 s="688">
        <f>IFERROR($H787/SUMIF($A:$A,$A787,$H:$H)*(SUMIF(Summary!$A$230:$A$266,$A787,Summary!$L$230:$L$266)+SUMIF(Summary!$A$281:$A$317,$A787,Summary!$L$281:$L$317))-AM787,0)</f>
        <v>14242.678727631777</v>
      </c>
      <c r="AO787" s="688">
        <f>IFERROR($H787/SUMIF($A:$A,$A787,$H:$H)*SUMIF(Summary!$A$230:$A$266,$A787,Summary!$Q$230:$Q$266),0)</f>
        <v>6547.8604194781256</v>
      </c>
      <c r="AP787" s="688">
        <f>IFERROR($H787/SUMIF($A:$A,$A787,$H:$H)*(SUMIF(Summary!$A$230:$A$266,$A787,Summary!$L$230:$L$266)+SUMIF(Summary!$A$281:$A$317,$A787,Summary!$L$281:$L$317))-AO787,0)</f>
        <v>14220.466030524476</v>
      </c>
      <c r="AQ787" s="306"/>
      <c r="AR787" s="688">
        <f t="shared" ca="1" si="182"/>
        <v>340667.3660620678</v>
      </c>
      <c r="AS787" s="688">
        <f t="shared" ca="1" si="183"/>
        <v>340527.75097017072</v>
      </c>
    </row>
    <row r="788" spans="1:45" x14ac:dyDescent="0.2">
      <c r="A788" s="423">
        <v>3606</v>
      </c>
      <c r="B788" s="427">
        <v>3</v>
      </c>
      <c r="C788" s="425" t="s">
        <v>306</v>
      </c>
      <c r="D788" s="422">
        <f t="shared" si="184"/>
        <v>171</v>
      </c>
      <c r="E788" s="422">
        <f t="shared" si="185"/>
        <v>0</v>
      </c>
      <c r="F788" s="422">
        <f t="shared" si="186"/>
        <v>180</v>
      </c>
      <c r="G788" s="422">
        <f t="shared" si="187"/>
        <v>0</v>
      </c>
      <c r="H788" s="22">
        <f t="shared" si="188"/>
        <v>351</v>
      </c>
      <c r="I788" s="116">
        <v>30</v>
      </c>
      <c r="J788" s="116">
        <v>0</v>
      </c>
      <c r="K788" s="116">
        <v>66</v>
      </c>
      <c r="L788" s="116">
        <v>0</v>
      </c>
      <c r="M788" s="22">
        <f t="shared" si="189"/>
        <v>96</v>
      </c>
      <c r="N788" s="116">
        <v>63</v>
      </c>
      <c r="O788" s="116">
        <v>0</v>
      </c>
      <c r="P788" s="116">
        <v>114</v>
      </c>
      <c r="Q788" s="116">
        <v>0</v>
      </c>
      <c r="R788" s="22">
        <f t="shared" si="190"/>
        <v>177</v>
      </c>
      <c r="S788" s="116">
        <v>78</v>
      </c>
      <c r="T788" s="116">
        <v>0</v>
      </c>
      <c r="U788" s="116">
        <v>0</v>
      </c>
      <c r="V788" s="116">
        <v>0</v>
      </c>
      <c r="W788" s="22">
        <f t="shared" si="191"/>
        <v>78</v>
      </c>
      <c r="X788" s="22">
        <f t="shared" si="192"/>
        <v>14.625</v>
      </c>
      <c r="Y788" s="22">
        <f ca="1">OFFSET('Cost Study'!$B$7,'Operations Support'!$C788,'Operations Support'!$B788)*$H788</f>
        <v>1074.06</v>
      </c>
      <c r="Z788" s="23">
        <f ca="1">Y788*'Cost Study'!$B$31</f>
        <v>59988.323851639732</v>
      </c>
      <c r="AA788" s="23">
        <f ca="1">IF(A788=10298,1.51,1)*IF($B788&lt;3,$D788*'Cost Study'!$B$32*OFFSET('Cost Study'!$B$7,'Operations Support'!$C788,'Operations Support'!$B788),0)</f>
        <v>0</v>
      </c>
      <c r="AB788" s="24">
        <f ca="1">AA788*'Cost Study'!$B$31</f>
        <v>0</v>
      </c>
      <c r="AC788" s="23">
        <f ca="1">Y788*'Cost Study'!$B$31</f>
        <v>59988.323851639732</v>
      </c>
      <c r="AD788" s="24">
        <f ca="1">AA788*'Cost Study'!$B$31</f>
        <v>0</v>
      </c>
      <c r="AE788" s="377">
        <f t="shared" ca="1" si="193"/>
        <v>59988.323851639732</v>
      </c>
      <c r="AF788" s="377">
        <f t="shared" ca="1" si="194"/>
        <v>59988.323851639732</v>
      </c>
      <c r="AH788" s="688">
        <f>IFERROR($H788/SUMIF($A:$A,$A788,$H:$H)*SUMIF(Summary!$A$110:$A$186,$A788,Summary!$P$110:$P$186),0)</f>
        <v>11240.631216848929</v>
      </c>
      <c r="AI788" s="689">
        <f t="shared" ca="1" si="180"/>
        <v>48747.692634790801</v>
      </c>
      <c r="AJ788" s="688">
        <f>IFERROR(H788/SUMIF(A:A,A788,H:H)*SUMIF(Summary!$A$110:$A$186,'Operations Support'!A788,Summary!$Q$110:$Q$186),0)</f>
        <v>11278.893278660631</v>
      </c>
      <c r="AK788" s="688">
        <f t="shared" ca="1" si="181"/>
        <v>48709.430572979101</v>
      </c>
      <c r="AM788" s="688">
        <f>IFERROR($H788/SUMIF($A:$A,$A788,$H:$H)*SUMIF(Summary!$A$230:$A$266,$A788,Summary!$P$230:$P$266),0)</f>
        <v>2126.743129574892</v>
      </c>
      <c r="AN788" s="688">
        <f>IFERROR($H788/SUMIF($A:$A,$A788,$H:$H)*(SUMIF(Summary!$A$230:$A$266,$A788,Summary!$L$230:$L$266)+SUMIF(Summary!$A$281:$A$317,$A788,Summary!$L$281:$L$317))-AM788,0)</f>
        <v>4641.7643764148133</v>
      </c>
      <c r="AO788" s="688">
        <f>IFERROR($H788/SUMIF($A:$A,$A788,$H:$H)*SUMIF(Summary!$A$230:$A$266,$A788,Summary!$Q$230:$Q$266),0)</f>
        <v>2133.9823651223969</v>
      </c>
      <c r="AP788" s="688">
        <f>IFERROR($H788/SUMIF($A:$A,$A788,$H:$H)*(SUMIF(Summary!$A$230:$A$266,$A788,Summary!$L$230:$L$266)+SUMIF(Summary!$A$281:$A$317,$A788,Summary!$L$281:$L$317))-AO788,0)</f>
        <v>4634.5251408673084</v>
      </c>
      <c r="AQ788" s="306"/>
      <c r="AR788" s="688">
        <f t="shared" ca="1" si="182"/>
        <v>53389.457011205617</v>
      </c>
      <c r="AS788" s="688">
        <f t="shared" ca="1" si="183"/>
        <v>53343.955713846408</v>
      </c>
    </row>
    <row r="789" spans="1:45" x14ac:dyDescent="0.2">
      <c r="A789" s="423">
        <v>3606</v>
      </c>
      <c r="B789" s="427">
        <v>3</v>
      </c>
      <c r="C789" s="425" t="s">
        <v>307</v>
      </c>
      <c r="D789" s="422">
        <f t="shared" si="184"/>
        <v>0</v>
      </c>
      <c r="E789" s="422">
        <f t="shared" si="185"/>
        <v>0</v>
      </c>
      <c r="F789" s="422">
        <f t="shared" si="186"/>
        <v>0</v>
      </c>
      <c r="G789" s="422">
        <f t="shared" si="187"/>
        <v>0</v>
      </c>
      <c r="H789" s="22">
        <f t="shared" si="188"/>
        <v>0</v>
      </c>
      <c r="I789" s="116">
        <v>0</v>
      </c>
      <c r="J789" s="116">
        <v>0</v>
      </c>
      <c r="K789" s="116">
        <v>0</v>
      </c>
      <c r="L789" s="116">
        <v>0</v>
      </c>
      <c r="M789" s="22">
        <f t="shared" si="189"/>
        <v>0</v>
      </c>
      <c r="N789" s="116">
        <v>0</v>
      </c>
      <c r="O789" s="116">
        <v>0</v>
      </c>
      <c r="P789" s="116">
        <v>0</v>
      </c>
      <c r="Q789" s="116">
        <v>0</v>
      </c>
      <c r="R789" s="22">
        <f t="shared" si="190"/>
        <v>0</v>
      </c>
      <c r="S789" s="116">
        <v>0</v>
      </c>
      <c r="T789" s="116">
        <v>0</v>
      </c>
      <c r="U789" s="116">
        <v>0</v>
      </c>
      <c r="V789" s="116">
        <v>0</v>
      </c>
      <c r="W789" s="22">
        <f t="shared" si="191"/>
        <v>0</v>
      </c>
      <c r="X789" s="22">
        <f t="shared" si="192"/>
        <v>0</v>
      </c>
      <c r="Y789" s="22">
        <f ca="1">OFFSET('Cost Study'!$B$7,'Operations Support'!$C789,'Operations Support'!$B789)*$H789</f>
        <v>0</v>
      </c>
      <c r="Z789" s="23">
        <f ca="1">Y789*'Cost Study'!$B$31</f>
        <v>0</v>
      </c>
      <c r="AA789" s="23">
        <f ca="1">IF(A789=10298,1.51,1)*IF($B789&lt;3,$D789*'Cost Study'!$B$32*OFFSET('Cost Study'!$B$7,'Operations Support'!$C789,'Operations Support'!$B789),0)</f>
        <v>0</v>
      </c>
      <c r="AB789" s="24">
        <f ca="1">AA789*'Cost Study'!$B$31</f>
        <v>0</v>
      </c>
      <c r="AC789" s="23">
        <f ca="1">Y789*'Cost Study'!$B$31</f>
        <v>0</v>
      </c>
      <c r="AD789" s="24">
        <f ca="1">AA789*'Cost Study'!$B$31</f>
        <v>0</v>
      </c>
      <c r="AE789" s="377">
        <f t="shared" ca="1" si="193"/>
        <v>0</v>
      </c>
      <c r="AF789" s="377">
        <f t="shared" ca="1" si="194"/>
        <v>0</v>
      </c>
      <c r="AH789" s="688">
        <f>IFERROR($H789/SUMIF($A:$A,$A789,$H:$H)*SUMIF(Summary!$A$110:$A$186,$A789,Summary!$P$110:$P$186),0)</f>
        <v>0</v>
      </c>
      <c r="AI789" s="689">
        <f t="shared" ca="1" si="180"/>
        <v>0</v>
      </c>
      <c r="AJ789" s="688">
        <f>IFERROR(H789/SUMIF(A:A,A789,H:H)*SUMIF(Summary!$A$110:$A$186,'Operations Support'!A789,Summary!$Q$110:$Q$186),0)</f>
        <v>0</v>
      </c>
      <c r="AK789" s="688">
        <f t="shared" ca="1" si="181"/>
        <v>0</v>
      </c>
      <c r="AM789" s="688">
        <f>IFERROR($H789/SUMIF($A:$A,$A789,$H:$H)*SUMIF(Summary!$A$230:$A$266,$A789,Summary!$P$230:$P$266),0)</f>
        <v>0</v>
      </c>
      <c r="AN789" s="688">
        <f>IFERROR($H789/SUMIF($A:$A,$A789,$H:$H)*(SUMIF(Summary!$A$230:$A$266,$A789,Summary!$L$230:$L$266)+SUMIF(Summary!$A$281:$A$317,$A789,Summary!$L$281:$L$317))-AM789,0)</f>
        <v>0</v>
      </c>
      <c r="AO789" s="688">
        <f>IFERROR($H789/SUMIF($A:$A,$A789,$H:$H)*SUMIF(Summary!$A$230:$A$266,$A789,Summary!$Q$230:$Q$266),0)</f>
        <v>0</v>
      </c>
      <c r="AP789" s="688">
        <f>IFERROR($H789/SUMIF($A:$A,$A789,$H:$H)*(SUMIF(Summary!$A$230:$A$266,$A789,Summary!$L$230:$L$266)+SUMIF(Summary!$A$281:$A$317,$A789,Summary!$L$281:$L$317))-AO789,0)</f>
        <v>0</v>
      </c>
      <c r="AQ789" s="306"/>
      <c r="AR789" s="688">
        <f t="shared" ca="1" si="182"/>
        <v>0</v>
      </c>
      <c r="AS789" s="688">
        <f t="shared" ca="1" si="183"/>
        <v>0</v>
      </c>
    </row>
    <row r="790" spans="1:45" x14ac:dyDescent="0.2">
      <c r="A790" s="423">
        <v>3606</v>
      </c>
      <c r="B790" s="427">
        <v>3</v>
      </c>
      <c r="C790" s="425" t="s">
        <v>308</v>
      </c>
      <c r="D790" s="422">
        <f t="shared" si="184"/>
        <v>0</v>
      </c>
      <c r="E790" s="422">
        <f t="shared" si="185"/>
        <v>0</v>
      </c>
      <c r="F790" s="422">
        <f t="shared" si="186"/>
        <v>0</v>
      </c>
      <c r="G790" s="422">
        <f t="shared" si="187"/>
        <v>0</v>
      </c>
      <c r="H790" s="22">
        <f t="shared" si="188"/>
        <v>0</v>
      </c>
      <c r="I790" s="116">
        <v>0</v>
      </c>
      <c r="J790" s="116">
        <v>0</v>
      </c>
      <c r="K790" s="116">
        <v>0</v>
      </c>
      <c r="L790" s="116">
        <v>0</v>
      </c>
      <c r="M790" s="22">
        <f t="shared" si="189"/>
        <v>0</v>
      </c>
      <c r="N790" s="116">
        <v>0</v>
      </c>
      <c r="O790" s="116">
        <v>0</v>
      </c>
      <c r="P790" s="116">
        <v>0</v>
      </c>
      <c r="Q790" s="116">
        <v>0</v>
      </c>
      <c r="R790" s="22">
        <f t="shared" si="190"/>
        <v>0</v>
      </c>
      <c r="S790" s="116">
        <v>0</v>
      </c>
      <c r="T790" s="116">
        <v>0</v>
      </c>
      <c r="U790" s="116">
        <v>0</v>
      </c>
      <c r="V790" s="116">
        <v>0</v>
      </c>
      <c r="W790" s="22">
        <f t="shared" si="191"/>
        <v>0</v>
      </c>
      <c r="X790" s="22">
        <f t="shared" si="192"/>
        <v>0</v>
      </c>
      <c r="Y790" s="22">
        <f ca="1">OFFSET('Cost Study'!$B$7,'Operations Support'!$C790,'Operations Support'!$B790)*$H790</f>
        <v>0</v>
      </c>
      <c r="Z790" s="23">
        <f ca="1">Y790*'Cost Study'!$B$31</f>
        <v>0</v>
      </c>
      <c r="AA790" s="23">
        <f ca="1">IF(A790=10298,1.51,1)*IF($B790&lt;3,$D790*'Cost Study'!$B$32*OFFSET('Cost Study'!$B$7,'Operations Support'!$C790,'Operations Support'!$B790),0)</f>
        <v>0</v>
      </c>
      <c r="AB790" s="24">
        <f ca="1">AA790*'Cost Study'!$B$31</f>
        <v>0</v>
      </c>
      <c r="AC790" s="23">
        <f ca="1">Y790*'Cost Study'!$B$31</f>
        <v>0</v>
      </c>
      <c r="AD790" s="24">
        <f ca="1">AA790*'Cost Study'!$B$31</f>
        <v>0</v>
      </c>
      <c r="AE790" s="377">
        <f t="shared" ca="1" si="193"/>
        <v>0</v>
      </c>
      <c r="AF790" s="377">
        <f t="shared" ca="1" si="194"/>
        <v>0</v>
      </c>
      <c r="AH790" s="688">
        <f>IFERROR($H790/SUMIF($A:$A,$A790,$H:$H)*SUMIF(Summary!$A$110:$A$186,$A790,Summary!$P$110:$P$186),0)</f>
        <v>0</v>
      </c>
      <c r="AI790" s="689">
        <f t="shared" ca="1" si="180"/>
        <v>0</v>
      </c>
      <c r="AJ790" s="688">
        <f>IFERROR(H790/SUMIF(A:A,A790,H:H)*SUMIF(Summary!$A$110:$A$186,'Operations Support'!A790,Summary!$Q$110:$Q$186),0)</f>
        <v>0</v>
      </c>
      <c r="AK790" s="688">
        <f t="shared" ca="1" si="181"/>
        <v>0</v>
      </c>
      <c r="AM790" s="688">
        <f>IFERROR($H790/SUMIF($A:$A,$A790,$H:$H)*SUMIF(Summary!$A$230:$A$266,$A790,Summary!$P$230:$P$266),0)</f>
        <v>0</v>
      </c>
      <c r="AN790" s="688">
        <f>IFERROR($H790/SUMIF($A:$A,$A790,$H:$H)*(SUMIF(Summary!$A$230:$A$266,$A790,Summary!$L$230:$L$266)+SUMIF(Summary!$A$281:$A$317,$A790,Summary!$L$281:$L$317))-AM790,0)</f>
        <v>0</v>
      </c>
      <c r="AO790" s="688">
        <f>IFERROR($H790/SUMIF($A:$A,$A790,$H:$H)*SUMIF(Summary!$A$230:$A$266,$A790,Summary!$Q$230:$Q$266),0)</f>
        <v>0</v>
      </c>
      <c r="AP790" s="688">
        <f>IFERROR($H790/SUMIF($A:$A,$A790,$H:$H)*(SUMIF(Summary!$A$230:$A$266,$A790,Summary!$L$230:$L$266)+SUMIF(Summary!$A$281:$A$317,$A790,Summary!$L$281:$L$317))-AO790,0)</f>
        <v>0</v>
      </c>
      <c r="AQ790" s="306"/>
      <c r="AR790" s="688">
        <f t="shared" ca="1" si="182"/>
        <v>0</v>
      </c>
      <c r="AS790" s="688">
        <f t="shared" ca="1" si="183"/>
        <v>0</v>
      </c>
    </row>
    <row r="791" spans="1:45" x14ac:dyDescent="0.2">
      <c r="A791" s="423">
        <v>3606</v>
      </c>
      <c r="B791" s="427">
        <v>3</v>
      </c>
      <c r="C791" s="425" t="s">
        <v>309</v>
      </c>
      <c r="D791" s="422">
        <f t="shared" si="184"/>
        <v>1437</v>
      </c>
      <c r="E791" s="422">
        <f t="shared" si="185"/>
        <v>0</v>
      </c>
      <c r="F791" s="422">
        <f t="shared" si="186"/>
        <v>873</v>
      </c>
      <c r="G791" s="422">
        <f t="shared" si="187"/>
        <v>0</v>
      </c>
      <c r="H791" s="22">
        <f t="shared" si="188"/>
        <v>2310</v>
      </c>
      <c r="I791" s="116">
        <v>379</v>
      </c>
      <c r="J791" s="116">
        <v>0</v>
      </c>
      <c r="K791" s="116">
        <v>315</v>
      </c>
      <c r="L791" s="116">
        <v>0</v>
      </c>
      <c r="M791" s="22">
        <f t="shared" si="189"/>
        <v>694</v>
      </c>
      <c r="N791" s="116">
        <v>423</v>
      </c>
      <c r="O791" s="116">
        <v>0</v>
      </c>
      <c r="P791" s="116">
        <v>396</v>
      </c>
      <c r="Q791" s="116">
        <v>0</v>
      </c>
      <c r="R791" s="22">
        <f t="shared" si="190"/>
        <v>819</v>
      </c>
      <c r="S791" s="116">
        <v>635</v>
      </c>
      <c r="T791" s="116">
        <v>0</v>
      </c>
      <c r="U791" s="116">
        <v>162</v>
      </c>
      <c r="V791" s="116">
        <v>0</v>
      </c>
      <c r="W791" s="22">
        <f t="shared" si="191"/>
        <v>797</v>
      </c>
      <c r="X791" s="22">
        <f t="shared" si="192"/>
        <v>96.25</v>
      </c>
      <c r="Y791" s="22">
        <f ca="1">OFFSET('Cost Study'!$B$7,'Operations Support'!$C791,'Operations Support'!$B791)*$H791</f>
        <v>6976.2</v>
      </c>
      <c r="Z791" s="23">
        <f ca="1">Y791*'Cost Study'!$B$31</f>
        <v>389634.23351936496</v>
      </c>
      <c r="AA791" s="23">
        <f ca="1">IF(A791=10298,1.51,1)*IF($B791&lt;3,$D791*'Cost Study'!$B$32*OFFSET('Cost Study'!$B$7,'Operations Support'!$C791,'Operations Support'!$B791),0)</f>
        <v>0</v>
      </c>
      <c r="AB791" s="24">
        <f ca="1">AA791*'Cost Study'!$B$31</f>
        <v>0</v>
      </c>
      <c r="AC791" s="23">
        <f ca="1">Y791*'Cost Study'!$B$31</f>
        <v>389634.23351936496</v>
      </c>
      <c r="AD791" s="24">
        <f ca="1">AA791*'Cost Study'!$B$31</f>
        <v>0</v>
      </c>
      <c r="AE791" s="377">
        <f t="shared" ca="1" si="193"/>
        <v>389634.23351936496</v>
      </c>
      <c r="AF791" s="377">
        <f t="shared" ca="1" si="194"/>
        <v>389634.23351936496</v>
      </c>
      <c r="AH791" s="688">
        <f>IFERROR($H791/SUMIF($A:$A,$A791,$H:$H)*SUMIF(Summary!$A$110:$A$186,$A791,Summary!$P$110:$P$186),0)</f>
        <v>73976.803734817746</v>
      </c>
      <c r="AI791" s="689">
        <f t="shared" ca="1" si="180"/>
        <v>315657.42978454719</v>
      </c>
      <c r="AJ791" s="688">
        <f>IFERROR(H791/SUMIF(A:A,A791,H:H)*SUMIF(Summary!$A$110:$A$186,'Operations Support'!A791,Summary!$Q$110:$Q$186),0)</f>
        <v>74228.613885202445</v>
      </c>
      <c r="AK791" s="688">
        <f t="shared" ca="1" si="181"/>
        <v>315405.61963416252</v>
      </c>
      <c r="AM791" s="688">
        <f>IFERROR($H791/SUMIF($A:$A,$A791,$H:$H)*SUMIF(Summary!$A$230:$A$266,$A791,Summary!$P$230:$P$266),0)</f>
        <v>13996.514613441597</v>
      </c>
      <c r="AN791" s="688">
        <f>IFERROR($H791/SUMIF($A:$A,$A791,$H:$H)*(SUMIF(Summary!$A$230:$A$266,$A791,Summary!$L$230:$L$266)+SUMIF(Summary!$A$281:$A$317,$A791,Summary!$L$281:$L$317))-AM791,0)</f>
        <v>30548.363844781248</v>
      </c>
      <c r="AO791" s="688">
        <f>IFERROR($H791/SUMIF($A:$A,$A791,$H:$H)*SUMIF(Summary!$A$230:$A$266,$A791,Summary!$Q$230:$Q$266),0)</f>
        <v>14044.157445677314</v>
      </c>
      <c r="AP791" s="688">
        <f>IFERROR($H791/SUMIF($A:$A,$A791,$H:$H)*(SUMIF(Summary!$A$230:$A$266,$A791,Summary!$L$230:$L$266)+SUMIF(Summary!$A$281:$A$317,$A791,Summary!$L$281:$L$317))-AO791,0)</f>
        <v>30500.721012545531</v>
      </c>
      <c r="AQ791" s="306"/>
      <c r="AR791" s="688">
        <f t="shared" ca="1" si="182"/>
        <v>346205.79362932843</v>
      </c>
      <c r="AS791" s="688">
        <f t="shared" ca="1" si="183"/>
        <v>345906.34064670803</v>
      </c>
    </row>
    <row r="792" spans="1:45" x14ac:dyDescent="0.2">
      <c r="A792" s="423">
        <v>3606</v>
      </c>
      <c r="B792" s="427">
        <v>3</v>
      </c>
      <c r="C792" s="425" t="s">
        <v>310</v>
      </c>
      <c r="D792" s="422">
        <f t="shared" si="184"/>
        <v>0</v>
      </c>
      <c r="E792" s="422">
        <f t="shared" si="185"/>
        <v>0</v>
      </c>
      <c r="F792" s="422">
        <f t="shared" si="186"/>
        <v>0</v>
      </c>
      <c r="G792" s="422">
        <f t="shared" si="187"/>
        <v>0</v>
      </c>
      <c r="H792" s="22">
        <f t="shared" si="188"/>
        <v>0</v>
      </c>
      <c r="I792" s="116">
        <v>0</v>
      </c>
      <c r="J792" s="116">
        <v>0</v>
      </c>
      <c r="K792" s="116">
        <v>0</v>
      </c>
      <c r="L792" s="116">
        <v>0</v>
      </c>
      <c r="M792" s="22">
        <f t="shared" si="189"/>
        <v>0</v>
      </c>
      <c r="N792" s="116">
        <v>0</v>
      </c>
      <c r="O792" s="116">
        <v>0</v>
      </c>
      <c r="P792" s="116">
        <v>0</v>
      </c>
      <c r="Q792" s="116">
        <v>0</v>
      </c>
      <c r="R792" s="22">
        <f t="shared" si="190"/>
        <v>0</v>
      </c>
      <c r="S792" s="116">
        <v>0</v>
      </c>
      <c r="T792" s="116">
        <v>0</v>
      </c>
      <c r="U792" s="116">
        <v>0</v>
      </c>
      <c r="V792" s="116">
        <v>0</v>
      </c>
      <c r="W792" s="22">
        <f t="shared" si="191"/>
        <v>0</v>
      </c>
      <c r="X792" s="22">
        <f t="shared" si="192"/>
        <v>0</v>
      </c>
      <c r="Y792" s="22">
        <f ca="1">OFFSET('Cost Study'!$B$7,'Operations Support'!$C792,'Operations Support'!$B792)*$H792</f>
        <v>0</v>
      </c>
      <c r="Z792" s="23">
        <f ca="1">Y792*'Cost Study'!$B$31</f>
        <v>0</v>
      </c>
      <c r="AA792" s="23">
        <f ca="1">IF(A792=10298,1.51,1)*IF($B792&lt;3,$D792*'Cost Study'!$B$32*OFFSET('Cost Study'!$B$7,'Operations Support'!$C792,'Operations Support'!$B792),0)</f>
        <v>0</v>
      </c>
      <c r="AB792" s="24">
        <f ca="1">AA792*'Cost Study'!$B$31</f>
        <v>0</v>
      </c>
      <c r="AC792" s="23">
        <f ca="1">Y792*'Cost Study'!$B$31</f>
        <v>0</v>
      </c>
      <c r="AD792" s="24">
        <f ca="1">AA792*'Cost Study'!$B$31</f>
        <v>0</v>
      </c>
      <c r="AE792" s="377">
        <f t="shared" ca="1" si="193"/>
        <v>0</v>
      </c>
      <c r="AF792" s="377">
        <f t="shared" ca="1" si="194"/>
        <v>0</v>
      </c>
      <c r="AH792" s="688">
        <f>IFERROR($H792/SUMIF($A:$A,$A792,$H:$H)*SUMIF(Summary!$A$110:$A$186,$A792,Summary!$P$110:$P$186),0)</f>
        <v>0</v>
      </c>
      <c r="AI792" s="689">
        <f t="shared" ca="1" si="180"/>
        <v>0</v>
      </c>
      <c r="AJ792" s="688">
        <f>IFERROR(H792/SUMIF(A:A,A792,H:H)*SUMIF(Summary!$A$110:$A$186,'Operations Support'!A792,Summary!$Q$110:$Q$186),0)</f>
        <v>0</v>
      </c>
      <c r="AK792" s="688">
        <f t="shared" ca="1" si="181"/>
        <v>0</v>
      </c>
      <c r="AM792" s="688">
        <f>IFERROR($H792/SUMIF($A:$A,$A792,$H:$H)*SUMIF(Summary!$A$230:$A$266,$A792,Summary!$P$230:$P$266),0)</f>
        <v>0</v>
      </c>
      <c r="AN792" s="688">
        <f>IFERROR($H792/SUMIF($A:$A,$A792,$H:$H)*(SUMIF(Summary!$A$230:$A$266,$A792,Summary!$L$230:$L$266)+SUMIF(Summary!$A$281:$A$317,$A792,Summary!$L$281:$L$317))-AM792,0)</f>
        <v>0</v>
      </c>
      <c r="AO792" s="688">
        <f>IFERROR($H792/SUMIF($A:$A,$A792,$H:$H)*SUMIF(Summary!$A$230:$A$266,$A792,Summary!$Q$230:$Q$266),0)</f>
        <v>0</v>
      </c>
      <c r="AP792" s="688">
        <f>IFERROR($H792/SUMIF($A:$A,$A792,$H:$H)*(SUMIF(Summary!$A$230:$A$266,$A792,Summary!$L$230:$L$266)+SUMIF(Summary!$A$281:$A$317,$A792,Summary!$L$281:$L$317))-AO792,0)</f>
        <v>0</v>
      </c>
      <c r="AQ792" s="306"/>
      <c r="AR792" s="688">
        <f t="shared" ca="1" si="182"/>
        <v>0</v>
      </c>
      <c r="AS792" s="688">
        <f t="shared" ca="1" si="183"/>
        <v>0</v>
      </c>
    </row>
    <row r="793" spans="1:45" x14ac:dyDescent="0.2">
      <c r="A793" s="423">
        <v>3606</v>
      </c>
      <c r="B793" s="427">
        <v>3</v>
      </c>
      <c r="C793" s="425" t="s">
        <v>311</v>
      </c>
      <c r="D793" s="422">
        <f t="shared" si="184"/>
        <v>0</v>
      </c>
      <c r="E793" s="422">
        <f t="shared" si="185"/>
        <v>0</v>
      </c>
      <c r="F793" s="422">
        <f t="shared" si="186"/>
        <v>0</v>
      </c>
      <c r="G793" s="422">
        <f t="shared" si="187"/>
        <v>0</v>
      </c>
      <c r="H793" s="22">
        <f t="shared" si="188"/>
        <v>0</v>
      </c>
      <c r="I793" s="116">
        <v>0</v>
      </c>
      <c r="J793" s="116">
        <v>0</v>
      </c>
      <c r="K793" s="116">
        <v>0</v>
      </c>
      <c r="L793" s="116">
        <v>0</v>
      </c>
      <c r="M793" s="22">
        <f t="shared" si="189"/>
        <v>0</v>
      </c>
      <c r="N793" s="116">
        <v>0</v>
      </c>
      <c r="O793" s="116">
        <v>0</v>
      </c>
      <c r="P793" s="116">
        <v>0</v>
      </c>
      <c r="Q793" s="116">
        <v>0</v>
      </c>
      <c r="R793" s="22">
        <f t="shared" si="190"/>
        <v>0</v>
      </c>
      <c r="S793" s="116">
        <v>0</v>
      </c>
      <c r="T793" s="116">
        <v>0</v>
      </c>
      <c r="U793" s="116">
        <v>0</v>
      </c>
      <c r="V793" s="116">
        <v>0</v>
      </c>
      <c r="W793" s="22">
        <f t="shared" si="191"/>
        <v>0</v>
      </c>
      <c r="X793" s="22">
        <f t="shared" si="192"/>
        <v>0</v>
      </c>
      <c r="Y793" s="22">
        <f ca="1">OFFSET('Cost Study'!$B$7,'Operations Support'!$C793,'Operations Support'!$B793)*$H793</f>
        <v>0</v>
      </c>
      <c r="Z793" s="23">
        <f ca="1">Y793*'Cost Study'!$B$31</f>
        <v>0</v>
      </c>
      <c r="AA793" s="23">
        <f ca="1">IF(A793=10298,1.51,1)*IF($B793&lt;3,$D793*'Cost Study'!$B$32*OFFSET('Cost Study'!$B$7,'Operations Support'!$C793,'Operations Support'!$B793),0)</f>
        <v>0</v>
      </c>
      <c r="AB793" s="24">
        <f ca="1">AA793*'Cost Study'!$B$31</f>
        <v>0</v>
      </c>
      <c r="AC793" s="23">
        <f ca="1">Y793*'Cost Study'!$B$31</f>
        <v>0</v>
      </c>
      <c r="AD793" s="24">
        <f ca="1">AA793*'Cost Study'!$B$31</f>
        <v>0</v>
      </c>
      <c r="AE793" s="377">
        <f t="shared" ca="1" si="193"/>
        <v>0</v>
      </c>
      <c r="AF793" s="377">
        <f t="shared" ca="1" si="194"/>
        <v>0</v>
      </c>
      <c r="AH793" s="688">
        <f>IFERROR($H793/SUMIF($A:$A,$A793,$H:$H)*SUMIF(Summary!$A$110:$A$186,$A793,Summary!$P$110:$P$186),0)</f>
        <v>0</v>
      </c>
      <c r="AI793" s="689">
        <f t="shared" ca="1" si="180"/>
        <v>0</v>
      </c>
      <c r="AJ793" s="688">
        <f>IFERROR(H793/SUMIF(A:A,A793,H:H)*SUMIF(Summary!$A$110:$A$186,'Operations Support'!A793,Summary!$Q$110:$Q$186),0)</f>
        <v>0</v>
      </c>
      <c r="AK793" s="688">
        <f t="shared" ca="1" si="181"/>
        <v>0</v>
      </c>
      <c r="AM793" s="688">
        <f>IFERROR($H793/SUMIF($A:$A,$A793,$H:$H)*SUMIF(Summary!$A$230:$A$266,$A793,Summary!$P$230:$P$266),0)</f>
        <v>0</v>
      </c>
      <c r="AN793" s="688">
        <f>IFERROR($H793/SUMIF($A:$A,$A793,$H:$H)*(SUMIF(Summary!$A$230:$A$266,$A793,Summary!$L$230:$L$266)+SUMIF(Summary!$A$281:$A$317,$A793,Summary!$L$281:$L$317))-AM793,0)</f>
        <v>0</v>
      </c>
      <c r="AO793" s="688">
        <f>IFERROR($H793/SUMIF($A:$A,$A793,$H:$H)*SUMIF(Summary!$A$230:$A$266,$A793,Summary!$Q$230:$Q$266),0)</f>
        <v>0</v>
      </c>
      <c r="AP793" s="688">
        <f>IFERROR($H793/SUMIF($A:$A,$A793,$H:$H)*(SUMIF(Summary!$A$230:$A$266,$A793,Summary!$L$230:$L$266)+SUMIF(Summary!$A$281:$A$317,$A793,Summary!$L$281:$L$317))-AO793,0)</f>
        <v>0</v>
      </c>
      <c r="AQ793" s="306"/>
      <c r="AR793" s="688">
        <f t="shared" ca="1" si="182"/>
        <v>0</v>
      </c>
      <c r="AS793" s="688">
        <f t="shared" ca="1" si="183"/>
        <v>0</v>
      </c>
    </row>
    <row r="794" spans="1:45" x14ac:dyDescent="0.2">
      <c r="A794" s="423">
        <v>3606</v>
      </c>
      <c r="B794" s="427">
        <v>3</v>
      </c>
      <c r="C794" s="425" t="s">
        <v>312</v>
      </c>
      <c r="D794" s="422">
        <f t="shared" si="184"/>
        <v>0</v>
      </c>
      <c r="E794" s="422">
        <f t="shared" si="185"/>
        <v>0</v>
      </c>
      <c r="F794" s="422">
        <f t="shared" si="186"/>
        <v>0</v>
      </c>
      <c r="G794" s="422">
        <f t="shared" si="187"/>
        <v>0</v>
      </c>
      <c r="H794" s="22">
        <f t="shared" si="188"/>
        <v>0</v>
      </c>
      <c r="I794" s="116">
        <v>0</v>
      </c>
      <c r="J794" s="116">
        <v>0</v>
      </c>
      <c r="K794" s="116">
        <v>0</v>
      </c>
      <c r="L794" s="116">
        <v>0</v>
      </c>
      <c r="M794" s="22">
        <f t="shared" si="189"/>
        <v>0</v>
      </c>
      <c r="N794" s="116">
        <v>0</v>
      </c>
      <c r="O794" s="116">
        <v>0</v>
      </c>
      <c r="P794" s="116">
        <v>0</v>
      </c>
      <c r="Q794" s="116">
        <v>0</v>
      </c>
      <c r="R794" s="22">
        <f t="shared" si="190"/>
        <v>0</v>
      </c>
      <c r="S794" s="116">
        <v>0</v>
      </c>
      <c r="T794" s="116">
        <v>0</v>
      </c>
      <c r="U794" s="116">
        <v>0</v>
      </c>
      <c r="V794" s="116">
        <v>0</v>
      </c>
      <c r="W794" s="22">
        <f t="shared" si="191"/>
        <v>0</v>
      </c>
      <c r="X794" s="22">
        <f t="shared" si="192"/>
        <v>0</v>
      </c>
      <c r="Y794" s="22">
        <f ca="1">OFFSET('Cost Study'!$B$7,'Operations Support'!$C794,'Operations Support'!$B794)*$H794</f>
        <v>0</v>
      </c>
      <c r="Z794" s="23">
        <f ca="1">Y794*'Cost Study'!$B$31</f>
        <v>0</v>
      </c>
      <c r="AA794" s="23">
        <f ca="1">IF(A794=10298,1.51,1)*IF($B794&lt;3,$D794*'Cost Study'!$B$32*OFFSET('Cost Study'!$B$7,'Operations Support'!$C794,'Operations Support'!$B794),0)</f>
        <v>0</v>
      </c>
      <c r="AB794" s="24">
        <f ca="1">AA794*'Cost Study'!$B$31</f>
        <v>0</v>
      </c>
      <c r="AC794" s="23">
        <f ca="1">Y794*'Cost Study'!$B$31</f>
        <v>0</v>
      </c>
      <c r="AD794" s="24">
        <f ca="1">AA794*'Cost Study'!$B$31</f>
        <v>0</v>
      </c>
      <c r="AE794" s="377">
        <f t="shared" ca="1" si="193"/>
        <v>0</v>
      </c>
      <c r="AF794" s="377">
        <f t="shared" ca="1" si="194"/>
        <v>0</v>
      </c>
      <c r="AH794" s="688">
        <f>IFERROR($H794/SUMIF($A:$A,$A794,$H:$H)*SUMIF(Summary!$A$110:$A$186,$A794,Summary!$P$110:$P$186),0)</f>
        <v>0</v>
      </c>
      <c r="AI794" s="689">
        <f t="shared" ca="1" si="180"/>
        <v>0</v>
      </c>
      <c r="AJ794" s="688">
        <f>IFERROR(H794/SUMIF(A:A,A794,H:H)*SUMIF(Summary!$A$110:$A$186,'Operations Support'!A794,Summary!$Q$110:$Q$186),0)</f>
        <v>0</v>
      </c>
      <c r="AK794" s="688">
        <f t="shared" ca="1" si="181"/>
        <v>0</v>
      </c>
      <c r="AM794" s="688">
        <f>IFERROR($H794/SUMIF($A:$A,$A794,$H:$H)*SUMIF(Summary!$A$230:$A$266,$A794,Summary!$P$230:$P$266),0)</f>
        <v>0</v>
      </c>
      <c r="AN794" s="688">
        <f>IFERROR($H794/SUMIF($A:$A,$A794,$H:$H)*(SUMIF(Summary!$A$230:$A$266,$A794,Summary!$L$230:$L$266)+SUMIF(Summary!$A$281:$A$317,$A794,Summary!$L$281:$L$317))-AM794,0)</f>
        <v>0</v>
      </c>
      <c r="AO794" s="688">
        <f>IFERROR($H794/SUMIF($A:$A,$A794,$H:$H)*SUMIF(Summary!$A$230:$A$266,$A794,Summary!$Q$230:$Q$266),0)</f>
        <v>0</v>
      </c>
      <c r="AP794" s="688">
        <f>IFERROR($H794/SUMIF($A:$A,$A794,$H:$H)*(SUMIF(Summary!$A$230:$A$266,$A794,Summary!$L$230:$L$266)+SUMIF(Summary!$A$281:$A$317,$A794,Summary!$L$281:$L$317))-AO794,0)</f>
        <v>0</v>
      </c>
      <c r="AQ794" s="306"/>
      <c r="AR794" s="688">
        <f t="shared" ca="1" si="182"/>
        <v>0</v>
      </c>
      <c r="AS794" s="688">
        <f t="shared" ca="1" si="183"/>
        <v>0</v>
      </c>
    </row>
    <row r="795" spans="1:45" x14ac:dyDescent="0.2">
      <c r="A795" s="423">
        <v>3606</v>
      </c>
      <c r="B795" s="427">
        <v>3</v>
      </c>
      <c r="C795" s="425" t="s">
        <v>313</v>
      </c>
      <c r="D795" s="422">
        <f t="shared" si="184"/>
        <v>816</v>
      </c>
      <c r="E795" s="422">
        <f t="shared" si="185"/>
        <v>0</v>
      </c>
      <c r="F795" s="422">
        <f t="shared" si="186"/>
        <v>321</v>
      </c>
      <c r="G795" s="422">
        <f t="shared" si="187"/>
        <v>0</v>
      </c>
      <c r="H795" s="22">
        <f t="shared" si="188"/>
        <v>1137</v>
      </c>
      <c r="I795" s="116">
        <v>228</v>
      </c>
      <c r="J795" s="116">
        <v>0</v>
      </c>
      <c r="K795" s="116">
        <v>123</v>
      </c>
      <c r="L795" s="116">
        <v>0</v>
      </c>
      <c r="M795" s="22">
        <f t="shared" si="189"/>
        <v>351</v>
      </c>
      <c r="N795" s="116">
        <v>354</v>
      </c>
      <c r="O795" s="116">
        <v>0</v>
      </c>
      <c r="P795" s="116">
        <v>132</v>
      </c>
      <c r="Q795" s="116">
        <v>0</v>
      </c>
      <c r="R795" s="22">
        <f t="shared" si="190"/>
        <v>486</v>
      </c>
      <c r="S795" s="116">
        <v>234</v>
      </c>
      <c r="T795" s="116">
        <v>0</v>
      </c>
      <c r="U795" s="116">
        <v>66</v>
      </c>
      <c r="V795" s="116">
        <v>0</v>
      </c>
      <c r="W795" s="22">
        <f t="shared" si="191"/>
        <v>300</v>
      </c>
      <c r="X795" s="22">
        <f t="shared" si="192"/>
        <v>47.375</v>
      </c>
      <c r="Y795" s="22">
        <f ca="1">OFFSET('Cost Study'!$B$7,'Operations Support'!$C795,'Operations Support'!$B795)*$H795</f>
        <v>2978.94</v>
      </c>
      <c r="Z795" s="23">
        <f ca="1">Y795*'Cost Study'!$B$31</f>
        <v>166379.54812077878</v>
      </c>
      <c r="AA795" s="23">
        <f ca="1">IF(A795=10298,1.51,1)*IF($B795&lt;3,$D795*'Cost Study'!$B$32*OFFSET('Cost Study'!$B$7,'Operations Support'!$C795,'Operations Support'!$B795),0)</f>
        <v>0</v>
      </c>
      <c r="AB795" s="24">
        <f ca="1">AA795*'Cost Study'!$B$31</f>
        <v>0</v>
      </c>
      <c r="AC795" s="23">
        <f ca="1">Y795*'Cost Study'!$B$31</f>
        <v>166379.54812077878</v>
      </c>
      <c r="AD795" s="24">
        <f ca="1">AA795*'Cost Study'!$B$31</f>
        <v>0</v>
      </c>
      <c r="AE795" s="377">
        <f t="shared" ca="1" si="193"/>
        <v>166379.54812077878</v>
      </c>
      <c r="AF795" s="377">
        <f t="shared" ca="1" si="194"/>
        <v>166379.54812077878</v>
      </c>
      <c r="AH795" s="688">
        <f>IFERROR($H795/SUMIF($A:$A,$A795,$H:$H)*SUMIF(Summary!$A$110:$A$186,$A795,Summary!$P$110:$P$186),0)</f>
        <v>36411.959240903801</v>
      </c>
      <c r="AI795" s="689">
        <f t="shared" ca="1" si="180"/>
        <v>129967.58887987498</v>
      </c>
      <c r="AJ795" s="688">
        <f>IFERROR(H795/SUMIF(A:A,A795,H:H)*SUMIF(Summary!$A$110:$A$186,'Operations Support'!A795,Summary!$Q$110:$Q$186),0)</f>
        <v>36535.902159080171</v>
      </c>
      <c r="AK795" s="688">
        <f t="shared" ca="1" si="181"/>
        <v>129843.64596169861</v>
      </c>
      <c r="AM795" s="688">
        <f>IFERROR($H795/SUMIF($A:$A,$A795,$H:$H)*SUMIF(Summary!$A$230:$A$266,$A795,Summary!$P$230:$P$266),0)</f>
        <v>6889.1935564861888</v>
      </c>
      <c r="AN795" s="688">
        <f>IFERROR($H795/SUMIF($A:$A,$A795,$H:$H)*(SUMIF(Summary!$A$230:$A$266,$A795,Summary!$L$230:$L$266)+SUMIF(Summary!$A$281:$A$317,$A795,Summary!$L$281:$L$317))-AM795,0)</f>
        <v>15036.142723600122</v>
      </c>
      <c r="AO795" s="688">
        <f>IFERROR($H795/SUMIF($A:$A,$A795,$H:$H)*SUMIF(Summary!$A$230:$A$266,$A795,Summary!$Q$230:$Q$266),0)</f>
        <v>6912.6437297554576</v>
      </c>
      <c r="AP795" s="688">
        <f>IFERROR($H795/SUMIF($A:$A,$A795,$H:$H)*(SUMIF(Summary!$A$230:$A$266,$A795,Summary!$L$230:$L$266)+SUMIF(Summary!$A$281:$A$317,$A795,Summary!$L$281:$L$317))-AO795,0)</f>
        <v>15012.692550330852</v>
      </c>
      <c r="AQ795" s="306"/>
      <c r="AR795" s="688">
        <f t="shared" ca="1" si="182"/>
        <v>145003.73160347511</v>
      </c>
      <c r="AS795" s="688">
        <f t="shared" ca="1" si="183"/>
        <v>144856.33851202947</v>
      </c>
    </row>
    <row r="796" spans="1:45" x14ac:dyDescent="0.2">
      <c r="A796" s="423">
        <v>3606</v>
      </c>
      <c r="B796" s="427">
        <v>3</v>
      </c>
      <c r="C796" s="425" t="s">
        <v>314</v>
      </c>
      <c r="D796" s="422">
        <f t="shared" si="184"/>
        <v>0</v>
      </c>
      <c r="E796" s="422">
        <f t="shared" si="185"/>
        <v>0</v>
      </c>
      <c r="F796" s="422">
        <f t="shared" si="186"/>
        <v>0</v>
      </c>
      <c r="G796" s="422">
        <f t="shared" si="187"/>
        <v>0</v>
      </c>
      <c r="H796" s="22">
        <f t="shared" si="188"/>
        <v>0</v>
      </c>
      <c r="I796" s="116">
        <v>0</v>
      </c>
      <c r="J796" s="116">
        <v>0</v>
      </c>
      <c r="K796" s="116">
        <v>0</v>
      </c>
      <c r="L796" s="116">
        <v>0</v>
      </c>
      <c r="M796" s="22">
        <f t="shared" si="189"/>
        <v>0</v>
      </c>
      <c r="N796" s="116">
        <v>0</v>
      </c>
      <c r="O796" s="116">
        <v>0</v>
      </c>
      <c r="P796" s="116">
        <v>0</v>
      </c>
      <c r="Q796" s="116">
        <v>0</v>
      </c>
      <c r="R796" s="22">
        <f t="shared" si="190"/>
        <v>0</v>
      </c>
      <c r="S796" s="116">
        <v>0</v>
      </c>
      <c r="T796" s="116">
        <v>0</v>
      </c>
      <c r="U796" s="116">
        <v>0</v>
      </c>
      <c r="V796" s="116">
        <v>0</v>
      </c>
      <c r="W796" s="22">
        <f t="shared" si="191"/>
        <v>0</v>
      </c>
      <c r="X796" s="22">
        <f t="shared" si="192"/>
        <v>0</v>
      </c>
      <c r="Y796" s="22">
        <f ca="1">OFFSET('Cost Study'!$B$7,'Operations Support'!$C796,'Operations Support'!$B796)*$H796</f>
        <v>0</v>
      </c>
      <c r="Z796" s="23">
        <f ca="1">Y796*'Cost Study'!$B$31</f>
        <v>0</v>
      </c>
      <c r="AA796" s="23">
        <f ca="1">IF(A796=10298,1.51,1)*IF($B796&lt;3,$D796*'Cost Study'!$B$32*OFFSET('Cost Study'!$B$7,'Operations Support'!$C796,'Operations Support'!$B796),0)</f>
        <v>0</v>
      </c>
      <c r="AB796" s="24">
        <f ca="1">AA796*'Cost Study'!$B$31</f>
        <v>0</v>
      </c>
      <c r="AC796" s="23">
        <f ca="1">Y796*'Cost Study'!$B$31</f>
        <v>0</v>
      </c>
      <c r="AD796" s="24">
        <f ca="1">AA796*'Cost Study'!$B$31</f>
        <v>0</v>
      </c>
      <c r="AE796" s="377">
        <f t="shared" ca="1" si="193"/>
        <v>0</v>
      </c>
      <c r="AF796" s="377">
        <f t="shared" ca="1" si="194"/>
        <v>0</v>
      </c>
      <c r="AH796" s="688">
        <f>IFERROR($H796/SUMIF($A:$A,$A796,$H:$H)*SUMIF(Summary!$A$110:$A$186,$A796,Summary!$P$110:$P$186),0)</f>
        <v>0</v>
      </c>
      <c r="AI796" s="689">
        <f t="shared" ca="1" si="180"/>
        <v>0</v>
      </c>
      <c r="AJ796" s="688">
        <f>IFERROR(H796/SUMIF(A:A,A796,H:H)*SUMIF(Summary!$A$110:$A$186,'Operations Support'!A796,Summary!$Q$110:$Q$186),0)</f>
        <v>0</v>
      </c>
      <c r="AK796" s="688">
        <f t="shared" ca="1" si="181"/>
        <v>0</v>
      </c>
      <c r="AM796" s="688">
        <f>IFERROR($H796/SUMIF($A:$A,$A796,$H:$H)*SUMIF(Summary!$A$230:$A$266,$A796,Summary!$P$230:$P$266),0)</f>
        <v>0</v>
      </c>
      <c r="AN796" s="688">
        <f>IFERROR($H796/SUMIF($A:$A,$A796,$H:$H)*(SUMIF(Summary!$A$230:$A$266,$A796,Summary!$L$230:$L$266)+SUMIF(Summary!$A$281:$A$317,$A796,Summary!$L$281:$L$317))-AM796,0)</f>
        <v>0</v>
      </c>
      <c r="AO796" s="688">
        <f>IFERROR($H796/SUMIF($A:$A,$A796,$H:$H)*SUMIF(Summary!$A$230:$A$266,$A796,Summary!$Q$230:$Q$266),0)</f>
        <v>0</v>
      </c>
      <c r="AP796" s="688">
        <f>IFERROR($H796/SUMIF($A:$A,$A796,$H:$H)*(SUMIF(Summary!$A$230:$A$266,$A796,Summary!$L$230:$L$266)+SUMIF(Summary!$A$281:$A$317,$A796,Summary!$L$281:$L$317))-AO796,0)</f>
        <v>0</v>
      </c>
      <c r="AQ796" s="306"/>
      <c r="AR796" s="688">
        <f t="shared" ca="1" si="182"/>
        <v>0</v>
      </c>
      <c r="AS796" s="688">
        <f t="shared" ca="1" si="183"/>
        <v>0</v>
      </c>
    </row>
    <row r="797" spans="1:45" x14ac:dyDescent="0.2">
      <c r="A797" s="423">
        <v>3606</v>
      </c>
      <c r="B797" s="427">
        <v>3</v>
      </c>
      <c r="C797" s="425" t="s">
        <v>315</v>
      </c>
      <c r="D797" s="422">
        <f t="shared" si="184"/>
        <v>4353</v>
      </c>
      <c r="E797" s="422">
        <f t="shared" si="185"/>
        <v>0</v>
      </c>
      <c r="F797" s="422">
        <f t="shared" si="186"/>
        <v>447</v>
      </c>
      <c r="G797" s="422">
        <f t="shared" si="187"/>
        <v>0</v>
      </c>
      <c r="H797" s="22">
        <f t="shared" si="188"/>
        <v>4800</v>
      </c>
      <c r="I797" s="116">
        <v>1728</v>
      </c>
      <c r="J797" s="116">
        <v>0</v>
      </c>
      <c r="K797" s="116">
        <v>150</v>
      </c>
      <c r="L797" s="116">
        <v>0</v>
      </c>
      <c r="M797" s="22">
        <f t="shared" si="189"/>
        <v>1878</v>
      </c>
      <c r="N797" s="116">
        <v>1716</v>
      </c>
      <c r="O797" s="116">
        <v>0</v>
      </c>
      <c r="P797" s="116">
        <v>90</v>
      </c>
      <c r="Q797" s="116">
        <v>0</v>
      </c>
      <c r="R797" s="22">
        <f t="shared" si="190"/>
        <v>1806</v>
      </c>
      <c r="S797" s="116">
        <v>909</v>
      </c>
      <c r="T797" s="116">
        <v>0</v>
      </c>
      <c r="U797" s="116">
        <v>207</v>
      </c>
      <c r="V797" s="116">
        <v>0</v>
      </c>
      <c r="W797" s="22">
        <f t="shared" si="191"/>
        <v>1116</v>
      </c>
      <c r="X797" s="22">
        <f t="shared" si="192"/>
        <v>200</v>
      </c>
      <c r="Y797" s="22">
        <f ca="1">OFFSET('Cost Study'!$B$7,'Operations Support'!$C797,'Operations Support'!$B797)*$H797</f>
        <v>15696</v>
      </c>
      <c r="Z797" s="23">
        <f ca="1">Y797*'Cost Study'!$B$31</f>
        <v>876651.89205010643</v>
      </c>
      <c r="AA797" s="23">
        <f ca="1">IF(A797=10298,1.51,1)*IF($B797&lt;3,$D797*'Cost Study'!$B$32*OFFSET('Cost Study'!$B$7,'Operations Support'!$C797,'Operations Support'!$B797),0)</f>
        <v>0</v>
      </c>
      <c r="AB797" s="24">
        <f ca="1">AA797*'Cost Study'!$B$31</f>
        <v>0</v>
      </c>
      <c r="AC797" s="23">
        <f ca="1">Y797*'Cost Study'!$B$31</f>
        <v>876651.89205010643</v>
      </c>
      <c r="AD797" s="24">
        <f ca="1">AA797*'Cost Study'!$B$31</f>
        <v>0</v>
      </c>
      <c r="AE797" s="377">
        <f t="shared" ca="1" si="193"/>
        <v>876651.89205010643</v>
      </c>
      <c r="AF797" s="377">
        <f t="shared" ca="1" si="194"/>
        <v>876651.89205010643</v>
      </c>
      <c r="AH797" s="688">
        <f>IFERROR($H797/SUMIF($A:$A,$A797,$H:$H)*SUMIF(Summary!$A$110:$A$186,$A797,Summary!$P$110:$P$186),0)</f>
        <v>153718.03373468621</v>
      </c>
      <c r="AI797" s="689">
        <f t="shared" ca="1" si="180"/>
        <v>722933.85831542022</v>
      </c>
      <c r="AJ797" s="688">
        <f>IFERROR(H797/SUMIF(A:A,A797,H:H)*SUMIF(Summary!$A$110:$A$186,'Operations Support'!A797,Summary!$Q$110:$Q$186),0)</f>
        <v>154241.27560561546</v>
      </c>
      <c r="AK797" s="688">
        <f t="shared" ca="1" si="181"/>
        <v>722410.61644449097</v>
      </c>
      <c r="AM797" s="688">
        <f>IFERROR($H797/SUMIF($A:$A,$A797,$H:$H)*SUMIF(Summary!$A$230:$A$266,$A797,Summary!$P$230:$P$266),0)</f>
        <v>29083.666729229291</v>
      </c>
      <c r="AN797" s="688">
        <f>IFERROR($H797/SUMIF($A:$A,$A797,$H:$H)*(SUMIF(Summary!$A$230:$A$266,$A797,Summary!$L$230:$L$266)+SUMIF(Summary!$A$281:$A$317,$A797,Summary!$L$281:$L$317))-AM797,0)</f>
        <v>63477.119677467526</v>
      </c>
      <c r="AO797" s="688">
        <f>IFERROR($H797/SUMIF($A:$A,$A797,$H:$H)*SUMIF(Summary!$A$230:$A$266,$A797,Summary!$Q$230:$Q$266),0)</f>
        <v>29182.664822186627</v>
      </c>
      <c r="AP797" s="688">
        <f>IFERROR($H797/SUMIF($A:$A,$A797,$H:$H)*(SUMIF(Summary!$A$230:$A$266,$A797,Summary!$L$230:$L$266)+SUMIF(Summary!$A$281:$A$317,$A797,Summary!$L$281:$L$317))-AO797,0)</f>
        <v>63378.121584510191</v>
      </c>
      <c r="AQ797" s="306"/>
      <c r="AR797" s="688">
        <f t="shared" ca="1" si="182"/>
        <v>786410.97799288773</v>
      </c>
      <c r="AS797" s="688">
        <f t="shared" ca="1" si="183"/>
        <v>785788.73802900116</v>
      </c>
    </row>
    <row r="798" spans="1:45" x14ac:dyDescent="0.2">
      <c r="A798" s="423">
        <v>3606</v>
      </c>
      <c r="B798" s="427">
        <v>3</v>
      </c>
      <c r="C798" s="425" t="s">
        <v>316</v>
      </c>
      <c r="D798" s="422">
        <f t="shared" si="184"/>
        <v>0</v>
      </c>
      <c r="E798" s="422">
        <f t="shared" si="185"/>
        <v>0</v>
      </c>
      <c r="F798" s="422">
        <f t="shared" si="186"/>
        <v>0</v>
      </c>
      <c r="G798" s="422">
        <f t="shared" si="187"/>
        <v>0</v>
      </c>
      <c r="H798" s="22">
        <f t="shared" si="188"/>
        <v>0</v>
      </c>
      <c r="I798" s="116">
        <v>0</v>
      </c>
      <c r="J798" s="116">
        <v>0</v>
      </c>
      <c r="K798" s="116">
        <v>0</v>
      </c>
      <c r="L798" s="116">
        <v>0</v>
      </c>
      <c r="M798" s="22">
        <f t="shared" si="189"/>
        <v>0</v>
      </c>
      <c r="N798" s="116">
        <v>0</v>
      </c>
      <c r="O798" s="116">
        <v>0</v>
      </c>
      <c r="P798" s="116">
        <v>0</v>
      </c>
      <c r="Q798" s="116">
        <v>0</v>
      </c>
      <c r="R798" s="22">
        <f t="shared" si="190"/>
        <v>0</v>
      </c>
      <c r="S798" s="116">
        <v>0</v>
      </c>
      <c r="T798" s="116">
        <v>0</v>
      </c>
      <c r="U798" s="116">
        <v>0</v>
      </c>
      <c r="V798" s="116">
        <v>0</v>
      </c>
      <c r="W798" s="22">
        <f t="shared" si="191"/>
        <v>0</v>
      </c>
      <c r="X798" s="22">
        <f t="shared" si="192"/>
        <v>0</v>
      </c>
      <c r="Y798" s="22">
        <f ca="1">OFFSET('Cost Study'!$B$7,'Operations Support'!$C798,'Operations Support'!$B798)*$H798</f>
        <v>0</v>
      </c>
      <c r="Z798" s="23">
        <f ca="1">Y798*'Cost Study'!$B$31</f>
        <v>0</v>
      </c>
      <c r="AA798" s="23">
        <f ca="1">IF(A798=10298,1.51,1)*IF($B798&lt;3,$D798*'Cost Study'!$B$32*OFFSET('Cost Study'!$B$7,'Operations Support'!$C798,'Operations Support'!$B798),0)</f>
        <v>0</v>
      </c>
      <c r="AB798" s="24">
        <f ca="1">AA798*'Cost Study'!$B$31</f>
        <v>0</v>
      </c>
      <c r="AC798" s="23">
        <f ca="1">Y798*'Cost Study'!$B$31</f>
        <v>0</v>
      </c>
      <c r="AD798" s="24">
        <f ca="1">AA798*'Cost Study'!$B$31</f>
        <v>0</v>
      </c>
      <c r="AE798" s="377">
        <f t="shared" ca="1" si="193"/>
        <v>0</v>
      </c>
      <c r="AF798" s="377">
        <f t="shared" ca="1" si="194"/>
        <v>0</v>
      </c>
      <c r="AH798" s="688">
        <f>IFERROR($H798/SUMIF($A:$A,$A798,$H:$H)*SUMIF(Summary!$A$110:$A$186,$A798,Summary!$P$110:$P$186),0)</f>
        <v>0</v>
      </c>
      <c r="AI798" s="689">
        <f t="shared" ca="1" si="180"/>
        <v>0</v>
      </c>
      <c r="AJ798" s="688">
        <f>IFERROR(H798/SUMIF(A:A,A798,H:H)*SUMIF(Summary!$A$110:$A$186,'Operations Support'!A798,Summary!$Q$110:$Q$186),0)</f>
        <v>0</v>
      </c>
      <c r="AK798" s="688">
        <f t="shared" ca="1" si="181"/>
        <v>0</v>
      </c>
      <c r="AM798" s="688">
        <f>IFERROR($H798/SUMIF($A:$A,$A798,$H:$H)*SUMIF(Summary!$A$230:$A$266,$A798,Summary!$P$230:$P$266),0)</f>
        <v>0</v>
      </c>
      <c r="AN798" s="688">
        <f>IFERROR($H798/SUMIF($A:$A,$A798,$H:$H)*(SUMIF(Summary!$A$230:$A$266,$A798,Summary!$L$230:$L$266)+SUMIF(Summary!$A$281:$A$317,$A798,Summary!$L$281:$L$317))-AM798,0)</f>
        <v>0</v>
      </c>
      <c r="AO798" s="688">
        <f>IFERROR($H798/SUMIF($A:$A,$A798,$H:$H)*SUMIF(Summary!$A$230:$A$266,$A798,Summary!$Q$230:$Q$266),0)</f>
        <v>0</v>
      </c>
      <c r="AP798" s="688">
        <f>IFERROR($H798/SUMIF($A:$A,$A798,$H:$H)*(SUMIF(Summary!$A$230:$A$266,$A798,Summary!$L$230:$L$266)+SUMIF(Summary!$A$281:$A$317,$A798,Summary!$L$281:$L$317))-AO798,0)</f>
        <v>0</v>
      </c>
      <c r="AQ798" s="306"/>
      <c r="AR798" s="688">
        <f t="shared" ca="1" si="182"/>
        <v>0</v>
      </c>
      <c r="AS798" s="688">
        <f t="shared" ca="1" si="183"/>
        <v>0</v>
      </c>
    </row>
    <row r="799" spans="1:45" x14ac:dyDescent="0.2">
      <c r="A799" s="423">
        <v>3606</v>
      </c>
      <c r="B799" s="427">
        <v>3</v>
      </c>
      <c r="C799" s="425" t="s">
        <v>317</v>
      </c>
      <c r="D799" s="422">
        <f t="shared" si="184"/>
        <v>0</v>
      </c>
      <c r="E799" s="422">
        <f t="shared" si="185"/>
        <v>0</v>
      </c>
      <c r="F799" s="422">
        <f t="shared" si="186"/>
        <v>0</v>
      </c>
      <c r="G799" s="422">
        <f t="shared" si="187"/>
        <v>0</v>
      </c>
      <c r="H799" s="22">
        <f t="shared" si="188"/>
        <v>0</v>
      </c>
      <c r="I799" s="116">
        <v>0</v>
      </c>
      <c r="J799" s="116">
        <v>0</v>
      </c>
      <c r="K799" s="116">
        <v>0</v>
      </c>
      <c r="L799" s="116">
        <v>0</v>
      </c>
      <c r="M799" s="22">
        <f t="shared" si="189"/>
        <v>0</v>
      </c>
      <c r="N799" s="116">
        <v>0</v>
      </c>
      <c r="O799" s="116">
        <v>0</v>
      </c>
      <c r="P799" s="116">
        <v>0</v>
      </c>
      <c r="Q799" s="116">
        <v>0</v>
      </c>
      <c r="R799" s="22">
        <f t="shared" si="190"/>
        <v>0</v>
      </c>
      <c r="S799" s="116">
        <v>0</v>
      </c>
      <c r="T799" s="116">
        <v>0</v>
      </c>
      <c r="U799" s="116">
        <v>0</v>
      </c>
      <c r="V799" s="116">
        <v>0</v>
      </c>
      <c r="W799" s="22">
        <f t="shared" si="191"/>
        <v>0</v>
      </c>
      <c r="X799" s="22">
        <f t="shared" si="192"/>
        <v>0</v>
      </c>
      <c r="Y799" s="22">
        <f ca="1">OFFSET('Cost Study'!$B$7,'Operations Support'!$C799,'Operations Support'!$B799)*$H799</f>
        <v>0</v>
      </c>
      <c r="Z799" s="23">
        <f ca="1">Y799*'Cost Study'!$B$31</f>
        <v>0</v>
      </c>
      <c r="AA799" s="23">
        <f ca="1">IF(A799=10298,1.51,1)*IF($B799&lt;3,$D799*'Cost Study'!$B$32*OFFSET('Cost Study'!$B$7,'Operations Support'!$C799,'Operations Support'!$B799),0)</f>
        <v>0</v>
      </c>
      <c r="AB799" s="24">
        <f ca="1">AA799*'Cost Study'!$B$31</f>
        <v>0</v>
      </c>
      <c r="AC799" s="23">
        <f ca="1">Y799*'Cost Study'!$B$31</f>
        <v>0</v>
      </c>
      <c r="AD799" s="24">
        <f ca="1">AA799*'Cost Study'!$B$31</f>
        <v>0</v>
      </c>
      <c r="AE799" s="377">
        <f t="shared" ca="1" si="193"/>
        <v>0</v>
      </c>
      <c r="AF799" s="377">
        <f t="shared" ca="1" si="194"/>
        <v>0</v>
      </c>
      <c r="AH799" s="688">
        <f>IFERROR($H799/SUMIF($A:$A,$A799,$H:$H)*SUMIF(Summary!$A$110:$A$186,$A799,Summary!$P$110:$P$186),0)</f>
        <v>0</v>
      </c>
      <c r="AI799" s="689">
        <f t="shared" ca="1" si="180"/>
        <v>0</v>
      </c>
      <c r="AJ799" s="688">
        <f>IFERROR(H799/SUMIF(A:A,A799,H:H)*SUMIF(Summary!$A$110:$A$186,'Operations Support'!A799,Summary!$Q$110:$Q$186),0)</f>
        <v>0</v>
      </c>
      <c r="AK799" s="688">
        <f t="shared" ca="1" si="181"/>
        <v>0</v>
      </c>
      <c r="AM799" s="688">
        <f>IFERROR($H799/SUMIF($A:$A,$A799,$H:$H)*SUMIF(Summary!$A$230:$A$266,$A799,Summary!$P$230:$P$266),0)</f>
        <v>0</v>
      </c>
      <c r="AN799" s="688">
        <f>IFERROR($H799/SUMIF($A:$A,$A799,$H:$H)*(SUMIF(Summary!$A$230:$A$266,$A799,Summary!$L$230:$L$266)+SUMIF(Summary!$A$281:$A$317,$A799,Summary!$L$281:$L$317))-AM799,0)</f>
        <v>0</v>
      </c>
      <c r="AO799" s="688">
        <f>IFERROR($H799/SUMIF($A:$A,$A799,$H:$H)*SUMIF(Summary!$A$230:$A$266,$A799,Summary!$Q$230:$Q$266),0)</f>
        <v>0</v>
      </c>
      <c r="AP799" s="688">
        <f>IFERROR($H799/SUMIF($A:$A,$A799,$H:$H)*(SUMIF(Summary!$A$230:$A$266,$A799,Summary!$L$230:$L$266)+SUMIF(Summary!$A$281:$A$317,$A799,Summary!$L$281:$L$317))-AO799,0)</f>
        <v>0</v>
      </c>
      <c r="AQ799" s="306"/>
      <c r="AR799" s="688">
        <f t="shared" ca="1" si="182"/>
        <v>0</v>
      </c>
      <c r="AS799" s="688">
        <f t="shared" ca="1" si="183"/>
        <v>0</v>
      </c>
    </row>
    <row r="800" spans="1:45" x14ac:dyDescent="0.2">
      <c r="A800" s="423">
        <v>3606</v>
      </c>
      <c r="B800" s="427">
        <v>3</v>
      </c>
      <c r="C800" s="425" t="s">
        <v>318</v>
      </c>
      <c r="D800" s="422">
        <f t="shared" si="184"/>
        <v>254</v>
      </c>
      <c r="E800" s="422">
        <f t="shared" si="185"/>
        <v>0</v>
      </c>
      <c r="F800" s="422">
        <f t="shared" si="186"/>
        <v>264</v>
      </c>
      <c r="G800" s="422">
        <f t="shared" si="187"/>
        <v>0</v>
      </c>
      <c r="H800" s="22">
        <f t="shared" si="188"/>
        <v>518</v>
      </c>
      <c r="I800" s="116">
        <v>54</v>
      </c>
      <c r="J800" s="116">
        <v>0</v>
      </c>
      <c r="K800" s="116">
        <v>159</v>
      </c>
      <c r="L800" s="116">
        <v>0</v>
      </c>
      <c r="M800" s="22">
        <f t="shared" si="189"/>
        <v>213</v>
      </c>
      <c r="N800" s="116">
        <v>59</v>
      </c>
      <c r="O800" s="116">
        <v>0</v>
      </c>
      <c r="P800" s="116">
        <v>72</v>
      </c>
      <c r="Q800" s="116">
        <v>0</v>
      </c>
      <c r="R800" s="22">
        <f t="shared" si="190"/>
        <v>131</v>
      </c>
      <c r="S800" s="116">
        <v>141</v>
      </c>
      <c r="T800" s="116">
        <v>0</v>
      </c>
      <c r="U800" s="116">
        <v>33</v>
      </c>
      <c r="V800" s="116">
        <v>0</v>
      </c>
      <c r="W800" s="22">
        <f t="shared" si="191"/>
        <v>174</v>
      </c>
      <c r="X800" s="22">
        <f t="shared" si="192"/>
        <v>21.583333333333332</v>
      </c>
      <c r="Y800" s="22">
        <f ca="1">OFFSET('Cost Study'!$B$7,'Operations Support'!$C800,'Operations Support'!$B800)*$H800</f>
        <v>1978.76</v>
      </c>
      <c r="Z800" s="23">
        <f ca="1">Y800*'Cost Study'!$B$31</f>
        <v>110517.56485175004</v>
      </c>
      <c r="AA800" s="23">
        <f ca="1">IF(A800=10298,1.51,1)*IF($B800&lt;3,$D800*'Cost Study'!$B$32*OFFSET('Cost Study'!$B$7,'Operations Support'!$C800,'Operations Support'!$B800),0)</f>
        <v>0</v>
      </c>
      <c r="AB800" s="24">
        <f ca="1">AA800*'Cost Study'!$B$31</f>
        <v>0</v>
      </c>
      <c r="AC800" s="23">
        <f ca="1">Y800*'Cost Study'!$B$31</f>
        <v>110517.56485175004</v>
      </c>
      <c r="AD800" s="24">
        <f ca="1">AA800*'Cost Study'!$B$31</f>
        <v>0</v>
      </c>
      <c r="AE800" s="377">
        <f t="shared" ca="1" si="193"/>
        <v>110517.56485175004</v>
      </c>
      <c r="AF800" s="377">
        <f t="shared" ca="1" si="194"/>
        <v>110517.56485175004</v>
      </c>
      <c r="AH800" s="688">
        <f>IFERROR($H800/SUMIF($A:$A,$A800,$H:$H)*SUMIF(Summary!$A$110:$A$186,$A800,Summary!$P$110:$P$186),0)</f>
        <v>16588.737807201553</v>
      </c>
      <c r="AI800" s="689">
        <f t="shared" ca="1" si="180"/>
        <v>93928.827044548481</v>
      </c>
      <c r="AJ800" s="688">
        <f>IFERROR(H800/SUMIF(A:A,A800,H:H)*SUMIF(Summary!$A$110:$A$186,'Operations Support'!A800,Summary!$Q$110:$Q$186),0)</f>
        <v>16645.204325772669</v>
      </c>
      <c r="AK800" s="688">
        <f t="shared" ca="1" si="181"/>
        <v>93872.360525977361</v>
      </c>
      <c r="AM800" s="688">
        <f>IFERROR($H800/SUMIF($A:$A,$A800,$H:$H)*SUMIF(Summary!$A$230:$A$266,$A800,Summary!$P$230:$P$266),0)</f>
        <v>3138.6123678626609</v>
      </c>
      <c r="AN800" s="688">
        <f>IFERROR($H800/SUMIF($A:$A,$A800,$H:$H)*(SUMIF(Summary!$A$230:$A$266,$A800,Summary!$L$230:$L$266)+SUMIF(Summary!$A$281:$A$317,$A800,Summary!$L$281:$L$317))-AM800,0)</f>
        <v>6850.2391651933704</v>
      </c>
      <c r="AO800" s="688">
        <f>IFERROR($H800/SUMIF($A:$A,$A800,$H:$H)*SUMIF(Summary!$A$230:$A$266,$A800,Summary!$Q$230:$Q$266),0)</f>
        <v>3149.2959120609735</v>
      </c>
      <c r="AP800" s="688">
        <f>IFERROR($H800/SUMIF($A:$A,$A800,$H:$H)*(SUMIF(Summary!$A$230:$A$266,$A800,Summary!$L$230:$L$266)+SUMIF(Summary!$A$281:$A$317,$A800,Summary!$L$281:$L$317))-AO800,0)</f>
        <v>6839.5556209950573</v>
      </c>
      <c r="AQ800" s="306"/>
      <c r="AR800" s="688">
        <f t="shared" ca="1" si="182"/>
        <v>100779.06620974185</v>
      </c>
      <c r="AS800" s="688">
        <f t="shared" ca="1" si="183"/>
        <v>100711.91614697242</v>
      </c>
    </row>
    <row r="801" spans="1:45" x14ac:dyDescent="0.2">
      <c r="A801" s="423">
        <v>3606</v>
      </c>
      <c r="B801" s="427">
        <v>3</v>
      </c>
      <c r="C801" s="425" t="s">
        <v>319</v>
      </c>
      <c r="D801" s="422">
        <f t="shared" si="184"/>
        <v>0</v>
      </c>
      <c r="E801" s="422">
        <f t="shared" si="185"/>
        <v>0</v>
      </c>
      <c r="F801" s="422">
        <f t="shared" si="186"/>
        <v>0</v>
      </c>
      <c r="G801" s="422">
        <f t="shared" si="187"/>
        <v>0</v>
      </c>
      <c r="H801" s="22">
        <f t="shared" si="188"/>
        <v>0</v>
      </c>
      <c r="I801" s="116">
        <v>0</v>
      </c>
      <c r="J801" s="116">
        <v>0</v>
      </c>
      <c r="K801" s="116">
        <v>0</v>
      </c>
      <c r="L801" s="116">
        <v>0</v>
      </c>
      <c r="M801" s="22">
        <f t="shared" si="189"/>
        <v>0</v>
      </c>
      <c r="N801" s="116">
        <v>0</v>
      </c>
      <c r="O801" s="116">
        <v>0</v>
      </c>
      <c r="P801" s="116">
        <v>0</v>
      </c>
      <c r="Q801" s="116">
        <v>0</v>
      </c>
      <c r="R801" s="22">
        <f t="shared" si="190"/>
        <v>0</v>
      </c>
      <c r="S801" s="116">
        <v>0</v>
      </c>
      <c r="T801" s="116">
        <v>0</v>
      </c>
      <c r="U801" s="116">
        <v>0</v>
      </c>
      <c r="V801" s="116">
        <v>0</v>
      </c>
      <c r="W801" s="22">
        <f t="shared" si="191"/>
        <v>0</v>
      </c>
      <c r="X801" s="22">
        <f t="shared" si="192"/>
        <v>0</v>
      </c>
      <c r="Y801" s="22">
        <f ca="1">OFFSET('Cost Study'!$B$7,'Operations Support'!$C801,'Operations Support'!$B801)*$H801</f>
        <v>0</v>
      </c>
      <c r="Z801" s="23">
        <f ca="1">Y801*'Cost Study'!$B$31</f>
        <v>0</v>
      </c>
      <c r="AA801" s="23">
        <f ca="1">IF(A801=10298,1.51,1)*IF($B801&lt;3,$D801*'Cost Study'!$B$32*OFFSET('Cost Study'!$B$7,'Operations Support'!$C801,'Operations Support'!$B801),0)</f>
        <v>0</v>
      </c>
      <c r="AB801" s="24">
        <f ca="1">AA801*'Cost Study'!$B$31</f>
        <v>0</v>
      </c>
      <c r="AC801" s="23">
        <f ca="1">Y801*'Cost Study'!$B$31</f>
        <v>0</v>
      </c>
      <c r="AD801" s="24">
        <f ca="1">AA801*'Cost Study'!$B$31</f>
        <v>0</v>
      </c>
      <c r="AE801" s="377">
        <f t="shared" ca="1" si="193"/>
        <v>0</v>
      </c>
      <c r="AF801" s="377">
        <f t="shared" ca="1" si="194"/>
        <v>0</v>
      </c>
      <c r="AH801" s="688">
        <f>IFERROR($H801/SUMIF($A:$A,$A801,$H:$H)*SUMIF(Summary!$A$110:$A$186,$A801,Summary!$P$110:$P$186),0)</f>
        <v>0</v>
      </c>
      <c r="AI801" s="689">
        <f t="shared" ca="1" si="180"/>
        <v>0</v>
      </c>
      <c r="AJ801" s="688">
        <f>IFERROR(H801/SUMIF(A:A,A801,H:H)*SUMIF(Summary!$A$110:$A$186,'Operations Support'!A801,Summary!$Q$110:$Q$186),0)</f>
        <v>0</v>
      </c>
      <c r="AK801" s="688">
        <f t="shared" ca="1" si="181"/>
        <v>0</v>
      </c>
      <c r="AM801" s="688">
        <f>IFERROR($H801/SUMIF($A:$A,$A801,$H:$H)*SUMIF(Summary!$A$230:$A$266,$A801,Summary!$P$230:$P$266),0)</f>
        <v>0</v>
      </c>
      <c r="AN801" s="688">
        <f>IFERROR($H801/SUMIF($A:$A,$A801,$H:$H)*(SUMIF(Summary!$A$230:$A$266,$A801,Summary!$L$230:$L$266)+SUMIF(Summary!$A$281:$A$317,$A801,Summary!$L$281:$L$317))-AM801,0)</f>
        <v>0</v>
      </c>
      <c r="AO801" s="688">
        <f>IFERROR($H801/SUMIF($A:$A,$A801,$H:$H)*SUMIF(Summary!$A$230:$A$266,$A801,Summary!$Q$230:$Q$266),0)</f>
        <v>0</v>
      </c>
      <c r="AP801" s="688">
        <f>IFERROR($H801/SUMIF($A:$A,$A801,$H:$H)*(SUMIF(Summary!$A$230:$A$266,$A801,Summary!$L$230:$L$266)+SUMIF(Summary!$A$281:$A$317,$A801,Summary!$L$281:$L$317))-AO801,0)</f>
        <v>0</v>
      </c>
      <c r="AQ801" s="306"/>
      <c r="AR801" s="688">
        <f t="shared" ca="1" si="182"/>
        <v>0</v>
      </c>
      <c r="AS801" s="688">
        <f t="shared" ca="1" si="183"/>
        <v>0</v>
      </c>
    </row>
    <row r="802" spans="1:45" x14ac:dyDescent="0.2">
      <c r="A802" s="423">
        <v>3606</v>
      </c>
      <c r="B802" s="427">
        <v>3</v>
      </c>
      <c r="C802" s="425" t="s">
        <v>320</v>
      </c>
      <c r="D802" s="422">
        <f t="shared" si="184"/>
        <v>0</v>
      </c>
      <c r="E802" s="422">
        <f t="shared" si="185"/>
        <v>0</v>
      </c>
      <c r="F802" s="422">
        <f t="shared" si="186"/>
        <v>0</v>
      </c>
      <c r="G802" s="422">
        <f t="shared" si="187"/>
        <v>0</v>
      </c>
      <c r="H802" s="22">
        <f t="shared" si="188"/>
        <v>0</v>
      </c>
      <c r="I802" s="116">
        <v>0</v>
      </c>
      <c r="J802" s="116">
        <v>0</v>
      </c>
      <c r="K802" s="116">
        <v>0</v>
      </c>
      <c r="L802" s="116">
        <v>0</v>
      </c>
      <c r="M802" s="22">
        <f t="shared" si="189"/>
        <v>0</v>
      </c>
      <c r="N802" s="116">
        <v>0</v>
      </c>
      <c r="O802" s="116">
        <v>0</v>
      </c>
      <c r="P802" s="116">
        <v>0</v>
      </c>
      <c r="Q802" s="116">
        <v>0</v>
      </c>
      <c r="R802" s="22">
        <f t="shared" si="190"/>
        <v>0</v>
      </c>
      <c r="S802" s="116">
        <v>0</v>
      </c>
      <c r="T802" s="116">
        <v>0</v>
      </c>
      <c r="U802" s="116">
        <v>0</v>
      </c>
      <c r="V802" s="116">
        <v>0</v>
      </c>
      <c r="W802" s="22">
        <f t="shared" si="191"/>
        <v>0</v>
      </c>
      <c r="X802" s="22">
        <f t="shared" si="192"/>
        <v>0</v>
      </c>
      <c r="Y802" s="22">
        <f ca="1">OFFSET('Cost Study'!$B$7,'Operations Support'!$C802,'Operations Support'!$B802)*$H802</f>
        <v>0</v>
      </c>
      <c r="Z802" s="23">
        <f ca="1">Y802*'Cost Study'!$B$31</f>
        <v>0</v>
      </c>
      <c r="AA802" s="23">
        <f ca="1">IF(A802=10298,1.51,1)*IF($B802&lt;3,$D802*'Cost Study'!$B$32*OFFSET('Cost Study'!$B$7,'Operations Support'!$C802,'Operations Support'!$B802),0)</f>
        <v>0</v>
      </c>
      <c r="AB802" s="24">
        <f ca="1">AA802*'Cost Study'!$B$31</f>
        <v>0</v>
      </c>
      <c r="AC802" s="23">
        <f ca="1">Y802*'Cost Study'!$B$31</f>
        <v>0</v>
      </c>
      <c r="AD802" s="24">
        <f ca="1">AA802*'Cost Study'!$B$31</f>
        <v>0</v>
      </c>
      <c r="AE802" s="377">
        <f t="shared" ca="1" si="193"/>
        <v>0</v>
      </c>
      <c r="AF802" s="377">
        <f t="shared" ca="1" si="194"/>
        <v>0</v>
      </c>
      <c r="AH802" s="688">
        <f>IFERROR($H802/SUMIF($A:$A,$A802,$H:$H)*SUMIF(Summary!$A$110:$A$186,$A802,Summary!$P$110:$P$186),0)</f>
        <v>0</v>
      </c>
      <c r="AI802" s="689">
        <f t="shared" ca="1" si="180"/>
        <v>0</v>
      </c>
      <c r="AJ802" s="688">
        <f>IFERROR(H802/SUMIF(A:A,A802,H:H)*SUMIF(Summary!$A$110:$A$186,'Operations Support'!A802,Summary!$Q$110:$Q$186),0)</f>
        <v>0</v>
      </c>
      <c r="AK802" s="688">
        <f t="shared" ca="1" si="181"/>
        <v>0</v>
      </c>
      <c r="AM802" s="688">
        <f>IFERROR($H802/SUMIF($A:$A,$A802,$H:$H)*SUMIF(Summary!$A$230:$A$266,$A802,Summary!$P$230:$P$266),0)</f>
        <v>0</v>
      </c>
      <c r="AN802" s="688">
        <f>IFERROR($H802/SUMIF($A:$A,$A802,$H:$H)*(SUMIF(Summary!$A$230:$A$266,$A802,Summary!$L$230:$L$266)+SUMIF(Summary!$A$281:$A$317,$A802,Summary!$L$281:$L$317))-AM802,0)</f>
        <v>0</v>
      </c>
      <c r="AO802" s="688">
        <f>IFERROR($H802/SUMIF($A:$A,$A802,$H:$H)*SUMIF(Summary!$A$230:$A$266,$A802,Summary!$Q$230:$Q$266),0)</f>
        <v>0</v>
      </c>
      <c r="AP802" s="688">
        <f>IFERROR($H802/SUMIF($A:$A,$A802,$H:$H)*(SUMIF(Summary!$A$230:$A$266,$A802,Summary!$L$230:$L$266)+SUMIF(Summary!$A$281:$A$317,$A802,Summary!$L$281:$L$317))-AO802,0)</f>
        <v>0</v>
      </c>
      <c r="AQ802" s="306"/>
      <c r="AR802" s="688">
        <f t="shared" ca="1" si="182"/>
        <v>0</v>
      </c>
      <c r="AS802" s="688">
        <f t="shared" ca="1" si="183"/>
        <v>0</v>
      </c>
    </row>
    <row r="803" spans="1:45" s="15" customFormat="1" x14ac:dyDescent="0.2">
      <c r="A803" s="423">
        <v>3606</v>
      </c>
      <c r="B803" s="427">
        <v>4</v>
      </c>
      <c r="C803" s="425" t="s">
        <v>300</v>
      </c>
      <c r="D803" s="422">
        <f t="shared" si="184"/>
        <v>1469</v>
      </c>
      <c r="E803" s="422">
        <f t="shared" si="185"/>
        <v>15</v>
      </c>
      <c r="F803" s="422">
        <f t="shared" si="186"/>
        <v>0</v>
      </c>
      <c r="G803" s="422">
        <f t="shared" si="187"/>
        <v>12</v>
      </c>
      <c r="H803" s="22">
        <f t="shared" si="188"/>
        <v>1472</v>
      </c>
      <c r="I803" s="116">
        <v>497</v>
      </c>
      <c r="J803" s="116">
        <v>0</v>
      </c>
      <c r="K803" s="116">
        <v>0</v>
      </c>
      <c r="L803" s="116">
        <v>3</v>
      </c>
      <c r="M803" s="22">
        <f t="shared" si="189"/>
        <v>494</v>
      </c>
      <c r="N803" s="116">
        <v>542</v>
      </c>
      <c r="O803" s="116">
        <v>15</v>
      </c>
      <c r="P803" s="116">
        <v>0</v>
      </c>
      <c r="Q803" s="116">
        <v>4</v>
      </c>
      <c r="R803" s="22">
        <f t="shared" si="190"/>
        <v>553</v>
      </c>
      <c r="S803" s="116">
        <v>430</v>
      </c>
      <c r="T803" s="116">
        <v>0</v>
      </c>
      <c r="U803" s="116">
        <v>0</v>
      </c>
      <c r="V803" s="116">
        <v>5</v>
      </c>
      <c r="W803" s="22">
        <f t="shared" si="191"/>
        <v>425</v>
      </c>
      <c r="X803" s="22">
        <f t="shared" si="192"/>
        <v>81.777777777777771</v>
      </c>
      <c r="Y803" s="22">
        <f ca="1">OFFSET('Cost Study'!$B$7,'Operations Support'!$C803,'Operations Support'!$B803)*$H803</f>
        <v>18223.36</v>
      </c>
      <c r="Z803" s="23">
        <f ca="1">Y803*'Cost Study'!$B$31</f>
        <v>1017809.8256568697</v>
      </c>
      <c r="AA803" s="23">
        <f ca="1">IF(A803=10298,1.51,1)*IF($B803&lt;3,$D803*'Cost Study'!$B$32*OFFSET('Cost Study'!$B$7,'Operations Support'!$C803,'Operations Support'!$B803),0)</f>
        <v>0</v>
      </c>
      <c r="AB803" s="24">
        <f ca="1">AA803*'Cost Study'!$B$31</f>
        <v>0</v>
      </c>
      <c r="AC803" s="23">
        <f ca="1">Y803*'Cost Study'!$B$31</f>
        <v>1017809.8256568697</v>
      </c>
      <c r="AD803" s="24">
        <f ca="1">AA803*'Cost Study'!$B$31</f>
        <v>0</v>
      </c>
      <c r="AE803" s="377">
        <f t="shared" ca="1" si="193"/>
        <v>1017809.8256568697</v>
      </c>
      <c r="AF803" s="377">
        <f t="shared" ca="1" si="194"/>
        <v>1017809.8256568697</v>
      </c>
      <c r="AH803" s="688">
        <f>IFERROR($H803/SUMIF($A:$A,$A803,$H:$H)*SUMIF(Summary!$A$110:$A$186,$A803,Summary!$P$110:$P$186),0)</f>
        <v>47140.197011970435</v>
      </c>
      <c r="AI803" s="689">
        <f t="shared" ca="1" si="180"/>
        <v>970669.62864489923</v>
      </c>
      <c r="AJ803" s="688">
        <f>IFERROR(H803/SUMIF(A:A,A803,H:H)*SUMIF(Summary!$A$110:$A$186,'Operations Support'!A803,Summary!$Q$110:$Q$186),0)</f>
        <v>47300.657852388744</v>
      </c>
      <c r="AK803" s="688">
        <f t="shared" ca="1" si="181"/>
        <v>970509.167804481</v>
      </c>
      <c r="AL803" s="1"/>
      <c r="AM803" s="688">
        <f>IFERROR($H803/SUMIF($A:$A,$A803,$H:$H)*SUMIF(Summary!$A$230:$A$266,$A803,Summary!$P$230:$P$266),0)</f>
        <v>8918.9911302969831</v>
      </c>
      <c r="AN803" s="688">
        <f>IFERROR($H803/SUMIF($A:$A,$A803,$H:$H)*(SUMIF(Summary!$A$230:$A$266,$A803,Summary!$L$230:$L$266)+SUMIF(Summary!$A$281:$A$317,$A803,Summary!$L$281:$L$317))-AM803,0)</f>
        <v>19466.316701090043</v>
      </c>
      <c r="AO803" s="688">
        <f>IFERROR($H803/SUMIF($A:$A,$A803,$H:$H)*SUMIF(Summary!$A$230:$A$266,$A803,Summary!$Q$230:$Q$266),0)</f>
        <v>8949.3505454705664</v>
      </c>
      <c r="AP803" s="688">
        <f>IFERROR($H803/SUMIF($A:$A,$A803,$H:$H)*(SUMIF(Summary!$A$230:$A$266,$A803,Summary!$L$230:$L$266)+SUMIF(Summary!$A$281:$A$317,$A803,Summary!$L$281:$L$317))-AO803,0)</f>
        <v>19435.957285916458</v>
      </c>
      <c r="AQ803" s="306"/>
      <c r="AR803" s="688">
        <f t="shared" ca="1" si="182"/>
        <v>990135.94534598931</v>
      </c>
      <c r="AS803" s="688">
        <f t="shared" ca="1" si="183"/>
        <v>989945.12509039743</v>
      </c>
    </row>
    <row r="804" spans="1:45" x14ac:dyDescent="0.2">
      <c r="A804" s="423">
        <v>3606</v>
      </c>
      <c r="B804" s="427">
        <v>4</v>
      </c>
      <c r="C804" s="425" t="s">
        <v>301</v>
      </c>
      <c r="D804" s="422">
        <f t="shared" si="184"/>
        <v>194</v>
      </c>
      <c r="E804" s="422">
        <f t="shared" si="185"/>
        <v>0</v>
      </c>
      <c r="F804" s="422">
        <f t="shared" si="186"/>
        <v>0</v>
      </c>
      <c r="G804" s="422">
        <f t="shared" si="187"/>
        <v>0</v>
      </c>
      <c r="H804" s="22">
        <f t="shared" si="188"/>
        <v>194</v>
      </c>
      <c r="I804" s="116">
        <v>70</v>
      </c>
      <c r="J804" s="116">
        <v>0</v>
      </c>
      <c r="K804" s="116">
        <v>0</v>
      </c>
      <c r="L804" s="116">
        <v>0</v>
      </c>
      <c r="M804" s="22">
        <f t="shared" si="189"/>
        <v>70</v>
      </c>
      <c r="N804" s="116">
        <v>102</v>
      </c>
      <c r="O804" s="116">
        <v>0</v>
      </c>
      <c r="P804" s="116">
        <v>0</v>
      </c>
      <c r="Q804" s="116">
        <v>0</v>
      </c>
      <c r="R804" s="22">
        <f t="shared" si="190"/>
        <v>102</v>
      </c>
      <c r="S804" s="116">
        <v>22</v>
      </c>
      <c r="T804" s="116">
        <v>0</v>
      </c>
      <c r="U804" s="116">
        <v>0</v>
      </c>
      <c r="V804" s="116">
        <v>0</v>
      </c>
      <c r="W804" s="22">
        <f t="shared" si="191"/>
        <v>22</v>
      </c>
      <c r="X804" s="22">
        <f t="shared" si="192"/>
        <v>10.777777777777779</v>
      </c>
      <c r="Y804" s="22">
        <f ca="1">OFFSET('Cost Study'!$B$7,'Operations Support'!$C804,'Operations Support'!$B804)*$H804</f>
        <v>4242.78</v>
      </c>
      <c r="Z804" s="23">
        <f ca="1">Y804*'Cost Study'!$B$31</f>
        <v>236967.4512329479</v>
      </c>
      <c r="AA804" s="23">
        <f ca="1">IF(A804=10298,1.51,1)*IF($B804&lt;3,$D804*'Cost Study'!$B$32*OFFSET('Cost Study'!$B$7,'Operations Support'!$C804,'Operations Support'!$B804),0)</f>
        <v>0</v>
      </c>
      <c r="AB804" s="24">
        <f ca="1">AA804*'Cost Study'!$B$31</f>
        <v>0</v>
      </c>
      <c r="AC804" s="23">
        <f ca="1">Y804*'Cost Study'!$B$31</f>
        <v>236967.4512329479</v>
      </c>
      <c r="AD804" s="24">
        <f ca="1">AA804*'Cost Study'!$B$31</f>
        <v>0</v>
      </c>
      <c r="AE804" s="377">
        <f t="shared" ca="1" si="193"/>
        <v>236967.4512329479</v>
      </c>
      <c r="AF804" s="377">
        <f t="shared" ca="1" si="194"/>
        <v>236967.4512329479</v>
      </c>
      <c r="AH804" s="688">
        <f>IFERROR($H804/SUMIF($A:$A,$A804,$H:$H)*SUMIF(Summary!$A$110:$A$186,$A804,Summary!$P$110:$P$186),0)</f>
        <v>6212.7705301102342</v>
      </c>
      <c r="AI804" s="689">
        <f t="shared" ca="1" si="180"/>
        <v>230754.68070283768</v>
      </c>
      <c r="AJ804" s="688">
        <f>IFERROR(H804/SUMIF(A:A,A804,H:H)*SUMIF(Summary!$A$110:$A$186,'Operations Support'!A804,Summary!$Q$110:$Q$186),0)</f>
        <v>6233.918222393625</v>
      </c>
      <c r="AK804" s="688">
        <f t="shared" ca="1" si="181"/>
        <v>230733.53301055427</v>
      </c>
      <c r="AM804" s="688">
        <f>IFERROR($H804/SUMIF($A:$A,$A804,$H:$H)*SUMIF(Summary!$A$230:$A$266,$A804,Summary!$P$230:$P$266),0)</f>
        <v>1175.4648636396839</v>
      </c>
      <c r="AN804" s="688">
        <f>IFERROR($H804/SUMIF($A:$A,$A804,$H:$H)*(SUMIF(Summary!$A$230:$A$266,$A804,Summary!$L$230:$L$266)+SUMIF(Summary!$A$281:$A$317,$A804,Summary!$L$281:$L$317))-AM804,0)</f>
        <v>2565.5335869643122</v>
      </c>
      <c r="AO804" s="688">
        <f>IFERROR($H804/SUMIF($A:$A,$A804,$H:$H)*SUMIF(Summary!$A$230:$A$266,$A804,Summary!$Q$230:$Q$266),0)</f>
        <v>1179.4660365633761</v>
      </c>
      <c r="AP804" s="688">
        <f>IFERROR($H804/SUMIF($A:$A,$A804,$H:$H)*(SUMIF(Summary!$A$230:$A$266,$A804,Summary!$L$230:$L$266)+SUMIF(Summary!$A$281:$A$317,$A804,Summary!$L$281:$L$317))-AO804,0)</f>
        <v>2561.5324140406201</v>
      </c>
      <c r="AQ804" s="306"/>
      <c r="AR804" s="688">
        <f t="shared" ca="1" si="182"/>
        <v>233320.21428980198</v>
      </c>
      <c r="AS804" s="688">
        <f t="shared" ca="1" si="183"/>
        <v>233295.06542459488</v>
      </c>
    </row>
    <row r="805" spans="1:45" x14ac:dyDescent="0.2">
      <c r="A805" s="423">
        <v>3606</v>
      </c>
      <c r="B805" s="427">
        <v>4</v>
      </c>
      <c r="C805" s="425" t="s">
        <v>302</v>
      </c>
      <c r="D805" s="422">
        <f t="shared" si="184"/>
        <v>0</v>
      </c>
      <c r="E805" s="422">
        <f t="shared" si="185"/>
        <v>0</v>
      </c>
      <c r="F805" s="422">
        <f t="shared" si="186"/>
        <v>0</v>
      </c>
      <c r="G805" s="422">
        <f t="shared" si="187"/>
        <v>0</v>
      </c>
      <c r="H805" s="22">
        <f t="shared" si="188"/>
        <v>0</v>
      </c>
      <c r="I805" s="116">
        <v>0</v>
      </c>
      <c r="J805" s="116">
        <v>0</v>
      </c>
      <c r="K805" s="116">
        <v>0</v>
      </c>
      <c r="L805" s="116">
        <v>0</v>
      </c>
      <c r="M805" s="22">
        <f t="shared" si="189"/>
        <v>0</v>
      </c>
      <c r="N805" s="116">
        <v>0</v>
      </c>
      <c r="O805" s="116">
        <v>0</v>
      </c>
      <c r="P805" s="116">
        <v>0</v>
      </c>
      <c r="Q805" s="116">
        <v>0</v>
      </c>
      <c r="R805" s="22">
        <f t="shared" si="190"/>
        <v>0</v>
      </c>
      <c r="S805" s="116">
        <v>0</v>
      </c>
      <c r="T805" s="116">
        <v>0</v>
      </c>
      <c r="U805" s="116">
        <v>0</v>
      </c>
      <c r="V805" s="116">
        <v>0</v>
      </c>
      <c r="W805" s="22">
        <f t="shared" si="191"/>
        <v>0</v>
      </c>
      <c r="X805" s="22">
        <f t="shared" si="192"/>
        <v>0</v>
      </c>
      <c r="Y805" s="22">
        <f ca="1">OFFSET('Cost Study'!$B$7,'Operations Support'!$C805,'Operations Support'!$B805)*$H805</f>
        <v>0</v>
      </c>
      <c r="Z805" s="23">
        <f ca="1">Y805*'Cost Study'!$B$31</f>
        <v>0</v>
      </c>
      <c r="AA805" s="23">
        <f ca="1">IF(A805=10298,1.51,1)*IF($B805&lt;3,$D805*'Cost Study'!$B$32*OFFSET('Cost Study'!$B$7,'Operations Support'!$C805,'Operations Support'!$B805),0)</f>
        <v>0</v>
      </c>
      <c r="AB805" s="24">
        <f ca="1">AA805*'Cost Study'!$B$31</f>
        <v>0</v>
      </c>
      <c r="AC805" s="23">
        <f ca="1">Y805*'Cost Study'!$B$31</f>
        <v>0</v>
      </c>
      <c r="AD805" s="24">
        <f ca="1">AA805*'Cost Study'!$B$31</f>
        <v>0</v>
      </c>
      <c r="AE805" s="377">
        <f t="shared" ca="1" si="193"/>
        <v>0</v>
      </c>
      <c r="AF805" s="377">
        <f t="shared" ca="1" si="194"/>
        <v>0</v>
      </c>
      <c r="AH805" s="688">
        <f>IFERROR($H805/SUMIF($A:$A,$A805,$H:$H)*SUMIF(Summary!$A$110:$A$186,$A805,Summary!$P$110:$P$186),0)</f>
        <v>0</v>
      </c>
      <c r="AI805" s="689">
        <f t="shared" ca="1" si="180"/>
        <v>0</v>
      </c>
      <c r="AJ805" s="688">
        <f>IFERROR(H805/SUMIF(A:A,A805,H:H)*SUMIF(Summary!$A$110:$A$186,'Operations Support'!A805,Summary!$Q$110:$Q$186),0)</f>
        <v>0</v>
      </c>
      <c r="AK805" s="688">
        <f t="shared" ca="1" si="181"/>
        <v>0</v>
      </c>
      <c r="AM805" s="688">
        <f>IFERROR($H805/SUMIF($A:$A,$A805,$H:$H)*SUMIF(Summary!$A$230:$A$266,$A805,Summary!$P$230:$P$266),0)</f>
        <v>0</v>
      </c>
      <c r="AN805" s="688">
        <f>IFERROR($H805/SUMIF($A:$A,$A805,$H:$H)*(SUMIF(Summary!$A$230:$A$266,$A805,Summary!$L$230:$L$266)+SUMIF(Summary!$A$281:$A$317,$A805,Summary!$L$281:$L$317))-AM805,0)</f>
        <v>0</v>
      </c>
      <c r="AO805" s="688">
        <f>IFERROR($H805/SUMIF($A:$A,$A805,$H:$H)*SUMIF(Summary!$A$230:$A$266,$A805,Summary!$Q$230:$Q$266),0)</f>
        <v>0</v>
      </c>
      <c r="AP805" s="688">
        <f>IFERROR($H805/SUMIF($A:$A,$A805,$H:$H)*(SUMIF(Summary!$A$230:$A$266,$A805,Summary!$L$230:$L$266)+SUMIF(Summary!$A$281:$A$317,$A805,Summary!$L$281:$L$317))-AO805,0)</f>
        <v>0</v>
      </c>
      <c r="AQ805" s="306"/>
      <c r="AR805" s="688">
        <f t="shared" ca="1" si="182"/>
        <v>0</v>
      </c>
      <c r="AS805" s="688">
        <f t="shared" ca="1" si="183"/>
        <v>0</v>
      </c>
    </row>
    <row r="806" spans="1:45" x14ac:dyDescent="0.2">
      <c r="A806" s="423">
        <v>3606</v>
      </c>
      <c r="B806" s="427">
        <v>4</v>
      </c>
      <c r="C806" s="425" t="s">
        <v>303</v>
      </c>
      <c r="D806" s="422">
        <f t="shared" si="184"/>
        <v>2303</v>
      </c>
      <c r="E806" s="422">
        <f t="shared" si="185"/>
        <v>0</v>
      </c>
      <c r="F806" s="422">
        <f t="shared" si="186"/>
        <v>84</v>
      </c>
      <c r="G806" s="422">
        <f t="shared" si="187"/>
        <v>0</v>
      </c>
      <c r="H806" s="22">
        <f t="shared" si="188"/>
        <v>2387</v>
      </c>
      <c r="I806" s="116">
        <v>732</v>
      </c>
      <c r="J806" s="116">
        <v>0</v>
      </c>
      <c r="K806" s="116">
        <v>36</v>
      </c>
      <c r="L806" s="116">
        <v>0</v>
      </c>
      <c r="M806" s="22">
        <f t="shared" si="189"/>
        <v>768</v>
      </c>
      <c r="N806" s="116">
        <v>777</v>
      </c>
      <c r="O806" s="116">
        <v>0</v>
      </c>
      <c r="P806" s="116">
        <v>48</v>
      </c>
      <c r="Q806" s="116">
        <v>0</v>
      </c>
      <c r="R806" s="22">
        <f t="shared" si="190"/>
        <v>825</v>
      </c>
      <c r="S806" s="116">
        <v>794</v>
      </c>
      <c r="T806" s="116">
        <v>0</v>
      </c>
      <c r="U806" s="116">
        <v>0</v>
      </c>
      <c r="V806" s="116">
        <v>0</v>
      </c>
      <c r="W806" s="22">
        <f t="shared" si="191"/>
        <v>794</v>
      </c>
      <c r="X806" s="22">
        <f t="shared" si="192"/>
        <v>132.61111111111111</v>
      </c>
      <c r="Y806" s="22">
        <f ca="1">OFFSET('Cost Study'!$B$7,'Operations Support'!$C806,'Operations Support'!$B806)*$H806</f>
        <v>19382.439999999999</v>
      </c>
      <c r="Z806" s="23">
        <f ca="1">Y806*'Cost Study'!$B$31</f>
        <v>1082546.6805904475</v>
      </c>
      <c r="AA806" s="23">
        <f ca="1">IF(A806=10298,1.51,1)*IF($B806&lt;3,$D806*'Cost Study'!$B$32*OFFSET('Cost Study'!$B$7,'Operations Support'!$C806,'Operations Support'!$B806),0)</f>
        <v>0</v>
      </c>
      <c r="AB806" s="24">
        <f ca="1">AA806*'Cost Study'!$B$31</f>
        <v>0</v>
      </c>
      <c r="AC806" s="23">
        <f ca="1">Y806*'Cost Study'!$B$31</f>
        <v>1082546.6805904475</v>
      </c>
      <c r="AD806" s="24">
        <f ca="1">AA806*'Cost Study'!$B$31</f>
        <v>0</v>
      </c>
      <c r="AE806" s="377">
        <f t="shared" ca="1" si="193"/>
        <v>1082546.6805904475</v>
      </c>
      <c r="AF806" s="377">
        <f t="shared" ca="1" si="194"/>
        <v>1082546.6805904475</v>
      </c>
      <c r="AH806" s="688">
        <f>IFERROR($H806/SUMIF($A:$A,$A806,$H:$H)*SUMIF(Summary!$A$110:$A$186,$A806,Summary!$P$110:$P$186),0)</f>
        <v>76442.697192645006</v>
      </c>
      <c r="AI806" s="689">
        <f t="shared" ca="1" si="180"/>
        <v>1006103.9833978025</v>
      </c>
      <c r="AJ806" s="688">
        <f>IFERROR(H806/SUMIF(A:A,A806,H:H)*SUMIF(Summary!$A$110:$A$186,'Operations Support'!A806,Summary!$Q$110:$Q$186),0)</f>
        <v>76702.901014709205</v>
      </c>
      <c r="AK806" s="688">
        <f t="shared" ca="1" si="181"/>
        <v>1005843.7795757384</v>
      </c>
      <c r="AM806" s="688">
        <f>IFERROR($H806/SUMIF($A:$A,$A806,$H:$H)*SUMIF(Summary!$A$230:$A$266,$A806,Summary!$P$230:$P$266),0)</f>
        <v>14463.065100556318</v>
      </c>
      <c r="AN806" s="688">
        <f>IFERROR($H806/SUMIF($A:$A,$A806,$H:$H)*(SUMIF(Summary!$A$230:$A$266,$A806,Summary!$L$230:$L$266)+SUMIF(Summary!$A$281:$A$317,$A806,Summary!$L$281:$L$317))-AM806,0)</f>
        <v>31566.642639607293</v>
      </c>
      <c r="AO806" s="688">
        <f>IFERROR($H806/SUMIF($A:$A,$A806,$H:$H)*SUMIF(Summary!$A$230:$A$266,$A806,Summary!$Q$230:$Q$266),0)</f>
        <v>14512.296027199893</v>
      </c>
      <c r="AP806" s="688">
        <f>IFERROR($H806/SUMIF($A:$A,$A806,$H:$H)*(SUMIF(Summary!$A$230:$A$266,$A806,Summary!$L$230:$L$266)+SUMIF(Summary!$A$281:$A$317,$A806,Summary!$L$281:$L$317))-AO806,0)</f>
        <v>31517.41171296372</v>
      </c>
      <c r="AQ806" s="306"/>
      <c r="AR806" s="688">
        <f t="shared" ca="1" si="182"/>
        <v>1037670.6260374098</v>
      </c>
      <c r="AS806" s="688">
        <f t="shared" ca="1" si="183"/>
        <v>1037361.1912887021</v>
      </c>
    </row>
    <row r="807" spans="1:45" x14ac:dyDescent="0.2">
      <c r="A807" s="423">
        <v>3606</v>
      </c>
      <c r="B807" s="427">
        <v>4</v>
      </c>
      <c r="C807" s="425" t="s">
        <v>304</v>
      </c>
      <c r="D807" s="422">
        <f t="shared" si="184"/>
        <v>0</v>
      </c>
      <c r="E807" s="422">
        <f t="shared" si="185"/>
        <v>0</v>
      </c>
      <c r="F807" s="422">
        <f t="shared" si="186"/>
        <v>0</v>
      </c>
      <c r="G807" s="422">
        <f t="shared" si="187"/>
        <v>0</v>
      </c>
      <c r="H807" s="22">
        <f t="shared" si="188"/>
        <v>0</v>
      </c>
      <c r="I807" s="116">
        <v>0</v>
      </c>
      <c r="J807" s="116">
        <v>0</v>
      </c>
      <c r="K807" s="116">
        <v>0</v>
      </c>
      <c r="L807" s="116">
        <v>0</v>
      </c>
      <c r="M807" s="22">
        <f t="shared" si="189"/>
        <v>0</v>
      </c>
      <c r="N807" s="116">
        <v>0</v>
      </c>
      <c r="O807" s="116">
        <v>0</v>
      </c>
      <c r="P807" s="116">
        <v>0</v>
      </c>
      <c r="Q807" s="116">
        <v>0</v>
      </c>
      <c r="R807" s="22">
        <f t="shared" si="190"/>
        <v>0</v>
      </c>
      <c r="S807" s="116">
        <v>0</v>
      </c>
      <c r="T807" s="116">
        <v>0</v>
      </c>
      <c r="U807" s="116">
        <v>0</v>
      </c>
      <c r="V807" s="116">
        <v>0</v>
      </c>
      <c r="W807" s="22">
        <f t="shared" si="191"/>
        <v>0</v>
      </c>
      <c r="X807" s="22">
        <f t="shared" si="192"/>
        <v>0</v>
      </c>
      <c r="Y807" s="22">
        <f ca="1">OFFSET('Cost Study'!$B$7,'Operations Support'!$C807,'Operations Support'!$B807)*$H807</f>
        <v>0</v>
      </c>
      <c r="Z807" s="23">
        <f ca="1">Y807*'Cost Study'!$B$31</f>
        <v>0</v>
      </c>
      <c r="AA807" s="23">
        <f ca="1">IF(A807=10298,1.51,1)*IF($B807&lt;3,$D807*'Cost Study'!$B$32*OFFSET('Cost Study'!$B$7,'Operations Support'!$C807,'Operations Support'!$B807),0)</f>
        <v>0</v>
      </c>
      <c r="AB807" s="24">
        <f ca="1">AA807*'Cost Study'!$B$31</f>
        <v>0</v>
      </c>
      <c r="AC807" s="23">
        <f ca="1">Y807*'Cost Study'!$B$31</f>
        <v>0</v>
      </c>
      <c r="AD807" s="24">
        <f ca="1">AA807*'Cost Study'!$B$31</f>
        <v>0</v>
      </c>
      <c r="AE807" s="377">
        <f t="shared" ca="1" si="193"/>
        <v>0</v>
      </c>
      <c r="AF807" s="377">
        <f t="shared" ca="1" si="194"/>
        <v>0</v>
      </c>
      <c r="AH807" s="688">
        <f>IFERROR($H807/SUMIF($A:$A,$A807,$H:$H)*SUMIF(Summary!$A$110:$A$186,$A807,Summary!$P$110:$P$186),0)</f>
        <v>0</v>
      </c>
      <c r="AI807" s="689">
        <f t="shared" ca="1" si="180"/>
        <v>0</v>
      </c>
      <c r="AJ807" s="688">
        <f>IFERROR(H807/SUMIF(A:A,A807,H:H)*SUMIF(Summary!$A$110:$A$186,'Operations Support'!A807,Summary!$Q$110:$Q$186),0)</f>
        <v>0</v>
      </c>
      <c r="AK807" s="688">
        <f t="shared" ca="1" si="181"/>
        <v>0</v>
      </c>
      <c r="AM807" s="688">
        <f>IFERROR($H807/SUMIF($A:$A,$A807,$H:$H)*SUMIF(Summary!$A$230:$A$266,$A807,Summary!$P$230:$P$266),0)</f>
        <v>0</v>
      </c>
      <c r="AN807" s="688">
        <f>IFERROR($H807/SUMIF($A:$A,$A807,$H:$H)*(SUMIF(Summary!$A$230:$A$266,$A807,Summary!$L$230:$L$266)+SUMIF(Summary!$A$281:$A$317,$A807,Summary!$L$281:$L$317))-AM807,0)</f>
        <v>0</v>
      </c>
      <c r="AO807" s="688">
        <f>IFERROR($H807/SUMIF($A:$A,$A807,$H:$H)*SUMIF(Summary!$A$230:$A$266,$A807,Summary!$Q$230:$Q$266),0)</f>
        <v>0</v>
      </c>
      <c r="AP807" s="688">
        <f>IFERROR($H807/SUMIF($A:$A,$A807,$H:$H)*(SUMIF(Summary!$A$230:$A$266,$A807,Summary!$L$230:$L$266)+SUMIF(Summary!$A$281:$A$317,$A807,Summary!$L$281:$L$317))-AO807,0)</f>
        <v>0</v>
      </c>
      <c r="AQ807" s="306"/>
      <c r="AR807" s="688">
        <f t="shared" ca="1" si="182"/>
        <v>0</v>
      </c>
      <c r="AS807" s="688">
        <f t="shared" ca="1" si="183"/>
        <v>0</v>
      </c>
    </row>
    <row r="808" spans="1:45" x14ac:dyDescent="0.2">
      <c r="A808" s="423">
        <v>3606</v>
      </c>
      <c r="B808" s="427">
        <v>4</v>
      </c>
      <c r="C808" s="425" t="s">
        <v>305</v>
      </c>
      <c r="D808" s="422">
        <f t="shared" si="184"/>
        <v>47</v>
      </c>
      <c r="E808" s="422">
        <f t="shared" si="185"/>
        <v>0</v>
      </c>
      <c r="F808" s="422">
        <f t="shared" si="186"/>
        <v>0</v>
      </c>
      <c r="G808" s="422">
        <f t="shared" si="187"/>
        <v>0</v>
      </c>
      <c r="H808" s="22">
        <f t="shared" si="188"/>
        <v>47</v>
      </c>
      <c r="I808" s="116">
        <v>23</v>
      </c>
      <c r="J808" s="116">
        <v>0</v>
      </c>
      <c r="K808" s="116">
        <v>0</v>
      </c>
      <c r="L808" s="116">
        <v>0</v>
      </c>
      <c r="M808" s="22">
        <f t="shared" si="189"/>
        <v>23</v>
      </c>
      <c r="N808" s="116">
        <v>24</v>
      </c>
      <c r="O808" s="116">
        <v>0</v>
      </c>
      <c r="P808" s="116">
        <v>0</v>
      </c>
      <c r="Q808" s="116">
        <v>0</v>
      </c>
      <c r="R808" s="22">
        <f t="shared" si="190"/>
        <v>24</v>
      </c>
      <c r="S808" s="116">
        <v>0</v>
      </c>
      <c r="T808" s="116">
        <v>0</v>
      </c>
      <c r="U808" s="116">
        <v>0</v>
      </c>
      <c r="V808" s="116">
        <v>0</v>
      </c>
      <c r="W808" s="22">
        <f t="shared" si="191"/>
        <v>0</v>
      </c>
      <c r="X808" s="22">
        <f t="shared" si="192"/>
        <v>2.6111111111111112</v>
      </c>
      <c r="Y808" s="22">
        <f ca="1">OFFSET('Cost Study'!$B$7,'Operations Support'!$C808,'Operations Support'!$B808)*$H808</f>
        <v>868.08999999999992</v>
      </c>
      <c r="Z808" s="23">
        <f ca="1">Y808*'Cost Study'!$B$31</f>
        <v>48484.501845678948</v>
      </c>
      <c r="AA808" s="23">
        <f ca="1">IF(A808=10298,1.51,1)*IF($B808&lt;3,$D808*'Cost Study'!$B$32*OFFSET('Cost Study'!$B$7,'Operations Support'!$C808,'Operations Support'!$B808),0)</f>
        <v>0</v>
      </c>
      <c r="AB808" s="24">
        <f ca="1">AA808*'Cost Study'!$B$31</f>
        <v>0</v>
      </c>
      <c r="AC808" s="23">
        <f ca="1">Y808*'Cost Study'!$B$31</f>
        <v>48484.501845678948</v>
      </c>
      <c r="AD808" s="24">
        <f ca="1">AA808*'Cost Study'!$B$31</f>
        <v>0</v>
      </c>
      <c r="AE808" s="377">
        <f t="shared" ca="1" si="193"/>
        <v>48484.501845678948</v>
      </c>
      <c r="AF808" s="377">
        <f t="shared" ca="1" si="194"/>
        <v>48484.501845678948</v>
      </c>
      <c r="AH808" s="688">
        <f>IFERROR($H808/SUMIF($A:$A,$A808,$H:$H)*SUMIF(Summary!$A$110:$A$186,$A808,Summary!$P$110:$P$186),0)</f>
        <v>1505.155746985469</v>
      </c>
      <c r="AI808" s="689">
        <f t="shared" ca="1" si="180"/>
        <v>46979.346098693481</v>
      </c>
      <c r="AJ808" s="688">
        <f>IFERROR(H808/SUMIF(A:A,A808,H:H)*SUMIF(Summary!$A$110:$A$186,'Operations Support'!A808,Summary!$Q$110:$Q$186),0)</f>
        <v>1510.2791569716514</v>
      </c>
      <c r="AK808" s="688">
        <f t="shared" ca="1" si="181"/>
        <v>46974.222688707297</v>
      </c>
      <c r="AM808" s="688">
        <f>IFERROR($H808/SUMIF($A:$A,$A808,$H:$H)*SUMIF(Summary!$A$230:$A$266,$A808,Summary!$P$230:$P$266),0)</f>
        <v>284.77757005703683</v>
      </c>
      <c r="AN808" s="688">
        <f>IFERROR($H808/SUMIF($A:$A,$A808,$H:$H)*(SUMIF(Summary!$A$230:$A$266,$A808,Summary!$L$230:$L$266)+SUMIF(Summary!$A$281:$A$317,$A808,Summary!$L$281:$L$317))-AM808,0)</f>
        <v>621.54679684186954</v>
      </c>
      <c r="AO808" s="688">
        <f>IFERROR($H808/SUMIF($A:$A,$A808,$H:$H)*SUMIF(Summary!$A$230:$A$266,$A808,Summary!$Q$230:$Q$266),0)</f>
        <v>285.7469263839107</v>
      </c>
      <c r="AP808" s="688">
        <f>IFERROR($H808/SUMIF($A:$A,$A808,$H:$H)*(SUMIF(Summary!$A$230:$A$266,$A808,Summary!$L$230:$L$266)+SUMIF(Summary!$A$281:$A$317,$A808,Summary!$L$281:$L$317))-AO808,0)</f>
        <v>620.5774405149956</v>
      </c>
      <c r="AQ808" s="306"/>
      <c r="AR808" s="688">
        <f t="shared" ca="1" si="182"/>
        <v>47600.892895535348</v>
      </c>
      <c r="AS808" s="688">
        <f t="shared" ca="1" si="183"/>
        <v>47594.800129222291</v>
      </c>
    </row>
    <row r="809" spans="1:45" x14ac:dyDescent="0.2">
      <c r="A809" s="423">
        <v>3606</v>
      </c>
      <c r="B809" s="427">
        <v>4</v>
      </c>
      <c r="C809" s="425" t="s">
        <v>306</v>
      </c>
      <c r="D809" s="422">
        <f t="shared" si="184"/>
        <v>0</v>
      </c>
      <c r="E809" s="422">
        <f t="shared" si="185"/>
        <v>0</v>
      </c>
      <c r="F809" s="422">
        <f t="shared" si="186"/>
        <v>0</v>
      </c>
      <c r="G809" s="422">
        <f t="shared" si="187"/>
        <v>0</v>
      </c>
      <c r="H809" s="22">
        <f t="shared" si="188"/>
        <v>0</v>
      </c>
      <c r="I809" s="116">
        <v>0</v>
      </c>
      <c r="J809" s="116">
        <v>0</v>
      </c>
      <c r="K809" s="116">
        <v>0</v>
      </c>
      <c r="L809" s="116">
        <v>0</v>
      </c>
      <c r="M809" s="22">
        <f t="shared" si="189"/>
        <v>0</v>
      </c>
      <c r="N809" s="116">
        <v>0</v>
      </c>
      <c r="O809" s="116">
        <v>0</v>
      </c>
      <c r="P809" s="116">
        <v>0</v>
      </c>
      <c r="Q809" s="116">
        <v>0</v>
      </c>
      <c r="R809" s="22">
        <f t="shared" si="190"/>
        <v>0</v>
      </c>
      <c r="S809" s="116">
        <v>0</v>
      </c>
      <c r="T809" s="116">
        <v>0</v>
      </c>
      <c r="U809" s="116">
        <v>0</v>
      </c>
      <c r="V809" s="116">
        <v>0</v>
      </c>
      <c r="W809" s="22">
        <f t="shared" si="191"/>
        <v>0</v>
      </c>
      <c r="X809" s="22">
        <f t="shared" si="192"/>
        <v>0</v>
      </c>
      <c r="Y809" s="22">
        <f ca="1">OFFSET('Cost Study'!$B$7,'Operations Support'!$C809,'Operations Support'!$B809)*$H809</f>
        <v>0</v>
      </c>
      <c r="Z809" s="23">
        <f ca="1">Y809*'Cost Study'!$B$31</f>
        <v>0</v>
      </c>
      <c r="AA809" s="23">
        <f ca="1">IF(A809=10298,1.51,1)*IF($B809&lt;3,$D809*'Cost Study'!$B$32*OFFSET('Cost Study'!$B$7,'Operations Support'!$C809,'Operations Support'!$B809),0)</f>
        <v>0</v>
      </c>
      <c r="AB809" s="24">
        <f ca="1">AA809*'Cost Study'!$B$31</f>
        <v>0</v>
      </c>
      <c r="AC809" s="23">
        <f ca="1">Y809*'Cost Study'!$B$31</f>
        <v>0</v>
      </c>
      <c r="AD809" s="24">
        <f ca="1">AA809*'Cost Study'!$B$31</f>
        <v>0</v>
      </c>
      <c r="AE809" s="377">
        <f t="shared" ca="1" si="193"/>
        <v>0</v>
      </c>
      <c r="AF809" s="377">
        <f t="shared" ca="1" si="194"/>
        <v>0</v>
      </c>
      <c r="AH809" s="688">
        <f>IFERROR($H809/SUMIF($A:$A,$A809,$H:$H)*SUMIF(Summary!$A$110:$A$186,$A809,Summary!$P$110:$P$186),0)</f>
        <v>0</v>
      </c>
      <c r="AI809" s="689">
        <f t="shared" ca="1" si="180"/>
        <v>0</v>
      </c>
      <c r="AJ809" s="688">
        <f>IFERROR(H809/SUMIF(A:A,A809,H:H)*SUMIF(Summary!$A$110:$A$186,'Operations Support'!A809,Summary!$Q$110:$Q$186),0)</f>
        <v>0</v>
      </c>
      <c r="AK809" s="688">
        <f t="shared" ca="1" si="181"/>
        <v>0</v>
      </c>
      <c r="AM809" s="688">
        <f>IFERROR($H809/SUMIF($A:$A,$A809,$H:$H)*SUMIF(Summary!$A$230:$A$266,$A809,Summary!$P$230:$P$266),0)</f>
        <v>0</v>
      </c>
      <c r="AN809" s="688">
        <f>IFERROR($H809/SUMIF($A:$A,$A809,$H:$H)*(SUMIF(Summary!$A$230:$A$266,$A809,Summary!$L$230:$L$266)+SUMIF(Summary!$A$281:$A$317,$A809,Summary!$L$281:$L$317))-AM809,0)</f>
        <v>0</v>
      </c>
      <c r="AO809" s="688">
        <f>IFERROR($H809/SUMIF($A:$A,$A809,$H:$H)*SUMIF(Summary!$A$230:$A$266,$A809,Summary!$Q$230:$Q$266),0)</f>
        <v>0</v>
      </c>
      <c r="AP809" s="688">
        <f>IFERROR($H809/SUMIF($A:$A,$A809,$H:$H)*(SUMIF(Summary!$A$230:$A$266,$A809,Summary!$L$230:$L$266)+SUMIF(Summary!$A$281:$A$317,$A809,Summary!$L$281:$L$317))-AO809,0)</f>
        <v>0</v>
      </c>
      <c r="AQ809" s="306"/>
      <c r="AR809" s="688">
        <f t="shared" ca="1" si="182"/>
        <v>0</v>
      </c>
      <c r="AS809" s="688">
        <f t="shared" ca="1" si="183"/>
        <v>0</v>
      </c>
    </row>
    <row r="810" spans="1:45" x14ac:dyDescent="0.2">
      <c r="A810" s="423">
        <v>3606</v>
      </c>
      <c r="B810" s="427">
        <v>4</v>
      </c>
      <c r="C810" s="425" t="s">
        <v>307</v>
      </c>
      <c r="D810" s="422">
        <f t="shared" si="184"/>
        <v>0</v>
      </c>
      <c r="E810" s="422">
        <f t="shared" si="185"/>
        <v>0</v>
      </c>
      <c r="F810" s="422">
        <f t="shared" si="186"/>
        <v>0</v>
      </c>
      <c r="G810" s="422">
        <f t="shared" si="187"/>
        <v>0</v>
      </c>
      <c r="H810" s="22">
        <f t="shared" si="188"/>
        <v>0</v>
      </c>
      <c r="I810" s="116">
        <v>0</v>
      </c>
      <c r="J810" s="116">
        <v>0</v>
      </c>
      <c r="K810" s="116">
        <v>0</v>
      </c>
      <c r="L810" s="116">
        <v>0</v>
      </c>
      <c r="M810" s="22">
        <f t="shared" si="189"/>
        <v>0</v>
      </c>
      <c r="N810" s="116">
        <v>0</v>
      </c>
      <c r="O810" s="116">
        <v>0</v>
      </c>
      <c r="P810" s="116">
        <v>0</v>
      </c>
      <c r="Q810" s="116">
        <v>0</v>
      </c>
      <c r="R810" s="22">
        <f t="shared" si="190"/>
        <v>0</v>
      </c>
      <c r="S810" s="116">
        <v>0</v>
      </c>
      <c r="T810" s="116">
        <v>0</v>
      </c>
      <c r="U810" s="116">
        <v>0</v>
      </c>
      <c r="V810" s="116">
        <v>0</v>
      </c>
      <c r="W810" s="22">
        <f t="shared" si="191"/>
        <v>0</v>
      </c>
      <c r="X810" s="22">
        <f t="shared" si="192"/>
        <v>0</v>
      </c>
      <c r="Y810" s="22">
        <f ca="1">OFFSET('Cost Study'!$B$7,'Operations Support'!$C810,'Operations Support'!$B810)*$H810</f>
        <v>0</v>
      </c>
      <c r="Z810" s="23">
        <f ca="1">Y810*'Cost Study'!$B$31</f>
        <v>0</v>
      </c>
      <c r="AA810" s="23">
        <f ca="1">IF(A810=10298,1.51,1)*IF($B810&lt;3,$D810*'Cost Study'!$B$32*OFFSET('Cost Study'!$B$7,'Operations Support'!$C810,'Operations Support'!$B810),0)</f>
        <v>0</v>
      </c>
      <c r="AB810" s="24">
        <f ca="1">AA810*'Cost Study'!$B$31</f>
        <v>0</v>
      </c>
      <c r="AC810" s="23">
        <f ca="1">Y810*'Cost Study'!$B$31</f>
        <v>0</v>
      </c>
      <c r="AD810" s="24">
        <f ca="1">AA810*'Cost Study'!$B$31</f>
        <v>0</v>
      </c>
      <c r="AE810" s="377">
        <f t="shared" ca="1" si="193"/>
        <v>0</v>
      </c>
      <c r="AF810" s="377">
        <f t="shared" ca="1" si="194"/>
        <v>0</v>
      </c>
      <c r="AH810" s="688">
        <f>IFERROR($H810/SUMIF($A:$A,$A810,$H:$H)*SUMIF(Summary!$A$110:$A$186,$A810,Summary!$P$110:$P$186),0)</f>
        <v>0</v>
      </c>
      <c r="AI810" s="689">
        <f t="shared" ca="1" si="180"/>
        <v>0</v>
      </c>
      <c r="AJ810" s="688">
        <f>IFERROR(H810/SUMIF(A:A,A810,H:H)*SUMIF(Summary!$A$110:$A$186,'Operations Support'!A810,Summary!$Q$110:$Q$186),0)</f>
        <v>0</v>
      </c>
      <c r="AK810" s="688">
        <f t="shared" ca="1" si="181"/>
        <v>0</v>
      </c>
      <c r="AM810" s="688">
        <f>IFERROR($H810/SUMIF($A:$A,$A810,$H:$H)*SUMIF(Summary!$A$230:$A$266,$A810,Summary!$P$230:$P$266),0)</f>
        <v>0</v>
      </c>
      <c r="AN810" s="688">
        <f>IFERROR($H810/SUMIF($A:$A,$A810,$H:$H)*(SUMIF(Summary!$A$230:$A$266,$A810,Summary!$L$230:$L$266)+SUMIF(Summary!$A$281:$A$317,$A810,Summary!$L$281:$L$317))-AM810,0)</f>
        <v>0</v>
      </c>
      <c r="AO810" s="688">
        <f>IFERROR($H810/SUMIF($A:$A,$A810,$H:$H)*SUMIF(Summary!$A$230:$A$266,$A810,Summary!$Q$230:$Q$266),0)</f>
        <v>0</v>
      </c>
      <c r="AP810" s="688">
        <f>IFERROR($H810/SUMIF($A:$A,$A810,$H:$H)*(SUMIF(Summary!$A$230:$A$266,$A810,Summary!$L$230:$L$266)+SUMIF(Summary!$A$281:$A$317,$A810,Summary!$L$281:$L$317))-AO810,0)</f>
        <v>0</v>
      </c>
      <c r="AQ810" s="306"/>
      <c r="AR810" s="688">
        <f t="shared" ca="1" si="182"/>
        <v>0</v>
      </c>
      <c r="AS810" s="688">
        <f t="shared" ca="1" si="183"/>
        <v>0</v>
      </c>
    </row>
    <row r="811" spans="1:45" x14ac:dyDescent="0.2">
      <c r="A811" s="423">
        <v>3606</v>
      </c>
      <c r="B811" s="427">
        <v>4</v>
      </c>
      <c r="C811" s="425" t="s">
        <v>308</v>
      </c>
      <c r="D811" s="422">
        <f t="shared" si="184"/>
        <v>0</v>
      </c>
      <c r="E811" s="422">
        <f t="shared" si="185"/>
        <v>0</v>
      </c>
      <c r="F811" s="422">
        <f t="shared" si="186"/>
        <v>0</v>
      </c>
      <c r="G811" s="422">
        <f t="shared" si="187"/>
        <v>0</v>
      </c>
      <c r="H811" s="22">
        <f t="shared" si="188"/>
        <v>0</v>
      </c>
      <c r="I811" s="116">
        <v>0</v>
      </c>
      <c r="J811" s="116">
        <v>0</v>
      </c>
      <c r="K811" s="116">
        <v>0</v>
      </c>
      <c r="L811" s="116">
        <v>0</v>
      </c>
      <c r="M811" s="22">
        <f t="shared" si="189"/>
        <v>0</v>
      </c>
      <c r="N811" s="116">
        <v>0</v>
      </c>
      <c r="O811" s="116">
        <v>0</v>
      </c>
      <c r="P811" s="116">
        <v>0</v>
      </c>
      <c r="Q811" s="116">
        <v>0</v>
      </c>
      <c r="R811" s="22">
        <f t="shared" si="190"/>
        <v>0</v>
      </c>
      <c r="S811" s="116">
        <v>0</v>
      </c>
      <c r="T811" s="116">
        <v>0</v>
      </c>
      <c r="U811" s="116">
        <v>0</v>
      </c>
      <c r="V811" s="116">
        <v>0</v>
      </c>
      <c r="W811" s="22">
        <f t="shared" si="191"/>
        <v>0</v>
      </c>
      <c r="X811" s="22">
        <f t="shared" si="192"/>
        <v>0</v>
      </c>
      <c r="Y811" s="22">
        <f ca="1">OFFSET('Cost Study'!$B$7,'Operations Support'!$C811,'Operations Support'!$B811)*$H811</f>
        <v>0</v>
      </c>
      <c r="Z811" s="23">
        <f ca="1">Y811*'Cost Study'!$B$31</f>
        <v>0</v>
      </c>
      <c r="AA811" s="23">
        <f ca="1">IF(A811=10298,1.51,1)*IF($B811&lt;3,$D811*'Cost Study'!$B$32*OFFSET('Cost Study'!$B$7,'Operations Support'!$C811,'Operations Support'!$B811),0)</f>
        <v>0</v>
      </c>
      <c r="AB811" s="24">
        <f ca="1">AA811*'Cost Study'!$B$31</f>
        <v>0</v>
      </c>
      <c r="AC811" s="23">
        <f ca="1">Y811*'Cost Study'!$B$31</f>
        <v>0</v>
      </c>
      <c r="AD811" s="24">
        <f ca="1">AA811*'Cost Study'!$B$31</f>
        <v>0</v>
      </c>
      <c r="AE811" s="377">
        <f t="shared" ca="1" si="193"/>
        <v>0</v>
      </c>
      <c r="AF811" s="377">
        <f t="shared" ca="1" si="194"/>
        <v>0</v>
      </c>
      <c r="AH811" s="688">
        <f>IFERROR($H811/SUMIF($A:$A,$A811,$H:$H)*SUMIF(Summary!$A$110:$A$186,$A811,Summary!$P$110:$P$186),0)</f>
        <v>0</v>
      </c>
      <c r="AI811" s="689">
        <f t="shared" ca="1" si="180"/>
        <v>0</v>
      </c>
      <c r="AJ811" s="688">
        <f>IFERROR(H811/SUMIF(A:A,A811,H:H)*SUMIF(Summary!$A$110:$A$186,'Operations Support'!A811,Summary!$Q$110:$Q$186),0)</f>
        <v>0</v>
      </c>
      <c r="AK811" s="688">
        <f t="shared" ca="1" si="181"/>
        <v>0</v>
      </c>
      <c r="AM811" s="688">
        <f>IFERROR($H811/SUMIF($A:$A,$A811,$H:$H)*SUMIF(Summary!$A$230:$A$266,$A811,Summary!$P$230:$P$266),0)</f>
        <v>0</v>
      </c>
      <c r="AN811" s="688">
        <f>IFERROR($H811/SUMIF($A:$A,$A811,$H:$H)*(SUMIF(Summary!$A$230:$A$266,$A811,Summary!$L$230:$L$266)+SUMIF(Summary!$A$281:$A$317,$A811,Summary!$L$281:$L$317))-AM811,0)</f>
        <v>0</v>
      </c>
      <c r="AO811" s="688">
        <f>IFERROR($H811/SUMIF($A:$A,$A811,$H:$H)*SUMIF(Summary!$A$230:$A$266,$A811,Summary!$Q$230:$Q$266),0)</f>
        <v>0</v>
      </c>
      <c r="AP811" s="688">
        <f>IFERROR($H811/SUMIF($A:$A,$A811,$H:$H)*(SUMIF(Summary!$A$230:$A$266,$A811,Summary!$L$230:$L$266)+SUMIF(Summary!$A$281:$A$317,$A811,Summary!$L$281:$L$317))-AO811,0)</f>
        <v>0</v>
      </c>
      <c r="AQ811" s="306"/>
      <c r="AR811" s="688">
        <f t="shared" ca="1" si="182"/>
        <v>0</v>
      </c>
      <c r="AS811" s="688">
        <f t="shared" ca="1" si="183"/>
        <v>0</v>
      </c>
    </row>
    <row r="812" spans="1:45" x14ac:dyDescent="0.2">
      <c r="A812" s="423">
        <v>3606</v>
      </c>
      <c r="B812" s="427">
        <v>4</v>
      </c>
      <c r="C812" s="425" t="s">
        <v>309</v>
      </c>
      <c r="D812" s="422">
        <f t="shared" si="184"/>
        <v>0</v>
      </c>
      <c r="E812" s="422">
        <f t="shared" si="185"/>
        <v>0</v>
      </c>
      <c r="F812" s="422">
        <f t="shared" si="186"/>
        <v>0</v>
      </c>
      <c r="G812" s="422">
        <f t="shared" si="187"/>
        <v>0</v>
      </c>
      <c r="H812" s="22">
        <f t="shared" si="188"/>
        <v>0</v>
      </c>
      <c r="I812" s="116">
        <v>0</v>
      </c>
      <c r="J812" s="116">
        <v>0</v>
      </c>
      <c r="K812" s="116">
        <v>0</v>
      </c>
      <c r="L812" s="116">
        <v>0</v>
      </c>
      <c r="M812" s="22">
        <f t="shared" si="189"/>
        <v>0</v>
      </c>
      <c r="N812" s="116">
        <v>0</v>
      </c>
      <c r="O812" s="116">
        <v>0</v>
      </c>
      <c r="P812" s="116">
        <v>0</v>
      </c>
      <c r="Q812" s="116">
        <v>0</v>
      </c>
      <c r="R812" s="22">
        <f t="shared" si="190"/>
        <v>0</v>
      </c>
      <c r="S812" s="116">
        <v>0</v>
      </c>
      <c r="T812" s="116">
        <v>0</v>
      </c>
      <c r="U812" s="116">
        <v>0</v>
      </c>
      <c r="V812" s="116">
        <v>0</v>
      </c>
      <c r="W812" s="22">
        <f t="shared" si="191"/>
        <v>0</v>
      </c>
      <c r="X812" s="22">
        <f t="shared" si="192"/>
        <v>0</v>
      </c>
      <c r="Y812" s="22">
        <f ca="1">OFFSET('Cost Study'!$B$7,'Operations Support'!$C812,'Operations Support'!$B812)*$H812</f>
        <v>0</v>
      </c>
      <c r="Z812" s="23">
        <f ca="1">Y812*'Cost Study'!$B$31</f>
        <v>0</v>
      </c>
      <c r="AA812" s="23">
        <f ca="1">IF(A812=10298,1.51,1)*IF($B812&lt;3,$D812*'Cost Study'!$B$32*OFFSET('Cost Study'!$B$7,'Operations Support'!$C812,'Operations Support'!$B812),0)</f>
        <v>0</v>
      </c>
      <c r="AB812" s="24">
        <f ca="1">AA812*'Cost Study'!$B$31</f>
        <v>0</v>
      </c>
      <c r="AC812" s="23">
        <f ca="1">Y812*'Cost Study'!$B$31</f>
        <v>0</v>
      </c>
      <c r="AD812" s="24">
        <f ca="1">AA812*'Cost Study'!$B$31</f>
        <v>0</v>
      </c>
      <c r="AE812" s="377">
        <f t="shared" ca="1" si="193"/>
        <v>0</v>
      </c>
      <c r="AF812" s="377">
        <f t="shared" ca="1" si="194"/>
        <v>0</v>
      </c>
      <c r="AH812" s="688">
        <f>IFERROR($H812/SUMIF($A:$A,$A812,$H:$H)*SUMIF(Summary!$A$110:$A$186,$A812,Summary!$P$110:$P$186),0)</f>
        <v>0</v>
      </c>
      <c r="AI812" s="689">
        <f t="shared" ca="1" si="180"/>
        <v>0</v>
      </c>
      <c r="AJ812" s="688">
        <f>IFERROR(H812/SUMIF(A:A,A812,H:H)*SUMIF(Summary!$A$110:$A$186,'Operations Support'!A812,Summary!$Q$110:$Q$186),0)</f>
        <v>0</v>
      </c>
      <c r="AK812" s="688">
        <f t="shared" ca="1" si="181"/>
        <v>0</v>
      </c>
      <c r="AM812" s="688">
        <f>IFERROR($H812/SUMIF($A:$A,$A812,$H:$H)*SUMIF(Summary!$A$230:$A$266,$A812,Summary!$P$230:$P$266),0)</f>
        <v>0</v>
      </c>
      <c r="AN812" s="688">
        <f>IFERROR($H812/SUMIF($A:$A,$A812,$H:$H)*(SUMIF(Summary!$A$230:$A$266,$A812,Summary!$L$230:$L$266)+SUMIF(Summary!$A$281:$A$317,$A812,Summary!$L$281:$L$317))-AM812,0)</f>
        <v>0</v>
      </c>
      <c r="AO812" s="688">
        <f>IFERROR($H812/SUMIF($A:$A,$A812,$H:$H)*SUMIF(Summary!$A$230:$A$266,$A812,Summary!$Q$230:$Q$266),0)</f>
        <v>0</v>
      </c>
      <c r="AP812" s="688">
        <f>IFERROR($H812/SUMIF($A:$A,$A812,$H:$H)*(SUMIF(Summary!$A$230:$A$266,$A812,Summary!$L$230:$L$266)+SUMIF(Summary!$A$281:$A$317,$A812,Summary!$L$281:$L$317))-AO812,0)</f>
        <v>0</v>
      </c>
      <c r="AQ812" s="306"/>
      <c r="AR812" s="688">
        <f t="shared" ca="1" si="182"/>
        <v>0</v>
      </c>
      <c r="AS812" s="688">
        <f t="shared" ca="1" si="183"/>
        <v>0</v>
      </c>
    </row>
    <row r="813" spans="1:45" x14ac:dyDescent="0.2">
      <c r="A813" s="423">
        <v>3606</v>
      </c>
      <c r="B813" s="427">
        <v>4</v>
      </c>
      <c r="C813" s="425" t="s">
        <v>310</v>
      </c>
      <c r="D813" s="422">
        <f t="shared" si="184"/>
        <v>0</v>
      </c>
      <c r="E813" s="422">
        <f t="shared" si="185"/>
        <v>0</v>
      </c>
      <c r="F813" s="422">
        <f t="shared" si="186"/>
        <v>0</v>
      </c>
      <c r="G813" s="422">
        <f t="shared" si="187"/>
        <v>0</v>
      </c>
      <c r="H813" s="22">
        <f t="shared" si="188"/>
        <v>0</v>
      </c>
      <c r="I813" s="116">
        <v>0</v>
      </c>
      <c r="J813" s="116">
        <v>0</v>
      </c>
      <c r="K813" s="116">
        <v>0</v>
      </c>
      <c r="L813" s="116">
        <v>0</v>
      </c>
      <c r="M813" s="22">
        <f t="shared" si="189"/>
        <v>0</v>
      </c>
      <c r="N813" s="116">
        <v>0</v>
      </c>
      <c r="O813" s="116">
        <v>0</v>
      </c>
      <c r="P813" s="116">
        <v>0</v>
      </c>
      <c r="Q813" s="116">
        <v>0</v>
      </c>
      <c r="R813" s="22">
        <f t="shared" si="190"/>
        <v>0</v>
      </c>
      <c r="S813" s="116">
        <v>0</v>
      </c>
      <c r="T813" s="116">
        <v>0</v>
      </c>
      <c r="U813" s="116">
        <v>0</v>
      </c>
      <c r="V813" s="116">
        <v>0</v>
      </c>
      <c r="W813" s="22">
        <f t="shared" si="191"/>
        <v>0</v>
      </c>
      <c r="X813" s="22">
        <f t="shared" si="192"/>
        <v>0</v>
      </c>
      <c r="Y813" s="22">
        <f ca="1">OFFSET('Cost Study'!$B$7,'Operations Support'!$C813,'Operations Support'!$B813)*$H813</f>
        <v>0</v>
      </c>
      <c r="Z813" s="23">
        <f ca="1">Y813*'Cost Study'!$B$31</f>
        <v>0</v>
      </c>
      <c r="AA813" s="23">
        <f ca="1">IF(A813=10298,1.51,1)*IF($B813&lt;3,$D813*'Cost Study'!$B$32*OFFSET('Cost Study'!$B$7,'Operations Support'!$C813,'Operations Support'!$B813),0)</f>
        <v>0</v>
      </c>
      <c r="AB813" s="24">
        <f ca="1">AA813*'Cost Study'!$B$31</f>
        <v>0</v>
      </c>
      <c r="AC813" s="23">
        <f ca="1">Y813*'Cost Study'!$B$31</f>
        <v>0</v>
      </c>
      <c r="AD813" s="24">
        <f ca="1">AA813*'Cost Study'!$B$31</f>
        <v>0</v>
      </c>
      <c r="AE813" s="377">
        <f t="shared" ca="1" si="193"/>
        <v>0</v>
      </c>
      <c r="AF813" s="377">
        <f t="shared" ca="1" si="194"/>
        <v>0</v>
      </c>
      <c r="AH813" s="688">
        <f>IFERROR($H813/SUMIF($A:$A,$A813,$H:$H)*SUMIF(Summary!$A$110:$A$186,$A813,Summary!$P$110:$P$186),0)</f>
        <v>0</v>
      </c>
      <c r="AI813" s="689">
        <f t="shared" ca="1" si="180"/>
        <v>0</v>
      </c>
      <c r="AJ813" s="688">
        <f>IFERROR(H813/SUMIF(A:A,A813,H:H)*SUMIF(Summary!$A$110:$A$186,'Operations Support'!A813,Summary!$Q$110:$Q$186),0)</f>
        <v>0</v>
      </c>
      <c r="AK813" s="688">
        <f t="shared" ca="1" si="181"/>
        <v>0</v>
      </c>
      <c r="AM813" s="688">
        <f>IFERROR($H813/SUMIF($A:$A,$A813,$H:$H)*SUMIF(Summary!$A$230:$A$266,$A813,Summary!$P$230:$P$266),0)</f>
        <v>0</v>
      </c>
      <c r="AN813" s="688">
        <f>IFERROR($H813/SUMIF($A:$A,$A813,$H:$H)*(SUMIF(Summary!$A$230:$A$266,$A813,Summary!$L$230:$L$266)+SUMIF(Summary!$A$281:$A$317,$A813,Summary!$L$281:$L$317))-AM813,0)</f>
        <v>0</v>
      </c>
      <c r="AO813" s="688">
        <f>IFERROR($H813/SUMIF($A:$A,$A813,$H:$H)*SUMIF(Summary!$A$230:$A$266,$A813,Summary!$Q$230:$Q$266),0)</f>
        <v>0</v>
      </c>
      <c r="AP813" s="688">
        <f>IFERROR($H813/SUMIF($A:$A,$A813,$H:$H)*(SUMIF(Summary!$A$230:$A$266,$A813,Summary!$L$230:$L$266)+SUMIF(Summary!$A$281:$A$317,$A813,Summary!$L$281:$L$317))-AO813,0)</f>
        <v>0</v>
      </c>
      <c r="AQ813" s="306"/>
      <c r="AR813" s="688">
        <f t="shared" ca="1" si="182"/>
        <v>0</v>
      </c>
      <c r="AS813" s="688">
        <f t="shared" ca="1" si="183"/>
        <v>0</v>
      </c>
    </row>
    <row r="814" spans="1:45" x14ac:dyDescent="0.2">
      <c r="A814" s="423">
        <v>3606</v>
      </c>
      <c r="B814" s="427">
        <v>4</v>
      </c>
      <c r="C814" s="425" t="s">
        <v>311</v>
      </c>
      <c r="D814" s="422">
        <f t="shared" si="184"/>
        <v>0</v>
      </c>
      <c r="E814" s="422">
        <f t="shared" si="185"/>
        <v>0</v>
      </c>
      <c r="F814" s="422">
        <f t="shared" si="186"/>
        <v>0</v>
      </c>
      <c r="G814" s="422">
        <f t="shared" si="187"/>
        <v>0</v>
      </c>
      <c r="H814" s="22">
        <f t="shared" si="188"/>
        <v>0</v>
      </c>
      <c r="I814" s="116">
        <v>0</v>
      </c>
      <c r="J814" s="116">
        <v>0</v>
      </c>
      <c r="K814" s="116">
        <v>0</v>
      </c>
      <c r="L814" s="116">
        <v>0</v>
      </c>
      <c r="M814" s="22">
        <f t="shared" si="189"/>
        <v>0</v>
      </c>
      <c r="N814" s="116">
        <v>0</v>
      </c>
      <c r="O814" s="116">
        <v>0</v>
      </c>
      <c r="P814" s="116">
        <v>0</v>
      </c>
      <c r="Q814" s="116">
        <v>0</v>
      </c>
      <c r="R814" s="22">
        <f t="shared" si="190"/>
        <v>0</v>
      </c>
      <c r="S814" s="116">
        <v>0</v>
      </c>
      <c r="T814" s="116">
        <v>0</v>
      </c>
      <c r="U814" s="116">
        <v>0</v>
      </c>
      <c r="V814" s="116">
        <v>0</v>
      </c>
      <c r="W814" s="22">
        <f t="shared" si="191"/>
        <v>0</v>
      </c>
      <c r="X814" s="22">
        <f t="shared" si="192"/>
        <v>0</v>
      </c>
      <c r="Y814" s="22">
        <f ca="1">OFFSET('Cost Study'!$B$7,'Operations Support'!$C814,'Operations Support'!$B814)*$H814</f>
        <v>0</v>
      </c>
      <c r="Z814" s="23">
        <f ca="1">Y814*'Cost Study'!$B$31</f>
        <v>0</v>
      </c>
      <c r="AA814" s="23">
        <f ca="1">IF(A814=10298,1.51,1)*IF($B814&lt;3,$D814*'Cost Study'!$B$32*OFFSET('Cost Study'!$B$7,'Operations Support'!$C814,'Operations Support'!$B814),0)</f>
        <v>0</v>
      </c>
      <c r="AB814" s="24">
        <f ca="1">AA814*'Cost Study'!$B$31</f>
        <v>0</v>
      </c>
      <c r="AC814" s="23">
        <f ca="1">Y814*'Cost Study'!$B$31</f>
        <v>0</v>
      </c>
      <c r="AD814" s="24">
        <f ca="1">AA814*'Cost Study'!$B$31</f>
        <v>0</v>
      </c>
      <c r="AE814" s="377">
        <f t="shared" ca="1" si="193"/>
        <v>0</v>
      </c>
      <c r="AF814" s="377">
        <f t="shared" ca="1" si="194"/>
        <v>0</v>
      </c>
      <c r="AH814" s="688">
        <f>IFERROR($H814/SUMIF($A:$A,$A814,$H:$H)*SUMIF(Summary!$A$110:$A$186,$A814,Summary!$P$110:$P$186),0)</f>
        <v>0</v>
      </c>
      <c r="AI814" s="689">
        <f t="shared" ref="AI814:AI877" ca="1" si="195">Z814+AB814-AH814</f>
        <v>0</v>
      </c>
      <c r="AJ814" s="688">
        <f>IFERROR(H814/SUMIF(A:A,A814,H:H)*SUMIF(Summary!$A$110:$A$186,'Operations Support'!A814,Summary!$Q$110:$Q$186),0)</f>
        <v>0</v>
      </c>
      <c r="AK814" s="688">
        <f t="shared" ref="AK814:AK877" ca="1" si="196">AC814+AD814-AJ814</f>
        <v>0</v>
      </c>
      <c r="AM814" s="688">
        <f>IFERROR($H814/SUMIF($A:$A,$A814,$H:$H)*SUMIF(Summary!$A$230:$A$266,$A814,Summary!$P$230:$P$266),0)</f>
        <v>0</v>
      </c>
      <c r="AN814" s="688">
        <f>IFERROR($H814/SUMIF($A:$A,$A814,$H:$H)*(SUMIF(Summary!$A$230:$A$266,$A814,Summary!$L$230:$L$266)+SUMIF(Summary!$A$281:$A$317,$A814,Summary!$L$281:$L$317))-AM814,0)</f>
        <v>0</v>
      </c>
      <c r="AO814" s="688">
        <f>IFERROR($H814/SUMIF($A:$A,$A814,$H:$H)*SUMIF(Summary!$A$230:$A$266,$A814,Summary!$Q$230:$Q$266),0)</f>
        <v>0</v>
      </c>
      <c r="AP814" s="688">
        <f>IFERROR($H814/SUMIF($A:$A,$A814,$H:$H)*(SUMIF(Summary!$A$230:$A$266,$A814,Summary!$L$230:$L$266)+SUMIF(Summary!$A$281:$A$317,$A814,Summary!$L$281:$L$317))-AO814,0)</f>
        <v>0</v>
      </c>
      <c r="AQ814" s="306"/>
      <c r="AR814" s="688">
        <f t="shared" ref="AR814:AR877" ca="1" si="197">AI814+AN814</f>
        <v>0</v>
      </c>
      <c r="AS814" s="688">
        <f t="shared" ref="AS814:AS877" ca="1" si="198">AK814+AP814</f>
        <v>0</v>
      </c>
    </row>
    <row r="815" spans="1:45" x14ac:dyDescent="0.2">
      <c r="A815" s="423">
        <v>3606</v>
      </c>
      <c r="B815" s="427">
        <v>4</v>
      </c>
      <c r="C815" s="425" t="s">
        <v>312</v>
      </c>
      <c r="D815" s="422">
        <f t="shared" si="184"/>
        <v>0</v>
      </c>
      <c r="E815" s="422">
        <f t="shared" si="185"/>
        <v>0</v>
      </c>
      <c r="F815" s="422">
        <f t="shared" si="186"/>
        <v>0</v>
      </c>
      <c r="G815" s="422">
        <f t="shared" si="187"/>
        <v>0</v>
      </c>
      <c r="H815" s="22">
        <f t="shared" si="188"/>
        <v>0</v>
      </c>
      <c r="I815" s="116">
        <v>0</v>
      </c>
      <c r="J815" s="116">
        <v>0</v>
      </c>
      <c r="K815" s="116">
        <v>0</v>
      </c>
      <c r="L815" s="116">
        <v>0</v>
      </c>
      <c r="M815" s="22">
        <f t="shared" si="189"/>
        <v>0</v>
      </c>
      <c r="N815" s="116">
        <v>0</v>
      </c>
      <c r="O815" s="116">
        <v>0</v>
      </c>
      <c r="P815" s="116">
        <v>0</v>
      </c>
      <c r="Q815" s="116">
        <v>0</v>
      </c>
      <c r="R815" s="22">
        <f t="shared" si="190"/>
        <v>0</v>
      </c>
      <c r="S815" s="116">
        <v>0</v>
      </c>
      <c r="T815" s="116">
        <v>0</v>
      </c>
      <c r="U815" s="116">
        <v>0</v>
      </c>
      <c r="V815" s="116">
        <v>0</v>
      </c>
      <c r="W815" s="22">
        <f t="shared" si="191"/>
        <v>0</v>
      </c>
      <c r="X815" s="22">
        <f t="shared" si="192"/>
        <v>0</v>
      </c>
      <c r="Y815" s="22">
        <f ca="1">OFFSET('Cost Study'!$B$7,'Operations Support'!$C815,'Operations Support'!$B815)*$H815</f>
        <v>0</v>
      </c>
      <c r="Z815" s="23">
        <f ca="1">Y815*'Cost Study'!$B$31</f>
        <v>0</v>
      </c>
      <c r="AA815" s="23">
        <f ca="1">IF(A815=10298,1.51,1)*IF($B815&lt;3,$D815*'Cost Study'!$B$32*OFFSET('Cost Study'!$B$7,'Operations Support'!$C815,'Operations Support'!$B815),0)</f>
        <v>0</v>
      </c>
      <c r="AB815" s="24">
        <f ca="1">AA815*'Cost Study'!$B$31</f>
        <v>0</v>
      </c>
      <c r="AC815" s="23">
        <f ca="1">Y815*'Cost Study'!$B$31</f>
        <v>0</v>
      </c>
      <c r="AD815" s="24">
        <f ca="1">AA815*'Cost Study'!$B$31</f>
        <v>0</v>
      </c>
      <c r="AE815" s="377">
        <f t="shared" ca="1" si="193"/>
        <v>0</v>
      </c>
      <c r="AF815" s="377">
        <f t="shared" ca="1" si="194"/>
        <v>0</v>
      </c>
      <c r="AH815" s="688">
        <f>IFERROR($H815/SUMIF($A:$A,$A815,$H:$H)*SUMIF(Summary!$A$110:$A$186,$A815,Summary!$P$110:$P$186),0)</f>
        <v>0</v>
      </c>
      <c r="AI815" s="689">
        <f t="shared" ca="1" si="195"/>
        <v>0</v>
      </c>
      <c r="AJ815" s="688">
        <f>IFERROR(H815/SUMIF(A:A,A815,H:H)*SUMIF(Summary!$A$110:$A$186,'Operations Support'!A815,Summary!$Q$110:$Q$186),0)</f>
        <v>0</v>
      </c>
      <c r="AK815" s="688">
        <f t="shared" ca="1" si="196"/>
        <v>0</v>
      </c>
      <c r="AM815" s="688">
        <f>IFERROR($H815/SUMIF($A:$A,$A815,$H:$H)*SUMIF(Summary!$A$230:$A$266,$A815,Summary!$P$230:$P$266),0)</f>
        <v>0</v>
      </c>
      <c r="AN815" s="688">
        <f>IFERROR($H815/SUMIF($A:$A,$A815,$H:$H)*(SUMIF(Summary!$A$230:$A$266,$A815,Summary!$L$230:$L$266)+SUMIF(Summary!$A$281:$A$317,$A815,Summary!$L$281:$L$317))-AM815,0)</f>
        <v>0</v>
      </c>
      <c r="AO815" s="688">
        <f>IFERROR($H815/SUMIF($A:$A,$A815,$H:$H)*SUMIF(Summary!$A$230:$A$266,$A815,Summary!$Q$230:$Q$266),0)</f>
        <v>0</v>
      </c>
      <c r="AP815" s="688">
        <f>IFERROR($H815/SUMIF($A:$A,$A815,$H:$H)*(SUMIF(Summary!$A$230:$A$266,$A815,Summary!$L$230:$L$266)+SUMIF(Summary!$A$281:$A$317,$A815,Summary!$L$281:$L$317))-AO815,0)</f>
        <v>0</v>
      </c>
      <c r="AQ815" s="306"/>
      <c r="AR815" s="688">
        <f t="shared" ca="1" si="197"/>
        <v>0</v>
      </c>
      <c r="AS815" s="688">
        <f t="shared" ca="1" si="198"/>
        <v>0</v>
      </c>
    </row>
    <row r="816" spans="1:45" x14ac:dyDescent="0.2">
      <c r="A816" s="423">
        <v>3606</v>
      </c>
      <c r="B816" s="427">
        <v>4</v>
      </c>
      <c r="C816" s="425" t="s">
        <v>313</v>
      </c>
      <c r="D816" s="422">
        <f t="shared" si="184"/>
        <v>0</v>
      </c>
      <c r="E816" s="422">
        <f t="shared" si="185"/>
        <v>0</v>
      </c>
      <c r="F816" s="422">
        <f t="shared" si="186"/>
        <v>0</v>
      </c>
      <c r="G816" s="422">
        <f t="shared" si="187"/>
        <v>0</v>
      </c>
      <c r="H816" s="22">
        <f t="shared" si="188"/>
        <v>0</v>
      </c>
      <c r="I816" s="116">
        <v>0</v>
      </c>
      <c r="J816" s="116">
        <v>0</v>
      </c>
      <c r="K816" s="116">
        <v>0</v>
      </c>
      <c r="L816" s="116">
        <v>0</v>
      </c>
      <c r="M816" s="22">
        <f t="shared" si="189"/>
        <v>0</v>
      </c>
      <c r="N816" s="116">
        <v>0</v>
      </c>
      <c r="O816" s="116">
        <v>0</v>
      </c>
      <c r="P816" s="116">
        <v>0</v>
      </c>
      <c r="Q816" s="116">
        <v>0</v>
      </c>
      <c r="R816" s="22">
        <f t="shared" si="190"/>
        <v>0</v>
      </c>
      <c r="S816" s="116">
        <v>0</v>
      </c>
      <c r="T816" s="116">
        <v>0</v>
      </c>
      <c r="U816" s="116">
        <v>0</v>
      </c>
      <c r="V816" s="116">
        <v>0</v>
      </c>
      <c r="W816" s="22">
        <f t="shared" si="191"/>
        <v>0</v>
      </c>
      <c r="X816" s="22">
        <f t="shared" si="192"/>
        <v>0</v>
      </c>
      <c r="Y816" s="22">
        <f ca="1">OFFSET('Cost Study'!$B$7,'Operations Support'!$C816,'Operations Support'!$B816)*$H816</f>
        <v>0</v>
      </c>
      <c r="Z816" s="23">
        <f ca="1">Y816*'Cost Study'!$B$31</f>
        <v>0</v>
      </c>
      <c r="AA816" s="23">
        <f ca="1">IF(A816=10298,1.51,1)*IF($B816&lt;3,$D816*'Cost Study'!$B$32*OFFSET('Cost Study'!$B$7,'Operations Support'!$C816,'Operations Support'!$B816),0)</f>
        <v>0</v>
      </c>
      <c r="AB816" s="24">
        <f ca="1">AA816*'Cost Study'!$B$31</f>
        <v>0</v>
      </c>
      <c r="AC816" s="23">
        <f ca="1">Y816*'Cost Study'!$B$31</f>
        <v>0</v>
      </c>
      <c r="AD816" s="24">
        <f ca="1">AA816*'Cost Study'!$B$31</f>
        <v>0</v>
      </c>
      <c r="AE816" s="377">
        <f t="shared" ca="1" si="193"/>
        <v>0</v>
      </c>
      <c r="AF816" s="377">
        <f t="shared" ca="1" si="194"/>
        <v>0</v>
      </c>
      <c r="AH816" s="688">
        <f>IFERROR($H816/SUMIF($A:$A,$A816,$H:$H)*SUMIF(Summary!$A$110:$A$186,$A816,Summary!$P$110:$P$186),0)</f>
        <v>0</v>
      </c>
      <c r="AI816" s="689">
        <f t="shared" ca="1" si="195"/>
        <v>0</v>
      </c>
      <c r="AJ816" s="688">
        <f>IFERROR(H816/SUMIF(A:A,A816,H:H)*SUMIF(Summary!$A$110:$A$186,'Operations Support'!A816,Summary!$Q$110:$Q$186),0)</f>
        <v>0</v>
      </c>
      <c r="AK816" s="688">
        <f t="shared" ca="1" si="196"/>
        <v>0</v>
      </c>
      <c r="AM816" s="688">
        <f>IFERROR($H816/SUMIF($A:$A,$A816,$H:$H)*SUMIF(Summary!$A$230:$A$266,$A816,Summary!$P$230:$P$266),0)</f>
        <v>0</v>
      </c>
      <c r="AN816" s="688">
        <f>IFERROR($H816/SUMIF($A:$A,$A816,$H:$H)*(SUMIF(Summary!$A$230:$A$266,$A816,Summary!$L$230:$L$266)+SUMIF(Summary!$A$281:$A$317,$A816,Summary!$L$281:$L$317))-AM816,0)</f>
        <v>0</v>
      </c>
      <c r="AO816" s="688">
        <f>IFERROR($H816/SUMIF($A:$A,$A816,$H:$H)*SUMIF(Summary!$A$230:$A$266,$A816,Summary!$Q$230:$Q$266),0)</f>
        <v>0</v>
      </c>
      <c r="AP816" s="688">
        <f>IFERROR($H816/SUMIF($A:$A,$A816,$H:$H)*(SUMIF(Summary!$A$230:$A$266,$A816,Summary!$L$230:$L$266)+SUMIF(Summary!$A$281:$A$317,$A816,Summary!$L$281:$L$317))-AO816,0)</f>
        <v>0</v>
      </c>
      <c r="AQ816" s="306"/>
      <c r="AR816" s="688">
        <f t="shared" ca="1" si="197"/>
        <v>0</v>
      </c>
      <c r="AS816" s="688">
        <f t="shared" ca="1" si="198"/>
        <v>0</v>
      </c>
    </row>
    <row r="817" spans="1:45" x14ac:dyDescent="0.2">
      <c r="A817" s="423">
        <v>3606</v>
      </c>
      <c r="B817" s="427">
        <v>4</v>
      </c>
      <c r="C817" s="425" t="s">
        <v>314</v>
      </c>
      <c r="D817" s="422">
        <f t="shared" si="184"/>
        <v>0</v>
      </c>
      <c r="E817" s="422">
        <f t="shared" si="185"/>
        <v>0</v>
      </c>
      <c r="F817" s="422">
        <f t="shared" si="186"/>
        <v>0</v>
      </c>
      <c r="G817" s="422">
        <f t="shared" si="187"/>
        <v>0</v>
      </c>
      <c r="H817" s="22">
        <f t="shared" si="188"/>
        <v>0</v>
      </c>
      <c r="I817" s="116">
        <v>0</v>
      </c>
      <c r="J817" s="116">
        <v>0</v>
      </c>
      <c r="K817" s="116">
        <v>0</v>
      </c>
      <c r="L817" s="116">
        <v>0</v>
      </c>
      <c r="M817" s="22">
        <f t="shared" si="189"/>
        <v>0</v>
      </c>
      <c r="N817" s="116">
        <v>0</v>
      </c>
      <c r="O817" s="116">
        <v>0</v>
      </c>
      <c r="P817" s="116">
        <v>0</v>
      </c>
      <c r="Q817" s="116">
        <v>0</v>
      </c>
      <c r="R817" s="22">
        <f t="shared" si="190"/>
        <v>0</v>
      </c>
      <c r="S817" s="116">
        <v>0</v>
      </c>
      <c r="T817" s="116">
        <v>0</v>
      </c>
      <c r="U817" s="116">
        <v>0</v>
      </c>
      <c r="V817" s="116">
        <v>0</v>
      </c>
      <c r="W817" s="22">
        <f t="shared" si="191"/>
        <v>0</v>
      </c>
      <c r="X817" s="22">
        <f t="shared" si="192"/>
        <v>0</v>
      </c>
      <c r="Y817" s="22">
        <f ca="1">OFFSET('Cost Study'!$B$7,'Operations Support'!$C817,'Operations Support'!$B817)*$H817</f>
        <v>0</v>
      </c>
      <c r="Z817" s="23">
        <f ca="1">Y817*'Cost Study'!$B$31</f>
        <v>0</v>
      </c>
      <c r="AA817" s="23">
        <f ca="1">IF(A817=10298,1.51,1)*IF($B817&lt;3,$D817*'Cost Study'!$B$32*OFFSET('Cost Study'!$B$7,'Operations Support'!$C817,'Operations Support'!$B817),0)</f>
        <v>0</v>
      </c>
      <c r="AB817" s="24">
        <f ca="1">AA817*'Cost Study'!$B$31</f>
        <v>0</v>
      </c>
      <c r="AC817" s="23">
        <f ca="1">Y817*'Cost Study'!$B$31</f>
        <v>0</v>
      </c>
      <c r="AD817" s="24">
        <f ca="1">AA817*'Cost Study'!$B$31</f>
        <v>0</v>
      </c>
      <c r="AE817" s="377">
        <f t="shared" ca="1" si="193"/>
        <v>0</v>
      </c>
      <c r="AF817" s="377">
        <f t="shared" ca="1" si="194"/>
        <v>0</v>
      </c>
      <c r="AH817" s="688">
        <f>IFERROR($H817/SUMIF($A:$A,$A817,$H:$H)*SUMIF(Summary!$A$110:$A$186,$A817,Summary!$P$110:$P$186),0)</f>
        <v>0</v>
      </c>
      <c r="AI817" s="689">
        <f t="shared" ca="1" si="195"/>
        <v>0</v>
      </c>
      <c r="AJ817" s="688">
        <f>IFERROR(H817/SUMIF(A:A,A817,H:H)*SUMIF(Summary!$A$110:$A$186,'Operations Support'!A817,Summary!$Q$110:$Q$186),0)</f>
        <v>0</v>
      </c>
      <c r="AK817" s="688">
        <f t="shared" ca="1" si="196"/>
        <v>0</v>
      </c>
      <c r="AM817" s="688">
        <f>IFERROR($H817/SUMIF($A:$A,$A817,$H:$H)*SUMIF(Summary!$A$230:$A$266,$A817,Summary!$P$230:$P$266),0)</f>
        <v>0</v>
      </c>
      <c r="AN817" s="688">
        <f>IFERROR($H817/SUMIF($A:$A,$A817,$H:$H)*(SUMIF(Summary!$A$230:$A$266,$A817,Summary!$L$230:$L$266)+SUMIF(Summary!$A$281:$A$317,$A817,Summary!$L$281:$L$317))-AM817,0)</f>
        <v>0</v>
      </c>
      <c r="AO817" s="688">
        <f>IFERROR($H817/SUMIF($A:$A,$A817,$H:$H)*SUMIF(Summary!$A$230:$A$266,$A817,Summary!$Q$230:$Q$266),0)</f>
        <v>0</v>
      </c>
      <c r="AP817" s="688">
        <f>IFERROR($H817/SUMIF($A:$A,$A817,$H:$H)*(SUMIF(Summary!$A$230:$A$266,$A817,Summary!$L$230:$L$266)+SUMIF(Summary!$A$281:$A$317,$A817,Summary!$L$281:$L$317))-AO817,0)</f>
        <v>0</v>
      </c>
      <c r="AQ817" s="306"/>
      <c r="AR817" s="688">
        <f t="shared" ca="1" si="197"/>
        <v>0</v>
      </c>
      <c r="AS817" s="688">
        <f t="shared" ca="1" si="198"/>
        <v>0</v>
      </c>
    </row>
    <row r="818" spans="1:45" x14ac:dyDescent="0.2">
      <c r="A818" s="423">
        <v>3606</v>
      </c>
      <c r="B818" s="427">
        <v>4</v>
      </c>
      <c r="C818" s="425" t="s">
        <v>315</v>
      </c>
      <c r="D818" s="422">
        <f t="shared" si="184"/>
        <v>36</v>
      </c>
      <c r="E818" s="422">
        <f t="shared" si="185"/>
        <v>0</v>
      </c>
      <c r="F818" s="422">
        <f t="shared" si="186"/>
        <v>0</v>
      </c>
      <c r="G818" s="422">
        <f t="shared" si="187"/>
        <v>0</v>
      </c>
      <c r="H818" s="22">
        <f t="shared" si="188"/>
        <v>36</v>
      </c>
      <c r="I818" s="116">
        <v>36</v>
      </c>
      <c r="J818" s="116">
        <v>0</v>
      </c>
      <c r="K818" s="116">
        <v>0</v>
      </c>
      <c r="L818" s="116">
        <v>0</v>
      </c>
      <c r="M818" s="22">
        <f t="shared" si="189"/>
        <v>36</v>
      </c>
      <c r="N818" s="116">
        <v>0</v>
      </c>
      <c r="O818" s="116">
        <v>0</v>
      </c>
      <c r="P818" s="116">
        <v>0</v>
      </c>
      <c r="Q818" s="116">
        <v>0</v>
      </c>
      <c r="R818" s="22">
        <f t="shared" si="190"/>
        <v>0</v>
      </c>
      <c r="S818" s="116">
        <v>0</v>
      </c>
      <c r="T818" s="116">
        <v>0</v>
      </c>
      <c r="U818" s="116">
        <v>0</v>
      </c>
      <c r="V818" s="116">
        <v>0</v>
      </c>
      <c r="W818" s="22">
        <f t="shared" si="191"/>
        <v>0</v>
      </c>
      <c r="X818" s="22">
        <f t="shared" si="192"/>
        <v>2</v>
      </c>
      <c r="Y818" s="22">
        <f ca="1">OFFSET('Cost Study'!$B$7,'Operations Support'!$C818,'Operations Support'!$B818)*$H818</f>
        <v>1016.28</v>
      </c>
      <c r="Z818" s="23">
        <f ca="1">Y818*'Cost Study'!$B$31</f>
        <v>56761.199340767205</v>
      </c>
      <c r="AA818" s="23">
        <f ca="1">IF(A818=10298,1.51,1)*IF($B818&lt;3,$D818*'Cost Study'!$B$32*OFFSET('Cost Study'!$B$7,'Operations Support'!$C818,'Operations Support'!$B818),0)</f>
        <v>0</v>
      </c>
      <c r="AB818" s="24">
        <f ca="1">AA818*'Cost Study'!$B$31</f>
        <v>0</v>
      </c>
      <c r="AC818" s="23">
        <f ca="1">Y818*'Cost Study'!$B$31</f>
        <v>56761.199340767205</v>
      </c>
      <c r="AD818" s="24">
        <f ca="1">AA818*'Cost Study'!$B$31</f>
        <v>0</v>
      </c>
      <c r="AE818" s="377">
        <f t="shared" ca="1" si="193"/>
        <v>56761.199340767205</v>
      </c>
      <c r="AF818" s="377">
        <f t="shared" ca="1" si="194"/>
        <v>56761.199340767205</v>
      </c>
      <c r="AH818" s="688">
        <f>IFERROR($H818/SUMIF($A:$A,$A818,$H:$H)*SUMIF(Summary!$A$110:$A$186,$A818,Summary!$P$110:$P$186),0)</f>
        <v>1152.8852530101467</v>
      </c>
      <c r="AI818" s="689">
        <f t="shared" ca="1" si="195"/>
        <v>55608.314087757055</v>
      </c>
      <c r="AJ818" s="688">
        <f>IFERROR(H818/SUMIF(A:A,A818,H:H)*SUMIF(Summary!$A$110:$A$186,'Operations Support'!A818,Summary!$Q$110:$Q$186),0)</f>
        <v>1156.8095670421162</v>
      </c>
      <c r="AK818" s="688">
        <f t="shared" ca="1" si="196"/>
        <v>55604.389773725088</v>
      </c>
      <c r="AM818" s="688">
        <f>IFERROR($H818/SUMIF($A:$A,$A818,$H:$H)*SUMIF(Summary!$A$230:$A$266,$A818,Summary!$P$230:$P$266),0)</f>
        <v>218.12750046921971</v>
      </c>
      <c r="AN818" s="688">
        <f>IFERROR($H818/SUMIF($A:$A,$A818,$H:$H)*(SUMIF(Summary!$A$230:$A$266,$A818,Summary!$L$230:$L$266)+SUMIF(Summary!$A$281:$A$317,$A818,Summary!$L$281:$L$317))-AM818,0)</f>
        <v>476.07839758100647</v>
      </c>
      <c r="AO818" s="688">
        <f>IFERROR($H818/SUMIF($A:$A,$A818,$H:$H)*SUMIF(Summary!$A$230:$A$266,$A818,Summary!$Q$230:$Q$266),0)</f>
        <v>218.86998616639974</v>
      </c>
      <c r="AP818" s="688">
        <f>IFERROR($H818/SUMIF($A:$A,$A818,$H:$H)*(SUMIF(Summary!$A$230:$A$266,$A818,Summary!$L$230:$L$266)+SUMIF(Summary!$A$281:$A$317,$A818,Summary!$L$281:$L$317))-AO818,0)</f>
        <v>475.3359118838265</v>
      </c>
      <c r="AQ818" s="306"/>
      <c r="AR818" s="688">
        <f t="shared" ca="1" si="197"/>
        <v>56084.392485338059</v>
      </c>
      <c r="AS818" s="688">
        <f t="shared" ca="1" si="198"/>
        <v>56079.725685608915</v>
      </c>
    </row>
    <row r="819" spans="1:45" x14ac:dyDescent="0.2">
      <c r="A819" s="423">
        <v>3606</v>
      </c>
      <c r="B819" s="427">
        <v>4</v>
      </c>
      <c r="C819" s="425" t="s">
        <v>316</v>
      </c>
      <c r="D819" s="422">
        <f t="shared" si="184"/>
        <v>0</v>
      </c>
      <c r="E819" s="422">
        <f t="shared" si="185"/>
        <v>0</v>
      </c>
      <c r="F819" s="422">
        <f t="shared" si="186"/>
        <v>0</v>
      </c>
      <c r="G819" s="422">
        <f t="shared" si="187"/>
        <v>0</v>
      </c>
      <c r="H819" s="22">
        <f t="shared" si="188"/>
        <v>0</v>
      </c>
      <c r="I819" s="116">
        <v>0</v>
      </c>
      <c r="J819" s="116">
        <v>0</v>
      </c>
      <c r="K819" s="116">
        <v>0</v>
      </c>
      <c r="L819" s="116">
        <v>0</v>
      </c>
      <c r="M819" s="22">
        <f t="shared" si="189"/>
        <v>0</v>
      </c>
      <c r="N819" s="116">
        <v>0</v>
      </c>
      <c r="O819" s="116">
        <v>0</v>
      </c>
      <c r="P819" s="116">
        <v>0</v>
      </c>
      <c r="Q819" s="116">
        <v>0</v>
      </c>
      <c r="R819" s="22">
        <f t="shared" si="190"/>
        <v>0</v>
      </c>
      <c r="S819" s="116">
        <v>0</v>
      </c>
      <c r="T819" s="116">
        <v>0</v>
      </c>
      <c r="U819" s="116">
        <v>0</v>
      </c>
      <c r="V819" s="116">
        <v>0</v>
      </c>
      <c r="W819" s="22">
        <f t="shared" si="191"/>
        <v>0</v>
      </c>
      <c r="X819" s="22">
        <f t="shared" si="192"/>
        <v>0</v>
      </c>
      <c r="Y819" s="22">
        <f ca="1">OFFSET('Cost Study'!$B$7,'Operations Support'!$C819,'Operations Support'!$B819)*$H819</f>
        <v>0</v>
      </c>
      <c r="Z819" s="23">
        <f ca="1">Y819*'Cost Study'!$B$31</f>
        <v>0</v>
      </c>
      <c r="AA819" s="23">
        <f ca="1">IF(A819=10298,1.51,1)*IF($B819&lt;3,$D819*'Cost Study'!$B$32*OFFSET('Cost Study'!$B$7,'Operations Support'!$C819,'Operations Support'!$B819),0)</f>
        <v>0</v>
      </c>
      <c r="AB819" s="24">
        <f ca="1">AA819*'Cost Study'!$B$31</f>
        <v>0</v>
      </c>
      <c r="AC819" s="23">
        <f ca="1">Y819*'Cost Study'!$B$31</f>
        <v>0</v>
      </c>
      <c r="AD819" s="24">
        <f ca="1">AA819*'Cost Study'!$B$31</f>
        <v>0</v>
      </c>
      <c r="AE819" s="377">
        <f t="shared" ca="1" si="193"/>
        <v>0</v>
      </c>
      <c r="AF819" s="377">
        <f t="shared" ca="1" si="194"/>
        <v>0</v>
      </c>
      <c r="AH819" s="688">
        <f>IFERROR($H819/SUMIF($A:$A,$A819,$H:$H)*SUMIF(Summary!$A$110:$A$186,$A819,Summary!$P$110:$P$186),0)</f>
        <v>0</v>
      </c>
      <c r="AI819" s="689">
        <f t="shared" ca="1" si="195"/>
        <v>0</v>
      </c>
      <c r="AJ819" s="688">
        <f>IFERROR(H819/SUMIF(A:A,A819,H:H)*SUMIF(Summary!$A$110:$A$186,'Operations Support'!A819,Summary!$Q$110:$Q$186),0)</f>
        <v>0</v>
      </c>
      <c r="AK819" s="688">
        <f t="shared" ca="1" si="196"/>
        <v>0</v>
      </c>
      <c r="AM819" s="688">
        <f>IFERROR($H819/SUMIF($A:$A,$A819,$H:$H)*SUMIF(Summary!$A$230:$A$266,$A819,Summary!$P$230:$P$266),0)</f>
        <v>0</v>
      </c>
      <c r="AN819" s="688">
        <f>IFERROR($H819/SUMIF($A:$A,$A819,$H:$H)*(SUMIF(Summary!$A$230:$A$266,$A819,Summary!$L$230:$L$266)+SUMIF(Summary!$A$281:$A$317,$A819,Summary!$L$281:$L$317))-AM819,0)</f>
        <v>0</v>
      </c>
      <c r="AO819" s="688">
        <f>IFERROR($H819/SUMIF($A:$A,$A819,$H:$H)*SUMIF(Summary!$A$230:$A$266,$A819,Summary!$Q$230:$Q$266),0)</f>
        <v>0</v>
      </c>
      <c r="AP819" s="688">
        <f>IFERROR($H819/SUMIF($A:$A,$A819,$H:$H)*(SUMIF(Summary!$A$230:$A$266,$A819,Summary!$L$230:$L$266)+SUMIF(Summary!$A$281:$A$317,$A819,Summary!$L$281:$L$317))-AO819,0)</f>
        <v>0</v>
      </c>
      <c r="AQ819" s="306"/>
      <c r="AR819" s="688">
        <f t="shared" ca="1" si="197"/>
        <v>0</v>
      </c>
      <c r="AS819" s="688">
        <f t="shared" ca="1" si="198"/>
        <v>0</v>
      </c>
    </row>
    <row r="820" spans="1:45" x14ac:dyDescent="0.2">
      <c r="A820" s="423">
        <v>3606</v>
      </c>
      <c r="B820" s="427">
        <v>4</v>
      </c>
      <c r="C820" s="425" t="s">
        <v>317</v>
      </c>
      <c r="D820" s="422">
        <f t="shared" si="184"/>
        <v>0</v>
      </c>
      <c r="E820" s="422">
        <f t="shared" si="185"/>
        <v>0</v>
      </c>
      <c r="F820" s="422">
        <f t="shared" si="186"/>
        <v>0</v>
      </c>
      <c r="G820" s="422">
        <f t="shared" si="187"/>
        <v>0</v>
      </c>
      <c r="H820" s="22">
        <f t="shared" si="188"/>
        <v>0</v>
      </c>
      <c r="I820" s="116">
        <v>0</v>
      </c>
      <c r="J820" s="116">
        <v>0</v>
      </c>
      <c r="K820" s="116">
        <v>0</v>
      </c>
      <c r="L820" s="116">
        <v>0</v>
      </c>
      <c r="M820" s="22">
        <f t="shared" si="189"/>
        <v>0</v>
      </c>
      <c r="N820" s="116">
        <v>0</v>
      </c>
      <c r="O820" s="116">
        <v>0</v>
      </c>
      <c r="P820" s="116">
        <v>0</v>
      </c>
      <c r="Q820" s="116">
        <v>0</v>
      </c>
      <c r="R820" s="22">
        <f t="shared" si="190"/>
        <v>0</v>
      </c>
      <c r="S820" s="116">
        <v>0</v>
      </c>
      <c r="T820" s="116">
        <v>0</v>
      </c>
      <c r="U820" s="116">
        <v>0</v>
      </c>
      <c r="V820" s="116">
        <v>0</v>
      </c>
      <c r="W820" s="22">
        <f t="shared" si="191"/>
        <v>0</v>
      </c>
      <c r="X820" s="22">
        <f t="shared" si="192"/>
        <v>0</v>
      </c>
      <c r="Y820" s="22">
        <f ca="1">OFFSET('Cost Study'!$B$7,'Operations Support'!$C820,'Operations Support'!$B820)*$H820</f>
        <v>0</v>
      </c>
      <c r="Z820" s="23">
        <f ca="1">Y820*'Cost Study'!$B$31</f>
        <v>0</v>
      </c>
      <c r="AA820" s="23">
        <f ca="1">IF(A820=10298,1.51,1)*IF($B820&lt;3,$D820*'Cost Study'!$B$32*OFFSET('Cost Study'!$B$7,'Operations Support'!$C820,'Operations Support'!$B820),0)</f>
        <v>0</v>
      </c>
      <c r="AB820" s="24">
        <f ca="1">AA820*'Cost Study'!$B$31</f>
        <v>0</v>
      </c>
      <c r="AC820" s="23">
        <f ca="1">Y820*'Cost Study'!$B$31</f>
        <v>0</v>
      </c>
      <c r="AD820" s="24">
        <f ca="1">AA820*'Cost Study'!$B$31</f>
        <v>0</v>
      </c>
      <c r="AE820" s="377">
        <f t="shared" ca="1" si="193"/>
        <v>0</v>
      </c>
      <c r="AF820" s="377">
        <f t="shared" ca="1" si="194"/>
        <v>0</v>
      </c>
      <c r="AH820" s="688">
        <f>IFERROR($H820/SUMIF($A:$A,$A820,$H:$H)*SUMIF(Summary!$A$110:$A$186,$A820,Summary!$P$110:$P$186),0)</f>
        <v>0</v>
      </c>
      <c r="AI820" s="689">
        <f t="shared" ca="1" si="195"/>
        <v>0</v>
      </c>
      <c r="AJ820" s="688">
        <f>IFERROR(H820/SUMIF(A:A,A820,H:H)*SUMIF(Summary!$A$110:$A$186,'Operations Support'!A820,Summary!$Q$110:$Q$186),0)</f>
        <v>0</v>
      </c>
      <c r="AK820" s="688">
        <f t="shared" ca="1" si="196"/>
        <v>0</v>
      </c>
      <c r="AM820" s="688">
        <f>IFERROR($H820/SUMIF($A:$A,$A820,$H:$H)*SUMIF(Summary!$A$230:$A$266,$A820,Summary!$P$230:$P$266),0)</f>
        <v>0</v>
      </c>
      <c r="AN820" s="688">
        <f>IFERROR($H820/SUMIF($A:$A,$A820,$H:$H)*(SUMIF(Summary!$A$230:$A$266,$A820,Summary!$L$230:$L$266)+SUMIF(Summary!$A$281:$A$317,$A820,Summary!$L$281:$L$317))-AM820,0)</f>
        <v>0</v>
      </c>
      <c r="AO820" s="688">
        <f>IFERROR($H820/SUMIF($A:$A,$A820,$H:$H)*SUMIF(Summary!$A$230:$A$266,$A820,Summary!$Q$230:$Q$266),0)</f>
        <v>0</v>
      </c>
      <c r="AP820" s="688">
        <f>IFERROR($H820/SUMIF($A:$A,$A820,$H:$H)*(SUMIF(Summary!$A$230:$A$266,$A820,Summary!$L$230:$L$266)+SUMIF(Summary!$A$281:$A$317,$A820,Summary!$L$281:$L$317))-AO820,0)</f>
        <v>0</v>
      </c>
      <c r="AQ820" s="306"/>
      <c r="AR820" s="688">
        <f t="shared" ca="1" si="197"/>
        <v>0</v>
      </c>
      <c r="AS820" s="688">
        <f t="shared" ca="1" si="198"/>
        <v>0</v>
      </c>
    </row>
    <row r="821" spans="1:45" x14ac:dyDescent="0.2">
      <c r="A821" s="423">
        <v>3606</v>
      </c>
      <c r="B821" s="427">
        <v>4</v>
      </c>
      <c r="C821" s="425" t="s">
        <v>318</v>
      </c>
      <c r="D821" s="422">
        <f t="shared" si="184"/>
        <v>0</v>
      </c>
      <c r="E821" s="422">
        <f t="shared" si="185"/>
        <v>0</v>
      </c>
      <c r="F821" s="422">
        <f t="shared" si="186"/>
        <v>0</v>
      </c>
      <c r="G821" s="422">
        <f t="shared" si="187"/>
        <v>0</v>
      </c>
      <c r="H821" s="22">
        <f t="shared" si="188"/>
        <v>0</v>
      </c>
      <c r="I821" s="116">
        <v>0</v>
      </c>
      <c r="J821" s="116">
        <v>0</v>
      </c>
      <c r="K821" s="116">
        <v>0</v>
      </c>
      <c r="L821" s="116">
        <v>0</v>
      </c>
      <c r="M821" s="22">
        <f t="shared" si="189"/>
        <v>0</v>
      </c>
      <c r="N821" s="116">
        <v>0</v>
      </c>
      <c r="O821" s="116">
        <v>0</v>
      </c>
      <c r="P821" s="116">
        <v>0</v>
      </c>
      <c r="Q821" s="116">
        <v>0</v>
      </c>
      <c r="R821" s="22">
        <f t="shared" si="190"/>
        <v>0</v>
      </c>
      <c r="S821" s="116">
        <v>0</v>
      </c>
      <c r="T821" s="116">
        <v>0</v>
      </c>
      <c r="U821" s="116">
        <v>0</v>
      </c>
      <c r="V821" s="116">
        <v>0</v>
      </c>
      <c r="W821" s="22">
        <f t="shared" si="191"/>
        <v>0</v>
      </c>
      <c r="X821" s="22">
        <f t="shared" si="192"/>
        <v>0</v>
      </c>
      <c r="Y821" s="22">
        <f ca="1">OFFSET('Cost Study'!$B$7,'Operations Support'!$C821,'Operations Support'!$B821)*$H821</f>
        <v>0</v>
      </c>
      <c r="Z821" s="23">
        <f ca="1">Y821*'Cost Study'!$B$31</f>
        <v>0</v>
      </c>
      <c r="AA821" s="23">
        <f ca="1">IF(A821=10298,1.51,1)*IF($B821&lt;3,$D821*'Cost Study'!$B$32*OFFSET('Cost Study'!$B$7,'Operations Support'!$C821,'Operations Support'!$B821),0)</f>
        <v>0</v>
      </c>
      <c r="AB821" s="24">
        <f ca="1">AA821*'Cost Study'!$B$31</f>
        <v>0</v>
      </c>
      <c r="AC821" s="23">
        <f ca="1">Y821*'Cost Study'!$B$31</f>
        <v>0</v>
      </c>
      <c r="AD821" s="24">
        <f ca="1">AA821*'Cost Study'!$B$31</f>
        <v>0</v>
      </c>
      <c r="AE821" s="377">
        <f t="shared" ca="1" si="193"/>
        <v>0</v>
      </c>
      <c r="AF821" s="377">
        <f t="shared" ca="1" si="194"/>
        <v>0</v>
      </c>
      <c r="AH821" s="688">
        <f>IFERROR($H821/SUMIF($A:$A,$A821,$H:$H)*SUMIF(Summary!$A$110:$A$186,$A821,Summary!$P$110:$P$186),0)</f>
        <v>0</v>
      </c>
      <c r="AI821" s="689">
        <f t="shared" ca="1" si="195"/>
        <v>0</v>
      </c>
      <c r="AJ821" s="688">
        <f>IFERROR(H821/SUMIF(A:A,A821,H:H)*SUMIF(Summary!$A$110:$A$186,'Operations Support'!A821,Summary!$Q$110:$Q$186),0)</f>
        <v>0</v>
      </c>
      <c r="AK821" s="688">
        <f t="shared" ca="1" si="196"/>
        <v>0</v>
      </c>
      <c r="AM821" s="688">
        <f>IFERROR($H821/SUMIF($A:$A,$A821,$H:$H)*SUMIF(Summary!$A$230:$A$266,$A821,Summary!$P$230:$P$266),0)</f>
        <v>0</v>
      </c>
      <c r="AN821" s="688">
        <f>IFERROR($H821/SUMIF($A:$A,$A821,$H:$H)*(SUMIF(Summary!$A$230:$A$266,$A821,Summary!$L$230:$L$266)+SUMIF(Summary!$A$281:$A$317,$A821,Summary!$L$281:$L$317))-AM821,0)</f>
        <v>0</v>
      </c>
      <c r="AO821" s="688">
        <f>IFERROR($H821/SUMIF($A:$A,$A821,$H:$H)*SUMIF(Summary!$A$230:$A$266,$A821,Summary!$Q$230:$Q$266),0)</f>
        <v>0</v>
      </c>
      <c r="AP821" s="688">
        <f>IFERROR($H821/SUMIF($A:$A,$A821,$H:$H)*(SUMIF(Summary!$A$230:$A$266,$A821,Summary!$L$230:$L$266)+SUMIF(Summary!$A$281:$A$317,$A821,Summary!$L$281:$L$317))-AO821,0)</f>
        <v>0</v>
      </c>
      <c r="AQ821" s="306"/>
      <c r="AR821" s="688">
        <f t="shared" ca="1" si="197"/>
        <v>0</v>
      </c>
      <c r="AS821" s="688">
        <f t="shared" ca="1" si="198"/>
        <v>0</v>
      </c>
    </row>
    <row r="822" spans="1:45" x14ac:dyDescent="0.2">
      <c r="A822" s="423">
        <v>3606</v>
      </c>
      <c r="B822" s="427">
        <v>4</v>
      </c>
      <c r="C822" s="425" t="s">
        <v>319</v>
      </c>
      <c r="D822" s="422">
        <f t="shared" si="184"/>
        <v>0</v>
      </c>
      <c r="E822" s="422">
        <f t="shared" si="185"/>
        <v>0</v>
      </c>
      <c r="F822" s="422">
        <f t="shared" si="186"/>
        <v>0</v>
      </c>
      <c r="G822" s="422">
        <f t="shared" si="187"/>
        <v>0</v>
      </c>
      <c r="H822" s="22">
        <f t="shared" si="188"/>
        <v>0</v>
      </c>
      <c r="I822" s="116">
        <v>0</v>
      </c>
      <c r="J822" s="116">
        <v>0</v>
      </c>
      <c r="K822" s="116">
        <v>0</v>
      </c>
      <c r="L822" s="116">
        <v>0</v>
      </c>
      <c r="M822" s="22">
        <f t="shared" si="189"/>
        <v>0</v>
      </c>
      <c r="N822" s="116">
        <v>0</v>
      </c>
      <c r="O822" s="116">
        <v>0</v>
      </c>
      <c r="P822" s="116">
        <v>0</v>
      </c>
      <c r="Q822" s="116">
        <v>0</v>
      </c>
      <c r="R822" s="22">
        <f t="shared" si="190"/>
        <v>0</v>
      </c>
      <c r="S822" s="116">
        <v>0</v>
      </c>
      <c r="T822" s="116">
        <v>0</v>
      </c>
      <c r="U822" s="116">
        <v>0</v>
      </c>
      <c r="V822" s="116">
        <v>0</v>
      </c>
      <c r="W822" s="22">
        <f t="shared" si="191"/>
        <v>0</v>
      </c>
      <c r="X822" s="22">
        <f t="shared" si="192"/>
        <v>0</v>
      </c>
      <c r="Y822" s="22">
        <f ca="1">OFFSET('Cost Study'!$B$7,'Operations Support'!$C822,'Operations Support'!$B822)*$H822</f>
        <v>0</v>
      </c>
      <c r="Z822" s="23">
        <f ca="1">Y822*'Cost Study'!$B$31</f>
        <v>0</v>
      </c>
      <c r="AA822" s="23">
        <f ca="1">IF(A822=10298,1.51,1)*IF($B822&lt;3,$D822*'Cost Study'!$B$32*OFFSET('Cost Study'!$B$7,'Operations Support'!$C822,'Operations Support'!$B822),0)</f>
        <v>0</v>
      </c>
      <c r="AB822" s="24">
        <f ca="1">AA822*'Cost Study'!$B$31</f>
        <v>0</v>
      </c>
      <c r="AC822" s="23">
        <f ca="1">Y822*'Cost Study'!$B$31</f>
        <v>0</v>
      </c>
      <c r="AD822" s="24">
        <f ca="1">AA822*'Cost Study'!$B$31</f>
        <v>0</v>
      </c>
      <c r="AE822" s="377">
        <f t="shared" ca="1" si="193"/>
        <v>0</v>
      </c>
      <c r="AF822" s="377">
        <f t="shared" ca="1" si="194"/>
        <v>0</v>
      </c>
      <c r="AH822" s="688">
        <f>IFERROR($H822/SUMIF($A:$A,$A822,$H:$H)*SUMIF(Summary!$A$110:$A$186,$A822,Summary!$P$110:$P$186),0)</f>
        <v>0</v>
      </c>
      <c r="AI822" s="689">
        <f t="shared" ca="1" si="195"/>
        <v>0</v>
      </c>
      <c r="AJ822" s="688">
        <f>IFERROR(H822/SUMIF(A:A,A822,H:H)*SUMIF(Summary!$A$110:$A$186,'Operations Support'!A822,Summary!$Q$110:$Q$186),0)</f>
        <v>0</v>
      </c>
      <c r="AK822" s="688">
        <f t="shared" ca="1" si="196"/>
        <v>0</v>
      </c>
      <c r="AM822" s="688">
        <f>IFERROR($H822/SUMIF($A:$A,$A822,$H:$H)*SUMIF(Summary!$A$230:$A$266,$A822,Summary!$P$230:$P$266),0)</f>
        <v>0</v>
      </c>
      <c r="AN822" s="688">
        <f>IFERROR($H822/SUMIF($A:$A,$A822,$H:$H)*(SUMIF(Summary!$A$230:$A$266,$A822,Summary!$L$230:$L$266)+SUMIF(Summary!$A$281:$A$317,$A822,Summary!$L$281:$L$317))-AM822,0)</f>
        <v>0</v>
      </c>
      <c r="AO822" s="688">
        <f>IFERROR($H822/SUMIF($A:$A,$A822,$H:$H)*SUMIF(Summary!$A$230:$A$266,$A822,Summary!$Q$230:$Q$266),0)</f>
        <v>0</v>
      </c>
      <c r="AP822" s="688">
        <f>IFERROR($H822/SUMIF($A:$A,$A822,$H:$H)*(SUMIF(Summary!$A$230:$A$266,$A822,Summary!$L$230:$L$266)+SUMIF(Summary!$A$281:$A$317,$A822,Summary!$L$281:$L$317))-AO822,0)</f>
        <v>0</v>
      </c>
      <c r="AQ822" s="306"/>
      <c r="AR822" s="688">
        <f t="shared" ca="1" si="197"/>
        <v>0</v>
      </c>
      <c r="AS822" s="688">
        <f t="shared" ca="1" si="198"/>
        <v>0</v>
      </c>
    </row>
    <row r="823" spans="1:45" x14ac:dyDescent="0.2">
      <c r="A823" s="423">
        <v>3606</v>
      </c>
      <c r="B823" s="427">
        <v>4</v>
      </c>
      <c r="C823" s="425" t="s">
        <v>320</v>
      </c>
      <c r="D823" s="422">
        <f t="shared" si="184"/>
        <v>0</v>
      </c>
      <c r="E823" s="422">
        <f t="shared" si="185"/>
        <v>0</v>
      </c>
      <c r="F823" s="422">
        <f t="shared" si="186"/>
        <v>0</v>
      </c>
      <c r="G823" s="422">
        <f t="shared" si="187"/>
        <v>0</v>
      </c>
      <c r="H823" s="22">
        <f t="shared" si="188"/>
        <v>0</v>
      </c>
      <c r="I823" s="116">
        <v>0</v>
      </c>
      <c r="J823" s="116">
        <v>0</v>
      </c>
      <c r="K823" s="116">
        <v>0</v>
      </c>
      <c r="L823" s="116">
        <v>0</v>
      </c>
      <c r="M823" s="22">
        <f t="shared" si="189"/>
        <v>0</v>
      </c>
      <c r="N823" s="116">
        <v>0</v>
      </c>
      <c r="O823" s="116">
        <v>0</v>
      </c>
      <c r="P823" s="116">
        <v>0</v>
      </c>
      <c r="Q823" s="116">
        <v>0</v>
      </c>
      <c r="R823" s="22">
        <f t="shared" si="190"/>
        <v>0</v>
      </c>
      <c r="S823" s="116">
        <v>0</v>
      </c>
      <c r="T823" s="116">
        <v>0</v>
      </c>
      <c r="U823" s="116">
        <v>0</v>
      </c>
      <c r="V823" s="116">
        <v>0</v>
      </c>
      <c r="W823" s="22">
        <f t="shared" si="191"/>
        <v>0</v>
      </c>
      <c r="X823" s="22">
        <f t="shared" si="192"/>
        <v>0</v>
      </c>
      <c r="Y823" s="22">
        <f ca="1">OFFSET('Cost Study'!$B$7,'Operations Support'!$C823,'Operations Support'!$B823)*$H823</f>
        <v>0</v>
      </c>
      <c r="Z823" s="23">
        <f ca="1">Y823*'Cost Study'!$B$31</f>
        <v>0</v>
      </c>
      <c r="AA823" s="23">
        <f ca="1">IF(A823=10298,1.51,1)*IF($B823&lt;3,$D823*'Cost Study'!$B$32*OFFSET('Cost Study'!$B$7,'Operations Support'!$C823,'Operations Support'!$B823),0)</f>
        <v>0</v>
      </c>
      <c r="AB823" s="24">
        <f ca="1">AA823*'Cost Study'!$B$31</f>
        <v>0</v>
      </c>
      <c r="AC823" s="23">
        <f ca="1">Y823*'Cost Study'!$B$31</f>
        <v>0</v>
      </c>
      <c r="AD823" s="24">
        <f ca="1">AA823*'Cost Study'!$B$31</f>
        <v>0</v>
      </c>
      <c r="AE823" s="377">
        <f t="shared" ca="1" si="193"/>
        <v>0</v>
      </c>
      <c r="AF823" s="377">
        <f t="shared" ca="1" si="194"/>
        <v>0</v>
      </c>
      <c r="AH823" s="688">
        <f>IFERROR($H823/SUMIF($A:$A,$A823,$H:$H)*SUMIF(Summary!$A$110:$A$186,$A823,Summary!$P$110:$P$186),0)</f>
        <v>0</v>
      </c>
      <c r="AI823" s="689">
        <f t="shared" ca="1" si="195"/>
        <v>0</v>
      </c>
      <c r="AJ823" s="688">
        <f>IFERROR(H823/SUMIF(A:A,A823,H:H)*SUMIF(Summary!$A$110:$A$186,'Operations Support'!A823,Summary!$Q$110:$Q$186),0)</f>
        <v>0</v>
      </c>
      <c r="AK823" s="688">
        <f t="shared" ca="1" si="196"/>
        <v>0</v>
      </c>
      <c r="AM823" s="688">
        <f>IFERROR($H823/SUMIF($A:$A,$A823,$H:$H)*SUMIF(Summary!$A$230:$A$266,$A823,Summary!$P$230:$P$266),0)</f>
        <v>0</v>
      </c>
      <c r="AN823" s="688">
        <f>IFERROR($H823/SUMIF($A:$A,$A823,$H:$H)*(SUMIF(Summary!$A$230:$A$266,$A823,Summary!$L$230:$L$266)+SUMIF(Summary!$A$281:$A$317,$A823,Summary!$L$281:$L$317))-AM823,0)</f>
        <v>0</v>
      </c>
      <c r="AO823" s="688">
        <f>IFERROR($H823/SUMIF($A:$A,$A823,$H:$H)*SUMIF(Summary!$A$230:$A$266,$A823,Summary!$Q$230:$Q$266),0)</f>
        <v>0</v>
      </c>
      <c r="AP823" s="688">
        <f>IFERROR($H823/SUMIF($A:$A,$A823,$H:$H)*(SUMIF(Summary!$A$230:$A$266,$A823,Summary!$L$230:$L$266)+SUMIF(Summary!$A$281:$A$317,$A823,Summary!$L$281:$L$317))-AO823,0)</f>
        <v>0</v>
      </c>
      <c r="AQ823" s="306"/>
      <c r="AR823" s="688">
        <f t="shared" ca="1" si="197"/>
        <v>0</v>
      </c>
      <c r="AS823" s="688">
        <f t="shared" ca="1" si="198"/>
        <v>0</v>
      </c>
    </row>
    <row r="824" spans="1:45" x14ac:dyDescent="0.2">
      <c r="A824" s="423">
        <v>3606</v>
      </c>
      <c r="B824" s="427">
        <v>5</v>
      </c>
      <c r="C824" s="425" t="s">
        <v>300</v>
      </c>
      <c r="D824" s="422">
        <f t="shared" si="184"/>
        <v>0</v>
      </c>
      <c r="E824" s="422">
        <f t="shared" si="185"/>
        <v>0</v>
      </c>
      <c r="F824" s="422">
        <f t="shared" si="186"/>
        <v>0</v>
      </c>
      <c r="G824" s="422">
        <f t="shared" si="187"/>
        <v>0</v>
      </c>
      <c r="H824" s="22">
        <f t="shared" si="188"/>
        <v>0</v>
      </c>
      <c r="I824" s="116">
        <v>0</v>
      </c>
      <c r="J824" s="116">
        <v>0</v>
      </c>
      <c r="K824" s="116">
        <v>0</v>
      </c>
      <c r="L824" s="116">
        <v>0</v>
      </c>
      <c r="M824" s="22">
        <f t="shared" si="189"/>
        <v>0</v>
      </c>
      <c r="N824" s="116">
        <v>0</v>
      </c>
      <c r="O824" s="116">
        <v>0</v>
      </c>
      <c r="P824" s="116">
        <v>0</v>
      </c>
      <c r="Q824" s="116">
        <v>0</v>
      </c>
      <c r="R824" s="22">
        <f t="shared" si="190"/>
        <v>0</v>
      </c>
      <c r="S824" s="116">
        <v>0</v>
      </c>
      <c r="T824" s="116">
        <v>0</v>
      </c>
      <c r="U824" s="116">
        <v>0</v>
      </c>
      <c r="V824" s="116">
        <v>0</v>
      </c>
      <c r="W824" s="22">
        <f t="shared" si="191"/>
        <v>0</v>
      </c>
      <c r="X824" s="22">
        <f t="shared" si="192"/>
        <v>0</v>
      </c>
      <c r="Y824" s="22">
        <f ca="1">OFFSET('Cost Study'!$B$7,'Operations Support'!$C824,'Operations Support'!$B824)*$H824</f>
        <v>0</v>
      </c>
      <c r="Z824" s="23">
        <f ca="1">Y824*'Cost Study'!$B$31</f>
        <v>0</v>
      </c>
      <c r="AA824" s="23">
        <f ca="1">IF(A824=10298,1.51,1)*IF($B824&lt;3,$D824*'Cost Study'!$B$32*OFFSET('Cost Study'!$B$7,'Operations Support'!$C824,'Operations Support'!$B824),0)</f>
        <v>0</v>
      </c>
      <c r="AB824" s="24">
        <f ca="1">AA824*'Cost Study'!$B$31</f>
        <v>0</v>
      </c>
      <c r="AC824" s="23">
        <f ca="1">Y824*'Cost Study'!$B$31</f>
        <v>0</v>
      </c>
      <c r="AD824" s="24">
        <f ca="1">AA824*'Cost Study'!$B$31</f>
        <v>0</v>
      </c>
      <c r="AE824" s="377">
        <f t="shared" ca="1" si="193"/>
        <v>0</v>
      </c>
      <c r="AF824" s="377">
        <f t="shared" ca="1" si="194"/>
        <v>0</v>
      </c>
      <c r="AH824" s="688">
        <f>IFERROR($H824/SUMIF($A:$A,$A824,$H:$H)*SUMIF(Summary!$A$110:$A$186,$A824,Summary!$P$110:$P$186),0)</f>
        <v>0</v>
      </c>
      <c r="AI824" s="689">
        <f t="shared" ca="1" si="195"/>
        <v>0</v>
      </c>
      <c r="AJ824" s="688">
        <f>IFERROR(H824/SUMIF(A:A,A824,H:H)*SUMIF(Summary!$A$110:$A$186,'Operations Support'!A824,Summary!$Q$110:$Q$186),0)</f>
        <v>0</v>
      </c>
      <c r="AK824" s="688">
        <f t="shared" ca="1" si="196"/>
        <v>0</v>
      </c>
      <c r="AM824" s="688">
        <f>IFERROR($H824/SUMIF($A:$A,$A824,$H:$H)*SUMIF(Summary!$A$230:$A$266,$A824,Summary!$P$230:$P$266),0)</f>
        <v>0</v>
      </c>
      <c r="AN824" s="688">
        <f>IFERROR($H824/SUMIF($A:$A,$A824,$H:$H)*(SUMIF(Summary!$A$230:$A$266,$A824,Summary!$L$230:$L$266)+SUMIF(Summary!$A$281:$A$317,$A824,Summary!$L$281:$L$317))-AM824,0)</f>
        <v>0</v>
      </c>
      <c r="AO824" s="688">
        <f>IFERROR($H824/SUMIF($A:$A,$A824,$H:$H)*SUMIF(Summary!$A$230:$A$266,$A824,Summary!$Q$230:$Q$266),0)</f>
        <v>0</v>
      </c>
      <c r="AP824" s="688">
        <f>IFERROR($H824/SUMIF($A:$A,$A824,$H:$H)*(SUMIF(Summary!$A$230:$A$266,$A824,Summary!$L$230:$L$266)+SUMIF(Summary!$A$281:$A$317,$A824,Summary!$L$281:$L$317))-AO824,0)</f>
        <v>0</v>
      </c>
      <c r="AQ824" s="306"/>
      <c r="AR824" s="688">
        <f t="shared" ca="1" si="197"/>
        <v>0</v>
      </c>
      <c r="AS824" s="688">
        <f t="shared" ca="1" si="198"/>
        <v>0</v>
      </c>
    </row>
    <row r="825" spans="1:45" s="15" customFormat="1" x14ac:dyDescent="0.2">
      <c r="A825" s="423">
        <v>3606</v>
      </c>
      <c r="B825" s="427">
        <v>5</v>
      </c>
      <c r="C825" s="425" t="s">
        <v>301</v>
      </c>
      <c r="D825" s="422">
        <f t="shared" si="184"/>
        <v>0</v>
      </c>
      <c r="E825" s="422">
        <f t="shared" si="185"/>
        <v>0</v>
      </c>
      <c r="F825" s="422">
        <f t="shared" si="186"/>
        <v>0</v>
      </c>
      <c r="G825" s="422">
        <f t="shared" si="187"/>
        <v>0</v>
      </c>
      <c r="H825" s="22">
        <f t="shared" si="188"/>
        <v>0</v>
      </c>
      <c r="I825" s="116">
        <v>0</v>
      </c>
      <c r="J825" s="116">
        <v>0</v>
      </c>
      <c r="K825" s="116">
        <v>0</v>
      </c>
      <c r="L825" s="116">
        <v>0</v>
      </c>
      <c r="M825" s="22">
        <f t="shared" si="189"/>
        <v>0</v>
      </c>
      <c r="N825" s="116">
        <v>0</v>
      </c>
      <c r="O825" s="116">
        <v>0</v>
      </c>
      <c r="P825" s="116">
        <v>0</v>
      </c>
      <c r="Q825" s="116">
        <v>0</v>
      </c>
      <c r="R825" s="22">
        <f t="shared" si="190"/>
        <v>0</v>
      </c>
      <c r="S825" s="116">
        <v>0</v>
      </c>
      <c r="T825" s="116">
        <v>0</v>
      </c>
      <c r="U825" s="116">
        <v>0</v>
      </c>
      <c r="V825" s="116">
        <v>0</v>
      </c>
      <c r="W825" s="22">
        <f t="shared" si="191"/>
        <v>0</v>
      </c>
      <c r="X825" s="22">
        <f t="shared" si="192"/>
        <v>0</v>
      </c>
      <c r="Y825" s="22">
        <f ca="1">OFFSET('Cost Study'!$B$7,'Operations Support'!$C825,'Operations Support'!$B825)*$H825</f>
        <v>0</v>
      </c>
      <c r="Z825" s="23">
        <f ca="1">Y825*'Cost Study'!$B$31</f>
        <v>0</v>
      </c>
      <c r="AA825" s="23">
        <f ca="1">IF(A825=10298,1.51,1)*IF($B825&lt;3,$D825*'Cost Study'!$B$32*OFFSET('Cost Study'!$B$7,'Operations Support'!$C825,'Operations Support'!$B825),0)</f>
        <v>0</v>
      </c>
      <c r="AB825" s="24">
        <f ca="1">AA825*'Cost Study'!$B$31</f>
        <v>0</v>
      </c>
      <c r="AC825" s="23">
        <f ca="1">Y825*'Cost Study'!$B$31</f>
        <v>0</v>
      </c>
      <c r="AD825" s="24">
        <f ca="1">AA825*'Cost Study'!$B$31</f>
        <v>0</v>
      </c>
      <c r="AE825" s="377">
        <f t="shared" ca="1" si="193"/>
        <v>0</v>
      </c>
      <c r="AF825" s="377">
        <f t="shared" ca="1" si="194"/>
        <v>0</v>
      </c>
      <c r="AH825" s="688">
        <f>IFERROR($H825/SUMIF($A:$A,$A825,$H:$H)*SUMIF(Summary!$A$110:$A$186,$A825,Summary!$P$110:$P$186),0)</f>
        <v>0</v>
      </c>
      <c r="AI825" s="689">
        <f t="shared" ca="1" si="195"/>
        <v>0</v>
      </c>
      <c r="AJ825" s="688">
        <f>IFERROR(H825/SUMIF(A:A,A825,H:H)*SUMIF(Summary!$A$110:$A$186,'Operations Support'!A825,Summary!$Q$110:$Q$186),0)</f>
        <v>0</v>
      </c>
      <c r="AK825" s="688">
        <f t="shared" ca="1" si="196"/>
        <v>0</v>
      </c>
      <c r="AL825" s="1"/>
      <c r="AM825" s="688">
        <f>IFERROR($H825/SUMIF($A:$A,$A825,$H:$H)*SUMIF(Summary!$A$230:$A$266,$A825,Summary!$P$230:$P$266),0)</f>
        <v>0</v>
      </c>
      <c r="AN825" s="688">
        <f>IFERROR($H825/SUMIF($A:$A,$A825,$H:$H)*(SUMIF(Summary!$A$230:$A$266,$A825,Summary!$L$230:$L$266)+SUMIF(Summary!$A$281:$A$317,$A825,Summary!$L$281:$L$317))-AM825,0)</f>
        <v>0</v>
      </c>
      <c r="AO825" s="688">
        <f>IFERROR($H825/SUMIF($A:$A,$A825,$H:$H)*SUMIF(Summary!$A$230:$A$266,$A825,Summary!$Q$230:$Q$266),0)</f>
        <v>0</v>
      </c>
      <c r="AP825" s="688">
        <f>IFERROR($H825/SUMIF($A:$A,$A825,$H:$H)*(SUMIF(Summary!$A$230:$A$266,$A825,Summary!$L$230:$L$266)+SUMIF(Summary!$A$281:$A$317,$A825,Summary!$L$281:$L$317))-AO825,0)</f>
        <v>0</v>
      </c>
      <c r="AQ825" s="306"/>
      <c r="AR825" s="688">
        <f t="shared" ca="1" si="197"/>
        <v>0</v>
      </c>
      <c r="AS825" s="688">
        <f t="shared" ca="1" si="198"/>
        <v>0</v>
      </c>
    </row>
    <row r="826" spans="1:45" x14ac:dyDescent="0.2">
      <c r="A826" s="423">
        <v>3606</v>
      </c>
      <c r="B826" s="427">
        <v>5</v>
      </c>
      <c r="C826" s="425" t="s">
        <v>302</v>
      </c>
      <c r="D826" s="422">
        <f t="shared" si="184"/>
        <v>0</v>
      </c>
      <c r="E826" s="422">
        <f t="shared" si="185"/>
        <v>0</v>
      </c>
      <c r="F826" s="422">
        <f t="shared" si="186"/>
        <v>0</v>
      </c>
      <c r="G826" s="422">
        <f t="shared" si="187"/>
        <v>0</v>
      </c>
      <c r="H826" s="22">
        <f t="shared" si="188"/>
        <v>0</v>
      </c>
      <c r="I826" s="116">
        <v>0</v>
      </c>
      <c r="J826" s="116">
        <v>0</v>
      </c>
      <c r="K826" s="116">
        <v>0</v>
      </c>
      <c r="L826" s="116">
        <v>0</v>
      </c>
      <c r="M826" s="22">
        <f t="shared" si="189"/>
        <v>0</v>
      </c>
      <c r="N826" s="116">
        <v>0</v>
      </c>
      <c r="O826" s="116">
        <v>0</v>
      </c>
      <c r="P826" s="116">
        <v>0</v>
      </c>
      <c r="Q826" s="116">
        <v>0</v>
      </c>
      <c r="R826" s="22">
        <f t="shared" si="190"/>
        <v>0</v>
      </c>
      <c r="S826" s="116">
        <v>0</v>
      </c>
      <c r="T826" s="116">
        <v>0</v>
      </c>
      <c r="U826" s="116">
        <v>0</v>
      </c>
      <c r="V826" s="116">
        <v>0</v>
      </c>
      <c r="W826" s="22">
        <f t="shared" si="191"/>
        <v>0</v>
      </c>
      <c r="X826" s="22">
        <f t="shared" si="192"/>
        <v>0</v>
      </c>
      <c r="Y826" s="22">
        <f ca="1">OFFSET('Cost Study'!$B$7,'Operations Support'!$C826,'Operations Support'!$B826)*$H826</f>
        <v>0</v>
      </c>
      <c r="Z826" s="23">
        <f ca="1">Y826*'Cost Study'!$B$31</f>
        <v>0</v>
      </c>
      <c r="AA826" s="23">
        <f ca="1">IF(A826=10298,1.51,1)*IF($B826&lt;3,$D826*'Cost Study'!$B$32*OFFSET('Cost Study'!$B$7,'Operations Support'!$C826,'Operations Support'!$B826),0)</f>
        <v>0</v>
      </c>
      <c r="AB826" s="24">
        <f ca="1">AA826*'Cost Study'!$B$31</f>
        <v>0</v>
      </c>
      <c r="AC826" s="23">
        <f ca="1">Y826*'Cost Study'!$B$31</f>
        <v>0</v>
      </c>
      <c r="AD826" s="24">
        <f ca="1">AA826*'Cost Study'!$B$31</f>
        <v>0</v>
      </c>
      <c r="AE826" s="377">
        <f t="shared" ca="1" si="193"/>
        <v>0</v>
      </c>
      <c r="AF826" s="377">
        <f t="shared" ca="1" si="194"/>
        <v>0</v>
      </c>
      <c r="AH826" s="688">
        <f>IFERROR($H826/SUMIF($A:$A,$A826,$H:$H)*SUMIF(Summary!$A$110:$A$186,$A826,Summary!$P$110:$P$186),0)</f>
        <v>0</v>
      </c>
      <c r="AI826" s="689">
        <f t="shared" ca="1" si="195"/>
        <v>0</v>
      </c>
      <c r="AJ826" s="688">
        <f>IFERROR(H826/SUMIF(A:A,A826,H:H)*SUMIF(Summary!$A$110:$A$186,'Operations Support'!A826,Summary!$Q$110:$Q$186),0)</f>
        <v>0</v>
      </c>
      <c r="AK826" s="688">
        <f t="shared" ca="1" si="196"/>
        <v>0</v>
      </c>
      <c r="AM826" s="688">
        <f>IFERROR($H826/SUMIF($A:$A,$A826,$H:$H)*SUMIF(Summary!$A$230:$A$266,$A826,Summary!$P$230:$P$266),0)</f>
        <v>0</v>
      </c>
      <c r="AN826" s="688">
        <f>IFERROR($H826/SUMIF($A:$A,$A826,$H:$H)*(SUMIF(Summary!$A$230:$A$266,$A826,Summary!$L$230:$L$266)+SUMIF(Summary!$A$281:$A$317,$A826,Summary!$L$281:$L$317))-AM826,0)</f>
        <v>0</v>
      </c>
      <c r="AO826" s="688">
        <f>IFERROR($H826/SUMIF($A:$A,$A826,$H:$H)*SUMIF(Summary!$A$230:$A$266,$A826,Summary!$Q$230:$Q$266),0)</f>
        <v>0</v>
      </c>
      <c r="AP826" s="688">
        <f>IFERROR($H826/SUMIF($A:$A,$A826,$H:$H)*(SUMIF(Summary!$A$230:$A$266,$A826,Summary!$L$230:$L$266)+SUMIF(Summary!$A$281:$A$317,$A826,Summary!$L$281:$L$317))-AO826,0)</f>
        <v>0</v>
      </c>
      <c r="AQ826" s="306"/>
      <c r="AR826" s="688">
        <f t="shared" ca="1" si="197"/>
        <v>0</v>
      </c>
      <c r="AS826" s="688">
        <f t="shared" ca="1" si="198"/>
        <v>0</v>
      </c>
    </row>
    <row r="827" spans="1:45" x14ac:dyDescent="0.2">
      <c r="A827" s="423">
        <v>3606</v>
      </c>
      <c r="B827" s="427">
        <v>5</v>
      </c>
      <c r="C827" s="425" t="s">
        <v>303</v>
      </c>
      <c r="D827" s="422">
        <f t="shared" si="184"/>
        <v>0</v>
      </c>
      <c r="E827" s="422">
        <f t="shared" si="185"/>
        <v>0</v>
      </c>
      <c r="F827" s="422">
        <f t="shared" si="186"/>
        <v>0</v>
      </c>
      <c r="G827" s="422">
        <f t="shared" si="187"/>
        <v>0</v>
      </c>
      <c r="H827" s="22">
        <f t="shared" si="188"/>
        <v>0</v>
      </c>
      <c r="I827" s="116">
        <v>0</v>
      </c>
      <c r="J827" s="116">
        <v>0</v>
      </c>
      <c r="K827" s="116">
        <v>0</v>
      </c>
      <c r="L827" s="116">
        <v>0</v>
      </c>
      <c r="M827" s="22">
        <f t="shared" si="189"/>
        <v>0</v>
      </c>
      <c r="N827" s="116">
        <v>0</v>
      </c>
      <c r="O827" s="116">
        <v>0</v>
      </c>
      <c r="P827" s="116">
        <v>0</v>
      </c>
      <c r="Q827" s="116">
        <v>0</v>
      </c>
      <c r="R827" s="22">
        <f t="shared" si="190"/>
        <v>0</v>
      </c>
      <c r="S827" s="116">
        <v>0</v>
      </c>
      <c r="T827" s="116">
        <v>0</v>
      </c>
      <c r="U827" s="116">
        <v>0</v>
      </c>
      <c r="V827" s="116">
        <v>0</v>
      </c>
      <c r="W827" s="22">
        <f t="shared" si="191"/>
        <v>0</v>
      </c>
      <c r="X827" s="22">
        <f t="shared" si="192"/>
        <v>0</v>
      </c>
      <c r="Y827" s="22">
        <f ca="1">OFFSET('Cost Study'!$B$7,'Operations Support'!$C827,'Operations Support'!$B827)*$H827</f>
        <v>0</v>
      </c>
      <c r="Z827" s="23">
        <f ca="1">Y827*'Cost Study'!$B$31</f>
        <v>0</v>
      </c>
      <c r="AA827" s="23">
        <f ca="1">IF(A827=10298,1.51,1)*IF($B827&lt;3,$D827*'Cost Study'!$B$32*OFFSET('Cost Study'!$B$7,'Operations Support'!$C827,'Operations Support'!$B827),0)</f>
        <v>0</v>
      </c>
      <c r="AB827" s="24">
        <f ca="1">AA827*'Cost Study'!$B$31</f>
        <v>0</v>
      </c>
      <c r="AC827" s="23">
        <f ca="1">Y827*'Cost Study'!$B$31</f>
        <v>0</v>
      </c>
      <c r="AD827" s="24">
        <f ca="1">AA827*'Cost Study'!$B$31</f>
        <v>0</v>
      </c>
      <c r="AE827" s="377">
        <f t="shared" ca="1" si="193"/>
        <v>0</v>
      </c>
      <c r="AF827" s="377">
        <f t="shared" ca="1" si="194"/>
        <v>0</v>
      </c>
      <c r="AH827" s="688">
        <f>IFERROR($H827/SUMIF($A:$A,$A827,$H:$H)*SUMIF(Summary!$A$110:$A$186,$A827,Summary!$P$110:$P$186),0)</f>
        <v>0</v>
      </c>
      <c r="AI827" s="689">
        <f t="shared" ca="1" si="195"/>
        <v>0</v>
      </c>
      <c r="AJ827" s="688">
        <f>IFERROR(H827/SUMIF(A:A,A827,H:H)*SUMIF(Summary!$A$110:$A$186,'Operations Support'!A827,Summary!$Q$110:$Q$186),0)</f>
        <v>0</v>
      </c>
      <c r="AK827" s="688">
        <f t="shared" ca="1" si="196"/>
        <v>0</v>
      </c>
      <c r="AM827" s="688">
        <f>IFERROR($H827/SUMIF($A:$A,$A827,$H:$H)*SUMIF(Summary!$A$230:$A$266,$A827,Summary!$P$230:$P$266),0)</f>
        <v>0</v>
      </c>
      <c r="AN827" s="688">
        <f>IFERROR($H827/SUMIF($A:$A,$A827,$H:$H)*(SUMIF(Summary!$A$230:$A$266,$A827,Summary!$L$230:$L$266)+SUMIF(Summary!$A$281:$A$317,$A827,Summary!$L$281:$L$317))-AM827,0)</f>
        <v>0</v>
      </c>
      <c r="AO827" s="688">
        <f>IFERROR($H827/SUMIF($A:$A,$A827,$H:$H)*SUMIF(Summary!$A$230:$A$266,$A827,Summary!$Q$230:$Q$266),0)</f>
        <v>0</v>
      </c>
      <c r="AP827" s="688">
        <f>IFERROR($H827/SUMIF($A:$A,$A827,$H:$H)*(SUMIF(Summary!$A$230:$A$266,$A827,Summary!$L$230:$L$266)+SUMIF(Summary!$A$281:$A$317,$A827,Summary!$L$281:$L$317))-AO827,0)</f>
        <v>0</v>
      </c>
      <c r="AQ827" s="306"/>
      <c r="AR827" s="688">
        <f t="shared" ca="1" si="197"/>
        <v>0</v>
      </c>
      <c r="AS827" s="688">
        <f t="shared" ca="1" si="198"/>
        <v>0</v>
      </c>
    </row>
    <row r="828" spans="1:45" x14ac:dyDescent="0.2">
      <c r="A828" s="423">
        <v>3606</v>
      </c>
      <c r="B828" s="427">
        <v>5</v>
      </c>
      <c r="C828" s="425" t="s">
        <v>304</v>
      </c>
      <c r="D828" s="422">
        <f t="shared" si="184"/>
        <v>0</v>
      </c>
      <c r="E828" s="422">
        <f t="shared" si="185"/>
        <v>0</v>
      </c>
      <c r="F828" s="422">
        <f t="shared" si="186"/>
        <v>0</v>
      </c>
      <c r="G828" s="422">
        <f t="shared" si="187"/>
        <v>0</v>
      </c>
      <c r="H828" s="22">
        <f t="shared" si="188"/>
        <v>0</v>
      </c>
      <c r="I828" s="116">
        <v>0</v>
      </c>
      <c r="J828" s="116">
        <v>0</v>
      </c>
      <c r="K828" s="116">
        <v>0</v>
      </c>
      <c r="L828" s="116">
        <v>0</v>
      </c>
      <c r="M828" s="22">
        <f t="shared" si="189"/>
        <v>0</v>
      </c>
      <c r="N828" s="116">
        <v>0</v>
      </c>
      <c r="O828" s="116">
        <v>0</v>
      </c>
      <c r="P828" s="116">
        <v>0</v>
      </c>
      <c r="Q828" s="116">
        <v>0</v>
      </c>
      <c r="R828" s="22">
        <f t="shared" si="190"/>
        <v>0</v>
      </c>
      <c r="S828" s="116">
        <v>0</v>
      </c>
      <c r="T828" s="116">
        <v>0</v>
      </c>
      <c r="U828" s="116">
        <v>0</v>
      </c>
      <c r="V828" s="116">
        <v>0</v>
      </c>
      <c r="W828" s="22">
        <f t="shared" si="191"/>
        <v>0</v>
      </c>
      <c r="X828" s="22">
        <f t="shared" si="192"/>
        <v>0</v>
      </c>
      <c r="Y828" s="22">
        <f ca="1">OFFSET('Cost Study'!$B$7,'Operations Support'!$C828,'Operations Support'!$B828)*$H828</f>
        <v>0</v>
      </c>
      <c r="Z828" s="23">
        <f ca="1">Y828*'Cost Study'!$B$31</f>
        <v>0</v>
      </c>
      <c r="AA828" s="23">
        <f ca="1">IF(A828=10298,1.51,1)*IF($B828&lt;3,$D828*'Cost Study'!$B$32*OFFSET('Cost Study'!$B$7,'Operations Support'!$C828,'Operations Support'!$B828),0)</f>
        <v>0</v>
      </c>
      <c r="AB828" s="24">
        <f ca="1">AA828*'Cost Study'!$B$31</f>
        <v>0</v>
      </c>
      <c r="AC828" s="23">
        <f ca="1">Y828*'Cost Study'!$B$31</f>
        <v>0</v>
      </c>
      <c r="AD828" s="24">
        <f ca="1">AA828*'Cost Study'!$B$31</f>
        <v>0</v>
      </c>
      <c r="AE828" s="377">
        <f t="shared" ca="1" si="193"/>
        <v>0</v>
      </c>
      <c r="AF828" s="377">
        <f t="shared" ca="1" si="194"/>
        <v>0</v>
      </c>
      <c r="AH828" s="688">
        <f>IFERROR($H828/SUMIF($A:$A,$A828,$H:$H)*SUMIF(Summary!$A$110:$A$186,$A828,Summary!$P$110:$P$186),0)</f>
        <v>0</v>
      </c>
      <c r="AI828" s="689">
        <f t="shared" ca="1" si="195"/>
        <v>0</v>
      </c>
      <c r="AJ828" s="688">
        <f>IFERROR(H828/SUMIF(A:A,A828,H:H)*SUMIF(Summary!$A$110:$A$186,'Operations Support'!A828,Summary!$Q$110:$Q$186),0)</f>
        <v>0</v>
      </c>
      <c r="AK828" s="688">
        <f t="shared" ca="1" si="196"/>
        <v>0</v>
      </c>
      <c r="AM828" s="688">
        <f>IFERROR($H828/SUMIF($A:$A,$A828,$H:$H)*SUMIF(Summary!$A$230:$A$266,$A828,Summary!$P$230:$P$266),0)</f>
        <v>0</v>
      </c>
      <c r="AN828" s="688">
        <f>IFERROR($H828/SUMIF($A:$A,$A828,$H:$H)*(SUMIF(Summary!$A$230:$A$266,$A828,Summary!$L$230:$L$266)+SUMIF(Summary!$A$281:$A$317,$A828,Summary!$L$281:$L$317))-AM828,0)</f>
        <v>0</v>
      </c>
      <c r="AO828" s="688">
        <f>IFERROR($H828/SUMIF($A:$A,$A828,$H:$H)*SUMIF(Summary!$A$230:$A$266,$A828,Summary!$Q$230:$Q$266),0)</f>
        <v>0</v>
      </c>
      <c r="AP828" s="688">
        <f>IFERROR($H828/SUMIF($A:$A,$A828,$H:$H)*(SUMIF(Summary!$A$230:$A$266,$A828,Summary!$L$230:$L$266)+SUMIF(Summary!$A$281:$A$317,$A828,Summary!$L$281:$L$317))-AO828,0)</f>
        <v>0</v>
      </c>
      <c r="AQ828" s="306"/>
      <c r="AR828" s="688">
        <f t="shared" ca="1" si="197"/>
        <v>0</v>
      </c>
      <c r="AS828" s="688">
        <f t="shared" ca="1" si="198"/>
        <v>0</v>
      </c>
    </row>
    <row r="829" spans="1:45" x14ac:dyDescent="0.2">
      <c r="A829" s="423">
        <v>3606</v>
      </c>
      <c r="B829" s="427">
        <v>5</v>
      </c>
      <c r="C829" s="425" t="s">
        <v>305</v>
      </c>
      <c r="D829" s="422">
        <f t="shared" si="184"/>
        <v>0</v>
      </c>
      <c r="E829" s="422">
        <f t="shared" si="185"/>
        <v>0</v>
      </c>
      <c r="F829" s="422">
        <f t="shared" si="186"/>
        <v>0</v>
      </c>
      <c r="G829" s="422">
        <f t="shared" si="187"/>
        <v>0</v>
      </c>
      <c r="H829" s="22">
        <f t="shared" si="188"/>
        <v>0</v>
      </c>
      <c r="I829" s="116">
        <v>0</v>
      </c>
      <c r="J829" s="116">
        <v>0</v>
      </c>
      <c r="K829" s="116">
        <v>0</v>
      </c>
      <c r="L829" s="116">
        <v>0</v>
      </c>
      <c r="M829" s="22">
        <f t="shared" si="189"/>
        <v>0</v>
      </c>
      <c r="N829" s="116">
        <v>0</v>
      </c>
      <c r="O829" s="116">
        <v>0</v>
      </c>
      <c r="P829" s="116">
        <v>0</v>
      </c>
      <c r="Q829" s="116">
        <v>0</v>
      </c>
      <c r="R829" s="22">
        <f t="shared" si="190"/>
        <v>0</v>
      </c>
      <c r="S829" s="116">
        <v>0</v>
      </c>
      <c r="T829" s="116">
        <v>0</v>
      </c>
      <c r="U829" s="116">
        <v>0</v>
      </c>
      <c r="V829" s="116">
        <v>0</v>
      </c>
      <c r="W829" s="22">
        <f t="shared" si="191"/>
        <v>0</v>
      </c>
      <c r="X829" s="22">
        <f t="shared" si="192"/>
        <v>0</v>
      </c>
      <c r="Y829" s="22">
        <f ca="1">OFFSET('Cost Study'!$B$7,'Operations Support'!$C829,'Operations Support'!$B829)*$H829</f>
        <v>0</v>
      </c>
      <c r="Z829" s="23">
        <f ca="1">Y829*'Cost Study'!$B$31</f>
        <v>0</v>
      </c>
      <c r="AA829" s="23">
        <f ca="1">IF(A829=10298,1.51,1)*IF($B829&lt;3,$D829*'Cost Study'!$B$32*OFFSET('Cost Study'!$B$7,'Operations Support'!$C829,'Operations Support'!$B829),0)</f>
        <v>0</v>
      </c>
      <c r="AB829" s="24">
        <f ca="1">AA829*'Cost Study'!$B$31</f>
        <v>0</v>
      </c>
      <c r="AC829" s="23">
        <f ca="1">Y829*'Cost Study'!$B$31</f>
        <v>0</v>
      </c>
      <c r="AD829" s="24">
        <f ca="1">AA829*'Cost Study'!$B$31</f>
        <v>0</v>
      </c>
      <c r="AE829" s="377">
        <f t="shared" ca="1" si="193"/>
        <v>0</v>
      </c>
      <c r="AF829" s="377">
        <f t="shared" ca="1" si="194"/>
        <v>0</v>
      </c>
      <c r="AH829" s="688">
        <f>IFERROR($H829/SUMIF($A:$A,$A829,$H:$H)*SUMIF(Summary!$A$110:$A$186,$A829,Summary!$P$110:$P$186),0)</f>
        <v>0</v>
      </c>
      <c r="AI829" s="689">
        <f t="shared" ca="1" si="195"/>
        <v>0</v>
      </c>
      <c r="AJ829" s="688">
        <f>IFERROR(H829/SUMIF(A:A,A829,H:H)*SUMIF(Summary!$A$110:$A$186,'Operations Support'!A829,Summary!$Q$110:$Q$186),0)</f>
        <v>0</v>
      </c>
      <c r="AK829" s="688">
        <f t="shared" ca="1" si="196"/>
        <v>0</v>
      </c>
      <c r="AM829" s="688">
        <f>IFERROR($H829/SUMIF($A:$A,$A829,$H:$H)*SUMIF(Summary!$A$230:$A$266,$A829,Summary!$P$230:$P$266),0)</f>
        <v>0</v>
      </c>
      <c r="AN829" s="688">
        <f>IFERROR($H829/SUMIF($A:$A,$A829,$H:$H)*(SUMIF(Summary!$A$230:$A$266,$A829,Summary!$L$230:$L$266)+SUMIF(Summary!$A$281:$A$317,$A829,Summary!$L$281:$L$317))-AM829,0)</f>
        <v>0</v>
      </c>
      <c r="AO829" s="688">
        <f>IFERROR($H829/SUMIF($A:$A,$A829,$H:$H)*SUMIF(Summary!$A$230:$A$266,$A829,Summary!$Q$230:$Q$266),0)</f>
        <v>0</v>
      </c>
      <c r="AP829" s="688">
        <f>IFERROR($H829/SUMIF($A:$A,$A829,$H:$H)*(SUMIF(Summary!$A$230:$A$266,$A829,Summary!$L$230:$L$266)+SUMIF(Summary!$A$281:$A$317,$A829,Summary!$L$281:$L$317))-AO829,0)</f>
        <v>0</v>
      </c>
      <c r="AQ829" s="306"/>
      <c r="AR829" s="688">
        <f t="shared" ca="1" si="197"/>
        <v>0</v>
      </c>
      <c r="AS829" s="688">
        <f t="shared" ca="1" si="198"/>
        <v>0</v>
      </c>
    </row>
    <row r="830" spans="1:45" x14ac:dyDescent="0.2">
      <c r="A830" s="423">
        <v>3606</v>
      </c>
      <c r="B830" s="427">
        <v>5</v>
      </c>
      <c r="C830" s="425" t="s">
        <v>306</v>
      </c>
      <c r="D830" s="422">
        <f t="shared" si="184"/>
        <v>0</v>
      </c>
      <c r="E830" s="422">
        <f t="shared" si="185"/>
        <v>0</v>
      </c>
      <c r="F830" s="422">
        <f t="shared" si="186"/>
        <v>0</v>
      </c>
      <c r="G830" s="422">
        <f t="shared" si="187"/>
        <v>0</v>
      </c>
      <c r="H830" s="22">
        <f t="shared" si="188"/>
        <v>0</v>
      </c>
      <c r="I830" s="116">
        <v>0</v>
      </c>
      <c r="J830" s="116">
        <v>0</v>
      </c>
      <c r="K830" s="116">
        <v>0</v>
      </c>
      <c r="L830" s="116">
        <v>0</v>
      </c>
      <c r="M830" s="22">
        <f t="shared" si="189"/>
        <v>0</v>
      </c>
      <c r="N830" s="116">
        <v>0</v>
      </c>
      <c r="O830" s="116">
        <v>0</v>
      </c>
      <c r="P830" s="116">
        <v>0</v>
      </c>
      <c r="Q830" s="116">
        <v>0</v>
      </c>
      <c r="R830" s="22">
        <f t="shared" si="190"/>
        <v>0</v>
      </c>
      <c r="S830" s="116">
        <v>0</v>
      </c>
      <c r="T830" s="116">
        <v>0</v>
      </c>
      <c r="U830" s="116">
        <v>0</v>
      </c>
      <c r="V830" s="116">
        <v>0</v>
      </c>
      <c r="W830" s="22">
        <f t="shared" si="191"/>
        <v>0</v>
      </c>
      <c r="X830" s="22">
        <f t="shared" si="192"/>
        <v>0</v>
      </c>
      <c r="Y830" s="22">
        <f ca="1">OFFSET('Cost Study'!$B$7,'Operations Support'!$C830,'Operations Support'!$B830)*$H830</f>
        <v>0</v>
      </c>
      <c r="Z830" s="23">
        <f ca="1">Y830*'Cost Study'!$B$31</f>
        <v>0</v>
      </c>
      <c r="AA830" s="23">
        <f ca="1">IF(A830=10298,1.51,1)*IF($B830&lt;3,$D830*'Cost Study'!$B$32*OFFSET('Cost Study'!$B$7,'Operations Support'!$C830,'Operations Support'!$B830),0)</f>
        <v>0</v>
      </c>
      <c r="AB830" s="24">
        <f ca="1">AA830*'Cost Study'!$B$31</f>
        <v>0</v>
      </c>
      <c r="AC830" s="23">
        <f ca="1">Y830*'Cost Study'!$B$31</f>
        <v>0</v>
      </c>
      <c r="AD830" s="24">
        <f ca="1">AA830*'Cost Study'!$B$31</f>
        <v>0</v>
      </c>
      <c r="AE830" s="377">
        <f t="shared" ca="1" si="193"/>
        <v>0</v>
      </c>
      <c r="AF830" s="377">
        <f t="shared" ca="1" si="194"/>
        <v>0</v>
      </c>
      <c r="AH830" s="688">
        <f>IFERROR($H830/SUMIF($A:$A,$A830,$H:$H)*SUMIF(Summary!$A$110:$A$186,$A830,Summary!$P$110:$P$186),0)</f>
        <v>0</v>
      </c>
      <c r="AI830" s="689">
        <f t="shared" ca="1" si="195"/>
        <v>0</v>
      </c>
      <c r="AJ830" s="688">
        <f>IFERROR(H830/SUMIF(A:A,A830,H:H)*SUMIF(Summary!$A$110:$A$186,'Operations Support'!A830,Summary!$Q$110:$Q$186),0)</f>
        <v>0</v>
      </c>
      <c r="AK830" s="688">
        <f t="shared" ca="1" si="196"/>
        <v>0</v>
      </c>
      <c r="AM830" s="688">
        <f>IFERROR($H830/SUMIF($A:$A,$A830,$H:$H)*SUMIF(Summary!$A$230:$A$266,$A830,Summary!$P$230:$P$266),0)</f>
        <v>0</v>
      </c>
      <c r="AN830" s="688">
        <f>IFERROR($H830/SUMIF($A:$A,$A830,$H:$H)*(SUMIF(Summary!$A$230:$A$266,$A830,Summary!$L$230:$L$266)+SUMIF(Summary!$A$281:$A$317,$A830,Summary!$L$281:$L$317))-AM830,0)</f>
        <v>0</v>
      </c>
      <c r="AO830" s="688">
        <f>IFERROR($H830/SUMIF($A:$A,$A830,$H:$H)*SUMIF(Summary!$A$230:$A$266,$A830,Summary!$Q$230:$Q$266),0)</f>
        <v>0</v>
      </c>
      <c r="AP830" s="688">
        <f>IFERROR($H830/SUMIF($A:$A,$A830,$H:$H)*(SUMIF(Summary!$A$230:$A$266,$A830,Summary!$L$230:$L$266)+SUMIF(Summary!$A$281:$A$317,$A830,Summary!$L$281:$L$317))-AO830,0)</f>
        <v>0</v>
      </c>
      <c r="AQ830" s="306"/>
      <c r="AR830" s="688">
        <f t="shared" ca="1" si="197"/>
        <v>0</v>
      </c>
      <c r="AS830" s="688">
        <f t="shared" ca="1" si="198"/>
        <v>0</v>
      </c>
    </row>
    <row r="831" spans="1:45" x14ac:dyDescent="0.2">
      <c r="A831" s="423">
        <v>3606</v>
      </c>
      <c r="B831" s="427">
        <v>5</v>
      </c>
      <c r="C831" s="425" t="s">
        <v>307</v>
      </c>
      <c r="D831" s="422">
        <f t="shared" si="184"/>
        <v>0</v>
      </c>
      <c r="E831" s="422">
        <f t="shared" si="185"/>
        <v>0</v>
      </c>
      <c r="F831" s="422">
        <f t="shared" si="186"/>
        <v>0</v>
      </c>
      <c r="G831" s="422">
        <f t="shared" si="187"/>
        <v>0</v>
      </c>
      <c r="H831" s="22">
        <f t="shared" si="188"/>
        <v>0</v>
      </c>
      <c r="I831" s="116">
        <v>0</v>
      </c>
      <c r="J831" s="116">
        <v>0</v>
      </c>
      <c r="K831" s="116">
        <v>0</v>
      </c>
      <c r="L831" s="116">
        <v>0</v>
      </c>
      <c r="M831" s="22">
        <f t="shared" si="189"/>
        <v>0</v>
      </c>
      <c r="N831" s="116">
        <v>0</v>
      </c>
      <c r="O831" s="116">
        <v>0</v>
      </c>
      <c r="P831" s="116">
        <v>0</v>
      </c>
      <c r="Q831" s="116">
        <v>0</v>
      </c>
      <c r="R831" s="22">
        <f t="shared" si="190"/>
        <v>0</v>
      </c>
      <c r="S831" s="116">
        <v>0</v>
      </c>
      <c r="T831" s="116">
        <v>0</v>
      </c>
      <c r="U831" s="116">
        <v>0</v>
      </c>
      <c r="V831" s="116">
        <v>0</v>
      </c>
      <c r="W831" s="22">
        <f t="shared" si="191"/>
        <v>0</v>
      </c>
      <c r="X831" s="22">
        <f t="shared" si="192"/>
        <v>0</v>
      </c>
      <c r="Y831" s="22">
        <f ca="1">OFFSET('Cost Study'!$B$7,'Operations Support'!$C831,'Operations Support'!$B831)*$H831</f>
        <v>0</v>
      </c>
      <c r="Z831" s="23">
        <f ca="1">Y831*'Cost Study'!$B$31</f>
        <v>0</v>
      </c>
      <c r="AA831" s="23">
        <f ca="1">IF(A831=10298,1.51,1)*IF($B831&lt;3,$D831*'Cost Study'!$B$32*OFFSET('Cost Study'!$B$7,'Operations Support'!$C831,'Operations Support'!$B831),0)</f>
        <v>0</v>
      </c>
      <c r="AB831" s="24">
        <f ca="1">AA831*'Cost Study'!$B$31</f>
        <v>0</v>
      </c>
      <c r="AC831" s="23">
        <f ca="1">Y831*'Cost Study'!$B$31</f>
        <v>0</v>
      </c>
      <c r="AD831" s="24">
        <f ca="1">AA831*'Cost Study'!$B$31</f>
        <v>0</v>
      </c>
      <c r="AE831" s="377">
        <f t="shared" ca="1" si="193"/>
        <v>0</v>
      </c>
      <c r="AF831" s="377">
        <f t="shared" ca="1" si="194"/>
        <v>0</v>
      </c>
      <c r="AH831" s="688">
        <f>IFERROR($H831/SUMIF($A:$A,$A831,$H:$H)*SUMIF(Summary!$A$110:$A$186,$A831,Summary!$P$110:$P$186),0)</f>
        <v>0</v>
      </c>
      <c r="AI831" s="689">
        <f t="shared" ca="1" si="195"/>
        <v>0</v>
      </c>
      <c r="AJ831" s="688">
        <f>IFERROR(H831/SUMIF(A:A,A831,H:H)*SUMIF(Summary!$A$110:$A$186,'Operations Support'!A831,Summary!$Q$110:$Q$186),0)</f>
        <v>0</v>
      </c>
      <c r="AK831" s="688">
        <f t="shared" ca="1" si="196"/>
        <v>0</v>
      </c>
      <c r="AM831" s="688">
        <f>IFERROR($H831/SUMIF($A:$A,$A831,$H:$H)*SUMIF(Summary!$A$230:$A$266,$A831,Summary!$P$230:$P$266),0)</f>
        <v>0</v>
      </c>
      <c r="AN831" s="688">
        <f>IFERROR($H831/SUMIF($A:$A,$A831,$H:$H)*(SUMIF(Summary!$A$230:$A$266,$A831,Summary!$L$230:$L$266)+SUMIF(Summary!$A$281:$A$317,$A831,Summary!$L$281:$L$317))-AM831,0)</f>
        <v>0</v>
      </c>
      <c r="AO831" s="688">
        <f>IFERROR($H831/SUMIF($A:$A,$A831,$H:$H)*SUMIF(Summary!$A$230:$A$266,$A831,Summary!$Q$230:$Q$266),0)</f>
        <v>0</v>
      </c>
      <c r="AP831" s="688">
        <f>IFERROR($H831/SUMIF($A:$A,$A831,$H:$H)*(SUMIF(Summary!$A$230:$A$266,$A831,Summary!$L$230:$L$266)+SUMIF(Summary!$A$281:$A$317,$A831,Summary!$L$281:$L$317))-AO831,0)</f>
        <v>0</v>
      </c>
      <c r="AQ831" s="306"/>
      <c r="AR831" s="688">
        <f t="shared" ca="1" si="197"/>
        <v>0</v>
      </c>
      <c r="AS831" s="688">
        <f t="shared" ca="1" si="198"/>
        <v>0</v>
      </c>
    </row>
    <row r="832" spans="1:45" x14ac:dyDescent="0.2">
      <c r="A832" s="423">
        <v>3606</v>
      </c>
      <c r="B832" s="427">
        <v>5</v>
      </c>
      <c r="C832" s="425" t="s">
        <v>308</v>
      </c>
      <c r="D832" s="422">
        <f t="shared" si="184"/>
        <v>0</v>
      </c>
      <c r="E832" s="422">
        <f t="shared" si="185"/>
        <v>0</v>
      </c>
      <c r="F832" s="422">
        <f t="shared" si="186"/>
        <v>0</v>
      </c>
      <c r="G832" s="422">
        <f t="shared" si="187"/>
        <v>0</v>
      </c>
      <c r="H832" s="22">
        <f t="shared" si="188"/>
        <v>0</v>
      </c>
      <c r="I832" s="116">
        <v>0</v>
      </c>
      <c r="J832" s="116">
        <v>0</v>
      </c>
      <c r="K832" s="116">
        <v>0</v>
      </c>
      <c r="L832" s="116">
        <v>0</v>
      </c>
      <c r="M832" s="22">
        <f t="shared" si="189"/>
        <v>0</v>
      </c>
      <c r="N832" s="116">
        <v>0</v>
      </c>
      <c r="O832" s="116">
        <v>0</v>
      </c>
      <c r="P832" s="116">
        <v>0</v>
      </c>
      <c r="Q832" s="116">
        <v>0</v>
      </c>
      <c r="R832" s="22">
        <f t="shared" si="190"/>
        <v>0</v>
      </c>
      <c r="S832" s="116">
        <v>0</v>
      </c>
      <c r="T832" s="116">
        <v>0</v>
      </c>
      <c r="U832" s="116">
        <v>0</v>
      </c>
      <c r="V832" s="116">
        <v>0</v>
      </c>
      <c r="W832" s="22">
        <f t="shared" si="191"/>
        <v>0</v>
      </c>
      <c r="X832" s="22">
        <f t="shared" si="192"/>
        <v>0</v>
      </c>
      <c r="Y832" s="22">
        <f ca="1">OFFSET('Cost Study'!$B$7,'Operations Support'!$C832,'Operations Support'!$B832)*$H832</f>
        <v>0</v>
      </c>
      <c r="Z832" s="23">
        <f ca="1">Y832*'Cost Study'!$B$31</f>
        <v>0</v>
      </c>
      <c r="AA832" s="23">
        <f ca="1">IF(A832=10298,1.51,1)*IF($B832&lt;3,$D832*'Cost Study'!$B$32*OFFSET('Cost Study'!$B$7,'Operations Support'!$C832,'Operations Support'!$B832),0)</f>
        <v>0</v>
      </c>
      <c r="AB832" s="24">
        <f ca="1">AA832*'Cost Study'!$B$31</f>
        <v>0</v>
      </c>
      <c r="AC832" s="23">
        <f ca="1">Y832*'Cost Study'!$B$31</f>
        <v>0</v>
      </c>
      <c r="AD832" s="24">
        <f ca="1">AA832*'Cost Study'!$B$31</f>
        <v>0</v>
      </c>
      <c r="AE832" s="377">
        <f t="shared" ca="1" si="193"/>
        <v>0</v>
      </c>
      <c r="AF832" s="377">
        <f t="shared" ca="1" si="194"/>
        <v>0</v>
      </c>
      <c r="AH832" s="688">
        <f>IFERROR($H832/SUMIF($A:$A,$A832,$H:$H)*SUMIF(Summary!$A$110:$A$186,$A832,Summary!$P$110:$P$186),0)</f>
        <v>0</v>
      </c>
      <c r="AI832" s="689">
        <f t="shared" ca="1" si="195"/>
        <v>0</v>
      </c>
      <c r="AJ832" s="688">
        <f>IFERROR(H832/SUMIF(A:A,A832,H:H)*SUMIF(Summary!$A$110:$A$186,'Operations Support'!A832,Summary!$Q$110:$Q$186),0)</f>
        <v>0</v>
      </c>
      <c r="AK832" s="688">
        <f t="shared" ca="1" si="196"/>
        <v>0</v>
      </c>
      <c r="AM832" s="688">
        <f>IFERROR($H832/SUMIF($A:$A,$A832,$H:$H)*SUMIF(Summary!$A$230:$A$266,$A832,Summary!$P$230:$P$266),0)</f>
        <v>0</v>
      </c>
      <c r="AN832" s="688">
        <f>IFERROR($H832/SUMIF($A:$A,$A832,$H:$H)*(SUMIF(Summary!$A$230:$A$266,$A832,Summary!$L$230:$L$266)+SUMIF(Summary!$A$281:$A$317,$A832,Summary!$L$281:$L$317))-AM832,0)</f>
        <v>0</v>
      </c>
      <c r="AO832" s="688">
        <f>IFERROR($H832/SUMIF($A:$A,$A832,$H:$H)*SUMIF(Summary!$A$230:$A$266,$A832,Summary!$Q$230:$Q$266),0)</f>
        <v>0</v>
      </c>
      <c r="AP832" s="688">
        <f>IFERROR($H832/SUMIF($A:$A,$A832,$H:$H)*(SUMIF(Summary!$A$230:$A$266,$A832,Summary!$L$230:$L$266)+SUMIF(Summary!$A$281:$A$317,$A832,Summary!$L$281:$L$317))-AO832,0)</f>
        <v>0</v>
      </c>
      <c r="AQ832" s="306"/>
      <c r="AR832" s="688">
        <f t="shared" ca="1" si="197"/>
        <v>0</v>
      </c>
      <c r="AS832" s="688">
        <f t="shared" ca="1" si="198"/>
        <v>0</v>
      </c>
    </row>
    <row r="833" spans="1:45" x14ac:dyDescent="0.2">
      <c r="A833" s="423">
        <v>3606</v>
      </c>
      <c r="B833" s="427">
        <v>5</v>
      </c>
      <c r="C833" s="425" t="s">
        <v>309</v>
      </c>
      <c r="D833" s="422">
        <f t="shared" si="184"/>
        <v>0</v>
      </c>
      <c r="E833" s="422">
        <f t="shared" si="185"/>
        <v>0</v>
      </c>
      <c r="F833" s="422">
        <f t="shared" si="186"/>
        <v>0</v>
      </c>
      <c r="G833" s="422">
        <f t="shared" si="187"/>
        <v>0</v>
      </c>
      <c r="H833" s="22">
        <f t="shared" si="188"/>
        <v>0</v>
      </c>
      <c r="I833" s="116">
        <v>0</v>
      </c>
      <c r="J833" s="116">
        <v>0</v>
      </c>
      <c r="K833" s="116">
        <v>0</v>
      </c>
      <c r="L833" s="116">
        <v>0</v>
      </c>
      <c r="M833" s="22">
        <f t="shared" si="189"/>
        <v>0</v>
      </c>
      <c r="N833" s="116">
        <v>0</v>
      </c>
      <c r="O833" s="116">
        <v>0</v>
      </c>
      <c r="P833" s="116">
        <v>0</v>
      </c>
      <c r="Q833" s="116">
        <v>0</v>
      </c>
      <c r="R833" s="22">
        <f t="shared" si="190"/>
        <v>0</v>
      </c>
      <c r="S833" s="116">
        <v>0</v>
      </c>
      <c r="T833" s="116">
        <v>0</v>
      </c>
      <c r="U833" s="116">
        <v>0</v>
      </c>
      <c r="V833" s="116">
        <v>0</v>
      </c>
      <c r="W833" s="22">
        <f t="shared" si="191"/>
        <v>0</v>
      </c>
      <c r="X833" s="22">
        <f t="shared" si="192"/>
        <v>0</v>
      </c>
      <c r="Y833" s="22">
        <f ca="1">OFFSET('Cost Study'!$B$7,'Operations Support'!$C833,'Operations Support'!$B833)*$H833</f>
        <v>0</v>
      </c>
      <c r="Z833" s="23">
        <f ca="1">Y833*'Cost Study'!$B$31</f>
        <v>0</v>
      </c>
      <c r="AA833" s="23">
        <f ca="1">IF(A833=10298,1.51,1)*IF($B833&lt;3,$D833*'Cost Study'!$B$32*OFFSET('Cost Study'!$B$7,'Operations Support'!$C833,'Operations Support'!$B833),0)</f>
        <v>0</v>
      </c>
      <c r="AB833" s="24">
        <f ca="1">AA833*'Cost Study'!$B$31</f>
        <v>0</v>
      </c>
      <c r="AC833" s="23">
        <f ca="1">Y833*'Cost Study'!$B$31</f>
        <v>0</v>
      </c>
      <c r="AD833" s="24">
        <f ca="1">AA833*'Cost Study'!$B$31</f>
        <v>0</v>
      </c>
      <c r="AE833" s="377">
        <f t="shared" ca="1" si="193"/>
        <v>0</v>
      </c>
      <c r="AF833" s="377">
        <f t="shared" ca="1" si="194"/>
        <v>0</v>
      </c>
      <c r="AH833" s="688">
        <f>IFERROR($H833/SUMIF($A:$A,$A833,$H:$H)*SUMIF(Summary!$A$110:$A$186,$A833,Summary!$P$110:$P$186),0)</f>
        <v>0</v>
      </c>
      <c r="AI833" s="689">
        <f t="shared" ca="1" si="195"/>
        <v>0</v>
      </c>
      <c r="AJ833" s="688">
        <f>IFERROR(H833/SUMIF(A:A,A833,H:H)*SUMIF(Summary!$A$110:$A$186,'Operations Support'!A833,Summary!$Q$110:$Q$186),0)</f>
        <v>0</v>
      </c>
      <c r="AK833" s="688">
        <f t="shared" ca="1" si="196"/>
        <v>0</v>
      </c>
      <c r="AM833" s="688">
        <f>IFERROR($H833/SUMIF($A:$A,$A833,$H:$H)*SUMIF(Summary!$A$230:$A$266,$A833,Summary!$P$230:$P$266),0)</f>
        <v>0</v>
      </c>
      <c r="AN833" s="688">
        <f>IFERROR($H833/SUMIF($A:$A,$A833,$H:$H)*(SUMIF(Summary!$A$230:$A$266,$A833,Summary!$L$230:$L$266)+SUMIF(Summary!$A$281:$A$317,$A833,Summary!$L$281:$L$317))-AM833,0)</f>
        <v>0</v>
      </c>
      <c r="AO833" s="688">
        <f>IFERROR($H833/SUMIF($A:$A,$A833,$H:$H)*SUMIF(Summary!$A$230:$A$266,$A833,Summary!$Q$230:$Q$266),0)</f>
        <v>0</v>
      </c>
      <c r="AP833" s="688">
        <f>IFERROR($H833/SUMIF($A:$A,$A833,$H:$H)*(SUMIF(Summary!$A$230:$A$266,$A833,Summary!$L$230:$L$266)+SUMIF(Summary!$A$281:$A$317,$A833,Summary!$L$281:$L$317))-AO833,0)</f>
        <v>0</v>
      </c>
      <c r="AQ833" s="306"/>
      <c r="AR833" s="688">
        <f t="shared" ca="1" si="197"/>
        <v>0</v>
      </c>
      <c r="AS833" s="688">
        <f t="shared" ca="1" si="198"/>
        <v>0</v>
      </c>
    </row>
    <row r="834" spans="1:45" x14ac:dyDescent="0.2">
      <c r="A834" s="423">
        <v>3606</v>
      </c>
      <c r="B834" s="427">
        <v>5</v>
      </c>
      <c r="C834" s="425" t="s">
        <v>310</v>
      </c>
      <c r="D834" s="422">
        <f t="shared" si="184"/>
        <v>0</v>
      </c>
      <c r="E834" s="422">
        <f t="shared" si="185"/>
        <v>0</v>
      </c>
      <c r="F834" s="422">
        <f t="shared" si="186"/>
        <v>0</v>
      </c>
      <c r="G834" s="422">
        <f t="shared" si="187"/>
        <v>0</v>
      </c>
      <c r="H834" s="22">
        <f t="shared" si="188"/>
        <v>0</v>
      </c>
      <c r="I834" s="116">
        <v>0</v>
      </c>
      <c r="J834" s="116">
        <v>0</v>
      </c>
      <c r="K834" s="116">
        <v>0</v>
      </c>
      <c r="L834" s="116">
        <v>0</v>
      </c>
      <c r="M834" s="22">
        <f t="shared" si="189"/>
        <v>0</v>
      </c>
      <c r="N834" s="116">
        <v>0</v>
      </c>
      <c r="O834" s="116">
        <v>0</v>
      </c>
      <c r="P834" s="116">
        <v>0</v>
      </c>
      <c r="Q834" s="116">
        <v>0</v>
      </c>
      <c r="R834" s="22">
        <f t="shared" si="190"/>
        <v>0</v>
      </c>
      <c r="S834" s="116">
        <v>0</v>
      </c>
      <c r="T834" s="116">
        <v>0</v>
      </c>
      <c r="U834" s="116">
        <v>0</v>
      </c>
      <c r="V834" s="116">
        <v>0</v>
      </c>
      <c r="W834" s="22">
        <f t="shared" si="191"/>
        <v>0</v>
      </c>
      <c r="X834" s="22">
        <f t="shared" si="192"/>
        <v>0</v>
      </c>
      <c r="Y834" s="22">
        <f ca="1">OFFSET('Cost Study'!$B$7,'Operations Support'!$C834,'Operations Support'!$B834)*$H834</f>
        <v>0</v>
      </c>
      <c r="Z834" s="23">
        <f ca="1">Y834*'Cost Study'!$B$31</f>
        <v>0</v>
      </c>
      <c r="AA834" s="23">
        <f ca="1">IF(A834=10298,1.51,1)*IF($B834&lt;3,$D834*'Cost Study'!$B$32*OFFSET('Cost Study'!$B$7,'Operations Support'!$C834,'Operations Support'!$B834),0)</f>
        <v>0</v>
      </c>
      <c r="AB834" s="24">
        <f ca="1">AA834*'Cost Study'!$B$31</f>
        <v>0</v>
      </c>
      <c r="AC834" s="23">
        <f ca="1">Y834*'Cost Study'!$B$31</f>
        <v>0</v>
      </c>
      <c r="AD834" s="24">
        <f ca="1">AA834*'Cost Study'!$B$31</f>
        <v>0</v>
      </c>
      <c r="AE834" s="377">
        <f t="shared" ca="1" si="193"/>
        <v>0</v>
      </c>
      <c r="AF834" s="377">
        <f t="shared" ca="1" si="194"/>
        <v>0</v>
      </c>
      <c r="AH834" s="688">
        <f>IFERROR($H834/SUMIF($A:$A,$A834,$H:$H)*SUMIF(Summary!$A$110:$A$186,$A834,Summary!$P$110:$P$186),0)</f>
        <v>0</v>
      </c>
      <c r="AI834" s="689">
        <f t="shared" ca="1" si="195"/>
        <v>0</v>
      </c>
      <c r="AJ834" s="688">
        <f>IFERROR(H834/SUMIF(A:A,A834,H:H)*SUMIF(Summary!$A$110:$A$186,'Operations Support'!A834,Summary!$Q$110:$Q$186),0)</f>
        <v>0</v>
      </c>
      <c r="AK834" s="688">
        <f t="shared" ca="1" si="196"/>
        <v>0</v>
      </c>
      <c r="AM834" s="688">
        <f>IFERROR($H834/SUMIF($A:$A,$A834,$H:$H)*SUMIF(Summary!$A$230:$A$266,$A834,Summary!$P$230:$P$266),0)</f>
        <v>0</v>
      </c>
      <c r="AN834" s="688">
        <f>IFERROR($H834/SUMIF($A:$A,$A834,$H:$H)*(SUMIF(Summary!$A$230:$A$266,$A834,Summary!$L$230:$L$266)+SUMIF(Summary!$A$281:$A$317,$A834,Summary!$L$281:$L$317))-AM834,0)</f>
        <v>0</v>
      </c>
      <c r="AO834" s="688">
        <f>IFERROR($H834/SUMIF($A:$A,$A834,$H:$H)*SUMIF(Summary!$A$230:$A$266,$A834,Summary!$Q$230:$Q$266),0)</f>
        <v>0</v>
      </c>
      <c r="AP834" s="688">
        <f>IFERROR($H834/SUMIF($A:$A,$A834,$H:$H)*(SUMIF(Summary!$A$230:$A$266,$A834,Summary!$L$230:$L$266)+SUMIF(Summary!$A$281:$A$317,$A834,Summary!$L$281:$L$317))-AO834,0)</f>
        <v>0</v>
      </c>
      <c r="AQ834" s="306"/>
      <c r="AR834" s="688">
        <f t="shared" ca="1" si="197"/>
        <v>0</v>
      </c>
      <c r="AS834" s="688">
        <f t="shared" ca="1" si="198"/>
        <v>0</v>
      </c>
    </row>
    <row r="835" spans="1:45" x14ac:dyDescent="0.2">
      <c r="A835" s="423">
        <v>3606</v>
      </c>
      <c r="B835" s="427">
        <v>5</v>
      </c>
      <c r="C835" s="425" t="s">
        <v>311</v>
      </c>
      <c r="D835" s="422">
        <f t="shared" si="184"/>
        <v>0</v>
      </c>
      <c r="E835" s="422">
        <f t="shared" si="185"/>
        <v>0</v>
      </c>
      <c r="F835" s="422">
        <f t="shared" si="186"/>
        <v>0</v>
      </c>
      <c r="G835" s="422">
        <f t="shared" si="187"/>
        <v>0</v>
      </c>
      <c r="H835" s="22">
        <f t="shared" si="188"/>
        <v>0</v>
      </c>
      <c r="I835" s="116">
        <v>0</v>
      </c>
      <c r="J835" s="116">
        <v>0</v>
      </c>
      <c r="K835" s="116">
        <v>0</v>
      </c>
      <c r="L835" s="116">
        <v>0</v>
      </c>
      <c r="M835" s="22">
        <f t="shared" si="189"/>
        <v>0</v>
      </c>
      <c r="N835" s="116">
        <v>0</v>
      </c>
      <c r="O835" s="116">
        <v>0</v>
      </c>
      <c r="P835" s="116">
        <v>0</v>
      </c>
      <c r="Q835" s="116">
        <v>0</v>
      </c>
      <c r="R835" s="22">
        <f t="shared" si="190"/>
        <v>0</v>
      </c>
      <c r="S835" s="116">
        <v>0</v>
      </c>
      <c r="T835" s="116">
        <v>0</v>
      </c>
      <c r="U835" s="116">
        <v>0</v>
      </c>
      <c r="V835" s="116">
        <v>0</v>
      </c>
      <c r="W835" s="22">
        <f t="shared" si="191"/>
        <v>0</v>
      </c>
      <c r="X835" s="22">
        <f t="shared" si="192"/>
        <v>0</v>
      </c>
      <c r="Y835" s="22">
        <f ca="1">OFFSET('Cost Study'!$B$7,'Operations Support'!$C835,'Operations Support'!$B835)*$H835</f>
        <v>0</v>
      </c>
      <c r="Z835" s="23">
        <f ca="1">Y835*'Cost Study'!$B$31</f>
        <v>0</v>
      </c>
      <c r="AA835" s="23">
        <f ca="1">IF(A835=10298,1.51,1)*IF($B835&lt;3,$D835*'Cost Study'!$B$32*OFFSET('Cost Study'!$B$7,'Operations Support'!$C835,'Operations Support'!$B835),0)</f>
        <v>0</v>
      </c>
      <c r="AB835" s="24">
        <f ca="1">AA835*'Cost Study'!$B$31</f>
        <v>0</v>
      </c>
      <c r="AC835" s="23">
        <f ca="1">Y835*'Cost Study'!$B$31</f>
        <v>0</v>
      </c>
      <c r="AD835" s="24">
        <f ca="1">AA835*'Cost Study'!$B$31</f>
        <v>0</v>
      </c>
      <c r="AE835" s="377">
        <f t="shared" ca="1" si="193"/>
        <v>0</v>
      </c>
      <c r="AF835" s="377">
        <f t="shared" ca="1" si="194"/>
        <v>0</v>
      </c>
      <c r="AH835" s="688">
        <f>IFERROR($H835/SUMIF($A:$A,$A835,$H:$H)*SUMIF(Summary!$A$110:$A$186,$A835,Summary!$P$110:$P$186),0)</f>
        <v>0</v>
      </c>
      <c r="AI835" s="689">
        <f t="shared" ca="1" si="195"/>
        <v>0</v>
      </c>
      <c r="AJ835" s="688">
        <f>IFERROR(H835/SUMIF(A:A,A835,H:H)*SUMIF(Summary!$A$110:$A$186,'Operations Support'!A835,Summary!$Q$110:$Q$186),0)</f>
        <v>0</v>
      </c>
      <c r="AK835" s="688">
        <f t="shared" ca="1" si="196"/>
        <v>0</v>
      </c>
      <c r="AM835" s="688">
        <f>IFERROR($H835/SUMIF($A:$A,$A835,$H:$H)*SUMIF(Summary!$A$230:$A$266,$A835,Summary!$P$230:$P$266),0)</f>
        <v>0</v>
      </c>
      <c r="AN835" s="688">
        <f>IFERROR($H835/SUMIF($A:$A,$A835,$H:$H)*(SUMIF(Summary!$A$230:$A$266,$A835,Summary!$L$230:$L$266)+SUMIF(Summary!$A$281:$A$317,$A835,Summary!$L$281:$L$317))-AM835,0)</f>
        <v>0</v>
      </c>
      <c r="AO835" s="688">
        <f>IFERROR($H835/SUMIF($A:$A,$A835,$H:$H)*SUMIF(Summary!$A$230:$A$266,$A835,Summary!$Q$230:$Q$266),0)</f>
        <v>0</v>
      </c>
      <c r="AP835" s="688">
        <f>IFERROR($H835/SUMIF($A:$A,$A835,$H:$H)*(SUMIF(Summary!$A$230:$A$266,$A835,Summary!$L$230:$L$266)+SUMIF(Summary!$A$281:$A$317,$A835,Summary!$L$281:$L$317))-AO835,0)</f>
        <v>0</v>
      </c>
      <c r="AQ835" s="306"/>
      <c r="AR835" s="688">
        <f t="shared" ca="1" si="197"/>
        <v>0</v>
      </c>
      <c r="AS835" s="688">
        <f t="shared" ca="1" si="198"/>
        <v>0</v>
      </c>
    </row>
    <row r="836" spans="1:45" x14ac:dyDescent="0.2">
      <c r="A836" s="423">
        <v>3606</v>
      </c>
      <c r="B836" s="427">
        <v>5</v>
      </c>
      <c r="C836" s="425" t="s">
        <v>312</v>
      </c>
      <c r="D836" s="422">
        <f t="shared" si="184"/>
        <v>0</v>
      </c>
      <c r="E836" s="422">
        <f t="shared" si="185"/>
        <v>0</v>
      </c>
      <c r="F836" s="422">
        <f t="shared" si="186"/>
        <v>0</v>
      </c>
      <c r="G836" s="422">
        <f t="shared" si="187"/>
        <v>0</v>
      </c>
      <c r="H836" s="22">
        <f t="shared" si="188"/>
        <v>0</v>
      </c>
      <c r="I836" s="116">
        <v>0</v>
      </c>
      <c r="J836" s="116">
        <v>0</v>
      </c>
      <c r="K836" s="116">
        <v>0</v>
      </c>
      <c r="L836" s="116">
        <v>0</v>
      </c>
      <c r="M836" s="22">
        <f t="shared" si="189"/>
        <v>0</v>
      </c>
      <c r="N836" s="116">
        <v>0</v>
      </c>
      <c r="O836" s="116">
        <v>0</v>
      </c>
      <c r="P836" s="116">
        <v>0</v>
      </c>
      <c r="Q836" s="116">
        <v>0</v>
      </c>
      <c r="R836" s="22">
        <f t="shared" si="190"/>
        <v>0</v>
      </c>
      <c r="S836" s="116">
        <v>0</v>
      </c>
      <c r="T836" s="116">
        <v>0</v>
      </c>
      <c r="U836" s="116">
        <v>0</v>
      </c>
      <c r="V836" s="116">
        <v>0</v>
      </c>
      <c r="W836" s="22">
        <f t="shared" si="191"/>
        <v>0</v>
      </c>
      <c r="X836" s="22">
        <f t="shared" si="192"/>
        <v>0</v>
      </c>
      <c r="Y836" s="22">
        <f ca="1">OFFSET('Cost Study'!$B$7,'Operations Support'!$C836,'Operations Support'!$B836)*$H836</f>
        <v>0</v>
      </c>
      <c r="Z836" s="23">
        <f ca="1">Y836*'Cost Study'!$B$31</f>
        <v>0</v>
      </c>
      <c r="AA836" s="23">
        <f ca="1">IF(A836=10298,1.51,1)*IF($B836&lt;3,$D836*'Cost Study'!$B$32*OFFSET('Cost Study'!$B$7,'Operations Support'!$C836,'Operations Support'!$B836),0)</f>
        <v>0</v>
      </c>
      <c r="AB836" s="24">
        <f ca="1">AA836*'Cost Study'!$B$31</f>
        <v>0</v>
      </c>
      <c r="AC836" s="23">
        <f ca="1">Y836*'Cost Study'!$B$31</f>
        <v>0</v>
      </c>
      <c r="AD836" s="24">
        <f ca="1">AA836*'Cost Study'!$B$31</f>
        <v>0</v>
      </c>
      <c r="AE836" s="377">
        <f t="shared" ca="1" si="193"/>
        <v>0</v>
      </c>
      <c r="AF836" s="377">
        <f t="shared" ca="1" si="194"/>
        <v>0</v>
      </c>
      <c r="AH836" s="688">
        <f>IFERROR($H836/SUMIF($A:$A,$A836,$H:$H)*SUMIF(Summary!$A$110:$A$186,$A836,Summary!$P$110:$P$186),0)</f>
        <v>0</v>
      </c>
      <c r="AI836" s="689">
        <f t="shared" ca="1" si="195"/>
        <v>0</v>
      </c>
      <c r="AJ836" s="688">
        <f>IFERROR(H836/SUMIF(A:A,A836,H:H)*SUMIF(Summary!$A$110:$A$186,'Operations Support'!A836,Summary!$Q$110:$Q$186),0)</f>
        <v>0</v>
      </c>
      <c r="AK836" s="688">
        <f t="shared" ca="1" si="196"/>
        <v>0</v>
      </c>
      <c r="AM836" s="688">
        <f>IFERROR($H836/SUMIF($A:$A,$A836,$H:$H)*SUMIF(Summary!$A$230:$A$266,$A836,Summary!$P$230:$P$266),0)</f>
        <v>0</v>
      </c>
      <c r="AN836" s="688">
        <f>IFERROR($H836/SUMIF($A:$A,$A836,$H:$H)*(SUMIF(Summary!$A$230:$A$266,$A836,Summary!$L$230:$L$266)+SUMIF(Summary!$A$281:$A$317,$A836,Summary!$L$281:$L$317))-AM836,0)</f>
        <v>0</v>
      </c>
      <c r="AO836" s="688">
        <f>IFERROR($H836/SUMIF($A:$A,$A836,$H:$H)*SUMIF(Summary!$A$230:$A$266,$A836,Summary!$Q$230:$Q$266),0)</f>
        <v>0</v>
      </c>
      <c r="AP836" s="688">
        <f>IFERROR($H836/SUMIF($A:$A,$A836,$H:$H)*(SUMIF(Summary!$A$230:$A$266,$A836,Summary!$L$230:$L$266)+SUMIF(Summary!$A$281:$A$317,$A836,Summary!$L$281:$L$317))-AO836,0)</f>
        <v>0</v>
      </c>
      <c r="AQ836" s="306"/>
      <c r="AR836" s="688">
        <f t="shared" ca="1" si="197"/>
        <v>0</v>
      </c>
      <c r="AS836" s="688">
        <f t="shared" ca="1" si="198"/>
        <v>0</v>
      </c>
    </row>
    <row r="837" spans="1:45" x14ac:dyDescent="0.2">
      <c r="A837" s="423">
        <v>3606</v>
      </c>
      <c r="B837" s="427">
        <v>5</v>
      </c>
      <c r="C837" s="425" t="s">
        <v>313</v>
      </c>
      <c r="D837" s="422">
        <f t="shared" ref="D837:D900" si="199">I837+N837+S837</f>
        <v>0</v>
      </c>
      <c r="E837" s="422">
        <f t="shared" ref="E837:E900" si="200">J837+O837+T837</f>
        <v>0</v>
      </c>
      <c r="F837" s="422">
        <f t="shared" ref="F837:F900" si="201">K837+P837+U837</f>
        <v>0</v>
      </c>
      <c r="G837" s="422">
        <f t="shared" ref="G837:G900" si="202">L837+Q837+V837</f>
        <v>0</v>
      </c>
      <c r="H837" s="22">
        <f t="shared" ref="H837:H900" si="203">(SUM(D837:F837)-G837)*IF(A837=10298,1.51,1)</f>
        <v>0</v>
      </c>
      <c r="I837" s="116">
        <v>0</v>
      </c>
      <c r="J837" s="116">
        <v>0</v>
      </c>
      <c r="K837" s="116">
        <v>0</v>
      </c>
      <c r="L837" s="116">
        <v>0</v>
      </c>
      <c r="M837" s="22">
        <f t="shared" ref="M837:M900" si="204">SUM(I837:K837)-L837</f>
        <v>0</v>
      </c>
      <c r="N837" s="116">
        <v>0</v>
      </c>
      <c r="O837" s="116">
        <v>0</v>
      </c>
      <c r="P837" s="116">
        <v>0</v>
      </c>
      <c r="Q837" s="116">
        <v>0</v>
      </c>
      <c r="R837" s="22">
        <f t="shared" ref="R837:R900" si="205">SUM(N837:P837)-Q837</f>
        <v>0</v>
      </c>
      <c r="S837" s="116">
        <v>0</v>
      </c>
      <c r="T837" s="116">
        <v>0</v>
      </c>
      <c r="U837" s="116">
        <v>0</v>
      </c>
      <c r="V837" s="116">
        <v>0</v>
      </c>
      <c r="W837" s="22">
        <f t="shared" ref="W837:W900" si="206">SUM(S837:U837)-V837</f>
        <v>0</v>
      </c>
      <c r="X837" s="22">
        <f t="shared" ref="X837:X900" si="207">IF(OR(B837=1,B837=2),H837/30,IF(OR(B837=3,B837=5),H837/24,IF(B837=4,H837/18,0)))</f>
        <v>0</v>
      </c>
      <c r="Y837" s="22">
        <f ca="1">OFFSET('Cost Study'!$B$7,'Operations Support'!$C837,'Operations Support'!$B837)*$H837</f>
        <v>0</v>
      </c>
      <c r="Z837" s="23">
        <f ca="1">Y837*'Cost Study'!$B$31</f>
        <v>0</v>
      </c>
      <c r="AA837" s="23">
        <f ca="1">IF(A837=10298,1.51,1)*IF($B837&lt;3,$D837*'Cost Study'!$B$32*OFFSET('Cost Study'!$B$7,'Operations Support'!$C837,'Operations Support'!$B837),0)</f>
        <v>0</v>
      </c>
      <c r="AB837" s="24">
        <f ca="1">AA837*'Cost Study'!$B$31</f>
        <v>0</v>
      </c>
      <c r="AC837" s="23">
        <f ca="1">Y837*'Cost Study'!$B$31</f>
        <v>0</v>
      </c>
      <c r="AD837" s="24">
        <f ca="1">AA837*'Cost Study'!$B$31</f>
        <v>0</v>
      </c>
      <c r="AE837" s="377">
        <f t="shared" ref="AE837:AE900" ca="1" si="208">Z837+AB837</f>
        <v>0</v>
      </c>
      <c r="AF837" s="377">
        <f t="shared" ref="AF837:AF900" ca="1" si="209">AC837+AD837</f>
        <v>0</v>
      </c>
      <c r="AH837" s="688">
        <f>IFERROR($H837/SUMIF($A:$A,$A837,$H:$H)*SUMIF(Summary!$A$110:$A$186,$A837,Summary!$P$110:$P$186),0)</f>
        <v>0</v>
      </c>
      <c r="AI837" s="689">
        <f t="shared" ca="1" si="195"/>
        <v>0</v>
      </c>
      <c r="AJ837" s="688">
        <f>IFERROR(H837/SUMIF(A:A,A837,H:H)*SUMIF(Summary!$A$110:$A$186,'Operations Support'!A837,Summary!$Q$110:$Q$186),0)</f>
        <v>0</v>
      </c>
      <c r="AK837" s="688">
        <f t="shared" ca="1" si="196"/>
        <v>0</v>
      </c>
      <c r="AM837" s="688">
        <f>IFERROR($H837/SUMIF($A:$A,$A837,$H:$H)*SUMIF(Summary!$A$230:$A$266,$A837,Summary!$P$230:$P$266),0)</f>
        <v>0</v>
      </c>
      <c r="AN837" s="688">
        <f>IFERROR($H837/SUMIF($A:$A,$A837,$H:$H)*(SUMIF(Summary!$A$230:$A$266,$A837,Summary!$L$230:$L$266)+SUMIF(Summary!$A$281:$A$317,$A837,Summary!$L$281:$L$317))-AM837,0)</f>
        <v>0</v>
      </c>
      <c r="AO837" s="688">
        <f>IFERROR($H837/SUMIF($A:$A,$A837,$H:$H)*SUMIF(Summary!$A$230:$A$266,$A837,Summary!$Q$230:$Q$266),0)</f>
        <v>0</v>
      </c>
      <c r="AP837" s="688">
        <f>IFERROR($H837/SUMIF($A:$A,$A837,$H:$H)*(SUMIF(Summary!$A$230:$A$266,$A837,Summary!$L$230:$L$266)+SUMIF(Summary!$A$281:$A$317,$A837,Summary!$L$281:$L$317))-AO837,0)</f>
        <v>0</v>
      </c>
      <c r="AQ837" s="306"/>
      <c r="AR837" s="688">
        <f t="shared" ca="1" si="197"/>
        <v>0</v>
      </c>
      <c r="AS837" s="688">
        <f t="shared" ca="1" si="198"/>
        <v>0</v>
      </c>
    </row>
    <row r="838" spans="1:45" x14ac:dyDescent="0.2">
      <c r="A838" s="423">
        <v>3606</v>
      </c>
      <c r="B838" s="427">
        <v>5</v>
      </c>
      <c r="C838" s="425" t="s">
        <v>314</v>
      </c>
      <c r="D838" s="422">
        <f t="shared" si="199"/>
        <v>0</v>
      </c>
      <c r="E838" s="422">
        <f t="shared" si="200"/>
        <v>0</v>
      </c>
      <c r="F838" s="422">
        <f t="shared" si="201"/>
        <v>0</v>
      </c>
      <c r="G838" s="422">
        <f t="shared" si="202"/>
        <v>0</v>
      </c>
      <c r="H838" s="22">
        <f t="shared" si="203"/>
        <v>0</v>
      </c>
      <c r="I838" s="116">
        <v>0</v>
      </c>
      <c r="J838" s="116">
        <v>0</v>
      </c>
      <c r="K838" s="116">
        <v>0</v>
      </c>
      <c r="L838" s="116">
        <v>0</v>
      </c>
      <c r="M838" s="22">
        <f t="shared" si="204"/>
        <v>0</v>
      </c>
      <c r="N838" s="116">
        <v>0</v>
      </c>
      <c r="O838" s="116">
        <v>0</v>
      </c>
      <c r="P838" s="116">
        <v>0</v>
      </c>
      <c r="Q838" s="116">
        <v>0</v>
      </c>
      <c r="R838" s="22">
        <f t="shared" si="205"/>
        <v>0</v>
      </c>
      <c r="S838" s="116">
        <v>0</v>
      </c>
      <c r="T838" s="116">
        <v>0</v>
      </c>
      <c r="U838" s="116">
        <v>0</v>
      </c>
      <c r="V838" s="116">
        <v>0</v>
      </c>
      <c r="W838" s="22">
        <f t="shared" si="206"/>
        <v>0</v>
      </c>
      <c r="X838" s="22">
        <f t="shared" si="207"/>
        <v>0</v>
      </c>
      <c r="Y838" s="22">
        <f ca="1">OFFSET('Cost Study'!$B$7,'Operations Support'!$C838,'Operations Support'!$B838)*$H838</f>
        <v>0</v>
      </c>
      <c r="Z838" s="23">
        <f ca="1">Y838*'Cost Study'!$B$31</f>
        <v>0</v>
      </c>
      <c r="AA838" s="23">
        <f ca="1">IF(A838=10298,1.51,1)*IF($B838&lt;3,$D838*'Cost Study'!$B$32*OFFSET('Cost Study'!$B$7,'Operations Support'!$C838,'Operations Support'!$B838),0)</f>
        <v>0</v>
      </c>
      <c r="AB838" s="24">
        <f ca="1">AA838*'Cost Study'!$B$31</f>
        <v>0</v>
      </c>
      <c r="AC838" s="23">
        <f ca="1">Y838*'Cost Study'!$B$31</f>
        <v>0</v>
      </c>
      <c r="AD838" s="24">
        <f ca="1">AA838*'Cost Study'!$B$31</f>
        <v>0</v>
      </c>
      <c r="AE838" s="377">
        <f t="shared" ca="1" si="208"/>
        <v>0</v>
      </c>
      <c r="AF838" s="377">
        <f t="shared" ca="1" si="209"/>
        <v>0</v>
      </c>
      <c r="AH838" s="688">
        <f>IFERROR($H838/SUMIF($A:$A,$A838,$H:$H)*SUMIF(Summary!$A$110:$A$186,$A838,Summary!$P$110:$P$186),0)</f>
        <v>0</v>
      </c>
      <c r="AI838" s="689">
        <f t="shared" ca="1" si="195"/>
        <v>0</v>
      </c>
      <c r="AJ838" s="688">
        <f>IFERROR(H838/SUMIF(A:A,A838,H:H)*SUMIF(Summary!$A$110:$A$186,'Operations Support'!A838,Summary!$Q$110:$Q$186),0)</f>
        <v>0</v>
      </c>
      <c r="AK838" s="688">
        <f t="shared" ca="1" si="196"/>
        <v>0</v>
      </c>
      <c r="AM838" s="688">
        <f>IFERROR($H838/SUMIF($A:$A,$A838,$H:$H)*SUMIF(Summary!$A$230:$A$266,$A838,Summary!$P$230:$P$266),0)</f>
        <v>0</v>
      </c>
      <c r="AN838" s="688">
        <f>IFERROR($H838/SUMIF($A:$A,$A838,$H:$H)*(SUMIF(Summary!$A$230:$A$266,$A838,Summary!$L$230:$L$266)+SUMIF(Summary!$A$281:$A$317,$A838,Summary!$L$281:$L$317))-AM838,0)</f>
        <v>0</v>
      </c>
      <c r="AO838" s="688">
        <f>IFERROR($H838/SUMIF($A:$A,$A838,$H:$H)*SUMIF(Summary!$A$230:$A$266,$A838,Summary!$Q$230:$Q$266),0)</f>
        <v>0</v>
      </c>
      <c r="AP838" s="688">
        <f>IFERROR($H838/SUMIF($A:$A,$A838,$H:$H)*(SUMIF(Summary!$A$230:$A$266,$A838,Summary!$L$230:$L$266)+SUMIF(Summary!$A$281:$A$317,$A838,Summary!$L$281:$L$317))-AO838,0)</f>
        <v>0</v>
      </c>
      <c r="AQ838" s="306"/>
      <c r="AR838" s="688">
        <f t="shared" ca="1" si="197"/>
        <v>0</v>
      </c>
      <c r="AS838" s="688">
        <f t="shared" ca="1" si="198"/>
        <v>0</v>
      </c>
    </row>
    <row r="839" spans="1:45" x14ac:dyDescent="0.2">
      <c r="A839" s="423">
        <v>3606</v>
      </c>
      <c r="B839" s="427">
        <v>5</v>
      </c>
      <c r="C839" s="425" t="s">
        <v>315</v>
      </c>
      <c r="D839" s="422">
        <f t="shared" si="199"/>
        <v>0</v>
      </c>
      <c r="E839" s="422">
        <f t="shared" si="200"/>
        <v>0</v>
      </c>
      <c r="F839" s="422">
        <f t="shared" si="201"/>
        <v>0</v>
      </c>
      <c r="G839" s="422">
        <f t="shared" si="202"/>
        <v>0</v>
      </c>
      <c r="H839" s="22">
        <f t="shared" si="203"/>
        <v>0</v>
      </c>
      <c r="I839" s="116">
        <v>0</v>
      </c>
      <c r="J839" s="116">
        <v>0</v>
      </c>
      <c r="K839" s="116">
        <v>0</v>
      </c>
      <c r="L839" s="116">
        <v>0</v>
      </c>
      <c r="M839" s="22">
        <f t="shared" si="204"/>
        <v>0</v>
      </c>
      <c r="N839" s="116">
        <v>0</v>
      </c>
      <c r="O839" s="116">
        <v>0</v>
      </c>
      <c r="P839" s="116">
        <v>0</v>
      </c>
      <c r="Q839" s="116">
        <v>0</v>
      </c>
      <c r="R839" s="22">
        <f t="shared" si="205"/>
        <v>0</v>
      </c>
      <c r="S839" s="116">
        <v>0</v>
      </c>
      <c r="T839" s="116">
        <v>0</v>
      </c>
      <c r="U839" s="116">
        <v>0</v>
      </c>
      <c r="V839" s="116">
        <v>0</v>
      </c>
      <c r="W839" s="22">
        <f t="shared" si="206"/>
        <v>0</v>
      </c>
      <c r="X839" s="22">
        <f t="shared" si="207"/>
        <v>0</v>
      </c>
      <c r="Y839" s="22">
        <f ca="1">OFFSET('Cost Study'!$B$7,'Operations Support'!$C839,'Operations Support'!$B839)*$H839</f>
        <v>0</v>
      </c>
      <c r="Z839" s="23">
        <f ca="1">Y839*'Cost Study'!$B$31</f>
        <v>0</v>
      </c>
      <c r="AA839" s="23">
        <f ca="1">IF(A839=10298,1.51,1)*IF($B839&lt;3,$D839*'Cost Study'!$B$32*OFFSET('Cost Study'!$B$7,'Operations Support'!$C839,'Operations Support'!$B839),0)</f>
        <v>0</v>
      </c>
      <c r="AB839" s="24">
        <f ca="1">AA839*'Cost Study'!$B$31</f>
        <v>0</v>
      </c>
      <c r="AC839" s="23">
        <f ca="1">Y839*'Cost Study'!$B$31</f>
        <v>0</v>
      </c>
      <c r="AD839" s="24">
        <f ca="1">AA839*'Cost Study'!$B$31</f>
        <v>0</v>
      </c>
      <c r="AE839" s="377">
        <f t="shared" ca="1" si="208"/>
        <v>0</v>
      </c>
      <c r="AF839" s="377">
        <f t="shared" ca="1" si="209"/>
        <v>0</v>
      </c>
      <c r="AH839" s="688">
        <f>IFERROR($H839/SUMIF($A:$A,$A839,$H:$H)*SUMIF(Summary!$A$110:$A$186,$A839,Summary!$P$110:$P$186),0)</f>
        <v>0</v>
      </c>
      <c r="AI839" s="689">
        <f t="shared" ca="1" si="195"/>
        <v>0</v>
      </c>
      <c r="AJ839" s="688">
        <f>IFERROR(H839/SUMIF(A:A,A839,H:H)*SUMIF(Summary!$A$110:$A$186,'Operations Support'!A839,Summary!$Q$110:$Q$186),0)</f>
        <v>0</v>
      </c>
      <c r="AK839" s="688">
        <f t="shared" ca="1" si="196"/>
        <v>0</v>
      </c>
      <c r="AM839" s="688">
        <f>IFERROR($H839/SUMIF($A:$A,$A839,$H:$H)*SUMIF(Summary!$A$230:$A$266,$A839,Summary!$P$230:$P$266),0)</f>
        <v>0</v>
      </c>
      <c r="AN839" s="688">
        <f>IFERROR($H839/SUMIF($A:$A,$A839,$H:$H)*(SUMIF(Summary!$A$230:$A$266,$A839,Summary!$L$230:$L$266)+SUMIF(Summary!$A$281:$A$317,$A839,Summary!$L$281:$L$317))-AM839,0)</f>
        <v>0</v>
      </c>
      <c r="AO839" s="688">
        <f>IFERROR($H839/SUMIF($A:$A,$A839,$H:$H)*SUMIF(Summary!$A$230:$A$266,$A839,Summary!$Q$230:$Q$266),0)</f>
        <v>0</v>
      </c>
      <c r="AP839" s="688">
        <f>IFERROR($H839/SUMIF($A:$A,$A839,$H:$H)*(SUMIF(Summary!$A$230:$A$266,$A839,Summary!$L$230:$L$266)+SUMIF(Summary!$A$281:$A$317,$A839,Summary!$L$281:$L$317))-AO839,0)</f>
        <v>0</v>
      </c>
      <c r="AQ839" s="306"/>
      <c r="AR839" s="688">
        <f t="shared" ca="1" si="197"/>
        <v>0</v>
      </c>
      <c r="AS839" s="688">
        <f t="shared" ca="1" si="198"/>
        <v>0</v>
      </c>
    </row>
    <row r="840" spans="1:45" x14ac:dyDescent="0.2">
      <c r="A840" s="423">
        <v>3606</v>
      </c>
      <c r="B840" s="427">
        <v>5</v>
      </c>
      <c r="C840" s="425" t="s">
        <v>316</v>
      </c>
      <c r="D840" s="422">
        <f t="shared" si="199"/>
        <v>0</v>
      </c>
      <c r="E840" s="422">
        <f t="shared" si="200"/>
        <v>0</v>
      </c>
      <c r="F840" s="422">
        <f t="shared" si="201"/>
        <v>0</v>
      </c>
      <c r="G840" s="422">
        <f t="shared" si="202"/>
        <v>0</v>
      </c>
      <c r="H840" s="22">
        <f t="shared" si="203"/>
        <v>0</v>
      </c>
      <c r="I840" s="116">
        <v>0</v>
      </c>
      <c r="J840" s="116">
        <v>0</v>
      </c>
      <c r="K840" s="116">
        <v>0</v>
      </c>
      <c r="L840" s="116">
        <v>0</v>
      </c>
      <c r="M840" s="22">
        <f t="shared" si="204"/>
        <v>0</v>
      </c>
      <c r="N840" s="116">
        <v>0</v>
      </c>
      <c r="O840" s="116">
        <v>0</v>
      </c>
      <c r="P840" s="116">
        <v>0</v>
      </c>
      <c r="Q840" s="116">
        <v>0</v>
      </c>
      <c r="R840" s="22">
        <f t="shared" si="205"/>
        <v>0</v>
      </c>
      <c r="S840" s="116">
        <v>0</v>
      </c>
      <c r="T840" s="116">
        <v>0</v>
      </c>
      <c r="U840" s="116">
        <v>0</v>
      </c>
      <c r="V840" s="116">
        <v>0</v>
      </c>
      <c r="W840" s="22">
        <f t="shared" si="206"/>
        <v>0</v>
      </c>
      <c r="X840" s="22">
        <f t="shared" si="207"/>
        <v>0</v>
      </c>
      <c r="Y840" s="22">
        <f ca="1">OFFSET('Cost Study'!$B$7,'Operations Support'!$C840,'Operations Support'!$B840)*$H840</f>
        <v>0</v>
      </c>
      <c r="Z840" s="23">
        <f ca="1">Y840*'Cost Study'!$B$31</f>
        <v>0</v>
      </c>
      <c r="AA840" s="23">
        <f ca="1">IF(A840=10298,1.51,1)*IF($B840&lt;3,$D840*'Cost Study'!$B$32*OFFSET('Cost Study'!$B$7,'Operations Support'!$C840,'Operations Support'!$B840),0)</f>
        <v>0</v>
      </c>
      <c r="AB840" s="24">
        <f ca="1">AA840*'Cost Study'!$B$31</f>
        <v>0</v>
      </c>
      <c r="AC840" s="23">
        <f ca="1">Y840*'Cost Study'!$B$31</f>
        <v>0</v>
      </c>
      <c r="AD840" s="24">
        <f ca="1">AA840*'Cost Study'!$B$31</f>
        <v>0</v>
      </c>
      <c r="AE840" s="377">
        <f t="shared" ca="1" si="208"/>
        <v>0</v>
      </c>
      <c r="AF840" s="377">
        <f t="shared" ca="1" si="209"/>
        <v>0</v>
      </c>
      <c r="AH840" s="688">
        <f>IFERROR($H840/SUMIF($A:$A,$A840,$H:$H)*SUMIF(Summary!$A$110:$A$186,$A840,Summary!$P$110:$P$186),0)</f>
        <v>0</v>
      </c>
      <c r="AI840" s="689">
        <f t="shared" ca="1" si="195"/>
        <v>0</v>
      </c>
      <c r="AJ840" s="688">
        <f>IFERROR(H840/SUMIF(A:A,A840,H:H)*SUMIF(Summary!$A$110:$A$186,'Operations Support'!A840,Summary!$Q$110:$Q$186),0)</f>
        <v>0</v>
      </c>
      <c r="AK840" s="688">
        <f t="shared" ca="1" si="196"/>
        <v>0</v>
      </c>
      <c r="AM840" s="688">
        <f>IFERROR($H840/SUMIF($A:$A,$A840,$H:$H)*SUMIF(Summary!$A$230:$A$266,$A840,Summary!$P$230:$P$266),0)</f>
        <v>0</v>
      </c>
      <c r="AN840" s="688">
        <f>IFERROR($H840/SUMIF($A:$A,$A840,$H:$H)*(SUMIF(Summary!$A$230:$A$266,$A840,Summary!$L$230:$L$266)+SUMIF(Summary!$A$281:$A$317,$A840,Summary!$L$281:$L$317))-AM840,0)</f>
        <v>0</v>
      </c>
      <c r="AO840" s="688">
        <f>IFERROR($H840/SUMIF($A:$A,$A840,$H:$H)*SUMIF(Summary!$A$230:$A$266,$A840,Summary!$Q$230:$Q$266),0)</f>
        <v>0</v>
      </c>
      <c r="AP840" s="688">
        <f>IFERROR($H840/SUMIF($A:$A,$A840,$H:$H)*(SUMIF(Summary!$A$230:$A$266,$A840,Summary!$L$230:$L$266)+SUMIF(Summary!$A$281:$A$317,$A840,Summary!$L$281:$L$317))-AO840,0)</f>
        <v>0</v>
      </c>
      <c r="AQ840" s="306"/>
      <c r="AR840" s="688">
        <f t="shared" ca="1" si="197"/>
        <v>0</v>
      </c>
      <c r="AS840" s="688">
        <f t="shared" ca="1" si="198"/>
        <v>0</v>
      </c>
    </row>
    <row r="841" spans="1:45" x14ac:dyDescent="0.2">
      <c r="A841" s="423">
        <v>3606</v>
      </c>
      <c r="B841" s="427">
        <v>5</v>
      </c>
      <c r="C841" s="425" t="s">
        <v>317</v>
      </c>
      <c r="D841" s="422">
        <f t="shared" si="199"/>
        <v>0</v>
      </c>
      <c r="E841" s="422">
        <f t="shared" si="200"/>
        <v>0</v>
      </c>
      <c r="F841" s="422">
        <f t="shared" si="201"/>
        <v>0</v>
      </c>
      <c r="G841" s="422">
        <f t="shared" si="202"/>
        <v>0</v>
      </c>
      <c r="H841" s="22">
        <f t="shared" si="203"/>
        <v>0</v>
      </c>
      <c r="I841" s="116">
        <v>0</v>
      </c>
      <c r="J841" s="116">
        <v>0</v>
      </c>
      <c r="K841" s="116">
        <v>0</v>
      </c>
      <c r="L841" s="116">
        <v>0</v>
      </c>
      <c r="M841" s="22">
        <f t="shared" si="204"/>
        <v>0</v>
      </c>
      <c r="N841" s="116">
        <v>0</v>
      </c>
      <c r="O841" s="116">
        <v>0</v>
      </c>
      <c r="P841" s="116">
        <v>0</v>
      </c>
      <c r="Q841" s="116">
        <v>0</v>
      </c>
      <c r="R841" s="22">
        <f t="shared" si="205"/>
        <v>0</v>
      </c>
      <c r="S841" s="116">
        <v>0</v>
      </c>
      <c r="T841" s="116">
        <v>0</v>
      </c>
      <c r="U841" s="116">
        <v>0</v>
      </c>
      <c r="V841" s="116">
        <v>0</v>
      </c>
      <c r="W841" s="22">
        <f t="shared" si="206"/>
        <v>0</v>
      </c>
      <c r="X841" s="22">
        <f t="shared" si="207"/>
        <v>0</v>
      </c>
      <c r="Y841" s="22">
        <f ca="1">OFFSET('Cost Study'!$B$7,'Operations Support'!$C841,'Operations Support'!$B841)*$H841</f>
        <v>0</v>
      </c>
      <c r="Z841" s="23">
        <f ca="1">Y841*'Cost Study'!$B$31</f>
        <v>0</v>
      </c>
      <c r="AA841" s="23">
        <f ca="1">IF(A841=10298,1.51,1)*IF($B841&lt;3,$D841*'Cost Study'!$B$32*OFFSET('Cost Study'!$B$7,'Operations Support'!$C841,'Operations Support'!$B841),0)</f>
        <v>0</v>
      </c>
      <c r="AB841" s="24">
        <f ca="1">AA841*'Cost Study'!$B$31</f>
        <v>0</v>
      </c>
      <c r="AC841" s="23">
        <f ca="1">Y841*'Cost Study'!$B$31</f>
        <v>0</v>
      </c>
      <c r="AD841" s="24">
        <f ca="1">AA841*'Cost Study'!$B$31</f>
        <v>0</v>
      </c>
      <c r="AE841" s="377">
        <f t="shared" ca="1" si="208"/>
        <v>0</v>
      </c>
      <c r="AF841" s="377">
        <f t="shared" ca="1" si="209"/>
        <v>0</v>
      </c>
      <c r="AH841" s="688">
        <f>IFERROR($H841/SUMIF($A:$A,$A841,$H:$H)*SUMIF(Summary!$A$110:$A$186,$A841,Summary!$P$110:$P$186),0)</f>
        <v>0</v>
      </c>
      <c r="AI841" s="689">
        <f t="shared" ca="1" si="195"/>
        <v>0</v>
      </c>
      <c r="AJ841" s="688">
        <f>IFERROR(H841/SUMIF(A:A,A841,H:H)*SUMIF(Summary!$A$110:$A$186,'Operations Support'!A841,Summary!$Q$110:$Q$186),0)</f>
        <v>0</v>
      </c>
      <c r="AK841" s="688">
        <f t="shared" ca="1" si="196"/>
        <v>0</v>
      </c>
      <c r="AM841" s="688">
        <f>IFERROR($H841/SUMIF($A:$A,$A841,$H:$H)*SUMIF(Summary!$A$230:$A$266,$A841,Summary!$P$230:$P$266),0)</f>
        <v>0</v>
      </c>
      <c r="AN841" s="688">
        <f>IFERROR($H841/SUMIF($A:$A,$A841,$H:$H)*(SUMIF(Summary!$A$230:$A$266,$A841,Summary!$L$230:$L$266)+SUMIF(Summary!$A$281:$A$317,$A841,Summary!$L$281:$L$317))-AM841,0)</f>
        <v>0</v>
      </c>
      <c r="AO841" s="688">
        <f>IFERROR($H841/SUMIF($A:$A,$A841,$H:$H)*SUMIF(Summary!$A$230:$A$266,$A841,Summary!$Q$230:$Q$266),0)</f>
        <v>0</v>
      </c>
      <c r="AP841" s="688">
        <f>IFERROR($H841/SUMIF($A:$A,$A841,$H:$H)*(SUMIF(Summary!$A$230:$A$266,$A841,Summary!$L$230:$L$266)+SUMIF(Summary!$A$281:$A$317,$A841,Summary!$L$281:$L$317))-AO841,0)</f>
        <v>0</v>
      </c>
      <c r="AQ841" s="306"/>
      <c r="AR841" s="688">
        <f t="shared" ca="1" si="197"/>
        <v>0</v>
      </c>
      <c r="AS841" s="688">
        <f t="shared" ca="1" si="198"/>
        <v>0</v>
      </c>
    </row>
    <row r="842" spans="1:45" x14ac:dyDescent="0.2">
      <c r="A842" s="423">
        <v>3606</v>
      </c>
      <c r="B842" s="427">
        <v>5</v>
      </c>
      <c r="C842" s="425" t="s">
        <v>318</v>
      </c>
      <c r="D842" s="422">
        <f t="shared" si="199"/>
        <v>0</v>
      </c>
      <c r="E842" s="422">
        <f t="shared" si="200"/>
        <v>0</v>
      </c>
      <c r="F842" s="422">
        <f t="shared" si="201"/>
        <v>0</v>
      </c>
      <c r="G842" s="422">
        <f t="shared" si="202"/>
        <v>0</v>
      </c>
      <c r="H842" s="22">
        <f t="shared" si="203"/>
        <v>0</v>
      </c>
      <c r="I842" s="116">
        <v>0</v>
      </c>
      <c r="J842" s="116">
        <v>0</v>
      </c>
      <c r="K842" s="116">
        <v>0</v>
      </c>
      <c r="L842" s="116">
        <v>0</v>
      </c>
      <c r="M842" s="22">
        <f t="shared" si="204"/>
        <v>0</v>
      </c>
      <c r="N842" s="116">
        <v>0</v>
      </c>
      <c r="O842" s="116">
        <v>0</v>
      </c>
      <c r="P842" s="116">
        <v>0</v>
      </c>
      <c r="Q842" s="116">
        <v>0</v>
      </c>
      <c r="R842" s="22">
        <f t="shared" si="205"/>
        <v>0</v>
      </c>
      <c r="S842" s="116">
        <v>0</v>
      </c>
      <c r="T842" s="116">
        <v>0</v>
      </c>
      <c r="U842" s="116">
        <v>0</v>
      </c>
      <c r="V842" s="116">
        <v>0</v>
      </c>
      <c r="W842" s="22">
        <f t="shared" si="206"/>
        <v>0</v>
      </c>
      <c r="X842" s="22">
        <f t="shared" si="207"/>
        <v>0</v>
      </c>
      <c r="Y842" s="22">
        <f ca="1">OFFSET('Cost Study'!$B$7,'Operations Support'!$C842,'Operations Support'!$B842)*$H842</f>
        <v>0</v>
      </c>
      <c r="Z842" s="23">
        <f ca="1">Y842*'Cost Study'!$B$31</f>
        <v>0</v>
      </c>
      <c r="AA842" s="23">
        <f ca="1">IF(A842=10298,1.51,1)*IF($B842&lt;3,$D842*'Cost Study'!$B$32*OFFSET('Cost Study'!$B$7,'Operations Support'!$C842,'Operations Support'!$B842),0)</f>
        <v>0</v>
      </c>
      <c r="AB842" s="24">
        <f ca="1">AA842*'Cost Study'!$B$31</f>
        <v>0</v>
      </c>
      <c r="AC842" s="23">
        <f ca="1">Y842*'Cost Study'!$B$31</f>
        <v>0</v>
      </c>
      <c r="AD842" s="24">
        <f ca="1">AA842*'Cost Study'!$B$31</f>
        <v>0</v>
      </c>
      <c r="AE842" s="377">
        <f t="shared" ca="1" si="208"/>
        <v>0</v>
      </c>
      <c r="AF842" s="377">
        <f t="shared" ca="1" si="209"/>
        <v>0</v>
      </c>
      <c r="AH842" s="688">
        <f>IFERROR($H842/SUMIF($A:$A,$A842,$H:$H)*SUMIF(Summary!$A$110:$A$186,$A842,Summary!$P$110:$P$186),0)</f>
        <v>0</v>
      </c>
      <c r="AI842" s="689">
        <f t="shared" ca="1" si="195"/>
        <v>0</v>
      </c>
      <c r="AJ842" s="688">
        <f>IFERROR(H842/SUMIF(A:A,A842,H:H)*SUMIF(Summary!$A$110:$A$186,'Operations Support'!A842,Summary!$Q$110:$Q$186),0)</f>
        <v>0</v>
      </c>
      <c r="AK842" s="688">
        <f t="shared" ca="1" si="196"/>
        <v>0</v>
      </c>
      <c r="AM842" s="688">
        <f>IFERROR($H842/SUMIF($A:$A,$A842,$H:$H)*SUMIF(Summary!$A$230:$A$266,$A842,Summary!$P$230:$P$266),0)</f>
        <v>0</v>
      </c>
      <c r="AN842" s="688">
        <f>IFERROR($H842/SUMIF($A:$A,$A842,$H:$H)*(SUMIF(Summary!$A$230:$A$266,$A842,Summary!$L$230:$L$266)+SUMIF(Summary!$A$281:$A$317,$A842,Summary!$L$281:$L$317))-AM842,0)</f>
        <v>0</v>
      </c>
      <c r="AO842" s="688">
        <f>IFERROR($H842/SUMIF($A:$A,$A842,$H:$H)*SUMIF(Summary!$A$230:$A$266,$A842,Summary!$Q$230:$Q$266),0)</f>
        <v>0</v>
      </c>
      <c r="AP842" s="688">
        <f>IFERROR($H842/SUMIF($A:$A,$A842,$H:$H)*(SUMIF(Summary!$A$230:$A$266,$A842,Summary!$L$230:$L$266)+SUMIF(Summary!$A$281:$A$317,$A842,Summary!$L$281:$L$317))-AO842,0)</f>
        <v>0</v>
      </c>
      <c r="AQ842" s="306"/>
      <c r="AR842" s="688">
        <f t="shared" ca="1" si="197"/>
        <v>0</v>
      </c>
      <c r="AS842" s="688">
        <f t="shared" ca="1" si="198"/>
        <v>0</v>
      </c>
    </row>
    <row r="843" spans="1:45" x14ac:dyDescent="0.2">
      <c r="A843" s="423">
        <v>3606</v>
      </c>
      <c r="B843" s="427">
        <v>5</v>
      </c>
      <c r="C843" s="425" t="s">
        <v>319</v>
      </c>
      <c r="D843" s="422">
        <f t="shared" si="199"/>
        <v>0</v>
      </c>
      <c r="E843" s="422">
        <f t="shared" si="200"/>
        <v>0</v>
      </c>
      <c r="F843" s="422">
        <f t="shared" si="201"/>
        <v>0</v>
      </c>
      <c r="G843" s="422">
        <f t="shared" si="202"/>
        <v>0</v>
      </c>
      <c r="H843" s="22">
        <f t="shared" si="203"/>
        <v>0</v>
      </c>
      <c r="I843" s="116">
        <v>0</v>
      </c>
      <c r="J843" s="116">
        <v>0</v>
      </c>
      <c r="K843" s="116">
        <v>0</v>
      </c>
      <c r="L843" s="116">
        <v>0</v>
      </c>
      <c r="M843" s="22">
        <f t="shared" si="204"/>
        <v>0</v>
      </c>
      <c r="N843" s="116">
        <v>0</v>
      </c>
      <c r="O843" s="116">
        <v>0</v>
      </c>
      <c r="P843" s="116">
        <v>0</v>
      </c>
      <c r="Q843" s="116">
        <v>0</v>
      </c>
      <c r="R843" s="22">
        <f t="shared" si="205"/>
        <v>0</v>
      </c>
      <c r="S843" s="116">
        <v>0</v>
      </c>
      <c r="T843" s="116">
        <v>0</v>
      </c>
      <c r="U843" s="116">
        <v>0</v>
      </c>
      <c r="V843" s="116">
        <v>0</v>
      </c>
      <c r="W843" s="22">
        <f t="shared" si="206"/>
        <v>0</v>
      </c>
      <c r="X843" s="22">
        <f t="shared" si="207"/>
        <v>0</v>
      </c>
      <c r="Y843" s="22">
        <f ca="1">OFFSET('Cost Study'!$B$7,'Operations Support'!$C843,'Operations Support'!$B843)*$H843</f>
        <v>0</v>
      </c>
      <c r="Z843" s="23">
        <f ca="1">Y843*'Cost Study'!$B$31</f>
        <v>0</v>
      </c>
      <c r="AA843" s="23">
        <f ca="1">IF(A843=10298,1.51,1)*IF($B843&lt;3,$D843*'Cost Study'!$B$32*OFFSET('Cost Study'!$B$7,'Operations Support'!$C843,'Operations Support'!$B843),0)</f>
        <v>0</v>
      </c>
      <c r="AB843" s="24">
        <f ca="1">AA843*'Cost Study'!$B$31</f>
        <v>0</v>
      </c>
      <c r="AC843" s="23">
        <f ca="1">Y843*'Cost Study'!$B$31</f>
        <v>0</v>
      </c>
      <c r="AD843" s="24">
        <f ca="1">AA843*'Cost Study'!$B$31</f>
        <v>0</v>
      </c>
      <c r="AE843" s="377">
        <f t="shared" ca="1" si="208"/>
        <v>0</v>
      </c>
      <c r="AF843" s="377">
        <f t="shared" ca="1" si="209"/>
        <v>0</v>
      </c>
      <c r="AH843" s="688">
        <f>IFERROR($H843/SUMIF($A:$A,$A843,$H:$H)*SUMIF(Summary!$A$110:$A$186,$A843,Summary!$P$110:$P$186),0)</f>
        <v>0</v>
      </c>
      <c r="AI843" s="689">
        <f t="shared" ca="1" si="195"/>
        <v>0</v>
      </c>
      <c r="AJ843" s="688">
        <f>IFERROR(H843/SUMIF(A:A,A843,H:H)*SUMIF(Summary!$A$110:$A$186,'Operations Support'!A843,Summary!$Q$110:$Q$186),0)</f>
        <v>0</v>
      </c>
      <c r="AK843" s="688">
        <f t="shared" ca="1" si="196"/>
        <v>0</v>
      </c>
      <c r="AM843" s="688">
        <f>IFERROR($H843/SUMIF($A:$A,$A843,$H:$H)*SUMIF(Summary!$A$230:$A$266,$A843,Summary!$P$230:$P$266),0)</f>
        <v>0</v>
      </c>
      <c r="AN843" s="688">
        <f>IFERROR($H843/SUMIF($A:$A,$A843,$H:$H)*(SUMIF(Summary!$A$230:$A$266,$A843,Summary!$L$230:$L$266)+SUMIF(Summary!$A$281:$A$317,$A843,Summary!$L$281:$L$317))-AM843,0)</f>
        <v>0</v>
      </c>
      <c r="AO843" s="688">
        <f>IFERROR($H843/SUMIF($A:$A,$A843,$H:$H)*SUMIF(Summary!$A$230:$A$266,$A843,Summary!$Q$230:$Q$266),0)</f>
        <v>0</v>
      </c>
      <c r="AP843" s="688">
        <f>IFERROR($H843/SUMIF($A:$A,$A843,$H:$H)*(SUMIF(Summary!$A$230:$A$266,$A843,Summary!$L$230:$L$266)+SUMIF(Summary!$A$281:$A$317,$A843,Summary!$L$281:$L$317))-AO843,0)</f>
        <v>0</v>
      </c>
      <c r="AQ843" s="306"/>
      <c r="AR843" s="688">
        <f t="shared" ca="1" si="197"/>
        <v>0</v>
      </c>
      <c r="AS843" s="688">
        <f t="shared" ca="1" si="198"/>
        <v>0</v>
      </c>
    </row>
    <row r="844" spans="1:45" x14ac:dyDescent="0.2">
      <c r="A844" s="423">
        <v>3606</v>
      </c>
      <c r="B844" s="427">
        <v>5</v>
      </c>
      <c r="C844" s="425" t="s">
        <v>320</v>
      </c>
      <c r="D844" s="422">
        <f t="shared" si="199"/>
        <v>0</v>
      </c>
      <c r="E844" s="422">
        <f t="shared" si="200"/>
        <v>0</v>
      </c>
      <c r="F844" s="422">
        <f t="shared" si="201"/>
        <v>0</v>
      </c>
      <c r="G844" s="422">
        <f t="shared" si="202"/>
        <v>0</v>
      </c>
      <c r="H844" s="22">
        <f t="shared" si="203"/>
        <v>0</v>
      </c>
      <c r="I844" s="116">
        <v>0</v>
      </c>
      <c r="J844" s="116">
        <v>0</v>
      </c>
      <c r="K844" s="116">
        <v>0</v>
      </c>
      <c r="L844" s="116">
        <v>0</v>
      </c>
      <c r="M844" s="22">
        <f t="shared" si="204"/>
        <v>0</v>
      </c>
      <c r="N844" s="116">
        <v>0</v>
      </c>
      <c r="O844" s="116">
        <v>0</v>
      </c>
      <c r="P844" s="116">
        <v>0</v>
      </c>
      <c r="Q844" s="116">
        <v>0</v>
      </c>
      <c r="R844" s="22">
        <f t="shared" si="205"/>
        <v>0</v>
      </c>
      <c r="S844" s="116">
        <v>0</v>
      </c>
      <c r="T844" s="116">
        <v>0</v>
      </c>
      <c r="U844" s="116">
        <v>0</v>
      </c>
      <c r="V844" s="116">
        <v>0</v>
      </c>
      <c r="W844" s="22">
        <f t="shared" si="206"/>
        <v>0</v>
      </c>
      <c r="X844" s="22">
        <f t="shared" si="207"/>
        <v>0</v>
      </c>
      <c r="Y844" s="22">
        <f ca="1">OFFSET('Cost Study'!$B$7,'Operations Support'!$C844,'Operations Support'!$B844)*$H844</f>
        <v>0</v>
      </c>
      <c r="Z844" s="23">
        <f ca="1">Y844*'Cost Study'!$B$31</f>
        <v>0</v>
      </c>
      <c r="AA844" s="23">
        <f ca="1">IF(A844=10298,1.51,1)*IF($B844&lt;3,$D844*'Cost Study'!$B$32*OFFSET('Cost Study'!$B$7,'Operations Support'!$C844,'Operations Support'!$B844),0)</f>
        <v>0</v>
      </c>
      <c r="AB844" s="24">
        <f ca="1">AA844*'Cost Study'!$B$31</f>
        <v>0</v>
      </c>
      <c r="AC844" s="23">
        <f ca="1">Y844*'Cost Study'!$B$31</f>
        <v>0</v>
      </c>
      <c r="AD844" s="24">
        <f ca="1">AA844*'Cost Study'!$B$31</f>
        <v>0</v>
      </c>
      <c r="AE844" s="377">
        <f t="shared" ca="1" si="208"/>
        <v>0</v>
      </c>
      <c r="AF844" s="377">
        <f t="shared" ca="1" si="209"/>
        <v>0</v>
      </c>
      <c r="AH844" s="688">
        <f>IFERROR($H844/SUMIF($A:$A,$A844,$H:$H)*SUMIF(Summary!$A$110:$A$186,$A844,Summary!$P$110:$P$186),0)</f>
        <v>0</v>
      </c>
      <c r="AI844" s="689">
        <f t="shared" ca="1" si="195"/>
        <v>0</v>
      </c>
      <c r="AJ844" s="688">
        <f>IFERROR(H844/SUMIF(A:A,A844,H:H)*SUMIF(Summary!$A$110:$A$186,'Operations Support'!A844,Summary!$Q$110:$Q$186),0)</f>
        <v>0</v>
      </c>
      <c r="AK844" s="688">
        <f t="shared" ca="1" si="196"/>
        <v>0</v>
      </c>
      <c r="AM844" s="688">
        <f>IFERROR($H844/SUMIF($A:$A,$A844,$H:$H)*SUMIF(Summary!$A$230:$A$266,$A844,Summary!$P$230:$P$266),0)</f>
        <v>0</v>
      </c>
      <c r="AN844" s="688">
        <f>IFERROR($H844/SUMIF($A:$A,$A844,$H:$H)*(SUMIF(Summary!$A$230:$A$266,$A844,Summary!$L$230:$L$266)+SUMIF(Summary!$A$281:$A$317,$A844,Summary!$L$281:$L$317))-AM844,0)</f>
        <v>0</v>
      </c>
      <c r="AO844" s="688">
        <f>IFERROR($H844/SUMIF($A:$A,$A844,$H:$H)*SUMIF(Summary!$A$230:$A$266,$A844,Summary!$Q$230:$Q$266),0)</f>
        <v>0</v>
      </c>
      <c r="AP844" s="688">
        <f>IFERROR($H844/SUMIF($A:$A,$A844,$H:$H)*(SUMIF(Summary!$A$230:$A$266,$A844,Summary!$L$230:$L$266)+SUMIF(Summary!$A$281:$A$317,$A844,Summary!$L$281:$L$317))-AO844,0)</f>
        <v>0</v>
      </c>
      <c r="AQ844" s="306"/>
      <c r="AR844" s="688">
        <f t="shared" ca="1" si="197"/>
        <v>0</v>
      </c>
      <c r="AS844" s="688">
        <f t="shared" ca="1" si="198"/>
        <v>0</v>
      </c>
    </row>
    <row r="845" spans="1:45" x14ac:dyDescent="0.2">
      <c r="A845" s="423">
        <v>3615</v>
      </c>
      <c r="B845" s="426">
        <v>1</v>
      </c>
      <c r="C845" s="425" t="s">
        <v>300</v>
      </c>
      <c r="D845" s="422">
        <f t="shared" si="199"/>
        <v>62293</v>
      </c>
      <c r="E845" s="422">
        <f t="shared" si="200"/>
        <v>0</v>
      </c>
      <c r="F845" s="422">
        <f t="shared" si="201"/>
        <v>224645</v>
      </c>
      <c r="G845" s="422">
        <f t="shared" si="202"/>
        <v>0</v>
      </c>
      <c r="H845" s="22">
        <f t="shared" si="203"/>
        <v>286938</v>
      </c>
      <c r="I845" s="116">
        <v>27542</v>
      </c>
      <c r="J845" s="116">
        <v>0</v>
      </c>
      <c r="K845" s="116">
        <v>90883</v>
      </c>
      <c r="L845" s="116">
        <v>0</v>
      </c>
      <c r="M845" s="22">
        <f t="shared" si="204"/>
        <v>118425</v>
      </c>
      <c r="N845" s="116">
        <v>30458</v>
      </c>
      <c r="O845" s="116">
        <v>0</v>
      </c>
      <c r="P845" s="116">
        <v>123543</v>
      </c>
      <c r="Q845" s="116">
        <v>0</v>
      </c>
      <c r="R845" s="22">
        <f t="shared" si="205"/>
        <v>154001</v>
      </c>
      <c r="S845" s="116">
        <v>4293</v>
      </c>
      <c r="T845" s="116">
        <v>0</v>
      </c>
      <c r="U845" s="116">
        <v>10219</v>
      </c>
      <c r="V845" s="116">
        <v>0</v>
      </c>
      <c r="W845" s="22">
        <f t="shared" si="206"/>
        <v>14512</v>
      </c>
      <c r="X845" s="22">
        <f t="shared" si="207"/>
        <v>9564.6</v>
      </c>
      <c r="Y845" s="22">
        <f ca="1">OFFSET('Cost Study'!$B$7,'Operations Support'!$C845,'Operations Support'!$B845)*$H845</f>
        <v>286938</v>
      </c>
      <c r="Z845" s="23">
        <f ca="1">Y845*'Cost Study'!$B$31</f>
        <v>16026041.06785636</v>
      </c>
      <c r="AA845" s="23">
        <f ca="1">IF(A845=10298,1.51,1)*IF($B845&lt;3,$D845*'Cost Study'!$B$32*OFFSET('Cost Study'!$B$7,'Operations Support'!$C845,'Operations Support'!$B845),0)</f>
        <v>6229.3</v>
      </c>
      <c r="AB845" s="24">
        <f ca="1">AA845*'Cost Study'!$B$31</f>
        <v>347918.4270608899</v>
      </c>
      <c r="AC845" s="23">
        <f ca="1">Y845*'Cost Study'!$B$31</f>
        <v>16026041.06785636</v>
      </c>
      <c r="AD845" s="24">
        <f ca="1">AA845*'Cost Study'!$B$31</f>
        <v>347918.4270608899</v>
      </c>
      <c r="AE845" s="377">
        <f t="shared" ca="1" si="208"/>
        <v>16373959.494917249</v>
      </c>
      <c r="AF845" s="377">
        <f t="shared" ca="1" si="209"/>
        <v>16373959.494917249</v>
      </c>
      <c r="AH845" s="688">
        <f>IFERROR($H845/SUMIF($A:$A,$A845,$H:$H)*SUMIF(Summary!$A$110:$A$186,$A845,Summary!$P$110:$P$186),0)</f>
        <v>7514342.9682907388</v>
      </c>
      <c r="AI845" s="689">
        <f t="shared" ca="1" si="195"/>
        <v>8859616.5266265105</v>
      </c>
      <c r="AJ845" s="688">
        <f>IFERROR(H845/SUMIF(A:A,A845,H:H)*SUMIF(Summary!$A$110:$A$186,'Operations Support'!A845,Summary!$Q$110:$Q$186),0)</f>
        <v>7519270.5725576887</v>
      </c>
      <c r="AK845" s="688">
        <f t="shared" ca="1" si="196"/>
        <v>8854688.9223595597</v>
      </c>
      <c r="AM845" s="688">
        <f>IFERROR($H845/SUMIF($A:$A,$A845,$H:$H)*SUMIF(Summary!$A$230:$A$266,$A845,Summary!$P$230:$P$266),0)</f>
        <v>1421724.187261584</v>
      </c>
      <c r="AN845" s="688">
        <f>IFERROR($H845/SUMIF($A:$A,$A845,$H:$H)*(SUMIF(Summary!$A$230:$A$266,$A845,Summary!$L$230:$L$266)+SUMIF(Summary!$A$281:$A$317,$A845,Summary!$L$281:$L$317))-AM845,0)</f>
        <v>4535740.736509339</v>
      </c>
      <c r="AO845" s="688">
        <f>IFERROR($H845/SUMIF($A:$A,$A845,$H:$H)*SUMIF(Summary!$A$230:$A$266,$A845,Summary!$Q$230:$Q$266),0)</f>
        <v>1422656.4968728349</v>
      </c>
      <c r="AP845" s="688">
        <f>IFERROR($H845/SUMIF($A:$A,$A845,$H:$H)*(SUMIF(Summary!$A$230:$A$266,$A845,Summary!$L$230:$L$266)+SUMIF(Summary!$A$281:$A$317,$A845,Summary!$L$281:$L$317))-AO845,0)</f>
        <v>4534808.4268980883</v>
      </c>
      <c r="AQ845" s="306"/>
      <c r="AR845" s="688">
        <f t="shared" ca="1" si="197"/>
        <v>13395357.26313585</v>
      </c>
      <c r="AS845" s="688">
        <f t="shared" ca="1" si="198"/>
        <v>13389497.349257648</v>
      </c>
    </row>
    <row r="846" spans="1:45" x14ac:dyDescent="0.2">
      <c r="A846" s="423">
        <v>3615</v>
      </c>
      <c r="B846" s="427">
        <v>1</v>
      </c>
      <c r="C846" s="425" t="s">
        <v>301</v>
      </c>
      <c r="D846" s="422">
        <f t="shared" si="199"/>
        <v>12240</v>
      </c>
      <c r="E846" s="422">
        <f t="shared" si="200"/>
        <v>0</v>
      </c>
      <c r="F846" s="422">
        <f t="shared" si="201"/>
        <v>85852</v>
      </c>
      <c r="G846" s="422">
        <f t="shared" si="202"/>
        <v>0</v>
      </c>
      <c r="H846" s="22">
        <f t="shared" si="203"/>
        <v>98092</v>
      </c>
      <c r="I846" s="116">
        <v>6629</v>
      </c>
      <c r="J846" s="116">
        <v>0</v>
      </c>
      <c r="K846" s="116">
        <v>37352</v>
      </c>
      <c r="L846" s="116">
        <v>0</v>
      </c>
      <c r="M846" s="22">
        <f t="shared" si="204"/>
        <v>43981</v>
      </c>
      <c r="N846" s="116">
        <v>4858</v>
      </c>
      <c r="O846" s="116">
        <v>0</v>
      </c>
      <c r="P846" s="116">
        <v>43085</v>
      </c>
      <c r="Q846" s="116">
        <v>0</v>
      </c>
      <c r="R846" s="22">
        <f t="shared" si="205"/>
        <v>47943</v>
      </c>
      <c r="S846" s="116">
        <v>753</v>
      </c>
      <c r="T846" s="116">
        <v>0</v>
      </c>
      <c r="U846" s="116">
        <v>5415</v>
      </c>
      <c r="V846" s="116">
        <v>0</v>
      </c>
      <c r="W846" s="22">
        <f t="shared" si="206"/>
        <v>6168</v>
      </c>
      <c r="X846" s="22">
        <f t="shared" si="207"/>
        <v>3269.7333333333331</v>
      </c>
      <c r="Y846" s="22">
        <f ca="1">OFFSET('Cost Study'!$B$7,'Operations Support'!$C846,'Operations Support'!$B846)*$H846</f>
        <v>148118.92000000001</v>
      </c>
      <c r="Z846" s="23">
        <f ca="1">Y846*'Cost Study'!$B$31</f>
        <v>8272727.5399094261</v>
      </c>
      <c r="AA846" s="23">
        <f ca="1">IF(A846=10298,1.51,1)*IF($B846&lt;3,$D846*'Cost Study'!$B$32*OFFSET('Cost Study'!$B$7,'Operations Support'!$C846,'Operations Support'!$B846),0)</f>
        <v>1848.24</v>
      </c>
      <c r="AB846" s="24">
        <f ca="1">AA846*'Cost Study'!$B$31</f>
        <v>103227.77095837721</v>
      </c>
      <c r="AC846" s="23">
        <f ca="1">Y846*'Cost Study'!$B$31</f>
        <v>8272727.5399094261</v>
      </c>
      <c r="AD846" s="24">
        <f ca="1">AA846*'Cost Study'!$B$31</f>
        <v>103227.77095837721</v>
      </c>
      <c r="AE846" s="377">
        <f t="shared" ca="1" si="208"/>
        <v>8375955.3108678032</v>
      </c>
      <c r="AF846" s="377">
        <f t="shared" ca="1" si="209"/>
        <v>8375955.3108678032</v>
      </c>
      <c r="AH846" s="688">
        <f>IFERROR($H846/SUMIF($A:$A,$A846,$H:$H)*SUMIF(Summary!$A$110:$A$186,$A846,Summary!$P$110:$P$186),0)</f>
        <v>2568836.9279969023</v>
      </c>
      <c r="AI846" s="689">
        <f t="shared" ca="1" si="195"/>
        <v>5807118.3828709014</v>
      </c>
      <c r="AJ846" s="688">
        <f>IFERROR(H846/SUMIF(A:A,A846,H:H)*SUMIF(Summary!$A$110:$A$186,'Operations Support'!A846,Summary!$Q$110:$Q$186),0)</f>
        <v>2570521.4680639328</v>
      </c>
      <c r="AK846" s="688">
        <f t="shared" ca="1" si="196"/>
        <v>5805433.8428038703</v>
      </c>
      <c r="AM846" s="688">
        <f>IFERROR($H846/SUMIF($A:$A,$A846,$H:$H)*SUMIF(Summary!$A$230:$A$266,$A846,Summary!$P$230:$P$266),0)</f>
        <v>486027.53548454121</v>
      </c>
      <c r="AN846" s="688">
        <f>IFERROR($H846/SUMIF($A:$A,$A846,$H:$H)*(SUMIF(Summary!$A$230:$A$266,$A846,Summary!$L$230:$L$266)+SUMIF(Summary!$A$281:$A$317,$A846,Summary!$L$281:$L$317))-AM846,0)</f>
        <v>1550578.4536229922</v>
      </c>
      <c r="AO846" s="688">
        <f>IFERROR($H846/SUMIF($A:$A,$A846,$H:$H)*SUMIF(Summary!$A$230:$A$266,$A846,Summary!$Q$230:$Q$266),0)</f>
        <v>486346.25281855359</v>
      </c>
      <c r="AP846" s="688">
        <f>IFERROR($H846/SUMIF($A:$A,$A846,$H:$H)*(SUMIF(Summary!$A$230:$A$266,$A846,Summary!$L$230:$L$266)+SUMIF(Summary!$A$281:$A$317,$A846,Summary!$L$281:$L$317))-AO846,0)</f>
        <v>1550259.7362889796</v>
      </c>
      <c r="AQ846" s="306"/>
      <c r="AR846" s="688">
        <f t="shared" ca="1" si="197"/>
        <v>7357696.8364938935</v>
      </c>
      <c r="AS846" s="688">
        <f t="shared" ca="1" si="198"/>
        <v>7355693.57909285</v>
      </c>
    </row>
    <row r="847" spans="1:45" s="15" customFormat="1" x14ac:dyDescent="0.2">
      <c r="A847" s="423">
        <v>3615</v>
      </c>
      <c r="B847" s="427">
        <v>1</v>
      </c>
      <c r="C847" s="425" t="s">
        <v>302</v>
      </c>
      <c r="D847" s="422">
        <f t="shared" si="199"/>
        <v>8853</v>
      </c>
      <c r="E847" s="422">
        <f t="shared" si="200"/>
        <v>0</v>
      </c>
      <c r="F847" s="422">
        <f t="shared" si="201"/>
        <v>36308</v>
      </c>
      <c r="G847" s="422">
        <f t="shared" si="202"/>
        <v>0</v>
      </c>
      <c r="H847" s="22">
        <f t="shared" si="203"/>
        <v>45161</v>
      </c>
      <c r="I847" s="116">
        <v>3507</v>
      </c>
      <c r="J847" s="116">
        <v>0</v>
      </c>
      <c r="K847" s="116">
        <v>15942</v>
      </c>
      <c r="L847" s="116">
        <v>0</v>
      </c>
      <c r="M847" s="22">
        <f t="shared" si="204"/>
        <v>19449</v>
      </c>
      <c r="N847" s="116">
        <v>4965</v>
      </c>
      <c r="O847" s="116">
        <v>0</v>
      </c>
      <c r="P847" s="116">
        <v>19307</v>
      </c>
      <c r="Q847" s="116">
        <v>0</v>
      </c>
      <c r="R847" s="22">
        <f t="shared" si="205"/>
        <v>24272</v>
      </c>
      <c r="S847" s="116">
        <v>381</v>
      </c>
      <c r="T847" s="116">
        <v>0</v>
      </c>
      <c r="U847" s="116">
        <v>1059</v>
      </c>
      <c r="V847" s="116">
        <v>0</v>
      </c>
      <c r="W847" s="22">
        <f t="shared" si="206"/>
        <v>1440</v>
      </c>
      <c r="X847" s="22">
        <f t="shared" si="207"/>
        <v>1505.3666666666666</v>
      </c>
      <c r="Y847" s="22">
        <f ca="1">OFFSET('Cost Study'!$B$7,'Operations Support'!$C847,'Operations Support'!$B847)*$H847</f>
        <v>65483.45</v>
      </c>
      <c r="Z847" s="23">
        <f ca="1">Y847*'Cost Study'!$B$31</f>
        <v>3657377.060427404</v>
      </c>
      <c r="AA847" s="23">
        <f ca="1">IF(A847=10298,1.51,1)*IF($B847&lt;3,$D847*'Cost Study'!$B$32*OFFSET('Cost Study'!$B$7,'Operations Support'!$C847,'Operations Support'!$B847),0)</f>
        <v>1283.6850000000002</v>
      </c>
      <c r="AB847" s="24">
        <f ca="1">AA847*'Cost Study'!$B$31</f>
        <v>71696.284661464131</v>
      </c>
      <c r="AC847" s="23">
        <f ca="1">Y847*'Cost Study'!$B$31</f>
        <v>3657377.060427404</v>
      </c>
      <c r="AD847" s="24">
        <f ca="1">AA847*'Cost Study'!$B$31</f>
        <v>71696.284661464131</v>
      </c>
      <c r="AE847" s="377">
        <f t="shared" ca="1" si="208"/>
        <v>3729073.3450888679</v>
      </c>
      <c r="AF847" s="377">
        <f t="shared" ca="1" si="209"/>
        <v>3729073.3450888679</v>
      </c>
      <c r="AH847" s="688">
        <f>IFERROR($H847/SUMIF($A:$A,$A847,$H:$H)*SUMIF(Summary!$A$110:$A$186,$A847,Summary!$P$110:$P$186),0)</f>
        <v>1182677.9401507576</v>
      </c>
      <c r="AI847" s="689">
        <f t="shared" ca="1" si="195"/>
        <v>2546395.4049381102</v>
      </c>
      <c r="AJ847" s="688">
        <f>IFERROR(H847/SUMIF(A:A,A847,H:H)*SUMIF(Summary!$A$110:$A$186,'Operations Support'!A847,Summary!$Q$110:$Q$186),0)</f>
        <v>1183453.4928356572</v>
      </c>
      <c r="AK847" s="688">
        <f t="shared" ca="1" si="196"/>
        <v>2545619.8522532107</v>
      </c>
      <c r="AL847" s="1"/>
      <c r="AM847" s="688">
        <f>IFERROR($H847/SUMIF($A:$A,$A847,$H:$H)*SUMIF(Summary!$A$230:$A$266,$A847,Summary!$P$230:$P$266),0)</f>
        <v>223764.31849709828</v>
      </c>
      <c r="AN847" s="688">
        <f>IFERROR($H847/SUMIF($A:$A,$A847,$H:$H)*(SUMIF(Summary!$A$230:$A$266,$A847,Summary!$L$230:$L$266)+SUMIF(Summary!$A$281:$A$317,$A847,Summary!$L$281:$L$317))-AM847,0)</f>
        <v>713877.51849353616</v>
      </c>
      <c r="AO847" s="688">
        <f>IFERROR($H847/SUMIF($A:$A,$A847,$H:$H)*SUMIF(Summary!$A$230:$A$266,$A847,Summary!$Q$230:$Q$266),0)</f>
        <v>223911.05414854115</v>
      </c>
      <c r="AP847" s="688">
        <f>IFERROR($H847/SUMIF($A:$A,$A847,$H:$H)*(SUMIF(Summary!$A$230:$A$266,$A847,Summary!$L$230:$L$266)+SUMIF(Summary!$A$281:$A$317,$A847,Summary!$L$281:$L$317))-AO847,0)</f>
        <v>713730.78284209326</v>
      </c>
      <c r="AQ847" s="306"/>
      <c r="AR847" s="688">
        <f t="shared" ca="1" si="197"/>
        <v>3260272.9234316461</v>
      </c>
      <c r="AS847" s="688">
        <f t="shared" ca="1" si="198"/>
        <v>3259350.6350953039</v>
      </c>
    </row>
    <row r="848" spans="1:45" x14ac:dyDescent="0.2">
      <c r="A848" s="423">
        <v>3615</v>
      </c>
      <c r="B848" s="427">
        <v>1</v>
      </c>
      <c r="C848" s="425" t="s">
        <v>303</v>
      </c>
      <c r="D848" s="422">
        <f t="shared" si="199"/>
        <v>477</v>
      </c>
      <c r="E848" s="422">
        <f t="shared" si="200"/>
        <v>0</v>
      </c>
      <c r="F848" s="422">
        <f t="shared" si="201"/>
        <v>2790</v>
      </c>
      <c r="G848" s="422">
        <f t="shared" si="202"/>
        <v>0</v>
      </c>
      <c r="H848" s="22">
        <f t="shared" si="203"/>
        <v>3267</v>
      </c>
      <c r="I848" s="116">
        <v>243</v>
      </c>
      <c r="J848" s="116">
        <v>0</v>
      </c>
      <c r="K848" s="116">
        <v>1227</v>
      </c>
      <c r="L848" s="116">
        <v>0</v>
      </c>
      <c r="M848" s="22">
        <f t="shared" si="204"/>
        <v>1470</v>
      </c>
      <c r="N848" s="116">
        <v>123</v>
      </c>
      <c r="O848" s="116">
        <v>0</v>
      </c>
      <c r="P848" s="116">
        <v>1404</v>
      </c>
      <c r="Q848" s="116">
        <v>0</v>
      </c>
      <c r="R848" s="22">
        <f t="shared" si="205"/>
        <v>1527</v>
      </c>
      <c r="S848" s="116">
        <v>111</v>
      </c>
      <c r="T848" s="116">
        <v>0</v>
      </c>
      <c r="U848" s="116">
        <v>159</v>
      </c>
      <c r="V848" s="116">
        <v>0</v>
      </c>
      <c r="W848" s="22">
        <f t="shared" si="206"/>
        <v>270</v>
      </c>
      <c r="X848" s="22">
        <f t="shared" si="207"/>
        <v>108.9</v>
      </c>
      <c r="Y848" s="22">
        <f ca="1">OFFSET('Cost Study'!$B$7,'Operations Support'!$C848,'Operations Support'!$B848)*$H848</f>
        <v>4769.82</v>
      </c>
      <c r="Z848" s="23">
        <f ca="1">Y848*'Cost Study'!$B$31</f>
        <v>266403.65237885056</v>
      </c>
      <c r="AA848" s="23">
        <f ca="1">IF(A848=10298,1.51,1)*IF($B848&lt;3,$D848*'Cost Study'!$B$32*OFFSET('Cost Study'!$B$7,'Operations Support'!$C848,'Operations Support'!$B848),0)</f>
        <v>69.641999999999996</v>
      </c>
      <c r="AB848" s="24">
        <f ca="1">AA848*'Cost Study'!$B$31</f>
        <v>3889.640103603052</v>
      </c>
      <c r="AC848" s="23">
        <f ca="1">Y848*'Cost Study'!$B$31</f>
        <v>266403.65237885056</v>
      </c>
      <c r="AD848" s="24">
        <f ca="1">AA848*'Cost Study'!$B$31</f>
        <v>3889.640103603052</v>
      </c>
      <c r="AE848" s="377">
        <f t="shared" ca="1" si="208"/>
        <v>270293.29248245363</v>
      </c>
      <c r="AF848" s="377">
        <f t="shared" ca="1" si="209"/>
        <v>270293.29248245363</v>
      </c>
      <c r="AH848" s="688">
        <f>IFERROR($H848/SUMIF($A:$A,$A848,$H:$H)*SUMIF(Summary!$A$110:$A$186,$A848,Summary!$P$110:$P$186),0)</f>
        <v>85556.316965357822</v>
      </c>
      <c r="AI848" s="689">
        <f t="shared" ca="1" si="195"/>
        <v>184736.97551709582</v>
      </c>
      <c r="AJ848" s="688">
        <f>IFERROR(H848/SUMIF(A:A,A848,H:H)*SUMIF(Summary!$A$110:$A$186,'Operations Support'!A848,Summary!$Q$110:$Q$186),0)</f>
        <v>85612.421361220782</v>
      </c>
      <c r="AK848" s="688">
        <f t="shared" ca="1" si="196"/>
        <v>184680.87112123286</v>
      </c>
      <c r="AM848" s="688">
        <f>IFERROR($H848/SUMIF($A:$A,$A848,$H:$H)*SUMIF(Summary!$A$230:$A$266,$A848,Summary!$P$230:$P$266),0)</f>
        <v>16187.374693430618</v>
      </c>
      <c r="AN848" s="688">
        <f>IFERROR($H848/SUMIF($A:$A,$A848,$H:$H)*(SUMIF(Summary!$A$230:$A$266,$A848,Summary!$L$230:$L$266)+SUMIF(Summary!$A$281:$A$317,$A848,Summary!$L$281:$L$317))-AM848,0)</f>
        <v>51642.741589388686</v>
      </c>
      <c r="AO848" s="688">
        <f>IFERROR($H848/SUMIF($A:$A,$A848,$H:$H)*SUMIF(Summary!$A$230:$A$266,$A848,Summary!$Q$230:$Q$266),0)</f>
        <v>16197.989723506651</v>
      </c>
      <c r="AP848" s="688">
        <f>IFERROR($H848/SUMIF($A:$A,$A848,$H:$H)*(SUMIF(Summary!$A$230:$A$266,$A848,Summary!$L$230:$L$266)+SUMIF(Summary!$A$281:$A$317,$A848,Summary!$L$281:$L$317))-AO848,0)</f>
        <v>51632.126559312652</v>
      </c>
      <c r="AQ848" s="306"/>
      <c r="AR848" s="688">
        <f t="shared" ca="1" si="197"/>
        <v>236379.71710648452</v>
      </c>
      <c r="AS848" s="688">
        <f t="shared" ca="1" si="198"/>
        <v>236312.99768054552</v>
      </c>
    </row>
    <row r="849" spans="1:45" x14ac:dyDescent="0.2">
      <c r="A849" s="423">
        <v>3615</v>
      </c>
      <c r="B849" s="427">
        <v>1</v>
      </c>
      <c r="C849" s="425" t="s">
        <v>304</v>
      </c>
      <c r="D849" s="422">
        <f t="shared" si="199"/>
        <v>1244</v>
      </c>
      <c r="E849" s="422">
        <f t="shared" si="200"/>
        <v>0</v>
      </c>
      <c r="F849" s="422">
        <f t="shared" si="201"/>
        <v>1148</v>
      </c>
      <c r="G849" s="422">
        <f t="shared" si="202"/>
        <v>0</v>
      </c>
      <c r="H849" s="22">
        <f t="shared" si="203"/>
        <v>2392</v>
      </c>
      <c r="I849" s="116">
        <v>321</v>
      </c>
      <c r="J849" s="116">
        <v>0</v>
      </c>
      <c r="K849" s="116">
        <v>524</v>
      </c>
      <c r="L849" s="116">
        <v>0</v>
      </c>
      <c r="M849" s="22">
        <f t="shared" si="204"/>
        <v>845</v>
      </c>
      <c r="N849" s="116">
        <v>916</v>
      </c>
      <c r="O849" s="116">
        <v>0</v>
      </c>
      <c r="P849" s="116">
        <v>573</v>
      </c>
      <c r="Q849" s="116">
        <v>0</v>
      </c>
      <c r="R849" s="22">
        <f t="shared" si="205"/>
        <v>1489</v>
      </c>
      <c r="S849" s="116">
        <v>7</v>
      </c>
      <c r="T849" s="116">
        <v>0</v>
      </c>
      <c r="U849" s="116">
        <v>51</v>
      </c>
      <c r="V849" s="116">
        <v>0</v>
      </c>
      <c r="W849" s="22">
        <f t="shared" si="206"/>
        <v>58</v>
      </c>
      <c r="X849" s="22">
        <f t="shared" si="207"/>
        <v>79.733333333333334</v>
      </c>
      <c r="Y849" s="22">
        <f ca="1">OFFSET('Cost Study'!$B$7,'Operations Support'!$C849,'Operations Support'!$B849)*$H849</f>
        <v>4473.04</v>
      </c>
      <c r="Z849" s="23">
        <f ca="1">Y849*'Cost Study'!$B$31</f>
        <v>249827.91661670539</v>
      </c>
      <c r="AA849" s="23">
        <f ca="1">IF(A849=10298,1.51,1)*IF($B849&lt;3,$D849*'Cost Study'!$B$32*OFFSET('Cost Study'!$B$7,'Operations Support'!$C849,'Operations Support'!$B849),0)</f>
        <v>232.62800000000001</v>
      </c>
      <c r="AB849" s="24">
        <f ca="1">AA849*'Cost Study'!$B$31</f>
        <v>12992.722753811937</v>
      </c>
      <c r="AC849" s="23">
        <f ca="1">Y849*'Cost Study'!$B$31</f>
        <v>249827.91661670539</v>
      </c>
      <c r="AD849" s="24">
        <f ca="1">AA849*'Cost Study'!$B$31</f>
        <v>12992.722753811937</v>
      </c>
      <c r="AE849" s="377">
        <f t="shared" ca="1" si="208"/>
        <v>262820.63937051734</v>
      </c>
      <c r="AF849" s="377">
        <f t="shared" ca="1" si="209"/>
        <v>262820.63937051734</v>
      </c>
      <c r="AH849" s="688">
        <f>IFERROR($H849/SUMIF($A:$A,$A849,$H:$H)*SUMIF(Summary!$A$110:$A$186,$A849,Summary!$P$110:$P$186),0)</f>
        <v>62641.784567228628</v>
      </c>
      <c r="AI849" s="689">
        <f t="shared" ca="1" si="195"/>
        <v>200178.8548032887</v>
      </c>
      <c r="AJ849" s="688">
        <f>IFERROR(H849/SUMIF(A:A,A849,H:H)*SUMIF(Summary!$A$110:$A$186,'Operations Support'!A849,Summary!$Q$110:$Q$186),0)</f>
        <v>62682.862533223175</v>
      </c>
      <c r="AK849" s="688">
        <f t="shared" ca="1" si="196"/>
        <v>200137.77683729416</v>
      </c>
      <c r="AM849" s="688">
        <f>IFERROR($H849/SUMIF($A:$A,$A849,$H:$H)*SUMIF(Summary!$A$230:$A$266,$A849,Summary!$P$230:$P$266),0)</f>
        <v>11851.913151725143</v>
      </c>
      <c r="AN849" s="688">
        <f>IFERROR($H849/SUMIF($A:$A,$A849,$H:$H)*(SUMIF(Summary!$A$230:$A$266,$A849,Summary!$L$230:$L$266)+SUMIF(Summary!$A$281:$A$317,$A849,Summary!$L$281:$L$317))-AM849,0)</f>
        <v>37811.275752010326</v>
      </c>
      <c r="AO849" s="688">
        <f>IFERROR($H849/SUMIF($A:$A,$A849,$H:$H)*SUMIF(Summary!$A$230:$A$266,$A849,Summary!$Q$230:$Q$266),0)</f>
        <v>11859.685160277904</v>
      </c>
      <c r="AP849" s="688">
        <f>IFERROR($H849/SUMIF($A:$A,$A849,$H:$H)*(SUMIF(Summary!$A$230:$A$266,$A849,Summary!$L$230:$L$266)+SUMIF(Summary!$A$281:$A$317,$A849,Summary!$L$281:$L$317))-AO849,0)</f>
        <v>37803.503743457564</v>
      </c>
      <c r="AQ849" s="306"/>
      <c r="AR849" s="688">
        <f t="shared" ca="1" si="197"/>
        <v>237990.13055529902</v>
      </c>
      <c r="AS849" s="688">
        <f t="shared" ca="1" si="198"/>
        <v>237941.28058075171</v>
      </c>
    </row>
    <row r="850" spans="1:45" x14ac:dyDescent="0.2">
      <c r="A850" s="423">
        <v>3615</v>
      </c>
      <c r="B850" s="427">
        <v>1</v>
      </c>
      <c r="C850" s="425" t="s">
        <v>305</v>
      </c>
      <c r="D850" s="422">
        <f t="shared" si="199"/>
        <v>3629</v>
      </c>
      <c r="E850" s="422">
        <f t="shared" si="200"/>
        <v>0</v>
      </c>
      <c r="F850" s="422">
        <f t="shared" si="201"/>
        <v>10186</v>
      </c>
      <c r="G850" s="422">
        <f t="shared" si="202"/>
        <v>0</v>
      </c>
      <c r="H850" s="22">
        <f t="shared" si="203"/>
        <v>13815</v>
      </c>
      <c r="I850" s="116">
        <v>1473</v>
      </c>
      <c r="J850" s="116">
        <v>0</v>
      </c>
      <c r="K850" s="116">
        <v>4413</v>
      </c>
      <c r="L850" s="116">
        <v>0</v>
      </c>
      <c r="M850" s="22">
        <f t="shared" si="204"/>
        <v>5886</v>
      </c>
      <c r="N850" s="116">
        <v>1728</v>
      </c>
      <c r="O850" s="116">
        <v>0</v>
      </c>
      <c r="P850" s="116">
        <v>5199</v>
      </c>
      <c r="Q850" s="116">
        <v>0</v>
      </c>
      <c r="R850" s="22">
        <f t="shared" si="205"/>
        <v>6927</v>
      </c>
      <c r="S850" s="116">
        <v>428</v>
      </c>
      <c r="T850" s="116">
        <v>0</v>
      </c>
      <c r="U850" s="116">
        <v>574</v>
      </c>
      <c r="V850" s="116">
        <v>0</v>
      </c>
      <c r="W850" s="22">
        <f t="shared" si="206"/>
        <v>1002</v>
      </c>
      <c r="X850" s="22">
        <f t="shared" si="207"/>
        <v>460.5</v>
      </c>
      <c r="Y850" s="22">
        <f ca="1">OFFSET('Cost Study'!$B$7,'Operations Support'!$C850,'Operations Support'!$B850)*$H850</f>
        <v>27077.399999999998</v>
      </c>
      <c r="Z850" s="23">
        <f ca="1">Y850*'Cost Study'!$B$31</f>
        <v>1512325.0472602923</v>
      </c>
      <c r="AA850" s="23">
        <f ca="1">IF(A850=10298,1.51,1)*IF($B850&lt;3,$D850*'Cost Study'!$B$32*OFFSET('Cost Study'!$B$7,'Operations Support'!$C850,'Operations Support'!$B850),0)</f>
        <v>711.28400000000011</v>
      </c>
      <c r="AB850" s="24">
        <f ca="1">AA850*'Cost Study'!$B$31</f>
        <v>39726.58412238583</v>
      </c>
      <c r="AC850" s="23">
        <f ca="1">Y850*'Cost Study'!$B$31</f>
        <v>1512325.0472602923</v>
      </c>
      <c r="AD850" s="24">
        <f ca="1">AA850*'Cost Study'!$B$31</f>
        <v>39726.58412238583</v>
      </c>
      <c r="AE850" s="377">
        <f t="shared" ca="1" si="208"/>
        <v>1552051.6313826782</v>
      </c>
      <c r="AF850" s="377">
        <f t="shared" ca="1" si="209"/>
        <v>1552051.6313826782</v>
      </c>
      <c r="AH850" s="688">
        <f>IFERROR($H850/SUMIF($A:$A,$A850,$H:$H)*SUMIF(Summary!$A$110:$A$186,$A850,Summary!$P$110:$P$186),0)</f>
        <v>361787.73152017704</v>
      </c>
      <c r="AI850" s="689">
        <f t="shared" ca="1" si="195"/>
        <v>1190263.8998625011</v>
      </c>
      <c r="AJ850" s="688">
        <f>IFERROR(H850/SUMIF(A:A,A850,H:H)*SUMIF(Summary!$A$110:$A$186,'Operations Support'!A850,Summary!$Q$110:$Q$186),0)</f>
        <v>362024.97738147079</v>
      </c>
      <c r="AK850" s="688">
        <f t="shared" ca="1" si="196"/>
        <v>1190026.6540012073</v>
      </c>
      <c r="AM850" s="688">
        <f>IFERROR($H850/SUMIF($A:$A,$A850,$H:$H)*SUMIF(Summary!$A$230:$A$266,$A850,Summary!$P$230:$P$266),0)</f>
        <v>68450.744227041316</v>
      </c>
      <c r="AN850" s="688">
        <f>IFERROR($H850/SUMIF($A:$A,$A850,$H:$H)*(SUMIF(Summary!$A$230:$A$266,$A850,Summary!$L$230:$L$266)+SUMIF(Summary!$A$281:$A$317,$A850,Summary!$L$281:$L$317))-AM850,0)</f>
        <v>218379.08633529377</v>
      </c>
      <c r="AO850" s="688">
        <f>IFERROR($H850/SUMIF($A:$A,$A850,$H:$H)*SUMIF(Summary!$A$230:$A$266,$A850,Summary!$Q$230:$Q$266),0)</f>
        <v>68495.631475434464</v>
      </c>
      <c r="AP850" s="688">
        <f>IFERROR($H850/SUMIF($A:$A,$A850,$H:$H)*(SUMIF(Summary!$A$230:$A$266,$A850,Summary!$L$230:$L$266)+SUMIF(Summary!$A$281:$A$317,$A850,Summary!$L$281:$L$317))-AO850,0)</f>
        <v>218334.19908690063</v>
      </c>
      <c r="AQ850" s="306"/>
      <c r="AR850" s="688">
        <f t="shared" ca="1" si="197"/>
        <v>1408642.9861977948</v>
      </c>
      <c r="AS850" s="688">
        <f t="shared" ca="1" si="198"/>
        <v>1408360.8530881079</v>
      </c>
    </row>
    <row r="851" spans="1:45" x14ac:dyDescent="0.2">
      <c r="A851" s="423">
        <v>3615</v>
      </c>
      <c r="B851" s="427">
        <v>1</v>
      </c>
      <c r="C851" s="425" t="s">
        <v>306</v>
      </c>
      <c r="D851" s="422">
        <f t="shared" si="199"/>
        <v>5649</v>
      </c>
      <c r="E851" s="422">
        <f t="shared" si="200"/>
        <v>0</v>
      </c>
      <c r="F851" s="422">
        <f t="shared" si="201"/>
        <v>8815</v>
      </c>
      <c r="G851" s="422">
        <f t="shared" si="202"/>
        <v>0</v>
      </c>
      <c r="H851" s="22">
        <f t="shared" si="203"/>
        <v>14464</v>
      </c>
      <c r="I851" s="116">
        <v>3252</v>
      </c>
      <c r="J851" s="116">
        <v>0</v>
      </c>
      <c r="K851" s="116">
        <v>3449</v>
      </c>
      <c r="L851" s="116">
        <v>0</v>
      </c>
      <c r="M851" s="22">
        <f t="shared" si="204"/>
        <v>6701</v>
      </c>
      <c r="N851" s="116">
        <v>2031</v>
      </c>
      <c r="O851" s="116">
        <v>0</v>
      </c>
      <c r="P851" s="116">
        <v>4967</v>
      </c>
      <c r="Q851" s="116">
        <v>0</v>
      </c>
      <c r="R851" s="22">
        <f t="shared" si="205"/>
        <v>6998</v>
      </c>
      <c r="S851" s="116">
        <v>366</v>
      </c>
      <c r="T851" s="116">
        <v>0</v>
      </c>
      <c r="U851" s="116">
        <v>399</v>
      </c>
      <c r="V851" s="116">
        <v>0</v>
      </c>
      <c r="W851" s="22">
        <f t="shared" si="206"/>
        <v>765</v>
      </c>
      <c r="X851" s="22">
        <f t="shared" si="207"/>
        <v>482.13333333333333</v>
      </c>
      <c r="Y851" s="22">
        <f ca="1">OFFSET('Cost Study'!$B$7,'Operations Support'!$C851,'Operations Support'!$B851)*$H851</f>
        <v>16055.04</v>
      </c>
      <c r="Z851" s="23">
        <f ca="1">Y851*'Cost Study'!$B$31</f>
        <v>896704.96896917303</v>
      </c>
      <c r="AA851" s="23">
        <f ca="1">IF(A851=10298,1.51,1)*IF($B851&lt;3,$D851*'Cost Study'!$B$32*OFFSET('Cost Study'!$B$7,'Operations Support'!$C851,'Operations Support'!$B851),0)</f>
        <v>627.03899999999999</v>
      </c>
      <c r="AB851" s="24">
        <f ca="1">AA851*'Cost Study'!$B$31</f>
        <v>35021.338286137019</v>
      </c>
      <c r="AC851" s="23">
        <f ca="1">Y851*'Cost Study'!$B$31</f>
        <v>896704.96896917303</v>
      </c>
      <c r="AD851" s="24">
        <f ca="1">AA851*'Cost Study'!$B$31</f>
        <v>35021.338286137019</v>
      </c>
      <c r="AE851" s="377">
        <f t="shared" ca="1" si="208"/>
        <v>931726.30725531001</v>
      </c>
      <c r="AF851" s="377">
        <f t="shared" ca="1" si="209"/>
        <v>931726.30725531001</v>
      </c>
      <c r="AH851" s="688">
        <f>IFERROR($H851/SUMIF($A:$A,$A851,$H:$H)*SUMIF(Summary!$A$110:$A$186,$A851,Summary!$P$110:$P$186),0)</f>
        <v>378783.7675503323</v>
      </c>
      <c r="AI851" s="689">
        <f t="shared" ca="1" si="195"/>
        <v>552942.53970497777</v>
      </c>
      <c r="AJ851" s="688">
        <f>IFERROR(H851/SUMIF(A:A,A851,H:H)*SUMIF(Summary!$A$110:$A$186,'Operations Support'!A851,Summary!$Q$110:$Q$186),0)</f>
        <v>379032.15872932272</v>
      </c>
      <c r="AK851" s="688">
        <f t="shared" ca="1" si="196"/>
        <v>552694.14852598729</v>
      </c>
      <c r="AM851" s="688">
        <f>IFERROR($H851/SUMIF($A:$A,$A851,$H:$H)*SUMIF(Summary!$A$230:$A$266,$A851,Summary!$P$230:$P$266),0)</f>
        <v>71666.417987689143</v>
      </c>
      <c r="AN851" s="688">
        <f>IFERROR($H851/SUMIF($A:$A,$A851,$H:$H)*(SUMIF(Summary!$A$230:$A$266,$A851,Summary!$L$230:$L$266)+SUMIF(Summary!$A$281:$A$317,$A851,Summary!$L$281:$L$317))-AM851,0)</f>
        <v>228638.0821392464</v>
      </c>
      <c r="AO851" s="688">
        <f>IFERROR($H851/SUMIF($A:$A,$A851,$H:$H)*SUMIF(Summary!$A$230:$A$266,$A851,Summary!$Q$230:$Q$266),0)</f>
        <v>71713.413945760694</v>
      </c>
      <c r="AP851" s="688">
        <f>IFERROR($H851/SUMIF($A:$A,$A851,$H:$H)*(SUMIF(Summary!$A$230:$A$266,$A851,Summary!$L$230:$L$266)+SUMIF(Summary!$A$281:$A$317,$A851,Summary!$L$281:$L$317))-AO851,0)</f>
        <v>228591.08618117485</v>
      </c>
      <c r="AQ851" s="306"/>
      <c r="AR851" s="688">
        <f t="shared" ca="1" si="197"/>
        <v>781580.62184422417</v>
      </c>
      <c r="AS851" s="688">
        <f t="shared" ca="1" si="198"/>
        <v>781285.23470716213</v>
      </c>
    </row>
    <row r="852" spans="1:45" x14ac:dyDescent="0.2">
      <c r="A852" s="423">
        <v>3615</v>
      </c>
      <c r="B852" s="427">
        <v>1</v>
      </c>
      <c r="C852" s="425" t="s">
        <v>307</v>
      </c>
      <c r="D852" s="422">
        <f t="shared" si="199"/>
        <v>0</v>
      </c>
      <c r="E852" s="422">
        <f t="shared" si="200"/>
        <v>0</v>
      </c>
      <c r="F852" s="422">
        <f t="shared" si="201"/>
        <v>0</v>
      </c>
      <c r="G852" s="422">
        <f t="shared" si="202"/>
        <v>0</v>
      </c>
      <c r="H852" s="22">
        <f t="shared" si="203"/>
        <v>0</v>
      </c>
      <c r="I852" s="116">
        <v>0</v>
      </c>
      <c r="J852" s="116">
        <v>0</v>
      </c>
      <c r="K852" s="116">
        <v>0</v>
      </c>
      <c r="L852" s="116">
        <v>0</v>
      </c>
      <c r="M852" s="22">
        <f t="shared" si="204"/>
        <v>0</v>
      </c>
      <c r="N852" s="116">
        <v>0</v>
      </c>
      <c r="O852" s="116">
        <v>0</v>
      </c>
      <c r="P852" s="116">
        <v>0</v>
      </c>
      <c r="Q852" s="116">
        <v>0</v>
      </c>
      <c r="R852" s="22">
        <f t="shared" si="205"/>
        <v>0</v>
      </c>
      <c r="S852" s="116">
        <v>0</v>
      </c>
      <c r="T852" s="116">
        <v>0</v>
      </c>
      <c r="U852" s="116">
        <v>0</v>
      </c>
      <c r="V852" s="116">
        <v>0</v>
      </c>
      <c r="W852" s="22">
        <f t="shared" si="206"/>
        <v>0</v>
      </c>
      <c r="X852" s="22">
        <f t="shared" si="207"/>
        <v>0</v>
      </c>
      <c r="Y852" s="22">
        <f ca="1">OFFSET('Cost Study'!$B$7,'Operations Support'!$C852,'Operations Support'!$B852)*$H852</f>
        <v>0</v>
      </c>
      <c r="Z852" s="23">
        <f ca="1">Y852*'Cost Study'!$B$31</f>
        <v>0</v>
      </c>
      <c r="AA852" s="23">
        <f ca="1">IF(A852=10298,1.51,1)*IF($B852&lt;3,$D852*'Cost Study'!$B$32*OFFSET('Cost Study'!$B$7,'Operations Support'!$C852,'Operations Support'!$B852),0)</f>
        <v>0</v>
      </c>
      <c r="AB852" s="24">
        <f ca="1">AA852*'Cost Study'!$B$31</f>
        <v>0</v>
      </c>
      <c r="AC852" s="23">
        <f ca="1">Y852*'Cost Study'!$B$31</f>
        <v>0</v>
      </c>
      <c r="AD852" s="24">
        <f ca="1">AA852*'Cost Study'!$B$31</f>
        <v>0</v>
      </c>
      <c r="AE852" s="377">
        <f t="shared" ca="1" si="208"/>
        <v>0</v>
      </c>
      <c r="AF852" s="377">
        <f t="shared" ca="1" si="209"/>
        <v>0</v>
      </c>
      <c r="AH852" s="688">
        <f>IFERROR($H852/SUMIF($A:$A,$A852,$H:$H)*SUMIF(Summary!$A$110:$A$186,$A852,Summary!$P$110:$P$186),0)</f>
        <v>0</v>
      </c>
      <c r="AI852" s="689">
        <f t="shared" ca="1" si="195"/>
        <v>0</v>
      </c>
      <c r="AJ852" s="688">
        <f>IFERROR(H852/SUMIF(A:A,A852,H:H)*SUMIF(Summary!$A$110:$A$186,'Operations Support'!A852,Summary!$Q$110:$Q$186),0)</f>
        <v>0</v>
      </c>
      <c r="AK852" s="688">
        <f t="shared" ca="1" si="196"/>
        <v>0</v>
      </c>
      <c r="AM852" s="688">
        <f>IFERROR($H852/SUMIF($A:$A,$A852,$H:$H)*SUMIF(Summary!$A$230:$A$266,$A852,Summary!$P$230:$P$266),0)</f>
        <v>0</v>
      </c>
      <c r="AN852" s="688">
        <f>IFERROR($H852/SUMIF($A:$A,$A852,$H:$H)*(SUMIF(Summary!$A$230:$A$266,$A852,Summary!$L$230:$L$266)+SUMIF(Summary!$A$281:$A$317,$A852,Summary!$L$281:$L$317))-AM852,0)</f>
        <v>0</v>
      </c>
      <c r="AO852" s="688">
        <f>IFERROR($H852/SUMIF($A:$A,$A852,$H:$H)*SUMIF(Summary!$A$230:$A$266,$A852,Summary!$Q$230:$Q$266),0)</f>
        <v>0</v>
      </c>
      <c r="AP852" s="688">
        <f>IFERROR($H852/SUMIF($A:$A,$A852,$H:$H)*(SUMIF(Summary!$A$230:$A$266,$A852,Summary!$L$230:$L$266)+SUMIF(Summary!$A$281:$A$317,$A852,Summary!$L$281:$L$317))-AO852,0)</f>
        <v>0</v>
      </c>
      <c r="AQ852" s="306"/>
      <c r="AR852" s="688">
        <f t="shared" ca="1" si="197"/>
        <v>0</v>
      </c>
      <c r="AS852" s="688">
        <f t="shared" ca="1" si="198"/>
        <v>0</v>
      </c>
    </row>
    <row r="853" spans="1:45" x14ac:dyDescent="0.2">
      <c r="A853" s="423">
        <v>3615</v>
      </c>
      <c r="B853" s="427">
        <v>1</v>
      </c>
      <c r="C853" s="425" t="s">
        <v>308</v>
      </c>
      <c r="D853" s="422">
        <f t="shared" si="199"/>
        <v>94</v>
      </c>
      <c r="E853" s="422">
        <f t="shared" si="200"/>
        <v>0</v>
      </c>
      <c r="F853" s="422">
        <f t="shared" si="201"/>
        <v>1831</v>
      </c>
      <c r="G853" s="422">
        <f t="shared" si="202"/>
        <v>0</v>
      </c>
      <c r="H853" s="22">
        <f t="shared" si="203"/>
        <v>1925</v>
      </c>
      <c r="I853" s="116">
        <v>79</v>
      </c>
      <c r="J853" s="116">
        <v>0</v>
      </c>
      <c r="K853" s="116">
        <v>858</v>
      </c>
      <c r="L853" s="116">
        <v>0</v>
      </c>
      <c r="M853" s="22">
        <f t="shared" si="204"/>
        <v>937</v>
      </c>
      <c r="N853" s="116">
        <v>15</v>
      </c>
      <c r="O853" s="116">
        <v>0</v>
      </c>
      <c r="P853" s="116">
        <v>844</v>
      </c>
      <c r="Q853" s="116">
        <v>0</v>
      </c>
      <c r="R853" s="22">
        <f t="shared" si="205"/>
        <v>859</v>
      </c>
      <c r="S853" s="116">
        <v>0</v>
      </c>
      <c r="T853" s="116">
        <v>0</v>
      </c>
      <c r="U853" s="116">
        <v>129</v>
      </c>
      <c r="V853" s="116">
        <v>0</v>
      </c>
      <c r="W853" s="22">
        <f t="shared" si="206"/>
        <v>129</v>
      </c>
      <c r="X853" s="22">
        <f t="shared" si="207"/>
        <v>64.166666666666671</v>
      </c>
      <c r="Y853" s="22">
        <f ca="1">OFFSET('Cost Study'!$B$7,'Operations Support'!$C853,'Operations Support'!$B853)*$H853</f>
        <v>3041.5</v>
      </c>
      <c r="Z853" s="23">
        <f ca="1">Y853*'Cost Study'!$B$31</f>
        <v>169873.64485667678</v>
      </c>
      <c r="AA853" s="23">
        <f ca="1">IF(A853=10298,1.51,1)*IF($B853&lt;3,$D853*'Cost Study'!$B$32*OFFSET('Cost Study'!$B$7,'Operations Support'!$C853,'Operations Support'!$B853),0)</f>
        <v>14.852000000000002</v>
      </c>
      <c r="AB853" s="24">
        <f ca="1">AA853*'Cost Study'!$B$31</f>
        <v>829.51286319623989</v>
      </c>
      <c r="AC853" s="23">
        <f ca="1">Y853*'Cost Study'!$B$31</f>
        <v>169873.64485667678</v>
      </c>
      <c r="AD853" s="24">
        <f ca="1">AA853*'Cost Study'!$B$31</f>
        <v>829.51286319623989</v>
      </c>
      <c r="AE853" s="377">
        <f t="shared" ca="1" si="208"/>
        <v>170703.15771987301</v>
      </c>
      <c r="AF853" s="377">
        <f t="shared" ca="1" si="209"/>
        <v>170703.15771987301</v>
      </c>
      <c r="AH853" s="688">
        <f>IFERROR($H853/SUMIF($A:$A,$A853,$H:$H)*SUMIF(Summary!$A$110:$A$186,$A853,Summary!$P$110:$P$186),0)</f>
        <v>50411.971275884243</v>
      </c>
      <c r="AI853" s="689">
        <f t="shared" ca="1" si="195"/>
        <v>120291.18644398876</v>
      </c>
      <c r="AJ853" s="688">
        <f>IFERROR(H853/SUMIF(A:A,A853,H:H)*SUMIF(Summary!$A$110:$A$186,'Operations Support'!A853,Summary!$Q$110:$Q$186),0)</f>
        <v>50445.029421594736</v>
      </c>
      <c r="AK853" s="688">
        <f t="shared" ca="1" si="196"/>
        <v>120258.12829827827</v>
      </c>
      <c r="AM853" s="688">
        <f>IFERROR($H853/SUMIF($A:$A,$A853,$H:$H)*SUMIF(Summary!$A$230:$A$266,$A853,Summary!$P$230:$P$266),0)</f>
        <v>9538.0153917520474</v>
      </c>
      <c r="AN853" s="688">
        <f>IFERROR($H853/SUMIF($A:$A,$A853,$H:$H)*(SUMIF(Summary!$A$230:$A$266,$A853,Summary!$L$230:$L$266)+SUMIF(Summary!$A$281:$A$317,$A853,Summary!$L$281:$L$317))-AM853,0)</f>
        <v>30429.224842232394</v>
      </c>
      <c r="AO853" s="688">
        <f>IFERROR($H853/SUMIF($A:$A,$A853,$H:$H)*SUMIF(Summary!$A$230:$A$266,$A853,Summary!$Q$230:$Q$266),0)</f>
        <v>9544.2700391032467</v>
      </c>
      <c r="AP853" s="688">
        <f>IFERROR($H853/SUMIF($A:$A,$A853,$H:$H)*(SUMIF(Summary!$A$230:$A$266,$A853,Summary!$L$230:$L$266)+SUMIF(Summary!$A$281:$A$317,$A853,Summary!$L$281:$L$317))-AO853,0)</f>
        <v>30422.970194881193</v>
      </c>
      <c r="AQ853" s="306"/>
      <c r="AR853" s="688">
        <f t="shared" ca="1" si="197"/>
        <v>150720.41128622115</v>
      </c>
      <c r="AS853" s="688">
        <f t="shared" ca="1" si="198"/>
        <v>150681.09849315946</v>
      </c>
    </row>
    <row r="854" spans="1:45" x14ac:dyDescent="0.2">
      <c r="A854" s="423">
        <v>3615</v>
      </c>
      <c r="B854" s="427">
        <v>1</v>
      </c>
      <c r="C854" s="425" t="s">
        <v>309</v>
      </c>
      <c r="D854" s="422">
        <f t="shared" si="199"/>
        <v>0</v>
      </c>
      <c r="E854" s="422">
        <f t="shared" si="200"/>
        <v>0</v>
      </c>
      <c r="F854" s="422">
        <f t="shared" si="201"/>
        <v>0</v>
      </c>
      <c r="G854" s="422">
        <f t="shared" si="202"/>
        <v>0</v>
      </c>
      <c r="H854" s="22">
        <f t="shared" si="203"/>
        <v>0</v>
      </c>
      <c r="I854" s="116">
        <v>0</v>
      </c>
      <c r="J854" s="116">
        <v>0</v>
      </c>
      <c r="K854" s="116">
        <v>0</v>
      </c>
      <c r="L854" s="116">
        <v>0</v>
      </c>
      <c r="M854" s="22">
        <f t="shared" si="204"/>
        <v>0</v>
      </c>
      <c r="N854" s="116">
        <v>0</v>
      </c>
      <c r="O854" s="116">
        <v>0</v>
      </c>
      <c r="P854" s="116">
        <v>0</v>
      </c>
      <c r="Q854" s="116">
        <v>0</v>
      </c>
      <c r="R854" s="22">
        <f t="shared" si="205"/>
        <v>0</v>
      </c>
      <c r="S854" s="116">
        <v>0</v>
      </c>
      <c r="T854" s="116">
        <v>0</v>
      </c>
      <c r="U854" s="116">
        <v>0</v>
      </c>
      <c r="V854" s="116">
        <v>0</v>
      </c>
      <c r="W854" s="22">
        <f t="shared" si="206"/>
        <v>0</v>
      </c>
      <c r="X854" s="22">
        <f t="shared" si="207"/>
        <v>0</v>
      </c>
      <c r="Y854" s="22">
        <f ca="1">OFFSET('Cost Study'!$B$7,'Operations Support'!$C854,'Operations Support'!$B854)*$H854</f>
        <v>0</v>
      </c>
      <c r="Z854" s="23">
        <f ca="1">Y854*'Cost Study'!$B$31</f>
        <v>0</v>
      </c>
      <c r="AA854" s="23">
        <f ca="1">IF(A854=10298,1.51,1)*IF($B854&lt;3,$D854*'Cost Study'!$B$32*OFFSET('Cost Study'!$B$7,'Operations Support'!$C854,'Operations Support'!$B854),0)</f>
        <v>0</v>
      </c>
      <c r="AB854" s="24">
        <f ca="1">AA854*'Cost Study'!$B$31</f>
        <v>0</v>
      </c>
      <c r="AC854" s="23">
        <f ca="1">Y854*'Cost Study'!$B$31</f>
        <v>0</v>
      </c>
      <c r="AD854" s="24">
        <f ca="1">AA854*'Cost Study'!$B$31</f>
        <v>0</v>
      </c>
      <c r="AE854" s="377">
        <f t="shared" ca="1" si="208"/>
        <v>0</v>
      </c>
      <c r="AF854" s="377">
        <f t="shared" ca="1" si="209"/>
        <v>0</v>
      </c>
      <c r="AH854" s="688">
        <f>IFERROR($H854/SUMIF($A:$A,$A854,$H:$H)*SUMIF(Summary!$A$110:$A$186,$A854,Summary!$P$110:$P$186),0)</f>
        <v>0</v>
      </c>
      <c r="AI854" s="689">
        <f t="shared" ca="1" si="195"/>
        <v>0</v>
      </c>
      <c r="AJ854" s="688">
        <f>IFERROR(H854/SUMIF(A:A,A854,H:H)*SUMIF(Summary!$A$110:$A$186,'Operations Support'!A854,Summary!$Q$110:$Q$186),0)</f>
        <v>0</v>
      </c>
      <c r="AK854" s="688">
        <f t="shared" ca="1" si="196"/>
        <v>0</v>
      </c>
      <c r="AM854" s="688">
        <f>IFERROR($H854/SUMIF($A:$A,$A854,$H:$H)*SUMIF(Summary!$A$230:$A$266,$A854,Summary!$P$230:$P$266),0)</f>
        <v>0</v>
      </c>
      <c r="AN854" s="688">
        <f>IFERROR($H854/SUMIF($A:$A,$A854,$H:$H)*(SUMIF(Summary!$A$230:$A$266,$A854,Summary!$L$230:$L$266)+SUMIF(Summary!$A$281:$A$317,$A854,Summary!$L$281:$L$317))-AM854,0)</f>
        <v>0</v>
      </c>
      <c r="AO854" s="688">
        <f>IFERROR($H854/SUMIF($A:$A,$A854,$H:$H)*SUMIF(Summary!$A$230:$A$266,$A854,Summary!$Q$230:$Q$266),0)</f>
        <v>0</v>
      </c>
      <c r="AP854" s="688">
        <f>IFERROR($H854/SUMIF($A:$A,$A854,$H:$H)*(SUMIF(Summary!$A$230:$A$266,$A854,Summary!$L$230:$L$266)+SUMIF(Summary!$A$281:$A$317,$A854,Summary!$L$281:$L$317))-AO854,0)</f>
        <v>0</v>
      </c>
      <c r="AQ854" s="306"/>
      <c r="AR854" s="688">
        <f t="shared" ca="1" si="197"/>
        <v>0</v>
      </c>
      <c r="AS854" s="688">
        <f t="shared" ca="1" si="198"/>
        <v>0</v>
      </c>
    </row>
    <row r="855" spans="1:45" x14ac:dyDescent="0.2">
      <c r="A855" s="423">
        <v>3615</v>
      </c>
      <c r="B855" s="427">
        <v>1</v>
      </c>
      <c r="C855" s="425" t="s">
        <v>310</v>
      </c>
      <c r="D855" s="422">
        <f t="shared" si="199"/>
        <v>0</v>
      </c>
      <c r="E855" s="422">
        <f t="shared" si="200"/>
        <v>0</v>
      </c>
      <c r="F855" s="422">
        <f t="shared" si="201"/>
        <v>0</v>
      </c>
      <c r="G855" s="422">
        <f t="shared" si="202"/>
        <v>0</v>
      </c>
      <c r="H855" s="22">
        <f t="shared" si="203"/>
        <v>0</v>
      </c>
      <c r="I855" s="116">
        <v>0</v>
      </c>
      <c r="J855" s="116">
        <v>0</v>
      </c>
      <c r="K855" s="116">
        <v>0</v>
      </c>
      <c r="L855" s="116">
        <v>0</v>
      </c>
      <c r="M855" s="22">
        <f t="shared" si="204"/>
        <v>0</v>
      </c>
      <c r="N855" s="116">
        <v>0</v>
      </c>
      <c r="O855" s="116">
        <v>0</v>
      </c>
      <c r="P855" s="116">
        <v>0</v>
      </c>
      <c r="Q855" s="116">
        <v>0</v>
      </c>
      <c r="R855" s="22">
        <f t="shared" si="205"/>
        <v>0</v>
      </c>
      <c r="S855" s="116">
        <v>0</v>
      </c>
      <c r="T855" s="116">
        <v>0</v>
      </c>
      <c r="U855" s="116">
        <v>0</v>
      </c>
      <c r="V855" s="116">
        <v>0</v>
      </c>
      <c r="W855" s="22">
        <f t="shared" si="206"/>
        <v>0</v>
      </c>
      <c r="X855" s="22">
        <f t="shared" si="207"/>
        <v>0</v>
      </c>
      <c r="Y855" s="22">
        <f ca="1">OFFSET('Cost Study'!$B$7,'Operations Support'!$C855,'Operations Support'!$B855)*$H855</f>
        <v>0</v>
      </c>
      <c r="Z855" s="23">
        <f ca="1">Y855*'Cost Study'!$B$31</f>
        <v>0</v>
      </c>
      <c r="AA855" s="23">
        <f ca="1">IF(A855=10298,1.51,1)*IF($B855&lt;3,$D855*'Cost Study'!$B$32*OFFSET('Cost Study'!$B$7,'Operations Support'!$C855,'Operations Support'!$B855),0)</f>
        <v>0</v>
      </c>
      <c r="AB855" s="24">
        <f ca="1">AA855*'Cost Study'!$B$31</f>
        <v>0</v>
      </c>
      <c r="AC855" s="23">
        <f ca="1">Y855*'Cost Study'!$B$31</f>
        <v>0</v>
      </c>
      <c r="AD855" s="24">
        <f ca="1">AA855*'Cost Study'!$B$31</f>
        <v>0</v>
      </c>
      <c r="AE855" s="377">
        <f t="shared" ca="1" si="208"/>
        <v>0</v>
      </c>
      <c r="AF855" s="377">
        <f t="shared" ca="1" si="209"/>
        <v>0</v>
      </c>
      <c r="AH855" s="688">
        <f>IFERROR($H855/SUMIF($A:$A,$A855,$H:$H)*SUMIF(Summary!$A$110:$A$186,$A855,Summary!$P$110:$P$186),0)</f>
        <v>0</v>
      </c>
      <c r="AI855" s="689">
        <f t="shared" ca="1" si="195"/>
        <v>0</v>
      </c>
      <c r="AJ855" s="688">
        <f>IFERROR(H855/SUMIF(A:A,A855,H:H)*SUMIF(Summary!$A$110:$A$186,'Operations Support'!A855,Summary!$Q$110:$Q$186),0)</f>
        <v>0</v>
      </c>
      <c r="AK855" s="688">
        <f t="shared" ca="1" si="196"/>
        <v>0</v>
      </c>
      <c r="AM855" s="688">
        <f>IFERROR($H855/SUMIF($A:$A,$A855,$H:$H)*SUMIF(Summary!$A$230:$A$266,$A855,Summary!$P$230:$P$266),0)</f>
        <v>0</v>
      </c>
      <c r="AN855" s="688">
        <f>IFERROR($H855/SUMIF($A:$A,$A855,$H:$H)*(SUMIF(Summary!$A$230:$A$266,$A855,Summary!$L$230:$L$266)+SUMIF(Summary!$A$281:$A$317,$A855,Summary!$L$281:$L$317))-AM855,0)</f>
        <v>0</v>
      </c>
      <c r="AO855" s="688">
        <f>IFERROR($H855/SUMIF($A:$A,$A855,$H:$H)*SUMIF(Summary!$A$230:$A$266,$A855,Summary!$Q$230:$Q$266),0)</f>
        <v>0</v>
      </c>
      <c r="AP855" s="688">
        <f>IFERROR($H855/SUMIF($A:$A,$A855,$H:$H)*(SUMIF(Summary!$A$230:$A$266,$A855,Summary!$L$230:$L$266)+SUMIF(Summary!$A$281:$A$317,$A855,Summary!$L$281:$L$317))-AO855,0)</f>
        <v>0</v>
      </c>
      <c r="AQ855" s="306"/>
      <c r="AR855" s="688">
        <f t="shared" ca="1" si="197"/>
        <v>0</v>
      </c>
      <c r="AS855" s="688">
        <f t="shared" ca="1" si="198"/>
        <v>0</v>
      </c>
    </row>
    <row r="856" spans="1:45" x14ac:dyDescent="0.2">
      <c r="A856" s="423">
        <v>3615</v>
      </c>
      <c r="B856" s="427">
        <v>1</v>
      </c>
      <c r="C856" s="425" t="s">
        <v>311</v>
      </c>
      <c r="D856" s="422">
        <f t="shared" si="199"/>
        <v>0</v>
      </c>
      <c r="E856" s="422">
        <f t="shared" si="200"/>
        <v>0</v>
      </c>
      <c r="F856" s="422">
        <f t="shared" si="201"/>
        <v>7008</v>
      </c>
      <c r="G856" s="422">
        <f t="shared" si="202"/>
        <v>0</v>
      </c>
      <c r="H856" s="22">
        <f t="shared" si="203"/>
        <v>7008</v>
      </c>
      <c r="I856" s="116">
        <v>0</v>
      </c>
      <c r="J856" s="116">
        <v>0</v>
      </c>
      <c r="K856" s="116">
        <v>3039</v>
      </c>
      <c r="L856" s="116">
        <v>0</v>
      </c>
      <c r="M856" s="22">
        <f t="shared" si="204"/>
        <v>3039</v>
      </c>
      <c r="N856" s="116">
        <v>0</v>
      </c>
      <c r="O856" s="116">
        <v>0</v>
      </c>
      <c r="P856" s="116">
        <v>3624</v>
      </c>
      <c r="Q856" s="116">
        <v>0</v>
      </c>
      <c r="R856" s="22">
        <f t="shared" si="205"/>
        <v>3624</v>
      </c>
      <c r="S856" s="116">
        <v>0</v>
      </c>
      <c r="T856" s="116">
        <v>0</v>
      </c>
      <c r="U856" s="116">
        <v>345</v>
      </c>
      <c r="V856" s="116">
        <v>0</v>
      </c>
      <c r="W856" s="22">
        <f t="shared" si="206"/>
        <v>345</v>
      </c>
      <c r="X856" s="22">
        <f t="shared" si="207"/>
        <v>233.6</v>
      </c>
      <c r="Y856" s="22">
        <f ca="1">OFFSET('Cost Study'!$B$7,'Operations Support'!$C856,'Operations Support'!$B856)*$H856</f>
        <v>8549.76</v>
      </c>
      <c r="Z856" s="23">
        <f ca="1">Y856*'Cost Study'!$B$31</f>
        <v>477520.59636686533</v>
      </c>
      <c r="AA856" s="23">
        <f ca="1">IF(A856=10298,1.51,1)*IF($B856&lt;3,$D856*'Cost Study'!$B$32*OFFSET('Cost Study'!$B$7,'Operations Support'!$C856,'Operations Support'!$B856),0)</f>
        <v>0</v>
      </c>
      <c r="AB856" s="24">
        <f ca="1">AA856*'Cost Study'!$B$31</f>
        <v>0</v>
      </c>
      <c r="AC856" s="23">
        <f ca="1">Y856*'Cost Study'!$B$31</f>
        <v>477520.59636686533</v>
      </c>
      <c r="AD856" s="24">
        <f ca="1">AA856*'Cost Study'!$B$31</f>
        <v>0</v>
      </c>
      <c r="AE856" s="377">
        <f t="shared" ca="1" si="208"/>
        <v>477520.59636686533</v>
      </c>
      <c r="AF856" s="377">
        <f t="shared" ca="1" si="209"/>
        <v>477520.59636686533</v>
      </c>
      <c r="AH856" s="688">
        <f>IFERROR($H856/SUMIF($A:$A,$A856,$H:$H)*SUMIF(Summary!$A$110:$A$186,$A856,Summary!$P$110:$P$186),0)</f>
        <v>183525.76348124506</v>
      </c>
      <c r="AI856" s="689">
        <f t="shared" ca="1" si="195"/>
        <v>293994.8328856203</v>
      </c>
      <c r="AJ856" s="688">
        <f>IFERROR(H856/SUMIF(A:A,A856,H:H)*SUMIF(Summary!$A$110:$A$186,'Operations Support'!A856,Summary!$Q$110:$Q$186),0)</f>
        <v>183646.11230469396</v>
      </c>
      <c r="AK856" s="688">
        <f t="shared" ca="1" si="196"/>
        <v>293874.48406217137</v>
      </c>
      <c r="AM856" s="688">
        <f>IFERROR($H856/SUMIF($A:$A,$A856,$H:$H)*SUMIF(Summary!$A$230:$A$266,$A856,Summary!$P$230:$P$266),0)</f>
        <v>34723.330839167975</v>
      </c>
      <c r="AN856" s="688">
        <f>IFERROR($H856/SUMIF($A:$A,$A856,$H:$H)*(SUMIF(Summary!$A$230:$A$266,$A856,Summary!$L$230:$L$266)+SUMIF(Summary!$A$281:$A$317,$A856,Summary!$L$281:$L$317))-AM856,0)</f>
        <v>110778.18581525433</v>
      </c>
      <c r="AO856" s="688">
        <f>IFERROR($H856/SUMIF($A:$A,$A856,$H:$H)*SUMIF(Summary!$A$230:$A$266,$A856,Summary!$Q$230:$Q$266),0)</f>
        <v>34746.101004693788</v>
      </c>
      <c r="AP856" s="688">
        <f>IFERROR($H856/SUMIF($A:$A,$A856,$H:$H)*(SUMIF(Summary!$A$230:$A$266,$A856,Summary!$L$230:$L$266)+SUMIF(Summary!$A$281:$A$317,$A856,Summary!$L$281:$L$317))-AO856,0)</f>
        <v>110755.41564972851</v>
      </c>
      <c r="AQ856" s="306"/>
      <c r="AR856" s="688">
        <f t="shared" ca="1" si="197"/>
        <v>404773.01870087464</v>
      </c>
      <c r="AS856" s="688">
        <f t="shared" ca="1" si="198"/>
        <v>404629.89971189987</v>
      </c>
    </row>
    <row r="857" spans="1:45" x14ac:dyDescent="0.2">
      <c r="A857" s="423">
        <v>3615</v>
      </c>
      <c r="B857" s="427">
        <v>1</v>
      </c>
      <c r="C857" s="425" t="s">
        <v>312</v>
      </c>
      <c r="D857" s="422">
        <f t="shared" si="199"/>
        <v>0</v>
      </c>
      <c r="E857" s="422">
        <f t="shared" si="200"/>
        <v>0</v>
      </c>
      <c r="F857" s="422">
        <f t="shared" si="201"/>
        <v>2239</v>
      </c>
      <c r="G857" s="422">
        <f t="shared" si="202"/>
        <v>0</v>
      </c>
      <c r="H857" s="22">
        <f t="shared" si="203"/>
        <v>2239</v>
      </c>
      <c r="I857" s="116">
        <v>0</v>
      </c>
      <c r="J857" s="116">
        <v>0</v>
      </c>
      <c r="K857" s="116">
        <v>990</v>
      </c>
      <c r="L857" s="116">
        <v>0</v>
      </c>
      <c r="M857" s="22">
        <f t="shared" si="204"/>
        <v>990</v>
      </c>
      <c r="N857" s="116">
        <v>0</v>
      </c>
      <c r="O857" s="116">
        <v>0</v>
      </c>
      <c r="P857" s="116">
        <v>1018</v>
      </c>
      <c r="Q857" s="116">
        <v>0</v>
      </c>
      <c r="R857" s="22">
        <f t="shared" si="205"/>
        <v>1018</v>
      </c>
      <c r="S857" s="116">
        <v>0</v>
      </c>
      <c r="T857" s="116">
        <v>0</v>
      </c>
      <c r="U857" s="116">
        <v>231</v>
      </c>
      <c r="V857" s="116">
        <v>0</v>
      </c>
      <c r="W857" s="22">
        <f t="shared" si="206"/>
        <v>231</v>
      </c>
      <c r="X857" s="22">
        <f t="shared" si="207"/>
        <v>74.63333333333334</v>
      </c>
      <c r="Y857" s="22">
        <f ca="1">OFFSET('Cost Study'!$B$7,'Operations Support'!$C857,'Operations Support'!$B857)*$H857</f>
        <v>3089.8199999999997</v>
      </c>
      <c r="Z857" s="23">
        <f ca="1">Y857*'Cost Study'!$B$31</f>
        <v>172572.41011049054</v>
      </c>
      <c r="AA857" s="23">
        <f ca="1">IF(A857=10298,1.51,1)*IF($B857&lt;3,$D857*'Cost Study'!$B$32*OFFSET('Cost Study'!$B$7,'Operations Support'!$C857,'Operations Support'!$B857),0)</f>
        <v>0</v>
      </c>
      <c r="AB857" s="24">
        <f ca="1">AA857*'Cost Study'!$B$31</f>
        <v>0</v>
      </c>
      <c r="AC857" s="23">
        <f ca="1">Y857*'Cost Study'!$B$31</f>
        <v>172572.41011049054</v>
      </c>
      <c r="AD857" s="24">
        <f ca="1">AA857*'Cost Study'!$B$31</f>
        <v>0</v>
      </c>
      <c r="AE857" s="377">
        <f t="shared" ca="1" si="208"/>
        <v>172572.41011049054</v>
      </c>
      <c r="AF857" s="377">
        <f t="shared" ca="1" si="209"/>
        <v>172572.41011049054</v>
      </c>
      <c r="AH857" s="688">
        <f>IFERROR($H857/SUMIF($A:$A,$A857,$H:$H)*SUMIF(Summary!$A$110:$A$186,$A857,Summary!$P$110:$P$186),0)</f>
        <v>58635.014902184324</v>
      </c>
      <c r="AI857" s="689">
        <f t="shared" ca="1" si="195"/>
        <v>113937.39520830622</v>
      </c>
      <c r="AJ857" s="688">
        <f>IFERROR(H857/SUMIF(A:A,A857,H:H)*SUMIF(Summary!$A$110:$A$186,'Operations Support'!A857,Summary!$Q$110:$Q$186),0)</f>
        <v>58673.465389584737</v>
      </c>
      <c r="AK857" s="688">
        <f t="shared" ca="1" si="196"/>
        <v>113898.9447209058</v>
      </c>
      <c r="AM857" s="688">
        <f>IFERROR($H857/SUMIF($A:$A,$A857,$H:$H)*SUMIF(Summary!$A$230:$A$266,$A857,Summary!$P$230:$P$266),0)</f>
        <v>11093.826733575499</v>
      </c>
      <c r="AN857" s="688">
        <f>IFERROR($H857/SUMIF($A:$A,$A857,$H:$H)*(SUMIF(Summary!$A$230:$A$266,$A857,Summary!$L$230:$L$266)+SUMIF(Summary!$A$281:$A$317,$A857,Summary!$L$281:$L$317))-AM857,0)</f>
        <v>35392.745154160169</v>
      </c>
      <c r="AO857" s="688">
        <f>IFERROR($H857/SUMIF($A:$A,$A857,$H:$H)*SUMIF(Summary!$A$230:$A$266,$A857,Summary!$Q$230:$Q$266),0)</f>
        <v>11101.101619507621</v>
      </c>
      <c r="AP857" s="688">
        <f>IFERROR($H857/SUMIF($A:$A,$A857,$H:$H)*(SUMIF(Summary!$A$230:$A$266,$A857,Summary!$L$230:$L$266)+SUMIF(Summary!$A$281:$A$317,$A857,Summary!$L$281:$L$317))-AO857,0)</f>
        <v>35385.470268228048</v>
      </c>
      <c r="AQ857" s="306"/>
      <c r="AR857" s="688">
        <f t="shared" ca="1" si="197"/>
        <v>149330.14036246639</v>
      </c>
      <c r="AS857" s="688">
        <f t="shared" ca="1" si="198"/>
        <v>149284.41498913383</v>
      </c>
    </row>
    <row r="858" spans="1:45" x14ac:dyDescent="0.2">
      <c r="A858" s="423">
        <v>3615</v>
      </c>
      <c r="B858" s="427">
        <v>1</v>
      </c>
      <c r="C858" s="425" t="s">
        <v>313</v>
      </c>
      <c r="D858" s="422">
        <f t="shared" si="199"/>
        <v>1146</v>
      </c>
      <c r="E858" s="422">
        <f t="shared" si="200"/>
        <v>0</v>
      </c>
      <c r="F858" s="422">
        <f t="shared" si="201"/>
        <v>7285</v>
      </c>
      <c r="G858" s="422">
        <f t="shared" si="202"/>
        <v>0</v>
      </c>
      <c r="H858" s="22">
        <f t="shared" si="203"/>
        <v>8431</v>
      </c>
      <c r="I858" s="116">
        <v>579</v>
      </c>
      <c r="J858" s="116">
        <v>0</v>
      </c>
      <c r="K858" s="116">
        <v>3328</v>
      </c>
      <c r="L858" s="116">
        <v>0</v>
      </c>
      <c r="M858" s="22">
        <f t="shared" si="204"/>
        <v>3907</v>
      </c>
      <c r="N858" s="116">
        <v>493</v>
      </c>
      <c r="O858" s="116">
        <v>0</v>
      </c>
      <c r="P858" s="116">
        <v>3477</v>
      </c>
      <c r="Q858" s="116">
        <v>0</v>
      </c>
      <c r="R858" s="22">
        <f t="shared" si="205"/>
        <v>3970</v>
      </c>
      <c r="S858" s="116">
        <v>74</v>
      </c>
      <c r="T858" s="116">
        <v>0</v>
      </c>
      <c r="U858" s="116">
        <v>480</v>
      </c>
      <c r="V858" s="116">
        <v>0</v>
      </c>
      <c r="W858" s="22">
        <f t="shared" si="206"/>
        <v>554</v>
      </c>
      <c r="X858" s="22">
        <f t="shared" si="207"/>
        <v>281.03333333333336</v>
      </c>
      <c r="Y858" s="22">
        <f ca="1">OFFSET('Cost Study'!$B$7,'Operations Support'!$C858,'Operations Support'!$B858)*$H858</f>
        <v>8178.07</v>
      </c>
      <c r="Z858" s="23">
        <f ca="1">Y858*'Cost Study'!$B$31</f>
        <v>456760.99253428984</v>
      </c>
      <c r="AA858" s="23">
        <f ca="1">IF(A858=10298,1.51,1)*IF($B858&lt;3,$D858*'Cost Study'!$B$32*OFFSET('Cost Study'!$B$7,'Operations Support'!$C858,'Operations Support'!$B858),0)</f>
        <v>111.16200000000001</v>
      </c>
      <c r="AB858" s="24">
        <f ca="1">AA858*'Cost Study'!$B$31</f>
        <v>6208.6122339496642</v>
      </c>
      <c r="AC858" s="23">
        <f ca="1">Y858*'Cost Study'!$B$31</f>
        <v>456760.99253428984</v>
      </c>
      <c r="AD858" s="24">
        <f ca="1">AA858*'Cost Study'!$B$31</f>
        <v>6208.6122339496642</v>
      </c>
      <c r="AE858" s="377">
        <f t="shared" ca="1" si="208"/>
        <v>462969.60476823949</v>
      </c>
      <c r="AF858" s="377">
        <f t="shared" ca="1" si="209"/>
        <v>462969.60476823949</v>
      </c>
      <c r="AH858" s="688">
        <f>IFERROR($H858/SUMIF($A:$A,$A858,$H:$H)*SUMIF(Summary!$A$110:$A$186,$A858,Summary!$P$110:$P$186),0)</f>
        <v>220791.34016985976</v>
      </c>
      <c r="AI858" s="689">
        <f t="shared" ca="1" si="195"/>
        <v>242178.26459837973</v>
      </c>
      <c r="AJ858" s="688">
        <f>IFERROR(H858/SUMIF(A:A,A858,H:H)*SUMIF(Summary!$A$110:$A$186,'Operations Support'!A858,Summary!$Q$110:$Q$186),0)</f>
        <v>220936.12626154037</v>
      </c>
      <c r="AK858" s="688">
        <f t="shared" ca="1" si="196"/>
        <v>242033.47850669912</v>
      </c>
      <c r="AM858" s="688">
        <f>IFERROR($H858/SUMIF($A:$A,$A858,$H:$H)*SUMIF(Summary!$A$230:$A$266,$A858,Summary!$P$230:$P$266),0)</f>
        <v>41774.030009278707</v>
      </c>
      <c r="AN858" s="688">
        <f>IFERROR($H858/SUMIF($A:$A,$A858,$H:$H)*(SUMIF(Summary!$A$230:$A$266,$A858,Summary!$L$230:$L$266)+SUMIF(Summary!$A$281:$A$317,$A858,Summary!$L$281:$L$317))-AM858,0)</f>
        <v>133272.10111421367</v>
      </c>
      <c r="AO858" s="688">
        <f>IFERROR($H858/SUMIF($A:$A,$A858,$H:$H)*SUMIF(Summary!$A$230:$A$266,$A858,Summary!$Q$230:$Q$266),0)</f>
        <v>41801.423740093225</v>
      </c>
      <c r="AP858" s="688">
        <f>IFERROR($H858/SUMIF($A:$A,$A858,$H:$H)*(SUMIF(Summary!$A$230:$A$266,$A858,Summary!$L$230:$L$266)+SUMIF(Summary!$A$281:$A$317,$A858,Summary!$L$281:$L$317))-AO858,0)</f>
        <v>133244.70738339916</v>
      </c>
      <c r="AQ858" s="306"/>
      <c r="AR858" s="688">
        <f t="shared" ca="1" si="197"/>
        <v>375450.36571259343</v>
      </c>
      <c r="AS858" s="688">
        <f t="shared" ca="1" si="198"/>
        <v>375278.18589009828</v>
      </c>
    </row>
    <row r="859" spans="1:45" x14ac:dyDescent="0.2">
      <c r="A859" s="423">
        <v>3615</v>
      </c>
      <c r="B859" s="427">
        <v>1</v>
      </c>
      <c r="C859" s="425" t="s">
        <v>314</v>
      </c>
      <c r="D859" s="422">
        <f t="shared" si="199"/>
        <v>0</v>
      </c>
      <c r="E859" s="422">
        <f t="shared" si="200"/>
        <v>0</v>
      </c>
      <c r="F859" s="422">
        <f t="shared" si="201"/>
        <v>0</v>
      </c>
      <c r="G859" s="422">
        <f t="shared" si="202"/>
        <v>0</v>
      </c>
      <c r="H859" s="22">
        <f t="shared" si="203"/>
        <v>0</v>
      </c>
      <c r="I859" s="116">
        <v>0</v>
      </c>
      <c r="J859" s="116">
        <v>0</v>
      </c>
      <c r="K859" s="116">
        <v>0</v>
      </c>
      <c r="L859" s="116">
        <v>0</v>
      </c>
      <c r="M859" s="22">
        <f t="shared" si="204"/>
        <v>0</v>
      </c>
      <c r="N859" s="116">
        <v>0</v>
      </c>
      <c r="O859" s="116">
        <v>0</v>
      </c>
      <c r="P859" s="116">
        <v>0</v>
      </c>
      <c r="Q859" s="116">
        <v>0</v>
      </c>
      <c r="R859" s="22">
        <f t="shared" si="205"/>
        <v>0</v>
      </c>
      <c r="S859" s="116">
        <v>0</v>
      </c>
      <c r="T859" s="116">
        <v>0</v>
      </c>
      <c r="U859" s="116">
        <v>0</v>
      </c>
      <c r="V859" s="116">
        <v>0</v>
      </c>
      <c r="W859" s="22">
        <f t="shared" si="206"/>
        <v>0</v>
      </c>
      <c r="X859" s="22">
        <f t="shared" si="207"/>
        <v>0</v>
      </c>
      <c r="Y859" s="22">
        <f ca="1">OFFSET('Cost Study'!$B$7,'Operations Support'!$C859,'Operations Support'!$B859)*$H859</f>
        <v>0</v>
      </c>
      <c r="Z859" s="23">
        <f ca="1">Y859*'Cost Study'!$B$31</f>
        <v>0</v>
      </c>
      <c r="AA859" s="23">
        <f ca="1">IF(A859=10298,1.51,1)*IF($B859&lt;3,$D859*'Cost Study'!$B$32*OFFSET('Cost Study'!$B$7,'Operations Support'!$C859,'Operations Support'!$B859),0)</f>
        <v>0</v>
      </c>
      <c r="AB859" s="24">
        <f ca="1">AA859*'Cost Study'!$B$31</f>
        <v>0</v>
      </c>
      <c r="AC859" s="23">
        <f ca="1">Y859*'Cost Study'!$B$31</f>
        <v>0</v>
      </c>
      <c r="AD859" s="24">
        <f ca="1">AA859*'Cost Study'!$B$31</f>
        <v>0</v>
      </c>
      <c r="AE859" s="377">
        <f t="shared" ca="1" si="208"/>
        <v>0</v>
      </c>
      <c r="AF859" s="377">
        <f t="shared" ca="1" si="209"/>
        <v>0</v>
      </c>
      <c r="AH859" s="688">
        <f>IFERROR($H859/SUMIF($A:$A,$A859,$H:$H)*SUMIF(Summary!$A$110:$A$186,$A859,Summary!$P$110:$P$186),0)</f>
        <v>0</v>
      </c>
      <c r="AI859" s="689">
        <f t="shared" ca="1" si="195"/>
        <v>0</v>
      </c>
      <c r="AJ859" s="688">
        <f>IFERROR(H859/SUMIF(A:A,A859,H:H)*SUMIF(Summary!$A$110:$A$186,'Operations Support'!A859,Summary!$Q$110:$Q$186),0)</f>
        <v>0</v>
      </c>
      <c r="AK859" s="688">
        <f t="shared" ca="1" si="196"/>
        <v>0</v>
      </c>
      <c r="AM859" s="688">
        <f>IFERROR($H859/SUMIF($A:$A,$A859,$H:$H)*SUMIF(Summary!$A$230:$A$266,$A859,Summary!$P$230:$P$266),0)</f>
        <v>0</v>
      </c>
      <c r="AN859" s="688">
        <f>IFERROR($H859/SUMIF($A:$A,$A859,$H:$H)*(SUMIF(Summary!$A$230:$A$266,$A859,Summary!$L$230:$L$266)+SUMIF(Summary!$A$281:$A$317,$A859,Summary!$L$281:$L$317))-AM859,0)</f>
        <v>0</v>
      </c>
      <c r="AO859" s="688">
        <f>IFERROR($H859/SUMIF($A:$A,$A859,$H:$H)*SUMIF(Summary!$A$230:$A$266,$A859,Summary!$Q$230:$Q$266),0)</f>
        <v>0</v>
      </c>
      <c r="AP859" s="688">
        <f>IFERROR($H859/SUMIF($A:$A,$A859,$H:$H)*(SUMIF(Summary!$A$230:$A$266,$A859,Summary!$L$230:$L$266)+SUMIF(Summary!$A$281:$A$317,$A859,Summary!$L$281:$L$317))-AO859,0)</f>
        <v>0</v>
      </c>
      <c r="AQ859" s="306"/>
      <c r="AR859" s="688">
        <f t="shared" ca="1" si="197"/>
        <v>0</v>
      </c>
      <c r="AS859" s="688">
        <f t="shared" ca="1" si="198"/>
        <v>0</v>
      </c>
    </row>
    <row r="860" spans="1:45" x14ac:dyDescent="0.2">
      <c r="A860" s="423">
        <v>3615</v>
      </c>
      <c r="B860" s="427">
        <v>1</v>
      </c>
      <c r="C860" s="425" t="s">
        <v>315</v>
      </c>
      <c r="D860" s="422">
        <f t="shared" si="199"/>
        <v>6003</v>
      </c>
      <c r="E860" s="422">
        <f t="shared" si="200"/>
        <v>0</v>
      </c>
      <c r="F860" s="422">
        <f t="shared" si="201"/>
        <v>24654</v>
      </c>
      <c r="G860" s="422">
        <f t="shared" si="202"/>
        <v>0</v>
      </c>
      <c r="H860" s="22">
        <f t="shared" si="203"/>
        <v>30657</v>
      </c>
      <c r="I860" s="116">
        <v>2265</v>
      </c>
      <c r="J860" s="116">
        <v>0</v>
      </c>
      <c r="K860" s="116">
        <v>11418</v>
      </c>
      <c r="L860" s="116">
        <v>0</v>
      </c>
      <c r="M860" s="22">
        <f t="shared" si="204"/>
        <v>13683</v>
      </c>
      <c r="N860" s="116">
        <v>3360</v>
      </c>
      <c r="O860" s="116">
        <v>0</v>
      </c>
      <c r="P860" s="116">
        <v>11307</v>
      </c>
      <c r="Q860" s="116">
        <v>0</v>
      </c>
      <c r="R860" s="22">
        <f t="shared" si="205"/>
        <v>14667</v>
      </c>
      <c r="S860" s="116">
        <v>378</v>
      </c>
      <c r="T860" s="116">
        <v>0</v>
      </c>
      <c r="U860" s="116">
        <v>1929</v>
      </c>
      <c r="V860" s="116">
        <v>0</v>
      </c>
      <c r="W860" s="22">
        <f t="shared" si="206"/>
        <v>2307</v>
      </c>
      <c r="X860" s="22">
        <f t="shared" si="207"/>
        <v>1021.9</v>
      </c>
      <c r="Y860" s="22">
        <f ca="1">OFFSET('Cost Study'!$B$7,'Operations Support'!$C860,'Operations Support'!$B860)*$H860</f>
        <v>34642.409999999996</v>
      </c>
      <c r="Z860" s="23">
        <f ca="1">Y860*'Cost Study'!$B$31</f>
        <v>1934845.4556368198</v>
      </c>
      <c r="AA860" s="23">
        <f ca="1">IF(A860=10298,1.51,1)*IF($B860&lt;3,$D860*'Cost Study'!$B$32*OFFSET('Cost Study'!$B$7,'Operations Support'!$C860,'Operations Support'!$B860),0)</f>
        <v>678.33900000000006</v>
      </c>
      <c r="AB860" s="24">
        <f ca="1">AA860*'Cost Study'!$B$31</f>
        <v>37886.542291117301</v>
      </c>
      <c r="AC860" s="23">
        <f ca="1">Y860*'Cost Study'!$B$31</f>
        <v>1934845.4556368198</v>
      </c>
      <c r="AD860" s="24">
        <f ca="1">AA860*'Cost Study'!$B$31</f>
        <v>37886.542291117301</v>
      </c>
      <c r="AE860" s="377">
        <f t="shared" ca="1" si="208"/>
        <v>1972731.9979279372</v>
      </c>
      <c r="AF860" s="377">
        <f t="shared" ca="1" si="209"/>
        <v>1972731.9979279372</v>
      </c>
      <c r="AH860" s="688">
        <f>IFERROR($H860/SUMIF($A:$A,$A860,$H:$H)*SUMIF(Summary!$A$110:$A$186,$A860,Summary!$P$110:$P$186),0)</f>
        <v>802846.6511193678</v>
      </c>
      <c r="AI860" s="689">
        <f t="shared" ca="1" si="195"/>
        <v>1169885.3468085695</v>
      </c>
      <c r="AJ860" s="688">
        <f>IFERROR(H860/SUMIF(A:A,A860,H:H)*SUMIF(Summary!$A$110:$A$186,'Operations Support'!A860,Summary!$Q$110:$Q$186),0)</f>
        <v>803373.12570276868</v>
      </c>
      <c r="AK860" s="688">
        <f t="shared" ca="1" si="196"/>
        <v>1169358.8722251686</v>
      </c>
      <c r="AM860" s="688">
        <f>IFERROR($H860/SUMIF($A:$A,$A860,$H:$H)*SUMIF(Summary!$A$230:$A$266,$A860,Summary!$P$230:$P$266),0)</f>
        <v>151899.70798178829</v>
      </c>
      <c r="AN860" s="688">
        <f>IFERROR($H860/SUMIF($A:$A,$A860,$H:$H)*(SUMIF(Summary!$A$230:$A$266,$A860,Summary!$L$230:$L$266)+SUMIF(Summary!$A$281:$A$317,$A860,Summary!$L$281:$L$317))-AM860,0)</f>
        <v>484607.14077315247</v>
      </c>
      <c r="AO860" s="688">
        <f>IFERROR($H860/SUMIF($A:$A,$A860,$H:$H)*SUMIF(Summary!$A$230:$A$266,$A860,Summary!$Q$230:$Q$266),0)</f>
        <v>151999.3177084614</v>
      </c>
      <c r="AP860" s="688">
        <f>IFERROR($H860/SUMIF($A:$A,$A860,$H:$H)*(SUMIF(Summary!$A$230:$A$266,$A860,Summary!$L$230:$L$266)+SUMIF(Summary!$A$281:$A$317,$A860,Summary!$L$281:$L$317))-AO860,0)</f>
        <v>484507.53104647936</v>
      </c>
      <c r="AQ860" s="306"/>
      <c r="AR860" s="688">
        <f t="shared" ca="1" si="197"/>
        <v>1654492.487581722</v>
      </c>
      <c r="AS860" s="688">
        <f t="shared" ca="1" si="198"/>
        <v>1653866.4032716481</v>
      </c>
    </row>
    <row r="861" spans="1:45" x14ac:dyDescent="0.2">
      <c r="A861" s="423">
        <v>3615</v>
      </c>
      <c r="B861" s="427">
        <v>1</v>
      </c>
      <c r="C861" s="425" t="s">
        <v>316</v>
      </c>
      <c r="D861" s="422">
        <f t="shared" si="199"/>
        <v>0</v>
      </c>
      <c r="E861" s="422">
        <f t="shared" si="200"/>
        <v>0</v>
      </c>
      <c r="F861" s="422">
        <f t="shared" si="201"/>
        <v>0</v>
      </c>
      <c r="G861" s="422">
        <f t="shared" si="202"/>
        <v>0</v>
      </c>
      <c r="H861" s="22">
        <f t="shared" si="203"/>
        <v>0</v>
      </c>
      <c r="I861" s="116">
        <v>0</v>
      </c>
      <c r="J861" s="116">
        <v>0</v>
      </c>
      <c r="K861" s="116">
        <v>0</v>
      </c>
      <c r="L861" s="116">
        <v>0</v>
      </c>
      <c r="M861" s="22">
        <f t="shared" si="204"/>
        <v>0</v>
      </c>
      <c r="N861" s="116">
        <v>0</v>
      </c>
      <c r="O861" s="116">
        <v>0</v>
      </c>
      <c r="P861" s="116">
        <v>0</v>
      </c>
      <c r="Q861" s="116">
        <v>0</v>
      </c>
      <c r="R861" s="22">
        <f t="shared" si="205"/>
        <v>0</v>
      </c>
      <c r="S861" s="116">
        <v>0</v>
      </c>
      <c r="T861" s="116">
        <v>0</v>
      </c>
      <c r="U861" s="116">
        <v>0</v>
      </c>
      <c r="V861" s="116">
        <v>0</v>
      </c>
      <c r="W861" s="22">
        <f t="shared" si="206"/>
        <v>0</v>
      </c>
      <c r="X861" s="22">
        <f t="shared" si="207"/>
        <v>0</v>
      </c>
      <c r="Y861" s="22">
        <f ca="1">OFFSET('Cost Study'!$B$7,'Operations Support'!$C861,'Operations Support'!$B861)*$H861</f>
        <v>0</v>
      </c>
      <c r="Z861" s="23">
        <f ca="1">Y861*'Cost Study'!$B$31</f>
        <v>0</v>
      </c>
      <c r="AA861" s="23">
        <f ca="1">IF(A861=10298,1.51,1)*IF($B861&lt;3,$D861*'Cost Study'!$B$32*OFFSET('Cost Study'!$B$7,'Operations Support'!$C861,'Operations Support'!$B861),0)</f>
        <v>0</v>
      </c>
      <c r="AB861" s="24">
        <f ca="1">AA861*'Cost Study'!$B$31</f>
        <v>0</v>
      </c>
      <c r="AC861" s="23">
        <f ca="1">Y861*'Cost Study'!$B$31</f>
        <v>0</v>
      </c>
      <c r="AD861" s="24">
        <f ca="1">AA861*'Cost Study'!$B$31</f>
        <v>0</v>
      </c>
      <c r="AE861" s="377">
        <f t="shared" ca="1" si="208"/>
        <v>0</v>
      </c>
      <c r="AF861" s="377">
        <f t="shared" ca="1" si="209"/>
        <v>0</v>
      </c>
      <c r="AH861" s="688">
        <f>IFERROR($H861/SUMIF($A:$A,$A861,$H:$H)*SUMIF(Summary!$A$110:$A$186,$A861,Summary!$P$110:$P$186),0)</f>
        <v>0</v>
      </c>
      <c r="AI861" s="689">
        <f t="shared" ca="1" si="195"/>
        <v>0</v>
      </c>
      <c r="AJ861" s="688">
        <f>IFERROR(H861/SUMIF(A:A,A861,H:H)*SUMIF(Summary!$A$110:$A$186,'Operations Support'!A861,Summary!$Q$110:$Q$186),0)</f>
        <v>0</v>
      </c>
      <c r="AK861" s="688">
        <f t="shared" ca="1" si="196"/>
        <v>0</v>
      </c>
      <c r="AM861" s="688">
        <f>IFERROR($H861/SUMIF($A:$A,$A861,$H:$H)*SUMIF(Summary!$A$230:$A$266,$A861,Summary!$P$230:$P$266),0)</f>
        <v>0</v>
      </c>
      <c r="AN861" s="688">
        <f>IFERROR($H861/SUMIF($A:$A,$A861,$H:$H)*(SUMIF(Summary!$A$230:$A$266,$A861,Summary!$L$230:$L$266)+SUMIF(Summary!$A$281:$A$317,$A861,Summary!$L$281:$L$317))-AM861,0)</f>
        <v>0</v>
      </c>
      <c r="AO861" s="688">
        <f>IFERROR($H861/SUMIF($A:$A,$A861,$H:$H)*SUMIF(Summary!$A$230:$A$266,$A861,Summary!$Q$230:$Q$266),0)</f>
        <v>0</v>
      </c>
      <c r="AP861" s="688">
        <f>IFERROR($H861/SUMIF($A:$A,$A861,$H:$H)*(SUMIF(Summary!$A$230:$A$266,$A861,Summary!$L$230:$L$266)+SUMIF(Summary!$A$281:$A$317,$A861,Summary!$L$281:$L$317))-AO861,0)</f>
        <v>0</v>
      </c>
      <c r="AQ861" s="306"/>
      <c r="AR861" s="688">
        <f t="shared" ca="1" si="197"/>
        <v>0</v>
      </c>
      <c r="AS861" s="688">
        <f t="shared" ca="1" si="198"/>
        <v>0</v>
      </c>
    </row>
    <row r="862" spans="1:45" x14ac:dyDescent="0.2">
      <c r="A862" s="423">
        <v>3615</v>
      </c>
      <c r="B862" s="427">
        <v>1</v>
      </c>
      <c r="C862" s="425" t="s">
        <v>317</v>
      </c>
      <c r="D862" s="422">
        <f t="shared" si="199"/>
        <v>0</v>
      </c>
      <c r="E862" s="422">
        <f t="shared" si="200"/>
        <v>0</v>
      </c>
      <c r="F862" s="422">
        <f t="shared" si="201"/>
        <v>0</v>
      </c>
      <c r="G862" s="422">
        <f t="shared" si="202"/>
        <v>0</v>
      </c>
      <c r="H862" s="22">
        <f t="shared" si="203"/>
        <v>0</v>
      </c>
      <c r="I862" s="116">
        <v>0</v>
      </c>
      <c r="J862" s="116">
        <v>0</v>
      </c>
      <c r="K862" s="116">
        <v>0</v>
      </c>
      <c r="L862" s="116">
        <v>0</v>
      </c>
      <c r="M862" s="22">
        <f t="shared" si="204"/>
        <v>0</v>
      </c>
      <c r="N862" s="116">
        <v>0</v>
      </c>
      <c r="O862" s="116">
        <v>0</v>
      </c>
      <c r="P862" s="116">
        <v>0</v>
      </c>
      <c r="Q862" s="116">
        <v>0</v>
      </c>
      <c r="R862" s="22">
        <f t="shared" si="205"/>
        <v>0</v>
      </c>
      <c r="S862" s="116">
        <v>0</v>
      </c>
      <c r="T862" s="116">
        <v>0</v>
      </c>
      <c r="U862" s="116">
        <v>0</v>
      </c>
      <c r="V862" s="116">
        <v>0</v>
      </c>
      <c r="W862" s="22">
        <f t="shared" si="206"/>
        <v>0</v>
      </c>
      <c r="X862" s="22">
        <f t="shared" si="207"/>
        <v>0</v>
      </c>
      <c r="Y862" s="22">
        <f ca="1">OFFSET('Cost Study'!$B$7,'Operations Support'!$C862,'Operations Support'!$B862)*$H862</f>
        <v>0</v>
      </c>
      <c r="Z862" s="23">
        <f ca="1">Y862*'Cost Study'!$B$31</f>
        <v>0</v>
      </c>
      <c r="AA862" s="23">
        <f ca="1">IF(A862=10298,1.51,1)*IF($B862&lt;3,$D862*'Cost Study'!$B$32*OFFSET('Cost Study'!$B$7,'Operations Support'!$C862,'Operations Support'!$B862),0)</f>
        <v>0</v>
      </c>
      <c r="AB862" s="24">
        <f ca="1">AA862*'Cost Study'!$B$31</f>
        <v>0</v>
      </c>
      <c r="AC862" s="23">
        <f ca="1">Y862*'Cost Study'!$B$31</f>
        <v>0</v>
      </c>
      <c r="AD862" s="24">
        <f ca="1">AA862*'Cost Study'!$B$31</f>
        <v>0</v>
      </c>
      <c r="AE862" s="377">
        <f t="shared" ca="1" si="208"/>
        <v>0</v>
      </c>
      <c r="AF862" s="377">
        <f t="shared" ca="1" si="209"/>
        <v>0</v>
      </c>
      <c r="AH862" s="688">
        <f>IFERROR($H862/SUMIF($A:$A,$A862,$H:$H)*SUMIF(Summary!$A$110:$A$186,$A862,Summary!$P$110:$P$186),0)</f>
        <v>0</v>
      </c>
      <c r="AI862" s="689">
        <f t="shared" ca="1" si="195"/>
        <v>0</v>
      </c>
      <c r="AJ862" s="688">
        <f>IFERROR(H862/SUMIF(A:A,A862,H:H)*SUMIF(Summary!$A$110:$A$186,'Operations Support'!A862,Summary!$Q$110:$Q$186),0)</f>
        <v>0</v>
      </c>
      <c r="AK862" s="688">
        <f t="shared" ca="1" si="196"/>
        <v>0</v>
      </c>
      <c r="AM862" s="688">
        <f>IFERROR($H862/SUMIF($A:$A,$A862,$H:$H)*SUMIF(Summary!$A$230:$A$266,$A862,Summary!$P$230:$P$266),0)</f>
        <v>0</v>
      </c>
      <c r="AN862" s="688">
        <f>IFERROR($H862/SUMIF($A:$A,$A862,$H:$H)*(SUMIF(Summary!$A$230:$A$266,$A862,Summary!$L$230:$L$266)+SUMIF(Summary!$A$281:$A$317,$A862,Summary!$L$281:$L$317))-AM862,0)</f>
        <v>0</v>
      </c>
      <c r="AO862" s="688">
        <f>IFERROR($H862/SUMIF($A:$A,$A862,$H:$H)*SUMIF(Summary!$A$230:$A$266,$A862,Summary!$Q$230:$Q$266),0)</f>
        <v>0</v>
      </c>
      <c r="AP862" s="688">
        <f>IFERROR($H862/SUMIF($A:$A,$A862,$H:$H)*(SUMIF(Summary!$A$230:$A$266,$A862,Summary!$L$230:$L$266)+SUMIF(Summary!$A$281:$A$317,$A862,Summary!$L$281:$L$317))-AO862,0)</f>
        <v>0</v>
      </c>
      <c r="AQ862" s="306"/>
      <c r="AR862" s="688">
        <f t="shared" ca="1" si="197"/>
        <v>0</v>
      </c>
      <c r="AS862" s="688">
        <f t="shared" ca="1" si="198"/>
        <v>0</v>
      </c>
    </row>
    <row r="863" spans="1:45" x14ac:dyDescent="0.2">
      <c r="A863" s="423">
        <v>3615</v>
      </c>
      <c r="B863" s="427">
        <v>1</v>
      </c>
      <c r="C863" s="425" t="s">
        <v>318</v>
      </c>
      <c r="D863" s="422">
        <f t="shared" si="199"/>
        <v>957</v>
      </c>
      <c r="E863" s="422">
        <f t="shared" si="200"/>
        <v>0</v>
      </c>
      <c r="F863" s="422">
        <f t="shared" si="201"/>
        <v>3916</v>
      </c>
      <c r="G863" s="422">
        <f t="shared" si="202"/>
        <v>0</v>
      </c>
      <c r="H863" s="22">
        <f t="shared" si="203"/>
        <v>4873</v>
      </c>
      <c r="I863" s="116">
        <v>439</v>
      </c>
      <c r="J863" s="116">
        <v>0</v>
      </c>
      <c r="K863" s="116">
        <v>1887</v>
      </c>
      <c r="L863" s="116">
        <v>0</v>
      </c>
      <c r="M863" s="22">
        <f t="shared" si="204"/>
        <v>2326</v>
      </c>
      <c r="N863" s="116">
        <v>466</v>
      </c>
      <c r="O863" s="116">
        <v>0</v>
      </c>
      <c r="P863" s="116">
        <v>1756</v>
      </c>
      <c r="Q863" s="116">
        <v>0</v>
      </c>
      <c r="R863" s="22">
        <f t="shared" si="205"/>
        <v>2222</v>
      </c>
      <c r="S863" s="116">
        <v>52</v>
      </c>
      <c r="T863" s="116">
        <v>0</v>
      </c>
      <c r="U863" s="116">
        <v>273</v>
      </c>
      <c r="V863" s="116">
        <v>0</v>
      </c>
      <c r="W863" s="22">
        <f t="shared" si="206"/>
        <v>325</v>
      </c>
      <c r="X863" s="22">
        <f t="shared" si="207"/>
        <v>162.43333333333334</v>
      </c>
      <c r="Y863" s="22">
        <f ca="1">OFFSET('Cost Study'!$B$7,'Operations Support'!$C863,'Operations Support'!$B863)*$H863</f>
        <v>9307.43</v>
      </c>
      <c r="Z863" s="23">
        <f ca="1">Y863*'Cost Study'!$B$31</f>
        <v>519837.92811059643</v>
      </c>
      <c r="AA863" s="23">
        <f ca="1">IF(A863=10298,1.51,1)*IF($B863&lt;3,$D863*'Cost Study'!$B$32*OFFSET('Cost Study'!$B$7,'Operations Support'!$C863,'Operations Support'!$B863),0)</f>
        <v>182.78700000000001</v>
      </c>
      <c r="AB863" s="24">
        <f ca="1">AA863*'Cost Study'!$B$31</f>
        <v>10209.006714587334</v>
      </c>
      <c r="AC863" s="23">
        <f ca="1">Y863*'Cost Study'!$B$31</f>
        <v>519837.92811059643</v>
      </c>
      <c r="AD863" s="24">
        <f ca="1">AA863*'Cost Study'!$B$31</f>
        <v>10209.006714587334</v>
      </c>
      <c r="AE863" s="377">
        <f t="shared" ca="1" si="208"/>
        <v>530046.93482518382</v>
      </c>
      <c r="AF863" s="377">
        <f t="shared" ca="1" si="209"/>
        <v>530046.93482518382</v>
      </c>
      <c r="AH863" s="688">
        <f>IFERROR($H863/SUMIF($A:$A,$A863,$H:$H)*SUMIF(Summary!$A$110:$A$186,$A863,Summary!$P$110:$P$186),0)</f>
        <v>127614.30442980982</v>
      </c>
      <c r="AI863" s="689">
        <f t="shared" ca="1" si="195"/>
        <v>402432.63039537403</v>
      </c>
      <c r="AJ863" s="688">
        <f>IFERROR(H863/SUMIF(A:A,A863,H:H)*SUMIF(Summary!$A$110:$A$186,'Operations Support'!A863,Summary!$Q$110:$Q$186),0)</f>
        <v>127697.98876437981</v>
      </c>
      <c r="AK863" s="688">
        <f t="shared" ca="1" si="196"/>
        <v>402348.94606080401</v>
      </c>
      <c r="AM863" s="688">
        <f>IFERROR($H863/SUMIF($A:$A,$A863,$H:$H)*SUMIF(Summary!$A$230:$A$266,$A863,Summary!$P$230:$P$266),0)</f>
        <v>24144.80467740661</v>
      </c>
      <c r="AN863" s="688">
        <f>IFERROR($H863/SUMIF($A:$A,$A863,$H:$H)*(SUMIF(Summary!$A$230:$A$266,$A863,Summary!$L$230:$L$266)+SUMIF(Summary!$A$281:$A$317,$A863,Summary!$L$281:$L$317))-AM863,0)</f>
        <v>77029.40917205115</v>
      </c>
      <c r="AO863" s="688">
        <f>IFERROR($H863/SUMIF($A:$A,$A863,$H:$H)*SUMIF(Summary!$A$230:$A$266,$A863,Summary!$Q$230:$Q$266),0)</f>
        <v>24160.637870415645</v>
      </c>
      <c r="AP863" s="688">
        <f>IFERROR($H863/SUMIF($A:$A,$A863,$H:$H)*(SUMIF(Summary!$A$230:$A$266,$A863,Summary!$L$230:$L$266)+SUMIF(Summary!$A$281:$A$317,$A863,Summary!$L$281:$L$317))-AO863,0)</f>
        <v>77013.5759790421</v>
      </c>
      <c r="AQ863" s="306"/>
      <c r="AR863" s="688">
        <f t="shared" ca="1" si="197"/>
        <v>479462.03956742515</v>
      </c>
      <c r="AS863" s="688">
        <f t="shared" ca="1" si="198"/>
        <v>479362.52203984611</v>
      </c>
    </row>
    <row r="864" spans="1:45" x14ac:dyDescent="0.2">
      <c r="A864" s="423">
        <v>3615</v>
      </c>
      <c r="B864" s="427">
        <v>1</v>
      </c>
      <c r="C864" s="425" t="s">
        <v>319</v>
      </c>
      <c r="D864" s="422">
        <f t="shared" si="199"/>
        <v>3</v>
      </c>
      <c r="E864" s="422">
        <f t="shared" si="200"/>
        <v>0</v>
      </c>
      <c r="F864" s="422">
        <f t="shared" si="201"/>
        <v>10</v>
      </c>
      <c r="G864" s="422">
        <f t="shared" si="202"/>
        <v>0</v>
      </c>
      <c r="H864" s="22">
        <f t="shared" si="203"/>
        <v>13</v>
      </c>
      <c r="I864" s="116">
        <v>0</v>
      </c>
      <c r="J864" s="116">
        <v>0</v>
      </c>
      <c r="K864" s="116">
        <v>0</v>
      </c>
      <c r="L864" s="116">
        <v>0</v>
      </c>
      <c r="M864" s="22">
        <f t="shared" si="204"/>
        <v>0</v>
      </c>
      <c r="N864" s="116">
        <v>3</v>
      </c>
      <c r="O864" s="116">
        <v>0</v>
      </c>
      <c r="P864" s="116">
        <v>10</v>
      </c>
      <c r="Q864" s="116">
        <v>0</v>
      </c>
      <c r="R864" s="22">
        <f t="shared" si="205"/>
        <v>13</v>
      </c>
      <c r="S864" s="116">
        <v>0</v>
      </c>
      <c r="T864" s="116">
        <v>0</v>
      </c>
      <c r="U864" s="116">
        <v>0</v>
      </c>
      <c r="V864" s="116">
        <v>0</v>
      </c>
      <c r="W864" s="22">
        <f t="shared" si="206"/>
        <v>0</v>
      </c>
      <c r="X864" s="22">
        <f t="shared" si="207"/>
        <v>0.43333333333333335</v>
      </c>
      <c r="Y864" s="22">
        <f ca="1">OFFSET('Cost Study'!$B$7,'Operations Support'!$C864,'Operations Support'!$B864)*$H864</f>
        <v>17.810000000000002</v>
      </c>
      <c r="Z864" s="23">
        <f ca="1">Y864*'Cost Study'!$B$31</f>
        <v>994.72287190445957</v>
      </c>
      <c r="AA864" s="23">
        <f ca="1">IF(A864=10298,1.51,1)*IF($B864&lt;3,$D864*'Cost Study'!$B$32*OFFSET('Cost Study'!$B$7,'Operations Support'!$C864,'Operations Support'!$B864),0)</f>
        <v>0.41100000000000009</v>
      </c>
      <c r="AB864" s="24">
        <f ca="1">AA864*'Cost Study'!$B$31</f>
        <v>22.955143197795223</v>
      </c>
      <c r="AC864" s="23">
        <f ca="1">Y864*'Cost Study'!$B$31</f>
        <v>994.72287190445957</v>
      </c>
      <c r="AD864" s="24">
        <f ca="1">AA864*'Cost Study'!$B$31</f>
        <v>22.955143197795223</v>
      </c>
      <c r="AE864" s="377">
        <f t="shared" ca="1" si="208"/>
        <v>1017.6780151022548</v>
      </c>
      <c r="AF864" s="377">
        <f t="shared" ca="1" si="209"/>
        <v>1017.6780151022548</v>
      </c>
      <c r="AH864" s="688">
        <f>IFERROR($H864/SUMIF($A:$A,$A864,$H:$H)*SUMIF(Summary!$A$110:$A$186,$A864,Summary!$P$110:$P$186),0)</f>
        <v>340.44448134363381</v>
      </c>
      <c r="AI864" s="689">
        <f t="shared" ca="1" si="195"/>
        <v>677.23353375862098</v>
      </c>
      <c r="AJ864" s="688">
        <f>IFERROR(H864/SUMIF(A:A,A864,H:H)*SUMIF(Summary!$A$110:$A$186,'Operations Support'!A864,Summary!$Q$110:$Q$186),0)</f>
        <v>340.66773115882154</v>
      </c>
      <c r="AK864" s="688">
        <f t="shared" ca="1" si="196"/>
        <v>677.01028394343325</v>
      </c>
      <c r="AM864" s="688">
        <f>IFERROR($H864/SUMIF($A:$A,$A864,$H:$H)*SUMIF(Summary!$A$230:$A$266,$A864,Summary!$P$230:$P$266),0)</f>
        <v>64.41257147676707</v>
      </c>
      <c r="AN864" s="688">
        <f>IFERROR($H864/SUMIF($A:$A,$A864,$H:$H)*(SUMIF(Summary!$A$230:$A$266,$A864,Summary!$L$230:$L$266)+SUMIF(Summary!$A$281:$A$317,$A864,Summary!$L$281:$L$317))-AM864,0)</f>
        <v>205.49606386962131</v>
      </c>
      <c r="AO864" s="688">
        <f>IFERROR($H864/SUMIF($A:$A,$A864,$H:$H)*SUMIF(Summary!$A$230:$A$266,$A864,Summary!$Q$230:$Q$266),0)</f>
        <v>64.454810653684248</v>
      </c>
      <c r="AP864" s="688">
        <f>IFERROR($H864/SUMIF($A:$A,$A864,$H:$H)*(SUMIF(Summary!$A$230:$A$266,$A864,Summary!$L$230:$L$266)+SUMIF(Summary!$A$281:$A$317,$A864,Summary!$L$281:$L$317))-AO864,0)</f>
        <v>205.45382469270413</v>
      </c>
      <c r="AQ864" s="306"/>
      <c r="AR864" s="688">
        <f t="shared" ca="1" si="197"/>
        <v>882.72959762824235</v>
      </c>
      <c r="AS864" s="688">
        <f t="shared" ca="1" si="198"/>
        <v>882.46410863613733</v>
      </c>
    </row>
    <row r="865" spans="1:45" x14ac:dyDescent="0.2">
      <c r="A865" s="423">
        <v>3615</v>
      </c>
      <c r="B865" s="427">
        <v>1</v>
      </c>
      <c r="C865" s="425" t="s">
        <v>320</v>
      </c>
      <c r="D865" s="422">
        <f t="shared" si="199"/>
        <v>0</v>
      </c>
      <c r="E865" s="422">
        <f t="shared" si="200"/>
        <v>0</v>
      </c>
      <c r="F865" s="422">
        <f t="shared" si="201"/>
        <v>4720</v>
      </c>
      <c r="G865" s="422">
        <f t="shared" si="202"/>
        <v>0</v>
      </c>
      <c r="H865" s="22">
        <f t="shared" si="203"/>
        <v>4720</v>
      </c>
      <c r="I865" s="116">
        <v>0</v>
      </c>
      <c r="J865" s="116">
        <v>0</v>
      </c>
      <c r="K865" s="116">
        <v>2146</v>
      </c>
      <c r="L865" s="116">
        <v>0</v>
      </c>
      <c r="M865" s="22">
        <f t="shared" si="204"/>
        <v>2146</v>
      </c>
      <c r="N865" s="116">
        <v>0</v>
      </c>
      <c r="O865" s="116">
        <v>0</v>
      </c>
      <c r="P865" s="116">
        <v>2532</v>
      </c>
      <c r="Q865" s="116">
        <v>0</v>
      </c>
      <c r="R865" s="22">
        <f t="shared" si="205"/>
        <v>2532</v>
      </c>
      <c r="S865" s="116">
        <v>0</v>
      </c>
      <c r="T865" s="116">
        <v>0</v>
      </c>
      <c r="U865" s="116">
        <v>42</v>
      </c>
      <c r="V865" s="116">
        <v>0</v>
      </c>
      <c r="W865" s="22">
        <f t="shared" si="206"/>
        <v>42</v>
      </c>
      <c r="X865" s="22">
        <f t="shared" si="207"/>
        <v>157.33333333333334</v>
      </c>
      <c r="Y865" s="22">
        <f ca="1">OFFSET('Cost Study'!$B$7,'Operations Support'!$C865,'Operations Support'!$B865)*$H865</f>
        <v>4720</v>
      </c>
      <c r="Z865" s="23">
        <f ca="1">Y865*'Cost Study'!$B$31</f>
        <v>263621.10923015431</v>
      </c>
      <c r="AA865" s="23">
        <f ca="1">IF(A865=10298,1.51,1)*IF($B865&lt;3,$D865*'Cost Study'!$B$32*OFFSET('Cost Study'!$B$7,'Operations Support'!$C865,'Operations Support'!$B865),0)</f>
        <v>0</v>
      </c>
      <c r="AB865" s="24">
        <f ca="1">AA865*'Cost Study'!$B$31</f>
        <v>0</v>
      </c>
      <c r="AC865" s="23">
        <f ca="1">Y865*'Cost Study'!$B$31</f>
        <v>263621.10923015431</v>
      </c>
      <c r="AD865" s="24">
        <f ca="1">AA865*'Cost Study'!$B$31</f>
        <v>0</v>
      </c>
      <c r="AE865" s="377">
        <f t="shared" ca="1" si="208"/>
        <v>263621.10923015431</v>
      </c>
      <c r="AF865" s="377">
        <f t="shared" ca="1" si="209"/>
        <v>263621.10923015431</v>
      </c>
      <c r="AH865" s="688">
        <f>IFERROR($H865/SUMIF($A:$A,$A865,$H:$H)*SUMIF(Summary!$A$110:$A$186,$A865,Summary!$P$110:$P$186),0)</f>
        <v>123607.53476476551</v>
      </c>
      <c r="AI865" s="689">
        <f t="shared" ca="1" si="195"/>
        <v>140013.57446538878</v>
      </c>
      <c r="AJ865" s="688">
        <f>IFERROR(H865/SUMIF(A:A,A865,H:H)*SUMIF(Summary!$A$110:$A$186,'Operations Support'!A865,Summary!$Q$110:$Q$186),0)</f>
        <v>123688.59162074137</v>
      </c>
      <c r="AK865" s="688">
        <f t="shared" ca="1" si="196"/>
        <v>139932.51760941296</v>
      </c>
      <c r="AM865" s="688">
        <f>IFERROR($H865/SUMIF($A:$A,$A865,$H:$H)*SUMIF(Summary!$A$230:$A$266,$A865,Summary!$P$230:$P$266),0)</f>
        <v>23386.718259256966</v>
      </c>
      <c r="AN865" s="688">
        <f>IFERROR($H865/SUMIF($A:$A,$A865,$H:$H)*(SUMIF(Summary!$A$230:$A$266,$A865,Summary!$L$230:$L$266)+SUMIF(Summary!$A$281:$A$317,$A865,Summary!$L$281:$L$317))-AM865,0)</f>
        <v>74610.878574200993</v>
      </c>
      <c r="AO865" s="688">
        <f>IFERROR($H865/SUMIF($A:$A,$A865,$H:$H)*SUMIF(Summary!$A$230:$A$266,$A865,Summary!$Q$230:$Q$266),0)</f>
        <v>23402.054329645362</v>
      </c>
      <c r="AP865" s="688">
        <f>IFERROR($H865/SUMIF($A:$A,$A865,$H:$H)*(SUMIF(Summary!$A$230:$A$266,$A865,Summary!$L$230:$L$266)+SUMIF(Summary!$A$281:$A$317,$A865,Summary!$L$281:$L$317))-AO865,0)</f>
        <v>74595.542503812583</v>
      </c>
      <c r="AQ865" s="306"/>
      <c r="AR865" s="688">
        <f t="shared" ca="1" si="197"/>
        <v>214624.45303958977</v>
      </c>
      <c r="AS865" s="688">
        <f t="shared" ca="1" si="198"/>
        <v>214528.06011322554</v>
      </c>
    </row>
    <row r="866" spans="1:45" x14ac:dyDescent="0.2">
      <c r="A866" s="423">
        <v>3615</v>
      </c>
      <c r="B866" s="427">
        <v>2</v>
      </c>
      <c r="C866" s="425" t="s">
        <v>300</v>
      </c>
      <c r="D866" s="422">
        <f t="shared" si="199"/>
        <v>53301</v>
      </c>
      <c r="E866" s="422">
        <f t="shared" si="200"/>
        <v>0</v>
      </c>
      <c r="F866" s="422">
        <f t="shared" si="201"/>
        <v>61302</v>
      </c>
      <c r="G866" s="422">
        <f t="shared" si="202"/>
        <v>0</v>
      </c>
      <c r="H866" s="22">
        <f t="shared" si="203"/>
        <v>114603</v>
      </c>
      <c r="I866" s="116">
        <v>23443</v>
      </c>
      <c r="J866" s="116">
        <v>0</v>
      </c>
      <c r="K866" s="116">
        <v>28066</v>
      </c>
      <c r="L866" s="116">
        <v>0</v>
      </c>
      <c r="M866" s="22">
        <f t="shared" si="204"/>
        <v>51509</v>
      </c>
      <c r="N866" s="116">
        <v>23300</v>
      </c>
      <c r="O866" s="116">
        <v>0</v>
      </c>
      <c r="P866" s="116">
        <v>26363</v>
      </c>
      <c r="Q866" s="116">
        <v>0</v>
      </c>
      <c r="R866" s="22">
        <f t="shared" si="205"/>
        <v>49663</v>
      </c>
      <c r="S866" s="116">
        <v>6558</v>
      </c>
      <c r="T866" s="116">
        <v>0</v>
      </c>
      <c r="U866" s="116">
        <v>6873</v>
      </c>
      <c r="V866" s="116">
        <v>0</v>
      </c>
      <c r="W866" s="22">
        <f t="shared" si="206"/>
        <v>13431</v>
      </c>
      <c r="X866" s="22">
        <f t="shared" si="207"/>
        <v>3820.1</v>
      </c>
      <c r="Y866" s="22">
        <f ca="1">OFFSET('Cost Study'!$B$7,'Operations Support'!$C866,'Operations Support'!$B866)*$H866</f>
        <v>200555.25</v>
      </c>
      <c r="Z866" s="23">
        <f ca="1">Y866*'Cost Study'!$B$31</f>
        <v>11201397.768417565</v>
      </c>
      <c r="AA866" s="23">
        <f ca="1">IF(A866=10298,1.51,1)*IF($B866&lt;3,$D866*'Cost Study'!$B$32*OFFSET('Cost Study'!$B$7,'Operations Support'!$C866,'Operations Support'!$B866),0)</f>
        <v>9327.6750000000011</v>
      </c>
      <c r="AB866" s="24">
        <f ca="1">AA866*'Cost Study'!$B$31</f>
        <v>520968.65043186018</v>
      </c>
      <c r="AC866" s="23">
        <f ca="1">Y866*'Cost Study'!$B$31</f>
        <v>11201397.768417565</v>
      </c>
      <c r="AD866" s="24">
        <f ca="1">AA866*'Cost Study'!$B$31</f>
        <v>520968.65043186018</v>
      </c>
      <c r="AE866" s="377">
        <f t="shared" ca="1" si="208"/>
        <v>11722366.418849425</v>
      </c>
      <c r="AF866" s="377">
        <f t="shared" ca="1" si="209"/>
        <v>11722366.418849425</v>
      </c>
      <c r="AH866" s="688">
        <f>IFERROR($H866/SUMIF($A:$A,$A866,$H:$H)*SUMIF(Summary!$A$110:$A$186,$A866,Summary!$P$110:$P$186),0)</f>
        <v>3001227.6073403438</v>
      </c>
      <c r="AI866" s="689">
        <f t="shared" ca="1" si="195"/>
        <v>8721138.8115090821</v>
      </c>
      <c r="AJ866" s="688">
        <f>IFERROR(H866/SUMIF(A:A,A866,H:H)*SUMIF(Summary!$A$110:$A$186,'Operations Support'!A866,Summary!$Q$110:$Q$186),0)</f>
        <v>3003195.6918457253</v>
      </c>
      <c r="AK866" s="688">
        <f t="shared" ca="1" si="196"/>
        <v>8719170.727003701</v>
      </c>
      <c r="AM866" s="688">
        <f>IFERROR($H866/SUMIF($A:$A,$A866,$H:$H)*SUMIF(Summary!$A$230:$A$266,$A866,Summary!$P$230:$P$266),0)</f>
        <v>567836.45607322594</v>
      </c>
      <c r="AN866" s="688">
        <f>IFERROR($H866/SUMIF($A:$A,$A866,$H:$H)*(SUMIF(Summary!$A$230:$A$266,$A866,Summary!$L$230:$L$266)+SUMIF(Summary!$A$281:$A$317,$A866,Summary!$L$281:$L$317))-AM866,0)</f>
        <v>1811574.2621269398</v>
      </c>
      <c r="AO866" s="688">
        <f>IFERROR($H866/SUMIF($A:$A,$A866,$H:$H)*SUMIF(Summary!$A$230:$A$266,$A866,Summary!$Q$230:$Q$266),0)</f>
        <v>568208.82041109051</v>
      </c>
      <c r="AP866" s="688">
        <f>IFERROR($H866/SUMIF($A:$A,$A866,$H:$H)*(SUMIF(Summary!$A$230:$A$266,$A866,Summary!$L$230:$L$266)+SUMIF(Summary!$A$281:$A$317,$A866,Summary!$L$281:$L$317))-AO866,0)</f>
        <v>1811201.8977890753</v>
      </c>
      <c r="AQ866" s="306"/>
      <c r="AR866" s="688">
        <f t="shared" ca="1" si="197"/>
        <v>10532713.073636021</v>
      </c>
      <c r="AS866" s="688">
        <f t="shared" ca="1" si="198"/>
        <v>10530372.624792777</v>
      </c>
    </row>
    <row r="867" spans="1:45" x14ac:dyDescent="0.2">
      <c r="A867" s="423">
        <v>3615</v>
      </c>
      <c r="B867" s="427">
        <v>2</v>
      </c>
      <c r="C867" s="425" t="s">
        <v>301</v>
      </c>
      <c r="D867" s="422">
        <f t="shared" si="199"/>
        <v>15387</v>
      </c>
      <c r="E867" s="422">
        <f t="shared" si="200"/>
        <v>0</v>
      </c>
      <c r="F867" s="422">
        <f t="shared" si="201"/>
        <v>17772</v>
      </c>
      <c r="G867" s="422">
        <f t="shared" si="202"/>
        <v>0</v>
      </c>
      <c r="H867" s="22">
        <f t="shared" si="203"/>
        <v>33159</v>
      </c>
      <c r="I867" s="116">
        <v>6493</v>
      </c>
      <c r="J867" s="116">
        <v>0</v>
      </c>
      <c r="K867" s="116">
        <v>8152</v>
      </c>
      <c r="L867" s="116">
        <v>0</v>
      </c>
      <c r="M867" s="22">
        <f t="shared" si="204"/>
        <v>14645</v>
      </c>
      <c r="N867" s="116">
        <v>7745</v>
      </c>
      <c r="O867" s="116">
        <v>0</v>
      </c>
      <c r="P867" s="116">
        <v>6887</v>
      </c>
      <c r="Q867" s="116">
        <v>0</v>
      </c>
      <c r="R867" s="22">
        <f t="shared" si="205"/>
        <v>14632</v>
      </c>
      <c r="S867" s="116">
        <v>1149</v>
      </c>
      <c r="T867" s="116">
        <v>0</v>
      </c>
      <c r="U867" s="116">
        <v>2733</v>
      </c>
      <c r="V867" s="116">
        <v>0</v>
      </c>
      <c r="W867" s="22">
        <f t="shared" si="206"/>
        <v>3882</v>
      </c>
      <c r="X867" s="22">
        <f t="shared" si="207"/>
        <v>1105.3</v>
      </c>
      <c r="Y867" s="22">
        <f ca="1">OFFSET('Cost Study'!$B$7,'Operations Support'!$C867,'Operations Support'!$B867)*$H867</f>
        <v>91518.84</v>
      </c>
      <c r="Z867" s="23">
        <f ca="1">Y867*'Cost Study'!$B$31</f>
        <v>5111503.8381900452</v>
      </c>
      <c r="AA867" s="23">
        <f ca="1">IF(A867=10298,1.51,1)*IF($B867&lt;3,$D867*'Cost Study'!$B$32*OFFSET('Cost Study'!$B$7,'Operations Support'!$C867,'Operations Support'!$B867),0)</f>
        <v>4246.8119999999999</v>
      </c>
      <c r="AB867" s="24">
        <f ca="1">AA867*'Cost Study'!$B$31</f>
        <v>237192.64621439198</v>
      </c>
      <c r="AC867" s="23">
        <f ca="1">Y867*'Cost Study'!$B$31</f>
        <v>5111503.8381900452</v>
      </c>
      <c r="AD867" s="24">
        <f ca="1">AA867*'Cost Study'!$B$31</f>
        <v>237192.64621439198</v>
      </c>
      <c r="AE867" s="377">
        <f t="shared" ca="1" si="208"/>
        <v>5348696.4844044372</v>
      </c>
      <c r="AF867" s="377">
        <f t="shared" ca="1" si="209"/>
        <v>5348696.4844044372</v>
      </c>
      <c r="AH867" s="688">
        <f>IFERROR($H867/SUMIF($A:$A,$A867,$H:$H)*SUMIF(Summary!$A$110:$A$186,$A867,Summary!$P$110:$P$186),0)</f>
        <v>868369.11975950422</v>
      </c>
      <c r="AI867" s="689">
        <f t="shared" ca="1" si="195"/>
        <v>4480327.3646449335</v>
      </c>
      <c r="AJ867" s="688">
        <f>IFERROR(H867/SUMIF(A:A,A867,H:H)*SUMIF(Summary!$A$110:$A$186,'Operations Support'!A867,Summary!$Q$110:$Q$186),0)</f>
        <v>868938.56134579726</v>
      </c>
      <c r="AK867" s="688">
        <f t="shared" ca="1" si="196"/>
        <v>4479757.9230586402</v>
      </c>
      <c r="AM867" s="688">
        <f>IFERROR($H867/SUMIF($A:$A,$A867,$H:$H)*SUMIF(Summary!$A$230:$A$266,$A867,Summary!$P$230:$P$266),0)</f>
        <v>164296.65058447071</v>
      </c>
      <c r="AN867" s="688">
        <f>IFERROR($H867/SUMIF($A:$A,$A867,$H:$H)*(SUMIF(Summary!$A$230:$A$266,$A867,Summary!$L$230:$L$266)+SUMIF(Summary!$A$281:$A$317,$A867,Summary!$L$281:$L$317))-AM867,0)</f>
        <v>524157.22937329032</v>
      </c>
      <c r="AO867" s="688">
        <f>IFERROR($H867/SUMIF($A:$A,$A867,$H:$H)*SUMIF(Summary!$A$230:$A$266,$A867,Summary!$Q$230:$Q$266),0)</f>
        <v>164404.38972811663</v>
      </c>
      <c r="AP867" s="688">
        <f>IFERROR($H867/SUMIF($A:$A,$A867,$H:$H)*(SUMIF(Summary!$A$230:$A$266,$A867,Summary!$L$230:$L$266)+SUMIF(Summary!$A$281:$A$317,$A867,Summary!$L$281:$L$317))-AO867,0)</f>
        <v>524049.49022964441</v>
      </c>
      <c r="AQ867" s="306"/>
      <c r="AR867" s="688">
        <f t="shared" ca="1" si="197"/>
        <v>5004484.5940182237</v>
      </c>
      <c r="AS867" s="688">
        <f t="shared" ca="1" si="198"/>
        <v>5003807.413288285</v>
      </c>
    </row>
    <row r="868" spans="1:45" x14ac:dyDescent="0.2">
      <c r="A868" s="423">
        <v>3615</v>
      </c>
      <c r="B868" s="427">
        <v>2</v>
      </c>
      <c r="C868" s="425" t="s">
        <v>302</v>
      </c>
      <c r="D868" s="422">
        <f t="shared" si="199"/>
        <v>10895</v>
      </c>
      <c r="E868" s="422">
        <f t="shared" si="200"/>
        <v>0</v>
      </c>
      <c r="F868" s="422">
        <f t="shared" si="201"/>
        <v>15053</v>
      </c>
      <c r="G868" s="422">
        <f t="shared" si="202"/>
        <v>0</v>
      </c>
      <c r="H868" s="22">
        <f t="shared" si="203"/>
        <v>25948</v>
      </c>
      <c r="I868" s="116">
        <v>4995</v>
      </c>
      <c r="J868" s="116">
        <v>0</v>
      </c>
      <c r="K868" s="116">
        <v>7407</v>
      </c>
      <c r="L868" s="116">
        <v>0</v>
      </c>
      <c r="M868" s="22">
        <f t="shared" si="204"/>
        <v>12402</v>
      </c>
      <c r="N868" s="116">
        <v>5381</v>
      </c>
      <c r="O868" s="116">
        <v>0</v>
      </c>
      <c r="P868" s="116">
        <v>6626</v>
      </c>
      <c r="Q868" s="116">
        <v>0</v>
      </c>
      <c r="R868" s="22">
        <f t="shared" si="205"/>
        <v>12007</v>
      </c>
      <c r="S868" s="116">
        <v>519</v>
      </c>
      <c r="T868" s="116">
        <v>0</v>
      </c>
      <c r="U868" s="116">
        <v>1020</v>
      </c>
      <c r="V868" s="116">
        <v>0</v>
      </c>
      <c r="W868" s="22">
        <f t="shared" si="206"/>
        <v>1539</v>
      </c>
      <c r="X868" s="22">
        <f t="shared" si="207"/>
        <v>864.93333333333328</v>
      </c>
      <c r="Y868" s="22">
        <f ca="1">OFFSET('Cost Study'!$B$7,'Operations Support'!$C868,'Operations Support'!$B868)*$H868</f>
        <v>69021.680000000008</v>
      </c>
      <c r="Z868" s="23">
        <f ca="1">Y868*'Cost Study'!$B$31</f>
        <v>3854994.0344340592</v>
      </c>
      <c r="AA868" s="23">
        <f ca="1">IF(A868=10298,1.51,1)*IF($B868&lt;3,$D868*'Cost Study'!$B$32*OFFSET('Cost Study'!$B$7,'Operations Support'!$C868,'Operations Support'!$B868),0)</f>
        <v>2898.07</v>
      </c>
      <c r="AB868" s="24">
        <f ca="1">AA868*'Cost Study'!$B$31</f>
        <v>161862.80254801555</v>
      </c>
      <c r="AC868" s="23">
        <f ca="1">Y868*'Cost Study'!$B$31</f>
        <v>3854994.0344340592</v>
      </c>
      <c r="AD868" s="24">
        <f ca="1">AA868*'Cost Study'!$B$31</f>
        <v>161862.80254801555</v>
      </c>
      <c r="AE868" s="377">
        <f t="shared" ca="1" si="208"/>
        <v>4016856.8369820747</v>
      </c>
      <c r="AF868" s="377">
        <f t="shared" ca="1" si="209"/>
        <v>4016856.8369820747</v>
      </c>
      <c r="AH868" s="688">
        <f>IFERROR($H868/SUMIF($A:$A,$A868,$H:$H)*SUMIF(Summary!$A$110:$A$186,$A868,Summary!$P$110:$P$186),0)</f>
        <v>679527.18476189312</v>
      </c>
      <c r="AI868" s="689">
        <f t="shared" ca="1" si="195"/>
        <v>3337329.6522201817</v>
      </c>
      <c r="AJ868" s="688">
        <f>IFERROR(H868/SUMIF(A:A,A868,H:H)*SUMIF(Summary!$A$110:$A$186,'Operations Support'!A868,Summary!$Q$110:$Q$186),0)</f>
        <v>679972.79139300785</v>
      </c>
      <c r="AK868" s="688">
        <f t="shared" ca="1" si="196"/>
        <v>3336884.045589067</v>
      </c>
      <c r="AM868" s="688">
        <f>IFERROR($H868/SUMIF($A:$A,$A868,$H:$H)*SUMIF(Summary!$A$230:$A$266,$A868,Summary!$P$230:$P$266),0)</f>
        <v>128567.49266762707</v>
      </c>
      <c r="AN868" s="688">
        <f>IFERROR($H868/SUMIF($A:$A,$A868,$H:$H)*(SUMIF(Summary!$A$230:$A$266,$A868,Summary!$L$230:$L$266)+SUMIF(Summary!$A$281:$A$317,$A868,Summary!$L$281:$L$317))-AM868,0)</f>
        <v>410170.14348376426</v>
      </c>
      <c r="AO868" s="688">
        <f>IFERROR($H868/SUMIF($A:$A,$A868,$H:$H)*SUMIF(Summary!$A$230:$A$266,$A868,Summary!$Q$230:$Q$266),0)</f>
        <v>128651.80206475378</v>
      </c>
      <c r="AP868" s="688">
        <f>IFERROR($H868/SUMIF($A:$A,$A868,$H:$H)*(SUMIF(Summary!$A$230:$A$266,$A868,Summary!$L$230:$L$266)+SUMIF(Summary!$A$281:$A$317,$A868,Summary!$L$281:$L$317))-AO868,0)</f>
        <v>410085.83408663754</v>
      </c>
      <c r="AQ868" s="306"/>
      <c r="AR868" s="688">
        <f t="shared" ca="1" si="197"/>
        <v>3747499.7957039457</v>
      </c>
      <c r="AS868" s="688">
        <f t="shared" ca="1" si="198"/>
        <v>3746969.8796757045</v>
      </c>
    </row>
    <row r="869" spans="1:45" s="15" customFormat="1" x14ac:dyDescent="0.2">
      <c r="A869" s="423">
        <v>3615</v>
      </c>
      <c r="B869" s="427">
        <v>2</v>
      </c>
      <c r="C869" s="425" t="s">
        <v>303</v>
      </c>
      <c r="D869" s="422">
        <f t="shared" si="199"/>
        <v>6039</v>
      </c>
      <c r="E869" s="422">
        <f t="shared" si="200"/>
        <v>0</v>
      </c>
      <c r="F869" s="422">
        <f t="shared" si="201"/>
        <v>13242</v>
      </c>
      <c r="G869" s="422">
        <f t="shared" si="202"/>
        <v>0</v>
      </c>
      <c r="H869" s="22">
        <f t="shared" si="203"/>
        <v>19281</v>
      </c>
      <c r="I869" s="116">
        <v>2298</v>
      </c>
      <c r="J869" s="116">
        <v>0</v>
      </c>
      <c r="K869" s="116">
        <v>5421</v>
      </c>
      <c r="L869" s="116">
        <v>0</v>
      </c>
      <c r="M869" s="22">
        <f t="shared" si="204"/>
        <v>7719</v>
      </c>
      <c r="N869" s="116">
        <v>2625</v>
      </c>
      <c r="O869" s="116">
        <v>0</v>
      </c>
      <c r="P869" s="116">
        <v>6189</v>
      </c>
      <c r="Q869" s="116">
        <v>0</v>
      </c>
      <c r="R869" s="22">
        <f t="shared" si="205"/>
        <v>8814</v>
      </c>
      <c r="S869" s="116">
        <v>1116</v>
      </c>
      <c r="T869" s="116">
        <v>0</v>
      </c>
      <c r="U869" s="116">
        <v>1632</v>
      </c>
      <c r="V869" s="116">
        <v>0</v>
      </c>
      <c r="W869" s="22">
        <f t="shared" si="206"/>
        <v>2748</v>
      </c>
      <c r="X869" s="22">
        <f t="shared" si="207"/>
        <v>642.70000000000005</v>
      </c>
      <c r="Y869" s="22">
        <f ca="1">OFFSET('Cost Study'!$B$7,'Operations Support'!$C869,'Operations Support'!$B869)*$H869</f>
        <v>38176.379999999997</v>
      </c>
      <c r="Z869" s="23">
        <f ca="1">Y869*'Cost Study'!$B$31</f>
        <v>2132224.5004220079</v>
      </c>
      <c r="AA869" s="23">
        <f ca="1">IF(A869=10298,1.51,1)*IF($B869&lt;3,$D869*'Cost Study'!$B$32*OFFSET('Cost Study'!$B$7,'Operations Support'!$C869,'Operations Support'!$B869),0)</f>
        <v>1195.722</v>
      </c>
      <c r="AB869" s="24">
        <f ca="1">AA869*'Cost Study'!$B$31</f>
        <v>66783.381349766642</v>
      </c>
      <c r="AC869" s="23">
        <f ca="1">Y869*'Cost Study'!$B$31</f>
        <v>2132224.5004220079</v>
      </c>
      <c r="AD869" s="24">
        <f ca="1">AA869*'Cost Study'!$B$31</f>
        <v>66783.381349766642</v>
      </c>
      <c r="AE869" s="377">
        <f t="shared" ca="1" si="208"/>
        <v>2199007.8817717745</v>
      </c>
      <c r="AF869" s="377">
        <f t="shared" ca="1" si="209"/>
        <v>2199007.8817717745</v>
      </c>
      <c r="AH869" s="688">
        <f>IFERROR($H869/SUMIF($A:$A,$A869,$H:$H)*SUMIF(Summary!$A$110:$A$186,$A869,Summary!$P$110:$P$186),0)</f>
        <v>504931.54190666182</v>
      </c>
      <c r="AI869" s="689">
        <f t="shared" ca="1" si="195"/>
        <v>1694076.3398651127</v>
      </c>
      <c r="AJ869" s="688">
        <f>IFERROR(H869/SUMIF(A:A,A869,H:H)*SUMIF(Summary!$A$110:$A$186,'Operations Support'!A869,Summary!$Q$110:$Q$186),0)</f>
        <v>505262.65572871064</v>
      </c>
      <c r="AK869" s="688">
        <f t="shared" ca="1" si="196"/>
        <v>1693745.2260430639</v>
      </c>
      <c r="AL869" s="1"/>
      <c r="AM869" s="688">
        <f>IFERROR($H869/SUMIF($A:$A,$A869,$H:$H)*SUMIF(Summary!$A$230:$A$266,$A869,Summary!$P$230:$P$266),0)</f>
        <v>95533.7531264266</v>
      </c>
      <c r="AN869" s="688">
        <f>IFERROR($H869/SUMIF($A:$A,$A869,$H:$H)*(SUMIF(Summary!$A$230:$A$266,$A869,Summary!$L$230:$L$266)+SUMIF(Summary!$A$281:$A$317,$A869,Summary!$L$281:$L$317))-AM869,0)</f>
        <v>304782.2774977053</v>
      </c>
      <c r="AO869" s="688">
        <f>IFERROR($H869/SUMIF($A:$A,$A869,$H:$H)*SUMIF(Summary!$A$230:$A$266,$A869,Summary!$Q$230:$Q$266),0)</f>
        <v>95596.400324129703</v>
      </c>
      <c r="AP869" s="688">
        <f>IFERROR($H869/SUMIF($A:$A,$A869,$H:$H)*(SUMIF(Summary!$A$230:$A$266,$A869,Summary!$L$230:$L$266)+SUMIF(Summary!$A$281:$A$317,$A869,Summary!$L$281:$L$317))-AO869,0)</f>
        <v>304719.63030000217</v>
      </c>
      <c r="AQ869" s="306"/>
      <c r="AR869" s="688">
        <f t="shared" ca="1" si="197"/>
        <v>1998858.617362818</v>
      </c>
      <c r="AS869" s="688">
        <f t="shared" ca="1" si="198"/>
        <v>1998464.8563430661</v>
      </c>
    </row>
    <row r="870" spans="1:45" x14ac:dyDescent="0.2">
      <c r="A870" s="423">
        <v>3615</v>
      </c>
      <c r="B870" s="427">
        <v>2</v>
      </c>
      <c r="C870" s="425" t="s">
        <v>304</v>
      </c>
      <c r="D870" s="422">
        <f t="shared" si="199"/>
        <v>4540</v>
      </c>
      <c r="E870" s="422">
        <f t="shared" si="200"/>
        <v>0</v>
      </c>
      <c r="F870" s="422">
        <f t="shared" si="201"/>
        <v>724</v>
      </c>
      <c r="G870" s="422">
        <f t="shared" si="202"/>
        <v>0</v>
      </c>
      <c r="H870" s="22">
        <f t="shared" si="203"/>
        <v>5264</v>
      </c>
      <c r="I870" s="116">
        <v>2104</v>
      </c>
      <c r="J870" s="116">
        <v>0</v>
      </c>
      <c r="K870" s="116">
        <v>437</v>
      </c>
      <c r="L870" s="116">
        <v>0</v>
      </c>
      <c r="M870" s="22">
        <f t="shared" si="204"/>
        <v>2541</v>
      </c>
      <c r="N870" s="116">
        <v>2006</v>
      </c>
      <c r="O870" s="116">
        <v>0</v>
      </c>
      <c r="P870" s="116">
        <v>165</v>
      </c>
      <c r="Q870" s="116">
        <v>0</v>
      </c>
      <c r="R870" s="22">
        <f t="shared" si="205"/>
        <v>2171</v>
      </c>
      <c r="S870" s="116">
        <v>430</v>
      </c>
      <c r="T870" s="116">
        <v>0</v>
      </c>
      <c r="U870" s="116">
        <v>122</v>
      </c>
      <c r="V870" s="116">
        <v>0</v>
      </c>
      <c r="W870" s="22">
        <f t="shared" si="206"/>
        <v>552</v>
      </c>
      <c r="X870" s="22">
        <f t="shared" si="207"/>
        <v>175.46666666666667</v>
      </c>
      <c r="Y870" s="22">
        <f ca="1">OFFSET('Cost Study'!$B$7,'Operations Support'!$C870,'Operations Support'!$B870)*$H870</f>
        <v>12528.32</v>
      </c>
      <c r="Z870" s="23">
        <f ca="1">Y870*'Cost Study'!$B$31</f>
        <v>699730.85067591665</v>
      </c>
      <c r="AA870" s="23">
        <f ca="1">IF(A870=10298,1.51,1)*IF($B870&lt;3,$D870*'Cost Study'!$B$32*OFFSET('Cost Study'!$B$7,'Operations Support'!$C870,'Operations Support'!$B870),0)</f>
        <v>1080.52</v>
      </c>
      <c r="AB870" s="24">
        <f ca="1">AA870*'Cost Study'!$B$31</f>
        <v>60349.127318933548</v>
      </c>
      <c r="AC870" s="23">
        <f ca="1">Y870*'Cost Study'!$B$31</f>
        <v>699730.85067591665</v>
      </c>
      <c r="AD870" s="24">
        <f ca="1">AA870*'Cost Study'!$B$31</f>
        <v>60349.127318933548</v>
      </c>
      <c r="AE870" s="377">
        <f t="shared" ca="1" si="208"/>
        <v>760079.97799485014</v>
      </c>
      <c r="AF870" s="377">
        <f t="shared" ca="1" si="209"/>
        <v>760079.97799485014</v>
      </c>
      <c r="AH870" s="688">
        <f>IFERROR($H870/SUMIF($A:$A,$A870,$H:$H)*SUMIF(Summary!$A$110:$A$186,$A870,Summary!$P$110:$P$186),0)</f>
        <v>137853.82690714527</v>
      </c>
      <c r="AI870" s="689">
        <f t="shared" ca="1" si="195"/>
        <v>622226.15108770481</v>
      </c>
      <c r="AJ870" s="688">
        <f>IFERROR(H870/SUMIF(A:A,A870,H:H)*SUMIF(Summary!$A$110:$A$186,'Operations Support'!A870,Summary!$Q$110:$Q$186),0)</f>
        <v>137944.22590923362</v>
      </c>
      <c r="AK870" s="688">
        <f t="shared" ca="1" si="196"/>
        <v>622135.75208561658</v>
      </c>
      <c r="AM870" s="688">
        <f>IFERROR($H870/SUMIF($A:$A,$A870,$H:$H)*SUMIF(Summary!$A$230:$A$266,$A870,Summary!$P$230:$P$266),0)</f>
        <v>26082.136634900144</v>
      </c>
      <c r="AN870" s="688">
        <f>IFERROR($H870/SUMIF($A:$A,$A870,$H:$H)*(SUMIF(Summary!$A$230:$A$266,$A870,Summary!$L$230:$L$266)+SUMIF(Summary!$A$281:$A$317,$A870,Summary!$L$281:$L$317))-AM870,0)</f>
        <v>83210.098477668216</v>
      </c>
      <c r="AO870" s="688">
        <f>IFERROR($H870/SUMIF($A:$A,$A870,$H:$H)*SUMIF(Summary!$A$230:$A$266,$A870,Summary!$Q$230:$Q$266),0)</f>
        <v>26099.240252384148</v>
      </c>
      <c r="AP870" s="688">
        <f>IFERROR($H870/SUMIF($A:$A,$A870,$H:$H)*(SUMIF(Summary!$A$230:$A$266,$A870,Summary!$L$230:$L$266)+SUMIF(Summary!$A$281:$A$317,$A870,Summary!$L$281:$L$317))-AO870,0)</f>
        <v>83192.994860184219</v>
      </c>
      <c r="AQ870" s="306"/>
      <c r="AR870" s="688">
        <f t="shared" ca="1" si="197"/>
        <v>705436.24956537306</v>
      </c>
      <c r="AS870" s="688">
        <f t="shared" ca="1" si="198"/>
        <v>705328.74694580084</v>
      </c>
    </row>
    <row r="871" spans="1:45" x14ac:dyDescent="0.2">
      <c r="A871" s="423">
        <v>3615</v>
      </c>
      <c r="B871" s="427">
        <v>2</v>
      </c>
      <c r="C871" s="425" t="s">
        <v>305</v>
      </c>
      <c r="D871" s="422">
        <f t="shared" si="199"/>
        <v>10741</v>
      </c>
      <c r="E871" s="422">
        <f t="shared" si="200"/>
        <v>0</v>
      </c>
      <c r="F871" s="422">
        <f t="shared" si="201"/>
        <v>16125</v>
      </c>
      <c r="G871" s="422">
        <f t="shared" si="202"/>
        <v>0</v>
      </c>
      <c r="H871" s="22">
        <f t="shared" si="203"/>
        <v>26866</v>
      </c>
      <c r="I871" s="116">
        <v>4628</v>
      </c>
      <c r="J871" s="116">
        <v>0</v>
      </c>
      <c r="K871" s="116">
        <v>7171</v>
      </c>
      <c r="L871" s="116">
        <v>0</v>
      </c>
      <c r="M871" s="22">
        <f t="shared" si="204"/>
        <v>11799</v>
      </c>
      <c r="N871" s="116">
        <v>4861</v>
      </c>
      <c r="O871" s="116">
        <v>0</v>
      </c>
      <c r="P871" s="116">
        <v>7372</v>
      </c>
      <c r="Q871" s="116">
        <v>0</v>
      </c>
      <c r="R871" s="22">
        <f t="shared" si="205"/>
        <v>12233</v>
      </c>
      <c r="S871" s="116">
        <v>1252</v>
      </c>
      <c r="T871" s="116">
        <v>0</v>
      </c>
      <c r="U871" s="116">
        <v>1582</v>
      </c>
      <c r="V871" s="116">
        <v>0</v>
      </c>
      <c r="W871" s="22">
        <f t="shared" si="206"/>
        <v>2834</v>
      </c>
      <c r="X871" s="22">
        <f t="shared" si="207"/>
        <v>895.5333333333333</v>
      </c>
      <c r="Y871" s="22">
        <f ca="1">OFFSET('Cost Study'!$B$7,'Operations Support'!$C871,'Operations Support'!$B871)*$H871</f>
        <v>80329.340000000011</v>
      </c>
      <c r="Z871" s="23">
        <f ca="1">Y871*'Cost Study'!$B$31</f>
        <v>4486548.6683318233</v>
      </c>
      <c r="AA871" s="23">
        <f ca="1">IF(A871=10298,1.51,1)*IF($B871&lt;3,$D871*'Cost Study'!$B$32*OFFSET('Cost Study'!$B$7,'Operations Support'!$C871,'Operations Support'!$B871),0)</f>
        <v>3211.5590000000007</v>
      </c>
      <c r="AB871" s="24">
        <f ca="1">AA871*'Cost Study'!$B$31</f>
        <v>179371.76820722147</v>
      </c>
      <c r="AC871" s="23">
        <f ca="1">Y871*'Cost Study'!$B$31</f>
        <v>4486548.6683318233</v>
      </c>
      <c r="AD871" s="24">
        <f ca="1">AA871*'Cost Study'!$B$31</f>
        <v>179371.76820722147</v>
      </c>
      <c r="AE871" s="377">
        <f t="shared" ca="1" si="208"/>
        <v>4665920.4365390446</v>
      </c>
      <c r="AF871" s="377">
        <f t="shared" ca="1" si="209"/>
        <v>4665920.4365390446</v>
      </c>
      <c r="AH871" s="688">
        <f>IFERROR($H871/SUMIF($A:$A,$A871,$H:$H)*SUMIF(Summary!$A$110:$A$186,$A871,Summary!$P$110:$P$186),0)</f>
        <v>703567.80275215895</v>
      </c>
      <c r="AI871" s="689">
        <f t="shared" ca="1" si="195"/>
        <v>3962352.6337868855</v>
      </c>
      <c r="AJ871" s="688">
        <f>IFERROR(H871/SUMIF(A:A,A871,H:H)*SUMIF(Summary!$A$110:$A$186,'Operations Support'!A871,Summary!$Q$110:$Q$186),0)</f>
        <v>704029.17425483849</v>
      </c>
      <c r="AK871" s="688">
        <f t="shared" ca="1" si="196"/>
        <v>3961891.2622842062</v>
      </c>
      <c r="AM871" s="688">
        <f>IFERROR($H871/SUMIF($A:$A,$A871,$H:$H)*SUMIF(Summary!$A$230:$A$266,$A871,Summary!$P$230:$P$266),0)</f>
        <v>133116.01117652495</v>
      </c>
      <c r="AN871" s="688">
        <f>IFERROR($H871/SUMIF($A:$A,$A871,$H:$H)*(SUMIF(Summary!$A$230:$A$266,$A871,Summary!$L$230:$L$266)+SUMIF(Summary!$A$281:$A$317,$A871,Summary!$L$281:$L$317))-AM871,0)</f>
        <v>424681.3270708652</v>
      </c>
      <c r="AO871" s="688">
        <f>IFERROR($H871/SUMIF($A:$A,$A871,$H:$H)*SUMIF(Summary!$A$230:$A$266,$A871,Summary!$Q$230:$Q$266),0)</f>
        <v>133203.30330937548</v>
      </c>
      <c r="AP871" s="688">
        <f>IFERROR($H871/SUMIF($A:$A,$A871,$H:$H)*(SUMIF(Summary!$A$230:$A$266,$A871,Summary!$L$230:$L$266)+SUMIF(Summary!$A$281:$A$317,$A871,Summary!$L$281:$L$317))-AO871,0)</f>
        <v>424594.03493801464</v>
      </c>
      <c r="AQ871" s="306"/>
      <c r="AR871" s="688">
        <f t="shared" ca="1" si="197"/>
        <v>4387033.9608577508</v>
      </c>
      <c r="AS871" s="688">
        <f t="shared" ca="1" si="198"/>
        <v>4386485.2972222213</v>
      </c>
    </row>
    <row r="872" spans="1:45" x14ac:dyDescent="0.2">
      <c r="A872" s="423">
        <v>3615</v>
      </c>
      <c r="B872" s="427">
        <v>2</v>
      </c>
      <c r="C872" s="425" t="s">
        <v>306</v>
      </c>
      <c r="D872" s="422">
        <f t="shared" si="199"/>
        <v>3498</v>
      </c>
      <c r="E872" s="422">
        <f t="shared" si="200"/>
        <v>0</v>
      </c>
      <c r="F872" s="422">
        <f t="shared" si="201"/>
        <v>10026</v>
      </c>
      <c r="G872" s="422">
        <f t="shared" si="202"/>
        <v>0</v>
      </c>
      <c r="H872" s="22">
        <f t="shared" si="203"/>
        <v>13524</v>
      </c>
      <c r="I872" s="116">
        <v>1788</v>
      </c>
      <c r="J872" s="116">
        <v>0</v>
      </c>
      <c r="K872" s="116">
        <v>4205</v>
      </c>
      <c r="L872" s="116">
        <v>0</v>
      </c>
      <c r="M872" s="22">
        <f t="shared" si="204"/>
        <v>5993</v>
      </c>
      <c r="N872" s="116">
        <v>1401</v>
      </c>
      <c r="O872" s="116">
        <v>0</v>
      </c>
      <c r="P872" s="116">
        <v>4657</v>
      </c>
      <c r="Q872" s="116">
        <v>0</v>
      </c>
      <c r="R872" s="22">
        <f t="shared" si="205"/>
        <v>6058</v>
      </c>
      <c r="S872" s="116">
        <v>309</v>
      </c>
      <c r="T872" s="116">
        <v>0</v>
      </c>
      <c r="U872" s="116">
        <v>1164</v>
      </c>
      <c r="V872" s="116">
        <v>0</v>
      </c>
      <c r="W872" s="22">
        <f t="shared" si="206"/>
        <v>1473</v>
      </c>
      <c r="X872" s="22">
        <f t="shared" si="207"/>
        <v>450.8</v>
      </c>
      <c r="Y872" s="22">
        <f ca="1">OFFSET('Cost Study'!$B$7,'Operations Support'!$C872,'Operations Support'!$B872)*$H872</f>
        <v>24343.200000000001</v>
      </c>
      <c r="Z872" s="23">
        <f ca="1">Y872*'Cost Study'!$B$31</f>
        <v>1359614.7004685367</v>
      </c>
      <c r="AA872" s="23">
        <f ca="1">IF(A872=10298,1.51,1)*IF($B872&lt;3,$D872*'Cost Study'!$B$32*OFFSET('Cost Study'!$B$7,'Operations Support'!$C872,'Operations Support'!$B872),0)</f>
        <v>629.64</v>
      </c>
      <c r="AB872" s="24">
        <f ca="1">AA872*'Cost Study'!$B$31</f>
        <v>35166.609155863211</v>
      </c>
      <c r="AC872" s="23">
        <f ca="1">Y872*'Cost Study'!$B$31</f>
        <v>1359614.7004685367</v>
      </c>
      <c r="AD872" s="24">
        <f ca="1">AA872*'Cost Study'!$B$31</f>
        <v>35166.609155863211</v>
      </c>
      <c r="AE872" s="377">
        <f t="shared" ca="1" si="208"/>
        <v>1394781.3096244</v>
      </c>
      <c r="AF872" s="377">
        <f t="shared" ca="1" si="209"/>
        <v>1394781.3096244</v>
      </c>
      <c r="AH872" s="688">
        <f>IFERROR($H872/SUMIF($A:$A,$A872,$H:$H)*SUMIF(Summary!$A$110:$A$186,$A872,Summary!$P$110:$P$186),0)</f>
        <v>354167.01274548494</v>
      </c>
      <c r="AI872" s="689">
        <f t="shared" ca="1" si="195"/>
        <v>1040614.296878915</v>
      </c>
      <c r="AJ872" s="688">
        <f>IFERROR(H872/SUMIF(A:A,A872,H:H)*SUMIF(Summary!$A$110:$A$186,'Operations Support'!A872,Summary!$Q$110:$Q$186),0)</f>
        <v>354399.26124553103</v>
      </c>
      <c r="AK872" s="688">
        <f t="shared" ca="1" si="196"/>
        <v>1040382.048378869</v>
      </c>
      <c r="AM872" s="688">
        <f>IFERROR($H872/SUMIF($A:$A,$A872,$H:$H)*SUMIF(Summary!$A$230:$A$266,$A872,Summary!$P$230:$P$266),0)</f>
        <v>67008.893588599836</v>
      </c>
      <c r="AN872" s="688">
        <f>IFERROR($H872/SUMIF($A:$A,$A872,$H:$H)*(SUMIF(Summary!$A$230:$A$266,$A872,Summary!$L$230:$L$266)+SUMIF(Summary!$A$281:$A$317,$A872,Summary!$L$281:$L$317))-AM872,0)</f>
        <v>213779.13598251998</v>
      </c>
      <c r="AO872" s="688">
        <f>IFERROR($H872/SUMIF($A:$A,$A872,$H:$H)*SUMIF(Summary!$A$230:$A$266,$A872,Summary!$Q$230:$Q$266),0)</f>
        <v>67052.835329263529</v>
      </c>
      <c r="AP872" s="688">
        <f>IFERROR($H872/SUMIF($A:$A,$A872,$H:$H)*(SUMIF(Summary!$A$230:$A$266,$A872,Summary!$L$230:$L$266)+SUMIF(Summary!$A$281:$A$317,$A872,Summary!$L$281:$L$317))-AO872,0)</f>
        <v>213735.19424185628</v>
      </c>
      <c r="AQ872" s="306"/>
      <c r="AR872" s="688">
        <f t="shared" ca="1" si="197"/>
        <v>1254393.432861435</v>
      </c>
      <c r="AS872" s="688">
        <f t="shared" ca="1" si="198"/>
        <v>1254117.2426207252</v>
      </c>
    </row>
    <row r="873" spans="1:45" x14ac:dyDescent="0.2">
      <c r="A873" s="423">
        <v>3615</v>
      </c>
      <c r="B873" s="427">
        <v>2</v>
      </c>
      <c r="C873" s="425" t="s">
        <v>307</v>
      </c>
      <c r="D873" s="422">
        <f t="shared" si="199"/>
        <v>0</v>
      </c>
      <c r="E873" s="422">
        <f t="shared" si="200"/>
        <v>0</v>
      </c>
      <c r="F873" s="422">
        <f t="shared" si="201"/>
        <v>0</v>
      </c>
      <c r="G873" s="422">
        <f t="shared" si="202"/>
        <v>0</v>
      </c>
      <c r="H873" s="22">
        <f t="shared" si="203"/>
        <v>0</v>
      </c>
      <c r="I873" s="116">
        <v>0</v>
      </c>
      <c r="J873" s="116">
        <v>0</v>
      </c>
      <c r="K873" s="116">
        <v>0</v>
      </c>
      <c r="L873" s="116">
        <v>0</v>
      </c>
      <c r="M873" s="22">
        <f t="shared" si="204"/>
        <v>0</v>
      </c>
      <c r="N873" s="116">
        <v>0</v>
      </c>
      <c r="O873" s="116">
        <v>0</v>
      </c>
      <c r="P873" s="116">
        <v>0</v>
      </c>
      <c r="Q873" s="116">
        <v>0</v>
      </c>
      <c r="R873" s="22">
        <f t="shared" si="205"/>
        <v>0</v>
      </c>
      <c r="S873" s="116">
        <v>0</v>
      </c>
      <c r="T873" s="116">
        <v>0</v>
      </c>
      <c r="U873" s="116">
        <v>0</v>
      </c>
      <c r="V873" s="116">
        <v>0</v>
      </c>
      <c r="W873" s="22">
        <f t="shared" si="206"/>
        <v>0</v>
      </c>
      <c r="X873" s="22">
        <f t="shared" si="207"/>
        <v>0</v>
      </c>
      <c r="Y873" s="22">
        <f ca="1">OFFSET('Cost Study'!$B$7,'Operations Support'!$C873,'Operations Support'!$B873)*$H873</f>
        <v>0</v>
      </c>
      <c r="Z873" s="23">
        <f ca="1">Y873*'Cost Study'!$B$31</f>
        <v>0</v>
      </c>
      <c r="AA873" s="23">
        <f ca="1">IF(A873=10298,1.51,1)*IF($B873&lt;3,$D873*'Cost Study'!$B$32*OFFSET('Cost Study'!$B$7,'Operations Support'!$C873,'Operations Support'!$B873),0)</f>
        <v>0</v>
      </c>
      <c r="AB873" s="24">
        <f ca="1">AA873*'Cost Study'!$B$31</f>
        <v>0</v>
      </c>
      <c r="AC873" s="23">
        <f ca="1">Y873*'Cost Study'!$B$31</f>
        <v>0</v>
      </c>
      <c r="AD873" s="24">
        <f ca="1">AA873*'Cost Study'!$B$31</f>
        <v>0</v>
      </c>
      <c r="AE873" s="377">
        <f t="shared" ca="1" si="208"/>
        <v>0</v>
      </c>
      <c r="AF873" s="377">
        <f t="shared" ca="1" si="209"/>
        <v>0</v>
      </c>
      <c r="AH873" s="688">
        <f>IFERROR($H873/SUMIF($A:$A,$A873,$H:$H)*SUMIF(Summary!$A$110:$A$186,$A873,Summary!$P$110:$P$186),0)</f>
        <v>0</v>
      </c>
      <c r="AI873" s="689">
        <f t="shared" ca="1" si="195"/>
        <v>0</v>
      </c>
      <c r="AJ873" s="688">
        <f>IFERROR(H873/SUMIF(A:A,A873,H:H)*SUMIF(Summary!$A$110:$A$186,'Operations Support'!A873,Summary!$Q$110:$Q$186),0)</f>
        <v>0</v>
      </c>
      <c r="AK873" s="688">
        <f t="shared" ca="1" si="196"/>
        <v>0</v>
      </c>
      <c r="AM873" s="688">
        <f>IFERROR($H873/SUMIF($A:$A,$A873,$H:$H)*SUMIF(Summary!$A$230:$A$266,$A873,Summary!$P$230:$P$266),0)</f>
        <v>0</v>
      </c>
      <c r="AN873" s="688">
        <f>IFERROR($H873/SUMIF($A:$A,$A873,$H:$H)*(SUMIF(Summary!$A$230:$A$266,$A873,Summary!$L$230:$L$266)+SUMIF(Summary!$A$281:$A$317,$A873,Summary!$L$281:$L$317))-AM873,0)</f>
        <v>0</v>
      </c>
      <c r="AO873" s="688">
        <f>IFERROR($H873/SUMIF($A:$A,$A873,$H:$H)*SUMIF(Summary!$A$230:$A$266,$A873,Summary!$Q$230:$Q$266),0)</f>
        <v>0</v>
      </c>
      <c r="AP873" s="688">
        <f>IFERROR($H873/SUMIF($A:$A,$A873,$H:$H)*(SUMIF(Summary!$A$230:$A$266,$A873,Summary!$L$230:$L$266)+SUMIF(Summary!$A$281:$A$317,$A873,Summary!$L$281:$L$317))-AO873,0)</f>
        <v>0</v>
      </c>
      <c r="AQ873" s="306"/>
      <c r="AR873" s="688">
        <f t="shared" ca="1" si="197"/>
        <v>0</v>
      </c>
      <c r="AS873" s="688">
        <f t="shared" ca="1" si="198"/>
        <v>0</v>
      </c>
    </row>
    <row r="874" spans="1:45" x14ac:dyDescent="0.2">
      <c r="A874" s="423">
        <v>3615</v>
      </c>
      <c r="B874" s="427">
        <v>2</v>
      </c>
      <c r="C874" s="425" t="s">
        <v>308</v>
      </c>
      <c r="D874" s="422">
        <f t="shared" si="199"/>
        <v>1295</v>
      </c>
      <c r="E874" s="422">
        <f t="shared" si="200"/>
        <v>0</v>
      </c>
      <c r="F874" s="422">
        <f t="shared" si="201"/>
        <v>4622</v>
      </c>
      <c r="G874" s="422">
        <f t="shared" si="202"/>
        <v>0</v>
      </c>
      <c r="H874" s="22">
        <f t="shared" si="203"/>
        <v>5917</v>
      </c>
      <c r="I874" s="116">
        <v>836</v>
      </c>
      <c r="J874" s="116">
        <v>0</v>
      </c>
      <c r="K874" s="116">
        <v>2120</v>
      </c>
      <c r="L874" s="116">
        <v>0</v>
      </c>
      <c r="M874" s="22">
        <f t="shared" si="204"/>
        <v>2956</v>
      </c>
      <c r="N874" s="116">
        <v>459</v>
      </c>
      <c r="O874" s="116">
        <v>0</v>
      </c>
      <c r="P874" s="116">
        <v>2016</v>
      </c>
      <c r="Q874" s="116">
        <v>0</v>
      </c>
      <c r="R874" s="22">
        <f t="shared" si="205"/>
        <v>2475</v>
      </c>
      <c r="S874" s="116">
        <v>0</v>
      </c>
      <c r="T874" s="116">
        <v>0</v>
      </c>
      <c r="U874" s="116">
        <v>486</v>
      </c>
      <c r="V874" s="116">
        <v>0</v>
      </c>
      <c r="W874" s="22">
        <f t="shared" si="206"/>
        <v>486</v>
      </c>
      <c r="X874" s="22">
        <f t="shared" si="207"/>
        <v>197.23333333333332</v>
      </c>
      <c r="Y874" s="22">
        <f ca="1">OFFSET('Cost Study'!$B$7,'Operations Support'!$C874,'Operations Support'!$B874)*$H874</f>
        <v>10946.45</v>
      </c>
      <c r="Z874" s="23">
        <f ca="1">Y874*'Cost Study'!$B$31</f>
        <v>611380.35829076753</v>
      </c>
      <c r="AA874" s="23">
        <f ca="1">IF(A874=10298,1.51,1)*IF($B874&lt;3,$D874*'Cost Study'!$B$32*OFFSET('Cost Study'!$B$7,'Operations Support'!$C874,'Operations Support'!$B874),0)</f>
        <v>239.57500000000002</v>
      </c>
      <c r="AB874" s="24">
        <f ca="1">AA874*'Cost Study'!$B$31</f>
        <v>13380.72611097759</v>
      </c>
      <c r="AC874" s="23">
        <f ca="1">Y874*'Cost Study'!$B$31</f>
        <v>611380.35829076753</v>
      </c>
      <c r="AD874" s="24">
        <f ca="1">AA874*'Cost Study'!$B$31</f>
        <v>13380.72611097759</v>
      </c>
      <c r="AE874" s="377">
        <f t="shared" ca="1" si="208"/>
        <v>624761.08440174512</v>
      </c>
      <c r="AF874" s="377">
        <f t="shared" ca="1" si="209"/>
        <v>624761.08440174512</v>
      </c>
      <c r="AH874" s="688">
        <f>IFERROR($H874/SUMIF($A:$A,$A874,$H:$H)*SUMIF(Summary!$A$110:$A$186,$A874,Summary!$P$110:$P$186),0)</f>
        <v>154954.61508540626</v>
      </c>
      <c r="AI874" s="689">
        <f t="shared" ca="1" si="195"/>
        <v>469806.46931633889</v>
      </c>
      <c r="AJ874" s="688">
        <f>IFERROR(H874/SUMIF(A:A,A874,H:H)*SUMIF(Summary!$A$110:$A$186,'Operations Support'!A874,Summary!$Q$110:$Q$186),0)</f>
        <v>155056.2280974421</v>
      </c>
      <c r="AK874" s="688">
        <f t="shared" ca="1" si="196"/>
        <v>469704.85630430304</v>
      </c>
      <c r="AM874" s="688">
        <f>IFERROR($H874/SUMIF($A:$A,$A874,$H:$H)*SUMIF(Summary!$A$230:$A$266,$A874,Summary!$P$230:$P$266),0)</f>
        <v>29317.62964831006</v>
      </c>
      <c r="AN874" s="688">
        <f>IFERROR($H874/SUMIF($A:$A,$A874,$H:$H)*(SUMIF(Summary!$A$230:$A$266,$A874,Summary!$L$230:$L$266)+SUMIF(Summary!$A$281:$A$317,$A874,Summary!$L$281:$L$317))-AM874,0)</f>
        <v>93532.323839734585</v>
      </c>
      <c r="AO874" s="688">
        <f>IFERROR($H874/SUMIF($A:$A,$A874,$H:$H)*SUMIF(Summary!$A$230:$A$266,$A874,Summary!$Q$230:$Q$266),0)</f>
        <v>29336.854972142286</v>
      </c>
      <c r="AP874" s="688">
        <f>IFERROR($H874/SUMIF($A:$A,$A874,$H:$H)*(SUMIF(Summary!$A$230:$A$266,$A874,Summary!$L$230:$L$266)+SUMIF(Summary!$A$281:$A$317,$A874,Summary!$L$281:$L$317))-AO874,0)</f>
        <v>93513.098515902355</v>
      </c>
      <c r="AQ874" s="306"/>
      <c r="AR874" s="688">
        <f t="shared" ca="1" si="197"/>
        <v>563338.79315607343</v>
      </c>
      <c r="AS874" s="688">
        <f t="shared" ca="1" si="198"/>
        <v>563217.95482020546</v>
      </c>
    </row>
    <row r="875" spans="1:45" x14ac:dyDescent="0.2">
      <c r="A875" s="423">
        <v>3615</v>
      </c>
      <c r="B875" s="427">
        <v>2</v>
      </c>
      <c r="C875" s="425" t="s">
        <v>309</v>
      </c>
      <c r="D875" s="422">
        <f t="shared" si="199"/>
        <v>0</v>
      </c>
      <c r="E875" s="422">
        <f t="shared" si="200"/>
        <v>0</v>
      </c>
      <c r="F875" s="422">
        <f t="shared" si="201"/>
        <v>0</v>
      </c>
      <c r="G875" s="422">
        <f t="shared" si="202"/>
        <v>0</v>
      </c>
      <c r="H875" s="22">
        <f t="shared" si="203"/>
        <v>0</v>
      </c>
      <c r="I875" s="116">
        <v>0</v>
      </c>
      <c r="J875" s="116">
        <v>0</v>
      </c>
      <c r="K875" s="116">
        <v>0</v>
      </c>
      <c r="L875" s="116">
        <v>0</v>
      </c>
      <c r="M875" s="22">
        <f t="shared" si="204"/>
        <v>0</v>
      </c>
      <c r="N875" s="116">
        <v>0</v>
      </c>
      <c r="O875" s="116">
        <v>0</v>
      </c>
      <c r="P875" s="116">
        <v>0</v>
      </c>
      <c r="Q875" s="116">
        <v>0</v>
      </c>
      <c r="R875" s="22">
        <f t="shared" si="205"/>
        <v>0</v>
      </c>
      <c r="S875" s="116">
        <v>0</v>
      </c>
      <c r="T875" s="116">
        <v>0</v>
      </c>
      <c r="U875" s="116">
        <v>0</v>
      </c>
      <c r="V875" s="116">
        <v>0</v>
      </c>
      <c r="W875" s="22">
        <f t="shared" si="206"/>
        <v>0</v>
      </c>
      <c r="X875" s="22">
        <f t="shared" si="207"/>
        <v>0</v>
      </c>
      <c r="Y875" s="22">
        <f ca="1">OFFSET('Cost Study'!$B$7,'Operations Support'!$C875,'Operations Support'!$B875)*$H875</f>
        <v>0</v>
      </c>
      <c r="Z875" s="23">
        <f ca="1">Y875*'Cost Study'!$B$31</f>
        <v>0</v>
      </c>
      <c r="AA875" s="23">
        <f ca="1">IF(A875=10298,1.51,1)*IF($B875&lt;3,$D875*'Cost Study'!$B$32*OFFSET('Cost Study'!$B$7,'Operations Support'!$C875,'Operations Support'!$B875),0)</f>
        <v>0</v>
      </c>
      <c r="AB875" s="24">
        <f ca="1">AA875*'Cost Study'!$B$31</f>
        <v>0</v>
      </c>
      <c r="AC875" s="23">
        <f ca="1">Y875*'Cost Study'!$B$31</f>
        <v>0</v>
      </c>
      <c r="AD875" s="24">
        <f ca="1">AA875*'Cost Study'!$B$31</f>
        <v>0</v>
      </c>
      <c r="AE875" s="377">
        <f t="shared" ca="1" si="208"/>
        <v>0</v>
      </c>
      <c r="AF875" s="377">
        <f t="shared" ca="1" si="209"/>
        <v>0</v>
      </c>
      <c r="AH875" s="688">
        <f>IFERROR($H875/SUMIF($A:$A,$A875,$H:$H)*SUMIF(Summary!$A$110:$A$186,$A875,Summary!$P$110:$P$186),0)</f>
        <v>0</v>
      </c>
      <c r="AI875" s="689">
        <f t="shared" ca="1" si="195"/>
        <v>0</v>
      </c>
      <c r="AJ875" s="688">
        <f>IFERROR(H875/SUMIF(A:A,A875,H:H)*SUMIF(Summary!$A$110:$A$186,'Operations Support'!A875,Summary!$Q$110:$Q$186),0)</f>
        <v>0</v>
      </c>
      <c r="AK875" s="688">
        <f t="shared" ca="1" si="196"/>
        <v>0</v>
      </c>
      <c r="AM875" s="688">
        <f>IFERROR($H875/SUMIF($A:$A,$A875,$H:$H)*SUMIF(Summary!$A$230:$A$266,$A875,Summary!$P$230:$P$266),0)</f>
        <v>0</v>
      </c>
      <c r="AN875" s="688">
        <f>IFERROR($H875/SUMIF($A:$A,$A875,$H:$H)*(SUMIF(Summary!$A$230:$A$266,$A875,Summary!$L$230:$L$266)+SUMIF(Summary!$A$281:$A$317,$A875,Summary!$L$281:$L$317))-AM875,0)</f>
        <v>0</v>
      </c>
      <c r="AO875" s="688">
        <f>IFERROR($H875/SUMIF($A:$A,$A875,$H:$H)*SUMIF(Summary!$A$230:$A$266,$A875,Summary!$Q$230:$Q$266),0)</f>
        <v>0</v>
      </c>
      <c r="AP875" s="688">
        <f>IFERROR($H875/SUMIF($A:$A,$A875,$H:$H)*(SUMIF(Summary!$A$230:$A$266,$A875,Summary!$L$230:$L$266)+SUMIF(Summary!$A$281:$A$317,$A875,Summary!$L$281:$L$317))-AO875,0)</f>
        <v>0</v>
      </c>
      <c r="AQ875" s="306"/>
      <c r="AR875" s="688">
        <f t="shared" ca="1" si="197"/>
        <v>0</v>
      </c>
      <c r="AS875" s="688">
        <f t="shared" ca="1" si="198"/>
        <v>0</v>
      </c>
    </row>
    <row r="876" spans="1:45" x14ac:dyDescent="0.2">
      <c r="A876" s="423">
        <v>3615</v>
      </c>
      <c r="B876" s="427">
        <v>2</v>
      </c>
      <c r="C876" s="425" t="s">
        <v>310</v>
      </c>
      <c r="D876" s="422">
        <f t="shared" si="199"/>
        <v>0</v>
      </c>
      <c r="E876" s="422">
        <f t="shared" si="200"/>
        <v>0</v>
      </c>
      <c r="F876" s="422">
        <f t="shared" si="201"/>
        <v>0</v>
      </c>
      <c r="G876" s="422">
        <f t="shared" si="202"/>
        <v>0</v>
      </c>
      <c r="H876" s="22">
        <f t="shared" si="203"/>
        <v>0</v>
      </c>
      <c r="I876" s="116">
        <v>0</v>
      </c>
      <c r="J876" s="116">
        <v>0</v>
      </c>
      <c r="K876" s="116">
        <v>0</v>
      </c>
      <c r="L876" s="116">
        <v>0</v>
      </c>
      <c r="M876" s="22">
        <f t="shared" si="204"/>
        <v>0</v>
      </c>
      <c r="N876" s="116">
        <v>0</v>
      </c>
      <c r="O876" s="116">
        <v>0</v>
      </c>
      <c r="P876" s="116">
        <v>0</v>
      </c>
      <c r="Q876" s="116">
        <v>0</v>
      </c>
      <c r="R876" s="22">
        <f t="shared" si="205"/>
        <v>0</v>
      </c>
      <c r="S876" s="116">
        <v>0</v>
      </c>
      <c r="T876" s="116">
        <v>0</v>
      </c>
      <c r="U876" s="116">
        <v>0</v>
      </c>
      <c r="V876" s="116">
        <v>0</v>
      </c>
      <c r="W876" s="22">
        <f t="shared" si="206"/>
        <v>0</v>
      </c>
      <c r="X876" s="22">
        <f t="shared" si="207"/>
        <v>0</v>
      </c>
      <c r="Y876" s="22">
        <f ca="1">OFFSET('Cost Study'!$B$7,'Operations Support'!$C876,'Operations Support'!$B876)*$H876</f>
        <v>0</v>
      </c>
      <c r="Z876" s="23">
        <f ca="1">Y876*'Cost Study'!$B$31</f>
        <v>0</v>
      </c>
      <c r="AA876" s="23">
        <f ca="1">IF(A876=10298,1.51,1)*IF($B876&lt;3,$D876*'Cost Study'!$B$32*OFFSET('Cost Study'!$B$7,'Operations Support'!$C876,'Operations Support'!$B876),0)</f>
        <v>0</v>
      </c>
      <c r="AB876" s="24">
        <f ca="1">AA876*'Cost Study'!$B$31</f>
        <v>0</v>
      </c>
      <c r="AC876" s="23">
        <f ca="1">Y876*'Cost Study'!$B$31</f>
        <v>0</v>
      </c>
      <c r="AD876" s="24">
        <f ca="1">AA876*'Cost Study'!$B$31</f>
        <v>0</v>
      </c>
      <c r="AE876" s="377">
        <f t="shared" ca="1" si="208"/>
        <v>0</v>
      </c>
      <c r="AF876" s="377">
        <f t="shared" ca="1" si="209"/>
        <v>0</v>
      </c>
      <c r="AH876" s="688">
        <f>IFERROR($H876/SUMIF($A:$A,$A876,$H:$H)*SUMIF(Summary!$A$110:$A$186,$A876,Summary!$P$110:$P$186),0)</f>
        <v>0</v>
      </c>
      <c r="AI876" s="689">
        <f t="shared" ca="1" si="195"/>
        <v>0</v>
      </c>
      <c r="AJ876" s="688">
        <f>IFERROR(H876/SUMIF(A:A,A876,H:H)*SUMIF(Summary!$A$110:$A$186,'Operations Support'!A876,Summary!$Q$110:$Q$186),0)</f>
        <v>0</v>
      </c>
      <c r="AK876" s="688">
        <f t="shared" ca="1" si="196"/>
        <v>0</v>
      </c>
      <c r="AM876" s="688">
        <f>IFERROR($H876/SUMIF($A:$A,$A876,$H:$H)*SUMIF(Summary!$A$230:$A$266,$A876,Summary!$P$230:$P$266),0)</f>
        <v>0</v>
      </c>
      <c r="AN876" s="688">
        <f>IFERROR($H876/SUMIF($A:$A,$A876,$H:$H)*(SUMIF(Summary!$A$230:$A$266,$A876,Summary!$L$230:$L$266)+SUMIF(Summary!$A$281:$A$317,$A876,Summary!$L$281:$L$317))-AM876,0)</f>
        <v>0</v>
      </c>
      <c r="AO876" s="688">
        <f>IFERROR($H876/SUMIF($A:$A,$A876,$H:$H)*SUMIF(Summary!$A$230:$A$266,$A876,Summary!$Q$230:$Q$266),0)</f>
        <v>0</v>
      </c>
      <c r="AP876" s="688">
        <f>IFERROR($H876/SUMIF($A:$A,$A876,$H:$H)*(SUMIF(Summary!$A$230:$A$266,$A876,Summary!$L$230:$L$266)+SUMIF(Summary!$A$281:$A$317,$A876,Summary!$L$281:$L$317))-AO876,0)</f>
        <v>0</v>
      </c>
      <c r="AQ876" s="306"/>
      <c r="AR876" s="688">
        <f t="shared" ca="1" si="197"/>
        <v>0</v>
      </c>
      <c r="AS876" s="688">
        <f t="shared" ca="1" si="198"/>
        <v>0</v>
      </c>
    </row>
    <row r="877" spans="1:45" x14ac:dyDescent="0.2">
      <c r="A877" s="423">
        <v>3615</v>
      </c>
      <c r="B877" s="427">
        <v>2</v>
      </c>
      <c r="C877" s="425" t="s">
        <v>311</v>
      </c>
      <c r="D877" s="422">
        <f t="shared" si="199"/>
        <v>0</v>
      </c>
      <c r="E877" s="422">
        <f t="shared" si="200"/>
        <v>0</v>
      </c>
      <c r="F877" s="422">
        <f t="shared" si="201"/>
        <v>0</v>
      </c>
      <c r="G877" s="422">
        <f t="shared" si="202"/>
        <v>0</v>
      </c>
      <c r="H877" s="22">
        <f t="shared" si="203"/>
        <v>0</v>
      </c>
      <c r="I877" s="116">
        <v>0</v>
      </c>
      <c r="J877" s="116">
        <v>0</v>
      </c>
      <c r="K877" s="116">
        <v>0</v>
      </c>
      <c r="L877" s="116">
        <v>0</v>
      </c>
      <c r="M877" s="22">
        <f t="shared" si="204"/>
        <v>0</v>
      </c>
      <c r="N877" s="116">
        <v>0</v>
      </c>
      <c r="O877" s="116">
        <v>0</v>
      </c>
      <c r="P877" s="116">
        <v>0</v>
      </c>
      <c r="Q877" s="116">
        <v>0</v>
      </c>
      <c r="R877" s="22">
        <f t="shared" si="205"/>
        <v>0</v>
      </c>
      <c r="S877" s="116">
        <v>0</v>
      </c>
      <c r="T877" s="116">
        <v>0</v>
      </c>
      <c r="U877" s="116">
        <v>0</v>
      </c>
      <c r="V877" s="116">
        <v>0</v>
      </c>
      <c r="W877" s="22">
        <f t="shared" si="206"/>
        <v>0</v>
      </c>
      <c r="X877" s="22">
        <f t="shared" si="207"/>
        <v>0</v>
      </c>
      <c r="Y877" s="22">
        <f ca="1">OFFSET('Cost Study'!$B$7,'Operations Support'!$C877,'Operations Support'!$B877)*$H877</f>
        <v>0</v>
      </c>
      <c r="Z877" s="23">
        <f ca="1">Y877*'Cost Study'!$B$31</f>
        <v>0</v>
      </c>
      <c r="AA877" s="23">
        <f ca="1">IF(A877=10298,1.51,1)*IF($B877&lt;3,$D877*'Cost Study'!$B$32*OFFSET('Cost Study'!$B$7,'Operations Support'!$C877,'Operations Support'!$B877),0)</f>
        <v>0</v>
      </c>
      <c r="AB877" s="24">
        <f ca="1">AA877*'Cost Study'!$B$31</f>
        <v>0</v>
      </c>
      <c r="AC877" s="23">
        <f ca="1">Y877*'Cost Study'!$B$31</f>
        <v>0</v>
      </c>
      <c r="AD877" s="24">
        <f ca="1">AA877*'Cost Study'!$B$31</f>
        <v>0</v>
      </c>
      <c r="AE877" s="377">
        <f t="shared" ca="1" si="208"/>
        <v>0</v>
      </c>
      <c r="AF877" s="377">
        <f t="shared" ca="1" si="209"/>
        <v>0</v>
      </c>
      <c r="AH877" s="688">
        <f>IFERROR($H877/SUMIF($A:$A,$A877,$H:$H)*SUMIF(Summary!$A$110:$A$186,$A877,Summary!$P$110:$P$186),0)</f>
        <v>0</v>
      </c>
      <c r="AI877" s="689">
        <f t="shared" ca="1" si="195"/>
        <v>0</v>
      </c>
      <c r="AJ877" s="688">
        <f>IFERROR(H877/SUMIF(A:A,A877,H:H)*SUMIF(Summary!$A$110:$A$186,'Operations Support'!A877,Summary!$Q$110:$Q$186),0)</f>
        <v>0</v>
      </c>
      <c r="AK877" s="688">
        <f t="shared" ca="1" si="196"/>
        <v>0</v>
      </c>
      <c r="AM877" s="688">
        <f>IFERROR($H877/SUMIF($A:$A,$A877,$H:$H)*SUMIF(Summary!$A$230:$A$266,$A877,Summary!$P$230:$P$266),0)</f>
        <v>0</v>
      </c>
      <c r="AN877" s="688">
        <f>IFERROR($H877/SUMIF($A:$A,$A877,$H:$H)*(SUMIF(Summary!$A$230:$A$266,$A877,Summary!$L$230:$L$266)+SUMIF(Summary!$A$281:$A$317,$A877,Summary!$L$281:$L$317))-AM877,0)</f>
        <v>0</v>
      </c>
      <c r="AO877" s="688">
        <f>IFERROR($H877/SUMIF($A:$A,$A877,$H:$H)*SUMIF(Summary!$A$230:$A$266,$A877,Summary!$Q$230:$Q$266),0)</f>
        <v>0</v>
      </c>
      <c r="AP877" s="688">
        <f>IFERROR($H877/SUMIF($A:$A,$A877,$H:$H)*(SUMIF(Summary!$A$230:$A$266,$A877,Summary!$L$230:$L$266)+SUMIF(Summary!$A$281:$A$317,$A877,Summary!$L$281:$L$317))-AO877,0)</f>
        <v>0</v>
      </c>
      <c r="AQ877" s="306"/>
      <c r="AR877" s="688">
        <f t="shared" ca="1" si="197"/>
        <v>0</v>
      </c>
      <c r="AS877" s="688">
        <f t="shared" ca="1" si="198"/>
        <v>0</v>
      </c>
    </row>
    <row r="878" spans="1:45" x14ac:dyDescent="0.2">
      <c r="A878" s="423">
        <v>3615</v>
      </c>
      <c r="B878" s="427">
        <v>2</v>
      </c>
      <c r="C878" s="425" t="s">
        <v>312</v>
      </c>
      <c r="D878" s="422">
        <f t="shared" si="199"/>
        <v>0</v>
      </c>
      <c r="E878" s="422">
        <f t="shared" si="200"/>
        <v>0</v>
      </c>
      <c r="F878" s="422">
        <f t="shared" si="201"/>
        <v>0</v>
      </c>
      <c r="G878" s="422">
        <f t="shared" si="202"/>
        <v>0</v>
      </c>
      <c r="H878" s="22">
        <f t="shared" si="203"/>
        <v>0</v>
      </c>
      <c r="I878" s="116">
        <v>0</v>
      </c>
      <c r="J878" s="116">
        <v>0</v>
      </c>
      <c r="K878" s="116">
        <v>0</v>
      </c>
      <c r="L878" s="116">
        <v>0</v>
      </c>
      <c r="M878" s="22">
        <f t="shared" si="204"/>
        <v>0</v>
      </c>
      <c r="N878" s="116">
        <v>0</v>
      </c>
      <c r="O878" s="116">
        <v>0</v>
      </c>
      <c r="P878" s="116">
        <v>0</v>
      </c>
      <c r="Q878" s="116">
        <v>0</v>
      </c>
      <c r="R878" s="22">
        <f t="shared" si="205"/>
        <v>0</v>
      </c>
      <c r="S878" s="116">
        <v>0</v>
      </c>
      <c r="T878" s="116">
        <v>0</v>
      </c>
      <c r="U878" s="116">
        <v>0</v>
      </c>
      <c r="V878" s="116">
        <v>0</v>
      </c>
      <c r="W878" s="22">
        <f t="shared" si="206"/>
        <v>0</v>
      </c>
      <c r="X878" s="22">
        <f t="shared" si="207"/>
        <v>0</v>
      </c>
      <c r="Y878" s="22">
        <f ca="1">OFFSET('Cost Study'!$B$7,'Operations Support'!$C878,'Operations Support'!$B878)*$H878</f>
        <v>0</v>
      </c>
      <c r="Z878" s="23">
        <f ca="1">Y878*'Cost Study'!$B$31</f>
        <v>0</v>
      </c>
      <c r="AA878" s="23">
        <f ca="1">IF(A878=10298,1.51,1)*IF($B878&lt;3,$D878*'Cost Study'!$B$32*OFFSET('Cost Study'!$B$7,'Operations Support'!$C878,'Operations Support'!$B878),0)</f>
        <v>0</v>
      </c>
      <c r="AB878" s="24">
        <f ca="1">AA878*'Cost Study'!$B$31</f>
        <v>0</v>
      </c>
      <c r="AC878" s="23">
        <f ca="1">Y878*'Cost Study'!$B$31</f>
        <v>0</v>
      </c>
      <c r="AD878" s="24">
        <f ca="1">AA878*'Cost Study'!$B$31</f>
        <v>0</v>
      </c>
      <c r="AE878" s="377">
        <f t="shared" ca="1" si="208"/>
        <v>0</v>
      </c>
      <c r="AF878" s="377">
        <f t="shared" ca="1" si="209"/>
        <v>0</v>
      </c>
      <c r="AH878" s="688">
        <f>IFERROR($H878/SUMIF($A:$A,$A878,$H:$H)*SUMIF(Summary!$A$110:$A$186,$A878,Summary!$P$110:$P$186),0)</f>
        <v>0</v>
      </c>
      <c r="AI878" s="689">
        <f t="shared" ref="AI878:AI941" ca="1" si="210">Z878+AB878-AH878</f>
        <v>0</v>
      </c>
      <c r="AJ878" s="688">
        <f>IFERROR(H878/SUMIF(A:A,A878,H:H)*SUMIF(Summary!$A$110:$A$186,'Operations Support'!A878,Summary!$Q$110:$Q$186),0)</f>
        <v>0</v>
      </c>
      <c r="AK878" s="688">
        <f t="shared" ref="AK878:AK941" ca="1" si="211">AC878+AD878-AJ878</f>
        <v>0</v>
      </c>
      <c r="AM878" s="688">
        <f>IFERROR($H878/SUMIF($A:$A,$A878,$H:$H)*SUMIF(Summary!$A$230:$A$266,$A878,Summary!$P$230:$P$266),0)</f>
        <v>0</v>
      </c>
      <c r="AN878" s="688">
        <f>IFERROR($H878/SUMIF($A:$A,$A878,$H:$H)*(SUMIF(Summary!$A$230:$A$266,$A878,Summary!$L$230:$L$266)+SUMIF(Summary!$A$281:$A$317,$A878,Summary!$L$281:$L$317))-AM878,0)</f>
        <v>0</v>
      </c>
      <c r="AO878" s="688">
        <f>IFERROR($H878/SUMIF($A:$A,$A878,$H:$H)*SUMIF(Summary!$A$230:$A$266,$A878,Summary!$Q$230:$Q$266),0)</f>
        <v>0</v>
      </c>
      <c r="AP878" s="688">
        <f>IFERROR($H878/SUMIF($A:$A,$A878,$H:$H)*(SUMIF(Summary!$A$230:$A$266,$A878,Summary!$L$230:$L$266)+SUMIF(Summary!$A$281:$A$317,$A878,Summary!$L$281:$L$317))-AO878,0)</f>
        <v>0</v>
      </c>
      <c r="AQ878" s="306"/>
      <c r="AR878" s="688">
        <f t="shared" ref="AR878:AR941" ca="1" si="212">AI878+AN878</f>
        <v>0</v>
      </c>
      <c r="AS878" s="688">
        <f t="shared" ref="AS878:AS941" ca="1" si="213">AK878+AP878</f>
        <v>0</v>
      </c>
    </row>
    <row r="879" spans="1:45" x14ac:dyDescent="0.2">
      <c r="A879" s="423">
        <v>3615</v>
      </c>
      <c r="B879" s="427">
        <v>2</v>
      </c>
      <c r="C879" s="425" t="s">
        <v>313</v>
      </c>
      <c r="D879" s="422">
        <f t="shared" si="199"/>
        <v>10347</v>
      </c>
      <c r="E879" s="422">
        <f t="shared" si="200"/>
        <v>0</v>
      </c>
      <c r="F879" s="422">
        <f t="shared" si="201"/>
        <v>10977</v>
      </c>
      <c r="G879" s="422">
        <f t="shared" si="202"/>
        <v>0</v>
      </c>
      <c r="H879" s="22">
        <f t="shared" si="203"/>
        <v>21324</v>
      </c>
      <c r="I879" s="116">
        <v>4884</v>
      </c>
      <c r="J879" s="116">
        <v>0</v>
      </c>
      <c r="K879" s="116">
        <v>5162</v>
      </c>
      <c r="L879" s="116">
        <v>0</v>
      </c>
      <c r="M879" s="22">
        <f t="shared" si="204"/>
        <v>10046</v>
      </c>
      <c r="N879" s="116">
        <v>4544</v>
      </c>
      <c r="O879" s="116">
        <v>0</v>
      </c>
      <c r="P879" s="116">
        <v>4709</v>
      </c>
      <c r="Q879" s="116">
        <v>0</v>
      </c>
      <c r="R879" s="22">
        <f t="shared" si="205"/>
        <v>9253</v>
      </c>
      <c r="S879" s="116">
        <v>919</v>
      </c>
      <c r="T879" s="116">
        <v>0</v>
      </c>
      <c r="U879" s="116">
        <v>1106</v>
      </c>
      <c r="V879" s="116">
        <v>0</v>
      </c>
      <c r="W879" s="22">
        <f t="shared" si="206"/>
        <v>2025</v>
      </c>
      <c r="X879" s="22">
        <f t="shared" si="207"/>
        <v>710.8</v>
      </c>
      <c r="Y879" s="22">
        <f ca="1">OFFSET('Cost Study'!$B$7,'Operations Support'!$C879,'Operations Support'!$B879)*$H879</f>
        <v>33265.440000000002</v>
      </c>
      <c r="Z879" s="23">
        <f ca="1">Y879*'Cost Study'!$B$31</f>
        <v>1857939.0236926156</v>
      </c>
      <c r="AA879" s="23">
        <f ca="1">IF(A879=10298,1.51,1)*IF($B879&lt;3,$D879*'Cost Study'!$B$32*OFFSET('Cost Study'!$B$7,'Operations Support'!$C879,'Operations Support'!$B879),0)</f>
        <v>1614.1320000000001</v>
      </c>
      <c r="AB879" s="24">
        <f ca="1">AA879*'Cost Study'!$B$31</f>
        <v>90152.387348281249</v>
      </c>
      <c r="AC879" s="23">
        <f ca="1">Y879*'Cost Study'!$B$31</f>
        <v>1857939.0236926156</v>
      </c>
      <c r="AD879" s="24">
        <f ca="1">AA879*'Cost Study'!$B$31</f>
        <v>90152.387348281249</v>
      </c>
      <c r="AE879" s="377">
        <f t="shared" ca="1" si="208"/>
        <v>1948091.4110408968</v>
      </c>
      <c r="AF879" s="377">
        <f t="shared" ca="1" si="209"/>
        <v>1948091.4110408968</v>
      </c>
      <c r="AH879" s="688">
        <f>IFERROR($H879/SUMIF($A:$A,$A879,$H:$H)*SUMIF(Summary!$A$110:$A$186,$A879,Summary!$P$110:$P$186),0)</f>
        <v>558433.7015516652</v>
      </c>
      <c r="AI879" s="689">
        <f t="shared" ca="1" si="210"/>
        <v>1389657.7094892315</v>
      </c>
      <c r="AJ879" s="688">
        <f>IFERROR(H879/SUMIF(A:A,A879,H:H)*SUMIF(Summary!$A$110:$A$186,'Operations Support'!A879,Summary!$Q$110:$Q$186),0)</f>
        <v>558799.89994082402</v>
      </c>
      <c r="AK879" s="688">
        <f t="shared" ca="1" si="211"/>
        <v>1389291.5111000729</v>
      </c>
      <c r="AM879" s="688">
        <f>IFERROR($H879/SUMIF($A:$A,$A879,$H:$H)*SUMIF(Summary!$A$230:$A$266,$A879,Summary!$P$230:$P$266),0)</f>
        <v>105656.43647466008</v>
      </c>
      <c r="AN879" s="688">
        <f>IFERROR($H879/SUMIF($A:$A,$A879,$H:$H)*(SUMIF(Summary!$A$230:$A$266,$A879,Summary!$L$230:$L$266)+SUMIF(Summary!$A$281:$A$317,$A879,Summary!$L$281:$L$317))-AM879,0)</f>
        <v>337076.77430429281</v>
      </c>
      <c r="AO879" s="688">
        <f>IFERROR($H879/SUMIF($A:$A,$A879,$H:$H)*SUMIF(Summary!$A$230:$A$266,$A879,Summary!$Q$230:$Q$266),0)</f>
        <v>105725.72172147408</v>
      </c>
      <c r="AP879" s="688">
        <f>IFERROR($H879/SUMIF($A:$A,$A879,$H:$H)*(SUMIF(Summary!$A$230:$A$266,$A879,Summary!$L$230:$L$266)+SUMIF(Summary!$A$281:$A$317,$A879,Summary!$L$281:$L$317))-AO879,0)</f>
        <v>337007.48905747879</v>
      </c>
      <c r="AQ879" s="306"/>
      <c r="AR879" s="688">
        <f t="shared" ca="1" si="212"/>
        <v>1726734.4837935243</v>
      </c>
      <c r="AS879" s="688">
        <f t="shared" ca="1" si="213"/>
        <v>1726299.0001575516</v>
      </c>
    </row>
    <row r="880" spans="1:45" x14ac:dyDescent="0.2">
      <c r="A880" s="423">
        <v>3615</v>
      </c>
      <c r="B880" s="427">
        <v>2</v>
      </c>
      <c r="C880" s="425" t="s">
        <v>314</v>
      </c>
      <c r="D880" s="422">
        <f t="shared" si="199"/>
        <v>0</v>
      </c>
      <c r="E880" s="422">
        <f t="shared" si="200"/>
        <v>0</v>
      </c>
      <c r="F880" s="422">
        <f t="shared" si="201"/>
        <v>0</v>
      </c>
      <c r="G880" s="422">
        <f t="shared" si="202"/>
        <v>0</v>
      </c>
      <c r="H880" s="22">
        <f t="shared" si="203"/>
        <v>0</v>
      </c>
      <c r="I880" s="116">
        <v>0</v>
      </c>
      <c r="J880" s="116">
        <v>0</v>
      </c>
      <c r="K880" s="116">
        <v>0</v>
      </c>
      <c r="L880" s="116">
        <v>0</v>
      </c>
      <c r="M880" s="22">
        <f t="shared" si="204"/>
        <v>0</v>
      </c>
      <c r="N880" s="116">
        <v>0</v>
      </c>
      <c r="O880" s="116">
        <v>0</v>
      </c>
      <c r="P880" s="116">
        <v>0</v>
      </c>
      <c r="Q880" s="116">
        <v>0</v>
      </c>
      <c r="R880" s="22">
        <f t="shared" si="205"/>
        <v>0</v>
      </c>
      <c r="S880" s="116">
        <v>0</v>
      </c>
      <c r="T880" s="116">
        <v>0</v>
      </c>
      <c r="U880" s="116">
        <v>0</v>
      </c>
      <c r="V880" s="116">
        <v>0</v>
      </c>
      <c r="W880" s="22">
        <f t="shared" si="206"/>
        <v>0</v>
      </c>
      <c r="X880" s="22">
        <f t="shared" si="207"/>
        <v>0</v>
      </c>
      <c r="Y880" s="22">
        <f ca="1">OFFSET('Cost Study'!$B$7,'Operations Support'!$C880,'Operations Support'!$B880)*$H880</f>
        <v>0</v>
      </c>
      <c r="Z880" s="23">
        <f ca="1">Y880*'Cost Study'!$B$31</f>
        <v>0</v>
      </c>
      <c r="AA880" s="23">
        <f ca="1">IF(A880=10298,1.51,1)*IF($B880&lt;3,$D880*'Cost Study'!$B$32*OFFSET('Cost Study'!$B$7,'Operations Support'!$C880,'Operations Support'!$B880),0)</f>
        <v>0</v>
      </c>
      <c r="AB880" s="24">
        <f ca="1">AA880*'Cost Study'!$B$31</f>
        <v>0</v>
      </c>
      <c r="AC880" s="23">
        <f ca="1">Y880*'Cost Study'!$B$31</f>
        <v>0</v>
      </c>
      <c r="AD880" s="24">
        <f ca="1">AA880*'Cost Study'!$B$31</f>
        <v>0</v>
      </c>
      <c r="AE880" s="377">
        <f t="shared" ca="1" si="208"/>
        <v>0</v>
      </c>
      <c r="AF880" s="377">
        <f t="shared" ca="1" si="209"/>
        <v>0</v>
      </c>
      <c r="AH880" s="688">
        <f>IFERROR($H880/SUMIF($A:$A,$A880,$H:$H)*SUMIF(Summary!$A$110:$A$186,$A880,Summary!$P$110:$P$186),0)</f>
        <v>0</v>
      </c>
      <c r="AI880" s="689">
        <f t="shared" ca="1" si="210"/>
        <v>0</v>
      </c>
      <c r="AJ880" s="688">
        <f>IFERROR(H880/SUMIF(A:A,A880,H:H)*SUMIF(Summary!$A$110:$A$186,'Operations Support'!A880,Summary!$Q$110:$Q$186),0)</f>
        <v>0</v>
      </c>
      <c r="AK880" s="688">
        <f t="shared" ca="1" si="211"/>
        <v>0</v>
      </c>
      <c r="AM880" s="688">
        <f>IFERROR($H880/SUMIF($A:$A,$A880,$H:$H)*SUMIF(Summary!$A$230:$A$266,$A880,Summary!$P$230:$P$266),0)</f>
        <v>0</v>
      </c>
      <c r="AN880" s="688">
        <f>IFERROR($H880/SUMIF($A:$A,$A880,$H:$H)*(SUMIF(Summary!$A$230:$A$266,$A880,Summary!$L$230:$L$266)+SUMIF(Summary!$A$281:$A$317,$A880,Summary!$L$281:$L$317))-AM880,0)</f>
        <v>0</v>
      </c>
      <c r="AO880" s="688">
        <f>IFERROR($H880/SUMIF($A:$A,$A880,$H:$H)*SUMIF(Summary!$A$230:$A$266,$A880,Summary!$Q$230:$Q$266),0)</f>
        <v>0</v>
      </c>
      <c r="AP880" s="688">
        <f>IFERROR($H880/SUMIF($A:$A,$A880,$H:$H)*(SUMIF(Summary!$A$230:$A$266,$A880,Summary!$L$230:$L$266)+SUMIF(Summary!$A$281:$A$317,$A880,Summary!$L$281:$L$317))-AO880,0)</f>
        <v>0</v>
      </c>
      <c r="AQ880" s="306"/>
      <c r="AR880" s="688">
        <f t="shared" ca="1" si="212"/>
        <v>0</v>
      </c>
      <c r="AS880" s="688">
        <f t="shared" ca="1" si="213"/>
        <v>0</v>
      </c>
    </row>
    <row r="881" spans="1:45" x14ac:dyDescent="0.2">
      <c r="A881" s="423">
        <v>3615</v>
      </c>
      <c r="B881" s="427">
        <v>2</v>
      </c>
      <c r="C881" s="425" t="s">
        <v>315</v>
      </c>
      <c r="D881" s="422">
        <f t="shared" si="199"/>
        <v>30651</v>
      </c>
      <c r="E881" s="422">
        <f t="shared" si="200"/>
        <v>0</v>
      </c>
      <c r="F881" s="422">
        <f t="shared" si="201"/>
        <v>32751</v>
      </c>
      <c r="G881" s="422">
        <f t="shared" si="202"/>
        <v>0</v>
      </c>
      <c r="H881" s="22">
        <f t="shared" si="203"/>
        <v>63402</v>
      </c>
      <c r="I881" s="116">
        <v>13273</v>
      </c>
      <c r="J881" s="116">
        <v>0</v>
      </c>
      <c r="K881" s="116">
        <v>15035</v>
      </c>
      <c r="L881" s="116">
        <v>0</v>
      </c>
      <c r="M881" s="22">
        <f t="shared" si="204"/>
        <v>28308</v>
      </c>
      <c r="N881" s="116">
        <v>14222</v>
      </c>
      <c r="O881" s="116">
        <v>0</v>
      </c>
      <c r="P881" s="116">
        <v>13724</v>
      </c>
      <c r="Q881" s="116">
        <v>0</v>
      </c>
      <c r="R881" s="22">
        <f t="shared" si="205"/>
        <v>27946</v>
      </c>
      <c r="S881" s="116">
        <v>3156</v>
      </c>
      <c r="T881" s="116">
        <v>0</v>
      </c>
      <c r="U881" s="116">
        <v>3992</v>
      </c>
      <c r="V881" s="116">
        <v>0</v>
      </c>
      <c r="W881" s="22">
        <f t="shared" si="206"/>
        <v>7148</v>
      </c>
      <c r="X881" s="22">
        <f t="shared" si="207"/>
        <v>2113.4</v>
      </c>
      <c r="Y881" s="22">
        <f ca="1">OFFSET('Cost Study'!$B$7,'Operations Support'!$C881,'Operations Support'!$B881)*$H881</f>
        <v>113489.58</v>
      </c>
      <c r="Z881" s="23">
        <f ca="1">Y881*'Cost Study'!$B$31</f>
        <v>6338612.0689966818</v>
      </c>
      <c r="AA881" s="23">
        <f ca="1">IF(A881=10298,1.51,1)*IF($B881&lt;3,$D881*'Cost Study'!$B$32*OFFSET('Cost Study'!$B$7,'Operations Support'!$C881,'Operations Support'!$B881),0)</f>
        <v>5486.5290000000005</v>
      </c>
      <c r="AB881" s="24">
        <f ca="1">AA881*'Cost Study'!$B$31</f>
        <v>306433.23322106129</v>
      </c>
      <c r="AC881" s="23">
        <f ca="1">Y881*'Cost Study'!$B$31</f>
        <v>6338612.0689966818</v>
      </c>
      <c r="AD881" s="24">
        <f ca="1">AA881*'Cost Study'!$B$31</f>
        <v>306433.23322106129</v>
      </c>
      <c r="AE881" s="377">
        <f t="shared" ca="1" si="208"/>
        <v>6645045.3022177434</v>
      </c>
      <c r="AF881" s="377">
        <f t="shared" ca="1" si="209"/>
        <v>6645045.3022177434</v>
      </c>
      <c r="AH881" s="688">
        <f>IFERROR($H881/SUMIF($A:$A,$A881,$H:$H)*SUMIF(Summary!$A$110:$A$186,$A881,Summary!$P$110:$P$186),0)</f>
        <v>1660373.9235499285</v>
      </c>
      <c r="AI881" s="689">
        <f t="shared" ca="1" si="210"/>
        <v>4984671.3786678147</v>
      </c>
      <c r="AJ881" s="688">
        <f>IFERROR(H881/SUMIF(A:A,A881,H:H)*SUMIF(Summary!$A$110:$A$186,'Operations Support'!A881,Summary!$Q$110:$Q$186),0)</f>
        <v>1661462.7300716618</v>
      </c>
      <c r="AK881" s="688">
        <f t="shared" ca="1" si="211"/>
        <v>4983582.5721460814</v>
      </c>
      <c r="AM881" s="688">
        <f>IFERROR($H881/SUMIF($A:$A,$A881,$H:$H)*SUMIF(Summary!$A$230:$A$266,$A881,Summary!$P$230:$P$266),0)</f>
        <v>314145.0659053835</v>
      </c>
      <c r="AN881" s="688">
        <f>IFERROR($H881/SUMIF($A:$A,$A881,$H:$H)*(SUMIF(Summary!$A$230:$A$266,$A881,Summary!$L$230:$L$266)+SUMIF(Summary!$A$281:$A$317,$A881,Summary!$L$281:$L$317))-AM881,0)</f>
        <v>1002220.1108816715</v>
      </c>
      <c r="AO881" s="688">
        <f>IFERROR($H881/SUMIF($A:$A,$A881,$H:$H)*SUMIF(Summary!$A$230:$A$266,$A881,Summary!$Q$230:$Q$266),0)</f>
        <v>314351.06962037605</v>
      </c>
      <c r="AP881" s="688">
        <f>IFERROR($H881/SUMIF($A:$A,$A881,$H:$H)*(SUMIF(Summary!$A$230:$A$266,$A881,Summary!$L$230:$L$266)+SUMIF(Summary!$A$281:$A$317,$A881,Summary!$L$281:$L$317))-AO881,0)</f>
        <v>1002014.1071666791</v>
      </c>
      <c r="AQ881" s="306"/>
      <c r="AR881" s="688">
        <f t="shared" ca="1" si="212"/>
        <v>5986891.489549486</v>
      </c>
      <c r="AS881" s="688">
        <f t="shared" ca="1" si="213"/>
        <v>5985596.67931276</v>
      </c>
    </row>
    <row r="882" spans="1:45" x14ac:dyDescent="0.2">
      <c r="A882" s="423">
        <v>3615</v>
      </c>
      <c r="B882" s="427">
        <v>2</v>
      </c>
      <c r="C882" s="425" t="s">
        <v>316</v>
      </c>
      <c r="D882" s="422">
        <f t="shared" si="199"/>
        <v>0</v>
      </c>
      <c r="E882" s="422">
        <f t="shared" si="200"/>
        <v>0</v>
      </c>
      <c r="F882" s="422">
        <f t="shared" si="201"/>
        <v>0</v>
      </c>
      <c r="G882" s="422">
        <f t="shared" si="202"/>
        <v>0</v>
      </c>
      <c r="H882" s="22">
        <f t="shared" si="203"/>
        <v>0</v>
      </c>
      <c r="I882" s="116">
        <v>0</v>
      </c>
      <c r="J882" s="116">
        <v>0</v>
      </c>
      <c r="K882" s="116">
        <v>0</v>
      </c>
      <c r="L882" s="116">
        <v>0</v>
      </c>
      <c r="M882" s="22">
        <f t="shared" si="204"/>
        <v>0</v>
      </c>
      <c r="N882" s="116">
        <v>0</v>
      </c>
      <c r="O882" s="116">
        <v>0</v>
      </c>
      <c r="P882" s="116">
        <v>0</v>
      </c>
      <c r="Q882" s="116">
        <v>0</v>
      </c>
      <c r="R882" s="22">
        <f t="shared" si="205"/>
        <v>0</v>
      </c>
      <c r="S882" s="116">
        <v>0</v>
      </c>
      <c r="T882" s="116">
        <v>0</v>
      </c>
      <c r="U882" s="116">
        <v>0</v>
      </c>
      <c r="V882" s="116">
        <v>0</v>
      </c>
      <c r="W882" s="22">
        <f t="shared" si="206"/>
        <v>0</v>
      </c>
      <c r="X882" s="22">
        <f t="shared" si="207"/>
        <v>0</v>
      </c>
      <c r="Y882" s="22">
        <f ca="1">OFFSET('Cost Study'!$B$7,'Operations Support'!$C882,'Operations Support'!$B882)*$H882</f>
        <v>0</v>
      </c>
      <c r="Z882" s="23">
        <f ca="1">Y882*'Cost Study'!$B$31</f>
        <v>0</v>
      </c>
      <c r="AA882" s="23">
        <f ca="1">IF(A882=10298,1.51,1)*IF($B882&lt;3,$D882*'Cost Study'!$B$32*OFFSET('Cost Study'!$B$7,'Operations Support'!$C882,'Operations Support'!$B882),0)</f>
        <v>0</v>
      </c>
      <c r="AB882" s="24">
        <f ca="1">AA882*'Cost Study'!$B$31</f>
        <v>0</v>
      </c>
      <c r="AC882" s="23">
        <f ca="1">Y882*'Cost Study'!$B$31</f>
        <v>0</v>
      </c>
      <c r="AD882" s="24">
        <f ca="1">AA882*'Cost Study'!$B$31</f>
        <v>0</v>
      </c>
      <c r="AE882" s="377">
        <f t="shared" ca="1" si="208"/>
        <v>0</v>
      </c>
      <c r="AF882" s="377">
        <f t="shared" ca="1" si="209"/>
        <v>0</v>
      </c>
      <c r="AH882" s="688">
        <f>IFERROR($H882/SUMIF($A:$A,$A882,$H:$H)*SUMIF(Summary!$A$110:$A$186,$A882,Summary!$P$110:$P$186),0)</f>
        <v>0</v>
      </c>
      <c r="AI882" s="689">
        <f t="shared" ca="1" si="210"/>
        <v>0</v>
      </c>
      <c r="AJ882" s="688">
        <f>IFERROR(H882/SUMIF(A:A,A882,H:H)*SUMIF(Summary!$A$110:$A$186,'Operations Support'!A882,Summary!$Q$110:$Q$186),0)</f>
        <v>0</v>
      </c>
      <c r="AK882" s="688">
        <f t="shared" ca="1" si="211"/>
        <v>0</v>
      </c>
      <c r="AM882" s="688">
        <f>IFERROR($H882/SUMIF($A:$A,$A882,$H:$H)*SUMIF(Summary!$A$230:$A$266,$A882,Summary!$P$230:$P$266),0)</f>
        <v>0</v>
      </c>
      <c r="AN882" s="688">
        <f>IFERROR($H882/SUMIF($A:$A,$A882,$H:$H)*(SUMIF(Summary!$A$230:$A$266,$A882,Summary!$L$230:$L$266)+SUMIF(Summary!$A$281:$A$317,$A882,Summary!$L$281:$L$317))-AM882,0)</f>
        <v>0</v>
      </c>
      <c r="AO882" s="688">
        <f>IFERROR($H882/SUMIF($A:$A,$A882,$H:$H)*SUMIF(Summary!$A$230:$A$266,$A882,Summary!$Q$230:$Q$266),0)</f>
        <v>0</v>
      </c>
      <c r="AP882" s="688">
        <f>IFERROR($H882/SUMIF($A:$A,$A882,$H:$H)*(SUMIF(Summary!$A$230:$A$266,$A882,Summary!$L$230:$L$266)+SUMIF(Summary!$A$281:$A$317,$A882,Summary!$L$281:$L$317))-AO882,0)</f>
        <v>0</v>
      </c>
      <c r="AQ882" s="306"/>
      <c r="AR882" s="688">
        <f t="shared" ca="1" si="212"/>
        <v>0</v>
      </c>
      <c r="AS882" s="688">
        <f t="shared" ca="1" si="213"/>
        <v>0</v>
      </c>
    </row>
    <row r="883" spans="1:45" x14ac:dyDescent="0.2">
      <c r="A883" s="423">
        <v>3615</v>
      </c>
      <c r="B883" s="427">
        <v>2</v>
      </c>
      <c r="C883" s="425" t="s">
        <v>317</v>
      </c>
      <c r="D883" s="422">
        <f t="shared" si="199"/>
        <v>1722</v>
      </c>
      <c r="E883" s="422">
        <f t="shared" si="200"/>
        <v>0</v>
      </c>
      <c r="F883" s="422">
        <f t="shared" si="201"/>
        <v>9279</v>
      </c>
      <c r="G883" s="422">
        <f t="shared" si="202"/>
        <v>0</v>
      </c>
      <c r="H883" s="22">
        <f t="shared" si="203"/>
        <v>11001</v>
      </c>
      <c r="I883" s="116">
        <v>900</v>
      </c>
      <c r="J883" s="116">
        <v>0</v>
      </c>
      <c r="K883" s="116">
        <v>4536</v>
      </c>
      <c r="L883" s="116">
        <v>0</v>
      </c>
      <c r="M883" s="22">
        <f t="shared" si="204"/>
        <v>5436</v>
      </c>
      <c r="N883" s="116">
        <v>822</v>
      </c>
      <c r="O883" s="116">
        <v>0</v>
      </c>
      <c r="P883" s="116">
        <v>4605</v>
      </c>
      <c r="Q883" s="116">
        <v>0</v>
      </c>
      <c r="R883" s="22">
        <f t="shared" si="205"/>
        <v>5427</v>
      </c>
      <c r="S883" s="116">
        <v>0</v>
      </c>
      <c r="T883" s="116">
        <v>0</v>
      </c>
      <c r="U883" s="116">
        <v>138</v>
      </c>
      <c r="V883" s="116">
        <v>0</v>
      </c>
      <c r="W883" s="22">
        <f t="shared" si="206"/>
        <v>138</v>
      </c>
      <c r="X883" s="22">
        <f t="shared" si="207"/>
        <v>366.7</v>
      </c>
      <c r="Y883" s="22">
        <f ca="1">OFFSET('Cost Study'!$B$7,'Operations Support'!$C883,'Operations Support'!$B883)*$H883</f>
        <v>24092.19</v>
      </c>
      <c r="Z883" s="23">
        <f ca="1">Y883*'Cost Study'!$B$31</f>
        <v>1345595.3075389049</v>
      </c>
      <c r="AA883" s="23">
        <f ca="1">IF(A883=10298,1.51,1)*IF($B883&lt;3,$D883*'Cost Study'!$B$32*OFFSET('Cost Study'!$B$7,'Operations Support'!$C883,'Operations Support'!$B883),0)</f>
        <v>377.11800000000005</v>
      </c>
      <c r="AB883" s="24">
        <f ca="1">AA883*'Cost Study'!$B$31</f>
        <v>21062.768108190117</v>
      </c>
      <c r="AC883" s="23">
        <f ca="1">Y883*'Cost Study'!$B$31</f>
        <v>1345595.3075389049</v>
      </c>
      <c r="AD883" s="24">
        <f ca="1">AA883*'Cost Study'!$B$31</f>
        <v>21062.768108190117</v>
      </c>
      <c r="AE883" s="377">
        <f t="shared" ca="1" si="208"/>
        <v>1366658.075647095</v>
      </c>
      <c r="AF883" s="377">
        <f t="shared" ca="1" si="209"/>
        <v>1366658.075647095</v>
      </c>
      <c r="AH883" s="688">
        <f>IFERROR($H883/SUMIF($A:$A,$A883,$H:$H)*SUMIF(Summary!$A$110:$A$186,$A883,Summary!$P$110:$P$186),0)</f>
        <v>288094.5953277935</v>
      </c>
      <c r="AI883" s="689">
        <f t="shared" ca="1" si="210"/>
        <v>1078563.4803193016</v>
      </c>
      <c r="AJ883" s="688">
        <f>IFERROR(H883/SUMIF(A:A,A883,H:H)*SUMIF(Summary!$A$110:$A$186,'Operations Support'!A883,Summary!$Q$110:$Q$186),0)</f>
        <v>288283.5161906305</v>
      </c>
      <c r="AK883" s="688">
        <f t="shared" ca="1" si="211"/>
        <v>1078374.5594564644</v>
      </c>
      <c r="AM883" s="688">
        <f>IFERROR($H883/SUMIF($A:$A,$A883,$H:$H)*SUMIF(Summary!$A$230:$A$266,$A883,Summary!$P$230:$P$266),0)</f>
        <v>54507.899908916501</v>
      </c>
      <c r="AN883" s="688">
        <f>IFERROR($H883/SUMIF($A:$A,$A883,$H:$H)*(SUMIF(Summary!$A$230:$A$266,$A883,Summary!$L$230:$L$266)+SUMIF(Summary!$A$281:$A$317,$A883,Summary!$L$281:$L$317))-AM883,0)</f>
        <v>173897.09220228496</v>
      </c>
      <c r="AO883" s="688">
        <f>IFERROR($H883/SUMIF($A:$A,$A883,$H:$H)*SUMIF(Summary!$A$230:$A$266,$A883,Summary!$Q$230:$Q$266),0)</f>
        <v>54543.644000090804</v>
      </c>
      <c r="AP883" s="688">
        <f>IFERROR($H883/SUMIF($A:$A,$A883,$H:$H)*(SUMIF(Summary!$A$230:$A$266,$A883,Summary!$L$230:$L$266)+SUMIF(Summary!$A$281:$A$317,$A883,Summary!$L$281:$L$317))-AO883,0)</f>
        <v>173861.34811111065</v>
      </c>
      <c r="AQ883" s="306"/>
      <c r="AR883" s="688">
        <f t="shared" ca="1" si="212"/>
        <v>1252460.5725215864</v>
      </c>
      <c r="AS883" s="688">
        <f t="shared" ca="1" si="213"/>
        <v>1252235.9075675751</v>
      </c>
    </row>
    <row r="884" spans="1:45" x14ac:dyDescent="0.2">
      <c r="A884" s="423">
        <v>3615</v>
      </c>
      <c r="B884" s="427">
        <v>2</v>
      </c>
      <c r="C884" s="425" t="s">
        <v>318</v>
      </c>
      <c r="D884" s="422">
        <f t="shared" si="199"/>
        <v>3334</v>
      </c>
      <c r="E884" s="422">
        <f t="shared" si="200"/>
        <v>0</v>
      </c>
      <c r="F884" s="422">
        <f t="shared" si="201"/>
        <v>2997</v>
      </c>
      <c r="G884" s="422">
        <f t="shared" si="202"/>
        <v>0</v>
      </c>
      <c r="H884" s="22">
        <f t="shared" si="203"/>
        <v>6331</v>
      </c>
      <c r="I884" s="116">
        <v>1501</v>
      </c>
      <c r="J884" s="116">
        <v>0</v>
      </c>
      <c r="K884" s="116">
        <v>1644</v>
      </c>
      <c r="L884" s="116">
        <v>0</v>
      </c>
      <c r="M884" s="22">
        <f t="shared" si="204"/>
        <v>3145</v>
      </c>
      <c r="N884" s="116">
        <v>1652</v>
      </c>
      <c r="O884" s="116">
        <v>0</v>
      </c>
      <c r="P884" s="116">
        <v>1158</v>
      </c>
      <c r="Q884" s="116">
        <v>0</v>
      </c>
      <c r="R884" s="22">
        <f t="shared" si="205"/>
        <v>2810</v>
      </c>
      <c r="S884" s="116">
        <v>181</v>
      </c>
      <c r="T884" s="116">
        <v>0</v>
      </c>
      <c r="U884" s="116">
        <v>195</v>
      </c>
      <c r="V884" s="116">
        <v>0</v>
      </c>
      <c r="W884" s="22">
        <f t="shared" si="206"/>
        <v>376</v>
      </c>
      <c r="X884" s="22">
        <f t="shared" si="207"/>
        <v>211.03333333333333</v>
      </c>
      <c r="Y884" s="22">
        <f ca="1">OFFSET('Cost Study'!$B$7,'Operations Support'!$C884,'Operations Support'!$B884)*$H884</f>
        <v>14497.99</v>
      </c>
      <c r="Z884" s="23">
        <f ca="1">Y884*'Cost Study'!$B$31</f>
        <v>809740.72148467903</v>
      </c>
      <c r="AA884" s="23">
        <f ca="1">IF(A884=10298,1.51,1)*IF($B884&lt;3,$D884*'Cost Study'!$B$32*OFFSET('Cost Study'!$B$7,'Operations Support'!$C884,'Operations Support'!$B884),0)</f>
        <v>763.4860000000001</v>
      </c>
      <c r="AB884" s="24">
        <f ca="1">AA884*'Cost Study'!$B$31</f>
        <v>42642.16656815543</v>
      </c>
      <c r="AC884" s="23">
        <f ca="1">Y884*'Cost Study'!$B$31</f>
        <v>809740.72148467903</v>
      </c>
      <c r="AD884" s="24">
        <f ca="1">AA884*'Cost Study'!$B$31</f>
        <v>42642.16656815543</v>
      </c>
      <c r="AE884" s="377">
        <f t="shared" ca="1" si="208"/>
        <v>852382.88805283443</v>
      </c>
      <c r="AF884" s="377">
        <f t="shared" ca="1" si="209"/>
        <v>852382.88805283443</v>
      </c>
      <c r="AH884" s="688">
        <f>IFERROR($H884/SUMIF($A:$A,$A884,$H:$H)*SUMIF(Summary!$A$110:$A$186,$A884,Summary!$P$110:$P$186),0)</f>
        <v>165796.46241434966</v>
      </c>
      <c r="AI884" s="689">
        <f t="shared" ca="1" si="210"/>
        <v>686586.42563848477</v>
      </c>
      <c r="AJ884" s="688">
        <f>IFERROR(H884/SUMIF(A:A,A884,H:H)*SUMIF(Summary!$A$110:$A$186,'Operations Support'!A884,Summary!$Q$110:$Q$186),0)</f>
        <v>165905.18507434611</v>
      </c>
      <c r="AK884" s="688">
        <f t="shared" ca="1" si="211"/>
        <v>686477.70297848829</v>
      </c>
      <c r="AM884" s="688">
        <f>IFERROR($H884/SUMIF($A:$A,$A884,$H:$H)*SUMIF(Summary!$A$230:$A$266,$A884,Summary!$P$230:$P$266),0)</f>
        <v>31368.92230918556</v>
      </c>
      <c r="AN884" s="688">
        <f>IFERROR($H884/SUMIF($A:$A,$A884,$H:$H)*(SUMIF(Summary!$A$230:$A$266,$A884,Summary!$L$230:$L$266)+SUMIF(Summary!$A$281:$A$317,$A884,Summary!$L$281:$L$317))-AM884,0)</f>
        <v>100076.58310450561</v>
      </c>
      <c r="AO884" s="688">
        <f>IFERROR($H884/SUMIF($A:$A,$A884,$H:$H)*SUMIF(Summary!$A$230:$A$266,$A884,Summary!$Q$230:$Q$266),0)</f>
        <v>31389.492788344232</v>
      </c>
      <c r="AP884" s="688">
        <f>IFERROR($H884/SUMIF($A:$A,$A884,$H:$H)*(SUMIF(Summary!$A$230:$A$266,$A884,Summary!$L$230:$L$266)+SUMIF(Summary!$A$281:$A$317,$A884,Summary!$L$281:$L$317))-AO884,0)</f>
        <v>100056.01262534694</v>
      </c>
      <c r="AQ884" s="306"/>
      <c r="AR884" s="688">
        <f t="shared" ca="1" si="212"/>
        <v>786663.00874299044</v>
      </c>
      <c r="AS884" s="688">
        <f t="shared" ca="1" si="213"/>
        <v>786533.71560383518</v>
      </c>
    </row>
    <row r="885" spans="1:45" x14ac:dyDescent="0.2">
      <c r="A885" s="423">
        <v>3615</v>
      </c>
      <c r="B885" s="427">
        <v>2</v>
      </c>
      <c r="C885" s="425" t="s">
        <v>319</v>
      </c>
      <c r="D885" s="422">
        <f t="shared" si="199"/>
        <v>1190</v>
      </c>
      <c r="E885" s="422">
        <f t="shared" si="200"/>
        <v>0</v>
      </c>
      <c r="F885" s="422">
        <f t="shared" si="201"/>
        <v>4404</v>
      </c>
      <c r="G885" s="422">
        <f t="shared" si="202"/>
        <v>0</v>
      </c>
      <c r="H885" s="22">
        <f t="shared" si="203"/>
        <v>5594</v>
      </c>
      <c r="I885" s="116">
        <v>561</v>
      </c>
      <c r="J885" s="116">
        <v>0</v>
      </c>
      <c r="K885" s="116">
        <v>2001</v>
      </c>
      <c r="L885" s="116">
        <v>0</v>
      </c>
      <c r="M885" s="22">
        <f t="shared" si="204"/>
        <v>2562</v>
      </c>
      <c r="N885" s="116">
        <v>609</v>
      </c>
      <c r="O885" s="116">
        <v>0</v>
      </c>
      <c r="P885" s="116">
        <v>1859</v>
      </c>
      <c r="Q885" s="116">
        <v>0</v>
      </c>
      <c r="R885" s="22">
        <f t="shared" si="205"/>
        <v>2468</v>
      </c>
      <c r="S885" s="116">
        <v>20</v>
      </c>
      <c r="T885" s="116">
        <v>0</v>
      </c>
      <c r="U885" s="116">
        <v>544</v>
      </c>
      <c r="V885" s="116">
        <v>0</v>
      </c>
      <c r="W885" s="22">
        <f t="shared" si="206"/>
        <v>564</v>
      </c>
      <c r="X885" s="22">
        <f t="shared" si="207"/>
        <v>186.46666666666667</v>
      </c>
      <c r="Y885" s="22">
        <f ca="1">OFFSET('Cost Study'!$B$7,'Operations Support'!$C885,'Operations Support'!$B885)*$H885</f>
        <v>11411.76</v>
      </c>
      <c r="Z885" s="23">
        <f ca="1">Y885*'Cost Study'!$B$31</f>
        <v>637368.81980260718</v>
      </c>
      <c r="AA885" s="23">
        <f ca="1">IF(A885=10298,1.51,1)*IF($B885&lt;3,$D885*'Cost Study'!$B$32*OFFSET('Cost Study'!$B$7,'Operations Support'!$C885,'Operations Support'!$B885),0)</f>
        <v>242.76</v>
      </c>
      <c r="AB885" s="24">
        <f ca="1">AA885*'Cost Study'!$B$31</f>
        <v>13558.61450777802</v>
      </c>
      <c r="AC885" s="23">
        <f ca="1">Y885*'Cost Study'!$B$31</f>
        <v>637368.81980260718</v>
      </c>
      <c r="AD885" s="24">
        <f ca="1">AA885*'Cost Study'!$B$31</f>
        <v>13558.61450777802</v>
      </c>
      <c r="AE885" s="377">
        <f t="shared" ca="1" si="208"/>
        <v>650927.43431038514</v>
      </c>
      <c r="AF885" s="377">
        <f t="shared" ca="1" si="209"/>
        <v>650927.43431038514</v>
      </c>
      <c r="AH885" s="688">
        <f>IFERROR($H885/SUMIF($A:$A,$A885,$H:$H)*SUMIF(Summary!$A$110:$A$186,$A885,Summary!$P$110:$P$186),0)</f>
        <v>146495.87912586829</v>
      </c>
      <c r="AI885" s="689">
        <f t="shared" ca="1" si="210"/>
        <v>504431.55518451682</v>
      </c>
      <c r="AJ885" s="688">
        <f>IFERROR(H885/SUMIF(A:A,A885,H:H)*SUMIF(Summary!$A$110:$A$186,'Operations Support'!A885,Summary!$Q$110:$Q$186),0)</f>
        <v>146591.94523864985</v>
      </c>
      <c r="AK885" s="688">
        <f t="shared" ca="1" si="211"/>
        <v>504335.4890717353</v>
      </c>
      <c r="AM885" s="688">
        <f>IFERROR($H885/SUMIF($A:$A,$A885,$H:$H)*SUMIF(Summary!$A$230:$A$266,$A885,Summary!$P$230:$P$266),0)</f>
        <v>27717.224987771922</v>
      </c>
      <c r="AN885" s="688">
        <f>IFERROR($H885/SUMIF($A:$A,$A885,$H:$H)*(SUMIF(Summary!$A$230:$A$266,$A885,Summary!$L$230:$L$266)+SUMIF(Summary!$A$281:$A$317,$A885,Summary!$L$281:$L$317))-AM885,0)</f>
        <v>88426.537022050907</v>
      </c>
      <c r="AO885" s="688">
        <f>IFERROR($H885/SUMIF($A:$A,$A885,$H:$H)*SUMIF(Summary!$A$230:$A$266,$A885,Summary!$Q$230:$Q$266),0)</f>
        <v>27735.400830516133</v>
      </c>
      <c r="AP885" s="688">
        <f>IFERROR($H885/SUMIF($A:$A,$A885,$H:$H)*(SUMIF(Summary!$A$230:$A$266,$A885,Summary!$L$230:$L$266)+SUMIF(Summary!$A$281:$A$317,$A885,Summary!$L$281:$L$317))-AO885,0)</f>
        <v>88408.361179306696</v>
      </c>
      <c r="AQ885" s="306"/>
      <c r="AR885" s="688">
        <f t="shared" ca="1" si="212"/>
        <v>592858.09220656776</v>
      </c>
      <c r="AS885" s="688">
        <f t="shared" ca="1" si="213"/>
        <v>592743.85025104205</v>
      </c>
    </row>
    <row r="886" spans="1:45" x14ac:dyDescent="0.2">
      <c r="A886" s="423">
        <v>3615</v>
      </c>
      <c r="B886" s="427">
        <v>2</v>
      </c>
      <c r="C886" s="425" t="s">
        <v>320</v>
      </c>
      <c r="D886" s="422">
        <f t="shared" si="199"/>
        <v>0</v>
      </c>
      <c r="E886" s="422">
        <f t="shared" si="200"/>
        <v>0</v>
      </c>
      <c r="F886" s="422">
        <f t="shared" si="201"/>
        <v>0</v>
      </c>
      <c r="G886" s="422">
        <f t="shared" si="202"/>
        <v>0</v>
      </c>
      <c r="H886" s="22">
        <f t="shared" si="203"/>
        <v>0</v>
      </c>
      <c r="I886" s="116">
        <v>0</v>
      </c>
      <c r="J886" s="116">
        <v>0</v>
      </c>
      <c r="K886" s="116">
        <v>0</v>
      </c>
      <c r="L886" s="116">
        <v>0</v>
      </c>
      <c r="M886" s="22">
        <f t="shared" si="204"/>
        <v>0</v>
      </c>
      <c r="N886" s="116">
        <v>0</v>
      </c>
      <c r="O886" s="116">
        <v>0</v>
      </c>
      <c r="P886" s="116">
        <v>0</v>
      </c>
      <c r="Q886" s="116">
        <v>0</v>
      </c>
      <c r="R886" s="22">
        <f t="shared" si="205"/>
        <v>0</v>
      </c>
      <c r="S886" s="116">
        <v>0</v>
      </c>
      <c r="T886" s="116">
        <v>0</v>
      </c>
      <c r="U886" s="116">
        <v>0</v>
      </c>
      <c r="V886" s="116">
        <v>0</v>
      </c>
      <c r="W886" s="22">
        <f t="shared" si="206"/>
        <v>0</v>
      </c>
      <c r="X886" s="22">
        <f t="shared" si="207"/>
        <v>0</v>
      </c>
      <c r="Y886" s="22">
        <f ca="1">OFFSET('Cost Study'!$B$7,'Operations Support'!$C886,'Operations Support'!$B886)*$H886</f>
        <v>0</v>
      </c>
      <c r="Z886" s="23">
        <f ca="1">Y886*'Cost Study'!$B$31</f>
        <v>0</v>
      </c>
      <c r="AA886" s="23">
        <f ca="1">IF(A886=10298,1.51,1)*IF($B886&lt;3,$D886*'Cost Study'!$B$32*OFFSET('Cost Study'!$B$7,'Operations Support'!$C886,'Operations Support'!$B886),0)</f>
        <v>0</v>
      </c>
      <c r="AB886" s="24">
        <f ca="1">AA886*'Cost Study'!$B$31</f>
        <v>0</v>
      </c>
      <c r="AC886" s="23">
        <f ca="1">Y886*'Cost Study'!$B$31</f>
        <v>0</v>
      </c>
      <c r="AD886" s="24">
        <f ca="1">AA886*'Cost Study'!$B$31</f>
        <v>0</v>
      </c>
      <c r="AE886" s="377">
        <f t="shared" ca="1" si="208"/>
        <v>0</v>
      </c>
      <c r="AF886" s="377">
        <f t="shared" ca="1" si="209"/>
        <v>0</v>
      </c>
      <c r="AH886" s="688">
        <f>IFERROR($H886/SUMIF($A:$A,$A886,$H:$H)*SUMIF(Summary!$A$110:$A$186,$A886,Summary!$P$110:$P$186),0)</f>
        <v>0</v>
      </c>
      <c r="AI886" s="689">
        <f t="shared" ca="1" si="210"/>
        <v>0</v>
      </c>
      <c r="AJ886" s="688">
        <f>IFERROR(H886/SUMIF(A:A,A886,H:H)*SUMIF(Summary!$A$110:$A$186,'Operations Support'!A886,Summary!$Q$110:$Q$186),0)</f>
        <v>0</v>
      </c>
      <c r="AK886" s="688">
        <f t="shared" ca="1" si="211"/>
        <v>0</v>
      </c>
      <c r="AM886" s="688">
        <f>IFERROR($H886/SUMIF($A:$A,$A886,$H:$H)*SUMIF(Summary!$A$230:$A$266,$A886,Summary!$P$230:$P$266),0)</f>
        <v>0</v>
      </c>
      <c r="AN886" s="688">
        <f>IFERROR($H886/SUMIF($A:$A,$A886,$H:$H)*(SUMIF(Summary!$A$230:$A$266,$A886,Summary!$L$230:$L$266)+SUMIF(Summary!$A$281:$A$317,$A886,Summary!$L$281:$L$317))-AM886,0)</f>
        <v>0</v>
      </c>
      <c r="AO886" s="688">
        <f>IFERROR($H886/SUMIF($A:$A,$A886,$H:$H)*SUMIF(Summary!$A$230:$A$266,$A886,Summary!$Q$230:$Q$266),0)</f>
        <v>0</v>
      </c>
      <c r="AP886" s="688">
        <f>IFERROR($H886/SUMIF($A:$A,$A886,$H:$H)*(SUMIF(Summary!$A$230:$A$266,$A886,Summary!$L$230:$L$266)+SUMIF(Summary!$A$281:$A$317,$A886,Summary!$L$281:$L$317))-AO886,0)</f>
        <v>0</v>
      </c>
      <c r="AQ886" s="306"/>
      <c r="AR886" s="688">
        <f t="shared" ca="1" si="212"/>
        <v>0</v>
      </c>
      <c r="AS886" s="688">
        <f t="shared" ca="1" si="213"/>
        <v>0</v>
      </c>
    </row>
    <row r="887" spans="1:45" x14ac:dyDescent="0.2">
      <c r="A887" s="423">
        <v>3615</v>
      </c>
      <c r="B887" s="427">
        <v>3</v>
      </c>
      <c r="C887" s="425" t="s">
        <v>300</v>
      </c>
      <c r="D887" s="422">
        <f t="shared" si="199"/>
        <v>14246</v>
      </c>
      <c r="E887" s="422">
        <f t="shared" si="200"/>
        <v>0</v>
      </c>
      <c r="F887" s="422">
        <f t="shared" si="201"/>
        <v>5452</v>
      </c>
      <c r="G887" s="422">
        <f t="shared" si="202"/>
        <v>0</v>
      </c>
      <c r="H887" s="22">
        <f t="shared" si="203"/>
        <v>19698</v>
      </c>
      <c r="I887" s="116">
        <v>6223</v>
      </c>
      <c r="J887" s="116">
        <v>0</v>
      </c>
      <c r="K887" s="116">
        <v>2289</v>
      </c>
      <c r="L887" s="116">
        <v>0</v>
      </c>
      <c r="M887" s="22">
        <f t="shared" si="204"/>
        <v>8512</v>
      </c>
      <c r="N887" s="116">
        <v>6772</v>
      </c>
      <c r="O887" s="116">
        <v>0</v>
      </c>
      <c r="P887" s="116">
        <v>2297</v>
      </c>
      <c r="Q887" s="116">
        <v>0</v>
      </c>
      <c r="R887" s="22">
        <f t="shared" si="205"/>
        <v>9069</v>
      </c>
      <c r="S887" s="116">
        <v>1251</v>
      </c>
      <c r="T887" s="116">
        <v>0</v>
      </c>
      <c r="U887" s="116">
        <v>866</v>
      </c>
      <c r="V887" s="116">
        <v>0</v>
      </c>
      <c r="W887" s="22">
        <f t="shared" si="206"/>
        <v>2117</v>
      </c>
      <c r="X887" s="22">
        <f t="shared" si="207"/>
        <v>820.75</v>
      </c>
      <c r="Y887" s="22">
        <f ca="1">OFFSET('Cost Study'!$B$7,'Operations Support'!$C887,'Operations Support'!$B887)*$H887</f>
        <v>84701.4</v>
      </c>
      <c r="Z887" s="23">
        <f ca="1">Y887*'Cost Study'!$B$31</f>
        <v>4730736.6570650404</v>
      </c>
      <c r="AA887" s="23">
        <f ca="1">IF(A887=10298,1.51,1)*IF($B887&lt;3,$D887*'Cost Study'!$B$32*OFFSET('Cost Study'!$B$7,'Operations Support'!$C887,'Operations Support'!$B887),0)</f>
        <v>0</v>
      </c>
      <c r="AB887" s="24">
        <f ca="1">AA887*'Cost Study'!$B$31</f>
        <v>0</v>
      </c>
      <c r="AC887" s="23">
        <f ca="1">Y887*'Cost Study'!$B$31</f>
        <v>4730736.6570650404</v>
      </c>
      <c r="AD887" s="24">
        <f ca="1">AA887*'Cost Study'!$B$31</f>
        <v>0</v>
      </c>
      <c r="AE887" s="377">
        <f t="shared" ca="1" si="208"/>
        <v>4730736.6570650404</v>
      </c>
      <c r="AF887" s="377">
        <f t="shared" ca="1" si="209"/>
        <v>4730736.6570650404</v>
      </c>
      <c r="AH887" s="688">
        <f>IFERROR($H887/SUMIF($A:$A,$A887,$H:$H)*SUMIF(Summary!$A$110:$A$186,$A887,Summary!$P$110:$P$186),0)</f>
        <v>515851.95334668452</v>
      </c>
      <c r="AI887" s="689">
        <f t="shared" ca="1" si="210"/>
        <v>4214884.7037183559</v>
      </c>
      <c r="AJ887" s="688">
        <f>IFERROR(H887/SUMIF(A:A,A887,H:H)*SUMIF(Summary!$A$110:$A$186,'Operations Support'!A887,Summary!$Q$110:$Q$186),0)</f>
        <v>516190.22833588207</v>
      </c>
      <c r="AK887" s="688">
        <f t="shared" ca="1" si="211"/>
        <v>4214546.4287291579</v>
      </c>
      <c r="AM887" s="688">
        <f>IFERROR($H887/SUMIF($A:$A,$A887,$H:$H)*SUMIF(Summary!$A$230:$A$266,$A887,Summary!$P$230:$P$266),0)</f>
        <v>97599.910226873661</v>
      </c>
      <c r="AN887" s="688">
        <f>IFERROR($H887/SUMIF($A:$A,$A887,$H:$H)*(SUMIF(Summary!$A$230:$A$266,$A887,Summary!$L$230:$L$266)+SUMIF(Summary!$A$281:$A$317,$A887,Summary!$L$281:$L$317))-AM887,0)</f>
        <v>311373.95893106167</v>
      </c>
      <c r="AO887" s="688">
        <f>IFERROR($H887/SUMIF($A:$A,$A887,$H:$H)*SUMIF(Summary!$A$230:$A$266,$A887,Summary!$Q$230:$Q$266),0)</f>
        <v>97663.912327405575</v>
      </c>
      <c r="AP887" s="688">
        <f>IFERROR($H887/SUMIF($A:$A,$A887,$H:$H)*(SUMIF(Summary!$A$230:$A$266,$A887,Summary!$L$230:$L$266)+SUMIF(Summary!$A$281:$A$317,$A887,Summary!$L$281:$L$317))-AO887,0)</f>
        <v>311309.95683052973</v>
      </c>
      <c r="AQ887" s="306"/>
      <c r="AR887" s="688">
        <f t="shared" ca="1" si="212"/>
        <v>4526258.6626494173</v>
      </c>
      <c r="AS887" s="688">
        <f t="shared" ca="1" si="213"/>
        <v>4525856.3855596874</v>
      </c>
    </row>
    <row r="888" spans="1:45" x14ac:dyDescent="0.2">
      <c r="A888" s="423">
        <v>3615</v>
      </c>
      <c r="B888" s="427">
        <v>3</v>
      </c>
      <c r="C888" s="425" t="s">
        <v>301</v>
      </c>
      <c r="D888" s="422">
        <f t="shared" si="199"/>
        <v>3126</v>
      </c>
      <c r="E888" s="422">
        <f t="shared" si="200"/>
        <v>0</v>
      </c>
      <c r="F888" s="422">
        <f t="shared" si="201"/>
        <v>509</v>
      </c>
      <c r="G888" s="422">
        <f t="shared" si="202"/>
        <v>0</v>
      </c>
      <c r="H888" s="22">
        <f t="shared" si="203"/>
        <v>3635</v>
      </c>
      <c r="I888" s="116">
        <v>1542</v>
      </c>
      <c r="J888" s="116">
        <v>0</v>
      </c>
      <c r="K888" s="116">
        <v>192</v>
      </c>
      <c r="L888" s="116">
        <v>0</v>
      </c>
      <c r="M888" s="22">
        <f t="shared" si="204"/>
        <v>1734</v>
      </c>
      <c r="N888" s="116">
        <v>1387</v>
      </c>
      <c r="O888" s="116">
        <v>0</v>
      </c>
      <c r="P888" s="116">
        <v>262</v>
      </c>
      <c r="Q888" s="116">
        <v>0</v>
      </c>
      <c r="R888" s="22">
        <f t="shared" si="205"/>
        <v>1649</v>
      </c>
      <c r="S888" s="116">
        <v>197</v>
      </c>
      <c r="T888" s="116">
        <v>0</v>
      </c>
      <c r="U888" s="116">
        <v>55</v>
      </c>
      <c r="V888" s="116">
        <v>0</v>
      </c>
      <c r="W888" s="22">
        <f t="shared" si="206"/>
        <v>252</v>
      </c>
      <c r="X888" s="22">
        <f t="shared" si="207"/>
        <v>151.45833333333334</v>
      </c>
      <c r="Y888" s="22">
        <f ca="1">OFFSET('Cost Study'!$B$7,'Operations Support'!$C888,'Operations Support'!$B888)*$H888</f>
        <v>26644.55</v>
      </c>
      <c r="Z888" s="23">
        <f ca="1">Y888*'Cost Study'!$B$31</f>
        <v>1488149.5393937093</v>
      </c>
      <c r="AA888" s="23">
        <f ca="1">IF(A888=10298,1.51,1)*IF($B888&lt;3,$D888*'Cost Study'!$B$32*OFFSET('Cost Study'!$B$7,'Operations Support'!$C888,'Operations Support'!$B888),0)</f>
        <v>0</v>
      </c>
      <c r="AB888" s="24">
        <f ca="1">AA888*'Cost Study'!$B$31</f>
        <v>0</v>
      </c>
      <c r="AC888" s="23">
        <f ca="1">Y888*'Cost Study'!$B$31</f>
        <v>1488149.5393937093</v>
      </c>
      <c r="AD888" s="24">
        <f ca="1">AA888*'Cost Study'!$B$31</f>
        <v>0</v>
      </c>
      <c r="AE888" s="377">
        <f t="shared" ca="1" si="208"/>
        <v>1488149.5393937093</v>
      </c>
      <c r="AF888" s="377">
        <f t="shared" ca="1" si="209"/>
        <v>1488149.5393937093</v>
      </c>
      <c r="AH888" s="688">
        <f>IFERROR($H888/SUMIF($A:$A,$A888,$H:$H)*SUMIF(Summary!$A$110:$A$186,$A888,Summary!$P$110:$P$186),0)</f>
        <v>95193.514591085303</v>
      </c>
      <c r="AI888" s="689">
        <f t="shared" ca="1" si="210"/>
        <v>1392956.024802624</v>
      </c>
      <c r="AJ888" s="688">
        <f>IFERROR(H888/SUMIF(A:A,A888,H:H)*SUMIF(Summary!$A$110:$A$186,'Operations Support'!A888,Summary!$Q$110:$Q$186),0)</f>
        <v>95255.93867402435</v>
      </c>
      <c r="AK888" s="688">
        <f t="shared" ca="1" si="211"/>
        <v>1392893.600719685</v>
      </c>
      <c r="AM888" s="688">
        <f>IFERROR($H888/SUMIF($A:$A,$A888,$H:$H)*SUMIF(Summary!$A$230:$A$266,$A888,Summary!$P$230:$P$266),0)</f>
        <v>18010.745947542178</v>
      </c>
      <c r="AN888" s="688">
        <f>IFERROR($H888/SUMIF($A:$A,$A888,$H:$H)*(SUMIF(Summary!$A$230:$A$266,$A888,Summary!$L$230:$L$266)+SUMIF(Summary!$A$281:$A$317,$A888,Summary!$L$281:$L$317))-AM888,0)</f>
        <v>57459.860935851815</v>
      </c>
      <c r="AO888" s="688">
        <f>IFERROR($H888/SUMIF($A:$A,$A888,$H:$H)*SUMIF(Summary!$A$230:$A$266,$A888,Summary!$Q$230:$Q$266),0)</f>
        <v>18022.556671241713</v>
      </c>
      <c r="AP888" s="688">
        <f>IFERROR($H888/SUMIF($A:$A,$A888,$H:$H)*(SUMIF(Summary!$A$230:$A$266,$A888,Summary!$L$230:$L$266)+SUMIF(Summary!$A$281:$A$317,$A888,Summary!$L$281:$L$317))-AO888,0)</f>
        <v>57448.05021215228</v>
      </c>
      <c r="AQ888" s="306"/>
      <c r="AR888" s="688">
        <f t="shared" ca="1" si="212"/>
        <v>1450415.8857384757</v>
      </c>
      <c r="AS888" s="688">
        <f t="shared" ca="1" si="213"/>
        <v>1450341.6509318373</v>
      </c>
    </row>
    <row r="889" spans="1:45" x14ac:dyDescent="0.2">
      <c r="A889" s="423">
        <v>3615</v>
      </c>
      <c r="B889" s="427">
        <v>3</v>
      </c>
      <c r="C889" s="425" t="s">
        <v>302</v>
      </c>
      <c r="D889" s="422">
        <f t="shared" si="199"/>
        <v>1634</v>
      </c>
      <c r="E889" s="422">
        <f t="shared" si="200"/>
        <v>0</v>
      </c>
      <c r="F889" s="422">
        <f t="shared" si="201"/>
        <v>715</v>
      </c>
      <c r="G889" s="422">
        <f t="shared" si="202"/>
        <v>0</v>
      </c>
      <c r="H889" s="22">
        <f t="shared" si="203"/>
        <v>2349</v>
      </c>
      <c r="I889" s="116">
        <v>604</v>
      </c>
      <c r="J889" s="116">
        <v>0</v>
      </c>
      <c r="K889" s="116">
        <v>360</v>
      </c>
      <c r="L889" s="116">
        <v>0</v>
      </c>
      <c r="M889" s="22">
        <f t="shared" si="204"/>
        <v>964</v>
      </c>
      <c r="N889" s="116">
        <v>721</v>
      </c>
      <c r="O889" s="116">
        <v>0</v>
      </c>
      <c r="P889" s="116">
        <v>341</v>
      </c>
      <c r="Q889" s="116">
        <v>0</v>
      </c>
      <c r="R889" s="22">
        <f t="shared" si="205"/>
        <v>1062</v>
      </c>
      <c r="S889" s="116">
        <v>309</v>
      </c>
      <c r="T889" s="116">
        <v>0</v>
      </c>
      <c r="U889" s="116">
        <v>14</v>
      </c>
      <c r="V889" s="116">
        <v>0</v>
      </c>
      <c r="W889" s="22">
        <f t="shared" si="206"/>
        <v>323</v>
      </c>
      <c r="X889" s="22">
        <f t="shared" si="207"/>
        <v>97.875</v>
      </c>
      <c r="Y889" s="22">
        <f ca="1">OFFSET('Cost Study'!$B$7,'Operations Support'!$C889,'Operations Support'!$B889)*$H889</f>
        <v>15714.810000000001</v>
      </c>
      <c r="Z889" s="23">
        <f ca="1">Y889*'Cost Study'!$B$31</f>
        <v>877702.46685193258</v>
      </c>
      <c r="AA889" s="23">
        <f ca="1">IF(A889=10298,1.51,1)*IF($B889&lt;3,$D889*'Cost Study'!$B$32*OFFSET('Cost Study'!$B$7,'Operations Support'!$C889,'Operations Support'!$B889),0)</f>
        <v>0</v>
      </c>
      <c r="AB889" s="24">
        <f ca="1">AA889*'Cost Study'!$B$31</f>
        <v>0</v>
      </c>
      <c r="AC889" s="23">
        <f ca="1">Y889*'Cost Study'!$B$31</f>
        <v>877702.46685193258</v>
      </c>
      <c r="AD889" s="24">
        <f ca="1">AA889*'Cost Study'!$B$31</f>
        <v>0</v>
      </c>
      <c r="AE889" s="377">
        <f t="shared" ca="1" si="208"/>
        <v>877702.46685193258</v>
      </c>
      <c r="AF889" s="377">
        <f t="shared" ca="1" si="209"/>
        <v>877702.46685193258</v>
      </c>
      <c r="AH889" s="688">
        <f>IFERROR($H889/SUMIF($A:$A,$A889,$H:$H)*SUMIF(Summary!$A$110:$A$186,$A889,Summary!$P$110:$P$186),0)</f>
        <v>61515.698975091997</v>
      </c>
      <c r="AI889" s="689">
        <f t="shared" ca="1" si="210"/>
        <v>816186.76787684055</v>
      </c>
      <c r="AJ889" s="688">
        <f>IFERROR(H889/SUMIF(A:A,A889,H:H)*SUMIF(Summary!$A$110:$A$186,'Operations Support'!A889,Summary!$Q$110:$Q$186),0)</f>
        <v>61556.038499390146</v>
      </c>
      <c r="AK889" s="688">
        <f t="shared" ca="1" si="211"/>
        <v>816146.42835254245</v>
      </c>
      <c r="AM889" s="688">
        <f>IFERROR($H889/SUMIF($A:$A,$A889,$H:$H)*SUMIF(Summary!$A$230:$A$266,$A889,Summary!$P$230:$P$266),0)</f>
        <v>11638.856184532759</v>
      </c>
      <c r="AN889" s="688">
        <f>IFERROR($H889/SUMIF($A:$A,$A889,$H:$H)*(SUMIF(Summary!$A$230:$A$266,$A889,Summary!$L$230:$L$266)+SUMIF(Summary!$A$281:$A$317,$A889,Summary!$L$281:$L$317))-AM889,0)</f>
        <v>37131.55800228774</v>
      </c>
      <c r="AO889" s="688">
        <f>IFERROR($H889/SUMIF($A:$A,$A889,$H:$H)*SUMIF(Summary!$A$230:$A$266,$A889,Summary!$Q$230:$Q$266),0)</f>
        <v>11646.488478884949</v>
      </c>
      <c r="AP889" s="688">
        <f>IFERROR($H889/SUMIF($A:$A,$A889,$H:$H)*(SUMIF(Summary!$A$230:$A$266,$A889,Summary!$L$230:$L$266)+SUMIF(Summary!$A$281:$A$317,$A889,Summary!$L$281:$L$317))-AO889,0)</f>
        <v>37123.925707935545</v>
      </c>
      <c r="AQ889" s="306"/>
      <c r="AR889" s="688">
        <f t="shared" ca="1" si="212"/>
        <v>853318.3258791283</v>
      </c>
      <c r="AS889" s="688">
        <f t="shared" ca="1" si="213"/>
        <v>853270.35406047804</v>
      </c>
    </row>
    <row r="890" spans="1:45" x14ac:dyDescent="0.2">
      <c r="A890" s="423">
        <v>3615</v>
      </c>
      <c r="B890" s="427">
        <v>3</v>
      </c>
      <c r="C890" s="425" t="s">
        <v>303</v>
      </c>
      <c r="D890" s="422">
        <f t="shared" si="199"/>
        <v>6227</v>
      </c>
      <c r="E890" s="422">
        <f t="shared" si="200"/>
        <v>0</v>
      </c>
      <c r="F890" s="422">
        <f t="shared" si="201"/>
        <v>4887</v>
      </c>
      <c r="G890" s="422">
        <f t="shared" si="202"/>
        <v>0</v>
      </c>
      <c r="H890" s="22">
        <f t="shared" si="203"/>
        <v>11114</v>
      </c>
      <c r="I890" s="116">
        <v>2208</v>
      </c>
      <c r="J890" s="116">
        <v>0</v>
      </c>
      <c r="K890" s="116">
        <v>1566</v>
      </c>
      <c r="L890" s="116">
        <v>0</v>
      </c>
      <c r="M890" s="22">
        <f t="shared" si="204"/>
        <v>3774</v>
      </c>
      <c r="N890" s="116">
        <v>2362</v>
      </c>
      <c r="O890" s="116">
        <v>0</v>
      </c>
      <c r="P890" s="116">
        <v>1965</v>
      </c>
      <c r="Q890" s="116">
        <v>0</v>
      </c>
      <c r="R890" s="22">
        <f t="shared" si="205"/>
        <v>4327</v>
      </c>
      <c r="S890" s="116">
        <v>1657</v>
      </c>
      <c r="T890" s="116">
        <v>0</v>
      </c>
      <c r="U890" s="116">
        <v>1356</v>
      </c>
      <c r="V890" s="116">
        <v>0</v>
      </c>
      <c r="W890" s="22">
        <f t="shared" si="206"/>
        <v>3013</v>
      </c>
      <c r="X890" s="22">
        <f t="shared" si="207"/>
        <v>463.08333333333331</v>
      </c>
      <c r="Y890" s="22">
        <f ca="1">OFFSET('Cost Study'!$B$7,'Operations Support'!$C890,'Operations Support'!$B890)*$H890</f>
        <v>26784.74</v>
      </c>
      <c r="Z890" s="23">
        <f ca="1">Y890*'Cost Study'!$B$31</f>
        <v>1495979.4214494245</v>
      </c>
      <c r="AA890" s="23">
        <f ca="1">IF(A890=10298,1.51,1)*IF($B890&lt;3,$D890*'Cost Study'!$B$32*OFFSET('Cost Study'!$B$7,'Operations Support'!$C890,'Operations Support'!$B890),0)</f>
        <v>0</v>
      </c>
      <c r="AB890" s="24">
        <f ca="1">AA890*'Cost Study'!$B$31</f>
        <v>0</v>
      </c>
      <c r="AC890" s="23">
        <f ca="1">Y890*'Cost Study'!$B$31</f>
        <v>1495979.4214494245</v>
      </c>
      <c r="AD890" s="24">
        <f ca="1">AA890*'Cost Study'!$B$31</f>
        <v>0</v>
      </c>
      <c r="AE890" s="377">
        <f t="shared" ca="1" si="208"/>
        <v>1495979.4214494245</v>
      </c>
      <c r="AF890" s="377">
        <f t="shared" ca="1" si="209"/>
        <v>1495979.4214494245</v>
      </c>
      <c r="AH890" s="688">
        <f>IFERROR($H890/SUMIF($A:$A,$A890,$H:$H)*SUMIF(Summary!$A$110:$A$186,$A890,Summary!$P$110:$P$186),0)</f>
        <v>291053.84351178049</v>
      </c>
      <c r="AI890" s="689">
        <f t="shared" ca="1" si="210"/>
        <v>1204925.577937644</v>
      </c>
      <c r="AJ890" s="688">
        <f>IFERROR(H890/SUMIF(A:A,A890,H:H)*SUMIF(Summary!$A$110:$A$186,'Operations Support'!A890,Summary!$Q$110:$Q$186),0)</f>
        <v>291244.70493070333</v>
      </c>
      <c r="AK890" s="688">
        <f t="shared" ca="1" si="211"/>
        <v>1204734.7165187211</v>
      </c>
      <c r="AM890" s="688">
        <f>IFERROR($H890/SUMIF($A:$A,$A890,$H:$H)*SUMIF(Summary!$A$230:$A$266,$A890,Summary!$P$230:$P$266),0)</f>
        <v>55067.793799445324</v>
      </c>
      <c r="AN890" s="688">
        <f>IFERROR($H890/SUMIF($A:$A,$A890,$H:$H)*(SUMIF(Summary!$A$230:$A$266,$A890,Summary!$L$230:$L$266)+SUMIF(Summary!$A$281:$A$317,$A890,Summary!$L$281:$L$317))-AM890,0)</f>
        <v>175683.32721899785</v>
      </c>
      <c r="AO890" s="688">
        <f>IFERROR($H890/SUMIF($A:$A,$A890,$H:$H)*SUMIF(Summary!$A$230:$A$266,$A890,Summary!$Q$230:$Q$266),0)</f>
        <v>55103.905046542066</v>
      </c>
      <c r="AP890" s="688">
        <f>IFERROR($H890/SUMIF($A:$A,$A890,$H:$H)*(SUMIF(Summary!$A$230:$A$266,$A890,Summary!$L$230:$L$266)+SUMIF(Summary!$A$281:$A$317,$A890,Summary!$L$281:$L$317))-AO890,0)</f>
        <v>175647.21597190111</v>
      </c>
      <c r="AQ890" s="306"/>
      <c r="AR890" s="688">
        <f t="shared" ca="1" si="212"/>
        <v>1380608.9051566417</v>
      </c>
      <c r="AS890" s="688">
        <f t="shared" ca="1" si="213"/>
        <v>1380381.9324906222</v>
      </c>
    </row>
    <row r="891" spans="1:45" s="15" customFormat="1" x14ac:dyDescent="0.2">
      <c r="A891" s="423">
        <v>3615</v>
      </c>
      <c r="B891" s="427">
        <v>3</v>
      </c>
      <c r="C891" s="425" t="s">
        <v>304</v>
      </c>
      <c r="D891" s="422">
        <f t="shared" si="199"/>
        <v>384</v>
      </c>
      <c r="E891" s="422">
        <f t="shared" si="200"/>
        <v>0</v>
      </c>
      <c r="F891" s="422">
        <f t="shared" si="201"/>
        <v>127</v>
      </c>
      <c r="G891" s="422">
        <f t="shared" si="202"/>
        <v>0</v>
      </c>
      <c r="H891" s="22">
        <f t="shared" si="203"/>
        <v>511</v>
      </c>
      <c r="I891" s="116">
        <v>204</v>
      </c>
      <c r="J891" s="116">
        <v>0</v>
      </c>
      <c r="K891" s="116">
        <v>64</v>
      </c>
      <c r="L891" s="116">
        <v>0</v>
      </c>
      <c r="M891" s="22">
        <f t="shared" si="204"/>
        <v>268</v>
      </c>
      <c r="N891" s="116">
        <v>171</v>
      </c>
      <c r="O891" s="116">
        <v>0</v>
      </c>
      <c r="P891" s="116">
        <v>63</v>
      </c>
      <c r="Q891" s="116">
        <v>0</v>
      </c>
      <c r="R891" s="22">
        <f t="shared" si="205"/>
        <v>234</v>
      </c>
      <c r="S891" s="116">
        <v>9</v>
      </c>
      <c r="T891" s="116">
        <v>0</v>
      </c>
      <c r="U891" s="116">
        <v>0</v>
      </c>
      <c r="V891" s="116">
        <v>0</v>
      </c>
      <c r="W891" s="22">
        <f t="shared" si="206"/>
        <v>9</v>
      </c>
      <c r="X891" s="22">
        <f t="shared" si="207"/>
        <v>21.291666666666668</v>
      </c>
      <c r="Y891" s="22">
        <f ca="1">OFFSET('Cost Study'!$B$7,'Operations Support'!$C891,'Operations Support'!$B891)*$H891</f>
        <v>3796.73</v>
      </c>
      <c r="Z891" s="23">
        <f ca="1">Y891*'Cost Study'!$B$31</f>
        <v>212054.69789139912</v>
      </c>
      <c r="AA891" s="23">
        <f ca="1">IF(A891=10298,1.51,1)*IF($B891&lt;3,$D891*'Cost Study'!$B$32*OFFSET('Cost Study'!$B$7,'Operations Support'!$C891,'Operations Support'!$B891),0)</f>
        <v>0</v>
      </c>
      <c r="AB891" s="24">
        <f ca="1">AA891*'Cost Study'!$B$31</f>
        <v>0</v>
      </c>
      <c r="AC891" s="23">
        <f ca="1">Y891*'Cost Study'!$B$31</f>
        <v>212054.69789139912</v>
      </c>
      <c r="AD891" s="24">
        <f ca="1">AA891*'Cost Study'!$B$31</f>
        <v>0</v>
      </c>
      <c r="AE891" s="377">
        <f t="shared" ca="1" si="208"/>
        <v>212054.69789139912</v>
      </c>
      <c r="AF891" s="377">
        <f t="shared" ca="1" si="209"/>
        <v>212054.69789139912</v>
      </c>
      <c r="AH891" s="688">
        <f>IFERROR($H891/SUMIF($A:$A,$A891,$H:$H)*SUMIF(Summary!$A$110:$A$186,$A891,Summary!$P$110:$P$186),0)</f>
        <v>13382.086920507452</v>
      </c>
      <c r="AI891" s="689">
        <f t="shared" ca="1" si="210"/>
        <v>198672.61097089166</v>
      </c>
      <c r="AJ891" s="688">
        <f>IFERROR(H891/SUMIF(A:A,A891,H:H)*SUMIF(Summary!$A$110:$A$186,'Operations Support'!A891,Summary!$Q$110:$Q$186),0)</f>
        <v>13390.862355550602</v>
      </c>
      <c r="AK891" s="688">
        <f t="shared" ca="1" si="211"/>
        <v>198663.83553584851</v>
      </c>
      <c r="AL891" s="1"/>
      <c r="AM891" s="688">
        <f>IFERROR($H891/SUMIF($A:$A,$A891,$H:$H)*SUMIF(Summary!$A$230:$A$266,$A891,Summary!$P$230:$P$266),0)</f>
        <v>2531.9095403559977</v>
      </c>
      <c r="AN891" s="688">
        <f>IFERROR($H891/SUMIF($A:$A,$A891,$H:$H)*(SUMIF(Summary!$A$230:$A$266,$A891,Summary!$L$230:$L$266)+SUMIF(Summary!$A$281:$A$317,$A891,Summary!$L$281:$L$317))-AM891,0)</f>
        <v>8077.5760490289622</v>
      </c>
      <c r="AO891" s="688">
        <f>IFERROR($H891/SUMIF($A:$A,$A891,$H:$H)*SUMIF(Summary!$A$230:$A$266,$A891,Summary!$Q$230:$Q$266),0)</f>
        <v>2533.5698649255887</v>
      </c>
      <c r="AP891" s="688">
        <f>IFERROR($H891/SUMIF($A:$A,$A891,$H:$H)*(SUMIF(Summary!$A$230:$A$266,$A891,Summary!$L$230:$L$266)+SUMIF(Summary!$A$281:$A$317,$A891,Summary!$L$281:$L$317))-AO891,0)</f>
        <v>8075.9157244593716</v>
      </c>
      <c r="AQ891" s="306"/>
      <c r="AR891" s="688">
        <f t="shared" ca="1" si="212"/>
        <v>206750.18701992062</v>
      </c>
      <c r="AS891" s="688">
        <f t="shared" ca="1" si="213"/>
        <v>206739.75126030788</v>
      </c>
    </row>
    <row r="892" spans="1:45" s="15" customFormat="1" x14ac:dyDescent="0.2">
      <c r="A892" s="423">
        <v>3615</v>
      </c>
      <c r="B892" s="427">
        <v>3</v>
      </c>
      <c r="C892" s="425" t="s">
        <v>305</v>
      </c>
      <c r="D892" s="422">
        <f t="shared" si="199"/>
        <v>3486</v>
      </c>
      <c r="E892" s="422">
        <f t="shared" si="200"/>
        <v>0</v>
      </c>
      <c r="F892" s="422">
        <f t="shared" si="201"/>
        <v>460</v>
      </c>
      <c r="G892" s="422">
        <f t="shared" si="202"/>
        <v>0</v>
      </c>
      <c r="H892" s="22">
        <f t="shared" si="203"/>
        <v>3946</v>
      </c>
      <c r="I892" s="116">
        <v>1410</v>
      </c>
      <c r="J892" s="116">
        <v>0</v>
      </c>
      <c r="K892" s="116">
        <v>356</v>
      </c>
      <c r="L892" s="116">
        <v>0</v>
      </c>
      <c r="M892" s="22">
        <f t="shared" si="204"/>
        <v>1766</v>
      </c>
      <c r="N892" s="116">
        <v>1597</v>
      </c>
      <c r="O892" s="116">
        <v>0</v>
      </c>
      <c r="P892" s="116">
        <v>98</v>
      </c>
      <c r="Q892" s="116">
        <v>0</v>
      </c>
      <c r="R892" s="22">
        <f t="shared" si="205"/>
        <v>1695</v>
      </c>
      <c r="S892" s="116">
        <v>479</v>
      </c>
      <c r="T892" s="116">
        <v>0</v>
      </c>
      <c r="U892" s="116">
        <v>6</v>
      </c>
      <c r="V892" s="116">
        <v>0</v>
      </c>
      <c r="W892" s="22">
        <f t="shared" si="206"/>
        <v>485</v>
      </c>
      <c r="X892" s="22">
        <f t="shared" si="207"/>
        <v>164.41666666666666</v>
      </c>
      <c r="Y892" s="22">
        <f ca="1">OFFSET('Cost Study'!$B$7,'Operations Support'!$C892,'Operations Support'!$B892)*$H892</f>
        <v>23676</v>
      </c>
      <c r="Z892" s="23">
        <f ca="1">Y892*'Cost Study'!$B$31</f>
        <v>1322350.2928248164</v>
      </c>
      <c r="AA892" s="23">
        <f ca="1">IF(A892=10298,1.51,1)*IF($B892&lt;3,$D892*'Cost Study'!$B$32*OFFSET('Cost Study'!$B$7,'Operations Support'!$C892,'Operations Support'!$B892),0)</f>
        <v>0</v>
      </c>
      <c r="AB892" s="24">
        <f ca="1">AA892*'Cost Study'!$B$31</f>
        <v>0</v>
      </c>
      <c r="AC892" s="23">
        <f ca="1">Y892*'Cost Study'!$B$31</f>
        <v>1322350.2928248164</v>
      </c>
      <c r="AD892" s="24">
        <f ca="1">AA892*'Cost Study'!$B$31</f>
        <v>0</v>
      </c>
      <c r="AE892" s="377">
        <f t="shared" ca="1" si="208"/>
        <v>1322350.2928248164</v>
      </c>
      <c r="AF892" s="377">
        <f t="shared" ca="1" si="209"/>
        <v>1322350.2928248164</v>
      </c>
      <c r="AH892" s="688">
        <f>IFERROR($H892/SUMIF($A:$A,$A892,$H:$H)*SUMIF(Summary!$A$110:$A$186,$A892,Summary!$P$110:$P$186),0)</f>
        <v>103337.99410630608</v>
      </c>
      <c r="AI892" s="689">
        <f t="shared" ca="1" si="210"/>
        <v>1219012.2987185104</v>
      </c>
      <c r="AJ892" s="688">
        <f>IFERROR(H892/SUMIF(A:A,A892,H:H)*SUMIF(Summary!$A$110:$A$186,'Operations Support'!A892,Summary!$Q$110:$Q$186),0)</f>
        <v>103405.75901174691</v>
      </c>
      <c r="AK892" s="688">
        <f t="shared" ca="1" si="211"/>
        <v>1218944.5338130696</v>
      </c>
      <c r="AL892" s="1"/>
      <c r="AM892" s="688">
        <f>IFERROR($H892/SUMIF($A:$A,$A892,$H:$H)*SUMIF(Summary!$A$230:$A$266,$A892,Summary!$P$230:$P$266),0)</f>
        <v>19551.692849794064</v>
      </c>
      <c r="AN892" s="688">
        <f>IFERROR($H892/SUMIF($A:$A,$A892,$H:$H)*(SUMIF(Summary!$A$230:$A$266,$A892,Summary!$L$230:$L$266)+SUMIF(Summary!$A$281:$A$317,$A892,Summary!$L$281:$L$317))-AM892,0)</f>
        <v>62375.95907919429</v>
      </c>
      <c r="AO892" s="688">
        <f>IFERROR($H892/SUMIF($A:$A,$A892,$H:$H)*SUMIF(Summary!$A$230:$A$266,$A892,Summary!$Q$230:$Q$266),0)</f>
        <v>19564.514064572159</v>
      </c>
      <c r="AP892" s="688">
        <f>IFERROR($H892/SUMIF($A:$A,$A892,$H:$H)*(SUMIF(Summary!$A$230:$A$266,$A892,Summary!$L$230:$L$266)+SUMIF(Summary!$A$281:$A$317,$A892,Summary!$L$281:$L$317))-AO892,0)</f>
        <v>62363.137864416203</v>
      </c>
      <c r="AQ892" s="306"/>
      <c r="AR892" s="688">
        <f t="shared" ca="1" si="212"/>
        <v>1281388.2577977048</v>
      </c>
      <c r="AS892" s="688">
        <f t="shared" ca="1" si="213"/>
        <v>1281307.6716774858</v>
      </c>
    </row>
    <row r="893" spans="1:45" x14ac:dyDescent="0.2">
      <c r="A893" s="423">
        <v>3615</v>
      </c>
      <c r="B893" s="427">
        <v>3</v>
      </c>
      <c r="C893" s="425" t="s">
        <v>306</v>
      </c>
      <c r="D893" s="422">
        <f t="shared" si="199"/>
        <v>764</v>
      </c>
      <c r="E893" s="422">
        <f t="shared" si="200"/>
        <v>0</v>
      </c>
      <c r="F893" s="422">
        <f t="shared" si="201"/>
        <v>401</v>
      </c>
      <c r="G893" s="422">
        <f t="shared" si="202"/>
        <v>0</v>
      </c>
      <c r="H893" s="22">
        <f t="shared" si="203"/>
        <v>1165</v>
      </c>
      <c r="I893" s="116">
        <v>296</v>
      </c>
      <c r="J893" s="116">
        <v>0</v>
      </c>
      <c r="K893" s="116">
        <v>174</v>
      </c>
      <c r="L893" s="116">
        <v>0</v>
      </c>
      <c r="M893" s="22">
        <f t="shared" si="204"/>
        <v>470</v>
      </c>
      <c r="N893" s="116">
        <v>418</v>
      </c>
      <c r="O893" s="116">
        <v>0</v>
      </c>
      <c r="P893" s="116">
        <v>156</v>
      </c>
      <c r="Q893" s="116">
        <v>0</v>
      </c>
      <c r="R893" s="22">
        <f t="shared" si="205"/>
        <v>574</v>
      </c>
      <c r="S893" s="116">
        <v>50</v>
      </c>
      <c r="T893" s="116">
        <v>0</v>
      </c>
      <c r="U893" s="116">
        <v>71</v>
      </c>
      <c r="V893" s="116">
        <v>0</v>
      </c>
      <c r="W893" s="22">
        <f t="shared" si="206"/>
        <v>121</v>
      </c>
      <c r="X893" s="22">
        <f t="shared" si="207"/>
        <v>48.541666666666664</v>
      </c>
      <c r="Y893" s="22">
        <f ca="1">OFFSET('Cost Study'!$B$7,'Operations Support'!$C893,'Operations Support'!$B893)*$H893</f>
        <v>3564.9</v>
      </c>
      <c r="Z893" s="23">
        <f ca="1">Y893*'Cost Study'!$B$31</f>
        <v>199106.54497766466</v>
      </c>
      <c r="AA893" s="23">
        <f ca="1">IF(A893=10298,1.51,1)*IF($B893&lt;3,$D893*'Cost Study'!$B$32*OFFSET('Cost Study'!$B$7,'Operations Support'!$C893,'Operations Support'!$B893),0)</f>
        <v>0</v>
      </c>
      <c r="AB893" s="24">
        <f ca="1">AA893*'Cost Study'!$B$31</f>
        <v>0</v>
      </c>
      <c r="AC893" s="23">
        <f ca="1">Y893*'Cost Study'!$B$31</f>
        <v>199106.54497766466</v>
      </c>
      <c r="AD893" s="24">
        <f ca="1">AA893*'Cost Study'!$B$31</f>
        <v>0</v>
      </c>
      <c r="AE893" s="377">
        <f t="shared" ca="1" si="208"/>
        <v>199106.54497766466</v>
      </c>
      <c r="AF893" s="377">
        <f t="shared" ca="1" si="209"/>
        <v>199106.54497766466</v>
      </c>
      <c r="AH893" s="688">
        <f>IFERROR($H893/SUMIF($A:$A,$A893,$H:$H)*SUMIF(Summary!$A$110:$A$186,$A893,Summary!$P$110:$P$186),0)</f>
        <v>30509.063135794877</v>
      </c>
      <c r="AI893" s="689">
        <f t="shared" ca="1" si="210"/>
        <v>168597.48184186977</v>
      </c>
      <c r="AJ893" s="688">
        <f>IFERROR(H893/SUMIF(A:A,A893,H:H)*SUMIF(Summary!$A$110:$A$186,'Operations Support'!A893,Summary!$Q$110:$Q$186),0)</f>
        <v>30529.069753848242</v>
      </c>
      <c r="AK893" s="688">
        <f t="shared" ca="1" si="211"/>
        <v>168577.47522381641</v>
      </c>
      <c r="AM893" s="688">
        <f>IFERROR($H893/SUMIF($A:$A,$A893,$H:$H)*SUMIF(Summary!$A$230:$A$266,$A893,Summary!$P$230:$P$266),0)</f>
        <v>5772.3573669564339</v>
      </c>
      <c r="AN893" s="688">
        <f>IFERROR($H893/SUMIF($A:$A,$A893,$H:$H)*(SUMIF(Summary!$A$230:$A$266,$A893,Summary!$L$230:$L$266)+SUMIF(Summary!$A$281:$A$317,$A893,Summary!$L$281:$L$317))-AM893,0)</f>
        <v>18415.608800623762</v>
      </c>
      <c r="AO893" s="688">
        <f>IFERROR($H893/SUMIF($A:$A,$A893,$H:$H)*SUMIF(Summary!$A$230:$A$266,$A893,Summary!$Q$230:$Q$266),0)</f>
        <v>5776.1426470417045</v>
      </c>
      <c r="AP893" s="688">
        <f>IFERROR($H893/SUMIF($A:$A,$A893,$H:$H)*(SUMIF(Summary!$A$230:$A$266,$A893,Summary!$L$230:$L$266)+SUMIF(Summary!$A$281:$A$317,$A893,Summary!$L$281:$L$317))-AO893,0)</f>
        <v>18411.823520538492</v>
      </c>
      <c r="AQ893" s="306"/>
      <c r="AR893" s="688">
        <f t="shared" ca="1" si="212"/>
        <v>187013.09064249354</v>
      </c>
      <c r="AS893" s="688">
        <f t="shared" ca="1" si="213"/>
        <v>186989.29874435489</v>
      </c>
    </row>
    <row r="894" spans="1:45" x14ac:dyDescent="0.2">
      <c r="A894" s="423">
        <v>3615</v>
      </c>
      <c r="B894" s="427">
        <v>3</v>
      </c>
      <c r="C894" s="425" t="s">
        <v>307</v>
      </c>
      <c r="D894" s="422">
        <f t="shared" si="199"/>
        <v>0</v>
      </c>
      <c r="E894" s="422">
        <f t="shared" si="200"/>
        <v>0</v>
      </c>
      <c r="F894" s="422">
        <f t="shared" si="201"/>
        <v>0</v>
      </c>
      <c r="G894" s="422">
        <f t="shared" si="202"/>
        <v>0</v>
      </c>
      <c r="H894" s="22">
        <f t="shared" si="203"/>
        <v>0</v>
      </c>
      <c r="I894" s="116">
        <v>0</v>
      </c>
      <c r="J894" s="116">
        <v>0</v>
      </c>
      <c r="K894" s="116">
        <v>0</v>
      </c>
      <c r="L894" s="116">
        <v>0</v>
      </c>
      <c r="M894" s="22">
        <f t="shared" si="204"/>
        <v>0</v>
      </c>
      <c r="N894" s="116">
        <v>0</v>
      </c>
      <c r="O894" s="116">
        <v>0</v>
      </c>
      <c r="P894" s="116">
        <v>0</v>
      </c>
      <c r="Q894" s="116">
        <v>0</v>
      </c>
      <c r="R894" s="22">
        <f t="shared" si="205"/>
        <v>0</v>
      </c>
      <c r="S894" s="116">
        <v>0</v>
      </c>
      <c r="T894" s="116">
        <v>0</v>
      </c>
      <c r="U894" s="116">
        <v>0</v>
      </c>
      <c r="V894" s="116">
        <v>0</v>
      </c>
      <c r="W894" s="22">
        <f t="shared" si="206"/>
        <v>0</v>
      </c>
      <c r="X894" s="22">
        <f t="shared" si="207"/>
        <v>0</v>
      </c>
      <c r="Y894" s="22">
        <f ca="1">OFFSET('Cost Study'!$B$7,'Operations Support'!$C894,'Operations Support'!$B894)*$H894</f>
        <v>0</v>
      </c>
      <c r="Z894" s="23">
        <f ca="1">Y894*'Cost Study'!$B$31</f>
        <v>0</v>
      </c>
      <c r="AA894" s="23">
        <f ca="1">IF(A894=10298,1.51,1)*IF($B894&lt;3,$D894*'Cost Study'!$B$32*OFFSET('Cost Study'!$B$7,'Operations Support'!$C894,'Operations Support'!$B894),0)</f>
        <v>0</v>
      </c>
      <c r="AB894" s="24">
        <f ca="1">AA894*'Cost Study'!$B$31</f>
        <v>0</v>
      </c>
      <c r="AC894" s="23">
        <f ca="1">Y894*'Cost Study'!$B$31</f>
        <v>0</v>
      </c>
      <c r="AD894" s="24">
        <f ca="1">AA894*'Cost Study'!$B$31</f>
        <v>0</v>
      </c>
      <c r="AE894" s="377">
        <f t="shared" ca="1" si="208"/>
        <v>0</v>
      </c>
      <c r="AF894" s="377">
        <f t="shared" ca="1" si="209"/>
        <v>0</v>
      </c>
      <c r="AH894" s="688">
        <f>IFERROR($H894/SUMIF($A:$A,$A894,$H:$H)*SUMIF(Summary!$A$110:$A$186,$A894,Summary!$P$110:$P$186),0)</f>
        <v>0</v>
      </c>
      <c r="AI894" s="689">
        <f t="shared" ca="1" si="210"/>
        <v>0</v>
      </c>
      <c r="AJ894" s="688">
        <f>IFERROR(H894/SUMIF(A:A,A894,H:H)*SUMIF(Summary!$A$110:$A$186,'Operations Support'!A894,Summary!$Q$110:$Q$186),0)</f>
        <v>0</v>
      </c>
      <c r="AK894" s="688">
        <f t="shared" ca="1" si="211"/>
        <v>0</v>
      </c>
      <c r="AM894" s="688">
        <f>IFERROR($H894/SUMIF($A:$A,$A894,$H:$H)*SUMIF(Summary!$A$230:$A$266,$A894,Summary!$P$230:$P$266),0)</f>
        <v>0</v>
      </c>
      <c r="AN894" s="688">
        <f>IFERROR($H894/SUMIF($A:$A,$A894,$H:$H)*(SUMIF(Summary!$A$230:$A$266,$A894,Summary!$L$230:$L$266)+SUMIF(Summary!$A$281:$A$317,$A894,Summary!$L$281:$L$317))-AM894,0)</f>
        <v>0</v>
      </c>
      <c r="AO894" s="688">
        <f>IFERROR($H894/SUMIF($A:$A,$A894,$H:$H)*SUMIF(Summary!$A$230:$A$266,$A894,Summary!$Q$230:$Q$266),0)</f>
        <v>0</v>
      </c>
      <c r="AP894" s="688">
        <f>IFERROR($H894/SUMIF($A:$A,$A894,$H:$H)*(SUMIF(Summary!$A$230:$A$266,$A894,Summary!$L$230:$L$266)+SUMIF(Summary!$A$281:$A$317,$A894,Summary!$L$281:$L$317))-AO894,0)</f>
        <v>0</v>
      </c>
      <c r="AQ894" s="306"/>
      <c r="AR894" s="688">
        <f t="shared" ca="1" si="212"/>
        <v>0</v>
      </c>
      <c r="AS894" s="688">
        <f t="shared" ca="1" si="213"/>
        <v>0</v>
      </c>
    </row>
    <row r="895" spans="1:45" x14ac:dyDescent="0.2">
      <c r="A895" s="423">
        <v>3615</v>
      </c>
      <c r="B895" s="427">
        <v>3</v>
      </c>
      <c r="C895" s="425" t="s">
        <v>308</v>
      </c>
      <c r="D895" s="422">
        <f t="shared" si="199"/>
        <v>2667</v>
      </c>
      <c r="E895" s="422">
        <f t="shared" si="200"/>
        <v>0</v>
      </c>
      <c r="F895" s="422">
        <f t="shared" si="201"/>
        <v>5200</v>
      </c>
      <c r="G895" s="422">
        <f t="shared" si="202"/>
        <v>0</v>
      </c>
      <c r="H895" s="22">
        <f t="shared" si="203"/>
        <v>7867</v>
      </c>
      <c r="I895" s="116">
        <v>783</v>
      </c>
      <c r="J895" s="116">
        <v>0</v>
      </c>
      <c r="K895" s="116">
        <v>1595</v>
      </c>
      <c r="L895" s="116">
        <v>0</v>
      </c>
      <c r="M895" s="22">
        <f t="shared" si="204"/>
        <v>2378</v>
      </c>
      <c r="N895" s="116">
        <v>1114</v>
      </c>
      <c r="O895" s="116">
        <v>0</v>
      </c>
      <c r="P895" s="116">
        <v>1996</v>
      </c>
      <c r="Q895" s="116">
        <v>0</v>
      </c>
      <c r="R895" s="22">
        <f t="shared" si="205"/>
        <v>3110</v>
      </c>
      <c r="S895" s="116">
        <v>770</v>
      </c>
      <c r="T895" s="116">
        <v>0</v>
      </c>
      <c r="U895" s="116">
        <v>1609</v>
      </c>
      <c r="V895" s="116">
        <v>0</v>
      </c>
      <c r="W895" s="22">
        <f t="shared" si="206"/>
        <v>2379</v>
      </c>
      <c r="X895" s="22">
        <f t="shared" si="207"/>
        <v>327.79166666666669</v>
      </c>
      <c r="Y895" s="22">
        <f ca="1">OFFSET('Cost Study'!$B$7,'Operations Support'!$C895,'Operations Support'!$B895)*$H895</f>
        <v>18172.77</v>
      </c>
      <c r="Z895" s="23">
        <f ca="1">Y895*'Cost Study'!$B$31</f>
        <v>1014984.2765221338</v>
      </c>
      <c r="AA895" s="23">
        <f ca="1">IF(A895=10298,1.51,1)*IF($B895&lt;3,$D895*'Cost Study'!$B$32*OFFSET('Cost Study'!$B$7,'Operations Support'!$C895,'Operations Support'!$B895),0)</f>
        <v>0</v>
      </c>
      <c r="AB895" s="24">
        <f ca="1">AA895*'Cost Study'!$B$31</f>
        <v>0</v>
      </c>
      <c r="AC895" s="23">
        <f ca="1">Y895*'Cost Study'!$B$31</f>
        <v>1014984.2765221338</v>
      </c>
      <c r="AD895" s="24">
        <f ca="1">AA895*'Cost Study'!$B$31</f>
        <v>0</v>
      </c>
      <c r="AE895" s="377">
        <f t="shared" ca="1" si="208"/>
        <v>1014984.2765221338</v>
      </c>
      <c r="AF895" s="377">
        <f t="shared" ca="1" si="209"/>
        <v>1014984.2765221338</v>
      </c>
      <c r="AH895" s="688">
        <f>IFERROR($H895/SUMIF($A:$A,$A895,$H:$H)*SUMIF(Summary!$A$110:$A$186,$A895,Summary!$P$110:$P$186),0)</f>
        <v>206021.28728695132</v>
      </c>
      <c r="AI895" s="689">
        <f t="shared" ca="1" si="210"/>
        <v>808962.98923518253</v>
      </c>
      <c r="AJ895" s="688">
        <f>IFERROR(H895/SUMIF(A:A,A895,H:H)*SUMIF(Summary!$A$110:$A$186,'Operations Support'!A895,Summary!$Q$110:$Q$186),0)</f>
        <v>206156.38777126535</v>
      </c>
      <c r="AK895" s="688">
        <f t="shared" ca="1" si="211"/>
        <v>808827.8887508685</v>
      </c>
      <c r="AM895" s="688">
        <f>IFERROR($H895/SUMIF($A:$A,$A895,$H:$H)*SUMIF(Summary!$A$230:$A$266,$A895,Summary!$P$230:$P$266),0)</f>
        <v>38979.515369825116</v>
      </c>
      <c r="AN895" s="688">
        <f>IFERROR($H895/SUMIF($A:$A,$A895,$H:$H)*(SUMIF(Summary!$A$230:$A$266,$A895,Summary!$L$230:$L$266)+SUMIF(Summary!$A$281:$A$317,$A895,Summary!$L$281:$L$317))-AM895,0)</f>
        <v>124356.73342017777</v>
      </c>
      <c r="AO895" s="688">
        <f>IFERROR($H895/SUMIF($A:$A,$A895,$H:$H)*SUMIF(Summary!$A$230:$A$266,$A895,Summary!$Q$230:$Q$266),0)</f>
        <v>39005.076570194928</v>
      </c>
      <c r="AP895" s="688">
        <f>IFERROR($H895/SUMIF($A:$A,$A895,$H:$H)*(SUMIF(Summary!$A$230:$A$266,$A895,Summary!$L$230:$L$266)+SUMIF(Summary!$A$281:$A$317,$A895,Summary!$L$281:$L$317))-AO895,0)</f>
        <v>124331.17221980797</v>
      </c>
      <c r="AQ895" s="306"/>
      <c r="AR895" s="688">
        <f t="shared" ca="1" si="212"/>
        <v>933319.72265536035</v>
      </c>
      <c r="AS895" s="688">
        <f t="shared" ca="1" si="213"/>
        <v>933159.06097067648</v>
      </c>
    </row>
    <row r="896" spans="1:45" x14ac:dyDescent="0.2">
      <c r="A896" s="423">
        <v>3615</v>
      </c>
      <c r="B896" s="427">
        <v>3</v>
      </c>
      <c r="C896" s="425" t="s">
        <v>309</v>
      </c>
      <c r="D896" s="422">
        <f t="shared" si="199"/>
        <v>0</v>
      </c>
      <c r="E896" s="422">
        <f t="shared" si="200"/>
        <v>0</v>
      </c>
      <c r="F896" s="422">
        <f t="shared" si="201"/>
        <v>0</v>
      </c>
      <c r="G896" s="422">
        <f t="shared" si="202"/>
        <v>0</v>
      </c>
      <c r="H896" s="22">
        <f t="shared" si="203"/>
        <v>0</v>
      </c>
      <c r="I896" s="116">
        <v>0</v>
      </c>
      <c r="J896" s="116">
        <v>0</v>
      </c>
      <c r="K896" s="116">
        <v>0</v>
      </c>
      <c r="L896" s="116">
        <v>0</v>
      </c>
      <c r="M896" s="22">
        <f t="shared" si="204"/>
        <v>0</v>
      </c>
      <c r="N896" s="116">
        <v>0</v>
      </c>
      <c r="O896" s="116">
        <v>0</v>
      </c>
      <c r="P896" s="116">
        <v>0</v>
      </c>
      <c r="Q896" s="116">
        <v>0</v>
      </c>
      <c r="R896" s="22">
        <f t="shared" si="205"/>
        <v>0</v>
      </c>
      <c r="S896" s="116">
        <v>0</v>
      </c>
      <c r="T896" s="116">
        <v>0</v>
      </c>
      <c r="U896" s="116">
        <v>0</v>
      </c>
      <c r="V896" s="116">
        <v>0</v>
      </c>
      <c r="W896" s="22">
        <f t="shared" si="206"/>
        <v>0</v>
      </c>
      <c r="X896" s="22">
        <f t="shared" si="207"/>
        <v>0</v>
      </c>
      <c r="Y896" s="22">
        <f ca="1">OFFSET('Cost Study'!$B$7,'Operations Support'!$C896,'Operations Support'!$B896)*$H896</f>
        <v>0</v>
      </c>
      <c r="Z896" s="23">
        <f ca="1">Y896*'Cost Study'!$B$31</f>
        <v>0</v>
      </c>
      <c r="AA896" s="23">
        <f ca="1">IF(A896=10298,1.51,1)*IF($B896&lt;3,$D896*'Cost Study'!$B$32*OFFSET('Cost Study'!$B$7,'Operations Support'!$C896,'Operations Support'!$B896),0)</f>
        <v>0</v>
      </c>
      <c r="AB896" s="24">
        <f ca="1">AA896*'Cost Study'!$B$31</f>
        <v>0</v>
      </c>
      <c r="AC896" s="23">
        <f ca="1">Y896*'Cost Study'!$B$31</f>
        <v>0</v>
      </c>
      <c r="AD896" s="24">
        <f ca="1">AA896*'Cost Study'!$B$31</f>
        <v>0</v>
      </c>
      <c r="AE896" s="377">
        <f t="shared" ca="1" si="208"/>
        <v>0</v>
      </c>
      <c r="AF896" s="377">
        <f t="shared" ca="1" si="209"/>
        <v>0</v>
      </c>
      <c r="AH896" s="688">
        <f>IFERROR($H896/SUMIF($A:$A,$A896,$H:$H)*SUMIF(Summary!$A$110:$A$186,$A896,Summary!$P$110:$P$186),0)</f>
        <v>0</v>
      </c>
      <c r="AI896" s="689">
        <f t="shared" ca="1" si="210"/>
        <v>0</v>
      </c>
      <c r="AJ896" s="688">
        <f>IFERROR(H896/SUMIF(A:A,A896,H:H)*SUMIF(Summary!$A$110:$A$186,'Operations Support'!A896,Summary!$Q$110:$Q$186),0)</f>
        <v>0</v>
      </c>
      <c r="AK896" s="688">
        <f t="shared" ca="1" si="211"/>
        <v>0</v>
      </c>
      <c r="AM896" s="688">
        <f>IFERROR($H896/SUMIF($A:$A,$A896,$H:$H)*SUMIF(Summary!$A$230:$A$266,$A896,Summary!$P$230:$P$266),0)</f>
        <v>0</v>
      </c>
      <c r="AN896" s="688">
        <f>IFERROR($H896/SUMIF($A:$A,$A896,$H:$H)*(SUMIF(Summary!$A$230:$A$266,$A896,Summary!$L$230:$L$266)+SUMIF(Summary!$A$281:$A$317,$A896,Summary!$L$281:$L$317))-AM896,0)</f>
        <v>0</v>
      </c>
      <c r="AO896" s="688">
        <f>IFERROR($H896/SUMIF($A:$A,$A896,$H:$H)*SUMIF(Summary!$A$230:$A$266,$A896,Summary!$Q$230:$Q$266),0)</f>
        <v>0</v>
      </c>
      <c r="AP896" s="688">
        <f>IFERROR($H896/SUMIF($A:$A,$A896,$H:$H)*(SUMIF(Summary!$A$230:$A$266,$A896,Summary!$L$230:$L$266)+SUMIF(Summary!$A$281:$A$317,$A896,Summary!$L$281:$L$317))-AO896,0)</f>
        <v>0</v>
      </c>
      <c r="AQ896" s="306"/>
      <c r="AR896" s="688">
        <f t="shared" ca="1" si="212"/>
        <v>0</v>
      </c>
      <c r="AS896" s="688">
        <f t="shared" ca="1" si="213"/>
        <v>0</v>
      </c>
    </row>
    <row r="897" spans="1:45" x14ac:dyDescent="0.2">
      <c r="A897" s="423">
        <v>3615</v>
      </c>
      <c r="B897" s="427">
        <v>3</v>
      </c>
      <c r="C897" s="425" t="s">
        <v>310</v>
      </c>
      <c r="D897" s="422">
        <f t="shared" si="199"/>
        <v>0</v>
      </c>
      <c r="E897" s="422">
        <f t="shared" si="200"/>
        <v>0</v>
      </c>
      <c r="F897" s="422">
        <f t="shared" si="201"/>
        <v>0</v>
      </c>
      <c r="G897" s="422">
        <f t="shared" si="202"/>
        <v>0</v>
      </c>
      <c r="H897" s="22">
        <f t="shared" si="203"/>
        <v>0</v>
      </c>
      <c r="I897" s="116">
        <v>0</v>
      </c>
      <c r="J897" s="116">
        <v>0</v>
      </c>
      <c r="K897" s="116">
        <v>0</v>
      </c>
      <c r="L897" s="116">
        <v>0</v>
      </c>
      <c r="M897" s="22">
        <f t="shared" si="204"/>
        <v>0</v>
      </c>
      <c r="N897" s="116">
        <v>0</v>
      </c>
      <c r="O897" s="116">
        <v>0</v>
      </c>
      <c r="P897" s="116">
        <v>0</v>
      </c>
      <c r="Q897" s="116">
        <v>0</v>
      </c>
      <c r="R897" s="22">
        <f t="shared" si="205"/>
        <v>0</v>
      </c>
      <c r="S897" s="116">
        <v>0</v>
      </c>
      <c r="T897" s="116">
        <v>0</v>
      </c>
      <c r="U897" s="116">
        <v>0</v>
      </c>
      <c r="V897" s="116">
        <v>0</v>
      </c>
      <c r="W897" s="22">
        <f t="shared" si="206"/>
        <v>0</v>
      </c>
      <c r="X897" s="22">
        <f t="shared" si="207"/>
        <v>0</v>
      </c>
      <c r="Y897" s="22">
        <f ca="1">OFFSET('Cost Study'!$B$7,'Operations Support'!$C897,'Operations Support'!$B897)*$H897</f>
        <v>0</v>
      </c>
      <c r="Z897" s="23">
        <f ca="1">Y897*'Cost Study'!$B$31</f>
        <v>0</v>
      </c>
      <c r="AA897" s="23">
        <f ca="1">IF(A897=10298,1.51,1)*IF($B897&lt;3,$D897*'Cost Study'!$B$32*OFFSET('Cost Study'!$B$7,'Operations Support'!$C897,'Operations Support'!$B897),0)</f>
        <v>0</v>
      </c>
      <c r="AB897" s="24">
        <f ca="1">AA897*'Cost Study'!$B$31</f>
        <v>0</v>
      </c>
      <c r="AC897" s="23">
        <f ca="1">Y897*'Cost Study'!$B$31</f>
        <v>0</v>
      </c>
      <c r="AD897" s="24">
        <f ca="1">AA897*'Cost Study'!$B$31</f>
        <v>0</v>
      </c>
      <c r="AE897" s="377">
        <f t="shared" ca="1" si="208"/>
        <v>0</v>
      </c>
      <c r="AF897" s="377">
        <f t="shared" ca="1" si="209"/>
        <v>0</v>
      </c>
      <c r="AH897" s="688">
        <f>IFERROR($H897/SUMIF($A:$A,$A897,$H:$H)*SUMIF(Summary!$A$110:$A$186,$A897,Summary!$P$110:$P$186),0)</f>
        <v>0</v>
      </c>
      <c r="AI897" s="689">
        <f t="shared" ca="1" si="210"/>
        <v>0</v>
      </c>
      <c r="AJ897" s="688">
        <f>IFERROR(H897/SUMIF(A:A,A897,H:H)*SUMIF(Summary!$A$110:$A$186,'Operations Support'!A897,Summary!$Q$110:$Q$186),0)</f>
        <v>0</v>
      </c>
      <c r="AK897" s="688">
        <f t="shared" ca="1" si="211"/>
        <v>0</v>
      </c>
      <c r="AM897" s="688">
        <f>IFERROR($H897/SUMIF($A:$A,$A897,$H:$H)*SUMIF(Summary!$A$230:$A$266,$A897,Summary!$P$230:$P$266),0)</f>
        <v>0</v>
      </c>
      <c r="AN897" s="688">
        <f>IFERROR($H897/SUMIF($A:$A,$A897,$H:$H)*(SUMIF(Summary!$A$230:$A$266,$A897,Summary!$L$230:$L$266)+SUMIF(Summary!$A$281:$A$317,$A897,Summary!$L$281:$L$317))-AM897,0)</f>
        <v>0</v>
      </c>
      <c r="AO897" s="688">
        <f>IFERROR($H897/SUMIF($A:$A,$A897,$H:$H)*SUMIF(Summary!$A$230:$A$266,$A897,Summary!$Q$230:$Q$266),0)</f>
        <v>0</v>
      </c>
      <c r="AP897" s="688">
        <f>IFERROR($H897/SUMIF($A:$A,$A897,$H:$H)*(SUMIF(Summary!$A$230:$A$266,$A897,Summary!$L$230:$L$266)+SUMIF(Summary!$A$281:$A$317,$A897,Summary!$L$281:$L$317))-AO897,0)</f>
        <v>0</v>
      </c>
      <c r="AQ897" s="306"/>
      <c r="AR897" s="688">
        <f t="shared" ca="1" si="212"/>
        <v>0</v>
      </c>
      <c r="AS897" s="688">
        <f t="shared" ca="1" si="213"/>
        <v>0</v>
      </c>
    </row>
    <row r="898" spans="1:45" x14ac:dyDescent="0.2">
      <c r="A898" s="423">
        <v>3615</v>
      </c>
      <c r="B898" s="427">
        <v>3</v>
      </c>
      <c r="C898" s="425" t="s">
        <v>311</v>
      </c>
      <c r="D898" s="422">
        <f t="shared" si="199"/>
        <v>0</v>
      </c>
      <c r="E898" s="422">
        <f t="shared" si="200"/>
        <v>0</v>
      </c>
      <c r="F898" s="422">
        <f t="shared" si="201"/>
        <v>0</v>
      </c>
      <c r="G898" s="422">
        <f t="shared" si="202"/>
        <v>0</v>
      </c>
      <c r="H898" s="22">
        <f t="shared" si="203"/>
        <v>0</v>
      </c>
      <c r="I898" s="116">
        <v>0</v>
      </c>
      <c r="J898" s="116">
        <v>0</v>
      </c>
      <c r="K898" s="116">
        <v>0</v>
      </c>
      <c r="L898" s="116">
        <v>0</v>
      </c>
      <c r="M898" s="22">
        <f t="shared" si="204"/>
        <v>0</v>
      </c>
      <c r="N898" s="116">
        <v>0</v>
      </c>
      <c r="O898" s="116">
        <v>0</v>
      </c>
      <c r="P898" s="116">
        <v>0</v>
      </c>
      <c r="Q898" s="116">
        <v>0</v>
      </c>
      <c r="R898" s="22">
        <f t="shared" si="205"/>
        <v>0</v>
      </c>
      <c r="S898" s="116">
        <v>0</v>
      </c>
      <c r="T898" s="116">
        <v>0</v>
      </c>
      <c r="U898" s="116">
        <v>0</v>
      </c>
      <c r="V898" s="116">
        <v>0</v>
      </c>
      <c r="W898" s="22">
        <f t="shared" si="206"/>
        <v>0</v>
      </c>
      <c r="X898" s="22">
        <f t="shared" si="207"/>
        <v>0</v>
      </c>
      <c r="Y898" s="22">
        <f ca="1">OFFSET('Cost Study'!$B$7,'Operations Support'!$C898,'Operations Support'!$B898)*$H898</f>
        <v>0</v>
      </c>
      <c r="Z898" s="23">
        <f ca="1">Y898*'Cost Study'!$B$31</f>
        <v>0</v>
      </c>
      <c r="AA898" s="23">
        <f ca="1">IF(A898=10298,1.51,1)*IF($B898&lt;3,$D898*'Cost Study'!$B$32*OFFSET('Cost Study'!$B$7,'Operations Support'!$C898,'Operations Support'!$B898),0)</f>
        <v>0</v>
      </c>
      <c r="AB898" s="24">
        <f ca="1">AA898*'Cost Study'!$B$31</f>
        <v>0</v>
      </c>
      <c r="AC898" s="23">
        <f ca="1">Y898*'Cost Study'!$B$31</f>
        <v>0</v>
      </c>
      <c r="AD898" s="24">
        <f ca="1">AA898*'Cost Study'!$B$31</f>
        <v>0</v>
      </c>
      <c r="AE898" s="377">
        <f t="shared" ca="1" si="208"/>
        <v>0</v>
      </c>
      <c r="AF898" s="377">
        <f t="shared" ca="1" si="209"/>
        <v>0</v>
      </c>
      <c r="AH898" s="688">
        <f>IFERROR($H898/SUMIF($A:$A,$A898,$H:$H)*SUMIF(Summary!$A$110:$A$186,$A898,Summary!$P$110:$P$186),0)</f>
        <v>0</v>
      </c>
      <c r="AI898" s="689">
        <f t="shared" ca="1" si="210"/>
        <v>0</v>
      </c>
      <c r="AJ898" s="688">
        <f>IFERROR(H898/SUMIF(A:A,A898,H:H)*SUMIF(Summary!$A$110:$A$186,'Operations Support'!A898,Summary!$Q$110:$Q$186),0)</f>
        <v>0</v>
      </c>
      <c r="AK898" s="688">
        <f t="shared" ca="1" si="211"/>
        <v>0</v>
      </c>
      <c r="AM898" s="688">
        <f>IFERROR($H898/SUMIF($A:$A,$A898,$H:$H)*SUMIF(Summary!$A$230:$A$266,$A898,Summary!$P$230:$P$266),0)</f>
        <v>0</v>
      </c>
      <c r="AN898" s="688">
        <f>IFERROR($H898/SUMIF($A:$A,$A898,$H:$H)*(SUMIF(Summary!$A$230:$A$266,$A898,Summary!$L$230:$L$266)+SUMIF(Summary!$A$281:$A$317,$A898,Summary!$L$281:$L$317))-AM898,0)</f>
        <v>0</v>
      </c>
      <c r="AO898" s="688">
        <f>IFERROR($H898/SUMIF($A:$A,$A898,$H:$H)*SUMIF(Summary!$A$230:$A$266,$A898,Summary!$Q$230:$Q$266),0)</f>
        <v>0</v>
      </c>
      <c r="AP898" s="688">
        <f>IFERROR($H898/SUMIF($A:$A,$A898,$H:$H)*(SUMIF(Summary!$A$230:$A$266,$A898,Summary!$L$230:$L$266)+SUMIF(Summary!$A$281:$A$317,$A898,Summary!$L$281:$L$317))-AO898,0)</f>
        <v>0</v>
      </c>
      <c r="AQ898" s="306"/>
      <c r="AR898" s="688">
        <f t="shared" ca="1" si="212"/>
        <v>0</v>
      </c>
      <c r="AS898" s="688">
        <f t="shared" ca="1" si="213"/>
        <v>0</v>
      </c>
    </row>
    <row r="899" spans="1:45" x14ac:dyDescent="0.2">
      <c r="A899" s="423">
        <v>3615</v>
      </c>
      <c r="B899" s="427">
        <v>3</v>
      </c>
      <c r="C899" s="425" t="s">
        <v>312</v>
      </c>
      <c r="D899" s="422">
        <f t="shared" si="199"/>
        <v>0</v>
      </c>
      <c r="E899" s="422">
        <f t="shared" si="200"/>
        <v>0</v>
      </c>
      <c r="F899" s="422">
        <f t="shared" si="201"/>
        <v>0</v>
      </c>
      <c r="G899" s="422">
        <f t="shared" si="202"/>
        <v>0</v>
      </c>
      <c r="H899" s="22">
        <f t="shared" si="203"/>
        <v>0</v>
      </c>
      <c r="I899" s="116">
        <v>0</v>
      </c>
      <c r="J899" s="116">
        <v>0</v>
      </c>
      <c r="K899" s="116">
        <v>0</v>
      </c>
      <c r="L899" s="116">
        <v>0</v>
      </c>
      <c r="M899" s="22">
        <f t="shared" si="204"/>
        <v>0</v>
      </c>
      <c r="N899" s="116">
        <v>0</v>
      </c>
      <c r="O899" s="116">
        <v>0</v>
      </c>
      <c r="P899" s="116">
        <v>0</v>
      </c>
      <c r="Q899" s="116">
        <v>0</v>
      </c>
      <c r="R899" s="22">
        <f t="shared" si="205"/>
        <v>0</v>
      </c>
      <c r="S899" s="116">
        <v>0</v>
      </c>
      <c r="T899" s="116">
        <v>0</v>
      </c>
      <c r="U899" s="116">
        <v>0</v>
      </c>
      <c r="V899" s="116">
        <v>0</v>
      </c>
      <c r="W899" s="22">
        <f t="shared" si="206"/>
        <v>0</v>
      </c>
      <c r="X899" s="22">
        <f t="shared" si="207"/>
        <v>0</v>
      </c>
      <c r="Y899" s="22">
        <f ca="1">OFFSET('Cost Study'!$B$7,'Operations Support'!$C899,'Operations Support'!$B899)*$H899</f>
        <v>0</v>
      </c>
      <c r="Z899" s="23">
        <f ca="1">Y899*'Cost Study'!$B$31</f>
        <v>0</v>
      </c>
      <c r="AA899" s="23">
        <f ca="1">IF(A899=10298,1.51,1)*IF($B899&lt;3,$D899*'Cost Study'!$B$32*OFFSET('Cost Study'!$B$7,'Operations Support'!$C899,'Operations Support'!$B899),0)</f>
        <v>0</v>
      </c>
      <c r="AB899" s="24">
        <f ca="1">AA899*'Cost Study'!$B$31</f>
        <v>0</v>
      </c>
      <c r="AC899" s="23">
        <f ca="1">Y899*'Cost Study'!$B$31</f>
        <v>0</v>
      </c>
      <c r="AD899" s="24">
        <f ca="1">AA899*'Cost Study'!$B$31</f>
        <v>0</v>
      </c>
      <c r="AE899" s="377">
        <f t="shared" ca="1" si="208"/>
        <v>0</v>
      </c>
      <c r="AF899" s="377">
        <f t="shared" ca="1" si="209"/>
        <v>0</v>
      </c>
      <c r="AH899" s="688">
        <f>IFERROR($H899/SUMIF($A:$A,$A899,$H:$H)*SUMIF(Summary!$A$110:$A$186,$A899,Summary!$P$110:$P$186),0)</f>
        <v>0</v>
      </c>
      <c r="AI899" s="689">
        <f t="shared" ca="1" si="210"/>
        <v>0</v>
      </c>
      <c r="AJ899" s="688">
        <f>IFERROR(H899/SUMIF(A:A,A899,H:H)*SUMIF(Summary!$A$110:$A$186,'Operations Support'!A899,Summary!$Q$110:$Q$186),0)</f>
        <v>0</v>
      </c>
      <c r="AK899" s="688">
        <f t="shared" ca="1" si="211"/>
        <v>0</v>
      </c>
      <c r="AM899" s="688">
        <f>IFERROR($H899/SUMIF($A:$A,$A899,$H:$H)*SUMIF(Summary!$A$230:$A$266,$A899,Summary!$P$230:$P$266),0)</f>
        <v>0</v>
      </c>
      <c r="AN899" s="688">
        <f>IFERROR($H899/SUMIF($A:$A,$A899,$H:$H)*(SUMIF(Summary!$A$230:$A$266,$A899,Summary!$L$230:$L$266)+SUMIF(Summary!$A$281:$A$317,$A899,Summary!$L$281:$L$317))-AM899,0)</f>
        <v>0</v>
      </c>
      <c r="AO899" s="688">
        <f>IFERROR($H899/SUMIF($A:$A,$A899,$H:$H)*SUMIF(Summary!$A$230:$A$266,$A899,Summary!$Q$230:$Q$266),0)</f>
        <v>0</v>
      </c>
      <c r="AP899" s="688">
        <f>IFERROR($H899/SUMIF($A:$A,$A899,$H:$H)*(SUMIF(Summary!$A$230:$A$266,$A899,Summary!$L$230:$L$266)+SUMIF(Summary!$A$281:$A$317,$A899,Summary!$L$281:$L$317))-AO899,0)</f>
        <v>0</v>
      </c>
      <c r="AQ899" s="306"/>
      <c r="AR899" s="688">
        <f t="shared" ca="1" si="212"/>
        <v>0</v>
      </c>
      <c r="AS899" s="688">
        <f t="shared" ca="1" si="213"/>
        <v>0</v>
      </c>
    </row>
    <row r="900" spans="1:45" x14ac:dyDescent="0.2">
      <c r="A900" s="423">
        <v>3615</v>
      </c>
      <c r="B900" s="427">
        <v>3</v>
      </c>
      <c r="C900" s="425" t="s">
        <v>313</v>
      </c>
      <c r="D900" s="422">
        <f t="shared" si="199"/>
        <v>4305</v>
      </c>
      <c r="E900" s="422">
        <f t="shared" si="200"/>
        <v>0</v>
      </c>
      <c r="F900" s="422">
        <f t="shared" si="201"/>
        <v>1733</v>
      </c>
      <c r="G900" s="422">
        <f t="shared" si="202"/>
        <v>0</v>
      </c>
      <c r="H900" s="22">
        <f t="shared" si="203"/>
        <v>6038</v>
      </c>
      <c r="I900" s="116">
        <v>1501</v>
      </c>
      <c r="J900" s="116">
        <v>0</v>
      </c>
      <c r="K900" s="116">
        <v>781</v>
      </c>
      <c r="L900" s="116">
        <v>0</v>
      </c>
      <c r="M900" s="22">
        <f t="shared" si="204"/>
        <v>2282</v>
      </c>
      <c r="N900" s="116">
        <v>1967</v>
      </c>
      <c r="O900" s="116">
        <v>0</v>
      </c>
      <c r="P900" s="116">
        <v>600</v>
      </c>
      <c r="Q900" s="116">
        <v>0</v>
      </c>
      <c r="R900" s="22">
        <f t="shared" si="205"/>
        <v>2567</v>
      </c>
      <c r="S900" s="116">
        <v>837</v>
      </c>
      <c r="T900" s="116">
        <v>0</v>
      </c>
      <c r="U900" s="116">
        <v>352</v>
      </c>
      <c r="V900" s="116">
        <v>0</v>
      </c>
      <c r="W900" s="22">
        <f t="shared" si="206"/>
        <v>1189</v>
      </c>
      <c r="X900" s="22">
        <f t="shared" si="207"/>
        <v>251.58333333333334</v>
      </c>
      <c r="Y900" s="22">
        <f ca="1">OFFSET('Cost Study'!$B$7,'Operations Support'!$C900,'Operations Support'!$B900)*$H900</f>
        <v>15819.560000000001</v>
      </c>
      <c r="Z900" s="23">
        <f ca="1">Y900*'Cost Study'!$B$31</f>
        <v>883552.95651122462</v>
      </c>
      <c r="AA900" s="23">
        <f ca="1">IF(A900=10298,1.51,1)*IF($B900&lt;3,$D900*'Cost Study'!$B$32*OFFSET('Cost Study'!$B$7,'Operations Support'!$C900,'Operations Support'!$B900),0)</f>
        <v>0</v>
      </c>
      <c r="AB900" s="24">
        <f ca="1">AA900*'Cost Study'!$B$31</f>
        <v>0</v>
      </c>
      <c r="AC900" s="23">
        <f ca="1">Y900*'Cost Study'!$B$31</f>
        <v>883552.95651122462</v>
      </c>
      <c r="AD900" s="24">
        <f ca="1">AA900*'Cost Study'!$B$31</f>
        <v>0</v>
      </c>
      <c r="AE900" s="377">
        <f t="shared" ca="1" si="208"/>
        <v>883552.95651122462</v>
      </c>
      <c r="AF900" s="377">
        <f t="shared" ca="1" si="209"/>
        <v>883552.95651122462</v>
      </c>
      <c r="AH900" s="688">
        <f>IFERROR($H900/SUMIF($A:$A,$A900,$H:$H)*SUMIF(Summary!$A$110:$A$186,$A900,Summary!$P$110:$P$186),0)</f>
        <v>158123.36756560468</v>
      </c>
      <c r="AI900" s="689">
        <f t="shared" ca="1" si="210"/>
        <v>725429.58894561999</v>
      </c>
      <c r="AJ900" s="688">
        <f>IFERROR(H900/SUMIF(A:A,A900,H:H)*SUMIF(Summary!$A$110:$A$186,'Operations Support'!A900,Summary!$Q$110:$Q$186),0)</f>
        <v>158227.05851822803</v>
      </c>
      <c r="AK900" s="688">
        <f t="shared" ca="1" si="211"/>
        <v>725325.89799299662</v>
      </c>
      <c r="AM900" s="688">
        <f>IFERROR($H900/SUMIF($A:$A,$A900,$H:$H)*SUMIF(Summary!$A$230:$A$266,$A900,Summary!$P$230:$P$266),0)</f>
        <v>29917.162044363042</v>
      </c>
      <c r="AN900" s="688">
        <f>IFERROR($H900/SUMIF($A:$A,$A900,$H:$H)*(SUMIF(Summary!$A$230:$A$266,$A900,Summary!$L$230:$L$266)+SUMIF(Summary!$A$281:$A$317,$A900,Summary!$L$281:$L$317))-AM900,0)</f>
        <v>95445.017972674905</v>
      </c>
      <c r="AO900" s="688">
        <f>IFERROR($H900/SUMIF($A:$A,$A900,$H:$H)*SUMIF(Summary!$A$230:$A$266,$A900,Summary!$Q$230:$Q$266),0)</f>
        <v>29936.780517457348</v>
      </c>
      <c r="AP900" s="688">
        <f>IFERROR($H900/SUMIF($A:$A,$A900,$H:$H)*(SUMIF(Summary!$A$230:$A$266,$A900,Summary!$L$230:$L$266)+SUMIF(Summary!$A$281:$A$317,$A900,Summary!$L$281:$L$317))-AO900,0)</f>
        <v>95425.399499580599</v>
      </c>
      <c r="AQ900" s="306"/>
      <c r="AR900" s="688">
        <f t="shared" ca="1" si="212"/>
        <v>820874.60691829491</v>
      </c>
      <c r="AS900" s="688">
        <f t="shared" ca="1" si="213"/>
        <v>820751.29749257723</v>
      </c>
    </row>
    <row r="901" spans="1:45" x14ac:dyDescent="0.2">
      <c r="A901" s="423">
        <v>3615</v>
      </c>
      <c r="B901" s="427">
        <v>3</v>
      </c>
      <c r="C901" s="425" t="s">
        <v>314</v>
      </c>
      <c r="D901" s="422">
        <f t="shared" ref="D901:D964" si="214">I901+N901+S901</f>
        <v>0</v>
      </c>
      <c r="E901" s="422">
        <f t="shared" ref="E901:E964" si="215">J901+O901+T901</f>
        <v>0</v>
      </c>
      <c r="F901" s="422">
        <f t="shared" ref="F901:F964" si="216">K901+P901+U901</f>
        <v>0</v>
      </c>
      <c r="G901" s="422">
        <f t="shared" ref="G901:G964" si="217">L901+Q901+V901</f>
        <v>0</v>
      </c>
      <c r="H901" s="22">
        <f t="shared" ref="H901:H964" si="218">(SUM(D901:F901)-G901)*IF(A901=10298,1.51,1)</f>
        <v>0</v>
      </c>
      <c r="I901" s="116">
        <v>0</v>
      </c>
      <c r="J901" s="116">
        <v>0</v>
      </c>
      <c r="K901" s="116">
        <v>0</v>
      </c>
      <c r="L901" s="116">
        <v>0</v>
      </c>
      <c r="M901" s="22">
        <f t="shared" ref="M901:M964" si="219">SUM(I901:K901)-L901</f>
        <v>0</v>
      </c>
      <c r="N901" s="116">
        <v>0</v>
      </c>
      <c r="O901" s="116">
        <v>0</v>
      </c>
      <c r="P901" s="116">
        <v>0</v>
      </c>
      <c r="Q901" s="116">
        <v>0</v>
      </c>
      <c r="R901" s="22">
        <f t="shared" ref="R901:R964" si="220">SUM(N901:P901)-Q901</f>
        <v>0</v>
      </c>
      <c r="S901" s="116">
        <v>0</v>
      </c>
      <c r="T901" s="116">
        <v>0</v>
      </c>
      <c r="U901" s="116">
        <v>0</v>
      </c>
      <c r="V901" s="116">
        <v>0</v>
      </c>
      <c r="W901" s="22">
        <f t="shared" ref="W901:W964" si="221">SUM(S901:U901)-V901</f>
        <v>0</v>
      </c>
      <c r="X901" s="22">
        <f t="shared" ref="X901:X964" si="222">IF(OR(B901=1,B901=2),H901/30,IF(OR(B901=3,B901=5),H901/24,IF(B901=4,H901/18,0)))</f>
        <v>0</v>
      </c>
      <c r="Y901" s="22">
        <f ca="1">OFFSET('Cost Study'!$B$7,'Operations Support'!$C901,'Operations Support'!$B901)*$H901</f>
        <v>0</v>
      </c>
      <c r="Z901" s="23">
        <f ca="1">Y901*'Cost Study'!$B$31</f>
        <v>0</v>
      </c>
      <c r="AA901" s="23">
        <f ca="1">IF(A901=10298,1.51,1)*IF($B901&lt;3,$D901*'Cost Study'!$B$32*OFFSET('Cost Study'!$B$7,'Operations Support'!$C901,'Operations Support'!$B901),0)</f>
        <v>0</v>
      </c>
      <c r="AB901" s="24">
        <f ca="1">AA901*'Cost Study'!$B$31</f>
        <v>0</v>
      </c>
      <c r="AC901" s="23">
        <f ca="1">Y901*'Cost Study'!$B$31</f>
        <v>0</v>
      </c>
      <c r="AD901" s="24">
        <f ca="1">AA901*'Cost Study'!$B$31</f>
        <v>0</v>
      </c>
      <c r="AE901" s="377">
        <f t="shared" ref="AE901:AE964" ca="1" si="223">Z901+AB901</f>
        <v>0</v>
      </c>
      <c r="AF901" s="377">
        <f t="shared" ref="AF901:AF964" ca="1" si="224">AC901+AD901</f>
        <v>0</v>
      </c>
      <c r="AH901" s="688">
        <f>IFERROR($H901/SUMIF($A:$A,$A901,$H:$H)*SUMIF(Summary!$A$110:$A$186,$A901,Summary!$P$110:$P$186),0)</f>
        <v>0</v>
      </c>
      <c r="AI901" s="689">
        <f t="shared" ca="1" si="210"/>
        <v>0</v>
      </c>
      <c r="AJ901" s="688">
        <f>IFERROR(H901/SUMIF(A:A,A901,H:H)*SUMIF(Summary!$A$110:$A$186,'Operations Support'!A901,Summary!$Q$110:$Q$186),0)</f>
        <v>0</v>
      </c>
      <c r="AK901" s="688">
        <f t="shared" ca="1" si="211"/>
        <v>0</v>
      </c>
      <c r="AM901" s="688">
        <f>IFERROR($H901/SUMIF($A:$A,$A901,$H:$H)*SUMIF(Summary!$A$230:$A$266,$A901,Summary!$P$230:$P$266),0)</f>
        <v>0</v>
      </c>
      <c r="AN901" s="688">
        <f>IFERROR($H901/SUMIF($A:$A,$A901,$H:$H)*(SUMIF(Summary!$A$230:$A$266,$A901,Summary!$L$230:$L$266)+SUMIF(Summary!$A$281:$A$317,$A901,Summary!$L$281:$L$317))-AM901,0)</f>
        <v>0</v>
      </c>
      <c r="AO901" s="688">
        <f>IFERROR($H901/SUMIF($A:$A,$A901,$H:$H)*SUMIF(Summary!$A$230:$A$266,$A901,Summary!$Q$230:$Q$266),0)</f>
        <v>0</v>
      </c>
      <c r="AP901" s="688">
        <f>IFERROR($H901/SUMIF($A:$A,$A901,$H:$H)*(SUMIF(Summary!$A$230:$A$266,$A901,Summary!$L$230:$L$266)+SUMIF(Summary!$A$281:$A$317,$A901,Summary!$L$281:$L$317))-AO901,0)</f>
        <v>0</v>
      </c>
      <c r="AQ901" s="306"/>
      <c r="AR901" s="688">
        <f t="shared" ca="1" si="212"/>
        <v>0</v>
      </c>
      <c r="AS901" s="688">
        <f t="shared" ca="1" si="213"/>
        <v>0</v>
      </c>
    </row>
    <row r="902" spans="1:45" x14ac:dyDescent="0.2">
      <c r="A902" s="423">
        <v>3615</v>
      </c>
      <c r="B902" s="427">
        <v>3</v>
      </c>
      <c r="C902" s="425" t="s">
        <v>315</v>
      </c>
      <c r="D902" s="422">
        <f t="shared" si="214"/>
        <v>3331</v>
      </c>
      <c r="E902" s="422">
        <f t="shared" si="215"/>
        <v>0</v>
      </c>
      <c r="F902" s="422">
        <f t="shared" si="216"/>
        <v>1866</v>
      </c>
      <c r="G902" s="422">
        <f t="shared" si="217"/>
        <v>0</v>
      </c>
      <c r="H902" s="22">
        <f t="shared" si="218"/>
        <v>5197</v>
      </c>
      <c r="I902" s="116">
        <v>1444</v>
      </c>
      <c r="J902" s="116">
        <v>0</v>
      </c>
      <c r="K902" s="116">
        <v>696</v>
      </c>
      <c r="L902" s="116">
        <v>0</v>
      </c>
      <c r="M902" s="22">
        <f t="shared" si="219"/>
        <v>2140</v>
      </c>
      <c r="N902" s="116">
        <v>1608</v>
      </c>
      <c r="O902" s="116">
        <v>0</v>
      </c>
      <c r="P902" s="116">
        <v>699</v>
      </c>
      <c r="Q902" s="116">
        <v>0</v>
      </c>
      <c r="R902" s="22">
        <f t="shared" si="220"/>
        <v>2307</v>
      </c>
      <c r="S902" s="116">
        <v>279</v>
      </c>
      <c r="T902" s="116">
        <v>0</v>
      </c>
      <c r="U902" s="116">
        <v>471</v>
      </c>
      <c r="V902" s="116">
        <v>0</v>
      </c>
      <c r="W902" s="22">
        <f t="shared" si="221"/>
        <v>750</v>
      </c>
      <c r="X902" s="22">
        <f t="shared" si="222"/>
        <v>216.54166666666666</v>
      </c>
      <c r="Y902" s="22">
        <f ca="1">OFFSET('Cost Study'!$B$7,'Operations Support'!$C902,'Operations Support'!$B902)*$H902</f>
        <v>16994.189999999999</v>
      </c>
      <c r="Z902" s="23">
        <f ca="1">Y902*'Cost Study'!$B$31</f>
        <v>949158.30895508383</v>
      </c>
      <c r="AA902" s="23">
        <f ca="1">IF(A902=10298,1.51,1)*IF($B902&lt;3,$D902*'Cost Study'!$B$32*OFFSET('Cost Study'!$B$7,'Operations Support'!$C902,'Operations Support'!$B902),0)</f>
        <v>0</v>
      </c>
      <c r="AB902" s="24">
        <f ca="1">AA902*'Cost Study'!$B$31</f>
        <v>0</v>
      </c>
      <c r="AC902" s="23">
        <f ca="1">Y902*'Cost Study'!$B$31</f>
        <v>949158.30895508383</v>
      </c>
      <c r="AD902" s="24">
        <f ca="1">AA902*'Cost Study'!$B$31</f>
        <v>0</v>
      </c>
      <c r="AE902" s="377">
        <f t="shared" ca="1" si="223"/>
        <v>949158.30895508383</v>
      </c>
      <c r="AF902" s="377">
        <f t="shared" ca="1" si="224"/>
        <v>949158.30895508383</v>
      </c>
      <c r="AH902" s="688">
        <f>IFERROR($H902/SUMIF($A:$A,$A902,$H:$H)*SUMIF(Summary!$A$110:$A$186,$A902,Summary!$P$110:$P$186),0)</f>
        <v>136099.22842637423</v>
      </c>
      <c r="AI902" s="689">
        <f t="shared" ca="1" si="210"/>
        <v>813059.08052870957</v>
      </c>
      <c r="AJ902" s="688">
        <f>IFERROR(H902/SUMIF(A:A,A902,H:H)*SUMIF(Summary!$A$110:$A$186,'Operations Support'!A902,Summary!$Q$110:$Q$186),0)</f>
        <v>136188.47683326123</v>
      </c>
      <c r="AK902" s="688">
        <f t="shared" ca="1" si="211"/>
        <v>812969.83212182263</v>
      </c>
      <c r="AM902" s="688">
        <f>IFERROR($H902/SUMIF($A:$A,$A902,$H:$H)*SUMIF(Summary!$A$230:$A$266,$A902,Summary!$P$230:$P$266),0)</f>
        <v>25750.164151135268</v>
      </c>
      <c r="AN902" s="688">
        <f>IFERROR($H902/SUMIF($A:$A,$A902,$H:$H)*(SUMIF(Summary!$A$230:$A$266,$A902,Summary!$L$230:$L$266)+SUMIF(Summary!$A$281:$A$317,$A902,Summary!$L$281:$L$317))-AM902,0)</f>
        <v>82151.00337926326</v>
      </c>
      <c r="AO902" s="688">
        <f>IFERROR($H902/SUMIF($A:$A,$A902,$H:$H)*SUMIF(Summary!$A$230:$A$266,$A902,Summary!$Q$230:$Q$266),0)</f>
        <v>25767.050074399776</v>
      </c>
      <c r="AP902" s="688">
        <f>IFERROR($H902/SUMIF($A:$A,$A902,$H:$H)*(SUMIF(Summary!$A$230:$A$266,$A902,Summary!$L$230:$L$266)+SUMIF(Summary!$A$281:$A$317,$A902,Summary!$L$281:$L$317))-AO902,0)</f>
        <v>82134.117455998756</v>
      </c>
      <c r="AQ902" s="306"/>
      <c r="AR902" s="688">
        <f t="shared" ca="1" si="212"/>
        <v>895210.08390797279</v>
      </c>
      <c r="AS902" s="688">
        <f t="shared" ca="1" si="213"/>
        <v>895103.94957782142</v>
      </c>
    </row>
    <row r="903" spans="1:45" x14ac:dyDescent="0.2">
      <c r="A903" s="423">
        <v>3615</v>
      </c>
      <c r="B903" s="427">
        <v>3</v>
      </c>
      <c r="C903" s="425" t="s">
        <v>316</v>
      </c>
      <c r="D903" s="422">
        <f t="shared" si="214"/>
        <v>0</v>
      </c>
      <c r="E903" s="422">
        <f t="shared" si="215"/>
        <v>0</v>
      </c>
      <c r="F903" s="422">
        <f t="shared" si="216"/>
        <v>0</v>
      </c>
      <c r="G903" s="422">
        <f t="shared" si="217"/>
        <v>0</v>
      </c>
      <c r="H903" s="22">
        <f t="shared" si="218"/>
        <v>0</v>
      </c>
      <c r="I903" s="116">
        <v>0</v>
      </c>
      <c r="J903" s="116">
        <v>0</v>
      </c>
      <c r="K903" s="116">
        <v>0</v>
      </c>
      <c r="L903" s="116">
        <v>0</v>
      </c>
      <c r="M903" s="22">
        <f t="shared" si="219"/>
        <v>0</v>
      </c>
      <c r="N903" s="116">
        <v>0</v>
      </c>
      <c r="O903" s="116">
        <v>0</v>
      </c>
      <c r="P903" s="116">
        <v>0</v>
      </c>
      <c r="Q903" s="116">
        <v>0</v>
      </c>
      <c r="R903" s="22">
        <f t="shared" si="220"/>
        <v>0</v>
      </c>
      <c r="S903" s="116">
        <v>0</v>
      </c>
      <c r="T903" s="116">
        <v>0</v>
      </c>
      <c r="U903" s="116">
        <v>0</v>
      </c>
      <c r="V903" s="116">
        <v>0</v>
      </c>
      <c r="W903" s="22">
        <f t="shared" si="221"/>
        <v>0</v>
      </c>
      <c r="X903" s="22">
        <f t="shared" si="222"/>
        <v>0</v>
      </c>
      <c r="Y903" s="22">
        <f ca="1">OFFSET('Cost Study'!$B$7,'Operations Support'!$C903,'Operations Support'!$B903)*$H903</f>
        <v>0</v>
      </c>
      <c r="Z903" s="23">
        <f ca="1">Y903*'Cost Study'!$B$31</f>
        <v>0</v>
      </c>
      <c r="AA903" s="23">
        <f ca="1">IF(A903=10298,1.51,1)*IF($B903&lt;3,$D903*'Cost Study'!$B$32*OFFSET('Cost Study'!$B$7,'Operations Support'!$C903,'Operations Support'!$B903),0)</f>
        <v>0</v>
      </c>
      <c r="AB903" s="24">
        <f ca="1">AA903*'Cost Study'!$B$31</f>
        <v>0</v>
      </c>
      <c r="AC903" s="23">
        <f ca="1">Y903*'Cost Study'!$B$31</f>
        <v>0</v>
      </c>
      <c r="AD903" s="24">
        <f ca="1">AA903*'Cost Study'!$B$31</f>
        <v>0</v>
      </c>
      <c r="AE903" s="377">
        <f t="shared" ca="1" si="223"/>
        <v>0</v>
      </c>
      <c r="AF903" s="377">
        <f t="shared" ca="1" si="224"/>
        <v>0</v>
      </c>
      <c r="AH903" s="688">
        <f>IFERROR($H903/SUMIF($A:$A,$A903,$H:$H)*SUMIF(Summary!$A$110:$A$186,$A903,Summary!$P$110:$P$186),0)</f>
        <v>0</v>
      </c>
      <c r="AI903" s="689">
        <f t="shared" ca="1" si="210"/>
        <v>0</v>
      </c>
      <c r="AJ903" s="688">
        <f>IFERROR(H903/SUMIF(A:A,A903,H:H)*SUMIF(Summary!$A$110:$A$186,'Operations Support'!A903,Summary!$Q$110:$Q$186),0)</f>
        <v>0</v>
      </c>
      <c r="AK903" s="688">
        <f t="shared" ca="1" si="211"/>
        <v>0</v>
      </c>
      <c r="AM903" s="688">
        <f>IFERROR($H903/SUMIF($A:$A,$A903,$H:$H)*SUMIF(Summary!$A$230:$A$266,$A903,Summary!$P$230:$P$266),0)</f>
        <v>0</v>
      </c>
      <c r="AN903" s="688">
        <f>IFERROR($H903/SUMIF($A:$A,$A903,$H:$H)*(SUMIF(Summary!$A$230:$A$266,$A903,Summary!$L$230:$L$266)+SUMIF(Summary!$A$281:$A$317,$A903,Summary!$L$281:$L$317))-AM903,0)</f>
        <v>0</v>
      </c>
      <c r="AO903" s="688">
        <f>IFERROR($H903/SUMIF($A:$A,$A903,$H:$H)*SUMIF(Summary!$A$230:$A$266,$A903,Summary!$Q$230:$Q$266),0)</f>
        <v>0</v>
      </c>
      <c r="AP903" s="688">
        <f>IFERROR($H903/SUMIF($A:$A,$A903,$H:$H)*(SUMIF(Summary!$A$230:$A$266,$A903,Summary!$L$230:$L$266)+SUMIF(Summary!$A$281:$A$317,$A903,Summary!$L$281:$L$317))-AO903,0)</f>
        <v>0</v>
      </c>
      <c r="AQ903" s="306"/>
      <c r="AR903" s="688">
        <f t="shared" ca="1" si="212"/>
        <v>0</v>
      </c>
      <c r="AS903" s="688">
        <f t="shared" ca="1" si="213"/>
        <v>0</v>
      </c>
    </row>
    <row r="904" spans="1:45" x14ac:dyDescent="0.2">
      <c r="A904" s="423">
        <v>3615</v>
      </c>
      <c r="B904" s="427">
        <v>3</v>
      </c>
      <c r="C904" s="425" t="s">
        <v>317</v>
      </c>
      <c r="D904" s="422">
        <f t="shared" si="214"/>
        <v>0</v>
      </c>
      <c r="E904" s="422">
        <f t="shared" si="215"/>
        <v>0</v>
      </c>
      <c r="F904" s="422">
        <f t="shared" si="216"/>
        <v>0</v>
      </c>
      <c r="G904" s="422">
        <f t="shared" si="217"/>
        <v>0</v>
      </c>
      <c r="H904" s="22">
        <f t="shared" si="218"/>
        <v>0</v>
      </c>
      <c r="I904" s="116">
        <v>0</v>
      </c>
      <c r="J904" s="116">
        <v>0</v>
      </c>
      <c r="K904" s="116">
        <v>0</v>
      </c>
      <c r="L904" s="116">
        <v>0</v>
      </c>
      <c r="M904" s="22">
        <f t="shared" si="219"/>
        <v>0</v>
      </c>
      <c r="N904" s="116">
        <v>0</v>
      </c>
      <c r="O904" s="116">
        <v>0</v>
      </c>
      <c r="P904" s="116">
        <v>0</v>
      </c>
      <c r="Q904" s="116">
        <v>0</v>
      </c>
      <c r="R904" s="22">
        <f t="shared" si="220"/>
        <v>0</v>
      </c>
      <c r="S904" s="116">
        <v>0</v>
      </c>
      <c r="T904" s="116">
        <v>0</v>
      </c>
      <c r="U904" s="116">
        <v>0</v>
      </c>
      <c r="V904" s="116">
        <v>0</v>
      </c>
      <c r="W904" s="22">
        <f t="shared" si="221"/>
        <v>0</v>
      </c>
      <c r="X904" s="22">
        <f t="shared" si="222"/>
        <v>0</v>
      </c>
      <c r="Y904" s="22">
        <f ca="1">OFFSET('Cost Study'!$B$7,'Operations Support'!$C904,'Operations Support'!$B904)*$H904</f>
        <v>0</v>
      </c>
      <c r="Z904" s="23">
        <f ca="1">Y904*'Cost Study'!$B$31</f>
        <v>0</v>
      </c>
      <c r="AA904" s="23">
        <f ca="1">IF(A904=10298,1.51,1)*IF($B904&lt;3,$D904*'Cost Study'!$B$32*OFFSET('Cost Study'!$B$7,'Operations Support'!$C904,'Operations Support'!$B904),0)</f>
        <v>0</v>
      </c>
      <c r="AB904" s="24">
        <f ca="1">AA904*'Cost Study'!$B$31</f>
        <v>0</v>
      </c>
      <c r="AC904" s="23">
        <f ca="1">Y904*'Cost Study'!$B$31</f>
        <v>0</v>
      </c>
      <c r="AD904" s="24">
        <f ca="1">AA904*'Cost Study'!$B$31</f>
        <v>0</v>
      </c>
      <c r="AE904" s="377">
        <f t="shared" ca="1" si="223"/>
        <v>0</v>
      </c>
      <c r="AF904" s="377">
        <f t="shared" ca="1" si="224"/>
        <v>0</v>
      </c>
      <c r="AH904" s="688">
        <f>IFERROR($H904/SUMIF($A:$A,$A904,$H:$H)*SUMIF(Summary!$A$110:$A$186,$A904,Summary!$P$110:$P$186),0)</f>
        <v>0</v>
      </c>
      <c r="AI904" s="689">
        <f t="shared" ca="1" si="210"/>
        <v>0</v>
      </c>
      <c r="AJ904" s="688">
        <f>IFERROR(H904/SUMIF(A:A,A904,H:H)*SUMIF(Summary!$A$110:$A$186,'Operations Support'!A904,Summary!$Q$110:$Q$186),0)</f>
        <v>0</v>
      </c>
      <c r="AK904" s="688">
        <f t="shared" ca="1" si="211"/>
        <v>0</v>
      </c>
      <c r="AM904" s="688">
        <f>IFERROR($H904/SUMIF($A:$A,$A904,$H:$H)*SUMIF(Summary!$A$230:$A$266,$A904,Summary!$P$230:$P$266),0)</f>
        <v>0</v>
      </c>
      <c r="AN904" s="688">
        <f>IFERROR($H904/SUMIF($A:$A,$A904,$H:$H)*(SUMIF(Summary!$A$230:$A$266,$A904,Summary!$L$230:$L$266)+SUMIF(Summary!$A$281:$A$317,$A904,Summary!$L$281:$L$317))-AM904,0)</f>
        <v>0</v>
      </c>
      <c r="AO904" s="688">
        <f>IFERROR($H904/SUMIF($A:$A,$A904,$H:$H)*SUMIF(Summary!$A$230:$A$266,$A904,Summary!$Q$230:$Q$266),0)</f>
        <v>0</v>
      </c>
      <c r="AP904" s="688">
        <f>IFERROR($H904/SUMIF($A:$A,$A904,$H:$H)*(SUMIF(Summary!$A$230:$A$266,$A904,Summary!$L$230:$L$266)+SUMIF(Summary!$A$281:$A$317,$A904,Summary!$L$281:$L$317))-AO904,0)</f>
        <v>0</v>
      </c>
      <c r="AQ904" s="306"/>
      <c r="AR904" s="688">
        <f t="shared" ca="1" si="212"/>
        <v>0</v>
      </c>
      <c r="AS904" s="688">
        <f t="shared" ca="1" si="213"/>
        <v>0</v>
      </c>
    </row>
    <row r="905" spans="1:45" x14ac:dyDescent="0.2">
      <c r="A905" s="423">
        <v>3615</v>
      </c>
      <c r="B905" s="427">
        <v>3</v>
      </c>
      <c r="C905" s="425" t="s">
        <v>318</v>
      </c>
      <c r="D905" s="422">
        <f t="shared" si="214"/>
        <v>126</v>
      </c>
      <c r="E905" s="422">
        <f t="shared" si="215"/>
        <v>0</v>
      </c>
      <c r="F905" s="422">
        <f t="shared" si="216"/>
        <v>27</v>
      </c>
      <c r="G905" s="422">
        <f t="shared" si="217"/>
        <v>0</v>
      </c>
      <c r="H905" s="22">
        <f t="shared" si="218"/>
        <v>153</v>
      </c>
      <c r="I905" s="116">
        <v>43</v>
      </c>
      <c r="J905" s="116">
        <v>0</v>
      </c>
      <c r="K905" s="116">
        <v>6</v>
      </c>
      <c r="L905" s="116">
        <v>0</v>
      </c>
      <c r="M905" s="22">
        <f t="shared" si="219"/>
        <v>49</v>
      </c>
      <c r="N905" s="116">
        <v>59</v>
      </c>
      <c r="O905" s="116">
        <v>0</v>
      </c>
      <c r="P905" s="116">
        <v>3</v>
      </c>
      <c r="Q905" s="116">
        <v>0</v>
      </c>
      <c r="R905" s="22">
        <f t="shared" si="220"/>
        <v>62</v>
      </c>
      <c r="S905" s="116">
        <v>24</v>
      </c>
      <c r="T905" s="116">
        <v>0</v>
      </c>
      <c r="U905" s="116">
        <v>18</v>
      </c>
      <c r="V905" s="116">
        <v>0</v>
      </c>
      <c r="W905" s="22">
        <f t="shared" si="221"/>
        <v>42</v>
      </c>
      <c r="X905" s="22">
        <f t="shared" si="222"/>
        <v>6.375</v>
      </c>
      <c r="Y905" s="22">
        <f ca="1">OFFSET('Cost Study'!$B$7,'Operations Support'!$C905,'Operations Support'!$B905)*$H905</f>
        <v>584.45999999999992</v>
      </c>
      <c r="Z905" s="23">
        <f ca="1">Y905*'Cost Study'!$B$31</f>
        <v>32643.218962003382</v>
      </c>
      <c r="AA905" s="23">
        <f ca="1">IF(A905=10298,1.51,1)*IF($B905&lt;3,$D905*'Cost Study'!$B$32*OFFSET('Cost Study'!$B$7,'Operations Support'!$C905,'Operations Support'!$B905),0)</f>
        <v>0</v>
      </c>
      <c r="AB905" s="24">
        <f ca="1">AA905*'Cost Study'!$B$31</f>
        <v>0</v>
      </c>
      <c r="AC905" s="23">
        <f ca="1">Y905*'Cost Study'!$B$31</f>
        <v>32643.218962003382</v>
      </c>
      <c r="AD905" s="24">
        <f ca="1">AA905*'Cost Study'!$B$31</f>
        <v>0</v>
      </c>
      <c r="AE905" s="377">
        <f t="shared" ca="1" si="223"/>
        <v>32643.218962003382</v>
      </c>
      <c r="AF905" s="377">
        <f t="shared" ca="1" si="224"/>
        <v>32643.218962003382</v>
      </c>
      <c r="AH905" s="688">
        <f>IFERROR($H905/SUMIF($A:$A,$A905,$H:$H)*SUMIF(Summary!$A$110:$A$186,$A905,Summary!$P$110:$P$186),0)</f>
        <v>4006.7696650443058</v>
      </c>
      <c r="AI905" s="689">
        <f t="shared" ca="1" si="210"/>
        <v>28636.449296959076</v>
      </c>
      <c r="AJ905" s="688">
        <f>IFERROR(H905/SUMIF(A:A,A905,H:H)*SUMIF(Summary!$A$110:$A$186,'Operations Support'!A905,Summary!$Q$110:$Q$186),0)</f>
        <v>4009.3971436384386</v>
      </c>
      <c r="AK905" s="688">
        <f t="shared" ca="1" si="211"/>
        <v>28633.821818364944</v>
      </c>
      <c r="AM905" s="688">
        <f>IFERROR($H905/SUMIF($A:$A,$A905,$H:$H)*SUMIF(Summary!$A$230:$A$266,$A905,Summary!$P$230:$P$266),0)</f>
        <v>758.08641814964324</v>
      </c>
      <c r="AN905" s="688">
        <f>IFERROR($H905/SUMIF($A:$A,$A905,$H:$H)*(SUMIF(Summary!$A$230:$A$266,$A905,Summary!$L$230:$L$266)+SUMIF(Summary!$A$281:$A$317,$A905,Summary!$L$281:$L$317))-AM905,0)</f>
        <v>2418.5305978501592</v>
      </c>
      <c r="AO905" s="688">
        <f>IFERROR($H905/SUMIF($A:$A,$A905,$H:$H)*SUMIF(Summary!$A$230:$A$266,$A905,Summary!$Q$230:$Q$266),0)</f>
        <v>758.583540770284</v>
      </c>
      <c r="AP905" s="688">
        <f>IFERROR($H905/SUMIF($A:$A,$A905,$H:$H)*(SUMIF(Summary!$A$230:$A$266,$A905,Summary!$L$230:$L$266)+SUMIF(Summary!$A$281:$A$317,$A905,Summary!$L$281:$L$317))-AO905,0)</f>
        <v>2418.0334752295184</v>
      </c>
      <c r="AQ905" s="306"/>
      <c r="AR905" s="688">
        <f t="shared" ca="1" si="212"/>
        <v>31054.979894809236</v>
      </c>
      <c r="AS905" s="688">
        <f t="shared" ca="1" si="213"/>
        <v>31051.855293594461</v>
      </c>
    </row>
    <row r="906" spans="1:45" x14ac:dyDescent="0.2">
      <c r="A906" s="423">
        <v>3615</v>
      </c>
      <c r="B906" s="427">
        <v>3</v>
      </c>
      <c r="C906" s="425" t="s">
        <v>319</v>
      </c>
      <c r="D906" s="422">
        <f t="shared" si="214"/>
        <v>413</v>
      </c>
      <c r="E906" s="422">
        <f t="shared" si="215"/>
        <v>0</v>
      </c>
      <c r="F906" s="422">
        <f t="shared" si="216"/>
        <v>1136</v>
      </c>
      <c r="G906" s="422">
        <f t="shared" si="217"/>
        <v>0</v>
      </c>
      <c r="H906" s="22">
        <f t="shared" si="218"/>
        <v>1549</v>
      </c>
      <c r="I906" s="116">
        <v>200</v>
      </c>
      <c r="J906" s="116">
        <v>0</v>
      </c>
      <c r="K906" s="116">
        <v>483</v>
      </c>
      <c r="L906" s="116">
        <v>0</v>
      </c>
      <c r="M906" s="22">
        <f t="shared" si="219"/>
        <v>683</v>
      </c>
      <c r="N906" s="116">
        <v>161</v>
      </c>
      <c r="O906" s="116">
        <v>0</v>
      </c>
      <c r="P906" s="116">
        <v>479</v>
      </c>
      <c r="Q906" s="116">
        <v>0</v>
      </c>
      <c r="R906" s="22">
        <f t="shared" si="220"/>
        <v>640</v>
      </c>
      <c r="S906" s="116">
        <v>52</v>
      </c>
      <c r="T906" s="116">
        <v>0</v>
      </c>
      <c r="U906" s="116">
        <v>174</v>
      </c>
      <c r="V906" s="116">
        <v>0</v>
      </c>
      <c r="W906" s="22">
        <f t="shared" si="221"/>
        <v>226</v>
      </c>
      <c r="X906" s="22">
        <f t="shared" si="222"/>
        <v>64.541666666666671</v>
      </c>
      <c r="Y906" s="22">
        <f ca="1">OFFSET('Cost Study'!$B$7,'Operations Support'!$C906,'Operations Support'!$B906)*$H906</f>
        <v>4244.26</v>
      </c>
      <c r="Z906" s="23">
        <f ca="1">Y906*'Cost Study'!$B$31</f>
        <v>237050.11208923196</v>
      </c>
      <c r="AA906" s="23">
        <f ca="1">IF(A906=10298,1.51,1)*IF($B906&lt;3,$D906*'Cost Study'!$B$32*OFFSET('Cost Study'!$B$7,'Operations Support'!$C906,'Operations Support'!$B906),0)</f>
        <v>0</v>
      </c>
      <c r="AB906" s="24">
        <f ca="1">AA906*'Cost Study'!$B$31</f>
        <v>0</v>
      </c>
      <c r="AC906" s="23">
        <f ca="1">Y906*'Cost Study'!$B$31</f>
        <v>237050.11208923196</v>
      </c>
      <c r="AD906" s="24">
        <f ca="1">AA906*'Cost Study'!$B$31</f>
        <v>0</v>
      </c>
      <c r="AE906" s="377">
        <f t="shared" ca="1" si="223"/>
        <v>237050.11208923196</v>
      </c>
      <c r="AF906" s="377">
        <f t="shared" ca="1" si="224"/>
        <v>237050.11208923196</v>
      </c>
      <c r="AH906" s="688">
        <f>IFERROR($H906/SUMIF($A:$A,$A906,$H:$H)*SUMIF(Summary!$A$110:$A$186,$A906,Summary!$P$110:$P$186),0)</f>
        <v>40565.269353945296</v>
      </c>
      <c r="AI906" s="689">
        <f t="shared" ca="1" si="210"/>
        <v>196484.84273528666</v>
      </c>
      <c r="AJ906" s="688">
        <f>IFERROR(H906/SUMIF(A:A,A906,H:H)*SUMIF(Summary!$A$110:$A$186,'Operations Support'!A906,Summary!$Q$110:$Q$186),0)</f>
        <v>40591.870428078051</v>
      </c>
      <c r="AK906" s="688">
        <f t="shared" ca="1" si="211"/>
        <v>196458.24166115391</v>
      </c>
      <c r="AM906" s="688">
        <f>IFERROR($H906/SUMIF($A:$A,$A906,$H:$H)*SUMIF(Summary!$A$230:$A$266,$A906,Summary!$P$230:$P$266),0)</f>
        <v>7675.0056321163229</v>
      </c>
      <c r="AN906" s="688">
        <f>IFERROR($H906/SUMIF($A:$A,$A906,$H:$H)*(SUMIF(Summary!$A$230:$A$266,$A906,Summary!$L$230:$L$266)+SUMIF(Summary!$A$281:$A$317,$A906,Summary!$L$281:$L$317))-AM906,0)</f>
        <v>24485.646379541809</v>
      </c>
      <c r="AO906" s="688">
        <f>IFERROR($H906/SUMIF($A:$A,$A906,$H:$H)*SUMIF(Summary!$A$230:$A$266,$A906,Summary!$Q$230:$Q$266),0)</f>
        <v>7680.0385925043784</v>
      </c>
      <c r="AP906" s="688">
        <f>IFERROR($H906/SUMIF($A:$A,$A906,$H:$H)*(SUMIF(Summary!$A$230:$A$266,$A906,Summary!$L$230:$L$266)+SUMIF(Summary!$A$281:$A$317,$A906,Summary!$L$281:$L$317))-AO906,0)</f>
        <v>24480.613419153753</v>
      </c>
      <c r="AQ906" s="306"/>
      <c r="AR906" s="688">
        <f t="shared" ca="1" si="212"/>
        <v>220970.48911482847</v>
      </c>
      <c r="AS906" s="688">
        <f t="shared" ca="1" si="213"/>
        <v>220938.85508030767</v>
      </c>
    </row>
    <row r="907" spans="1:45" x14ac:dyDescent="0.2">
      <c r="A907" s="423">
        <v>3615</v>
      </c>
      <c r="B907" s="427">
        <v>3</v>
      </c>
      <c r="C907" s="425" t="s">
        <v>320</v>
      </c>
      <c r="D907" s="422">
        <f t="shared" si="214"/>
        <v>0</v>
      </c>
      <c r="E907" s="422">
        <f t="shared" si="215"/>
        <v>0</v>
      </c>
      <c r="F907" s="422">
        <f t="shared" si="216"/>
        <v>0</v>
      </c>
      <c r="G907" s="422">
        <f t="shared" si="217"/>
        <v>0</v>
      </c>
      <c r="H907" s="22">
        <f t="shared" si="218"/>
        <v>0</v>
      </c>
      <c r="I907" s="116">
        <v>0</v>
      </c>
      <c r="J907" s="116">
        <v>0</v>
      </c>
      <c r="K907" s="116">
        <v>0</v>
      </c>
      <c r="L907" s="116">
        <v>0</v>
      </c>
      <c r="M907" s="22">
        <f t="shared" si="219"/>
        <v>0</v>
      </c>
      <c r="N907" s="116">
        <v>0</v>
      </c>
      <c r="O907" s="116">
        <v>0</v>
      </c>
      <c r="P907" s="116">
        <v>0</v>
      </c>
      <c r="Q907" s="116">
        <v>0</v>
      </c>
      <c r="R907" s="22">
        <f t="shared" si="220"/>
        <v>0</v>
      </c>
      <c r="S907" s="116">
        <v>0</v>
      </c>
      <c r="T907" s="116">
        <v>0</v>
      </c>
      <c r="U907" s="116">
        <v>0</v>
      </c>
      <c r="V907" s="116">
        <v>0</v>
      </c>
      <c r="W907" s="22">
        <f t="shared" si="221"/>
        <v>0</v>
      </c>
      <c r="X907" s="22">
        <f t="shared" si="222"/>
        <v>0</v>
      </c>
      <c r="Y907" s="22">
        <f ca="1">OFFSET('Cost Study'!$B$7,'Operations Support'!$C907,'Operations Support'!$B907)*$H907</f>
        <v>0</v>
      </c>
      <c r="Z907" s="23">
        <f ca="1">Y907*'Cost Study'!$B$31</f>
        <v>0</v>
      </c>
      <c r="AA907" s="23">
        <f ca="1">IF(A907=10298,1.51,1)*IF($B907&lt;3,$D907*'Cost Study'!$B$32*OFFSET('Cost Study'!$B$7,'Operations Support'!$C907,'Operations Support'!$B907),0)</f>
        <v>0</v>
      </c>
      <c r="AB907" s="24">
        <f ca="1">AA907*'Cost Study'!$B$31</f>
        <v>0</v>
      </c>
      <c r="AC907" s="23">
        <f ca="1">Y907*'Cost Study'!$B$31</f>
        <v>0</v>
      </c>
      <c r="AD907" s="24">
        <f ca="1">AA907*'Cost Study'!$B$31</f>
        <v>0</v>
      </c>
      <c r="AE907" s="377">
        <f t="shared" ca="1" si="223"/>
        <v>0</v>
      </c>
      <c r="AF907" s="377">
        <f t="shared" ca="1" si="224"/>
        <v>0</v>
      </c>
      <c r="AH907" s="688">
        <f>IFERROR($H907/SUMIF($A:$A,$A907,$H:$H)*SUMIF(Summary!$A$110:$A$186,$A907,Summary!$P$110:$P$186),0)</f>
        <v>0</v>
      </c>
      <c r="AI907" s="689">
        <f t="shared" ca="1" si="210"/>
        <v>0</v>
      </c>
      <c r="AJ907" s="688">
        <f>IFERROR(H907/SUMIF(A:A,A907,H:H)*SUMIF(Summary!$A$110:$A$186,'Operations Support'!A907,Summary!$Q$110:$Q$186),0)</f>
        <v>0</v>
      </c>
      <c r="AK907" s="688">
        <f t="shared" ca="1" si="211"/>
        <v>0</v>
      </c>
      <c r="AM907" s="688">
        <f>IFERROR($H907/SUMIF($A:$A,$A907,$H:$H)*SUMIF(Summary!$A$230:$A$266,$A907,Summary!$P$230:$P$266),0)</f>
        <v>0</v>
      </c>
      <c r="AN907" s="688">
        <f>IFERROR($H907/SUMIF($A:$A,$A907,$H:$H)*(SUMIF(Summary!$A$230:$A$266,$A907,Summary!$L$230:$L$266)+SUMIF(Summary!$A$281:$A$317,$A907,Summary!$L$281:$L$317))-AM907,0)</f>
        <v>0</v>
      </c>
      <c r="AO907" s="688">
        <f>IFERROR($H907/SUMIF($A:$A,$A907,$H:$H)*SUMIF(Summary!$A$230:$A$266,$A907,Summary!$Q$230:$Q$266),0)</f>
        <v>0</v>
      </c>
      <c r="AP907" s="688">
        <f>IFERROR($H907/SUMIF($A:$A,$A907,$H:$H)*(SUMIF(Summary!$A$230:$A$266,$A907,Summary!$L$230:$L$266)+SUMIF(Summary!$A$281:$A$317,$A907,Summary!$L$281:$L$317))-AO907,0)</f>
        <v>0</v>
      </c>
      <c r="AQ907" s="306"/>
      <c r="AR907" s="688">
        <f t="shared" ca="1" si="212"/>
        <v>0</v>
      </c>
      <c r="AS907" s="688">
        <f t="shared" ca="1" si="213"/>
        <v>0</v>
      </c>
    </row>
    <row r="908" spans="1:45" x14ac:dyDescent="0.2">
      <c r="A908" s="423">
        <v>3615</v>
      </c>
      <c r="B908" s="427">
        <v>4</v>
      </c>
      <c r="C908" s="425" t="s">
        <v>300</v>
      </c>
      <c r="D908" s="422">
        <f t="shared" si="214"/>
        <v>992</v>
      </c>
      <c r="E908" s="422">
        <f t="shared" si="215"/>
        <v>0</v>
      </c>
      <c r="F908" s="422">
        <f t="shared" si="216"/>
        <v>6</v>
      </c>
      <c r="G908" s="422">
        <f t="shared" si="217"/>
        <v>31</v>
      </c>
      <c r="H908" s="22">
        <f t="shared" si="218"/>
        <v>967</v>
      </c>
      <c r="I908" s="116">
        <v>478</v>
      </c>
      <c r="J908" s="116">
        <v>0</v>
      </c>
      <c r="K908" s="116">
        <v>0</v>
      </c>
      <c r="L908" s="116">
        <v>19</v>
      </c>
      <c r="M908" s="22">
        <f t="shared" si="219"/>
        <v>459</v>
      </c>
      <c r="N908" s="116">
        <v>470</v>
      </c>
      <c r="O908" s="116">
        <v>0</v>
      </c>
      <c r="P908" s="116">
        <v>6</v>
      </c>
      <c r="Q908" s="116">
        <v>11</v>
      </c>
      <c r="R908" s="22">
        <f t="shared" si="220"/>
        <v>465</v>
      </c>
      <c r="S908" s="116">
        <v>44</v>
      </c>
      <c r="T908" s="116">
        <v>0</v>
      </c>
      <c r="U908" s="116">
        <v>0</v>
      </c>
      <c r="V908" s="116">
        <v>1</v>
      </c>
      <c r="W908" s="22">
        <f t="shared" si="221"/>
        <v>43</v>
      </c>
      <c r="X908" s="22">
        <f t="shared" si="222"/>
        <v>53.722222222222221</v>
      </c>
      <c r="Y908" s="22">
        <f ca="1">OFFSET('Cost Study'!$B$7,'Operations Support'!$C908,'Operations Support'!$B908)*$H908</f>
        <v>11971.460000000001</v>
      </c>
      <c r="Z908" s="23">
        <f ca="1">Y908*'Cost Study'!$B$31</f>
        <v>668629.14497975074</v>
      </c>
      <c r="AA908" s="23">
        <f ca="1">IF(A908=10298,1.51,1)*IF($B908&lt;3,$D908*'Cost Study'!$B$32*OFFSET('Cost Study'!$B$7,'Operations Support'!$C908,'Operations Support'!$B908),0)</f>
        <v>0</v>
      </c>
      <c r="AB908" s="24">
        <f ca="1">AA908*'Cost Study'!$B$31</f>
        <v>0</v>
      </c>
      <c r="AC908" s="23">
        <f ca="1">Y908*'Cost Study'!$B$31</f>
        <v>668629.14497975074</v>
      </c>
      <c r="AD908" s="24">
        <f ca="1">AA908*'Cost Study'!$B$31</f>
        <v>0</v>
      </c>
      <c r="AE908" s="377">
        <f t="shared" ca="1" si="223"/>
        <v>668629.14497975074</v>
      </c>
      <c r="AF908" s="377">
        <f t="shared" ca="1" si="224"/>
        <v>668629.14497975074</v>
      </c>
      <c r="AH908" s="688">
        <f>IFERROR($H908/SUMIF($A:$A,$A908,$H:$H)*SUMIF(Summary!$A$110:$A$186,$A908,Summary!$P$110:$P$186),0)</f>
        <v>25323.831804561069</v>
      </c>
      <c r="AI908" s="689">
        <f t="shared" ca="1" si="210"/>
        <v>643305.31317518966</v>
      </c>
      <c r="AJ908" s="688">
        <f>IFERROR(H908/SUMIF(A:A,A908,H:H)*SUMIF(Summary!$A$110:$A$186,'Operations Support'!A908,Summary!$Q$110:$Q$186),0)</f>
        <v>25340.438156198496</v>
      </c>
      <c r="AK908" s="688">
        <f t="shared" ca="1" si="211"/>
        <v>643288.70682355226</v>
      </c>
      <c r="AM908" s="688">
        <f>IFERROR($H908/SUMIF($A:$A,$A908,$H:$H)*SUMIF(Summary!$A$230:$A$266,$A908,Summary!$P$230:$P$266),0)</f>
        <v>4791.3043552333656</v>
      </c>
      <c r="AN908" s="688">
        <f>IFERROR($H908/SUMIF($A:$A,$A908,$H:$H)*(SUMIF(Summary!$A$230:$A$266,$A908,Summary!$L$230:$L$266)+SUMIF(Summary!$A$281:$A$317,$A908,Summary!$L$281:$L$317))-AM908,0)</f>
        <v>15285.745673994141</v>
      </c>
      <c r="AO908" s="688">
        <f>IFERROR($H908/SUMIF($A:$A,$A908,$H:$H)*SUMIF(Summary!$A$230:$A$266,$A908,Summary!$Q$230:$Q$266),0)</f>
        <v>4794.4463001625136</v>
      </c>
      <c r="AP908" s="688">
        <f>IFERROR($H908/SUMIF($A:$A,$A908,$H:$H)*(SUMIF(Summary!$A$230:$A$266,$A908,Summary!$L$230:$L$266)+SUMIF(Summary!$A$281:$A$317,$A908,Summary!$L$281:$L$317))-AO908,0)</f>
        <v>15282.603729064993</v>
      </c>
      <c r="AQ908" s="306"/>
      <c r="AR908" s="688">
        <f t="shared" ca="1" si="212"/>
        <v>658591.05884918384</v>
      </c>
      <c r="AS908" s="688">
        <f t="shared" ca="1" si="213"/>
        <v>658571.3105526173</v>
      </c>
    </row>
    <row r="909" spans="1:45" x14ac:dyDescent="0.2">
      <c r="A909" s="423">
        <v>3615</v>
      </c>
      <c r="B909" s="427">
        <v>4</v>
      </c>
      <c r="C909" s="425" t="s">
        <v>301</v>
      </c>
      <c r="D909" s="422">
        <f t="shared" si="214"/>
        <v>784</v>
      </c>
      <c r="E909" s="422">
        <f t="shared" si="215"/>
        <v>0</v>
      </c>
      <c r="F909" s="422">
        <f t="shared" si="216"/>
        <v>6</v>
      </c>
      <c r="G909" s="422">
        <f t="shared" si="217"/>
        <v>54</v>
      </c>
      <c r="H909" s="22">
        <f t="shared" si="218"/>
        <v>736</v>
      </c>
      <c r="I909" s="116">
        <v>377</v>
      </c>
      <c r="J909" s="116">
        <v>0</v>
      </c>
      <c r="K909" s="116">
        <v>0</v>
      </c>
      <c r="L909" s="116">
        <v>33</v>
      </c>
      <c r="M909" s="22">
        <f t="shared" si="219"/>
        <v>344</v>
      </c>
      <c r="N909" s="116">
        <v>384</v>
      </c>
      <c r="O909" s="116">
        <v>0</v>
      </c>
      <c r="P909" s="116">
        <v>6</v>
      </c>
      <c r="Q909" s="116">
        <v>20</v>
      </c>
      <c r="R909" s="22">
        <f t="shared" si="220"/>
        <v>370</v>
      </c>
      <c r="S909" s="116">
        <v>23</v>
      </c>
      <c r="T909" s="116">
        <v>0</v>
      </c>
      <c r="U909" s="116">
        <v>0</v>
      </c>
      <c r="V909" s="116">
        <v>1</v>
      </c>
      <c r="W909" s="22">
        <f t="shared" si="221"/>
        <v>22</v>
      </c>
      <c r="X909" s="22">
        <f t="shared" si="222"/>
        <v>40.888888888888886</v>
      </c>
      <c r="Y909" s="22">
        <f ca="1">OFFSET('Cost Study'!$B$7,'Operations Support'!$C909,'Operations Support'!$B909)*$H909</f>
        <v>16096.320000000002</v>
      </c>
      <c r="Z909" s="23">
        <f ca="1">Y909*'Cost Study'!$B$31</f>
        <v>899010.53663633857</v>
      </c>
      <c r="AA909" s="23">
        <f ca="1">IF(A909=10298,1.51,1)*IF($B909&lt;3,$D909*'Cost Study'!$B$32*OFFSET('Cost Study'!$B$7,'Operations Support'!$C909,'Operations Support'!$B909),0)</f>
        <v>0</v>
      </c>
      <c r="AB909" s="24">
        <f ca="1">AA909*'Cost Study'!$B$31</f>
        <v>0</v>
      </c>
      <c r="AC909" s="23">
        <f ca="1">Y909*'Cost Study'!$B$31</f>
        <v>899010.53663633857</v>
      </c>
      <c r="AD909" s="24">
        <f ca="1">AA909*'Cost Study'!$B$31</f>
        <v>0</v>
      </c>
      <c r="AE909" s="377">
        <f t="shared" ca="1" si="223"/>
        <v>899010.53663633857</v>
      </c>
      <c r="AF909" s="377">
        <f t="shared" ca="1" si="224"/>
        <v>899010.53663633857</v>
      </c>
      <c r="AH909" s="688">
        <f>IFERROR($H909/SUMIF($A:$A,$A909,$H:$H)*SUMIF(Summary!$A$110:$A$186,$A909,Summary!$P$110:$P$186),0)</f>
        <v>19274.395251454964</v>
      </c>
      <c r="AI909" s="689">
        <f t="shared" ca="1" si="210"/>
        <v>879736.14138488355</v>
      </c>
      <c r="AJ909" s="688">
        <f>IFERROR(H909/SUMIF(A:A,A909,H:H)*SUMIF(Summary!$A$110:$A$186,'Operations Support'!A909,Summary!$Q$110:$Q$186),0)</f>
        <v>19287.034625607132</v>
      </c>
      <c r="AK909" s="688">
        <f t="shared" ca="1" si="211"/>
        <v>879723.50201073149</v>
      </c>
      <c r="AM909" s="688">
        <f>IFERROR($H909/SUMIF($A:$A,$A909,$H:$H)*SUMIF(Summary!$A$230:$A$266,$A909,Summary!$P$230:$P$266),0)</f>
        <v>3646.7425082231207</v>
      </c>
      <c r="AN909" s="688">
        <f>IFERROR($H909/SUMIF($A:$A,$A909,$H:$H)*(SUMIF(Summary!$A$230:$A$266,$A909,Summary!$L$230:$L$266)+SUMIF(Summary!$A$281:$A$317,$A909,Summary!$L$281:$L$317))-AM909,0)</f>
        <v>11634.238692926256</v>
      </c>
      <c r="AO909" s="688">
        <f>IFERROR($H909/SUMIF($A:$A,$A909,$H:$H)*SUMIF(Summary!$A$230:$A$266,$A909,Summary!$Q$230:$Q$266),0)</f>
        <v>3649.1338954701241</v>
      </c>
      <c r="AP909" s="688">
        <f>IFERROR($H909/SUMIF($A:$A,$A909,$H:$H)*(SUMIF(Summary!$A$230:$A$266,$A909,Summary!$L$230:$L$266)+SUMIF(Summary!$A$281:$A$317,$A909,Summary!$L$281:$L$317))-AO909,0)</f>
        <v>11631.847305679252</v>
      </c>
      <c r="AQ909" s="306"/>
      <c r="AR909" s="688">
        <f t="shared" ca="1" si="212"/>
        <v>891370.38007780979</v>
      </c>
      <c r="AS909" s="688">
        <f t="shared" ca="1" si="213"/>
        <v>891355.34931641072</v>
      </c>
    </row>
    <row r="910" spans="1:45" x14ac:dyDescent="0.2">
      <c r="A910" s="423">
        <v>3615</v>
      </c>
      <c r="B910" s="427">
        <v>4</v>
      </c>
      <c r="C910" s="425" t="s">
        <v>302</v>
      </c>
      <c r="D910" s="422">
        <f t="shared" si="214"/>
        <v>0</v>
      </c>
      <c r="E910" s="422">
        <f t="shared" si="215"/>
        <v>0</v>
      </c>
      <c r="F910" s="422">
        <f t="shared" si="216"/>
        <v>0</v>
      </c>
      <c r="G910" s="422">
        <f t="shared" si="217"/>
        <v>0</v>
      </c>
      <c r="H910" s="22">
        <f t="shared" si="218"/>
        <v>0</v>
      </c>
      <c r="I910" s="116">
        <v>0</v>
      </c>
      <c r="J910" s="116">
        <v>0</v>
      </c>
      <c r="K910" s="116">
        <v>0</v>
      </c>
      <c r="L910" s="116">
        <v>0</v>
      </c>
      <c r="M910" s="22">
        <f t="shared" si="219"/>
        <v>0</v>
      </c>
      <c r="N910" s="116">
        <v>0</v>
      </c>
      <c r="O910" s="116">
        <v>0</v>
      </c>
      <c r="P910" s="116">
        <v>0</v>
      </c>
      <c r="Q910" s="116">
        <v>0</v>
      </c>
      <c r="R910" s="22">
        <f t="shared" si="220"/>
        <v>0</v>
      </c>
      <c r="S910" s="116">
        <v>0</v>
      </c>
      <c r="T910" s="116">
        <v>0</v>
      </c>
      <c r="U910" s="116">
        <v>0</v>
      </c>
      <c r="V910" s="116">
        <v>0</v>
      </c>
      <c r="W910" s="22">
        <f t="shared" si="221"/>
        <v>0</v>
      </c>
      <c r="X910" s="22">
        <f t="shared" si="222"/>
        <v>0</v>
      </c>
      <c r="Y910" s="22">
        <f ca="1">OFFSET('Cost Study'!$B$7,'Operations Support'!$C910,'Operations Support'!$B910)*$H910</f>
        <v>0</v>
      </c>
      <c r="Z910" s="23">
        <f ca="1">Y910*'Cost Study'!$B$31</f>
        <v>0</v>
      </c>
      <c r="AA910" s="23">
        <f ca="1">IF(A910=10298,1.51,1)*IF($B910&lt;3,$D910*'Cost Study'!$B$32*OFFSET('Cost Study'!$B$7,'Operations Support'!$C910,'Operations Support'!$B910),0)</f>
        <v>0</v>
      </c>
      <c r="AB910" s="24">
        <f ca="1">AA910*'Cost Study'!$B$31</f>
        <v>0</v>
      </c>
      <c r="AC910" s="23">
        <f ca="1">Y910*'Cost Study'!$B$31</f>
        <v>0</v>
      </c>
      <c r="AD910" s="24">
        <f ca="1">AA910*'Cost Study'!$B$31</f>
        <v>0</v>
      </c>
      <c r="AE910" s="377">
        <f t="shared" ca="1" si="223"/>
        <v>0</v>
      </c>
      <c r="AF910" s="377">
        <f t="shared" ca="1" si="224"/>
        <v>0</v>
      </c>
      <c r="AH910" s="688">
        <f>IFERROR($H910/SUMIF($A:$A,$A910,$H:$H)*SUMIF(Summary!$A$110:$A$186,$A910,Summary!$P$110:$P$186),0)</f>
        <v>0</v>
      </c>
      <c r="AI910" s="689">
        <f t="shared" ca="1" si="210"/>
        <v>0</v>
      </c>
      <c r="AJ910" s="688">
        <f>IFERROR(H910/SUMIF(A:A,A910,H:H)*SUMIF(Summary!$A$110:$A$186,'Operations Support'!A910,Summary!$Q$110:$Q$186),0)</f>
        <v>0</v>
      </c>
      <c r="AK910" s="688">
        <f t="shared" ca="1" si="211"/>
        <v>0</v>
      </c>
      <c r="AM910" s="688">
        <f>IFERROR($H910/SUMIF($A:$A,$A910,$H:$H)*SUMIF(Summary!$A$230:$A$266,$A910,Summary!$P$230:$P$266),0)</f>
        <v>0</v>
      </c>
      <c r="AN910" s="688">
        <f>IFERROR($H910/SUMIF($A:$A,$A910,$H:$H)*(SUMIF(Summary!$A$230:$A$266,$A910,Summary!$L$230:$L$266)+SUMIF(Summary!$A$281:$A$317,$A910,Summary!$L$281:$L$317))-AM910,0)</f>
        <v>0</v>
      </c>
      <c r="AO910" s="688">
        <f>IFERROR($H910/SUMIF($A:$A,$A910,$H:$H)*SUMIF(Summary!$A$230:$A$266,$A910,Summary!$Q$230:$Q$266),0)</f>
        <v>0</v>
      </c>
      <c r="AP910" s="688">
        <f>IFERROR($H910/SUMIF($A:$A,$A910,$H:$H)*(SUMIF(Summary!$A$230:$A$266,$A910,Summary!$L$230:$L$266)+SUMIF(Summary!$A$281:$A$317,$A910,Summary!$L$281:$L$317))-AO910,0)</f>
        <v>0</v>
      </c>
      <c r="AQ910" s="306"/>
      <c r="AR910" s="688">
        <f t="shared" ca="1" si="212"/>
        <v>0</v>
      </c>
      <c r="AS910" s="688">
        <f t="shared" ca="1" si="213"/>
        <v>0</v>
      </c>
    </row>
    <row r="911" spans="1:45" x14ac:dyDescent="0.2">
      <c r="A911" s="423">
        <v>3615</v>
      </c>
      <c r="B911" s="427">
        <v>4</v>
      </c>
      <c r="C911" s="425" t="s">
        <v>303</v>
      </c>
      <c r="D911" s="422">
        <f t="shared" si="214"/>
        <v>2239</v>
      </c>
      <c r="E911" s="422">
        <f t="shared" si="215"/>
        <v>0</v>
      </c>
      <c r="F911" s="422">
        <f t="shared" si="216"/>
        <v>189</v>
      </c>
      <c r="G911" s="422">
        <f t="shared" si="217"/>
        <v>31</v>
      </c>
      <c r="H911" s="22">
        <f t="shared" si="218"/>
        <v>2397</v>
      </c>
      <c r="I911" s="116">
        <v>843</v>
      </c>
      <c r="J911" s="116">
        <v>0</v>
      </c>
      <c r="K911" s="116">
        <v>60</v>
      </c>
      <c r="L911" s="116">
        <v>25</v>
      </c>
      <c r="M911" s="22">
        <f t="shared" si="219"/>
        <v>878</v>
      </c>
      <c r="N911" s="116">
        <v>922</v>
      </c>
      <c r="O911" s="116">
        <v>0</v>
      </c>
      <c r="P911" s="116">
        <v>126</v>
      </c>
      <c r="Q911" s="116">
        <v>5</v>
      </c>
      <c r="R911" s="22">
        <f t="shared" si="220"/>
        <v>1043</v>
      </c>
      <c r="S911" s="116">
        <v>474</v>
      </c>
      <c r="T911" s="116">
        <v>0</v>
      </c>
      <c r="U911" s="116">
        <v>3</v>
      </c>
      <c r="V911" s="116">
        <v>1</v>
      </c>
      <c r="W911" s="22">
        <f t="shared" si="221"/>
        <v>476</v>
      </c>
      <c r="X911" s="22">
        <f t="shared" si="222"/>
        <v>133.16666666666666</v>
      </c>
      <c r="Y911" s="22">
        <f ca="1">OFFSET('Cost Study'!$B$7,'Operations Support'!$C911,'Operations Support'!$B911)*$H911</f>
        <v>19463.64</v>
      </c>
      <c r="Z911" s="23">
        <f ca="1">Y911*'Cost Study'!$B$31</f>
        <v>1087081.8573000848</v>
      </c>
      <c r="AA911" s="23">
        <f ca="1">IF(A911=10298,1.51,1)*IF($B911&lt;3,$D911*'Cost Study'!$B$32*OFFSET('Cost Study'!$B$7,'Operations Support'!$C911,'Operations Support'!$B911),0)</f>
        <v>0</v>
      </c>
      <c r="AB911" s="24">
        <f ca="1">AA911*'Cost Study'!$B$31</f>
        <v>0</v>
      </c>
      <c r="AC911" s="23">
        <f ca="1">Y911*'Cost Study'!$B$31</f>
        <v>1087081.8573000848</v>
      </c>
      <c r="AD911" s="24">
        <f ca="1">AA911*'Cost Study'!$B$31</f>
        <v>0</v>
      </c>
      <c r="AE911" s="377">
        <f t="shared" ca="1" si="223"/>
        <v>1087081.8573000848</v>
      </c>
      <c r="AF911" s="377">
        <f t="shared" ca="1" si="224"/>
        <v>1087081.8573000848</v>
      </c>
      <c r="AH911" s="688">
        <f>IFERROR($H911/SUMIF($A:$A,$A911,$H:$H)*SUMIF(Summary!$A$110:$A$186,$A911,Summary!$P$110:$P$186),0)</f>
        <v>62772.724752360788</v>
      </c>
      <c r="AI911" s="689">
        <f t="shared" ca="1" si="210"/>
        <v>1024309.1325477239</v>
      </c>
      <c r="AJ911" s="688">
        <f>IFERROR(H911/SUMIF(A:A,A911,H:H)*SUMIF(Summary!$A$110:$A$186,'Operations Support'!A911,Summary!$Q$110:$Q$186),0)</f>
        <v>62813.888583668871</v>
      </c>
      <c r="AK911" s="688">
        <f t="shared" ca="1" si="211"/>
        <v>1024267.9687164159</v>
      </c>
      <c r="AM911" s="688">
        <f>IFERROR($H911/SUMIF($A:$A,$A911,$H:$H)*SUMIF(Summary!$A$230:$A$266,$A911,Summary!$P$230:$P$266),0)</f>
        <v>11876.687217677743</v>
      </c>
      <c r="AN911" s="688">
        <f>IFERROR($H911/SUMIF($A:$A,$A911,$H:$H)*(SUMIF(Summary!$A$230:$A$266,$A911,Summary!$L$230:$L$266)+SUMIF(Summary!$A$281:$A$317,$A911,Summary!$L$281:$L$317))-AM911,0)</f>
        <v>37890.312699652495</v>
      </c>
      <c r="AO911" s="688">
        <f>IFERROR($H911/SUMIF($A:$A,$A911,$H:$H)*SUMIF(Summary!$A$230:$A$266,$A911,Summary!$Q$230:$Q$266),0)</f>
        <v>11884.475472067781</v>
      </c>
      <c r="AP911" s="688">
        <f>IFERROR($H911/SUMIF($A:$A,$A911,$H:$H)*(SUMIF(Summary!$A$230:$A$266,$A911,Summary!$L$230:$L$266)+SUMIF(Summary!$A$281:$A$317,$A911,Summary!$L$281:$L$317))-AO911,0)</f>
        <v>37882.524445262454</v>
      </c>
      <c r="AQ911" s="306"/>
      <c r="AR911" s="688">
        <f t="shared" ca="1" si="212"/>
        <v>1062199.4452473763</v>
      </c>
      <c r="AS911" s="688">
        <f t="shared" ca="1" si="213"/>
        <v>1062150.4931616783</v>
      </c>
    </row>
    <row r="912" spans="1:45" x14ac:dyDescent="0.2">
      <c r="A912" s="423">
        <v>3615</v>
      </c>
      <c r="B912" s="427">
        <v>4</v>
      </c>
      <c r="C912" s="425" t="s">
        <v>304</v>
      </c>
      <c r="D912" s="422">
        <f t="shared" si="214"/>
        <v>6</v>
      </c>
      <c r="E912" s="422">
        <f t="shared" si="215"/>
        <v>0</v>
      </c>
      <c r="F912" s="422">
        <f t="shared" si="216"/>
        <v>0</v>
      </c>
      <c r="G912" s="422">
        <f t="shared" si="217"/>
        <v>0</v>
      </c>
      <c r="H912" s="22">
        <f t="shared" si="218"/>
        <v>6</v>
      </c>
      <c r="I912" s="116">
        <v>6</v>
      </c>
      <c r="J912" s="116">
        <v>0</v>
      </c>
      <c r="K912" s="116">
        <v>0</v>
      </c>
      <c r="L912" s="116">
        <v>0</v>
      </c>
      <c r="M912" s="22">
        <f t="shared" si="219"/>
        <v>6</v>
      </c>
      <c r="N912" s="116">
        <v>0</v>
      </c>
      <c r="O912" s="116">
        <v>0</v>
      </c>
      <c r="P912" s="116">
        <v>0</v>
      </c>
      <c r="Q912" s="116">
        <v>0</v>
      </c>
      <c r="R912" s="22">
        <f t="shared" si="220"/>
        <v>0</v>
      </c>
      <c r="S912" s="116">
        <v>0</v>
      </c>
      <c r="T912" s="116">
        <v>0</v>
      </c>
      <c r="U912" s="116">
        <v>0</v>
      </c>
      <c r="V912" s="116">
        <v>0</v>
      </c>
      <c r="W912" s="22">
        <f t="shared" si="221"/>
        <v>0</v>
      </c>
      <c r="X912" s="22">
        <f t="shared" si="222"/>
        <v>0.33333333333333331</v>
      </c>
      <c r="Y912" s="22">
        <f ca="1">OFFSET('Cost Study'!$B$7,'Operations Support'!$C912,'Operations Support'!$B912)*$H912</f>
        <v>81.48</v>
      </c>
      <c r="Z912" s="23">
        <f ca="1">Y912*'Cost Study'!$B$31</f>
        <v>4550.8152500154611</v>
      </c>
      <c r="AA912" s="23">
        <f ca="1">IF(A912=10298,1.51,1)*IF($B912&lt;3,$D912*'Cost Study'!$B$32*OFFSET('Cost Study'!$B$7,'Operations Support'!$C912,'Operations Support'!$B912),0)</f>
        <v>0</v>
      </c>
      <c r="AB912" s="24">
        <f ca="1">AA912*'Cost Study'!$B$31</f>
        <v>0</v>
      </c>
      <c r="AC912" s="23">
        <f ca="1">Y912*'Cost Study'!$B$31</f>
        <v>4550.8152500154611</v>
      </c>
      <c r="AD912" s="24">
        <f ca="1">AA912*'Cost Study'!$B$31</f>
        <v>0</v>
      </c>
      <c r="AE912" s="377">
        <f t="shared" ca="1" si="223"/>
        <v>4550.8152500154611</v>
      </c>
      <c r="AF912" s="377">
        <f t="shared" ca="1" si="224"/>
        <v>4550.8152500154611</v>
      </c>
      <c r="AH912" s="688">
        <f>IFERROR($H912/SUMIF($A:$A,$A912,$H:$H)*SUMIF(Summary!$A$110:$A$186,$A912,Summary!$P$110:$P$186),0)</f>
        <v>157.12822215860024</v>
      </c>
      <c r="AI912" s="689">
        <f t="shared" ca="1" si="210"/>
        <v>4393.6870278568604</v>
      </c>
      <c r="AJ912" s="688">
        <f>IFERROR(H912/SUMIF(A:A,A912,H:H)*SUMIF(Summary!$A$110:$A$186,'Operations Support'!A912,Summary!$Q$110:$Q$186),0)</f>
        <v>157.23126053484074</v>
      </c>
      <c r="AK912" s="688">
        <f t="shared" ca="1" si="211"/>
        <v>4393.5839894806204</v>
      </c>
      <c r="AM912" s="688">
        <f>IFERROR($H912/SUMIF($A:$A,$A912,$H:$H)*SUMIF(Summary!$A$230:$A$266,$A912,Summary!$P$230:$P$266),0)</f>
        <v>29.728879143123265</v>
      </c>
      <c r="AN912" s="688">
        <f>IFERROR($H912/SUMIF($A:$A,$A912,$H:$H)*(SUMIF(Summary!$A$230:$A$266,$A912,Summary!$L$230:$L$266)+SUMIF(Summary!$A$281:$A$317,$A912,Summary!$L$281:$L$317))-AM912,0)</f>
        <v>94.844337170594486</v>
      </c>
      <c r="AO912" s="688">
        <f>IFERROR($H912/SUMIF($A:$A,$A912,$H:$H)*SUMIF(Summary!$A$230:$A$266,$A912,Summary!$Q$230:$Q$266),0)</f>
        <v>29.748374147854275</v>
      </c>
      <c r="AP912" s="688">
        <f>IFERROR($H912/SUMIF($A:$A,$A912,$H:$H)*(SUMIF(Summary!$A$230:$A$266,$A912,Summary!$L$230:$L$266)+SUMIF(Summary!$A$281:$A$317,$A912,Summary!$L$281:$L$317))-AO912,0)</f>
        <v>94.824842165863473</v>
      </c>
      <c r="AQ912" s="306"/>
      <c r="AR912" s="688">
        <f t="shared" ca="1" si="212"/>
        <v>4488.5313650274547</v>
      </c>
      <c r="AS912" s="688">
        <f t="shared" ca="1" si="213"/>
        <v>4488.408831646484</v>
      </c>
    </row>
    <row r="913" spans="1:45" x14ac:dyDescent="0.2">
      <c r="A913" s="423">
        <v>3615</v>
      </c>
      <c r="B913" s="427">
        <v>4</v>
      </c>
      <c r="C913" s="425" t="s">
        <v>305</v>
      </c>
      <c r="D913" s="422">
        <f t="shared" si="214"/>
        <v>997</v>
      </c>
      <c r="E913" s="422">
        <f t="shared" si="215"/>
        <v>0</v>
      </c>
      <c r="F913" s="422">
        <f t="shared" si="216"/>
        <v>0</v>
      </c>
      <c r="G913" s="422">
        <f t="shared" si="217"/>
        <v>0</v>
      </c>
      <c r="H913" s="22">
        <f t="shared" si="218"/>
        <v>997</v>
      </c>
      <c r="I913" s="116">
        <v>410</v>
      </c>
      <c r="J913" s="116">
        <v>0</v>
      </c>
      <c r="K913" s="116">
        <v>0</v>
      </c>
      <c r="L913" s="116">
        <v>0</v>
      </c>
      <c r="M913" s="22">
        <f t="shared" si="219"/>
        <v>410</v>
      </c>
      <c r="N913" s="116">
        <v>557</v>
      </c>
      <c r="O913" s="116">
        <v>0</v>
      </c>
      <c r="P913" s="116">
        <v>0</v>
      </c>
      <c r="Q913" s="116">
        <v>0</v>
      </c>
      <c r="R913" s="22">
        <f t="shared" si="220"/>
        <v>557</v>
      </c>
      <c r="S913" s="116">
        <v>30</v>
      </c>
      <c r="T913" s="116">
        <v>0</v>
      </c>
      <c r="U913" s="116">
        <v>0</v>
      </c>
      <c r="V913" s="116">
        <v>0</v>
      </c>
      <c r="W913" s="22">
        <f t="shared" si="221"/>
        <v>30</v>
      </c>
      <c r="X913" s="22">
        <f t="shared" si="222"/>
        <v>55.388888888888886</v>
      </c>
      <c r="Y913" s="22">
        <f ca="1">OFFSET('Cost Study'!$B$7,'Operations Support'!$C913,'Operations Support'!$B913)*$H913</f>
        <v>18414.59</v>
      </c>
      <c r="Z913" s="23">
        <f ca="1">Y913*'Cost Study'!$B$31</f>
        <v>1028490.3902157855</v>
      </c>
      <c r="AA913" s="23">
        <f ca="1">IF(A913=10298,1.51,1)*IF($B913&lt;3,$D913*'Cost Study'!$B$32*OFFSET('Cost Study'!$B$7,'Operations Support'!$C913,'Operations Support'!$B913),0)</f>
        <v>0</v>
      </c>
      <c r="AB913" s="24">
        <f ca="1">AA913*'Cost Study'!$B$31</f>
        <v>0</v>
      </c>
      <c r="AC913" s="23">
        <f ca="1">Y913*'Cost Study'!$B$31</f>
        <v>1028490.3902157855</v>
      </c>
      <c r="AD913" s="24">
        <f ca="1">AA913*'Cost Study'!$B$31</f>
        <v>0</v>
      </c>
      <c r="AE913" s="377">
        <f t="shared" ca="1" si="223"/>
        <v>1028490.3902157855</v>
      </c>
      <c r="AF913" s="377">
        <f t="shared" ca="1" si="224"/>
        <v>1028490.3902157855</v>
      </c>
      <c r="AH913" s="688">
        <f>IFERROR($H913/SUMIF($A:$A,$A913,$H:$H)*SUMIF(Summary!$A$110:$A$186,$A913,Summary!$P$110:$P$186),0)</f>
        <v>26109.472915354072</v>
      </c>
      <c r="AI913" s="689">
        <f t="shared" ca="1" si="210"/>
        <v>1002380.9173004314</v>
      </c>
      <c r="AJ913" s="688">
        <f>IFERROR(H913/SUMIF(A:A,A913,H:H)*SUMIF(Summary!$A$110:$A$186,'Operations Support'!A913,Summary!$Q$110:$Q$186),0)</f>
        <v>26126.594458872703</v>
      </c>
      <c r="AK913" s="688">
        <f t="shared" ca="1" si="211"/>
        <v>1002363.7957569128</v>
      </c>
      <c r="AM913" s="688">
        <f>IFERROR($H913/SUMIF($A:$A,$A913,$H:$H)*SUMIF(Summary!$A$230:$A$266,$A913,Summary!$P$230:$P$266),0)</f>
        <v>4939.9487509489827</v>
      </c>
      <c r="AN913" s="688">
        <f>IFERROR($H913/SUMIF($A:$A,$A913,$H:$H)*(SUMIF(Summary!$A$230:$A$266,$A913,Summary!$L$230:$L$266)+SUMIF(Summary!$A$281:$A$317,$A913,Summary!$L$281:$L$317))-AM913,0)</f>
        <v>15759.967359847114</v>
      </c>
      <c r="AO913" s="688">
        <f>IFERROR($H913/SUMIF($A:$A,$A913,$H:$H)*SUMIF(Summary!$A$230:$A$266,$A913,Summary!$Q$230:$Q$266),0)</f>
        <v>4943.1881709017853</v>
      </c>
      <c r="AP913" s="688">
        <f>IFERROR($H913/SUMIF($A:$A,$A913,$H:$H)*(SUMIF(Summary!$A$230:$A$266,$A913,Summary!$L$230:$L$266)+SUMIF(Summary!$A$281:$A$317,$A913,Summary!$L$281:$L$317))-AO913,0)</f>
        <v>15756.727939894312</v>
      </c>
      <c r="AQ913" s="306"/>
      <c r="AR913" s="688">
        <f t="shared" ca="1" si="212"/>
        <v>1018140.8846602786</v>
      </c>
      <c r="AS913" s="688">
        <f t="shared" ca="1" si="213"/>
        <v>1018120.5236968071</v>
      </c>
    </row>
    <row r="914" spans="1:45" s="15" customFormat="1" x14ac:dyDescent="0.2">
      <c r="A914" s="423">
        <v>3615</v>
      </c>
      <c r="B914" s="427">
        <v>4</v>
      </c>
      <c r="C914" s="425" t="s">
        <v>306</v>
      </c>
      <c r="D914" s="422">
        <f t="shared" si="214"/>
        <v>0</v>
      </c>
      <c r="E914" s="422">
        <f t="shared" si="215"/>
        <v>0</v>
      </c>
      <c r="F914" s="422">
        <f t="shared" si="216"/>
        <v>0</v>
      </c>
      <c r="G914" s="422">
        <f t="shared" si="217"/>
        <v>0</v>
      </c>
      <c r="H914" s="22">
        <f t="shared" si="218"/>
        <v>0</v>
      </c>
      <c r="I914" s="116">
        <v>0</v>
      </c>
      <c r="J914" s="116">
        <v>0</v>
      </c>
      <c r="K914" s="116">
        <v>0</v>
      </c>
      <c r="L914" s="116">
        <v>0</v>
      </c>
      <c r="M914" s="22">
        <f t="shared" si="219"/>
        <v>0</v>
      </c>
      <c r="N914" s="116">
        <v>0</v>
      </c>
      <c r="O914" s="116">
        <v>0</v>
      </c>
      <c r="P914" s="116">
        <v>0</v>
      </c>
      <c r="Q914" s="116">
        <v>0</v>
      </c>
      <c r="R914" s="22">
        <f t="shared" si="220"/>
        <v>0</v>
      </c>
      <c r="S914" s="116">
        <v>0</v>
      </c>
      <c r="T914" s="116">
        <v>0</v>
      </c>
      <c r="U914" s="116">
        <v>0</v>
      </c>
      <c r="V914" s="116">
        <v>0</v>
      </c>
      <c r="W914" s="22">
        <f t="shared" si="221"/>
        <v>0</v>
      </c>
      <c r="X914" s="22">
        <f t="shared" si="222"/>
        <v>0</v>
      </c>
      <c r="Y914" s="22">
        <f ca="1">OFFSET('Cost Study'!$B$7,'Operations Support'!$C914,'Operations Support'!$B914)*$H914</f>
        <v>0</v>
      </c>
      <c r="Z914" s="23">
        <f ca="1">Y914*'Cost Study'!$B$31</f>
        <v>0</v>
      </c>
      <c r="AA914" s="23">
        <f ca="1">IF(A914=10298,1.51,1)*IF($B914&lt;3,$D914*'Cost Study'!$B$32*OFFSET('Cost Study'!$B$7,'Operations Support'!$C914,'Operations Support'!$B914),0)</f>
        <v>0</v>
      </c>
      <c r="AB914" s="24">
        <f ca="1">AA914*'Cost Study'!$B$31</f>
        <v>0</v>
      </c>
      <c r="AC914" s="23">
        <f ca="1">Y914*'Cost Study'!$B$31</f>
        <v>0</v>
      </c>
      <c r="AD914" s="24">
        <f ca="1">AA914*'Cost Study'!$B$31</f>
        <v>0</v>
      </c>
      <c r="AE914" s="377">
        <f t="shared" ca="1" si="223"/>
        <v>0</v>
      </c>
      <c r="AF914" s="377">
        <f t="shared" ca="1" si="224"/>
        <v>0</v>
      </c>
      <c r="AH914" s="688">
        <f>IFERROR($H914/SUMIF($A:$A,$A914,$H:$H)*SUMIF(Summary!$A$110:$A$186,$A914,Summary!$P$110:$P$186),0)</f>
        <v>0</v>
      </c>
      <c r="AI914" s="689">
        <f t="shared" ca="1" si="210"/>
        <v>0</v>
      </c>
      <c r="AJ914" s="688">
        <f>IFERROR(H914/SUMIF(A:A,A914,H:H)*SUMIF(Summary!$A$110:$A$186,'Operations Support'!A914,Summary!$Q$110:$Q$186),0)</f>
        <v>0</v>
      </c>
      <c r="AK914" s="688">
        <f t="shared" ca="1" si="211"/>
        <v>0</v>
      </c>
      <c r="AL914" s="1"/>
      <c r="AM914" s="688">
        <f>IFERROR($H914/SUMIF($A:$A,$A914,$H:$H)*SUMIF(Summary!$A$230:$A$266,$A914,Summary!$P$230:$P$266),0)</f>
        <v>0</v>
      </c>
      <c r="AN914" s="688">
        <f>IFERROR($H914/SUMIF($A:$A,$A914,$H:$H)*(SUMIF(Summary!$A$230:$A$266,$A914,Summary!$L$230:$L$266)+SUMIF(Summary!$A$281:$A$317,$A914,Summary!$L$281:$L$317))-AM914,0)</f>
        <v>0</v>
      </c>
      <c r="AO914" s="688">
        <f>IFERROR($H914/SUMIF($A:$A,$A914,$H:$H)*SUMIF(Summary!$A$230:$A$266,$A914,Summary!$Q$230:$Q$266),0)</f>
        <v>0</v>
      </c>
      <c r="AP914" s="688">
        <f>IFERROR($H914/SUMIF($A:$A,$A914,$H:$H)*(SUMIF(Summary!$A$230:$A$266,$A914,Summary!$L$230:$L$266)+SUMIF(Summary!$A$281:$A$317,$A914,Summary!$L$281:$L$317))-AO914,0)</f>
        <v>0</v>
      </c>
      <c r="AQ914" s="306"/>
      <c r="AR914" s="688">
        <f t="shared" ca="1" si="212"/>
        <v>0</v>
      </c>
      <c r="AS914" s="688">
        <f t="shared" ca="1" si="213"/>
        <v>0</v>
      </c>
    </row>
    <row r="915" spans="1:45" x14ac:dyDescent="0.2">
      <c r="A915" s="423">
        <v>3615</v>
      </c>
      <c r="B915" s="427">
        <v>4</v>
      </c>
      <c r="C915" s="425" t="s">
        <v>307</v>
      </c>
      <c r="D915" s="422">
        <f t="shared" si="214"/>
        <v>0</v>
      </c>
      <c r="E915" s="422">
        <f t="shared" si="215"/>
        <v>0</v>
      </c>
      <c r="F915" s="422">
        <f t="shared" si="216"/>
        <v>0</v>
      </c>
      <c r="G915" s="422">
        <f t="shared" si="217"/>
        <v>0</v>
      </c>
      <c r="H915" s="22">
        <f t="shared" si="218"/>
        <v>0</v>
      </c>
      <c r="I915" s="116">
        <v>0</v>
      </c>
      <c r="J915" s="116">
        <v>0</v>
      </c>
      <c r="K915" s="116">
        <v>0</v>
      </c>
      <c r="L915" s="116">
        <v>0</v>
      </c>
      <c r="M915" s="22">
        <f t="shared" si="219"/>
        <v>0</v>
      </c>
      <c r="N915" s="116">
        <v>0</v>
      </c>
      <c r="O915" s="116">
        <v>0</v>
      </c>
      <c r="P915" s="116">
        <v>0</v>
      </c>
      <c r="Q915" s="116">
        <v>0</v>
      </c>
      <c r="R915" s="22">
        <f t="shared" si="220"/>
        <v>0</v>
      </c>
      <c r="S915" s="116">
        <v>0</v>
      </c>
      <c r="T915" s="116">
        <v>0</v>
      </c>
      <c r="U915" s="116">
        <v>0</v>
      </c>
      <c r="V915" s="116">
        <v>0</v>
      </c>
      <c r="W915" s="22">
        <f t="shared" si="221"/>
        <v>0</v>
      </c>
      <c r="X915" s="22">
        <f t="shared" si="222"/>
        <v>0</v>
      </c>
      <c r="Y915" s="22">
        <f ca="1">OFFSET('Cost Study'!$B$7,'Operations Support'!$C915,'Operations Support'!$B915)*$H915</f>
        <v>0</v>
      </c>
      <c r="Z915" s="23">
        <f ca="1">Y915*'Cost Study'!$B$31</f>
        <v>0</v>
      </c>
      <c r="AA915" s="23">
        <f ca="1">IF(A915=10298,1.51,1)*IF($B915&lt;3,$D915*'Cost Study'!$B$32*OFFSET('Cost Study'!$B$7,'Operations Support'!$C915,'Operations Support'!$B915),0)</f>
        <v>0</v>
      </c>
      <c r="AB915" s="24">
        <f ca="1">AA915*'Cost Study'!$B$31</f>
        <v>0</v>
      </c>
      <c r="AC915" s="23">
        <f ca="1">Y915*'Cost Study'!$B$31</f>
        <v>0</v>
      </c>
      <c r="AD915" s="24">
        <f ca="1">AA915*'Cost Study'!$B$31</f>
        <v>0</v>
      </c>
      <c r="AE915" s="377">
        <f t="shared" ca="1" si="223"/>
        <v>0</v>
      </c>
      <c r="AF915" s="377">
        <f t="shared" ca="1" si="224"/>
        <v>0</v>
      </c>
      <c r="AH915" s="688">
        <f>IFERROR($H915/SUMIF($A:$A,$A915,$H:$H)*SUMIF(Summary!$A$110:$A$186,$A915,Summary!$P$110:$P$186),0)</f>
        <v>0</v>
      </c>
      <c r="AI915" s="689">
        <f t="shared" ca="1" si="210"/>
        <v>0</v>
      </c>
      <c r="AJ915" s="688">
        <f>IFERROR(H915/SUMIF(A:A,A915,H:H)*SUMIF(Summary!$A$110:$A$186,'Operations Support'!A915,Summary!$Q$110:$Q$186),0)</f>
        <v>0</v>
      </c>
      <c r="AK915" s="688">
        <f t="shared" ca="1" si="211"/>
        <v>0</v>
      </c>
      <c r="AM915" s="688">
        <f>IFERROR($H915/SUMIF($A:$A,$A915,$H:$H)*SUMIF(Summary!$A$230:$A$266,$A915,Summary!$P$230:$P$266),0)</f>
        <v>0</v>
      </c>
      <c r="AN915" s="688">
        <f>IFERROR($H915/SUMIF($A:$A,$A915,$H:$H)*(SUMIF(Summary!$A$230:$A$266,$A915,Summary!$L$230:$L$266)+SUMIF(Summary!$A$281:$A$317,$A915,Summary!$L$281:$L$317))-AM915,0)</f>
        <v>0</v>
      </c>
      <c r="AO915" s="688">
        <f>IFERROR($H915/SUMIF($A:$A,$A915,$H:$H)*SUMIF(Summary!$A$230:$A$266,$A915,Summary!$Q$230:$Q$266),0)</f>
        <v>0</v>
      </c>
      <c r="AP915" s="688">
        <f>IFERROR($H915/SUMIF($A:$A,$A915,$H:$H)*(SUMIF(Summary!$A$230:$A$266,$A915,Summary!$L$230:$L$266)+SUMIF(Summary!$A$281:$A$317,$A915,Summary!$L$281:$L$317))-AO915,0)</f>
        <v>0</v>
      </c>
      <c r="AQ915" s="306"/>
      <c r="AR915" s="688">
        <f t="shared" ca="1" si="212"/>
        <v>0</v>
      </c>
      <c r="AS915" s="688">
        <f t="shared" ca="1" si="213"/>
        <v>0</v>
      </c>
    </row>
    <row r="916" spans="1:45" x14ac:dyDescent="0.2">
      <c r="A916" s="423">
        <v>3615</v>
      </c>
      <c r="B916" s="427">
        <v>4</v>
      </c>
      <c r="C916" s="425" t="s">
        <v>308</v>
      </c>
      <c r="D916" s="422">
        <f t="shared" si="214"/>
        <v>0</v>
      </c>
      <c r="E916" s="422">
        <f t="shared" si="215"/>
        <v>0</v>
      </c>
      <c r="F916" s="422">
        <f t="shared" si="216"/>
        <v>0</v>
      </c>
      <c r="G916" s="422">
        <f t="shared" si="217"/>
        <v>0</v>
      </c>
      <c r="H916" s="22">
        <f t="shared" si="218"/>
        <v>0</v>
      </c>
      <c r="I916" s="116">
        <v>0</v>
      </c>
      <c r="J916" s="116">
        <v>0</v>
      </c>
      <c r="K916" s="116">
        <v>0</v>
      </c>
      <c r="L916" s="116">
        <v>0</v>
      </c>
      <c r="M916" s="22">
        <f t="shared" si="219"/>
        <v>0</v>
      </c>
      <c r="N916" s="116">
        <v>0</v>
      </c>
      <c r="O916" s="116">
        <v>0</v>
      </c>
      <c r="P916" s="116">
        <v>0</v>
      </c>
      <c r="Q916" s="116">
        <v>0</v>
      </c>
      <c r="R916" s="22">
        <f t="shared" si="220"/>
        <v>0</v>
      </c>
      <c r="S916" s="116">
        <v>0</v>
      </c>
      <c r="T916" s="116">
        <v>0</v>
      </c>
      <c r="U916" s="116">
        <v>0</v>
      </c>
      <c r="V916" s="116">
        <v>0</v>
      </c>
      <c r="W916" s="22">
        <f t="shared" si="221"/>
        <v>0</v>
      </c>
      <c r="X916" s="22">
        <f t="shared" si="222"/>
        <v>0</v>
      </c>
      <c r="Y916" s="22">
        <f ca="1">OFFSET('Cost Study'!$B$7,'Operations Support'!$C916,'Operations Support'!$B916)*$H916</f>
        <v>0</v>
      </c>
      <c r="Z916" s="23">
        <f ca="1">Y916*'Cost Study'!$B$31</f>
        <v>0</v>
      </c>
      <c r="AA916" s="23">
        <f ca="1">IF(A916=10298,1.51,1)*IF($B916&lt;3,$D916*'Cost Study'!$B$32*OFFSET('Cost Study'!$B$7,'Operations Support'!$C916,'Operations Support'!$B916),0)</f>
        <v>0</v>
      </c>
      <c r="AB916" s="24">
        <f ca="1">AA916*'Cost Study'!$B$31</f>
        <v>0</v>
      </c>
      <c r="AC916" s="23">
        <f ca="1">Y916*'Cost Study'!$B$31</f>
        <v>0</v>
      </c>
      <c r="AD916" s="24">
        <f ca="1">AA916*'Cost Study'!$B$31</f>
        <v>0</v>
      </c>
      <c r="AE916" s="377">
        <f t="shared" ca="1" si="223"/>
        <v>0</v>
      </c>
      <c r="AF916" s="377">
        <f t="shared" ca="1" si="224"/>
        <v>0</v>
      </c>
      <c r="AH916" s="688">
        <f>IFERROR($H916/SUMIF($A:$A,$A916,$H:$H)*SUMIF(Summary!$A$110:$A$186,$A916,Summary!$P$110:$P$186),0)</f>
        <v>0</v>
      </c>
      <c r="AI916" s="689">
        <f t="shared" ca="1" si="210"/>
        <v>0</v>
      </c>
      <c r="AJ916" s="688">
        <f>IFERROR(H916/SUMIF(A:A,A916,H:H)*SUMIF(Summary!$A$110:$A$186,'Operations Support'!A916,Summary!$Q$110:$Q$186),0)</f>
        <v>0</v>
      </c>
      <c r="AK916" s="688">
        <f t="shared" ca="1" si="211"/>
        <v>0</v>
      </c>
      <c r="AM916" s="688">
        <f>IFERROR($H916/SUMIF($A:$A,$A916,$H:$H)*SUMIF(Summary!$A$230:$A$266,$A916,Summary!$P$230:$P$266),0)</f>
        <v>0</v>
      </c>
      <c r="AN916" s="688">
        <f>IFERROR($H916/SUMIF($A:$A,$A916,$H:$H)*(SUMIF(Summary!$A$230:$A$266,$A916,Summary!$L$230:$L$266)+SUMIF(Summary!$A$281:$A$317,$A916,Summary!$L$281:$L$317))-AM916,0)</f>
        <v>0</v>
      </c>
      <c r="AO916" s="688">
        <f>IFERROR($H916/SUMIF($A:$A,$A916,$H:$H)*SUMIF(Summary!$A$230:$A$266,$A916,Summary!$Q$230:$Q$266),0)</f>
        <v>0</v>
      </c>
      <c r="AP916" s="688">
        <f>IFERROR($H916/SUMIF($A:$A,$A916,$H:$H)*(SUMIF(Summary!$A$230:$A$266,$A916,Summary!$L$230:$L$266)+SUMIF(Summary!$A$281:$A$317,$A916,Summary!$L$281:$L$317))-AO916,0)</f>
        <v>0</v>
      </c>
      <c r="AQ916" s="306"/>
      <c r="AR916" s="688">
        <f t="shared" ca="1" si="212"/>
        <v>0</v>
      </c>
      <c r="AS916" s="688">
        <f t="shared" ca="1" si="213"/>
        <v>0</v>
      </c>
    </row>
    <row r="917" spans="1:45" x14ac:dyDescent="0.2">
      <c r="A917" s="423">
        <v>3615</v>
      </c>
      <c r="B917" s="427">
        <v>4</v>
      </c>
      <c r="C917" s="425" t="s">
        <v>309</v>
      </c>
      <c r="D917" s="422">
        <f t="shared" si="214"/>
        <v>0</v>
      </c>
      <c r="E917" s="422">
        <f t="shared" si="215"/>
        <v>0</v>
      </c>
      <c r="F917" s="422">
        <f t="shared" si="216"/>
        <v>0</v>
      </c>
      <c r="G917" s="422">
        <f t="shared" si="217"/>
        <v>0</v>
      </c>
      <c r="H917" s="22">
        <f t="shared" si="218"/>
        <v>0</v>
      </c>
      <c r="I917" s="116">
        <v>0</v>
      </c>
      <c r="J917" s="116">
        <v>0</v>
      </c>
      <c r="K917" s="116">
        <v>0</v>
      </c>
      <c r="L917" s="116">
        <v>0</v>
      </c>
      <c r="M917" s="22">
        <f t="shared" si="219"/>
        <v>0</v>
      </c>
      <c r="N917" s="116">
        <v>0</v>
      </c>
      <c r="O917" s="116">
        <v>0</v>
      </c>
      <c r="P917" s="116">
        <v>0</v>
      </c>
      <c r="Q917" s="116">
        <v>0</v>
      </c>
      <c r="R917" s="22">
        <f t="shared" si="220"/>
        <v>0</v>
      </c>
      <c r="S917" s="116">
        <v>0</v>
      </c>
      <c r="T917" s="116">
        <v>0</v>
      </c>
      <c r="U917" s="116">
        <v>0</v>
      </c>
      <c r="V917" s="116">
        <v>0</v>
      </c>
      <c r="W917" s="22">
        <f t="shared" si="221"/>
        <v>0</v>
      </c>
      <c r="X917" s="22">
        <f t="shared" si="222"/>
        <v>0</v>
      </c>
      <c r="Y917" s="22">
        <f ca="1">OFFSET('Cost Study'!$B$7,'Operations Support'!$C917,'Operations Support'!$B917)*$H917</f>
        <v>0</v>
      </c>
      <c r="Z917" s="23">
        <f ca="1">Y917*'Cost Study'!$B$31</f>
        <v>0</v>
      </c>
      <c r="AA917" s="23">
        <f ca="1">IF(A917=10298,1.51,1)*IF($B917&lt;3,$D917*'Cost Study'!$B$32*OFFSET('Cost Study'!$B$7,'Operations Support'!$C917,'Operations Support'!$B917),0)</f>
        <v>0</v>
      </c>
      <c r="AB917" s="24">
        <f ca="1">AA917*'Cost Study'!$B$31</f>
        <v>0</v>
      </c>
      <c r="AC917" s="23">
        <f ca="1">Y917*'Cost Study'!$B$31</f>
        <v>0</v>
      </c>
      <c r="AD917" s="24">
        <f ca="1">AA917*'Cost Study'!$B$31</f>
        <v>0</v>
      </c>
      <c r="AE917" s="377">
        <f t="shared" ca="1" si="223"/>
        <v>0</v>
      </c>
      <c r="AF917" s="377">
        <f t="shared" ca="1" si="224"/>
        <v>0</v>
      </c>
      <c r="AH917" s="688">
        <f>IFERROR($H917/SUMIF($A:$A,$A917,$H:$H)*SUMIF(Summary!$A$110:$A$186,$A917,Summary!$P$110:$P$186),0)</f>
        <v>0</v>
      </c>
      <c r="AI917" s="689">
        <f t="shared" ca="1" si="210"/>
        <v>0</v>
      </c>
      <c r="AJ917" s="688">
        <f>IFERROR(H917/SUMIF(A:A,A917,H:H)*SUMIF(Summary!$A$110:$A$186,'Operations Support'!A917,Summary!$Q$110:$Q$186),0)</f>
        <v>0</v>
      </c>
      <c r="AK917" s="688">
        <f t="shared" ca="1" si="211"/>
        <v>0</v>
      </c>
      <c r="AM917" s="688">
        <f>IFERROR($H917/SUMIF($A:$A,$A917,$H:$H)*SUMIF(Summary!$A$230:$A$266,$A917,Summary!$P$230:$P$266),0)</f>
        <v>0</v>
      </c>
      <c r="AN917" s="688">
        <f>IFERROR($H917/SUMIF($A:$A,$A917,$H:$H)*(SUMIF(Summary!$A$230:$A$266,$A917,Summary!$L$230:$L$266)+SUMIF(Summary!$A$281:$A$317,$A917,Summary!$L$281:$L$317))-AM917,0)</f>
        <v>0</v>
      </c>
      <c r="AO917" s="688">
        <f>IFERROR($H917/SUMIF($A:$A,$A917,$H:$H)*SUMIF(Summary!$A$230:$A$266,$A917,Summary!$Q$230:$Q$266),0)</f>
        <v>0</v>
      </c>
      <c r="AP917" s="688">
        <f>IFERROR($H917/SUMIF($A:$A,$A917,$H:$H)*(SUMIF(Summary!$A$230:$A$266,$A917,Summary!$L$230:$L$266)+SUMIF(Summary!$A$281:$A$317,$A917,Summary!$L$281:$L$317))-AO917,0)</f>
        <v>0</v>
      </c>
      <c r="AQ917" s="306"/>
      <c r="AR917" s="688">
        <f t="shared" ca="1" si="212"/>
        <v>0</v>
      </c>
      <c r="AS917" s="688">
        <f t="shared" ca="1" si="213"/>
        <v>0</v>
      </c>
    </row>
    <row r="918" spans="1:45" x14ac:dyDescent="0.2">
      <c r="A918" s="423">
        <v>3615</v>
      </c>
      <c r="B918" s="427">
        <v>4</v>
      </c>
      <c r="C918" s="425" t="s">
        <v>310</v>
      </c>
      <c r="D918" s="422">
        <f t="shared" si="214"/>
        <v>0</v>
      </c>
      <c r="E918" s="422">
        <f t="shared" si="215"/>
        <v>0</v>
      </c>
      <c r="F918" s="422">
        <f t="shared" si="216"/>
        <v>0</v>
      </c>
      <c r="G918" s="422">
        <f t="shared" si="217"/>
        <v>0</v>
      </c>
      <c r="H918" s="22">
        <f t="shared" si="218"/>
        <v>0</v>
      </c>
      <c r="I918" s="116">
        <v>0</v>
      </c>
      <c r="J918" s="116">
        <v>0</v>
      </c>
      <c r="K918" s="116">
        <v>0</v>
      </c>
      <c r="L918" s="116">
        <v>0</v>
      </c>
      <c r="M918" s="22">
        <f t="shared" si="219"/>
        <v>0</v>
      </c>
      <c r="N918" s="116">
        <v>0</v>
      </c>
      <c r="O918" s="116">
        <v>0</v>
      </c>
      <c r="P918" s="116">
        <v>0</v>
      </c>
      <c r="Q918" s="116">
        <v>0</v>
      </c>
      <c r="R918" s="22">
        <f t="shared" si="220"/>
        <v>0</v>
      </c>
      <c r="S918" s="116">
        <v>0</v>
      </c>
      <c r="T918" s="116">
        <v>0</v>
      </c>
      <c r="U918" s="116">
        <v>0</v>
      </c>
      <c r="V918" s="116">
        <v>0</v>
      </c>
      <c r="W918" s="22">
        <f t="shared" si="221"/>
        <v>0</v>
      </c>
      <c r="X918" s="22">
        <f t="shared" si="222"/>
        <v>0</v>
      </c>
      <c r="Y918" s="22">
        <f ca="1">OFFSET('Cost Study'!$B$7,'Operations Support'!$C918,'Operations Support'!$B918)*$H918</f>
        <v>0</v>
      </c>
      <c r="Z918" s="23">
        <f ca="1">Y918*'Cost Study'!$B$31</f>
        <v>0</v>
      </c>
      <c r="AA918" s="23">
        <f ca="1">IF(A918=10298,1.51,1)*IF($B918&lt;3,$D918*'Cost Study'!$B$32*OFFSET('Cost Study'!$B$7,'Operations Support'!$C918,'Operations Support'!$B918),0)</f>
        <v>0</v>
      </c>
      <c r="AB918" s="24">
        <f ca="1">AA918*'Cost Study'!$B$31</f>
        <v>0</v>
      </c>
      <c r="AC918" s="23">
        <f ca="1">Y918*'Cost Study'!$B$31</f>
        <v>0</v>
      </c>
      <c r="AD918" s="24">
        <f ca="1">AA918*'Cost Study'!$B$31</f>
        <v>0</v>
      </c>
      <c r="AE918" s="377">
        <f t="shared" ca="1" si="223"/>
        <v>0</v>
      </c>
      <c r="AF918" s="377">
        <f t="shared" ca="1" si="224"/>
        <v>0</v>
      </c>
      <c r="AH918" s="688">
        <f>IFERROR($H918/SUMIF($A:$A,$A918,$H:$H)*SUMIF(Summary!$A$110:$A$186,$A918,Summary!$P$110:$P$186),0)</f>
        <v>0</v>
      </c>
      <c r="AI918" s="689">
        <f t="shared" ca="1" si="210"/>
        <v>0</v>
      </c>
      <c r="AJ918" s="688">
        <f>IFERROR(H918/SUMIF(A:A,A918,H:H)*SUMIF(Summary!$A$110:$A$186,'Operations Support'!A918,Summary!$Q$110:$Q$186),0)</f>
        <v>0</v>
      </c>
      <c r="AK918" s="688">
        <f t="shared" ca="1" si="211"/>
        <v>0</v>
      </c>
      <c r="AM918" s="688">
        <f>IFERROR($H918/SUMIF($A:$A,$A918,$H:$H)*SUMIF(Summary!$A$230:$A$266,$A918,Summary!$P$230:$P$266),0)</f>
        <v>0</v>
      </c>
      <c r="AN918" s="688">
        <f>IFERROR($H918/SUMIF($A:$A,$A918,$H:$H)*(SUMIF(Summary!$A$230:$A$266,$A918,Summary!$L$230:$L$266)+SUMIF(Summary!$A$281:$A$317,$A918,Summary!$L$281:$L$317))-AM918,0)</f>
        <v>0</v>
      </c>
      <c r="AO918" s="688">
        <f>IFERROR($H918/SUMIF($A:$A,$A918,$H:$H)*SUMIF(Summary!$A$230:$A$266,$A918,Summary!$Q$230:$Q$266),0)</f>
        <v>0</v>
      </c>
      <c r="AP918" s="688">
        <f>IFERROR($H918/SUMIF($A:$A,$A918,$H:$H)*(SUMIF(Summary!$A$230:$A$266,$A918,Summary!$L$230:$L$266)+SUMIF(Summary!$A$281:$A$317,$A918,Summary!$L$281:$L$317))-AO918,0)</f>
        <v>0</v>
      </c>
      <c r="AQ918" s="306"/>
      <c r="AR918" s="688">
        <f t="shared" ca="1" si="212"/>
        <v>0</v>
      </c>
      <c r="AS918" s="688">
        <f t="shared" ca="1" si="213"/>
        <v>0</v>
      </c>
    </row>
    <row r="919" spans="1:45" x14ac:dyDescent="0.2">
      <c r="A919" s="423">
        <v>3615</v>
      </c>
      <c r="B919" s="427">
        <v>4</v>
      </c>
      <c r="C919" s="425" t="s">
        <v>311</v>
      </c>
      <c r="D919" s="422">
        <f t="shared" si="214"/>
        <v>0</v>
      </c>
      <c r="E919" s="422">
        <f t="shared" si="215"/>
        <v>0</v>
      </c>
      <c r="F919" s="422">
        <f t="shared" si="216"/>
        <v>0</v>
      </c>
      <c r="G919" s="422">
        <f t="shared" si="217"/>
        <v>0</v>
      </c>
      <c r="H919" s="22">
        <f t="shared" si="218"/>
        <v>0</v>
      </c>
      <c r="I919" s="116">
        <v>0</v>
      </c>
      <c r="J919" s="116">
        <v>0</v>
      </c>
      <c r="K919" s="116">
        <v>0</v>
      </c>
      <c r="L919" s="116">
        <v>0</v>
      </c>
      <c r="M919" s="22">
        <f t="shared" si="219"/>
        <v>0</v>
      </c>
      <c r="N919" s="116">
        <v>0</v>
      </c>
      <c r="O919" s="116">
        <v>0</v>
      </c>
      <c r="P919" s="116">
        <v>0</v>
      </c>
      <c r="Q919" s="116">
        <v>0</v>
      </c>
      <c r="R919" s="22">
        <f t="shared" si="220"/>
        <v>0</v>
      </c>
      <c r="S919" s="116">
        <v>0</v>
      </c>
      <c r="T919" s="116">
        <v>0</v>
      </c>
      <c r="U919" s="116">
        <v>0</v>
      </c>
      <c r="V919" s="116">
        <v>0</v>
      </c>
      <c r="W919" s="22">
        <f t="shared" si="221"/>
        <v>0</v>
      </c>
      <c r="X919" s="22">
        <f t="shared" si="222"/>
        <v>0</v>
      </c>
      <c r="Y919" s="22">
        <f ca="1">OFFSET('Cost Study'!$B$7,'Operations Support'!$C919,'Operations Support'!$B919)*$H919</f>
        <v>0</v>
      </c>
      <c r="Z919" s="23">
        <f ca="1">Y919*'Cost Study'!$B$31</f>
        <v>0</v>
      </c>
      <c r="AA919" s="23">
        <f ca="1">IF(A919=10298,1.51,1)*IF($B919&lt;3,$D919*'Cost Study'!$B$32*OFFSET('Cost Study'!$B$7,'Operations Support'!$C919,'Operations Support'!$B919),0)</f>
        <v>0</v>
      </c>
      <c r="AB919" s="24">
        <f ca="1">AA919*'Cost Study'!$B$31</f>
        <v>0</v>
      </c>
      <c r="AC919" s="23">
        <f ca="1">Y919*'Cost Study'!$B$31</f>
        <v>0</v>
      </c>
      <c r="AD919" s="24">
        <f ca="1">AA919*'Cost Study'!$B$31</f>
        <v>0</v>
      </c>
      <c r="AE919" s="377">
        <f t="shared" ca="1" si="223"/>
        <v>0</v>
      </c>
      <c r="AF919" s="377">
        <f t="shared" ca="1" si="224"/>
        <v>0</v>
      </c>
      <c r="AH919" s="688">
        <f>IFERROR($H919/SUMIF($A:$A,$A919,$H:$H)*SUMIF(Summary!$A$110:$A$186,$A919,Summary!$P$110:$P$186),0)</f>
        <v>0</v>
      </c>
      <c r="AI919" s="689">
        <f t="shared" ca="1" si="210"/>
        <v>0</v>
      </c>
      <c r="AJ919" s="688">
        <f>IFERROR(H919/SUMIF(A:A,A919,H:H)*SUMIF(Summary!$A$110:$A$186,'Operations Support'!A919,Summary!$Q$110:$Q$186),0)</f>
        <v>0</v>
      </c>
      <c r="AK919" s="688">
        <f t="shared" ca="1" si="211"/>
        <v>0</v>
      </c>
      <c r="AM919" s="688">
        <f>IFERROR($H919/SUMIF($A:$A,$A919,$H:$H)*SUMIF(Summary!$A$230:$A$266,$A919,Summary!$P$230:$P$266),0)</f>
        <v>0</v>
      </c>
      <c r="AN919" s="688">
        <f>IFERROR($H919/SUMIF($A:$A,$A919,$H:$H)*(SUMIF(Summary!$A$230:$A$266,$A919,Summary!$L$230:$L$266)+SUMIF(Summary!$A$281:$A$317,$A919,Summary!$L$281:$L$317))-AM919,0)</f>
        <v>0</v>
      </c>
      <c r="AO919" s="688">
        <f>IFERROR($H919/SUMIF($A:$A,$A919,$H:$H)*SUMIF(Summary!$A$230:$A$266,$A919,Summary!$Q$230:$Q$266),0)</f>
        <v>0</v>
      </c>
      <c r="AP919" s="688">
        <f>IFERROR($H919/SUMIF($A:$A,$A919,$H:$H)*(SUMIF(Summary!$A$230:$A$266,$A919,Summary!$L$230:$L$266)+SUMIF(Summary!$A$281:$A$317,$A919,Summary!$L$281:$L$317))-AO919,0)</f>
        <v>0</v>
      </c>
      <c r="AQ919" s="306"/>
      <c r="AR919" s="688">
        <f t="shared" ca="1" si="212"/>
        <v>0</v>
      </c>
      <c r="AS919" s="688">
        <f t="shared" ca="1" si="213"/>
        <v>0</v>
      </c>
    </row>
    <row r="920" spans="1:45" x14ac:dyDescent="0.2">
      <c r="A920" s="423">
        <v>3615</v>
      </c>
      <c r="B920" s="427">
        <v>4</v>
      </c>
      <c r="C920" s="425" t="s">
        <v>312</v>
      </c>
      <c r="D920" s="422">
        <f t="shared" si="214"/>
        <v>0</v>
      </c>
      <c r="E920" s="422">
        <f t="shared" si="215"/>
        <v>0</v>
      </c>
      <c r="F920" s="422">
        <f t="shared" si="216"/>
        <v>0</v>
      </c>
      <c r="G920" s="422">
        <f t="shared" si="217"/>
        <v>0</v>
      </c>
      <c r="H920" s="22">
        <f t="shared" si="218"/>
        <v>0</v>
      </c>
      <c r="I920" s="116">
        <v>0</v>
      </c>
      <c r="J920" s="116">
        <v>0</v>
      </c>
      <c r="K920" s="116">
        <v>0</v>
      </c>
      <c r="L920" s="116">
        <v>0</v>
      </c>
      <c r="M920" s="22">
        <f t="shared" si="219"/>
        <v>0</v>
      </c>
      <c r="N920" s="116">
        <v>0</v>
      </c>
      <c r="O920" s="116">
        <v>0</v>
      </c>
      <c r="P920" s="116">
        <v>0</v>
      </c>
      <c r="Q920" s="116">
        <v>0</v>
      </c>
      <c r="R920" s="22">
        <f t="shared" si="220"/>
        <v>0</v>
      </c>
      <c r="S920" s="116">
        <v>0</v>
      </c>
      <c r="T920" s="116">
        <v>0</v>
      </c>
      <c r="U920" s="116">
        <v>0</v>
      </c>
      <c r="V920" s="116">
        <v>0</v>
      </c>
      <c r="W920" s="22">
        <f t="shared" si="221"/>
        <v>0</v>
      </c>
      <c r="X920" s="22">
        <f t="shared" si="222"/>
        <v>0</v>
      </c>
      <c r="Y920" s="22">
        <f ca="1">OFFSET('Cost Study'!$B$7,'Operations Support'!$C920,'Operations Support'!$B920)*$H920</f>
        <v>0</v>
      </c>
      <c r="Z920" s="23">
        <f ca="1">Y920*'Cost Study'!$B$31</f>
        <v>0</v>
      </c>
      <c r="AA920" s="23">
        <f ca="1">IF(A920=10298,1.51,1)*IF($B920&lt;3,$D920*'Cost Study'!$B$32*OFFSET('Cost Study'!$B$7,'Operations Support'!$C920,'Operations Support'!$B920),0)</f>
        <v>0</v>
      </c>
      <c r="AB920" s="24">
        <f ca="1">AA920*'Cost Study'!$B$31</f>
        <v>0</v>
      </c>
      <c r="AC920" s="23">
        <f ca="1">Y920*'Cost Study'!$B$31</f>
        <v>0</v>
      </c>
      <c r="AD920" s="24">
        <f ca="1">AA920*'Cost Study'!$B$31</f>
        <v>0</v>
      </c>
      <c r="AE920" s="377">
        <f t="shared" ca="1" si="223"/>
        <v>0</v>
      </c>
      <c r="AF920" s="377">
        <f t="shared" ca="1" si="224"/>
        <v>0</v>
      </c>
      <c r="AH920" s="688">
        <f>IFERROR($H920/SUMIF($A:$A,$A920,$H:$H)*SUMIF(Summary!$A$110:$A$186,$A920,Summary!$P$110:$P$186),0)</f>
        <v>0</v>
      </c>
      <c r="AI920" s="689">
        <f t="shared" ca="1" si="210"/>
        <v>0</v>
      </c>
      <c r="AJ920" s="688">
        <f>IFERROR(H920/SUMIF(A:A,A920,H:H)*SUMIF(Summary!$A$110:$A$186,'Operations Support'!A920,Summary!$Q$110:$Q$186),0)</f>
        <v>0</v>
      </c>
      <c r="AK920" s="688">
        <f t="shared" ca="1" si="211"/>
        <v>0</v>
      </c>
      <c r="AM920" s="688">
        <f>IFERROR($H920/SUMIF($A:$A,$A920,$H:$H)*SUMIF(Summary!$A$230:$A$266,$A920,Summary!$P$230:$P$266),0)</f>
        <v>0</v>
      </c>
      <c r="AN920" s="688">
        <f>IFERROR($H920/SUMIF($A:$A,$A920,$H:$H)*(SUMIF(Summary!$A$230:$A$266,$A920,Summary!$L$230:$L$266)+SUMIF(Summary!$A$281:$A$317,$A920,Summary!$L$281:$L$317))-AM920,0)</f>
        <v>0</v>
      </c>
      <c r="AO920" s="688">
        <f>IFERROR($H920/SUMIF($A:$A,$A920,$H:$H)*SUMIF(Summary!$A$230:$A$266,$A920,Summary!$Q$230:$Q$266),0)</f>
        <v>0</v>
      </c>
      <c r="AP920" s="688">
        <f>IFERROR($H920/SUMIF($A:$A,$A920,$H:$H)*(SUMIF(Summary!$A$230:$A$266,$A920,Summary!$L$230:$L$266)+SUMIF(Summary!$A$281:$A$317,$A920,Summary!$L$281:$L$317))-AO920,0)</f>
        <v>0</v>
      </c>
      <c r="AQ920" s="306"/>
      <c r="AR920" s="688">
        <f t="shared" ca="1" si="212"/>
        <v>0</v>
      </c>
      <c r="AS920" s="688">
        <f t="shared" ca="1" si="213"/>
        <v>0</v>
      </c>
    </row>
    <row r="921" spans="1:45" x14ac:dyDescent="0.2">
      <c r="A921" s="423">
        <v>3615</v>
      </c>
      <c r="B921" s="427">
        <v>4</v>
      </c>
      <c r="C921" s="425" t="s">
        <v>313</v>
      </c>
      <c r="D921" s="422">
        <f t="shared" si="214"/>
        <v>0</v>
      </c>
      <c r="E921" s="422">
        <f t="shared" si="215"/>
        <v>0</v>
      </c>
      <c r="F921" s="422">
        <f t="shared" si="216"/>
        <v>0</v>
      </c>
      <c r="G921" s="422">
        <f t="shared" si="217"/>
        <v>0</v>
      </c>
      <c r="H921" s="22">
        <f t="shared" si="218"/>
        <v>0</v>
      </c>
      <c r="I921" s="116">
        <v>0</v>
      </c>
      <c r="J921" s="116">
        <v>0</v>
      </c>
      <c r="K921" s="116">
        <v>0</v>
      </c>
      <c r="L921" s="116">
        <v>0</v>
      </c>
      <c r="M921" s="22">
        <f t="shared" si="219"/>
        <v>0</v>
      </c>
      <c r="N921" s="116">
        <v>0</v>
      </c>
      <c r="O921" s="116">
        <v>0</v>
      </c>
      <c r="P921" s="116">
        <v>0</v>
      </c>
      <c r="Q921" s="116">
        <v>0</v>
      </c>
      <c r="R921" s="22">
        <f t="shared" si="220"/>
        <v>0</v>
      </c>
      <c r="S921" s="116">
        <v>0</v>
      </c>
      <c r="T921" s="116">
        <v>0</v>
      </c>
      <c r="U921" s="116">
        <v>0</v>
      </c>
      <c r="V921" s="116">
        <v>0</v>
      </c>
      <c r="W921" s="22">
        <f t="shared" si="221"/>
        <v>0</v>
      </c>
      <c r="X921" s="22">
        <f t="shared" si="222"/>
        <v>0</v>
      </c>
      <c r="Y921" s="22">
        <f ca="1">OFFSET('Cost Study'!$B$7,'Operations Support'!$C921,'Operations Support'!$B921)*$H921</f>
        <v>0</v>
      </c>
      <c r="Z921" s="23">
        <f ca="1">Y921*'Cost Study'!$B$31</f>
        <v>0</v>
      </c>
      <c r="AA921" s="23">
        <f ca="1">IF(A921=10298,1.51,1)*IF($B921&lt;3,$D921*'Cost Study'!$B$32*OFFSET('Cost Study'!$B$7,'Operations Support'!$C921,'Operations Support'!$B921),0)</f>
        <v>0</v>
      </c>
      <c r="AB921" s="24">
        <f ca="1">AA921*'Cost Study'!$B$31</f>
        <v>0</v>
      </c>
      <c r="AC921" s="23">
        <f ca="1">Y921*'Cost Study'!$B$31</f>
        <v>0</v>
      </c>
      <c r="AD921" s="24">
        <f ca="1">AA921*'Cost Study'!$B$31</f>
        <v>0</v>
      </c>
      <c r="AE921" s="377">
        <f t="shared" ca="1" si="223"/>
        <v>0</v>
      </c>
      <c r="AF921" s="377">
        <f t="shared" ca="1" si="224"/>
        <v>0</v>
      </c>
      <c r="AH921" s="688">
        <f>IFERROR($H921/SUMIF($A:$A,$A921,$H:$H)*SUMIF(Summary!$A$110:$A$186,$A921,Summary!$P$110:$P$186),0)</f>
        <v>0</v>
      </c>
      <c r="AI921" s="689">
        <f t="shared" ca="1" si="210"/>
        <v>0</v>
      </c>
      <c r="AJ921" s="688">
        <f>IFERROR(H921/SUMIF(A:A,A921,H:H)*SUMIF(Summary!$A$110:$A$186,'Operations Support'!A921,Summary!$Q$110:$Q$186),0)</f>
        <v>0</v>
      </c>
      <c r="AK921" s="688">
        <f t="shared" ca="1" si="211"/>
        <v>0</v>
      </c>
      <c r="AM921" s="688">
        <f>IFERROR($H921/SUMIF($A:$A,$A921,$H:$H)*SUMIF(Summary!$A$230:$A$266,$A921,Summary!$P$230:$P$266),0)</f>
        <v>0</v>
      </c>
      <c r="AN921" s="688">
        <f>IFERROR($H921/SUMIF($A:$A,$A921,$H:$H)*(SUMIF(Summary!$A$230:$A$266,$A921,Summary!$L$230:$L$266)+SUMIF(Summary!$A$281:$A$317,$A921,Summary!$L$281:$L$317))-AM921,0)</f>
        <v>0</v>
      </c>
      <c r="AO921" s="688">
        <f>IFERROR($H921/SUMIF($A:$A,$A921,$H:$H)*SUMIF(Summary!$A$230:$A$266,$A921,Summary!$Q$230:$Q$266),0)</f>
        <v>0</v>
      </c>
      <c r="AP921" s="688">
        <f>IFERROR($H921/SUMIF($A:$A,$A921,$H:$H)*(SUMIF(Summary!$A$230:$A$266,$A921,Summary!$L$230:$L$266)+SUMIF(Summary!$A$281:$A$317,$A921,Summary!$L$281:$L$317))-AO921,0)</f>
        <v>0</v>
      </c>
      <c r="AQ921" s="306"/>
      <c r="AR921" s="688">
        <f t="shared" ca="1" si="212"/>
        <v>0</v>
      </c>
      <c r="AS921" s="688">
        <f t="shared" ca="1" si="213"/>
        <v>0</v>
      </c>
    </row>
    <row r="922" spans="1:45" x14ac:dyDescent="0.2">
      <c r="A922" s="423">
        <v>3615</v>
      </c>
      <c r="B922" s="427">
        <v>4</v>
      </c>
      <c r="C922" s="425" t="s">
        <v>314</v>
      </c>
      <c r="D922" s="422">
        <f t="shared" si="214"/>
        <v>0</v>
      </c>
      <c r="E922" s="422">
        <f t="shared" si="215"/>
        <v>0</v>
      </c>
      <c r="F922" s="422">
        <f t="shared" si="216"/>
        <v>0</v>
      </c>
      <c r="G922" s="422">
        <f t="shared" si="217"/>
        <v>0</v>
      </c>
      <c r="H922" s="22">
        <f t="shared" si="218"/>
        <v>0</v>
      </c>
      <c r="I922" s="116">
        <v>0</v>
      </c>
      <c r="J922" s="116">
        <v>0</v>
      </c>
      <c r="K922" s="116">
        <v>0</v>
      </c>
      <c r="L922" s="116">
        <v>0</v>
      </c>
      <c r="M922" s="22">
        <f t="shared" si="219"/>
        <v>0</v>
      </c>
      <c r="N922" s="116">
        <v>0</v>
      </c>
      <c r="O922" s="116">
        <v>0</v>
      </c>
      <c r="P922" s="116">
        <v>0</v>
      </c>
      <c r="Q922" s="116">
        <v>0</v>
      </c>
      <c r="R922" s="22">
        <f t="shared" si="220"/>
        <v>0</v>
      </c>
      <c r="S922" s="116">
        <v>0</v>
      </c>
      <c r="T922" s="116">
        <v>0</v>
      </c>
      <c r="U922" s="116">
        <v>0</v>
      </c>
      <c r="V922" s="116">
        <v>0</v>
      </c>
      <c r="W922" s="22">
        <f t="shared" si="221"/>
        <v>0</v>
      </c>
      <c r="X922" s="22">
        <f t="shared" si="222"/>
        <v>0</v>
      </c>
      <c r="Y922" s="22">
        <f ca="1">OFFSET('Cost Study'!$B$7,'Operations Support'!$C922,'Operations Support'!$B922)*$H922</f>
        <v>0</v>
      </c>
      <c r="Z922" s="23">
        <f ca="1">Y922*'Cost Study'!$B$31</f>
        <v>0</v>
      </c>
      <c r="AA922" s="23">
        <f ca="1">IF(A922=10298,1.51,1)*IF($B922&lt;3,$D922*'Cost Study'!$B$32*OFFSET('Cost Study'!$B$7,'Operations Support'!$C922,'Operations Support'!$B922),0)</f>
        <v>0</v>
      </c>
      <c r="AB922" s="24">
        <f ca="1">AA922*'Cost Study'!$B$31</f>
        <v>0</v>
      </c>
      <c r="AC922" s="23">
        <f ca="1">Y922*'Cost Study'!$B$31</f>
        <v>0</v>
      </c>
      <c r="AD922" s="24">
        <f ca="1">AA922*'Cost Study'!$B$31</f>
        <v>0</v>
      </c>
      <c r="AE922" s="377">
        <f t="shared" ca="1" si="223"/>
        <v>0</v>
      </c>
      <c r="AF922" s="377">
        <f t="shared" ca="1" si="224"/>
        <v>0</v>
      </c>
      <c r="AH922" s="688">
        <f>IFERROR($H922/SUMIF($A:$A,$A922,$H:$H)*SUMIF(Summary!$A$110:$A$186,$A922,Summary!$P$110:$P$186),0)</f>
        <v>0</v>
      </c>
      <c r="AI922" s="689">
        <f t="shared" ca="1" si="210"/>
        <v>0</v>
      </c>
      <c r="AJ922" s="688">
        <f>IFERROR(H922/SUMIF(A:A,A922,H:H)*SUMIF(Summary!$A$110:$A$186,'Operations Support'!A922,Summary!$Q$110:$Q$186),0)</f>
        <v>0</v>
      </c>
      <c r="AK922" s="688">
        <f t="shared" ca="1" si="211"/>
        <v>0</v>
      </c>
      <c r="AM922" s="688">
        <f>IFERROR($H922/SUMIF($A:$A,$A922,$H:$H)*SUMIF(Summary!$A$230:$A$266,$A922,Summary!$P$230:$P$266),0)</f>
        <v>0</v>
      </c>
      <c r="AN922" s="688">
        <f>IFERROR($H922/SUMIF($A:$A,$A922,$H:$H)*(SUMIF(Summary!$A$230:$A$266,$A922,Summary!$L$230:$L$266)+SUMIF(Summary!$A$281:$A$317,$A922,Summary!$L$281:$L$317))-AM922,0)</f>
        <v>0</v>
      </c>
      <c r="AO922" s="688">
        <f>IFERROR($H922/SUMIF($A:$A,$A922,$H:$H)*SUMIF(Summary!$A$230:$A$266,$A922,Summary!$Q$230:$Q$266),0)</f>
        <v>0</v>
      </c>
      <c r="AP922" s="688">
        <f>IFERROR($H922/SUMIF($A:$A,$A922,$H:$H)*(SUMIF(Summary!$A$230:$A$266,$A922,Summary!$L$230:$L$266)+SUMIF(Summary!$A$281:$A$317,$A922,Summary!$L$281:$L$317))-AO922,0)</f>
        <v>0</v>
      </c>
      <c r="AQ922" s="306"/>
      <c r="AR922" s="688">
        <f t="shared" ca="1" si="212"/>
        <v>0</v>
      </c>
      <c r="AS922" s="688">
        <f t="shared" ca="1" si="213"/>
        <v>0</v>
      </c>
    </row>
    <row r="923" spans="1:45" x14ac:dyDescent="0.2">
      <c r="A923" s="423">
        <v>3615</v>
      </c>
      <c r="B923" s="427">
        <v>4</v>
      </c>
      <c r="C923" s="425" t="s">
        <v>315</v>
      </c>
      <c r="D923" s="422">
        <f t="shared" si="214"/>
        <v>136</v>
      </c>
      <c r="E923" s="422">
        <f t="shared" si="215"/>
        <v>0</v>
      </c>
      <c r="F923" s="422">
        <f t="shared" si="216"/>
        <v>0</v>
      </c>
      <c r="G923" s="422">
        <f t="shared" si="217"/>
        <v>0</v>
      </c>
      <c r="H923" s="22">
        <f t="shared" si="218"/>
        <v>136</v>
      </c>
      <c r="I923" s="116">
        <v>67</v>
      </c>
      <c r="J923" s="116">
        <v>0</v>
      </c>
      <c r="K923" s="116">
        <v>0</v>
      </c>
      <c r="L923" s="116">
        <v>0</v>
      </c>
      <c r="M923" s="22">
        <f t="shared" si="219"/>
        <v>67</v>
      </c>
      <c r="N923" s="116">
        <v>69</v>
      </c>
      <c r="O923" s="116">
        <v>0</v>
      </c>
      <c r="P923" s="116">
        <v>0</v>
      </c>
      <c r="Q923" s="116">
        <v>0</v>
      </c>
      <c r="R923" s="22">
        <f t="shared" si="220"/>
        <v>69</v>
      </c>
      <c r="S923" s="116">
        <v>0</v>
      </c>
      <c r="T923" s="116">
        <v>0</v>
      </c>
      <c r="U923" s="116">
        <v>0</v>
      </c>
      <c r="V923" s="116">
        <v>0</v>
      </c>
      <c r="W923" s="22">
        <f t="shared" si="221"/>
        <v>0</v>
      </c>
      <c r="X923" s="22">
        <f t="shared" si="222"/>
        <v>7.5555555555555554</v>
      </c>
      <c r="Y923" s="22">
        <f ca="1">OFFSET('Cost Study'!$B$7,'Operations Support'!$C923,'Operations Support'!$B923)*$H923</f>
        <v>3839.28</v>
      </c>
      <c r="Z923" s="23">
        <f ca="1">Y923*'Cost Study'!$B$31</f>
        <v>214431.19750956501</v>
      </c>
      <c r="AA923" s="23">
        <f ca="1">IF(A923=10298,1.51,1)*IF($B923&lt;3,$D923*'Cost Study'!$B$32*OFFSET('Cost Study'!$B$7,'Operations Support'!$C923,'Operations Support'!$B923),0)</f>
        <v>0</v>
      </c>
      <c r="AB923" s="24">
        <f ca="1">AA923*'Cost Study'!$B$31</f>
        <v>0</v>
      </c>
      <c r="AC923" s="23">
        <f ca="1">Y923*'Cost Study'!$B$31</f>
        <v>214431.19750956501</v>
      </c>
      <c r="AD923" s="24">
        <f ca="1">AA923*'Cost Study'!$B$31</f>
        <v>0</v>
      </c>
      <c r="AE923" s="377">
        <f t="shared" ca="1" si="223"/>
        <v>214431.19750956501</v>
      </c>
      <c r="AF923" s="377">
        <f t="shared" ca="1" si="224"/>
        <v>214431.19750956501</v>
      </c>
      <c r="AH923" s="688">
        <f>IFERROR($H923/SUMIF($A:$A,$A923,$H:$H)*SUMIF(Summary!$A$110:$A$186,$A923,Summary!$P$110:$P$186),0)</f>
        <v>3561.5730355949386</v>
      </c>
      <c r="AI923" s="689">
        <f t="shared" ca="1" si="210"/>
        <v>210869.62447397006</v>
      </c>
      <c r="AJ923" s="688">
        <f>IFERROR(H923/SUMIF(A:A,A923,H:H)*SUMIF(Summary!$A$110:$A$186,'Operations Support'!A923,Summary!$Q$110:$Q$186),0)</f>
        <v>3563.9085721230567</v>
      </c>
      <c r="AK923" s="688">
        <f t="shared" ca="1" si="211"/>
        <v>210867.28893744195</v>
      </c>
      <c r="AM923" s="688">
        <f>IFERROR($H923/SUMIF($A:$A,$A923,$H:$H)*SUMIF(Summary!$A$230:$A$266,$A923,Summary!$P$230:$P$266),0)</f>
        <v>673.85459391079394</v>
      </c>
      <c r="AN923" s="688">
        <f>IFERROR($H923/SUMIF($A:$A,$A923,$H:$H)*(SUMIF(Summary!$A$230:$A$266,$A923,Summary!$L$230:$L$266)+SUMIF(Summary!$A$281:$A$317,$A923,Summary!$L$281:$L$317))-AM923,0)</f>
        <v>2149.804975866808</v>
      </c>
      <c r="AO923" s="688">
        <f>IFERROR($H923/SUMIF($A:$A,$A923,$H:$H)*SUMIF(Summary!$A$230:$A$266,$A923,Summary!$Q$230:$Q$266),0)</f>
        <v>674.2964806846968</v>
      </c>
      <c r="AP923" s="688">
        <f>IFERROR($H923/SUMIF($A:$A,$A923,$H:$H)*(SUMIF(Summary!$A$230:$A$266,$A923,Summary!$L$230:$L$266)+SUMIF(Summary!$A$281:$A$317,$A923,Summary!$L$281:$L$317))-AO923,0)</f>
        <v>2149.3630890929053</v>
      </c>
      <c r="AQ923" s="306"/>
      <c r="AR923" s="688">
        <f t="shared" ca="1" si="212"/>
        <v>213019.42944983687</v>
      </c>
      <c r="AS923" s="688">
        <f t="shared" ca="1" si="213"/>
        <v>213016.65202653484</v>
      </c>
    </row>
    <row r="924" spans="1:45" x14ac:dyDescent="0.2">
      <c r="A924" s="423">
        <v>3615</v>
      </c>
      <c r="B924" s="427">
        <v>4</v>
      </c>
      <c r="C924" s="425" t="s">
        <v>316</v>
      </c>
      <c r="D924" s="422">
        <f t="shared" si="214"/>
        <v>0</v>
      </c>
      <c r="E924" s="422">
        <f t="shared" si="215"/>
        <v>0</v>
      </c>
      <c r="F924" s="422">
        <f t="shared" si="216"/>
        <v>0</v>
      </c>
      <c r="G924" s="422">
        <f t="shared" si="217"/>
        <v>0</v>
      </c>
      <c r="H924" s="22">
        <f t="shared" si="218"/>
        <v>0</v>
      </c>
      <c r="I924" s="116">
        <v>0</v>
      </c>
      <c r="J924" s="116">
        <v>0</v>
      </c>
      <c r="K924" s="116">
        <v>0</v>
      </c>
      <c r="L924" s="116">
        <v>0</v>
      </c>
      <c r="M924" s="22">
        <f t="shared" si="219"/>
        <v>0</v>
      </c>
      <c r="N924" s="116">
        <v>0</v>
      </c>
      <c r="O924" s="116">
        <v>0</v>
      </c>
      <c r="P924" s="116">
        <v>0</v>
      </c>
      <c r="Q924" s="116">
        <v>0</v>
      </c>
      <c r="R924" s="22">
        <f t="shared" si="220"/>
        <v>0</v>
      </c>
      <c r="S924" s="116">
        <v>0</v>
      </c>
      <c r="T924" s="116">
        <v>0</v>
      </c>
      <c r="U924" s="116">
        <v>0</v>
      </c>
      <c r="V924" s="116">
        <v>0</v>
      </c>
      <c r="W924" s="22">
        <f t="shared" si="221"/>
        <v>0</v>
      </c>
      <c r="X924" s="22">
        <f t="shared" si="222"/>
        <v>0</v>
      </c>
      <c r="Y924" s="22">
        <f ca="1">OFFSET('Cost Study'!$B$7,'Operations Support'!$C924,'Operations Support'!$B924)*$H924</f>
        <v>0</v>
      </c>
      <c r="Z924" s="23">
        <f ca="1">Y924*'Cost Study'!$B$31</f>
        <v>0</v>
      </c>
      <c r="AA924" s="23">
        <f ca="1">IF(A924=10298,1.51,1)*IF($B924&lt;3,$D924*'Cost Study'!$B$32*OFFSET('Cost Study'!$B$7,'Operations Support'!$C924,'Operations Support'!$B924),0)</f>
        <v>0</v>
      </c>
      <c r="AB924" s="24">
        <f ca="1">AA924*'Cost Study'!$B$31</f>
        <v>0</v>
      </c>
      <c r="AC924" s="23">
        <f ca="1">Y924*'Cost Study'!$B$31</f>
        <v>0</v>
      </c>
      <c r="AD924" s="24">
        <f ca="1">AA924*'Cost Study'!$B$31</f>
        <v>0</v>
      </c>
      <c r="AE924" s="377">
        <f t="shared" ca="1" si="223"/>
        <v>0</v>
      </c>
      <c r="AF924" s="377">
        <f t="shared" ca="1" si="224"/>
        <v>0</v>
      </c>
      <c r="AH924" s="688">
        <f>IFERROR($H924/SUMIF($A:$A,$A924,$H:$H)*SUMIF(Summary!$A$110:$A$186,$A924,Summary!$P$110:$P$186),0)</f>
        <v>0</v>
      </c>
      <c r="AI924" s="689">
        <f t="shared" ca="1" si="210"/>
        <v>0</v>
      </c>
      <c r="AJ924" s="688">
        <f>IFERROR(H924/SUMIF(A:A,A924,H:H)*SUMIF(Summary!$A$110:$A$186,'Operations Support'!A924,Summary!$Q$110:$Q$186),0)</f>
        <v>0</v>
      </c>
      <c r="AK924" s="688">
        <f t="shared" ca="1" si="211"/>
        <v>0</v>
      </c>
      <c r="AM924" s="688">
        <f>IFERROR($H924/SUMIF($A:$A,$A924,$H:$H)*SUMIF(Summary!$A$230:$A$266,$A924,Summary!$P$230:$P$266),0)</f>
        <v>0</v>
      </c>
      <c r="AN924" s="688">
        <f>IFERROR($H924/SUMIF($A:$A,$A924,$H:$H)*(SUMIF(Summary!$A$230:$A$266,$A924,Summary!$L$230:$L$266)+SUMIF(Summary!$A$281:$A$317,$A924,Summary!$L$281:$L$317))-AM924,0)</f>
        <v>0</v>
      </c>
      <c r="AO924" s="688">
        <f>IFERROR($H924/SUMIF($A:$A,$A924,$H:$H)*SUMIF(Summary!$A$230:$A$266,$A924,Summary!$Q$230:$Q$266),0)</f>
        <v>0</v>
      </c>
      <c r="AP924" s="688">
        <f>IFERROR($H924/SUMIF($A:$A,$A924,$H:$H)*(SUMIF(Summary!$A$230:$A$266,$A924,Summary!$L$230:$L$266)+SUMIF(Summary!$A$281:$A$317,$A924,Summary!$L$281:$L$317))-AO924,0)</f>
        <v>0</v>
      </c>
      <c r="AQ924" s="306"/>
      <c r="AR924" s="688">
        <f t="shared" ca="1" si="212"/>
        <v>0</v>
      </c>
      <c r="AS924" s="688">
        <f t="shared" ca="1" si="213"/>
        <v>0</v>
      </c>
    </row>
    <row r="925" spans="1:45" x14ac:dyDescent="0.2">
      <c r="A925" s="423">
        <v>3615</v>
      </c>
      <c r="B925" s="427">
        <v>4</v>
      </c>
      <c r="C925" s="425" t="s">
        <v>317</v>
      </c>
      <c r="D925" s="422">
        <f t="shared" si="214"/>
        <v>0</v>
      </c>
      <c r="E925" s="422">
        <f t="shared" si="215"/>
        <v>0</v>
      </c>
      <c r="F925" s="422">
        <f t="shared" si="216"/>
        <v>0</v>
      </c>
      <c r="G925" s="422">
        <f t="shared" si="217"/>
        <v>0</v>
      </c>
      <c r="H925" s="22">
        <f t="shared" si="218"/>
        <v>0</v>
      </c>
      <c r="I925" s="116">
        <v>0</v>
      </c>
      <c r="J925" s="116">
        <v>0</v>
      </c>
      <c r="K925" s="116">
        <v>0</v>
      </c>
      <c r="L925" s="116">
        <v>0</v>
      </c>
      <c r="M925" s="22">
        <f t="shared" si="219"/>
        <v>0</v>
      </c>
      <c r="N925" s="116">
        <v>0</v>
      </c>
      <c r="O925" s="116">
        <v>0</v>
      </c>
      <c r="P925" s="116">
        <v>0</v>
      </c>
      <c r="Q925" s="116">
        <v>0</v>
      </c>
      <c r="R925" s="22">
        <f t="shared" si="220"/>
        <v>0</v>
      </c>
      <c r="S925" s="116">
        <v>0</v>
      </c>
      <c r="T925" s="116">
        <v>0</v>
      </c>
      <c r="U925" s="116">
        <v>0</v>
      </c>
      <c r="V925" s="116">
        <v>0</v>
      </c>
      <c r="W925" s="22">
        <f t="shared" si="221"/>
        <v>0</v>
      </c>
      <c r="X925" s="22">
        <f t="shared" si="222"/>
        <v>0</v>
      </c>
      <c r="Y925" s="22">
        <f ca="1">OFFSET('Cost Study'!$B$7,'Operations Support'!$C925,'Operations Support'!$B925)*$H925</f>
        <v>0</v>
      </c>
      <c r="Z925" s="23">
        <f ca="1">Y925*'Cost Study'!$B$31</f>
        <v>0</v>
      </c>
      <c r="AA925" s="23">
        <f ca="1">IF(A925=10298,1.51,1)*IF($B925&lt;3,$D925*'Cost Study'!$B$32*OFFSET('Cost Study'!$B$7,'Operations Support'!$C925,'Operations Support'!$B925),0)</f>
        <v>0</v>
      </c>
      <c r="AB925" s="24">
        <f ca="1">AA925*'Cost Study'!$B$31</f>
        <v>0</v>
      </c>
      <c r="AC925" s="23">
        <f ca="1">Y925*'Cost Study'!$B$31</f>
        <v>0</v>
      </c>
      <c r="AD925" s="24">
        <f ca="1">AA925*'Cost Study'!$B$31</f>
        <v>0</v>
      </c>
      <c r="AE925" s="377">
        <f t="shared" ca="1" si="223"/>
        <v>0</v>
      </c>
      <c r="AF925" s="377">
        <f t="shared" ca="1" si="224"/>
        <v>0</v>
      </c>
      <c r="AH925" s="688">
        <f>IFERROR($H925/SUMIF($A:$A,$A925,$H:$H)*SUMIF(Summary!$A$110:$A$186,$A925,Summary!$P$110:$P$186),0)</f>
        <v>0</v>
      </c>
      <c r="AI925" s="689">
        <f t="shared" ca="1" si="210"/>
        <v>0</v>
      </c>
      <c r="AJ925" s="688">
        <f>IFERROR(H925/SUMIF(A:A,A925,H:H)*SUMIF(Summary!$A$110:$A$186,'Operations Support'!A925,Summary!$Q$110:$Q$186),0)</f>
        <v>0</v>
      </c>
      <c r="AK925" s="688">
        <f t="shared" ca="1" si="211"/>
        <v>0</v>
      </c>
      <c r="AM925" s="688">
        <f>IFERROR($H925/SUMIF($A:$A,$A925,$H:$H)*SUMIF(Summary!$A$230:$A$266,$A925,Summary!$P$230:$P$266),0)</f>
        <v>0</v>
      </c>
      <c r="AN925" s="688">
        <f>IFERROR($H925/SUMIF($A:$A,$A925,$H:$H)*(SUMIF(Summary!$A$230:$A$266,$A925,Summary!$L$230:$L$266)+SUMIF(Summary!$A$281:$A$317,$A925,Summary!$L$281:$L$317))-AM925,0)</f>
        <v>0</v>
      </c>
      <c r="AO925" s="688">
        <f>IFERROR($H925/SUMIF($A:$A,$A925,$H:$H)*SUMIF(Summary!$A$230:$A$266,$A925,Summary!$Q$230:$Q$266),0)</f>
        <v>0</v>
      </c>
      <c r="AP925" s="688">
        <f>IFERROR($H925/SUMIF($A:$A,$A925,$H:$H)*(SUMIF(Summary!$A$230:$A$266,$A925,Summary!$L$230:$L$266)+SUMIF(Summary!$A$281:$A$317,$A925,Summary!$L$281:$L$317))-AO925,0)</f>
        <v>0</v>
      </c>
      <c r="AQ925" s="306"/>
      <c r="AR925" s="688">
        <f t="shared" ca="1" si="212"/>
        <v>0</v>
      </c>
      <c r="AS925" s="688">
        <f t="shared" ca="1" si="213"/>
        <v>0</v>
      </c>
    </row>
    <row r="926" spans="1:45" x14ac:dyDescent="0.2">
      <c r="A926" s="423">
        <v>3615</v>
      </c>
      <c r="B926" s="427">
        <v>4</v>
      </c>
      <c r="C926" s="425" t="s">
        <v>318</v>
      </c>
      <c r="D926" s="422">
        <f t="shared" si="214"/>
        <v>0</v>
      </c>
      <c r="E926" s="422">
        <f t="shared" si="215"/>
        <v>0</v>
      </c>
      <c r="F926" s="422">
        <f t="shared" si="216"/>
        <v>0</v>
      </c>
      <c r="G926" s="422">
        <f t="shared" si="217"/>
        <v>0</v>
      </c>
      <c r="H926" s="22">
        <f t="shared" si="218"/>
        <v>0</v>
      </c>
      <c r="I926" s="116">
        <v>0</v>
      </c>
      <c r="J926" s="116">
        <v>0</v>
      </c>
      <c r="K926" s="116">
        <v>0</v>
      </c>
      <c r="L926" s="116">
        <v>0</v>
      </c>
      <c r="M926" s="22">
        <f t="shared" si="219"/>
        <v>0</v>
      </c>
      <c r="N926" s="116">
        <v>0</v>
      </c>
      <c r="O926" s="116">
        <v>0</v>
      </c>
      <c r="P926" s="116">
        <v>0</v>
      </c>
      <c r="Q926" s="116">
        <v>0</v>
      </c>
      <c r="R926" s="22">
        <f t="shared" si="220"/>
        <v>0</v>
      </c>
      <c r="S926" s="116">
        <v>0</v>
      </c>
      <c r="T926" s="116">
        <v>0</v>
      </c>
      <c r="U926" s="116">
        <v>0</v>
      </c>
      <c r="V926" s="116">
        <v>0</v>
      </c>
      <c r="W926" s="22">
        <f t="shared" si="221"/>
        <v>0</v>
      </c>
      <c r="X926" s="22">
        <f t="shared" si="222"/>
        <v>0</v>
      </c>
      <c r="Y926" s="22">
        <f ca="1">OFFSET('Cost Study'!$B$7,'Operations Support'!$C926,'Operations Support'!$B926)*$H926</f>
        <v>0</v>
      </c>
      <c r="Z926" s="23">
        <f ca="1">Y926*'Cost Study'!$B$31</f>
        <v>0</v>
      </c>
      <c r="AA926" s="23">
        <f ca="1">IF(A926=10298,1.51,1)*IF($B926&lt;3,$D926*'Cost Study'!$B$32*OFFSET('Cost Study'!$B$7,'Operations Support'!$C926,'Operations Support'!$B926),0)</f>
        <v>0</v>
      </c>
      <c r="AB926" s="24">
        <f ca="1">AA926*'Cost Study'!$B$31</f>
        <v>0</v>
      </c>
      <c r="AC926" s="23">
        <f ca="1">Y926*'Cost Study'!$B$31</f>
        <v>0</v>
      </c>
      <c r="AD926" s="24">
        <f ca="1">AA926*'Cost Study'!$B$31</f>
        <v>0</v>
      </c>
      <c r="AE926" s="377">
        <f t="shared" ca="1" si="223"/>
        <v>0</v>
      </c>
      <c r="AF926" s="377">
        <f t="shared" ca="1" si="224"/>
        <v>0</v>
      </c>
      <c r="AH926" s="688">
        <f>IFERROR($H926/SUMIF($A:$A,$A926,$H:$H)*SUMIF(Summary!$A$110:$A$186,$A926,Summary!$P$110:$P$186),0)</f>
        <v>0</v>
      </c>
      <c r="AI926" s="689">
        <f t="shared" ca="1" si="210"/>
        <v>0</v>
      </c>
      <c r="AJ926" s="688">
        <f>IFERROR(H926/SUMIF(A:A,A926,H:H)*SUMIF(Summary!$A$110:$A$186,'Operations Support'!A926,Summary!$Q$110:$Q$186),0)</f>
        <v>0</v>
      </c>
      <c r="AK926" s="688">
        <f t="shared" ca="1" si="211"/>
        <v>0</v>
      </c>
      <c r="AM926" s="688">
        <f>IFERROR($H926/SUMIF($A:$A,$A926,$H:$H)*SUMIF(Summary!$A$230:$A$266,$A926,Summary!$P$230:$P$266),0)</f>
        <v>0</v>
      </c>
      <c r="AN926" s="688">
        <f>IFERROR($H926/SUMIF($A:$A,$A926,$H:$H)*(SUMIF(Summary!$A$230:$A$266,$A926,Summary!$L$230:$L$266)+SUMIF(Summary!$A$281:$A$317,$A926,Summary!$L$281:$L$317))-AM926,0)</f>
        <v>0</v>
      </c>
      <c r="AO926" s="688">
        <f>IFERROR($H926/SUMIF($A:$A,$A926,$H:$H)*SUMIF(Summary!$A$230:$A$266,$A926,Summary!$Q$230:$Q$266),0)</f>
        <v>0</v>
      </c>
      <c r="AP926" s="688">
        <f>IFERROR($H926/SUMIF($A:$A,$A926,$H:$H)*(SUMIF(Summary!$A$230:$A$266,$A926,Summary!$L$230:$L$266)+SUMIF(Summary!$A$281:$A$317,$A926,Summary!$L$281:$L$317))-AO926,0)</f>
        <v>0</v>
      </c>
      <c r="AQ926" s="306"/>
      <c r="AR926" s="688">
        <f t="shared" ca="1" si="212"/>
        <v>0</v>
      </c>
      <c r="AS926" s="688">
        <f t="shared" ca="1" si="213"/>
        <v>0</v>
      </c>
    </row>
    <row r="927" spans="1:45" x14ac:dyDescent="0.2">
      <c r="A927" s="423">
        <v>3615</v>
      </c>
      <c r="B927" s="427">
        <v>4</v>
      </c>
      <c r="C927" s="425" t="s">
        <v>319</v>
      </c>
      <c r="D927" s="422">
        <f t="shared" si="214"/>
        <v>0</v>
      </c>
      <c r="E927" s="422">
        <f t="shared" si="215"/>
        <v>0</v>
      </c>
      <c r="F927" s="422">
        <f t="shared" si="216"/>
        <v>0</v>
      </c>
      <c r="G927" s="422">
        <f t="shared" si="217"/>
        <v>0</v>
      </c>
      <c r="H927" s="22">
        <f t="shared" si="218"/>
        <v>0</v>
      </c>
      <c r="I927" s="116">
        <v>0</v>
      </c>
      <c r="J927" s="116">
        <v>0</v>
      </c>
      <c r="K927" s="116">
        <v>0</v>
      </c>
      <c r="L927" s="116">
        <v>0</v>
      </c>
      <c r="M927" s="22">
        <f t="shared" si="219"/>
        <v>0</v>
      </c>
      <c r="N927" s="116">
        <v>0</v>
      </c>
      <c r="O927" s="116">
        <v>0</v>
      </c>
      <c r="P927" s="116">
        <v>0</v>
      </c>
      <c r="Q927" s="116">
        <v>0</v>
      </c>
      <c r="R927" s="22">
        <f t="shared" si="220"/>
        <v>0</v>
      </c>
      <c r="S927" s="116">
        <v>0</v>
      </c>
      <c r="T927" s="116">
        <v>0</v>
      </c>
      <c r="U927" s="116">
        <v>0</v>
      </c>
      <c r="V927" s="116">
        <v>0</v>
      </c>
      <c r="W927" s="22">
        <f t="shared" si="221"/>
        <v>0</v>
      </c>
      <c r="X927" s="22">
        <f t="shared" si="222"/>
        <v>0</v>
      </c>
      <c r="Y927" s="22">
        <f ca="1">OFFSET('Cost Study'!$B$7,'Operations Support'!$C927,'Operations Support'!$B927)*$H927</f>
        <v>0</v>
      </c>
      <c r="Z927" s="23">
        <f ca="1">Y927*'Cost Study'!$B$31</f>
        <v>0</v>
      </c>
      <c r="AA927" s="23">
        <f ca="1">IF(A927=10298,1.51,1)*IF($B927&lt;3,$D927*'Cost Study'!$B$32*OFFSET('Cost Study'!$B$7,'Operations Support'!$C927,'Operations Support'!$B927),0)</f>
        <v>0</v>
      </c>
      <c r="AB927" s="24">
        <f ca="1">AA927*'Cost Study'!$B$31</f>
        <v>0</v>
      </c>
      <c r="AC927" s="23">
        <f ca="1">Y927*'Cost Study'!$B$31</f>
        <v>0</v>
      </c>
      <c r="AD927" s="24">
        <f ca="1">AA927*'Cost Study'!$B$31</f>
        <v>0</v>
      </c>
      <c r="AE927" s="377">
        <f t="shared" ca="1" si="223"/>
        <v>0</v>
      </c>
      <c r="AF927" s="377">
        <f t="shared" ca="1" si="224"/>
        <v>0</v>
      </c>
      <c r="AH927" s="688">
        <f>IFERROR($H927/SUMIF($A:$A,$A927,$H:$H)*SUMIF(Summary!$A$110:$A$186,$A927,Summary!$P$110:$P$186),0)</f>
        <v>0</v>
      </c>
      <c r="AI927" s="689">
        <f t="shared" ca="1" si="210"/>
        <v>0</v>
      </c>
      <c r="AJ927" s="688">
        <f>IFERROR(H927/SUMIF(A:A,A927,H:H)*SUMIF(Summary!$A$110:$A$186,'Operations Support'!A927,Summary!$Q$110:$Q$186),0)</f>
        <v>0</v>
      </c>
      <c r="AK927" s="688">
        <f t="shared" ca="1" si="211"/>
        <v>0</v>
      </c>
      <c r="AM927" s="688">
        <f>IFERROR($H927/SUMIF($A:$A,$A927,$H:$H)*SUMIF(Summary!$A$230:$A$266,$A927,Summary!$P$230:$P$266),0)</f>
        <v>0</v>
      </c>
      <c r="AN927" s="688">
        <f>IFERROR($H927/SUMIF($A:$A,$A927,$H:$H)*(SUMIF(Summary!$A$230:$A$266,$A927,Summary!$L$230:$L$266)+SUMIF(Summary!$A$281:$A$317,$A927,Summary!$L$281:$L$317))-AM927,0)</f>
        <v>0</v>
      </c>
      <c r="AO927" s="688">
        <f>IFERROR($H927/SUMIF($A:$A,$A927,$H:$H)*SUMIF(Summary!$A$230:$A$266,$A927,Summary!$Q$230:$Q$266),0)</f>
        <v>0</v>
      </c>
      <c r="AP927" s="688">
        <f>IFERROR($H927/SUMIF($A:$A,$A927,$H:$H)*(SUMIF(Summary!$A$230:$A$266,$A927,Summary!$L$230:$L$266)+SUMIF(Summary!$A$281:$A$317,$A927,Summary!$L$281:$L$317))-AO927,0)</f>
        <v>0</v>
      </c>
      <c r="AQ927" s="306"/>
      <c r="AR927" s="688">
        <f t="shared" ca="1" si="212"/>
        <v>0</v>
      </c>
      <c r="AS927" s="688">
        <f t="shared" ca="1" si="213"/>
        <v>0</v>
      </c>
    </row>
    <row r="928" spans="1:45" x14ac:dyDescent="0.2">
      <c r="A928" s="423">
        <v>3615</v>
      </c>
      <c r="B928" s="427">
        <v>4</v>
      </c>
      <c r="C928" s="425" t="s">
        <v>320</v>
      </c>
      <c r="D928" s="422">
        <f t="shared" si="214"/>
        <v>0</v>
      </c>
      <c r="E928" s="422">
        <f t="shared" si="215"/>
        <v>0</v>
      </c>
      <c r="F928" s="422">
        <f t="shared" si="216"/>
        <v>0</v>
      </c>
      <c r="G928" s="422">
        <f t="shared" si="217"/>
        <v>0</v>
      </c>
      <c r="H928" s="22">
        <f t="shared" si="218"/>
        <v>0</v>
      </c>
      <c r="I928" s="116">
        <v>0</v>
      </c>
      <c r="J928" s="116">
        <v>0</v>
      </c>
      <c r="K928" s="116">
        <v>0</v>
      </c>
      <c r="L928" s="116">
        <v>0</v>
      </c>
      <c r="M928" s="22">
        <f t="shared" si="219"/>
        <v>0</v>
      </c>
      <c r="N928" s="116">
        <v>0</v>
      </c>
      <c r="O928" s="116">
        <v>0</v>
      </c>
      <c r="P928" s="116">
        <v>0</v>
      </c>
      <c r="Q928" s="116">
        <v>0</v>
      </c>
      <c r="R928" s="22">
        <f t="shared" si="220"/>
        <v>0</v>
      </c>
      <c r="S928" s="116">
        <v>0</v>
      </c>
      <c r="T928" s="116">
        <v>0</v>
      </c>
      <c r="U928" s="116">
        <v>0</v>
      </c>
      <c r="V928" s="116">
        <v>0</v>
      </c>
      <c r="W928" s="22">
        <f t="shared" si="221"/>
        <v>0</v>
      </c>
      <c r="X928" s="22">
        <f t="shared" si="222"/>
        <v>0</v>
      </c>
      <c r="Y928" s="22">
        <f ca="1">OFFSET('Cost Study'!$B$7,'Operations Support'!$C928,'Operations Support'!$B928)*$H928</f>
        <v>0</v>
      </c>
      <c r="Z928" s="23">
        <f ca="1">Y928*'Cost Study'!$B$31</f>
        <v>0</v>
      </c>
      <c r="AA928" s="23">
        <f ca="1">IF(A928=10298,1.51,1)*IF($B928&lt;3,$D928*'Cost Study'!$B$32*OFFSET('Cost Study'!$B$7,'Operations Support'!$C928,'Operations Support'!$B928),0)</f>
        <v>0</v>
      </c>
      <c r="AB928" s="24">
        <f ca="1">AA928*'Cost Study'!$B$31</f>
        <v>0</v>
      </c>
      <c r="AC928" s="23">
        <f ca="1">Y928*'Cost Study'!$B$31</f>
        <v>0</v>
      </c>
      <c r="AD928" s="24">
        <f ca="1">AA928*'Cost Study'!$B$31</f>
        <v>0</v>
      </c>
      <c r="AE928" s="377">
        <f t="shared" ca="1" si="223"/>
        <v>0</v>
      </c>
      <c r="AF928" s="377">
        <f t="shared" ca="1" si="224"/>
        <v>0</v>
      </c>
      <c r="AH928" s="688">
        <f>IFERROR($H928/SUMIF($A:$A,$A928,$H:$H)*SUMIF(Summary!$A$110:$A$186,$A928,Summary!$P$110:$P$186),0)</f>
        <v>0</v>
      </c>
      <c r="AI928" s="689">
        <f t="shared" ca="1" si="210"/>
        <v>0</v>
      </c>
      <c r="AJ928" s="688">
        <f>IFERROR(H928/SUMIF(A:A,A928,H:H)*SUMIF(Summary!$A$110:$A$186,'Operations Support'!A928,Summary!$Q$110:$Q$186),0)</f>
        <v>0</v>
      </c>
      <c r="AK928" s="688">
        <f t="shared" ca="1" si="211"/>
        <v>0</v>
      </c>
      <c r="AM928" s="688">
        <f>IFERROR($H928/SUMIF($A:$A,$A928,$H:$H)*SUMIF(Summary!$A$230:$A$266,$A928,Summary!$P$230:$P$266),0)</f>
        <v>0</v>
      </c>
      <c r="AN928" s="688">
        <f>IFERROR($H928/SUMIF($A:$A,$A928,$H:$H)*(SUMIF(Summary!$A$230:$A$266,$A928,Summary!$L$230:$L$266)+SUMIF(Summary!$A$281:$A$317,$A928,Summary!$L$281:$L$317))-AM928,0)</f>
        <v>0</v>
      </c>
      <c r="AO928" s="688">
        <f>IFERROR($H928/SUMIF($A:$A,$A928,$H:$H)*SUMIF(Summary!$A$230:$A$266,$A928,Summary!$Q$230:$Q$266),0)</f>
        <v>0</v>
      </c>
      <c r="AP928" s="688">
        <f>IFERROR($H928/SUMIF($A:$A,$A928,$H:$H)*(SUMIF(Summary!$A$230:$A$266,$A928,Summary!$L$230:$L$266)+SUMIF(Summary!$A$281:$A$317,$A928,Summary!$L$281:$L$317))-AO928,0)</f>
        <v>0</v>
      </c>
      <c r="AQ928" s="306"/>
      <c r="AR928" s="688">
        <f t="shared" ca="1" si="212"/>
        <v>0</v>
      </c>
      <c r="AS928" s="688">
        <f t="shared" ca="1" si="213"/>
        <v>0</v>
      </c>
    </row>
    <row r="929" spans="1:45" x14ac:dyDescent="0.2">
      <c r="A929" s="423">
        <v>3615</v>
      </c>
      <c r="B929" s="427">
        <v>5</v>
      </c>
      <c r="C929" s="425" t="s">
        <v>300</v>
      </c>
      <c r="D929" s="422">
        <f t="shared" si="214"/>
        <v>0</v>
      </c>
      <c r="E929" s="422">
        <f t="shared" si="215"/>
        <v>0</v>
      </c>
      <c r="F929" s="422">
        <f t="shared" si="216"/>
        <v>0</v>
      </c>
      <c r="G929" s="422">
        <f t="shared" si="217"/>
        <v>0</v>
      </c>
      <c r="H929" s="22">
        <f t="shared" si="218"/>
        <v>0</v>
      </c>
      <c r="I929" s="116">
        <v>0</v>
      </c>
      <c r="J929" s="116">
        <v>0</v>
      </c>
      <c r="K929" s="116">
        <v>0</v>
      </c>
      <c r="L929" s="116">
        <v>0</v>
      </c>
      <c r="M929" s="22">
        <f t="shared" si="219"/>
        <v>0</v>
      </c>
      <c r="N929" s="116">
        <v>0</v>
      </c>
      <c r="O929" s="116">
        <v>0</v>
      </c>
      <c r="P929" s="116">
        <v>0</v>
      </c>
      <c r="Q929" s="116">
        <v>0</v>
      </c>
      <c r="R929" s="22">
        <f t="shared" si="220"/>
        <v>0</v>
      </c>
      <c r="S929" s="116">
        <v>0</v>
      </c>
      <c r="T929" s="116">
        <v>0</v>
      </c>
      <c r="U929" s="116">
        <v>0</v>
      </c>
      <c r="V929" s="116">
        <v>0</v>
      </c>
      <c r="W929" s="22">
        <f t="shared" si="221"/>
        <v>0</v>
      </c>
      <c r="X929" s="22">
        <f t="shared" si="222"/>
        <v>0</v>
      </c>
      <c r="Y929" s="22">
        <f ca="1">OFFSET('Cost Study'!$B$7,'Operations Support'!$C929,'Operations Support'!$B929)*$H929</f>
        <v>0</v>
      </c>
      <c r="Z929" s="23">
        <f ca="1">Y929*'Cost Study'!$B$31</f>
        <v>0</v>
      </c>
      <c r="AA929" s="23">
        <f ca="1">IF(A929=10298,1.51,1)*IF($B929&lt;3,$D929*'Cost Study'!$B$32*OFFSET('Cost Study'!$B$7,'Operations Support'!$C929,'Operations Support'!$B929),0)</f>
        <v>0</v>
      </c>
      <c r="AB929" s="24">
        <f ca="1">AA929*'Cost Study'!$B$31</f>
        <v>0</v>
      </c>
      <c r="AC929" s="23">
        <f ca="1">Y929*'Cost Study'!$B$31</f>
        <v>0</v>
      </c>
      <c r="AD929" s="24">
        <f ca="1">AA929*'Cost Study'!$B$31</f>
        <v>0</v>
      </c>
      <c r="AE929" s="377">
        <f t="shared" ca="1" si="223"/>
        <v>0</v>
      </c>
      <c r="AF929" s="377">
        <f t="shared" ca="1" si="224"/>
        <v>0</v>
      </c>
      <c r="AH929" s="688">
        <f>IFERROR($H929/SUMIF($A:$A,$A929,$H:$H)*SUMIF(Summary!$A$110:$A$186,$A929,Summary!$P$110:$P$186),0)</f>
        <v>0</v>
      </c>
      <c r="AI929" s="689">
        <f t="shared" ca="1" si="210"/>
        <v>0</v>
      </c>
      <c r="AJ929" s="688">
        <f>IFERROR(H929/SUMIF(A:A,A929,H:H)*SUMIF(Summary!$A$110:$A$186,'Operations Support'!A929,Summary!$Q$110:$Q$186),0)</f>
        <v>0</v>
      </c>
      <c r="AK929" s="688">
        <f t="shared" ca="1" si="211"/>
        <v>0</v>
      </c>
      <c r="AM929" s="688">
        <f>IFERROR($H929/SUMIF($A:$A,$A929,$H:$H)*SUMIF(Summary!$A$230:$A$266,$A929,Summary!$P$230:$P$266),0)</f>
        <v>0</v>
      </c>
      <c r="AN929" s="688">
        <f>IFERROR($H929/SUMIF($A:$A,$A929,$H:$H)*(SUMIF(Summary!$A$230:$A$266,$A929,Summary!$L$230:$L$266)+SUMIF(Summary!$A$281:$A$317,$A929,Summary!$L$281:$L$317))-AM929,0)</f>
        <v>0</v>
      </c>
      <c r="AO929" s="688">
        <f>IFERROR($H929/SUMIF($A:$A,$A929,$H:$H)*SUMIF(Summary!$A$230:$A$266,$A929,Summary!$Q$230:$Q$266),0)</f>
        <v>0</v>
      </c>
      <c r="AP929" s="688">
        <f>IFERROR($H929/SUMIF($A:$A,$A929,$H:$H)*(SUMIF(Summary!$A$230:$A$266,$A929,Summary!$L$230:$L$266)+SUMIF(Summary!$A$281:$A$317,$A929,Summary!$L$281:$L$317))-AO929,0)</f>
        <v>0</v>
      </c>
      <c r="AQ929" s="306"/>
      <c r="AR929" s="688">
        <f t="shared" ca="1" si="212"/>
        <v>0</v>
      </c>
      <c r="AS929" s="688">
        <f t="shared" ca="1" si="213"/>
        <v>0</v>
      </c>
    </row>
    <row r="930" spans="1:45" x14ac:dyDescent="0.2">
      <c r="A930" s="423">
        <v>3615</v>
      </c>
      <c r="B930" s="427">
        <v>5</v>
      </c>
      <c r="C930" s="425" t="s">
        <v>301</v>
      </c>
      <c r="D930" s="422">
        <f t="shared" si="214"/>
        <v>0</v>
      </c>
      <c r="E930" s="422">
        <f t="shared" si="215"/>
        <v>0</v>
      </c>
      <c r="F930" s="422">
        <f t="shared" si="216"/>
        <v>0</v>
      </c>
      <c r="G930" s="422">
        <f t="shared" si="217"/>
        <v>0</v>
      </c>
      <c r="H930" s="22">
        <f t="shared" si="218"/>
        <v>0</v>
      </c>
      <c r="I930" s="116">
        <v>0</v>
      </c>
      <c r="J930" s="116">
        <v>0</v>
      </c>
      <c r="K930" s="116">
        <v>0</v>
      </c>
      <c r="L930" s="116">
        <v>0</v>
      </c>
      <c r="M930" s="22">
        <f t="shared" si="219"/>
        <v>0</v>
      </c>
      <c r="N930" s="116">
        <v>0</v>
      </c>
      <c r="O930" s="116">
        <v>0</v>
      </c>
      <c r="P930" s="116">
        <v>0</v>
      </c>
      <c r="Q930" s="116">
        <v>0</v>
      </c>
      <c r="R930" s="22">
        <f t="shared" si="220"/>
        <v>0</v>
      </c>
      <c r="S930" s="116">
        <v>0</v>
      </c>
      <c r="T930" s="116">
        <v>0</v>
      </c>
      <c r="U930" s="116">
        <v>0</v>
      </c>
      <c r="V930" s="116">
        <v>0</v>
      </c>
      <c r="W930" s="22">
        <f t="shared" si="221"/>
        <v>0</v>
      </c>
      <c r="X930" s="22">
        <f t="shared" si="222"/>
        <v>0</v>
      </c>
      <c r="Y930" s="22">
        <f ca="1">OFFSET('Cost Study'!$B$7,'Operations Support'!$C930,'Operations Support'!$B930)*$H930</f>
        <v>0</v>
      </c>
      <c r="Z930" s="23">
        <f ca="1">Y930*'Cost Study'!$B$31</f>
        <v>0</v>
      </c>
      <c r="AA930" s="23">
        <f ca="1">IF(A930=10298,1.51,1)*IF($B930&lt;3,$D930*'Cost Study'!$B$32*OFFSET('Cost Study'!$B$7,'Operations Support'!$C930,'Operations Support'!$B930),0)</f>
        <v>0</v>
      </c>
      <c r="AB930" s="24">
        <f ca="1">AA930*'Cost Study'!$B$31</f>
        <v>0</v>
      </c>
      <c r="AC930" s="23">
        <f ca="1">Y930*'Cost Study'!$B$31</f>
        <v>0</v>
      </c>
      <c r="AD930" s="24">
        <f ca="1">AA930*'Cost Study'!$B$31</f>
        <v>0</v>
      </c>
      <c r="AE930" s="377">
        <f t="shared" ca="1" si="223"/>
        <v>0</v>
      </c>
      <c r="AF930" s="377">
        <f t="shared" ca="1" si="224"/>
        <v>0</v>
      </c>
      <c r="AH930" s="688">
        <f>IFERROR($H930/SUMIF($A:$A,$A930,$H:$H)*SUMIF(Summary!$A$110:$A$186,$A930,Summary!$P$110:$P$186),0)</f>
        <v>0</v>
      </c>
      <c r="AI930" s="689">
        <f t="shared" ca="1" si="210"/>
        <v>0</v>
      </c>
      <c r="AJ930" s="688">
        <f>IFERROR(H930/SUMIF(A:A,A930,H:H)*SUMIF(Summary!$A$110:$A$186,'Operations Support'!A930,Summary!$Q$110:$Q$186),0)</f>
        <v>0</v>
      </c>
      <c r="AK930" s="688">
        <f t="shared" ca="1" si="211"/>
        <v>0</v>
      </c>
      <c r="AM930" s="688">
        <f>IFERROR($H930/SUMIF($A:$A,$A930,$H:$H)*SUMIF(Summary!$A$230:$A$266,$A930,Summary!$P$230:$P$266),0)</f>
        <v>0</v>
      </c>
      <c r="AN930" s="688">
        <f>IFERROR($H930/SUMIF($A:$A,$A930,$H:$H)*(SUMIF(Summary!$A$230:$A$266,$A930,Summary!$L$230:$L$266)+SUMIF(Summary!$A$281:$A$317,$A930,Summary!$L$281:$L$317))-AM930,0)</f>
        <v>0</v>
      </c>
      <c r="AO930" s="688">
        <f>IFERROR($H930/SUMIF($A:$A,$A930,$H:$H)*SUMIF(Summary!$A$230:$A$266,$A930,Summary!$Q$230:$Q$266),0)</f>
        <v>0</v>
      </c>
      <c r="AP930" s="688">
        <f>IFERROR($H930/SUMIF($A:$A,$A930,$H:$H)*(SUMIF(Summary!$A$230:$A$266,$A930,Summary!$L$230:$L$266)+SUMIF(Summary!$A$281:$A$317,$A930,Summary!$L$281:$L$317))-AO930,0)</f>
        <v>0</v>
      </c>
      <c r="AQ930" s="306"/>
      <c r="AR930" s="688">
        <f t="shared" ca="1" si="212"/>
        <v>0</v>
      </c>
      <c r="AS930" s="688">
        <f t="shared" ca="1" si="213"/>
        <v>0</v>
      </c>
    </row>
    <row r="931" spans="1:45" x14ac:dyDescent="0.2">
      <c r="A931" s="423">
        <v>3615</v>
      </c>
      <c r="B931" s="427">
        <v>5</v>
      </c>
      <c r="C931" s="425" t="s">
        <v>302</v>
      </c>
      <c r="D931" s="422">
        <f t="shared" si="214"/>
        <v>0</v>
      </c>
      <c r="E931" s="422">
        <f t="shared" si="215"/>
        <v>0</v>
      </c>
      <c r="F931" s="422">
        <f t="shared" si="216"/>
        <v>0</v>
      </c>
      <c r="G931" s="422">
        <f t="shared" si="217"/>
        <v>0</v>
      </c>
      <c r="H931" s="22">
        <f t="shared" si="218"/>
        <v>0</v>
      </c>
      <c r="I931" s="116">
        <v>0</v>
      </c>
      <c r="J931" s="116">
        <v>0</v>
      </c>
      <c r="K931" s="116">
        <v>0</v>
      </c>
      <c r="L931" s="116">
        <v>0</v>
      </c>
      <c r="M931" s="22">
        <f t="shared" si="219"/>
        <v>0</v>
      </c>
      <c r="N931" s="116">
        <v>0</v>
      </c>
      <c r="O931" s="116">
        <v>0</v>
      </c>
      <c r="P931" s="116">
        <v>0</v>
      </c>
      <c r="Q931" s="116">
        <v>0</v>
      </c>
      <c r="R931" s="22">
        <f t="shared" si="220"/>
        <v>0</v>
      </c>
      <c r="S931" s="116">
        <v>0</v>
      </c>
      <c r="T931" s="116">
        <v>0</v>
      </c>
      <c r="U931" s="116">
        <v>0</v>
      </c>
      <c r="V931" s="116">
        <v>0</v>
      </c>
      <c r="W931" s="22">
        <f t="shared" si="221"/>
        <v>0</v>
      </c>
      <c r="X931" s="22">
        <f t="shared" si="222"/>
        <v>0</v>
      </c>
      <c r="Y931" s="22">
        <f ca="1">OFFSET('Cost Study'!$B$7,'Operations Support'!$C931,'Operations Support'!$B931)*$H931</f>
        <v>0</v>
      </c>
      <c r="Z931" s="23">
        <f ca="1">Y931*'Cost Study'!$B$31</f>
        <v>0</v>
      </c>
      <c r="AA931" s="23">
        <f ca="1">IF(A931=10298,1.51,1)*IF($B931&lt;3,$D931*'Cost Study'!$B$32*OFFSET('Cost Study'!$B$7,'Operations Support'!$C931,'Operations Support'!$B931),0)</f>
        <v>0</v>
      </c>
      <c r="AB931" s="24">
        <f ca="1">AA931*'Cost Study'!$B$31</f>
        <v>0</v>
      </c>
      <c r="AC931" s="23">
        <f ca="1">Y931*'Cost Study'!$B$31</f>
        <v>0</v>
      </c>
      <c r="AD931" s="24">
        <f ca="1">AA931*'Cost Study'!$B$31</f>
        <v>0</v>
      </c>
      <c r="AE931" s="377">
        <f t="shared" ca="1" si="223"/>
        <v>0</v>
      </c>
      <c r="AF931" s="377">
        <f t="shared" ca="1" si="224"/>
        <v>0</v>
      </c>
      <c r="AH931" s="688">
        <f>IFERROR($H931/SUMIF($A:$A,$A931,$H:$H)*SUMIF(Summary!$A$110:$A$186,$A931,Summary!$P$110:$P$186),0)</f>
        <v>0</v>
      </c>
      <c r="AI931" s="689">
        <f t="shared" ca="1" si="210"/>
        <v>0</v>
      </c>
      <c r="AJ931" s="688">
        <f>IFERROR(H931/SUMIF(A:A,A931,H:H)*SUMIF(Summary!$A$110:$A$186,'Operations Support'!A931,Summary!$Q$110:$Q$186),0)</f>
        <v>0</v>
      </c>
      <c r="AK931" s="688">
        <f t="shared" ca="1" si="211"/>
        <v>0</v>
      </c>
      <c r="AM931" s="688">
        <f>IFERROR($H931/SUMIF($A:$A,$A931,$H:$H)*SUMIF(Summary!$A$230:$A$266,$A931,Summary!$P$230:$P$266),0)</f>
        <v>0</v>
      </c>
      <c r="AN931" s="688">
        <f>IFERROR($H931/SUMIF($A:$A,$A931,$H:$H)*(SUMIF(Summary!$A$230:$A$266,$A931,Summary!$L$230:$L$266)+SUMIF(Summary!$A$281:$A$317,$A931,Summary!$L$281:$L$317))-AM931,0)</f>
        <v>0</v>
      </c>
      <c r="AO931" s="688">
        <f>IFERROR($H931/SUMIF($A:$A,$A931,$H:$H)*SUMIF(Summary!$A$230:$A$266,$A931,Summary!$Q$230:$Q$266),0)</f>
        <v>0</v>
      </c>
      <c r="AP931" s="688">
        <f>IFERROR($H931/SUMIF($A:$A,$A931,$H:$H)*(SUMIF(Summary!$A$230:$A$266,$A931,Summary!$L$230:$L$266)+SUMIF(Summary!$A$281:$A$317,$A931,Summary!$L$281:$L$317))-AO931,0)</f>
        <v>0</v>
      </c>
      <c r="AQ931" s="306"/>
      <c r="AR931" s="688">
        <f t="shared" ca="1" si="212"/>
        <v>0</v>
      </c>
      <c r="AS931" s="688">
        <f t="shared" ca="1" si="213"/>
        <v>0</v>
      </c>
    </row>
    <row r="932" spans="1:45" x14ac:dyDescent="0.2">
      <c r="A932" s="423">
        <v>3615</v>
      </c>
      <c r="B932" s="427">
        <v>5</v>
      </c>
      <c r="C932" s="425" t="s">
        <v>303</v>
      </c>
      <c r="D932" s="422">
        <f t="shared" si="214"/>
        <v>0</v>
      </c>
      <c r="E932" s="422">
        <f t="shared" si="215"/>
        <v>0</v>
      </c>
      <c r="F932" s="422">
        <f t="shared" si="216"/>
        <v>0</v>
      </c>
      <c r="G932" s="422">
        <f t="shared" si="217"/>
        <v>0</v>
      </c>
      <c r="H932" s="22">
        <f t="shared" si="218"/>
        <v>0</v>
      </c>
      <c r="I932" s="116">
        <v>0</v>
      </c>
      <c r="J932" s="116">
        <v>0</v>
      </c>
      <c r="K932" s="116">
        <v>0</v>
      </c>
      <c r="L932" s="116">
        <v>0</v>
      </c>
      <c r="M932" s="22">
        <f t="shared" si="219"/>
        <v>0</v>
      </c>
      <c r="N932" s="116">
        <v>0</v>
      </c>
      <c r="O932" s="116">
        <v>0</v>
      </c>
      <c r="P932" s="116">
        <v>0</v>
      </c>
      <c r="Q932" s="116">
        <v>0</v>
      </c>
      <c r="R932" s="22">
        <f t="shared" si="220"/>
        <v>0</v>
      </c>
      <c r="S932" s="116">
        <v>0</v>
      </c>
      <c r="T932" s="116">
        <v>0</v>
      </c>
      <c r="U932" s="116">
        <v>0</v>
      </c>
      <c r="V932" s="116">
        <v>0</v>
      </c>
      <c r="W932" s="22">
        <f t="shared" si="221"/>
        <v>0</v>
      </c>
      <c r="X932" s="22">
        <f t="shared" si="222"/>
        <v>0</v>
      </c>
      <c r="Y932" s="22">
        <f ca="1">OFFSET('Cost Study'!$B$7,'Operations Support'!$C932,'Operations Support'!$B932)*$H932</f>
        <v>0</v>
      </c>
      <c r="Z932" s="23">
        <f ca="1">Y932*'Cost Study'!$B$31</f>
        <v>0</v>
      </c>
      <c r="AA932" s="23">
        <f ca="1">IF(A932=10298,1.51,1)*IF($B932&lt;3,$D932*'Cost Study'!$B$32*OFFSET('Cost Study'!$B$7,'Operations Support'!$C932,'Operations Support'!$B932),0)</f>
        <v>0</v>
      </c>
      <c r="AB932" s="24">
        <f ca="1">AA932*'Cost Study'!$B$31</f>
        <v>0</v>
      </c>
      <c r="AC932" s="23">
        <f ca="1">Y932*'Cost Study'!$B$31</f>
        <v>0</v>
      </c>
      <c r="AD932" s="24">
        <f ca="1">AA932*'Cost Study'!$B$31</f>
        <v>0</v>
      </c>
      <c r="AE932" s="377">
        <f t="shared" ca="1" si="223"/>
        <v>0</v>
      </c>
      <c r="AF932" s="377">
        <f t="shared" ca="1" si="224"/>
        <v>0</v>
      </c>
      <c r="AH932" s="688">
        <f>IFERROR($H932/SUMIF($A:$A,$A932,$H:$H)*SUMIF(Summary!$A$110:$A$186,$A932,Summary!$P$110:$P$186),0)</f>
        <v>0</v>
      </c>
      <c r="AI932" s="689">
        <f t="shared" ca="1" si="210"/>
        <v>0</v>
      </c>
      <c r="AJ932" s="688">
        <f>IFERROR(H932/SUMIF(A:A,A932,H:H)*SUMIF(Summary!$A$110:$A$186,'Operations Support'!A932,Summary!$Q$110:$Q$186),0)</f>
        <v>0</v>
      </c>
      <c r="AK932" s="688">
        <f t="shared" ca="1" si="211"/>
        <v>0</v>
      </c>
      <c r="AM932" s="688">
        <f>IFERROR($H932/SUMIF($A:$A,$A932,$H:$H)*SUMIF(Summary!$A$230:$A$266,$A932,Summary!$P$230:$P$266),0)</f>
        <v>0</v>
      </c>
      <c r="AN932" s="688">
        <f>IFERROR($H932/SUMIF($A:$A,$A932,$H:$H)*(SUMIF(Summary!$A$230:$A$266,$A932,Summary!$L$230:$L$266)+SUMIF(Summary!$A$281:$A$317,$A932,Summary!$L$281:$L$317))-AM932,0)</f>
        <v>0</v>
      </c>
      <c r="AO932" s="688">
        <f>IFERROR($H932/SUMIF($A:$A,$A932,$H:$H)*SUMIF(Summary!$A$230:$A$266,$A932,Summary!$Q$230:$Q$266),0)</f>
        <v>0</v>
      </c>
      <c r="AP932" s="688">
        <f>IFERROR($H932/SUMIF($A:$A,$A932,$H:$H)*(SUMIF(Summary!$A$230:$A$266,$A932,Summary!$L$230:$L$266)+SUMIF(Summary!$A$281:$A$317,$A932,Summary!$L$281:$L$317))-AO932,0)</f>
        <v>0</v>
      </c>
      <c r="AQ932" s="306"/>
      <c r="AR932" s="688">
        <f t="shared" ca="1" si="212"/>
        <v>0</v>
      </c>
      <c r="AS932" s="688">
        <f t="shared" ca="1" si="213"/>
        <v>0</v>
      </c>
    </row>
    <row r="933" spans="1:45" x14ac:dyDescent="0.2">
      <c r="A933" s="423">
        <v>3615</v>
      </c>
      <c r="B933" s="427">
        <v>5</v>
      </c>
      <c r="C933" s="425" t="s">
        <v>304</v>
      </c>
      <c r="D933" s="422">
        <f t="shared" si="214"/>
        <v>0</v>
      </c>
      <c r="E933" s="422">
        <f t="shared" si="215"/>
        <v>0</v>
      </c>
      <c r="F933" s="422">
        <f t="shared" si="216"/>
        <v>0</v>
      </c>
      <c r="G933" s="422">
        <f t="shared" si="217"/>
        <v>0</v>
      </c>
      <c r="H933" s="22">
        <f t="shared" si="218"/>
        <v>0</v>
      </c>
      <c r="I933" s="116">
        <v>0</v>
      </c>
      <c r="J933" s="116">
        <v>0</v>
      </c>
      <c r="K933" s="116">
        <v>0</v>
      </c>
      <c r="L933" s="116">
        <v>0</v>
      </c>
      <c r="M933" s="22">
        <f t="shared" si="219"/>
        <v>0</v>
      </c>
      <c r="N933" s="116">
        <v>0</v>
      </c>
      <c r="O933" s="116">
        <v>0</v>
      </c>
      <c r="P933" s="116">
        <v>0</v>
      </c>
      <c r="Q933" s="116">
        <v>0</v>
      </c>
      <c r="R933" s="22">
        <f t="shared" si="220"/>
        <v>0</v>
      </c>
      <c r="S933" s="116">
        <v>0</v>
      </c>
      <c r="T933" s="116">
        <v>0</v>
      </c>
      <c r="U933" s="116">
        <v>0</v>
      </c>
      <c r="V933" s="116">
        <v>0</v>
      </c>
      <c r="W933" s="22">
        <f t="shared" si="221"/>
        <v>0</v>
      </c>
      <c r="X933" s="22">
        <f t="shared" si="222"/>
        <v>0</v>
      </c>
      <c r="Y933" s="22">
        <f ca="1">OFFSET('Cost Study'!$B$7,'Operations Support'!$C933,'Operations Support'!$B933)*$H933</f>
        <v>0</v>
      </c>
      <c r="Z933" s="23">
        <f ca="1">Y933*'Cost Study'!$B$31</f>
        <v>0</v>
      </c>
      <c r="AA933" s="23">
        <f ca="1">IF(A933=10298,1.51,1)*IF($B933&lt;3,$D933*'Cost Study'!$B$32*OFFSET('Cost Study'!$B$7,'Operations Support'!$C933,'Operations Support'!$B933),0)</f>
        <v>0</v>
      </c>
      <c r="AB933" s="24">
        <f ca="1">AA933*'Cost Study'!$B$31</f>
        <v>0</v>
      </c>
      <c r="AC933" s="23">
        <f ca="1">Y933*'Cost Study'!$B$31</f>
        <v>0</v>
      </c>
      <c r="AD933" s="24">
        <f ca="1">AA933*'Cost Study'!$B$31</f>
        <v>0</v>
      </c>
      <c r="AE933" s="377">
        <f t="shared" ca="1" si="223"/>
        <v>0</v>
      </c>
      <c r="AF933" s="377">
        <f t="shared" ca="1" si="224"/>
        <v>0</v>
      </c>
      <c r="AH933" s="688">
        <f>IFERROR($H933/SUMIF($A:$A,$A933,$H:$H)*SUMIF(Summary!$A$110:$A$186,$A933,Summary!$P$110:$P$186),0)</f>
        <v>0</v>
      </c>
      <c r="AI933" s="689">
        <f t="shared" ca="1" si="210"/>
        <v>0</v>
      </c>
      <c r="AJ933" s="688">
        <f>IFERROR(H933/SUMIF(A:A,A933,H:H)*SUMIF(Summary!$A$110:$A$186,'Operations Support'!A933,Summary!$Q$110:$Q$186),0)</f>
        <v>0</v>
      </c>
      <c r="AK933" s="688">
        <f t="shared" ca="1" si="211"/>
        <v>0</v>
      </c>
      <c r="AM933" s="688">
        <f>IFERROR($H933/SUMIF($A:$A,$A933,$H:$H)*SUMIF(Summary!$A$230:$A$266,$A933,Summary!$P$230:$P$266),0)</f>
        <v>0</v>
      </c>
      <c r="AN933" s="688">
        <f>IFERROR($H933/SUMIF($A:$A,$A933,$H:$H)*(SUMIF(Summary!$A$230:$A$266,$A933,Summary!$L$230:$L$266)+SUMIF(Summary!$A$281:$A$317,$A933,Summary!$L$281:$L$317))-AM933,0)</f>
        <v>0</v>
      </c>
      <c r="AO933" s="688">
        <f>IFERROR($H933/SUMIF($A:$A,$A933,$H:$H)*SUMIF(Summary!$A$230:$A$266,$A933,Summary!$Q$230:$Q$266),0)</f>
        <v>0</v>
      </c>
      <c r="AP933" s="688">
        <f>IFERROR($H933/SUMIF($A:$A,$A933,$H:$H)*(SUMIF(Summary!$A$230:$A$266,$A933,Summary!$L$230:$L$266)+SUMIF(Summary!$A$281:$A$317,$A933,Summary!$L$281:$L$317))-AO933,0)</f>
        <v>0</v>
      </c>
      <c r="AQ933" s="306"/>
      <c r="AR933" s="688">
        <f t="shared" ca="1" si="212"/>
        <v>0</v>
      </c>
      <c r="AS933" s="688">
        <f t="shared" ca="1" si="213"/>
        <v>0</v>
      </c>
    </row>
    <row r="934" spans="1:45" x14ac:dyDescent="0.2">
      <c r="A934" s="423">
        <v>3615</v>
      </c>
      <c r="B934" s="427">
        <v>5</v>
      </c>
      <c r="C934" s="425" t="s">
        <v>305</v>
      </c>
      <c r="D934" s="422">
        <f t="shared" si="214"/>
        <v>0</v>
      </c>
      <c r="E934" s="422">
        <f t="shared" si="215"/>
        <v>0</v>
      </c>
      <c r="F934" s="422">
        <f t="shared" si="216"/>
        <v>0</v>
      </c>
      <c r="G934" s="422">
        <f t="shared" si="217"/>
        <v>0</v>
      </c>
      <c r="H934" s="22">
        <f t="shared" si="218"/>
        <v>0</v>
      </c>
      <c r="I934" s="116">
        <v>0</v>
      </c>
      <c r="J934" s="116">
        <v>0</v>
      </c>
      <c r="K934" s="116">
        <v>0</v>
      </c>
      <c r="L934" s="116">
        <v>0</v>
      </c>
      <c r="M934" s="22">
        <f t="shared" si="219"/>
        <v>0</v>
      </c>
      <c r="N934" s="116">
        <v>0</v>
      </c>
      <c r="O934" s="116">
        <v>0</v>
      </c>
      <c r="P934" s="116">
        <v>0</v>
      </c>
      <c r="Q934" s="116">
        <v>0</v>
      </c>
      <c r="R934" s="22">
        <f t="shared" si="220"/>
        <v>0</v>
      </c>
      <c r="S934" s="116">
        <v>0</v>
      </c>
      <c r="T934" s="116">
        <v>0</v>
      </c>
      <c r="U934" s="116">
        <v>0</v>
      </c>
      <c r="V934" s="116">
        <v>0</v>
      </c>
      <c r="W934" s="22">
        <f t="shared" si="221"/>
        <v>0</v>
      </c>
      <c r="X934" s="22">
        <f t="shared" si="222"/>
        <v>0</v>
      </c>
      <c r="Y934" s="22">
        <f ca="1">OFFSET('Cost Study'!$B$7,'Operations Support'!$C934,'Operations Support'!$B934)*$H934</f>
        <v>0</v>
      </c>
      <c r="Z934" s="23">
        <f ca="1">Y934*'Cost Study'!$B$31</f>
        <v>0</v>
      </c>
      <c r="AA934" s="23">
        <f ca="1">IF(A934=10298,1.51,1)*IF($B934&lt;3,$D934*'Cost Study'!$B$32*OFFSET('Cost Study'!$B$7,'Operations Support'!$C934,'Operations Support'!$B934),0)</f>
        <v>0</v>
      </c>
      <c r="AB934" s="24">
        <f ca="1">AA934*'Cost Study'!$B$31</f>
        <v>0</v>
      </c>
      <c r="AC934" s="23">
        <f ca="1">Y934*'Cost Study'!$B$31</f>
        <v>0</v>
      </c>
      <c r="AD934" s="24">
        <f ca="1">AA934*'Cost Study'!$B$31</f>
        <v>0</v>
      </c>
      <c r="AE934" s="377">
        <f t="shared" ca="1" si="223"/>
        <v>0</v>
      </c>
      <c r="AF934" s="377">
        <f t="shared" ca="1" si="224"/>
        <v>0</v>
      </c>
      <c r="AH934" s="688">
        <f>IFERROR($H934/SUMIF($A:$A,$A934,$H:$H)*SUMIF(Summary!$A$110:$A$186,$A934,Summary!$P$110:$P$186),0)</f>
        <v>0</v>
      </c>
      <c r="AI934" s="689">
        <f t="shared" ca="1" si="210"/>
        <v>0</v>
      </c>
      <c r="AJ934" s="688">
        <f>IFERROR(H934/SUMIF(A:A,A934,H:H)*SUMIF(Summary!$A$110:$A$186,'Operations Support'!A934,Summary!$Q$110:$Q$186),0)</f>
        <v>0</v>
      </c>
      <c r="AK934" s="688">
        <f t="shared" ca="1" si="211"/>
        <v>0</v>
      </c>
      <c r="AM934" s="688">
        <f>IFERROR($H934/SUMIF($A:$A,$A934,$H:$H)*SUMIF(Summary!$A$230:$A$266,$A934,Summary!$P$230:$P$266),0)</f>
        <v>0</v>
      </c>
      <c r="AN934" s="688">
        <f>IFERROR($H934/SUMIF($A:$A,$A934,$H:$H)*(SUMIF(Summary!$A$230:$A$266,$A934,Summary!$L$230:$L$266)+SUMIF(Summary!$A$281:$A$317,$A934,Summary!$L$281:$L$317))-AM934,0)</f>
        <v>0</v>
      </c>
      <c r="AO934" s="688">
        <f>IFERROR($H934/SUMIF($A:$A,$A934,$H:$H)*SUMIF(Summary!$A$230:$A$266,$A934,Summary!$Q$230:$Q$266),0)</f>
        <v>0</v>
      </c>
      <c r="AP934" s="688">
        <f>IFERROR($H934/SUMIF($A:$A,$A934,$H:$H)*(SUMIF(Summary!$A$230:$A$266,$A934,Summary!$L$230:$L$266)+SUMIF(Summary!$A$281:$A$317,$A934,Summary!$L$281:$L$317))-AO934,0)</f>
        <v>0</v>
      </c>
      <c r="AQ934" s="306"/>
      <c r="AR934" s="688">
        <f t="shared" ca="1" si="212"/>
        <v>0</v>
      </c>
      <c r="AS934" s="688">
        <f t="shared" ca="1" si="213"/>
        <v>0</v>
      </c>
    </row>
    <row r="935" spans="1:45" x14ac:dyDescent="0.2">
      <c r="A935" s="423">
        <v>3615</v>
      </c>
      <c r="B935" s="427">
        <v>5</v>
      </c>
      <c r="C935" s="425" t="s">
        <v>306</v>
      </c>
      <c r="D935" s="422">
        <f t="shared" si="214"/>
        <v>0</v>
      </c>
      <c r="E935" s="422">
        <f t="shared" si="215"/>
        <v>0</v>
      </c>
      <c r="F935" s="422">
        <f t="shared" si="216"/>
        <v>0</v>
      </c>
      <c r="G935" s="422">
        <f t="shared" si="217"/>
        <v>0</v>
      </c>
      <c r="H935" s="22">
        <f t="shared" si="218"/>
        <v>0</v>
      </c>
      <c r="I935" s="116">
        <v>0</v>
      </c>
      <c r="J935" s="116">
        <v>0</v>
      </c>
      <c r="K935" s="116">
        <v>0</v>
      </c>
      <c r="L935" s="116">
        <v>0</v>
      </c>
      <c r="M935" s="22">
        <f t="shared" si="219"/>
        <v>0</v>
      </c>
      <c r="N935" s="116">
        <v>0</v>
      </c>
      <c r="O935" s="116">
        <v>0</v>
      </c>
      <c r="P935" s="116">
        <v>0</v>
      </c>
      <c r="Q935" s="116">
        <v>0</v>
      </c>
      <c r="R935" s="22">
        <f t="shared" si="220"/>
        <v>0</v>
      </c>
      <c r="S935" s="116">
        <v>0</v>
      </c>
      <c r="T935" s="116">
        <v>0</v>
      </c>
      <c r="U935" s="116">
        <v>0</v>
      </c>
      <c r="V935" s="116">
        <v>0</v>
      </c>
      <c r="W935" s="22">
        <f t="shared" si="221"/>
        <v>0</v>
      </c>
      <c r="X935" s="22">
        <f t="shared" si="222"/>
        <v>0</v>
      </c>
      <c r="Y935" s="22">
        <f ca="1">OFFSET('Cost Study'!$B$7,'Operations Support'!$C935,'Operations Support'!$B935)*$H935</f>
        <v>0</v>
      </c>
      <c r="Z935" s="23">
        <f ca="1">Y935*'Cost Study'!$B$31</f>
        <v>0</v>
      </c>
      <c r="AA935" s="23">
        <f ca="1">IF(A935=10298,1.51,1)*IF($B935&lt;3,$D935*'Cost Study'!$B$32*OFFSET('Cost Study'!$B$7,'Operations Support'!$C935,'Operations Support'!$B935),0)</f>
        <v>0</v>
      </c>
      <c r="AB935" s="24">
        <f ca="1">AA935*'Cost Study'!$B$31</f>
        <v>0</v>
      </c>
      <c r="AC935" s="23">
        <f ca="1">Y935*'Cost Study'!$B$31</f>
        <v>0</v>
      </c>
      <c r="AD935" s="24">
        <f ca="1">AA935*'Cost Study'!$B$31</f>
        <v>0</v>
      </c>
      <c r="AE935" s="377">
        <f t="shared" ca="1" si="223"/>
        <v>0</v>
      </c>
      <c r="AF935" s="377">
        <f t="shared" ca="1" si="224"/>
        <v>0</v>
      </c>
      <c r="AH935" s="688">
        <f>IFERROR($H935/SUMIF($A:$A,$A935,$H:$H)*SUMIF(Summary!$A$110:$A$186,$A935,Summary!$P$110:$P$186),0)</f>
        <v>0</v>
      </c>
      <c r="AI935" s="689">
        <f t="shared" ca="1" si="210"/>
        <v>0</v>
      </c>
      <c r="AJ935" s="688">
        <f>IFERROR(H935/SUMIF(A:A,A935,H:H)*SUMIF(Summary!$A$110:$A$186,'Operations Support'!A935,Summary!$Q$110:$Q$186),0)</f>
        <v>0</v>
      </c>
      <c r="AK935" s="688">
        <f t="shared" ca="1" si="211"/>
        <v>0</v>
      </c>
      <c r="AM935" s="688">
        <f>IFERROR($H935/SUMIF($A:$A,$A935,$H:$H)*SUMIF(Summary!$A$230:$A$266,$A935,Summary!$P$230:$P$266),0)</f>
        <v>0</v>
      </c>
      <c r="AN935" s="688">
        <f>IFERROR($H935/SUMIF($A:$A,$A935,$H:$H)*(SUMIF(Summary!$A$230:$A$266,$A935,Summary!$L$230:$L$266)+SUMIF(Summary!$A$281:$A$317,$A935,Summary!$L$281:$L$317))-AM935,0)</f>
        <v>0</v>
      </c>
      <c r="AO935" s="688">
        <f>IFERROR($H935/SUMIF($A:$A,$A935,$H:$H)*SUMIF(Summary!$A$230:$A$266,$A935,Summary!$Q$230:$Q$266),0)</f>
        <v>0</v>
      </c>
      <c r="AP935" s="688">
        <f>IFERROR($H935/SUMIF($A:$A,$A935,$H:$H)*(SUMIF(Summary!$A$230:$A$266,$A935,Summary!$L$230:$L$266)+SUMIF(Summary!$A$281:$A$317,$A935,Summary!$L$281:$L$317))-AO935,0)</f>
        <v>0</v>
      </c>
      <c r="AQ935" s="306"/>
      <c r="AR935" s="688">
        <f t="shared" ca="1" si="212"/>
        <v>0</v>
      </c>
      <c r="AS935" s="688">
        <f t="shared" ca="1" si="213"/>
        <v>0</v>
      </c>
    </row>
    <row r="936" spans="1:45" s="15" customFormat="1" x14ac:dyDescent="0.2">
      <c r="A936" s="423">
        <v>3615</v>
      </c>
      <c r="B936" s="427">
        <v>5</v>
      </c>
      <c r="C936" s="425" t="s">
        <v>307</v>
      </c>
      <c r="D936" s="422">
        <f t="shared" si="214"/>
        <v>0</v>
      </c>
      <c r="E936" s="422">
        <f t="shared" si="215"/>
        <v>0</v>
      </c>
      <c r="F936" s="422">
        <f t="shared" si="216"/>
        <v>0</v>
      </c>
      <c r="G936" s="422">
        <f t="shared" si="217"/>
        <v>0</v>
      </c>
      <c r="H936" s="22">
        <f t="shared" si="218"/>
        <v>0</v>
      </c>
      <c r="I936" s="116">
        <v>0</v>
      </c>
      <c r="J936" s="116">
        <v>0</v>
      </c>
      <c r="K936" s="116">
        <v>0</v>
      </c>
      <c r="L936" s="116">
        <v>0</v>
      </c>
      <c r="M936" s="22">
        <f t="shared" si="219"/>
        <v>0</v>
      </c>
      <c r="N936" s="116">
        <v>0</v>
      </c>
      <c r="O936" s="116">
        <v>0</v>
      </c>
      <c r="P936" s="116">
        <v>0</v>
      </c>
      <c r="Q936" s="116">
        <v>0</v>
      </c>
      <c r="R936" s="22">
        <f t="shared" si="220"/>
        <v>0</v>
      </c>
      <c r="S936" s="116">
        <v>0</v>
      </c>
      <c r="T936" s="116">
        <v>0</v>
      </c>
      <c r="U936" s="116">
        <v>0</v>
      </c>
      <c r="V936" s="116">
        <v>0</v>
      </c>
      <c r="W936" s="22">
        <f t="shared" si="221"/>
        <v>0</v>
      </c>
      <c r="X936" s="22">
        <f t="shared" si="222"/>
        <v>0</v>
      </c>
      <c r="Y936" s="22">
        <f ca="1">OFFSET('Cost Study'!$B$7,'Operations Support'!$C936,'Operations Support'!$B936)*$H936</f>
        <v>0</v>
      </c>
      <c r="Z936" s="23">
        <f ca="1">Y936*'Cost Study'!$B$31</f>
        <v>0</v>
      </c>
      <c r="AA936" s="23">
        <f ca="1">IF(A936=10298,1.51,1)*IF($B936&lt;3,$D936*'Cost Study'!$B$32*OFFSET('Cost Study'!$B$7,'Operations Support'!$C936,'Operations Support'!$B936),0)</f>
        <v>0</v>
      </c>
      <c r="AB936" s="24">
        <f ca="1">AA936*'Cost Study'!$B$31</f>
        <v>0</v>
      </c>
      <c r="AC936" s="23">
        <f ca="1">Y936*'Cost Study'!$B$31</f>
        <v>0</v>
      </c>
      <c r="AD936" s="24">
        <f ca="1">AA936*'Cost Study'!$B$31</f>
        <v>0</v>
      </c>
      <c r="AE936" s="377">
        <f t="shared" ca="1" si="223"/>
        <v>0</v>
      </c>
      <c r="AF936" s="377">
        <f t="shared" ca="1" si="224"/>
        <v>0</v>
      </c>
      <c r="AH936" s="688">
        <f>IFERROR($H936/SUMIF($A:$A,$A936,$H:$H)*SUMIF(Summary!$A$110:$A$186,$A936,Summary!$P$110:$P$186),0)</f>
        <v>0</v>
      </c>
      <c r="AI936" s="689">
        <f t="shared" ca="1" si="210"/>
        <v>0</v>
      </c>
      <c r="AJ936" s="688">
        <f>IFERROR(H936/SUMIF(A:A,A936,H:H)*SUMIF(Summary!$A$110:$A$186,'Operations Support'!A936,Summary!$Q$110:$Q$186),0)</f>
        <v>0</v>
      </c>
      <c r="AK936" s="688">
        <f t="shared" ca="1" si="211"/>
        <v>0</v>
      </c>
      <c r="AL936" s="1"/>
      <c r="AM936" s="688">
        <f>IFERROR($H936/SUMIF($A:$A,$A936,$H:$H)*SUMIF(Summary!$A$230:$A$266,$A936,Summary!$P$230:$P$266),0)</f>
        <v>0</v>
      </c>
      <c r="AN936" s="688">
        <f>IFERROR($H936/SUMIF($A:$A,$A936,$H:$H)*(SUMIF(Summary!$A$230:$A$266,$A936,Summary!$L$230:$L$266)+SUMIF(Summary!$A$281:$A$317,$A936,Summary!$L$281:$L$317))-AM936,0)</f>
        <v>0</v>
      </c>
      <c r="AO936" s="688">
        <f>IFERROR($H936/SUMIF($A:$A,$A936,$H:$H)*SUMIF(Summary!$A$230:$A$266,$A936,Summary!$Q$230:$Q$266),0)</f>
        <v>0</v>
      </c>
      <c r="AP936" s="688">
        <f>IFERROR($H936/SUMIF($A:$A,$A936,$H:$H)*(SUMIF(Summary!$A$230:$A$266,$A936,Summary!$L$230:$L$266)+SUMIF(Summary!$A$281:$A$317,$A936,Summary!$L$281:$L$317))-AO936,0)</f>
        <v>0</v>
      </c>
      <c r="AQ936" s="306"/>
      <c r="AR936" s="688">
        <f t="shared" ca="1" si="212"/>
        <v>0</v>
      </c>
      <c r="AS936" s="688">
        <f t="shared" ca="1" si="213"/>
        <v>0</v>
      </c>
    </row>
    <row r="937" spans="1:45" x14ac:dyDescent="0.2">
      <c r="A937" s="423">
        <v>3615</v>
      </c>
      <c r="B937" s="427">
        <v>5</v>
      </c>
      <c r="C937" s="425" t="s">
        <v>308</v>
      </c>
      <c r="D937" s="422">
        <f t="shared" si="214"/>
        <v>0</v>
      </c>
      <c r="E937" s="422">
        <f t="shared" si="215"/>
        <v>0</v>
      </c>
      <c r="F937" s="422">
        <f t="shared" si="216"/>
        <v>0</v>
      </c>
      <c r="G937" s="422">
        <f t="shared" si="217"/>
        <v>0</v>
      </c>
      <c r="H937" s="22">
        <f t="shared" si="218"/>
        <v>0</v>
      </c>
      <c r="I937" s="116">
        <v>0</v>
      </c>
      <c r="J937" s="116">
        <v>0</v>
      </c>
      <c r="K937" s="116">
        <v>0</v>
      </c>
      <c r="L937" s="116">
        <v>0</v>
      </c>
      <c r="M937" s="22">
        <f t="shared" si="219"/>
        <v>0</v>
      </c>
      <c r="N937" s="116">
        <v>0</v>
      </c>
      <c r="O937" s="116">
        <v>0</v>
      </c>
      <c r="P937" s="116">
        <v>0</v>
      </c>
      <c r="Q937" s="116">
        <v>0</v>
      </c>
      <c r="R937" s="22">
        <f t="shared" si="220"/>
        <v>0</v>
      </c>
      <c r="S937" s="116">
        <v>0</v>
      </c>
      <c r="T937" s="116">
        <v>0</v>
      </c>
      <c r="U937" s="116">
        <v>0</v>
      </c>
      <c r="V937" s="116">
        <v>0</v>
      </c>
      <c r="W937" s="22">
        <f t="shared" si="221"/>
        <v>0</v>
      </c>
      <c r="X937" s="22">
        <f t="shared" si="222"/>
        <v>0</v>
      </c>
      <c r="Y937" s="22">
        <f ca="1">OFFSET('Cost Study'!$B$7,'Operations Support'!$C937,'Operations Support'!$B937)*$H937</f>
        <v>0</v>
      </c>
      <c r="Z937" s="23">
        <f ca="1">Y937*'Cost Study'!$B$31</f>
        <v>0</v>
      </c>
      <c r="AA937" s="23">
        <f ca="1">IF(A937=10298,1.51,1)*IF($B937&lt;3,$D937*'Cost Study'!$B$32*OFFSET('Cost Study'!$B$7,'Operations Support'!$C937,'Operations Support'!$B937),0)</f>
        <v>0</v>
      </c>
      <c r="AB937" s="24">
        <f ca="1">AA937*'Cost Study'!$B$31</f>
        <v>0</v>
      </c>
      <c r="AC937" s="23">
        <f ca="1">Y937*'Cost Study'!$B$31</f>
        <v>0</v>
      </c>
      <c r="AD937" s="24">
        <f ca="1">AA937*'Cost Study'!$B$31</f>
        <v>0</v>
      </c>
      <c r="AE937" s="377">
        <f t="shared" ca="1" si="223"/>
        <v>0</v>
      </c>
      <c r="AF937" s="377">
        <f t="shared" ca="1" si="224"/>
        <v>0</v>
      </c>
      <c r="AH937" s="688">
        <f>IFERROR($H937/SUMIF($A:$A,$A937,$H:$H)*SUMIF(Summary!$A$110:$A$186,$A937,Summary!$P$110:$P$186),0)</f>
        <v>0</v>
      </c>
      <c r="AI937" s="689">
        <f t="shared" ca="1" si="210"/>
        <v>0</v>
      </c>
      <c r="AJ937" s="688">
        <f>IFERROR(H937/SUMIF(A:A,A937,H:H)*SUMIF(Summary!$A$110:$A$186,'Operations Support'!A937,Summary!$Q$110:$Q$186),0)</f>
        <v>0</v>
      </c>
      <c r="AK937" s="688">
        <f t="shared" ca="1" si="211"/>
        <v>0</v>
      </c>
      <c r="AM937" s="688">
        <f>IFERROR($H937/SUMIF($A:$A,$A937,$H:$H)*SUMIF(Summary!$A$230:$A$266,$A937,Summary!$P$230:$P$266),0)</f>
        <v>0</v>
      </c>
      <c r="AN937" s="688">
        <f>IFERROR($H937/SUMIF($A:$A,$A937,$H:$H)*(SUMIF(Summary!$A$230:$A$266,$A937,Summary!$L$230:$L$266)+SUMIF(Summary!$A$281:$A$317,$A937,Summary!$L$281:$L$317))-AM937,0)</f>
        <v>0</v>
      </c>
      <c r="AO937" s="688">
        <f>IFERROR($H937/SUMIF($A:$A,$A937,$H:$H)*SUMIF(Summary!$A$230:$A$266,$A937,Summary!$Q$230:$Q$266),0)</f>
        <v>0</v>
      </c>
      <c r="AP937" s="688">
        <f>IFERROR($H937/SUMIF($A:$A,$A937,$H:$H)*(SUMIF(Summary!$A$230:$A$266,$A937,Summary!$L$230:$L$266)+SUMIF(Summary!$A$281:$A$317,$A937,Summary!$L$281:$L$317))-AO937,0)</f>
        <v>0</v>
      </c>
      <c r="AQ937" s="306"/>
      <c r="AR937" s="688">
        <f t="shared" ca="1" si="212"/>
        <v>0</v>
      </c>
      <c r="AS937" s="688">
        <f t="shared" ca="1" si="213"/>
        <v>0</v>
      </c>
    </row>
    <row r="938" spans="1:45" x14ac:dyDescent="0.2">
      <c r="A938" s="423">
        <v>3615</v>
      </c>
      <c r="B938" s="427">
        <v>5</v>
      </c>
      <c r="C938" s="425" t="s">
        <v>309</v>
      </c>
      <c r="D938" s="422">
        <f t="shared" si="214"/>
        <v>0</v>
      </c>
      <c r="E938" s="422">
        <f t="shared" si="215"/>
        <v>0</v>
      </c>
      <c r="F938" s="422">
        <f t="shared" si="216"/>
        <v>0</v>
      </c>
      <c r="G938" s="422">
        <f t="shared" si="217"/>
        <v>0</v>
      </c>
      <c r="H938" s="22">
        <f t="shared" si="218"/>
        <v>0</v>
      </c>
      <c r="I938" s="116">
        <v>0</v>
      </c>
      <c r="J938" s="116">
        <v>0</v>
      </c>
      <c r="K938" s="116">
        <v>0</v>
      </c>
      <c r="L938" s="116">
        <v>0</v>
      </c>
      <c r="M938" s="22">
        <f t="shared" si="219"/>
        <v>0</v>
      </c>
      <c r="N938" s="116">
        <v>0</v>
      </c>
      <c r="O938" s="116">
        <v>0</v>
      </c>
      <c r="P938" s="116">
        <v>0</v>
      </c>
      <c r="Q938" s="116">
        <v>0</v>
      </c>
      <c r="R938" s="22">
        <f t="shared" si="220"/>
        <v>0</v>
      </c>
      <c r="S938" s="116">
        <v>0</v>
      </c>
      <c r="T938" s="116">
        <v>0</v>
      </c>
      <c r="U938" s="116">
        <v>0</v>
      </c>
      <c r="V938" s="116">
        <v>0</v>
      </c>
      <c r="W938" s="22">
        <f t="shared" si="221"/>
        <v>0</v>
      </c>
      <c r="X938" s="22">
        <f t="shared" si="222"/>
        <v>0</v>
      </c>
      <c r="Y938" s="22">
        <f ca="1">OFFSET('Cost Study'!$B$7,'Operations Support'!$C938,'Operations Support'!$B938)*$H938</f>
        <v>0</v>
      </c>
      <c r="Z938" s="23">
        <f ca="1">Y938*'Cost Study'!$B$31</f>
        <v>0</v>
      </c>
      <c r="AA938" s="23">
        <f ca="1">IF(A938=10298,1.51,1)*IF($B938&lt;3,$D938*'Cost Study'!$B$32*OFFSET('Cost Study'!$B$7,'Operations Support'!$C938,'Operations Support'!$B938),0)</f>
        <v>0</v>
      </c>
      <c r="AB938" s="24">
        <f ca="1">AA938*'Cost Study'!$B$31</f>
        <v>0</v>
      </c>
      <c r="AC938" s="23">
        <f ca="1">Y938*'Cost Study'!$B$31</f>
        <v>0</v>
      </c>
      <c r="AD938" s="24">
        <f ca="1">AA938*'Cost Study'!$B$31</f>
        <v>0</v>
      </c>
      <c r="AE938" s="377">
        <f t="shared" ca="1" si="223"/>
        <v>0</v>
      </c>
      <c r="AF938" s="377">
        <f t="shared" ca="1" si="224"/>
        <v>0</v>
      </c>
      <c r="AH938" s="688">
        <f>IFERROR($H938/SUMIF($A:$A,$A938,$H:$H)*SUMIF(Summary!$A$110:$A$186,$A938,Summary!$P$110:$P$186),0)</f>
        <v>0</v>
      </c>
      <c r="AI938" s="689">
        <f t="shared" ca="1" si="210"/>
        <v>0</v>
      </c>
      <c r="AJ938" s="688">
        <f>IFERROR(H938/SUMIF(A:A,A938,H:H)*SUMIF(Summary!$A$110:$A$186,'Operations Support'!A938,Summary!$Q$110:$Q$186),0)</f>
        <v>0</v>
      </c>
      <c r="AK938" s="688">
        <f t="shared" ca="1" si="211"/>
        <v>0</v>
      </c>
      <c r="AM938" s="688">
        <f>IFERROR($H938/SUMIF($A:$A,$A938,$H:$H)*SUMIF(Summary!$A$230:$A$266,$A938,Summary!$P$230:$P$266),0)</f>
        <v>0</v>
      </c>
      <c r="AN938" s="688">
        <f>IFERROR($H938/SUMIF($A:$A,$A938,$H:$H)*(SUMIF(Summary!$A$230:$A$266,$A938,Summary!$L$230:$L$266)+SUMIF(Summary!$A$281:$A$317,$A938,Summary!$L$281:$L$317))-AM938,0)</f>
        <v>0</v>
      </c>
      <c r="AO938" s="688">
        <f>IFERROR($H938/SUMIF($A:$A,$A938,$H:$H)*SUMIF(Summary!$A$230:$A$266,$A938,Summary!$Q$230:$Q$266),0)</f>
        <v>0</v>
      </c>
      <c r="AP938" s="688">
        <f>IFERROR($H938/SUMIF($A:$A,$A938,$H:$H)*(SUMIF(Summary!$A$230:$A$266,$A938,Summary!$L$230:$L$266)+SUMIF(Summary!$A$281:$A$317,$A938,Summary!$L$281:$L$317))-AO938,0)</f>
        <v>0</v>
      </c>
      <c r="AQ938" s="306"/>
      <c r="AR938" s="688">
        <f t="shared" ca="1" si="212"/>
        <v>0</v>
      </c>
      <c r="AS938" s="688">
        <f t="shared" ca="1" si="213"/>
        <v>0</v>
      </c>
    </row>
    <row r="939" spans="1:45" x14ac:dyDescent="0.2">
      <c r="A939" s="423">
        <v>3615</v>
      </c>
      <c r="B939" s="427">
        <v>5</v>
      </c>
      <c r="C939" s="425" t="s">
        <v>310</v>
      </c>
      <c r="D939" s="422">
        <f t="shared" si="214"/>
        <v>0</v>
      </c>
      <c r="E939" s="422">
        <f t="shared" si="215"/>
        <v>0</v>
      </c>
      <c r="F939" s="422">
        <f t="shared" si="216"/>
        <v>0</v>
      </c>
      <c r="G939" s="422">
        <f t="shared" si="217"/>
        <v>0</v>
      </c>
      <c r="H939" s="22">
        <f t="shared" si="218"/>
        <v>0</v>
      </c>
      <c r="I939" s="116">
        <v>0</v>
      </c>
      <c r="J939" s="116">
        <v>0</v>
      </c>
      <c r="K939" s="116">
        <v>0</v>
      </c>
      <c r="L939" s="116">
        <v>0</v>
      </c>
      <c r="M939" s="22">
        <f t="shared" si="219"/>
        <v>0</v>
      </c>
      <c r="N939" s="116">
        <v>0</v>
      </c>
      <c r="O939" s="116">
        <v>0</v>
      </c>
      <c r="P939" s="116">
        <v>0</v>
      </c>
      <c r="Q939" s="116">
        <v>0</v>
      </c>
      <c r="R939" s="22">
        <f t="shared" si="220"/>
        <v>0</v>
      </c>
      <c r="S939" s="116">
        <v>0</v>
      </c>
      <c r="T939" s="116">
        <v>0</v>
      </c>
      <c r="U939" s="116">
        <v>0</v>
      </c>
      <c r="V939" s="116">
        <v>0</v>
      </c>
      <c r="W939" s="22">
        <f t="shared" si="221"/>
        <v>0</v>
      </c>
      <c r="X939" s="22">
        <f t="shared" si="222"/>
        <v>0</v>
      </c>
      <c r="Y939" s="22">
        <f ca="1">OFFSET('Cost Study'!$B$7,'Operations Support'!$C939,'Operations Support'!$B939)*$H939</f>
        <v>0</v>
      </c>
      <c r="Z939" s="23">
        <f ca="1">Y939*'Cost Study'!$B$31</f>
        <v>0</v>
      </c>
      <c r="AA939" s="23">
        <f ca="1">IF(A939=10298,1.51,1)*IF($B939&lt;3,$D939*'Cost Study'!$B$32*OFFSET('Cost Study'!$B$7,'Operations Support'!$C939,'Operations Support'!$B939),0)</f>
        <v>0</v>
      </c>
      <c r="AB939" s="24">
        <f ca="1">AA939*'Cost Study'!$B$31</f>
        <v>0</v>
      </c>
      <c r="AC939" s="23">
        <f ca="1">Y939*'Cost Study'!$B$31</f>
        <v>0</v>
      </c>
      <c r="AD939" s="24">
        <f ca="1">AA939*'Cost Study'!$B$31</f>
        <v>0</v>
      </c>
      <c r="AE939" s="377">
        <f t="shared" ca="1" si="223"/>
        <v>0</v>
      </c>
      <c r="AF939" s="377">
        <f t="shared" ca="1" si="224"/>
        <v>0</v>
      </c>
      <c r="AH939" s="688">
        <f>IFERROR($H939/SUMIF($A:$A,$A939,$H:$H)*SUMIF(Summary!$A$110:$A$186,$A939,Summary!$P$110:$P$186),0)</f>
        <v>0</v>
      </c>
      <c r="AI939" s="689">
        <f t="shared" ca="1" si="210"/>
        <v>0</v>
      </c>
      <c r="AJ939" s="688">
        <f>IFERROR(H939/SUMIF(A:A,A939,H:H)*SUMIF(Summary!$A$110:$A$186,'Operations Support'!A939,Summary!$Q$110:$Q$186),0)</f>
        <v>0</v>
      </c>
      <c r="AK939" s="688">
        <f t="shared" ca="1" si="211"/>
        <v>0</v>
      </c>
      <c r="AM939" s="688">
        <f>IFERROR($H939/SUMIF($A:$A,$A939,$H:$H)*SUMIF(Summary!$A$230:$A$266,$A939,Summary!$P$230:$P$266),0)</f>
        <v>0</v>
      </c>
      <c r="AN939" s="688">
        <f>IFERROR($H939/SUMIF($A:$A,$A939,$H:$H)*(SUMIF(Summary!$A$230:$A$266,$A939,Summary!$L$230:$L$266)+SUMIF(Summary!$A$281:$A$317,$A939,Summary!$L$281:$L$317))-AM939,0)</f>
        <v>0</v>
      </c>
      <c r="AO939" s="688">
        <f>IFERROR($H939/SUMIF($A:$A,$A939,$H:$H)*SUMIF(Summary!$A$230:$A$266,$A939,Summary!$Q$230:$Q$266),0)</f>
        <v>0</v>
      </c>
      <c r="AP939" s="688">
        <f>IFERROR($H939/SUMIF($A:$A,$A939,$H:$H)*(SUMIF(Summary!$A$230:$A$266,$A939,Summary!$L$230:$L$266)+SUMIF(Summary!$A$281:$A$317,$A939,Summary!$L$281:$L$317))-AO939,0)</f>
        <v>0</v>
      </c>
      <c r="AQ939" s="306"/>
      <c r="AR939" s="688">
        <f t="shared" ca="1" si="212"/>
        <v>0</v>
      </c>
      <c r="AS939" s="688">
        <f t="shared" ca="1" si="213"/>
        <v>0</v>
      </c>
    </row>
    <row r="940" spans="1:45" x14ac:dyDescent="0.2">
      <c r="A940" s="423">
        <v>3615</v>
      </c>
      <c r="B940" s="427">
        <v>5</v>
      </c>
      <c r="C940" s="425" t="s">
        <v>311</v>
      </c>
      <c r="D940" s="422">
        <f t="shared" si="214"/>
        <v>0</v>
      </c>
      <c r="E940" s="422">
        <f t="shared" si="215"/>
        <v>0</v>
      </c>
      <c r="F940" s="422">
        <f t="shared" si="216"/>
        <v>0</v>
      </c>
      <c r="G940" s="422">
        <f t="shared" si="217"/>
        <v>0</v>
      </c>
      <c r="H940" s="22">
        <f t="shared" si="218"/>
        <v>0</v>
      </c>
      <c r="I940" s="116">
        <v>0</v>
      </c>
      <c r="J940" s="116">
        <v>0</v>
      </c>
      <c r="K940" s="116">
        <v>0</v>
      </c>
      <c r="L940" s="116">
        <v>0</v>
      </c>
      <c r="M940" s="22">
        <f t="shared" si="219"/>
        <v>0</v>
      </c>
      <c r="N940" s="116">
        <v>0</v>
      </c>
      <c r="O940" s="116">
        <v>0</v>
      </c>
      <c r="P940" s="116">
        <v>0</v>
      </c>
      <c r="Q940" s="116">
        <v>0</v>
      </c>
      <c r="R940" s="22">
        <f t="shared" si="220"/>
        <v>0</v>
      </c>
      <c r="S940" s="116">
        <v>0</v>
      </c>
      <c r="T940" s="116">
        <v>0</v>
      </c>
      <c r="U940" s="116">
        <v>0</v>
      </c>
      <c r="V940" s="116">
        <v>0</v>
      </c>
      <c r="W940" s="22">
        <f t="shared" si="221"/>
        <v>0</v>
      </c>
      <c r="X940" s="22">
        <f t="shared" si="222"/>
        <v>0</v>
      </c>
      <c r="Y940" s="22">
        <f ca="1">OFFSET('Cost Study'!$B$7,'Operations Support'!$C940,'Operations Support'!$B940)*$H940</f>
        <v>0</v>
      </c>
      <c r="Z940" s="23">
        <f ca="1">Y940*'Cost Study'!$B$31</f>
        <v>0</v>
      </c>
      <c r="AA940" s="23">
        <f ca="1">IF(A940=10298,1.51,1)*IF($B940&lt;3,$D940*'Cost Study'!$B$32*OFFSET('Cost Study'!$B$7,'Operations Support'!$C940,'Operations Support'!$B940),0)</f>
        <v>0</v>
      </c>
      <c r="AB940" s="24">
        <f ca="1">AA940*'Cost Study'!$B$31</f>
        <v>0</v>
      </c>
      <c r="AC940" s="23">
        <f ca="1">Y940*'Cost Study'!$B$31</f>
        <v>0</v>
      </c>
      <c r="AD940" s="24">
        <f ca="1">AA940*'Cost Study'!$B$31</f>
        <v>0</v>
      </c>
      <c r="AE940" s="377">
        <f t="shared" ca="1" si="223"/>
        <v>0</v>
      </c>
      <c r="AF940" s="377">
        <f t="shared" ca="1" si="224"/>
        <v>0</v>
      </c>
      <c r="AH940" s="688">
        <f>IFERROR($H940/SUMIF($A:$A,$A940,$H:$H)*SUMIF(Summary!$A$110:$A$186,$A940,Summary!$P$110:$P$186),0)</f>
        <v>0</v>
      </c>
      <c r="AI940" s="689">
        <f t="shared" ca="1" si="210"/>
        <v>0</v>
      </c>
      <c r="AJ940" s="688">
        <f>IFERROR(H940/SUMIF(A:A,A940,H:H)*SUMIF(Summary!$A$110:$A$186,'Operations Support'!A940,Summary!$Q$110:$Q$186),0)</f>
        <v>0</v>
      </c>
      <c r="AK940" s="688">
        <f t="shared" ca="1" si="211"/>
        <v>0</v>
      </c>
      <c r="AM940" s="688">
        <f>IFERROR($H940/SUMIF($A:$A,$A940,$H:$H)*SUMIF(Summary!$A$230:$A$266,$A940,Summary!$P$230:$P$266),0)</f>
        <v>0</v>
      </c>
      <c r="AN940" s="688">
        <f>IFERROR($H940/SUMIF($A:$A,$A940,$H:$H)*(SUMIF(Summary!$A$230:$A$266,$A940,Summary!$L$230:$L$266)+SUMIF(Summary!$A$281:$A$317,$A940,Summary!$L$281:$L$317))-AM940,0)</f>
        <v>0</v>
      </c>
      <c r="AO940" s="688">
        <f>IFERROR($H940/SUMIF($A:$A,$A940,$H:$H)*SUMIF(Summary!$A$230:$A$266,$A940,Summary!$Q$230:$Q$266),0)</f>
        <v>0</v>
      </c>
      <c r="AP940" s="688">
        <f>IFERROR($H940/SUMIF($A:$A,$A940,$H:$H)*(SUMIF(Summary!$A$230:$A$266,$A940,Summary!$L$230:$L$266)+SUMIF(Summary!$A$281:$A$317,$A940,Summary!$L$281:$L$317))-AO940,0)</f>
        <v>0</v>
      </c>
      <c r="AQ940" s="306"/>
      <c r="AR940" s="688">
        <f t="shared" ca="1" si="212"/>
        <v>0</v>
      </c>
      <c r="AS940" s="688">
        <f t="shared" ca="1" si="213"/>
        <v>0</v>
      </c>
    </row>
    <row r="941" spans="1:45" x14ac:dyDescent="0.2">
      <c r="A941" s="423">
        <v>3615</v>
      </c>
      <c r="B941" s="427">
        <v>5</v>
      </c>
      <c r="C941" s="425" t="s">
        <v>312</v>
      </c>
      <c r="D941" s="422">
        <f t="shared" si="214"/>
        <v>0</v>
      </c>
      <c r="E941" s="422">
        <f t="shared" si="215"/>
        <v>0</v>
      </c>
      <c r="F941" s="422">
        <f t="shared" si="216"/>
        <v>0</v>
      </c>
      <c r="G941" s="422">
        <f t="shared" si="217"/>
        <v>0</v>
      </c>
      <c r="H941" s="22">
        <f t="shared" si="218"/>
        <v>0</v>
      </c>
      <c r="I941" s="116">
        <v>0</v>
      </c>
      <c r="J941" s="116">
        <v>0</v>
      </c>
      <c r="K941" s="116">
        <v>0</v>
      </c>
      <c r="L941" s="116">
        <v>0</v>
      </c>
      <c r="M941" s="22">
        <f t="shared" si="219"/>
        <v>0</v>
      </c>
      <c r="N941" s="116">
        <v>0</v>
      </c>
      <c r="O941" s="116">
        <v>0</v>
      </c>
      <c r="P941" s="116">
        <v>0</v>
      </c>
      <c r="Q941" s="116">
        <v>0</v>
      </c>
      <c r="R941" s="22">
        <f t="shared" si="220"/>
        <v>0</v>
      </c>
      <c r="S941" s="116">
        <v>0</v>
      </c>
      <c r="T941" s="116">
        <v>0</v>
      </c>
      <c r="U941" s="116">
        <v>0</v>
      </c>
      <c r="V941" s="116">
        <v>0</v>
      </c>
      <c r="W941" s="22">
        <f t="shared" si="221"/>
        <v>0</v>
      </c>
      <c r="X941" s="22">
        <f t="shared" si="222"/>
        <v>0</v>
      </c>
      <c r="Y941" s="22">
        <f ca="1">OFFSET('Cost Study'!$B$7,'Operations Support'!$C941,'Operations Support'!$B941)*$H941</f>
        <v>0</v>
      </c>
      <c r="Z941" s="23">
        <f ca="1">Y941*'Cost Study'!$B$31</f>
        <v>0</v>
      </c>
      <c r="AA941" s="23">
        <f ca="1">IF(A941=10298,1.51,1)*IF($B941&lt;3,$D941*'Cost Study'!$B$32*OFFSET('Cost Study'!$B$7,'Operations Support'!$C941,'Operations Support'!$B941),0)</f>
        <v>0</v>
      </c>
      <c r="AB941" s="24">
        <f ca="1">AA941*'Cost Study'!$B$31</f>
        <v>0</v>
      </c>
      <c r="AC941" s="23">
        <f ca="1">Y941*'Cost Study'!$B$31</f>
        <v>0</v>
      </c>
      <c r="AD941" s="24">
        <f ca="1">AA941*'Cost Study'!$B$31</f>
        <v>0</v>
      </c>
      <c r="AE941" s="377">
        <f t="shared" ca="1" si="223"/>
        <v>0</v>
      </c>
      <c r="AF941" s="377">
        <f t="shared" ca="1" si="224"/>
        <v>0</v>
      </c>
      <c r="AH941" s="688">
        <f>IFERROR($H941/SUMIF($A:$A,$A941,$H:$H)*SUMIF(Summary!$A$110:$A$186,$A941,Summary!$P$110:$P$186),0)</f>
        <v>0</v>
      </c>
      <c r="AI941" s="689">
        <f t="shared" ca="1" si="210"/>
        <v>0</v>
      </c>
      <c r="AJ941" s="688">
        <f>IFERROR(H941/SUMIF(A:A,A941,H:H)*SUMIF(Summary!$A$110:$A$186,'Operations Support'!A941,Summary!$Q$110:$Q$186),0)</f>
        <v>0</v>
      </c>
      <c r="AK941" s="688">
        <f t="shared" ca="1" si="211"/>
        <v>0</v>
      </c>
      <c r="AM941" s="688">
        <f>IFERROR($H941/SUMIF($A:$A,$A941,$H:$H)*SUMIF(Summary!$A$230:$A$266,$A941,Summary!$P$230:$P$266),0)</f>
        <v>0</v>
      </c>
      <c r="AN941" s="688">
        <f>IFERROR($H941/SUMIF($A:$A,$A941,$H:$H)*(SUMIF(Summary!$A$230:$A$266,$A941,Summary!$L$230:$L$266)+SUMIF(Summary!$A$281:$A$317,$A941,Summary!$L$281:$L$317))-AM941,0)</f>
        <v>0</v>
      </c>
      <c r="AO941" s="688">
        <f>IFERROR($H941/SUMIF($A:$A,$A941,$H:$H)*SUMIF(Summary!$A$230:$A$266,$A941,Summary!$Q$230:$Q$266),0)</f>
        <v>0</v>
      </c>
      <c r="AP941" s="688">
        <f>IFERROR($H941/SUMIF($A:$A,$A941,$H:$H)*(SUMIF(Summary!$A$230:$A$266,$A941,Summary!$L$230:$L$266)+SUMIF(Summary!$A$281:$A$317,$A941,Summary!$L$281:$L$317))-AO941,0)</f>
        <v>0</v>
      </c>
      <c r="AQ941" s="306"/>
      <c r="AR941" s="688">
        <f t="shared" ca="1" si="212"/>
        <v>0</v>
      </c>
      <c r="AS941" s="688">
        <f t="shared" ca="1" si="213"/>
        <v>0</v>
      </c>
    </row>
    <row r="942" spans="1:45" x14ac:dyDescent="0.2">
      <c r="A942" s="423">
        <v>3615</v>
      </c>
      <c r="B942" s="427">
        <v>5</v>
      </c>
      <c r="C942" s="425" t="s">
        <v>313</v>
      </c>
      <c r="D942" s="422">
        <f t="shared" si="214"/>
        <v>1359</v>
      </c>
      <c r="E942" s="422">
        <f t="shared" si="215"/>
        <v>0</v>
      </c>
      <c r="F942" s="422">
        <f t="shared" si="216"/>
        <v>2790</v>
      </c>
      <c r="G942" s="422">
        <f t="shared" si="217"/>
        <v>0</v>
      </c>
      <c r="H942" s="22">
        <f t="shared" si="218"/>
        <v>4149</v>
      </c>
      <c r="I942" s="116">
        <v>415</v>
      </c>
      <c r="J942" s="116">
        <v>0</v>
      </c>
      <c r="K942" s="116">
        <v>1048</v>
      </c>
      <c r="L942" s="116">
        <v>0</v>
      </c>
      <c r="M942" s="22">
        <f t="shared" si="219"/>
        <v>1463</v>
      </c>
      <c r="N942" s="116">
        <v>392</v>
      </c>
      <c r="O942" s="116">
        <v>0</v>
      </c>
      <c r="P942" s="116">
        <v>1034</v>
      </c>
      <c r="Q942" s="116">
        <v>0</v>
      </c>
      <c r="R942" s="22">
        <f t="shared" si="220"/>
        <v>1426</v>
      </c>
      <c r="S942" s="116">
        <v>552</v>
      </c>
      <c r="T942" s="116">
        <v>0</v>
      </c>
      <c r="U942" s="116">
        <v>708</v>
      </c>
      <c r="V942" s="116">
        <v>0</v>
      </c>
      <c r="W942" s="22">
        <f t="shared" si="221"/>
        <v>1260</v>
      </c>
      <c r="X942" s="22">
        <f t="shared" si="222"/>
        <v>172.875</v>
      </c>
      <c r="Y942" s="22">
        <f ca="1">OFFSET('Cost Study'!$B$7,'Operations Support'!$C942,'Operations Support'!$B942)*$H942</f>
        <v>11617.199999999999</v>
      </c>
      <c r="Z942" s="23">
        <f ca="1">Y942*'Cost Study'!$B$31</f>
        <v>648843.04028570943</v>
      </c>
      <c r="AA942" s="23">
        <f ca="1">IF(A942=10298,1.51,1)*IF($B942&lt;3,$D942*'Cost Study'!$B$32*OFFSET('Cost Study'!$B$7,'Operations Support'!$C942,'Operations Support'!$B942),0)</f>
        <v>0</v>
      </c>
      <c r="AB942" s="24">
        <f ca="1">AA942*'Cost Study'!$B$31</f>
        <v>0</v>
      </c>
      <c r="AC942" s="23">
        <f ca="1">Y942*'Cost Study'!$B$31</f>
        <v>648843.04028570943</v>
      </c>
      <c r="AD942" s="24">
        <f ca="1">AA942*'Cost Study'!$B$31</f>
        <v>0</v>
      </c>
      <c r="AE942" s="377">
        <f t="shared" ca="1" si="223"/>
        <v>648843.04028570943</v>
      </c>
      <c r="AF942" s="377">
        <f t="shared" ca="1" si="224"/>
        <v>648843.04028570943</v>
      </c>
      <c r="AH942" s="688">
        <f>IFERROR($H942/SUMIF($A:$A,$A942,$H:$H)*SUMIF(Summary!$A$110:$A$186,$A942,Summary!$P$110:$P$186),0)</f>
        <v>108654.16562267207</v>
      </c>
      <c r="AI942" s="689">
        <f t="shared" ref="AI942:AI1005" ca="1" si="225">Z942+AB942-AH942</f>
        <v>540188.87466303736</v>
      </c>
      <c r="AJ942" s="688">
        <f>IFERROR(H942/SUMIF(A:A,A942,H:H)*SUMIF(Summary!$A$110:$A$186,'Operations Support'!A942,Summary!$Q$110:$Q$186),0)</f>
        <v>108725.41665984238</v>
      </c>
      <c r="AK942" s="688">
        <f t="shared" ref="AK942:AK1005" ca="1" si="226">AC942+AD942-AJ942</f>
        <v>540117.62362586707</v>
      </c>
      <c r="AM942" s="688">
        <f>IFERROR($H942/SUMIF($A:$A,$A942,$H:$H)*SUMIF(Summary!$A$230:$A$266,$A942,Summary!$P$230:$P$266),0)</f>
        <v>20557.519927469737</v>
      </c>
      <c r="AN942" s="688">
        <f>IFERROR($H942/SUMIF($A:$A,$A942,$H:$H)*(SUMIF(Summary!$A$230:$A$266,$A942,Summary!$L$230:$L$266)+SUMIF(Summary!$A$281:$A$317,$A942,Summary!$L$281:$L$317))-AM942,0)</f>
        <v>65584.859153466081</v>
      </c>
      <c r="AO942" s="688">
        <f>IFERROR($H942/SUMIF($A:$A,$A942,$H:$H)*SUMIF(Summary!$A$230:$A$266,$A942,Summary!$Q$230:$Q$266),0)</f>
        <v>20571.000723241232</v>
      </c>
      <c r="AP942" s="688">
        <f>IFERROR($H942/SUMIF($A:$A,$A942,$H:$H)*(SUMIF(Summary!$A$230:$A$266,$A942,Summary!$L$230:$L$266)+SUMIF(Summary!$A$281:$A$317,$A942,Summary!$L$281:$L$317))-AO942,0)</f>
        <v>65571.378357694586</v>
      </c>
      <c r="AQ942" s="306"/>
      <c r="AR942" s="688">
        <f t="shared" ref="AR942:AR1005" ca="1" si="227">AI942+AN942</f>
        <v>605773.73381650343</v>
      </c>
      <c r="AS942" s="688">
        <f t="shared" ref="AS942:AS1005" ca="1" si="228">AK942+AP942</f>
        <v>605689.00198356167</v>
      </c>
    </row>
    <row r="943" spans="1:45" x14ac:dyDescent="0.2">
      <c r="A943" s="423">
        <v>3615</v>
      </c>
      <c r="B943" s="427">
        <v>5</v>
      </c>
      <c r="C943" s="425" t="s">
        <v>314</v>
      </c>
      <c r="D943" s="422">
        <f t="shared" si="214"/>
        <v>0</v>
      </c>
      <c r="E943" s="422">
        <f t="shared" si="215"/>
        <v>0</v>
      </c>
      <c r="F943" s="422">
        <f t="shared" si="216"/>
        <v>0</v>
      </c>
      <c r="G943" s="422">
        <f t="shared" si="217"/>
        <v>0</v>
      </c>
      <c r="H943" s="22">
        <f t="shared" si="218"/>
        <v>0</v>
      </c>
      <c r="I943" s="116">
        <v>0</v>
      </c>
      <c r="J943" s="116">
        <v>0</v>
      </c>
      <c r="K943" s="116">
        <v>0</v>
      </c>
      <c r="L943" s="116">
        <v>0</v>
      </c>
      <c r="M943" s="22">
        <f t="shared" si="219"/>
        <v>0</v>
      </c>
      <c r="N943" s="116">
        <v>0</v>
      </c>
      <c r="O943" s="116">
        <v>0</v>
      </c>
      <c r="P943" s="116">
        <v>0</v>
      </c>
      <c r="Q943" s="116">
        <v>0</v>
      </c>
      <c r="R943" s="22">
        <f t="shared" si="220"/>
        <v>0</v>
      </c>
      <c r="S943" s="116">
        <v>0</v>
      </c>
      <c r="T943" s="116">
        <v>0</v>
      </c>
      <c r="U943" s="116">
        <v>0</v>
      </c>
      <c r="V943" s="116">
        <v>0</v>
      </c>
      <c r="W943" s="22">
        <f t="shared" si="221"/>
        <v>0</v>
      </c>
      <c r="X943" s="22">
        <f t="shared" si="222"/>
        <v>0</v>
      </c>
      <c r="Y943" s="22">
        <f ca="1">OFFSET('Cost Study'!$B$7,'Operations Support'!$C943,'Operations Support'!$B943)*$H943</f>
        <v>0</v>
      </c>
      <c r="Z943" s="23">
        <f ca="1">Y943*'Cost Study'!$B$31</f>
        <v>0</v>
      </c>
      <c r="AA943" s="23">
        <f ca="1">IF(A943=10298,1.51,1)*IF($B943&lt;3,$D943*'Cost Study'!$B$32*OFFSET('Cost Study'!$B$7,'Operations Support'!$C943,'Operations Support'!$B943),0)</f>
        <v>0</v>
      </c>
      <c r="AB943" s="24">
        <f ca="1">AA943*'Cost Study'!$B$31</f>
        <v>0</v>
      </c>
      <c r="AC943" s="23">
        <f ca="1">Y943*'Cost Study'!$B$31</f>
        <v>0</v>
      </c>
      <c r="AD943" s="24">
        <f ca="1">AA943*'Cost Study'!$B$31</f>
        <v>0</v>
      </c>
      <c r="AE943" s="377">
        <f t="shared" ca="1" si="223"/>
        <v>0</v>
      </c>
      <c r="AF943" s="377">
        <f t="shared" ca="1" si="224"/>
        <v>0</v>
      </c>
      <c r="AH943" s="688">
        <f>IFERROR($H943/SUMIF($A:$A,$A943,$H:$H)*SUMIF(Summary!$A$110:$A$186,$A943,Summary!$P$110:$P$186),0)</f>
        <v>0</v>
      </c>
      <c r="AI943" s="689">
        <f t="shared" ca="1" si="225"/>
        <v>0</v>
      </c>
      <c r="AJ943" s="688">
        <f>IFERROR(H943/SUMIF(A:A,A943,H:H)*SUMIF(Summary!$A$110:$A$186,'Operations Support'!A943,Summary!$Q$110:$Q$186),0)</f>
        <v>0</v>
      </c>
      <c r="AK943" s="688">
        <f t="shared" ca="1" si="226"/>
        <v>0</v>
      </c>
      <c r="AM943" s="688">
        <f>IFERROR($H943/SUMIF($A:$A,$A943,$H:$H)*SUMIF(Summary!$A$230:$A$266,$A943,Summary!$P$230:$P$266),0)</f>
        <v>0</v>
      </c>
      <c r="AN943" s="688">
        <f>IFERROR($H943/SUMIF($A:$A,$A943,$H:$H)*(SUMIF(Summary!$A$230:$A$266,$A943,Summary!$L$230:$L$266)+SUMIF(Summary!$A$281:$A$317,$A943,Summary!$L$281:$L$317))-AM943,0)</f>
        <v>0</v>
      </c>
      <c r="AO943" s="688">
        <f>IFERROR($H943/SUMIF($A:$A,$A943,$H:$H)*SUMIF(Summary!$A$230:$A$266,$A943,Summary!$Q$230:$Q$266),0)</f>
        <v>0</v>
      </c>
      <c r="AP943" s="688">
        <f>IFERROR($H943/SUMIF($A:$A,$A943,$H:$H)*(SUMIF(Summary!$A$230:$A$266,$A943,Summary!$L$230:$L$266)+SUMIF(Summary!$A$281:$A$317,$A943,Summary!$L$281:$L$317))-AO943,0)</f>
        <v>0</v>
      </c>
      <c r="AQ943" s="306"/>
      <c r="AR943" s="688">
        <f t="shared" ca="1" si="227"/>
        <v>0</v>
      </c>
      <c r="AS943" s="688">
        <f t="shared" ca="1" si="228"/>
        <v>0</v>
      </c>
    </row>
    <row r="944" spans="1:45" x14ac:dyDescent="0.2">
      <c r="A944" s="423">
        <v>3615</v>
      </c>
      <c r="B944" s="427">
        <v>5</v>
      </c>
      <c r="C944" s="425" t="s">
        <v>315</v>
      </c>
      <c r="D944" s="422">
        <f t="shared" si="214"/>
        <v>0</v>
      </c>
      <c r="E944" s="422">
        <f t="shared" si="215"/>
        <v>0</v>
      </c>
      <c r="F944" s="422">
        <f t="shared" si="216"/>
        <v>0</v>
      </c>
      <c r="G944" s="422">
        <f t="shared" si="217"/>
        <v>0</v>
      </c>
      <c r="H944" s="22">
        <f t="shared" si="218"/>
        <v>0</v>
      </c>
      <c r="I944" s="116">
        <v>0</v>
      </c>
      <c r="J944" s="116">
        <v>0</v>
      </c>
      <c r="K944" s="116">
        <v>0</v>
      </c>
      <c r="L944" s="116">
        <v>0</v>
      </c>
      <c r="M944" s="22">
        <f t="shared" si="219"/>
        <v>0</v>
      </c>
      <c r="N944" s="116">
        <v>0</v>
      </c>
      <c r="O944" s="116">
        <v>0</v>
      </c>
      <c r="P944" s="116">
        <v>0</v>
      </c>
      <c r="Q944" s="116">
        <v>0</v>
      </c>
      <c r="R944" s="22">
        <f t="shared" si="220"/>
        <v>0</v>
      </c>
      <c r="S944" s="116">
        <v>0</v>
      </c>
      <c r="T944" s="116">
        <v>0</v>
      </c>
      <c r="U944" s="116">
        <v>0</v>
      </c>
      <c r="V944" s="116">
        <v>0</v>
      </c>
      <c r="W944" s="22">
        <f t="shared" si="221"/>
        <v>0</v>
      </c>
      <c r="X944" s="22">
        <f t="shared" si="222"/>
        <v>0</v>
      </c>
      <c r="Y944" s="22">
        <f ca="1">OFFSET('Cost Study'!$B$7,'Operations Support'!$C944,'Operations Support'!$B944)*$H944</f>
        <v>0</v>
      </c>
      <c r="Z944" s="23">
        <f ca="1">Y944*'Cost Study'!$B$31</f>
        <v>0</v>
      </c>
      <c r="AA944" s="23">
        <f ca="1">IF(A944=10298,1.51,1)*IF($B944&lt;3,$D944*'Cost Study'!$B$32*OFFSET('Cost Study'!$B$7,'Operations Support'!$C944,'Operations Support'!$B944),0)</f>
        <v>0</v>
      </c>
      <c r="AB944" s="24">
        <f ca="1">AA944*'Cost Study'!$B$31</f>
        <v>0</v>
      </c>
      <c r="AC944" s="23">
        <f ca="1">Y944*'Cost Study'!$B$31</f>
        <v>0</v>
      </c>
      <c r="AD944" s="24">
        <f ca="1">AA944*'Cost Study'!$B$31</f>
        <v>0</v>
      </c>
      <c r="AE944" s="377">
        <f t="shared" ca="1" si="223"/>
        <v>0</v>
      </c>
      <c r="AF944" s="377">
        <f t="shared" ca="1" si="224"/>
        <v>0</v>
      </c>
      <c r="AH944" s="688">
        <f>IFERROR($H944/SUMIF($A:$A,$A944,$H:$H)*SUMIF(Summary!$A$110:$A$186,$A944,Summary!$P$110:$P$186),0)</f>
        <v>0</v>
      </c>
      <c r="AI944" s="689">
        <f t="shared" ca="1" si="225"/>
        <v>0</v>
      </c>
      <c r="AJ944" s="688">
        <f>IFERROR(H944/SUMIF(A:A,A944,H:H)*SUMIF(Summary!$A$110:$A$186,'Operations Support'!A944,Summary!$Q$110:$Q$186),0)</f>
        <v>0</v>
      </c>
      <c r="AK944" s="688">
        <f t="shared" ca="1" si="226"/>
        <v>0</v>
      </c>
      <c r="AM944" s="688">
        <f>IFERROR($H944/SUMIF($A:$A,$A944,$H:$H)*SUMIF(Summary!$A$230:$A$266,$A944,Summary!$P$230:$P$266),0)</f>
        <v>0</v>
      </c>
      <c r="AN944" s="688">
        <f>IFERROR($H944/SUMIF($A:$A,$A944,$H:$H)*(SUMIF(Summary!$A$230:$A$266,$A944,Summary!$L$230:$L$266)+SUMIF(Summary!$A$281:$A$317,$A944,Summary!$L$281:$L$317))-AM944,0)</f>
        <v>0</v>
      </c>
      <c r="AO944" s="688">
        <f>IFERROR($H944/SUMIF($A:$A,$A944,$H:$H)*SUMIF(Summary!$A$230:$A$266,$A944,Summary!$Q$230:$Q$266),0)</f>
        <v>0</v>
      </c>
      <c r="AP944" s="688">
        <f>IFERROR($H944/SUMIF($A:$A,$A944,$H:$H)*(SUMIF(Summary!$A$230:$A$266,$A944,Summary!$L$230:$L$266)+SUMIF(Summary!$A$281:$A$317,$A944,Summary!$L$281:$L$317))-AO944,0)</f>
        <v>0</v>
      </c>
      <c r="AQ944" s="306"/>
      <c r="AR944" s="688">
        <f t="shared" ca="1" si="227"/>
        <v>0</v>
      </c>
      <c r="AS944" s="688">
        <f t="shared" ca="1" si="228"/>
        <v>0</v>
      </c>
    </row>
    <row r="945" spans="1:45" x14ac:dyDescent="0.2">
      <c r="A945" s="423">
        <v>3615</v>
      </c>
      <c r="B945" s="427">
        <v>5</v>
      </c>
      <c r="C945" s="425" t="s">
        <v>316</v>
      </c>
      <c r="D945" s="422">
        <f t="shared" si="214"/>
        <v>0</v>
      </c>
      <c r="E945" s="422">
        <f t="shared" si="215"/>
        <v>0</v>
      </c>
      <c r="F945" s="422">
        <f t="shared" si="216"/>
        <v>0</v>
      </c>
      <c r="G945" s="422">
        <f t="shared" si="217"/>
        <v>0</v>
      </c>
      <c r="H945" s="22">
        <f t="shared" si="218"/>
        <v>0</v>
      </c>
      <c r="I945" s="116">
        <v>0</v>
      </c>
      <c r="J945" s="116">
        <v>0</v>
      </c>
      <c r="K945" s="116">
        <v>0</v>
      </c>
      <c r="L945" s="116">
        <v>0</v>
      </c>
      <c r="M945" s="22">
        <f t="shared" si="219"/>
        <v>0</v>
      </c>
      <c r="N945" s="116">
        <v>0</v>
      </c>
      <c r="O945" s="116">
        <v>0</v>
      </c>
      <c r="P945" s="116">
        <v>0</v>
      </c>
      <c r="Q945" s="116">
        <v>0</v>
      </c>
      <c r="R945" s="22">
        <f t="shared" si="220"/>
        <v>0</v>
      </c>
      <c r="S945" s="116">
        <v>0</v>
      </c>
      <c r="T945" s="116">
        <v>0</v>
      </c>
      <c r="U945" s="116">
        <v>0</v>
      </c>
      <c r="V945" s="116">
        <v>0</v>
      </c>
      <c r="W945" s="22">
        <f t="shared" si="221"/>
        <v>0</v>
      </c>
      <c r="X945" s="22">
        <f t="shared" si="222"/>
        <v>0</v>
      </c>
      <c r="Y945" s="22">
        <f ca="1">OFFSET('Cost Study'!$B$7,'Operations Support'!$C945,'Operations Support'!$B945)*$H945</f>
        <v>0</v>
      </c>
      <c r="Z945" s="23">
        <f ca="1">Y945*'Cost Study'!$B$31</f>
        <v>0</v>
      </c>
      <c r="AA945" s="23">
        <f ca="1">IF(A945=10298,1.51,1)*IF($B945&lt;3,$D945*'Cost Study'!$B$32*OFFSET('Cost Study'!$B$7,'Operations Support'!$C945,'Operations Support'!$B945),0)</f>
        <v>0</v>
      </c>
      <c r="AB945" s="24">
        <f ca="1">AA945*'Cost Study'!$B$31</f>
        <v>0</v>
      </c>
      <c r="AC945" s="23">
        <f ca="1">Y945*'Cost Study'!$B$31</f>
        <v>0</v>
      </c>
      <c r="AD945" s="24">
        <f ca="1">AA945*'Cost Study'!$B$31</f>
        <v>0</v>
      </c>
      <c r="AE945" s="377">
        <f t="shared" ca="1" si="223"/>
        <v>0</v>
      </c>
      <c r="AF945" s="377">
        <f t="shared" ca="1" si="224"/>
        <v>0</v>
      </c>
      <c r="AH945" s="688">
        <f>IFERROR($H945/SUMIF($A:$A,$A945,$H:$H)*SUMIF(Summary!$A$110:$A$186,$A945,Summary!$P$110:$P$186),0)</f>
        <v>0</v>
      </c>
      <c r="AI945" s="689">
        <f t="shared" ca="1" si="225"/>
        <v>0</v>
      </c>
      <c r="AJ945" s="688">
        <f>IFERROR(H945/SUMIF(A:A,A945,H:H)*SUMIF(Summary!$A$110:$A$186,'Operations Support'!A945,Summary!$Q$110:$Q$186),0)</f>
        <v>0</v>
      </c>
      <c r="AK945" s="688">
        <f t="shared" ca="1" si="226"/>
        <v>0</v>
      </c>
      <c r="AM945" s="688">
        <f>IFERROR($H945/SUMIF($A:$A,$A945,$H:$H)*SUMIF(Summary!$A$230:$A$266,$A945,Summary!$P$230:$P$266),0)</f>
        <v>0</v>
      </c>
      <c r="AN945" s="688">
        <f>IFERROR($H945/SUMIF($A:$A,$A945,$H:$H)*(SUMIF(Summary!$A$230:$A$266,$A945,Summary!$L$230:$L$266)+SUMIF(Summary!$A$281:$A$317,$A945,Summary!$L$281:$L$317))-AM945,0)</f>
        <v>0</v>
      </c>
      <c r="AO945" s="688">
        <f>IFERROR($H945/SUMIF($A:$A,$A945,$H:$H)*SUMIF(Summary!$A$230:$A$266,$A945,Summary!$Q$230:$Q$266),0)</f>
        <v>0</v>
      </c>
      <c r="AP945" s="688">
        <f>IFERROR($H945/SUMIF($A:$A,$A945,$H:$H)*(SUMIF(Summary!$A$230:$A$266,$A945,Summary!$L$230:$L$266)+SUMIF(Summary!$A$281:$A$317,$A945,Summary!$L$281:$L$317))-AO945,0)</f>
        <v>0</v>
      </c>
      <c r="AQ945" s="306"/>
      <c r="AR945" s="688">
        <f t="shared" ca="1" si="227"/>
        <v>0</v>
      </c>
      <c r="AS945" s="688">
        <f t="shared" ca="1" si="228"/>
        <v>0</v>
      </c>
    </row>
    <row r="946" spans="1:45" x14ac:dyDescent="0.2">
      <c r="A946" s="423">
        <v>3615</v>
      </c>
      <c r="B946" s="427">
        <v>5</v>
      </c>
      <c r="C946" s="425" t="s">
        <v>317</v>
      </c>
      <c r="D946" s="422">
        <f t="shared" si="214"/>
        <v>0</v>
      </c>
      <c r="E946" s="422">
        <f t="shared" si="215"/>
        <v>0</v>
      </c>
      <c r="F946" s="422">
        <f t="shared" si="216"/>
        <v>0</v>
      </c>
      <c r="G946" s="422">
        <f t="shared" si="217"/>
        <v>0</v>
      </c>
      <c r="H946" s="22">
        <f t="shared" si="218"/>
        <v>0</v>
      </c>
      <c r="I946" s="116">
        <v>0</v>
      </c>
      <c r="J946" s="116">
        <v>0</v>
      </c>
      <c r="K946" s="116">
        <v>0</v>
      </c>
      <c r="L946" s="116">
        <v>0</v>
      </c>
      <c r="M946" s="22">
        <f t="shared" si="219"/>
        <v>0</v>
      </c>
      <c r="N946" s="116">
        <v>0</v>
      </c>
      <c r="O946" s="116">
        <v>0</v>
      </c>
      <c r="P946" s="116">
        <v>0</v>
      </c>
      <c r="Q946" s="116">
        <v>0</v>
      </c>
      <c r="R946" s="22">
        <f t="shared" si="220"/>
        <v>0</v>
      </c>
      <c r="S946" s="116">
        <v>0</v>
      </c>
      <c r="T946" s="116">
        <v>0</v>
      </c>
      <c r="U946" s="116">
        <v>0</v>
      </c>
      <c r="V946" s="116">
        <v>0</v>
      </c>
      <c r="W946" s="22">
        <f t="shared" si="221"/>
        <v>0</v>
      </c>
      <c r="X946" s="22">
        <f t="shared" si="222"/>
        <v>0</v>
      </c>
      <c r="Y946" s="22">
        <f ca="1">OFFSET('Cost Study'!$B$7,'Operations Support'!$C946,'Operations Support'!$B946)*$H946</f>
        <v>0</v>
      </c>
      <c r="Z946" s="23">
        <f ca="1">Y946*'Cost Study'!$B$31</f>
        <v>0</v>
      </c>
      <c r="AA946" s="23">
        <f ca="1">IF(A946=10298,1.51,1)*IF($B946&lt;3,$D946*'Cost Study'!$B$32*OFFSET('Cost Study'!$B$7,'Operations Support'!$C946,'Operations Support'!$B946),0)</f>
        <v>0</v>
      </c>
      <c r="AB946" s="24">
        <f ca="1">AA946*'Cost Study'!$B$31</f>
        <v>0</v>
      </c>
      <c r="AC946" s="23">
        <f ca="1">Y946*'Cost Study'!$B$31</f>
        <v>0</v>
      </c>
      <c r="AD946" s="24">
        <f ca="1">AA946*'Cost Study'!$B$31</f>
        <v>0</v>
      </c>
      <c r="AE946" s="377">
        <f t="shared" ca="1" si="223"/>
        <v>0</v>
      </c>
      <c r="AF946" s="377">
        <f t="shared" ca="1" si="224"/>
        <v>0</v>
      </c>
      <c r="AH946" s="688">
        <f>IFERROR($H946/SUMIF($A:$A,$A946,$H:$H)*SUMIF(Summary!$A$110:$A$186,$A946,Summary!$P$110:$P$186),0)</f>
        <v>0</v>
      </c>
      <c r="AI946" s="689">
        <f t="shared" ca="1" si="225"/>
        <v>0</v>
      </c>
      <c r="AJ946" s="688">
        <f>IFERROR(H946/SUMIF(A:A,A946,H:H)*SUMIF(Summary!$A$110:$A$186,'Operations Support'!A946,Summary!$Q$110:$Q$186),0)</f>
        <v>0</v>
      </c>
      <c r="AK946" s="688">
        <f t="shared" ca="1" si="226"/>
        <v>0</v>
      </c>
      <c r="AM946" s="688">
        <f>IFERROR($H946/SUMIF($A:$A,$A946,$H:$H)*SUMIF(Summary!$A$230:$A$266,$A946,Summary!$P$230:$P$266),0)</f>
        <v>0</v>
      </c>
      <c r="AN946" s="688">
        <f>IFERROR($H946/SUMIF($A:$A,$A946,$H:$H)*(SUMIF(Summary!$A$230:$A$266,$A946,Summary!$L$230:$L$266)+SUMIF(Summary!$A$281:$A$317,$A946,Summary!$L$281:$L$317))-AM946,0)</f>
        <v>0</v>
      </c>
      <c r="AO946" s="688">
        <f>IFERROR($H946/SUMIF($A:$A,$A946,$H:$H)*SUMIF(Summary!$A$230:$A$266,$A946,Summary!$Q$230:$Q$266),0)</f>
        <v>0</v>
      </c>
      <c r="AP946" s="688">
        <f>IFERROR($H946/SUMIF($A:$A,$A946,$H:$H)*(SUMIF(Summary!$A$230:$A$266,$A946,Summary!$L$230:$L$266)+SUMIF(Summary!$A$281:$A$317,$A946,Summary!$L$281:$L$317))-AO946,0)</f>
        <v>0</v>
      </c>
      <c r="AQ946" s="306"/>
      <c r="AR946" s="688">
        <f t="shared" ca="1" si="227"/>
        <v>0</v>
      </c>
      <c r="AS946" s="688">
        <f t="shared" ca="1" si="228"/>
        <v>0</v>
      </c>
    </row>
    <row r="947" spans="1:45" x14ac:dyDescent="0.2">
      <c r="A947" s="423">
        <v>3615</v>
      </c>
      <c r="B947" s="427">
        <v>5</v>
      </c>
      <c r="C947" s="425" t="s">
        <v>318</v>
      </c>
      <c r="D947" s="422">
        <f t="shared" si="214"/>
        <v>0</v>
      </c>
      <c r="E947" s="422">
        <f t="shared" si="215"/>
        <v>0</v>
      </c>
      <c r="F947" s="422">
        <f t="shared" si="216"/>
        <v>0</v>
      </c>
      <c r="G947" s="422">
        <f t="shared" si="217"/>
        <v>0</v>
      </c>
      <c r="H947" s="22">
        <f t="shared" si="218"/>
        <v>0</v>
      </c>
      <c r="I947" s="116">
        <v>0</v>
      </c>
      <c r="J947" s="116">
        <v>0</v>
      </c>
      <c r="K947" s="116">
        <v>0</v>
      </c>
      <c r="L947" s="116">
        <v>0</v>
      </c>
      <c r="M947" s="22">
        <f t="shared" si="219"/>
        <v>0</v>
      </c>
      <c r="N947" s="116">
        <v>0</v>
      </c>
      <c r="O947" s="116">
        <v>0</v>
      </c>
      <c r="P947" s="116">
        <v>0</v>
      </c>
      <c r="Q947" s="116">
        <v>0</v>
      </c>
      <c r="R947" s="22">
        <f t="shared" si="220"/>
        <v>0</v>
      </c>
      <c r="S947" s="116">
        <v>0</v>
      </c>
      <c r="T947" s="116">
        <v>0</v>
      </c>
      <c r="U947" s="116">
        <v>0</v>
      </c>
      <c r="V947" s="116">
        <v>0</v>
      </c>
      <c r="W947" s="22">
        <f t="shared" si="221"/>
        <v>0</v>
      </c>
      <c r="X947" s="22">
        <f t="shared" si="222"/>
        <v>0</v>
      </c>
      <c r="Y947" s="22">
        <f ca="1">OFFSET('Cost Study'!$B$7,'Operations Support'!$C947,'Operations Support'!$B947)*$H947</f>
        <v>0</v>
      </c>
      <c r="Z947" s="23">
        <f ca="1">Y947*'Cost Study'!$B$31</f>
        <v>0</v>
      </c>
      <c r="AA947" s="23">
        <f ca="1">IF(A947=10298,1.51,1)*IF($B947&lt;3,$D947*'Cost Study'!$B$32*OFFSET('Cost Study'!$B$7,'Operations Support'!$C947,'Operations Support'!$B947),0)</f>
        <v>0</v>
      </c>
      <c r="AB947" s="24">
        <f ca="1">AA947*'Cost Study'!$B$31</f>
        <v>0</v>
      </c>
      <c r="AC947" s="23">
        <f ca="1">Y947*'Cost Study'!$B$31</f>
        <v>0</v>
      </c>
      <c r="AD947" s="24">
        <f ca="1">AA947*'Cost Study'!$B$31</f>
        <v>0</v>
      </c>
      <c r="AE947" s="377">
        <f t="shared" ca="1" si="223"/>
        <v>0</v>
      </c>
      <c r="AF947" s="377">
        <f t="shared" ca="1" si="224"/>
        <v>0</v>
      </c>
      <c r="AH947" s="688">
        <f>IFERROR($H947/SUMIF($A:$A,$A947,$H:$H)*SUMIF(Summary!$A$110:$A$186,$A947,Summary!$P$110:$P$186),0)</f>
        <v>0</v>
      </c>
      <c r="AI947" s="689">
        <f t="shared" ca="1" si="225"/>
        <v>0</v>
      </c>
      <c r="AJ947" s="688">
        <f>IFERROR(H947/SUMIF(A:A,A947,H:H)*SUMIF(Summary!$A$110:$A$186,'Operations Support'!A947,Summary!$Q$110:$Q$186),0)</f>
        <v>0</v>
      </c>
      <c r="AK947" s="688">
        <f t="shared" ca="1" si="226"/>
        <v>0</v>
      </c>
      <c r="AM947" s="688">
        <f>IFERROR($H947/SUMIF($A:$A,$A947,$H:$H)*SUMIF(Summary!$A$230:$A$266,$A947,Summary!$P$230:$P$266),0)</f>
        <v>0</v>
      </c>
      <c r="AN947" s="688">
        <f>IFERROR($H947/SUMIF($A:$A,$A947,$H:$H)*(SUMIF(Summary!$A$230:$A$266,$A947,Summary!$L$230:$L$266)+SUMIF(Summary!$A$281:$A$317,$A947,Summary!$L$281:$L$317))-AM947,0)</f>
        <v>0</v>
      </c>
      <c r="AO947" s="688">
        <f>IFERROR($H947/SUMIF($A:$A,$A947,$H:$H)*SUMIF(Summary!$A$230:$A$266,$A947,Summary!$Q$230:$Q$266),0)</f>
        <v>0</v>
      </c>
      <c r="AP947" s="688">
        <f>IFERROR($H947/SUMIF($A:$A,$A947,$H:$H)*(SUMIF(Summary!$A$230:$A$266,$A947,Summary!$L$230:$L$266)+SUMIF(Summary!$A$281:$A$317,$A947,Summary!$L$281:$L$317))-AO947,0)</f>
        <v>0</v>
      </c>
      <c r="AQ947" s="306"/>
      <c r="AR947" s="688">
        <f t="shared" ca="1" si="227"/>
        <v>0</v>
      </c>
      <c r="AS947" s="688">
        <f t="shared" ca="1" si="228"/>
        <v>0</v>
      </c>
    </row>
    <row r="948" spans="1:45" x14ac:dyDescent="0.2">
      <c r="A948" s="423">
        <v>3615</v>
      </c>
      <c r="B948" s="427">
        <v>5</v>
      </c>
      <c r="C948" s="425" t="s">
        <v>319</v>
      </c>
      <c r="D948" s="422">
        <f t="shared" si="214"/>
        <v>0</v>
      </c>
      <c r="E948" s="422">
        <f t="shared" si="215"/>
        <v>0</v>
      </c>
      <c r="F948" s="422">
        <f t="shared" si="216"/>
        <v>0</v>
      </c>
      <c r="G948" s="422">
        <f t="shared" si="217"/>
        <v>0</v>
      </c>
      <c r="H948" s="22">
        <f t="shared" si="218"/>
        <v>0</v>
      </c>
      <c r="I948" s="116">
        <v>0</v>
      </c>
      <c r="J948" s="116">
        <v>0</v>
      </c>
      <c r="K948" s="116">
        <v>0</v>
      </c>
      <c r="L948" s="116">
        <v>0</v>
      </c>
      <c r="M948" s="22">
        <f t="shared" si="219"/>
        <v>0</v>
      </c>
      <c r="N948" s="116">
        <v>0</v>
      </c>
      <c r="O948" s="116">
        <v>0</v>
      </c>
      <c r="P948" s="116">
        <v>0</v>
      </c>
      <c r="Q948" s="116">
        <v>0</v>
      </c>
      <c r="R948" s="22">
        <f t="shared" si="220"/>
        <v>0</v>
      </c>
      <c r="S948" s="116">
        <v>0</v>
      </c>
      <c r="T948" s="116">
        <v>0</v>
      </c>
      <c r="U948" s="116">
        <v>0</v>
      </c>
      <c r="V948" s="116">
        <v>0</v>
      </c>
      <c r="W948" s="22">
        <f t="shared" si="221"/>
        <v>0</v>
      </c>
      <c r="X948" s="22">
        <f t="shared" si="222"/>
        <v>0</v>
      </c>
      <c r="Y948" s="22">
        <f ca="1">OFFSET('Cost Study'!$B$7,'Operations Support'!$C948,'Operations Support'!$B948)*$H948</f>
        <v>0</v>
      </c>
      <c r="Z948" s="23">
        <f ca="1">Y948*'Cost Study'!$B$31</f>
        <v>0</v>
      </c>
      <c r="AA948" s="23">
        <f ca="1">IF(A948=10298,1.51,1)*IF($B948&lt;3,$D948*'Cost Study'!$B$32*OFFSET('Cost Study'!$B$7,'Operations Support'!$C948,'Operations Support'!$B948),0)</f>
        <v>0</v>
      </c>
      <c r="AB948" s="24">
        <f ca="1">AA948*'Cost Study'!$B$31</f>
        <v>0</v>
      </c>
      <c r="AC948" s="23">
        <f ca="1">Y948*'Cost Study'!$B$31</f>
        <v>0</v>
      </c>
      <c r="AD948" s="24">
        <f ca="1">AA948*'Cost Study'!$B$31</f>
        <v>0</v>
      </c>
      <c r="AE948" s="377">
        <f t="shared" ca="1" si="223"/>
        <v>0</v>
      </c>
      <c r="AF948" s="377">
        <f t="shared" ca="1" si="224"/>
        <v>0</v>
      </c>
      <c r="AH948" s="688">
        <f>IFERROR($H948/SUMIF($A:$A,$A948,$H:$H)*SUMIF(Summary!$A$110:$A$186,$A948,Summary!$P$110:$P$186),0)</f>
        <v>0</v>
      </c>
      <c r="AI948" s="689">
        <f t="shared" ca="1" si="225"/>
        <v>0</v>
      </c>
      <c r="AJ948" s="688">
        <f>IFERROR(H948/SUMIF(A:A,A948,H:H)*SUMIF(Summary!$A$110:$A$186,'Operations Support'!A948,Summary!$Q$110:$Q$186),0)</f>
        <v>0</v>
      </c>
      <c r="AK948" s="688">
        <f t="shared" ca="1" si="226"/>
        <v>0</v>
      </c>
      <c r="AM948" s="688">
        <f>IFERROR($H948/SUMIF($A:$A,$A948,$H:$H)*SUMIF(Summary!$A$230:$A$266,$A948,Summary!$P$230:$P$266),0)</f>
        <v>0</v>
      </c>
      <c r="AN948" s="688">
        <f>IFERROR($H948/SUMIF($A:$A,$A948,$H:$H)*(SUMIF(Summary!$A$230:$A$266,$A948,Summary!$L$230:$L$266)+SUMIF(Summary!$A$281:$A$317,$A948,Summary!$L$281:$L$317))-AM948,0)</f>
        <v>0</v>
      </c>
      <c r="AO948" s="688">
        <f>IFERROR($H948/SUMIF($A:$A,$A948,$H:$H)*SUMIF(Summary!$A$230:$A$266,$A948,Summary!$Q$230:$Q$266),0)</f>
        <v>0</v>
      </c>
      <c r="AP948" s="688">
        <f>IFERROR($H948/SUMIF($A:$A,$A948,$H:$H)*(SUMIF(Summary!$A$230:$A$266,$A948,Summary!$L$230:$L$266)+SUMIF(Summary!$A$281:$A$317,$A948,Summary!$L$281:$L$317))-AO948,0)</f>
        <v>0</v>
      </c>
      <c r="AQ948" s="306"/>
      <c r="AR948" s="688">
        <f t="shared" ca="1" si="227"/>
        <v>0</v>
      </c>
      <c r="AS948" s="688">
        <f t="shared" ca="1" si="228"/>
        <v>0</v>
      </c>
    </row>
    <row r="949" spans="1:45" x14ac:dyDescent="0.2">
      <c r="A949" s="423">
        <v>3615</v>
      </c>
      <c r="B949" s="427">
        <v>5</v>
      </c>
      <c r="C949" s="425" t="s">
        <v>320</v>
      </c>
      <c r="D949" s="422">
        <f t="shared" si="214"/>
        <v>0</v>
      </c>
      <c r="E949" s="422">
        <f t="shared" si="215"/>
        <v>0</v>
      </c>
      <c r="F949" s="422">
        <f t="shared" si="216"/>
        <v>0</v>
      </c>
      <c r="G949" s="422">
        <f t="shared" si="217"/>
        <v>0</v>
      </c>
      <c r="H949" s="22">
        <f t="shared" si="218"/>
        <v>0</v>
      </c>
      <c r="I949" s="116">
        <v>0</v>
      </c>
      <c r="J949" s="116">
        <v>0</v>
      </c>
      <c r="K949" s="116">
        <v>0</v>
      </c>
      <c r="L949" s="116">
        <v>0</v>
      </c>
      <c r="M949" s="22">
        <f t="shared" si="219"/>
        <v>0</v>
      </c>
      <c r="N949" s="116">
        <v>0</v>
      </c>
      <c r="O949" s="116">
        <v>0</v>
      </c>
      <c r="P949" s="116">
        <v>0</v>
      </c>
      <c r="Q949" s="116">
        <v>0</v>
      </c>
      <c r="R949" s="22">
        <f t="shared" si="220"/>
        <v>0</v>
      </c>
      <c r="S949" s="116">
        <v>0</v>
      </c>
      <c r="T949" s="116">
        <v>0</v>
      </c>
      <c r="U949" s="116">
        <v>0</v>
      </c>
      <c r="V949" s="116">
        <v>0</v>
      </c>
      <c r="W949" s="22">
        <f t="shared" si="221"/>
        <v>0</v>
      </c>
      <c r="X949" s="22">
        <f t="shared" si="222"/>
        <v>0</v>
      </c>
      <c r="Y949" s="22">
        <f ca="1">OFFSET('Cost Study'!$B$7,'Operations Support'!$C949,'Operations Support'!$B949)*$H949</f>
        <v>0</v>
      </c>
      <c r="Z949" s="23">
        <f ca="1">Y949*'Cost Study'!$B$31</f>
        <v>0</v>
      </c>
      <c r="AA949" s="23">
        <f ca="1">IF(A949=10298,1.51,1)*IF($B949&lt;3,$D949*'Cost Study'!$B$32*OFFSET('Cost Study'!$B$7,'Operations Support'!$C949,'Operations Support'!$B949),0)</f>
        <v>0</v>
      </c>
      <c r="AB949" s="24">
        <f ca="1">AA949*'Cost Study'!$B$31</f>
        <v>0</v>
      </c>
      <c r="AC949" s="23">
        <f ca="1">Y949*'Cost Study'!$B$31</f>
        <v>0</v>
      </c>
      <c r="AD949" s="24">
        <f ca="1">AA949*'Cost Study'!$B$31</f>
        <v>0</v>
      </c>
      <c r="AE949" s="377">
        <f t="shared" ca="1" si="223"/>
        <v>0</v>
      </c>
      <c r="AF949" s="377">
        <f t="shared" ca="1" si="224"/>
        <v>0</v>
      </c>
      <c r="AH949" s="688">
        <f>IFERROR($H949/SUMIF($A:$A,$A949,$H:$H)*SUMIF(Summary!$A$110:$A$186,$A949,Summary!$P$110:$P$186),0)</f>
        <v>0</v>
      </c>
      <c r="AI949" s="689">
        <f t="shared" ca="1" si="225"/>
        <v>0</v>
      </c>
      <c r="AJ949" s="688">
        <f>IFERROR(H949/SUMIF(A:A,A949,H:H)*SUMIF(Summary!$A$110:$A$186,'Operations Support'!A949,Summary!$Q$110:$Q$186),0)</f>
        <v>0</v>
      </c>
      <c r="AK949" s="688">
        <f t="shared" ca="1" si="226"/>
        <v>0</v>
      </c>
      <c r="AM949" s="688">
        <f>IFERROR($H949/SUMIF($A:$A,$A949,$H:$H)*SUMIF(Summary!$A$230:$A$266,$A949,Summary!$P$230:$P$266),0)</f>
        <v>0</v>
      </c>
      <c r="AN949" s="688">
        <f>IFERROR($H949/SUMIF($A:$A,$A949,$H:$H)*(SUMIF(Summary!$A$230:$A$266,$A949,Summary!$L$230:$L$266)+SUMIF(Summary!$A$281:$A$317,$A949,Summary!$L$281:$L$317))-AM949,0)</f>
        <v>0</v>
      </c>
      <c r="AO949" s="688">
        <f>IFERROR($H949/SUMIF($A:$A,$A949,$H:$H)*SUMIF(Summary!$A$230:$A$266,$A949,Summary!$Q$230:$Q$266),0)</f>
        <v>0</v>
      </c>
      <c r="AP949" s="688">
        <f>IFERROR($H949/SUMIF($A:$A,$A949,$H:$H)*(SUMIF(Summary!$A$230:$A$266,$A949,Summary!$L$230:$L$266)+SUMIF(Summary!$A$281:$A$317,$A949,Summary!$L$281:$L$317))-AO949,0)</f>
        <v>0</v>
      </c>
      <c r="AQ949" s="306"/>
      <c r="AR949" s="688">
        <f t="shared" ca="1" si="227"/>
        <v>0</v>
      </c>
      <c r="AS949" s="688">
        <f t="shared" ca="1" si="228"/>
        <v>0</v>
      </c>
    </row>
    <row r="950" spans="1:45" x14ac:dyDescent="0.2">
      <c r="A950" s="423">
        <v>3624</v>
      </c>
      <c r="B950" s="426">
        <v>1</v>
      </c>
      <c r="C950" s="425" t="s">
        <v>300</v>
      </c>
      <c r="D950" s="422">
        <f t="shared" si="214"/>
        <v>44992</v>
      </c>
      <c r="E950" s="422">
        <f t="shared" si="215"/>
        <v>31732</v>
      </c>
      <c r="F950" s="422">
        <f t="shared" si="216"/>
        <v>12543</v>
      </c>
      <c r="G950" s="422">
        <f t="shared" si="217"/>
        <v>0</v>
      </c>
      <c r="H950" s="22">
        <f t="shared" si="218"/>
        <v>89267</v>
      </c>
      <c r="I950" s="116">
        <v>17737</v>
      </c>
      <c r="J950" s="116">
        <v>14174</v>
      </c>
      <c r="K950" s="116">
        <v>5794</v>
      </c>
      <c r="L950" s="116">
        <v>0</v>
      </c>
      <c r="M950" s="22">
        <f t="shared" si="219"/>
        <v>37705</v>
      </c>
      <c r="N950" s="116">
        <v>21747</v>
      </c>
      <c r="O950" s="116">
        <v>16523</v>
      </c>
      <c r="P950" s="116">
        <v>6233</v>
      </c>
      <c r="Q950" s="116">
        <v>0</v>
      </c>
      <c r="R950" s="22">
        <f t="shared" si="220"/>
        <v>44503</v>
      </c>
      <c r="S950" s="116">
        <v>5508</v>
      </c>
      <c r="T950" s="116">
        <v>1035</v>
      </c>
      <c r="U950" s="116">
        <v>516</v>
      </c>
      <c r="V950" s="116">
        <v>0</v>
      </c>
      <c r="W950" s="22">
        <f t="shared" si="221"/>
        <v>7059</v>
      </c>
      <c r="X950" s="22">
        <f t="shared" si="222"/>
        <v>2975.5666666666666</v>
      </c>
      <c r="Y950" s="22">
        <f ca="1">OFFSET('Cost Study'!$B$7,'Operations Support'!$C950,'Operations Support'!$B950)*$H950</f>
        <v>89267</v>
      </c>
      <c r="Z950" s="23">
        <f ca="1">Y950*'Cost Study'!$B$31</f>
        <v>4985734.2283152938</v>
      </c>
      <c r="AA950" s="23">
        <f ca="1">IF(A950=10298,1.51,1)*IF($B950&lt;3,$D950*'Cost Study'!$B$32*OFFSET('Cost Study'!$B$7,'Operations Support'!$C950,'Operations Support'!$B950),0)</f>
        <v>4499.2</v>
      </c>
      <c r="AB950" s="24">
        <f ca="1">AA950*'Cost Study'!$B$31</f>
        <v>251289.00310345556</v>
      </c>
      <c r="AC950" s="23">
        <f ca="1">Y950*'Cost Study'!$B$31</f>
        <v>4985734.2283152938</v>
      </c>
      <c r="AD950" s="24">
        <f ca="1">AA950*'Cost Study'!$B$31</f>
        <v>251289.00310345556</v>
      </c>
      <c r="AE950" s="377">
        <f t="shared" ca="1" si="223"/>
        <v>5237023.2314187493</v>
      </c>
      <c r="AF950" s="377">
        <f t="shared" ca="1" si="224"/>
        <v>5237023.2314187493</v>
      </c>
      <c r="AH950" s="688">
        <f>IFERROR($H950/SUMIF($A:$A,$A950,$H:$H)*SUMIF(Summary!$A$110:$A$186,$A950,Summary!$P$110:$P$186),0)</f>
        <v>2216278.9354285439</v>
      </c>
      <c r="AI950" s="689">
        <f t="shared" ca="1" si="225"/>
        <v>3020744.2959902054</v>
      </c>
      <c r="AJ950" s="688">
        <f>IFERROR(H950/SUMIF(A:A,A950,H:H)*SUMIF(Summary!$A$110:$A$186,'Operations Support'!A950,Summary!$Q$110:$Q$186),0)</f>
        <v>2224447.5563318864</v>
      </c>
      <c r="AK950" s="688">
        <f t="shared" ca="1" si="226"/>
        <v>3012575.6750868629</v>
      </c>
      <c r="AM950" s="688">
        <f>IFERROR($H950/SUMIF($A:$A,$A950,$H:$H)*SUMIF(Summary!$A$230:$A$266,$A950,Summary!$P$230:$P$266),0)</f>
        <v>419323.07076128136</v>
      </c>
      <c r="AN950" s="688">
        <f>IFERROR($H950/SUMIF($A:$A,$A950,$H:$H)*(SUMIF(Summary!$A$230:$A$266,$A950,Summary!$L$230:$L$266)+SUMIF(Summary!$A$281:$A$317,$A950,Summary!$L$281:$L$317))-AM950,0)</f>
        <v>1342605.9010072113</v>
      </c>
      <c r="AO950" s="688">
        <f>IFERROR($H950/SUMIF($A:$A,$A950,$H:$H)*SUMIF(Summary!$A$230:$A$266,$A950,Summary!$Q$230:$Q$266),0)</f>
        <v>420868.58524789178</v>
      </c>
      <c r="AP950" s="688">
        <f>IFERROR($H950/SUMIF($A:$A,$A950,$H:$H)*(SUMIF(Summary!$A$230:$A$266,$A950,Summary!$L$230:$L$266)+SUMIF(Summary!$A$281:$A$317,$A950,Summary!$L$281:$L$317))-AO950,0)</f>
        <v>1341060.3865206009</v>
      </c>
      <c r="AQ950" s="306"/>
      <c r="AR950" s="688">
        <f t="shared" ca="1" si="227"/>
        <v>4363350.1969974171</v>
      </c>
      <c r="AS950" s="688">
        <f t="shared" ca="1" si="228"/>
        <v>4353636.0616074633</v>
      </c>
    </row>
    <row r="951" spans="1:45" x14ac:dyDescent="0.2">
      <c r="A951" s="423">
        <v>3624</v>
      </c>
      <c r="B951" s="427">
        <v>1</v>
      </c>
      <c r="C951" s="425" t="s">
        <v>301</v>
      </c>
      <c r="D951" s="422">
        <f t="shared" si="214"/>
        <v>17061</v>
      </c>
      <c r="E951" s="422">
        <f t="shared" si="215"/>
        <v>3098</v>
      </c>
      <c r="F951" s="422">
        <f t="shared" si="216"/>
        <v>8223</v>
      </c>
      <c r="G951" s="422">
        <f t="shared" si="217"/>
        <v>0</v>
      </c>
      <c r="H951" s="22">
        <f t="shared" si="218"/>
        <v>28382</v>
      </c>
      <c r="I951" s="116">
        <v>7240</v>
      </c>
      <c r="J951" s="116">
        <v>1189</v>
      </c>
      <c r="K951" s="116">
        <v>3964</v>
      </c>
      <c r="L951" s="116">
        <v>0</v>
      </c>
      <c r="M951" s="22">
        <f t="shared" si="219"/>
        <v>12393</v>
      </c>
      <c r="N951" s="116">
        <v>8573</v>
      </c>
      <c r="O951" s="116">
        <v>1692</v>
      </c>
      <c r="P951" s="116">
        <v>3676</v>
      </c>
      <c r="Q951" s="116">
        <v>0</v>
      </c>
      <c r="R951" s="22">
        <f t="shared" si="220"/>
        <v>13941</v>
      </c>
      <c r="S951" s="116">
        <v>1248</v>
      </c>
      <c r="T951" s="116">
        <v>217</v>
      </c>
      <c r="U951" s="116">
        <v>583</v>
      </c>
      <c r="V951" s="116">
        <v>0</v>
      </c>
      <c r="W951" s="22">
        <f t="shared" si="221"/>
        <v>2048</v>
      </c>
      <c r="X951" s="22">
        <f t="shared" si="222"/>
        <v>946.06666666666672</v>
      </c>
      <c r="Y951" s="22">
        <f ca="1">OFFSET('Cost Study'!$B$7,'Operations Support'!$C951,'Operations Support'!$B951)*$H951</f>
        <v>42856.82</v>
      </c>
      <c r="Z951" s="23">
        <f ca="1">Y951*'Cost Study'!$B$31</f>
        <v>2393636.1073044622</v>
      </c>
      <c r="AA951" s="23">
        <f ca="1">IF(A951=10298,1.51,1)*IF($B951&lt;3,$D951*'Cost Study'!$B$32*OFFSET('Cost Study'!$B$7,'Operations Support'!$C951,'Operations Support'!$B951),0)</f>
        <v>2576.2110000000002</v>
      </c>
      <c r="AB951" s="24">
        <f ca="1">AA951*'Cost Study'!$B$31</f>
        <v>143886.3562353655</v>
      </c>
      <c r="AC951" s="23">
        <f ca="1">Y951*'Cost Study'!$B$31</f>
        <v>2393636.1073044622</v>
      </c>
      <c r="AD951" s="24">
        <f ca="1">AA951*'Cost Study'!$B$31</f>
        <v>143886.3562353655</v>
      </c>
      <c r="AE951" s="377">
        <f t="shared" ca="1" si="223"/>
        <v>2537522.4635398276</v>
      </c>
      <c r="AF951" s="377">
        <f t="shared" ca="1" si="224"/>
        <v>2537522.4635398276</v>
      </c>
      <c r="AH951" s="688">
        <f>IFERROR($H951/SUMIF($A:$A,$A951,$H:$H)*SUMIF(Summary!$A$110:$A$186,$A951,Summary!$P$110:$P$186),0)</f>
        <v>704654.89761426894</v>
      </c>
      <c r="AI951" s="689">
        <f t="shared" ca="1" si="225"/>
        <v>1832867.5659255586</v>
      </c>
      <c r="AJ951" s="688">
        <f>IFERROR(H951/SUMIF(A:A,A951,H:H)*SUMIF(Summary!$A$110:$A$186,'Operations Support'!A951,Summary!$Q$110:$Q$186),0)</f>
        <v>707252.07012458809</v>
      </c>
      <c r="AK951" s="688">
        <f t="shared" ca="1" si="226"/>
        <v>1830270.3934152396</v>
      </c>
      <c r="AM951" s="688">
        <f>IFERROR($H951/SUMIF($A:$A,$A951,$H:$H)*SUMIF(Summary!$A$230:$A$266,$A951,Summary!$P$230:$P$266),0)</f>
        <v>133321.69104312555</v>
      </c>
      <c r="AN951" s="688">
        <f>IFERROR($H951/SUMIF($A:$A,$A951,$H:$H)*(SUMIF(Summary!$A$230:$A$266,$A951,Summary!$L$230:$L$266)+SUMIF(Summary!$A$281:$A$317,$A951,Summary!$L$281:$L$317))-AM951,0)</f>
        <v>426874.88861938531</v>
      </c>
      <c r="AO951" s="688">
        <f>IFERROR($H951/SUMIF($A:$A,$A951,$H:$H)*SUMIF(Summary!$A$230:$A$266,$A951,Summary!$Q$230:$Q$266),0)</f>
        <v>133813.07971037074</v>
      </c>
      <c r="AP951" s="688">
        <f>IFERROR($H951/SUMIF($A:$A,$A951,$H:$H)*(SUMIF(Summary!$A$230:$A$266,$A951,Summary!$L$230:$L$266)+SUMIF(Summary!$A$281:$A$317,$A951,Summary!$L$281:$L$317))-AO951,0)</f>
        <v>426383.49995214015</v>
      </c>
      <c r="AQ951" s="306"/>
      <c r="AR951" s="688">
        <f t="shared" ca="1" si="227"/>
        <v>2259742.4545449438</v>
      </c>
      <c r="AS951" s="688">
        <f t="shared" ca="1" si="228"/>
        <v>2256653.8933673799</v>
      </c>
    </row>
    <row r="952" spans="1:45" x14ac:dyDescent="0.2">
      <c r="A952" s="423">
        <v>3624</v>
      </c>
      <c r="B952" s="427">
        <v>1</v>
      </c>
      <c r="C952" s="425" t="s">
        <v>302</v>
      </c>
      <c r="D952" s="422">
        <f t="shared" si="214"/>
        <v>6906</v>
      </c>
      <c r="E952" s="422">
        <f t="shared" si="215"/>
        <v>7387</v>
      </c>
      <c r="F952" s="422">
        <f t="shared" si="216"/>
        <v>4732</v>
      </c>
      <c r="G952" s="422">
        <f t="shared" si="217"/>
        <v>0</v>
      </c>
      <c r="H952" s="22">
        <f t="shared" si="218"/>
        <v>19025</v>
      </c>
      <c r="I952" s="116">
        <v>2926</v>
      </c>
      <c r="J952" s="116">
        <v>2598</v>
      </c>
      <c r="K952" s="116">
        <v>1938</v>
      </c>
      <c r="L952" s="116">
        <v>0</v>
      </c>
      <c r="M952" s="22">
        <f t="shared" si="219"/>
        <v>7462</v>
      </c>
      <c r="N952" s="116">
        <v>3809</v>
      </c>
      <c r="O952" s="116">
        <v>3916</v>
      </c>
      <c r="P952" s="116">
        <v>2686</v>
      </c>
      <c r="Q952" s="116">
        <v>0</v>
      </c>
      <c r="R952" s="22">
        <f t="shared" si="220"/>
        <v>10411</v>
      </c>
      <c r="S952" s="116">
        <v>171</v>
      </c>
      <c r="T952" s="116">
        <v>873</v>
      </c>
      <c r="U952" s="116">
        <v>108</v>
      </c>
      <c r="V952" s="116">
        <v>0</v>
      </c>
      <c r="W952" s="22">
        <f t="shared" si="221"/>
        <v>1152</v>
      </c>
      <c r="X952" s="22">
        <f t="shared" si="222"/>
        <v>634.16666666666663</v>
      </c>
      <c r="Y952" s="22">
        <f ca="1">OFFSET('Cost Study'!$B$7,'Operations Support'!$C952,'Operations Support'!$B952)*$H952</f>
        <v>27586.25</v>
      </c>
      <c r="Z952" s="23">
        <f ca="1">Y952*'Cost Study'!$B$31</f>
        <v>1540745.3018009204</v>
      </c>
      <c r="AA952" s="23">
        <f ca="1">IF(A952=10298,1.51,1)*IF($B952&lt;3,$D952*'Cost Study'!$B$32*OFFSET('Cost Study'!$B$7,'Operations Support'!$C952,'Operations Support'!$B952),0)</f>
        <v>1001.37</v>
      </c>
      <c r="AB952" s="24">
        <f ca="1">AA952*'Cost Study'!$B$31</f>
        <v>55928.447065635512</v>
      </c>
      <c r="AC952" s="23">
        <f ca="1">Y952*'Cost Study'!$B$31</f>
        <v>1540745.3018009204</v>
      </c>
      <c r="AD952" s="24">
        <f ca="1">AA952*'Cost Study'!$B$31</f>
        <v>55928.447065635512</v>
      </c>
      <c r="AE952" s="377">
        <f t="shared" ca="1" si="223"/>
        <v>1596673.748866556</v>
      </c>
      <c r="AF952" s="377">
        <f t="shared" ca="1" si="224"/>
        <v>1596673.748866556</v>
      </c>
      <c r="AH952" s="688">
        <f>IFERROR($H952/SUMIF($A:$A,$A952,$H:$H)*SUMIF(Summary!$A$110:$A$186,$A952,Summary!$P$110:$P$186),0)</f>
        <v>472343.71880457562</v>
      </c>
      <c r="AI952" s="689">
        <f t="shared" ca="1" si="225"/>
        <v>1124330.0300619802</v>
      </c>
      <c r="AJ952" s="688">
        <f>IFERROR(H952/SUMIF(A:A,A952,H:H)*SUMIF(Summary!$A$110:$A$186,'Operations Support'!A952,Summary!$Q$110:$Q$186),0)</f>
        <v>474084.65344656078</v>
      </c>
      <c r="AK952" s="688">
        <f t="shared" ca="1" si="226"/>
        <v>1122589.0954199953</v>
      </c>
      <c r="AM952" s="688">
        <f>IFERROR($H952/SUMIF($A:$A,$A952,$H:$H)*SUMIF(Summary!$A$230:$A$266,$A952,Summary!$P$230:$P$266),0)</f>
        <v>89368.091469785912</v>
      </c>
      <c r="AN952" s="688">
        <f>IFERROR($H952/SUMIF($A:$A,$A952,$H:$H)*(SUMIF(Summary!$A$230:$A$266,$A952,Summary!$L$230:$L$266)+SUMIF(Summary!$A$281:$A$317,$A952,Summary!$L$281:$L$317))-AM952,0)</f>
        <v>286142.44084221713</v>
      </c>
      <c r="AO952" s="688">
        <f>IFERROR($H952/SUMIF($A:$A,$A952,$H:$H)*SUMIF(Summary!$A$230:$A$266,$A952,Summary!$Q$230:$Q$266),0)</f>
        <v>89697.478736163888</v>
      </c>
      <c r="AP952" s="688">
        <f>IFERROR($H952/SUMIF($A:$A,$A952,$H:$H)*(SUMIF(Summary!$A$230:$A$266,$A952,Summary!$L$230:$L$266)+SUMIF(Summary!$A$281:$A$317,$A952,Summary!$L$281:$L$317))-AO952,0)</f>
        <v>285813.05357583915</v>
      </c>
      <c r="AQ952" s="306"/>
      <c r="AR952" s="688">
        <f t="shared" ca="1" si="227"/>
        <v>1410472.4709041973</v>
      </c>
      <c r="AS952" s="688">
        <f t="shared" ca="1" si="228"/>
        <v>1408402.1489958344</v>
      </c>
    </row>
    <row r="953" spans="1:45" x14ac:dyDescent="0.2">
      <c r="A953" s="423">
        <v>3624</v>
      </c>
      <c r="B953" s="427">
        <v>1</v>
      </c>
      <c r="C953" s="425" t="s">
        <v>303</v>
      </c>
      <c r="D953" s="422">
        <f t="shared" si="214"/>
        <v>2055</v>
      </c>
      <c r="E953" s="422">
        <f t="shared" si="215"/>
        <v>347</v>
      </c>
      <c r="F953" s="422">
        <f t="shared" si="216"/>
        <v>2313</v>
      </c>
      <c r="G953" s="422">
        <f t="shared" si="217"/>
        <v>0</v>
      </c>
      <c r="H953" s="22">
        <f t="shared" si="218"/>
        <v>4715</v>
      </c>
      <c r="I953" s="116">
        <v>982</v>
      </c>
      <c r="J953" s="116">
        <v>161</v>
      </c>
      <c r="K953" s="116">
        <v>1153</v>
      </c>
      <c r="L953" s="116">
        <v>0</v>
      </c>
      <c r="M953" s="22">
        <f t="shared" si="219"/>
        <v>2296</v>
      </c>
      <c r="N953" s="116">
        <v>827</v>
      </c>
      <c r="O953" s="116">
        <v>186</v>
      </c>
      <c r="P953" s="116">
        <v>1028</v>
      </c>
      <c r="Q953" s="116">
        <v>0</v>
      </c>
      <c r="R953" s="22">
        <f t="shared" si="220"/>
        <v>2041</v>
      </c>
      <c r="S953" s="116">
        <v>246</v>
      </c>
      <c r="T953" s="116">
        <v>0</v>
      </c>
      <c r="U953" s="116">
        <v>132</v>
      </c>
      <c r="V953" s="116">
        <v>0</v>
      </c>
      <c r="W953" s="22">
        <f t="shared" si="221"/>
        <v>378</v>
      </c>
      <c r="X953" s="22">
        <f t="shared" si="222"/>
        <v>157.16666666666666</v>
      </c>
      <c r="Y953" s="22">
        <f ca="1">OFFSET('Cost Study'!$B$7,'Operations Support'!$C953,'Operations Support'!$B953)*$H953</f>
        <v>6883.9</v>
      </c>
      <c r="Z953" s="23">
        <f ca="1">Y953*'Cost Study'!$B$31</f>
        <v>384479.10038759728</v>
      </c>
      <c r="AA953" s="23">
        <f ca="1">IF(A953=10298,1.51,1)*IF($B953&lt;3,$D953*'Cost Study'!$B$32*OFFSET('Cost Study'!$B$7,'Operations Support'!$C953,'Operations Support'!$B953),0)</f>
        <v>300.02999999999997</v>
      </c>
      <c r="AB953" s="24">
        <f ca="1">AA953*'Cost Study'!$B$31</f>
        <v>16757.254534390508</v>
      </c>
      <c r="AC953" s="23">
        <f ca="1">Y953*'Cost Study'!$B$31</f>
        <v>384479.10038759728</v>
      </c>
      <c r="AD953" s="24">
        <f ca="1">AA953*'Cost Study'!$B$31</f>
        <v>16757.254534390508</v>
      </c>
      <c r="AE953" s="377">
        <f t="shared" ca="1" si="223"/>
        <v>401236.3549219878</v>
      </c>
      <c r="AF953" s="377">
        <f t="shared" ca="1" si="224"/>
        <v>401236.3549219878</v>
      </c>
      <c r="AH953" s="688">
        <f>IFERROR($H953/SUMIF($A:$A,$A953,$H:$H)*SUMIF(Summary!$A$110:$A$186,$A953,Summary!$P$110:$P$186),0)</f>
        <v>117061.79417416947</v>
      </c>
      <c r="AI953" s="689">
        <f t="shared" ca="1" si="225"/>
        <v>284174.56074781832</v>
      </c>
      <c r="AJ953" s="688">
        <f>IFERROR(H953/SUMIF(A:A,A953,H:H)*SUMIF(Summary!$A$110:$A$186,'Operations Support'!A953,Summary!$Q$110:$Q$186),0)</f>
        <v>117493.25314063254</v>
      </c>
      <c r="AK953" s="688">
        <f t="shared" ca="1" si="226"/>
        <v>283743.10178135528</v>
      </c>
      <c r="AM953" s="688">
        <f>IFERROR($H953/SUMIF($A:$A,$A953,$H:$H)*SUMIF(Summary!$A$230:$A$266,$A953,Summary!$P$230:$P$266),0)</f>
        <v>22148.254995008701</v>
      </c>
      <c r="AN953" s="688">
        <f>IFERROR($H953/SUMIF($A:$A,$A953,$H:$H)*(SUMIF(Summary!$A$230:$A$266,$A953,Summary!$L$230:$L$266)+SUMIF(Summary!$A$281:$A$317,$A953,Summary!$L$281:$L$317))-AM953,0)</f>
        <v>70915.196245521889</v>
      </c>
      <c r="AO953" s="688">
        <f>IFERROR($H953/SUMIF($A:$A,$A953,$H:$H)*SUMIF(Summary!$A$230:$A$266,$A953,Summary!$Q$230:$Q$266),0)</f>
        <v>22229.887634218805</v>
      </c>
      <c r="AP953" s="688">
        <f>IFERROR($H953/SUMIF($A:$A,$A953,$H:$H)*(SUMIF(Summary!$A$230:$A$266,$A953,Summary!$L$230:$L$266)+SUMIF(Summary!$A$281:$A$317,$A953,Summary!$L$281:$L$317))-AO953,0)</f>
        <v>70833.563606311785</v>
      </c>
      <c r="AQ953" s="306"/>
      <c r="AR953" s="688">
        <f t="shared" ca="1" si="227"/>
        <v>355089.75699334021</v>
      </c>
      <c r="AS953" s="688">
        <f t="shared" ca="1" si="228"/>
        <v>354576.66538766708</v>
      </c>
    </row>
    <row r="954" spans="1:45" x14ac:dyDescent="0.2">
      <c r="A954" s="423">
        <v>3624</v>
      </c>
      <c r="B954" s="427">
        <v>1</v>
      </c>
      <c r="C954" s="425" t="s">
        <v>304</v>
      </c>
      <c r="D954" s="422">
        <f t="shared" si="214"/>
        <v>4298</v>
      </c>
      <c r="E954" s="422">
        <f t="shared" si="215"/>
        <v>596</v>
      </c>
      <c r="F954" s="422">
        <f t="shared" si="216"/>
        <v>311</v>
      </c>
      <c r="G954" s="422">
        <f t="shared" si="217"/>
        <v>0</v>
      </c>
      <c r="H954" s="22">
        <f t="shared" si="218"/>
        <v>5205</v>
      </c>
      <c r="I954" s="116">
        <v>2011</v>
      </c>
      <c r="J954" s="116">
        <v>101</v>
      </c>
      <c r="K954" s="116">
        <v>157</v>
      </c>
      <c r="L954" s="116">
        <v>0</v>
      </c>
      <c r="M954" s="22">
        <f t="shared" si="219"/>
        <v>2269</v>
      </c>
      <c r="N954" s="116">
        <v>2233</v>
      </c>
      <c r="O954" s="116">
        <v>491</v>
      </c>
      <c r="P954" s="116">
        <v>154</v>
      </c>
      <c r="Q954" s="116">
        <v>0</v>
      </c>
      <c r="R954" s="22">
        <f t="shared" si="220"/>
        <v>2878</v>
      </c>
      <c r="S954" s="116">
        <v>54</v>
      </c>
      <c r="T954" s="116">
        <v>4</v>
      </c>
      <c r="U954" s="116">
        <v>0</v>
      </c>
      <c r="V954" s="116">
        <v>0</v>
      </c>
      <c r="W954" s="22">
        <f t="shared" si="221"/>
        <v>58</v>
      </c>
      <c r="X954" s="22">
        <f t="shared" si="222"/>
        <v>173.5</v>
      </c>
      <c r="Y954" s="22">
        <f ca="1">OFFSET('Cost Study'!$B$7,'Operations Support'!$C954,'Operations Support'!$B954)*$H954</f>
        <v>9733.35</v>
      </c>
      <c r="Z954" s="23">
        <f ca="1">Y954*'Cost Study'!$B$31</f>
        <v>543626.38210282254</v>
      </c>
      <c r="AA954" s="23">
        <f ca="1">IF(A954=10298,1.51,1)*IF($B954&lt;3,$D954*'Cost Study'!$B$32*OFFSET('Cost Study'!$B$7,'Operations Support'!$C954,'Operations Support'!$B954),0)</f>
        <v>803.72600000000011</v>
      </c>
      <c r="AB954" s="24">
        <f ca="1">AA954*'Cost Study'!$B$31</f>
        <v>44889.648228202335</v>
      </c>
      <c r="AC954" s="23">
        <f ca="1">Y954*'Cost Study'!$B$31</f>
        <v>543626.38210282254</v>
      </c>
      <c r="AD954" s="24">
        <f ca="1">AA954*'Cost Study'!$B$31</f>
        <v>44889.648228202335</v>
      </c>
      <c r="AE954" s="377">
        <f t="shared" ca="1" si="223"/>
        <v>588516.0303310249</v>
      </c>
      <c r="AF954" s="377">
        <f t="shared" ca="1" si="224"/>
        <v>588516.0303310249</v>
      </c>
      <c r="AH954" s="688">
        <f>IFERROR($H954/SUMIF($A:$A,$A954,$H:$H)*SUMIF(Summary!$A$110:$A$186,$A954,Summary!$P$110:$P$186),0)</f>
        <v>129227.2828582295</v>
      </c>
      <c r="AI954" s="689">
        <f t="shared" ca="1" si="225"/>
        <v>459288.74747279542</v>
      </c>
      <c r="AJ954" s="688">
        <f>IFERROR(H954/SUMIF(A:A,A954,H:H)*SUMIF(Summary!$A$110:$A$186,'Operations Support'!A954,Summary!$Q$110:$Q$186),0)</f>
        <v>129703.58061442044</v>
      </c>
      <c r="AK954" s="688">
        <f t="shared" ca="1" si="226"/>
        <v>458812.44971660443</v>
      </c>
      <c r="AM954" s="688">
        <f>IFERROR($H954/SUMIF($A:$A,$A954,$H:$H)*SUMIF(Summary!$A$230:$A$266,$A954,Summary!$P$230:$P$266),0)</f>
        <v>24449.982449421059</v>
      </c>
      <c r="AN954" s="688">
        <f>IFERROR($H954/SUMIF($A:$A,$A954,$H:$H)*(SUMIF(Summary!$A$230:$A$266,$A954,Summary!$L$230:$L$266)+SUMIF(Summary!$A$281:$A$317,$A954,Summary!$L$281:$L$317))-AM954,0)</f>
        <v>78284.962133179506</v>
      </c>
      <c r="AO954" s="688">
        <f>IFERROR($H954/SUMIF($A:$A,$A954,$H:$H)*SUMIF(Summary!$A$230:$A$266,$A954,Summary!$Q$230:$Q$266),0)</f>
        <v>24540.098650288201</v>
      </c>
      <c r="AP954" s="688">
        <f>IFERROR($H954/SUMIF($A:$A,$A954,$H:$H)*(SUMIF(Summary!$A$230:$A$266,$A954,Summary!$L$230:$L$266)+SUMIF(Summary!$A$281:$A$317,$A954,Summary!$L$281:$L$317))-AO954,0)</f>
        <v>78194.845932312368</v>
      </c>
      <c r="AQ954" s="306"/>
      <c r="AR954" s="688">
        <f t="shared" ca="1" si="227"/>
        <v>537573.70960597496</v>
      </c>
      <c r="AS954" s="688">
        <f t="shared" ca="1" si="228"/>
        <v>537007.29564891686</v>
      </c>
    </row>
    <row r="955" spans="1:45" x14ac:dyDescent="0.2">
      <c r="A955" s="423">
        <v>3624</v>
      </c>
      <c r="B955" s="427">
        <v>1</v>
      </c>
      <c r="C955" s="425" t="s">
        <v>305</v>
      </c>
      <c r="D955" s="422">
        <f t="shared" si="214"/>
        <v>1004</v>
      </c>
      <c r="E955" s="422">
        <f t="shared" si="215"/>
        <v>1389</v>
      </c>
      <c r="F955" s="422">
        <f t="shared" si="216"/>
        <v>354</v>
      </c>
      <c r="G955" s="422">
        <f t="shared" si="217"/>
        <v>0</v>
      </c>
      <c r="H955" s="22">
        <f t="shared" si="218"/>
        <v>2747</v>
      </c>
      <c r="I955" s="116">
        <v>479</v>
      </c>
      <c r="J955" s="116">
        <v>546</v>
      </c>
      <c r="K955" s="116">
        <v>156</v>
      </c>
      <c r="L955" s="116">
        <v>0</v>
      </c>
      <c r="M955" s="22">
        <f t="shared" si="219"/>
        <v>1181</v>
      </c>
      <c r="N955" s="116">
        <v>417</v>
      </c>
      <c r="O955" s="116">
        <v>750</v>
      </c>
      <c r="P955" s="116">
        <v>198</v>
      </c>
      <c r="Q955" s="116">
        <v>0</v>
      </c>
      <c r="R955" s="22">
        <f t="shared" si="220"/>
        <v>1365</v>
      </c>
      <c r="S955" s="116">
        <v>108</v>
      </c>
      <c r="T955" s="116">
        <v>93</v>
      </c>
      <c r="U955" s="116">
        <v>0</v>
      </c>
      <c r="V955" s="116">
        <v>0</v>
      </c>
      <c r="W955" s="22">
        <f t="shared" si="221"/>
        <v>201</v>
      </c>
      <c r="X955" s="22">
        <f t="shared" si="222"/>
        <v>91.566666666666663</v>
      </c>
      <c r="Y955" s="22">
        <f ca="1">OFFSET('Cost Study'!$B$7,'Operations Support'!$C955,'Operations Support'!$B955)*$H955</f>
        <v>5384.12</v>
      </c>
      <c r="Z955" s="23">
        <f ca="1">Y955*'Cost Study'!$B$31</f>
        <v>300713.49292971578</v>
      </c>
      <c r="AA955" s="23">
        <f ca="1">IF(A955=10298,1.51,1)*IF($B955&lt;3,$D955*'Cost Study'!$B$32*OFFSET('Cost Study'!$B$7,'Operations Support'!$C955,'Operations Support'!$B955),0)</f>
        <v>196.78400000000002</v>
      </c>
      <c r="AB955" s="24">
        <f ca="1">AA955*'Cost Study'!$B$31</f>
        <v>10990.766177700571</v>
      </c>
      <c r="AC955" s="23">
        <f ca="1">Y955*'Cost Study'!$B$31</f>
        <v>300713.49292971578</v>
      </c>
      <c r="AD955" s="24">
        <f ca="1">AA955*'Cost Study'!$B$31</f>
        <v>10990.766177700571</v>
      </c>
      <c r="AE955" s="377">
        <f t="shared" ca="1" si="223"/>
        <v>311704.25910741638</v>
      </c>
      <c r="AF955" s="377">
        <f t="shared" ca="1" si="224"/>
        <v>311704.25910741638</v>
      </c>
      <c r="AH955" s="688">
        <f>IFERROR($H955/SUMIF($A:$A,$A955,$H:$H)*SUMIF(Summary!$A$110:$A$186,$A955,Summary!$P$110:$P$186),0)</f>
        <v>68201.219214516124</v>
      </c>
      <c r="AI955" s="689">
        <f t="shared" ca="1" si="225"/>
        <v>243503.03989290027</v>
      </c>
      <c r="AJ955" s="688">
        <f>IFERROR(H955/SUMIF(A:A,A955,H:H)*SUMIF(Summary!$A$110:$A$186,'Operations Support'!A955,Summary!$Q$110:$Q$186),0)</f>
        <v>68452.590960194604</v>
      </c>
      <c r="AK955" s="688">
        <f t="shared" ca="1" si="226"/>
        <v>243251.66814722179</v>
      </c>
      <c r="AM955" s="688">
        <f>IFERROR($H955/SUMIF($A:$A,$A955,$H:$H)*SUMIF(Summary!$A$230:$A$266,$A955,Summary!$P$230:$P$266),0)</f>
        <v>12903.765953613765</v>
      </c>
      <c r="AN955" s="688">
        <f>IFERROR($H955/SUMIF($A:$A,$A955,$H:$H)*(SUMIF(Summary!$A$230:$A$266,$A955,Summary!$L$230:$L$266)+SUMIF(Summary!$A$281:$A$317,$A955,Summary!$L$281:$L$317))-AM955,0)</f>
        <v>41315.809986521446</v>
      </c>
      <c r="AO955" s="688">
        <f>IFERROR($H955/SUMIF($A:$A,$A955,$H:$H)*SUMIF(Summary!$A$230:$A$266,$A955,Summary!$Q$230:$Q$266),0)</f>
        <v>12951.325839066607</v>
      </c>
      <c r="AP955" s="688">
        <f>IFERROR($H955/SUMIF($A:$A,$A955,$H:$H)*(SUMIF(Summary!$A$230:$A$266,$A955,Summary!$L$230:$L$266)+SUMIF(Summary!$A$281:$A$317,$A955,Summary!$L$281:$L$317))-AO955,0)</f>
        <v>41268.250101068603</v>
      </c>
      <c r="AQ955" s="306"/>
      <c r="AR955" s="688">
        <f t="shared" ca="1" si="227"/>
        <v>284818.8498794217</v>
      </c>
      <c r="AS955" s="688">
        <f t="shared" ca="1" si="228"/>
        <v>284519.91824829037</v>
      </c>
    </row>
    <row r="956" spans="1:45" x14ac:dyDescent="0.2">
      <c r="A956" s="423">
        <v>3624</v>
      </c>
      <c r="B956" s="427">
        <v>1</v>
      </c>
      <c r="C956" s="425" t="s">
        <v>306</v>
      </c>
      <c r="D956" s="422">
        <f t="shared" si="214"/>
        <v>4214</v>
      </c>
      <c r="E956" s="422">
        <f t="shared" si="215"/>
        <v>641</v>
      </c>
      <c r="F956" s="422">
        <f t="shared" si="216"/>
        <v>3943</v>
      </c>
      <c r="G956" s="422">
        <f t="shared" si="217"/>
        <v>0</v>
      </c>
      <c r="H956" s="22">
        <f t="shared" si="218"/>
        <v>8798</v>
      </c>
      <c r="I956" s="116">
        <v>1808</v>
      </c>
      <c r="J956" s="116">
        <v>262</v>
      </c>
      <c r="K956" s="116">
        <v>1928</v>
      </c>
      <c r="L956" s="116">
        <v>0</v>
      </c>
      <c r="M956" s="22">
        <f t="shared" si="219"/>
        <v>3998</v>
      </c>
      <c r="N956" s="116">
        <v>1935</v>
      </c>
      <c r="O956" s="116">
        <v>379</v>
      </c>
      <c r="P956" s="116">
        <v>1753</v>
      </c>
      <c r="Q956" s="116">
        <v>0</v>
      </c>
      <c r="R956" s="22">
        <f t="shared" si="220"/>
        <v>4067</v>
      </c>
      <c r="S956" s="116">
        <v>471</v>
      </c>
      <c r="T956" s="116">
        <v>0</v>
      </c>
      <c r="U956" s="116">
        <v>262</v>
      </c>
      <c r="V956" s="116">
        <v>0</v>
      </c>
      <c r="W956" s="22">
        <f t="shared" si="221"/>
        <v>733</v>
      </c>
      <c r="X956" s="22">
        <f t="shared" si="222"/>
        <v>293.26666666666665</v>
      </c>
      <c r="Y956" s="22">
        <f ca="1">OFFSET('Cost Study'!$B$7,'Operations Support'!$C956,'Operations Support'!$B956)*$H956</f>
        <v>9765.7800000000007</v>
      </c>
      <c r="Z956" s="23">
        <f ca="1">Y956*'Cost Study'!$B$31</f>
        <v>545437.66019018146</v>
      </c>
      <c r="AA956" s="23">
        <f ca="1">IF(A956=10298,1.51,1)*IF($B956&lt;3,$D956*'Cost Study'!$B$32*OFFSET('Cost Study'!$B$7,'Operations Support'!$C956,'Operations Support'!$B956),0)</f>
        <v>467.75400000000008</v>
      </c>
      <c r="AB956" s="24">
        <f ca="1">AA956*'Cost Study'!$B$31</f>
        <v>26124.963628568141</v>
      </c>
      <c r="AC956" s="23">
        <f ca="1">Y956*'Cost Study'!$B$31</f>
        <v>545437.66019018146</v>
      </c>
      <c r="AD956" s="24">
        <f ca="1">AA956*'Cost Study'!$B$31</f>
        <v>26124.963628568141</v>
      </c>
      <c r="AE956" s="377">
        <f t="shared" ca="1" si="223"/>
        <v>571562.62381874956</v>
      </c>
      <c r="AF956" s="377">
        <f t="shared" ca="1" si="224"/>
        <v>571562.62381874956</v>
      </c>
      <c r="AH956" s="688">
        <f>IFERROR($H956/SUMIF($A:$A,$A956,$H:$H)*SUMIF(Summary!$A$110:$A$186,$A956,Summary!$P$110:$P$186),0)</f>
        <v>218432.59069869417</v>
      </c>
      <c r="AI956" s="689">
        <f t="shared" ca="1" si="225"/>
        <v>353130.03312005539</v>
      </c>
      <c r="AJ956" s="688">
        <f>IFERROR(H956/SUMIF(A:A,A956,H:H)*SUMIF(Summary!$A$110:$A$186,'Operations Support'!A956,Summary!$Q$110:$Q$186),0)</f>
        <v>219237.67574364477</v>
      </c>
      <c r="AK956" s="688">
        <f t="shared" ca="1" si="226"/>
        <v>352324.9480751048</v>
      </c>
      <c r="AM956" s="688">
        <f>IFERROR($H956/SUMIF($A:$A,$A956,$H:$H)*SUMIF(Summary!$A$230:$A$266,$A956,Summary!$P$230:$P$266),0)</f>
        <v>41327.751314122281</v>
      </c>
      <c r="AN956" s="688">
        <f>IFERROR($H956/SUMIF($A:$A,$A956,$H:$H)*(SUMIF(Summary!$A$230:$A$266,$A956,Summary!$L$230:$L$266)+SUMIF(Summary!$A$281:$A$317,$A956,Summary!$L$281:$L$317))-AM956,0)</f>
        <v>132324.89852982003</v>
      </c>
      <c r="AO956" s="688">
        <f>IFERROR($H956/SUMIF($A:$A,$A956,$H:$H)*SUMIF(Summary!$A$230:$A$266,$A956,Summary!$Q$230:$Q$266),0)</f>
        <v>41480.074529344012</v>
      </c>
      <c r="AP956" s="688">
        <f>IFERROR($H956/SUMIF($A:$A,$A956,$H:$H)*(SUMIF(Summary!$A$230:$A$266,$A956,Summary!$L$230:$L$266)+SUMIF(Summary!$A$281:$A$317,$A956,Summary!$L$281:$L$317))-AO956,0)</f>
        <v>132172.5753145983</v>
      </c>
      <c r="AQ956" s="306"/>
      <c r="AR956" s="688">
        <f t="shared" ca="1" si="227"/>
        <v>485454.93164987542</v>
      </c>
      <c r="AS956" s="688">
        <f t="shared" ca="1" si="228"/>
        <v>484497.52338970313</v>
      </c>
    </row>
    <row r="957" spans="1:45" x14ac:dyDescent="0.2">
      <c r="A957" s="423">
        <v>3624</v>
      </c>
      <c r="B957" s="427">
        <v>1</v>
      </c>
      <c r="C957" s="425" t="s">
        <v>307</v>
      </c>
      <c r="D957" s="422">
        <f t="shared" si="214"/>
        <v>0</v>
      </c>
      <c r="E957" s="422">
        <f t="shared" si="215"/>
        <v>0</v>
      </c>
      <c r="F957" s="422">
        <f t="shared" si="216"/>
        <v>0</v>
      </c>
      <c r="G957" s="422">
        <f t="shared" si="217"/>
        <v>0</v>
      </c>
      <c r="H957" s="22">
        <f t="shared" si="218"/>
        <v>0</v>
      </c>
      <c r="I957" s="116">
        <v>0</v>
      </c>
      <c r="J957" s="116">
        <v>0</v>
      </c>
      <c r="K957" s="116">
        <v>0</v>
      </c>
      <c r="L957" s="116">
        <v>0</v>
      </c>
      <c r="M957" s="22">
        <f t="shared" si="219"/>
        <v>0</v>
      </c>
      <c r="N957" s="116">
        <v>0</v>
      </c>
      <c r="O957" s="116">
        <v>0</v>
      </c>
      <c r="P957" s="116">
        <v>0</v>
      </c>
      <c r="Q957" s="116">
        <v>0</v>
      </c>
      <c r="R957" s="22">
        <f t="shared" si="220"/>
        <v>0</v>
      </c>
      <c r="S957" s="116">
        <v>0</v>
      </c>
      <c r="T957" s="116">
        <v>0</v>
      </c>
      <c r="U957" s="116">
        <v>0</v>
      </c>
      <c r="V957" s="116">
        <v>0</v>
      </c>
      <c r="W957" s="22">
        <f t="shared" si="221"/>
        <v>0</v>
      </c>
      <c r="X957" s="22">
        <f t="shared" si="222"/>
        <v>0</v>
      </c>
      <c r="Y957" s="22">
        <f ca="1">OFFSET('Cost Study'!$B$7,'Operations Support'!$C957,'Operations Support'!$B957)*$H957</f>
        <v>0</v>
      </c>
      <c r="Z957" s="23">
        <f ca="1">Y957*'Cost Study'!$B$31</f>
        <v>0</v>
      </c>
      <c r="AA957" s="23">
        <f ca="1">IF(A957=10298,1.51,1)*IF($B957&lt;3,$D957*'Cost Study'!$B$32*OFFSET('Cost Study'!$B$7,'Operations Support'!$C957,'Operations Support'!$B957),0)</f>
        <v>0</v>
      </c>
      <c r="AB957" s="24">
        <f ca="1">AA957*'Cost Study'!$B$31</f>
        <v>0</v>
      </c>
      <c r="AC957" s="23">
        <f ca="1">Y957*'Cost Study'!$B$31</f>
        <v>0</v>
      </c>
      <c r="AD957" s="24">
        <f ca="1">AA957*'Cost Study'!$B$31</f>
        <v>0</v>
      </c>
      <c r="AE957" s="377">
        <f t="shared" ca="1" si="223"/>
        <v>0</v>
      </c>
      <c r="AF957" s="377">
        <f t="shared" ca="1" si="224"/>
        <v>0</v>
      </c>
      <c r="AH957" s="688">
        <f>IFERROR($H957/SUMIF($A:$A,$A957,$H:$H)*SUMIF(Summary!$A$110:$A$186,$A957,Summary!$P$110:$P$186),0)</f>
        <v>0</v>
      </c>
      <c r="AI957" s="689">
        <f t="shared" ca="1" si="225"/>
        <v>0</v>
      </c>
      <c r="AJ957" s="688">
        <f>IFERROR(H957/SUMIF(A:A,A957,H:H)*SUMIF(Summary!$A$110:$A$186,'Operations Support'!A957,Summary!$Q$110:$Q$186),0)</f>
        <v>0</v>
      </c>
      <c r="AK957" s="688">
        <f t="shared" ca="1" si="226"/>
        <v>0</v>
      </c>
      <c r="AM957" s="688">
        <f>IFERROR($H957/SUMIF($A:$A,$A957,$H:$H)*SUMIF(Summary!$A$230:$A$266,$A957,Summary!$P$230:$P$266),0)</f>
        <v>0</v>
      </c>
      <c r="AN957" s="688">
        <f>IFERROR($H957/SUMIF($A:$A,$A957,$H:$H)*(SUMIF(Summary!$A$230:$A$266,$A957,Summary!$L$230:$L$266)+SUMIF(Summary!$A$281:$A$317,$A957,Summary!$L$281:$L$317))-AM957,0)</f>
        <v>0</v>
      </c>
      <c r="AO957" s="688">
        <f>IFERROR($H957/SUMIF($A:$A,$A957,$H:$H)*SUMIF(Summary!$A$230:$A$266,$A957,Summary!$Q$230:$Q$266),0)</f>
        <v>0</v>
      </c>
      <c r="AP957" s="688">
        <f>IFERROR($H957/SUMIF($A:$A,$A957,$H:$H)*(SUMIF(Summary!$A$230:$A$266,$A957,Summary!$L$230:$L$266)+SUMIF(Summary!$A$281:$A$317,$A957,Summary!$L$281:$L$317))-AO957,0)</f>
        <v>0</v>
      </c>
      <c r="AQ957" s="306"/>
      <c r="AR957" s="688">
        <f t="shared" ca="1" si="227"/>
        <v>0</v>
      </c>
      <c r="AS957" s="688">
        <f t="shared" ca="1" si="228"/>
        <v>0</v>
      </c>
    </row>
    <row r="958" spans="1:45" s="15" customFormat="1" x14ac:dyDescent="0.2">
      <c r="A958" s="423">
        <v>3624</v>
      </c>
      <c r="B958" s="427">
        <v>1</v>
      </c>
      <c r="C958" s="425" t="s">
        <v>308</v>
      </c>
      <c r="D958" s="422">
        <f t="shared" si="214"/>
        <v>252</v>
      </c>
      <c r="E958" s="422">
        <f t="shared" si="215"/>
        <v>501</v>
      </c>
      <c r="F958" s="422">
        <f t="shared" si="216"/>
        <v>12</v>
      </c>
      <c r="G958" s="422">
        <f t="shared" si="217"/>
        <v>0</v>
      </c>
      <c r="H958" s="22">
        <f t="shared" si="218"/>
        <v>765</v>
      </c>
      <c r="I958" s="116">
        <v>90</v>
      </c>
      <c r="J958" s="116">
        <v>180</v>
      </c>
      <c r="K958" s="116">
        <v>0</v>
      </c>
      <c r="L958" s="116">
        <v>0</v>
      </c>
      <c r="M958" s="22">
        <f t="shared" si="219"/>
        <v>270</v>
      </c>
      <c r="N958" s="116">
        <v>153</v>
      </c>
      <c r="O958" s="116">
        <v>276</v>
      </c>
      <c r="P958" s="116">
        <v>0</v>
      </c>
      <c r="Q958" s="116">
        <v>0</v>
      </c>
      <c r="R958" s="22">
        <f t="shared" si="220"/>
        <v>429</v>
      </c>
      <c r="S958" s="116">
        <v>9</v>
      </c>
      <c r="T958" s="116">
        <v>45</v>
      </c>
      <c r="U958" s="116">
        <v>12</v>
      </c>
      <c r="V958" s="116">
        <v>0</v>
      </c>
      <c r="W958" s="22">
        <f t="shared" si="221"/>
        <v>66</v>
      </c>
      <c r="X958" s="22">
        <f t="shared" si="222"/>
        <v>25.5</v>
      </c>
      <c r="Y958" s="22">
        <f ca="1">OFFSET('Cost Study'!$B$7,'Operations Support'!$C958,'Operations Support'!$B958)*$H958</f>
        <v>1208.7</v>
      </c>
      <c r="Z958" s="23">
        <f ca="1">Y958*'Cost Study'!$B$31</f>
        <v>67508.22769628973</v>
      </c>
      <c r="AA958" s="23">
        <f ca="1">IF(A958=10298,1.51,1)*IF($B958&lt;3,$D958*'Cost Study'!$B$32*OFFSET('Cost Study'!$B$7,'Operations Support'!$C958,'Operations Support'!$B958),0)</f>
        <v>39.81600000000001</v>
      </c>
      <c r="AB958" s="24">
        <f ca="1">AA958*'Cost Study'!$B$31</f>
        <v>2223.8004417601328</v>
      </c>
      <c r="AC958" s="23">
        <f ca="1">Y958*'Cost Study'!$B$31</f>
        <v>67508.22769628973</v>
      </c>
      <c r="AD958" s="24">
        <f ca="1">AA958*'Cost Study'!$B$31</f>
        <v>2223.8004417601328</v>
      </c>
      <c r="AE958" s="377">
        <f t="shared" ca="1" si="223"/>
        <v>69732.028138049864</v>
      </c>
      <c r="AF958" s="377">
        <f t="shared" ca="1" si="224"/>
        <v>69732.028138049864</v>
      </c>
      <c r="AH958" s="688">
        <f>IFERROR($H958/SUMIF($A:$A,$A958,$H:$H)*SUMIF(Summary!$A$110:$A$186,$A958,Summary!$P$110:$P$186),0)</f>
        <v>18993.058863889637</v>
      </c>
      <c r="AI958" s="689">
        <f t="shared" ca="1" si="225"/>
        <v>50738.969274160227</v>
      </c>
      <c r="AJ958" s="688">
        <f>IFERROR(H958/SUMIF(A:A,A958,H:H)*SUMIF(Summary!$A$110:$A$186,'Operations Support'!A958,Summary!$Q$110:$Q$186),0)</f>
        <v>19063.062280505594</v>
      </c>
      <c r="AK958" s="688">
        <f t="shared" ca="1" si="226"/>
        <v>50668.965857544274</v>
      </c>
      <c r="AL958" s="1"/>
      <c r="AM958" s="688">
        <f>IFERROR($H958/SUMIF($A:$A,$A958,$H:$H)*SUMIF(Summary!$A$230:$A$266,$A958,Summary!$P$230:$P$266),0)</f>
        <v>3593.5132706641898</v>
      </c>
      <c r="AN958" s="688">
        <f>IFERROR($H958/SUMIF($A:$A,$A958,$H:$H)*(SUMIF(Summary!$A$230:$A$266,$A958,Summary!$L$230:$L$266)+SUMIF(Summary!$A$281:$A$317,$A958,Summary!$L$281:$L$317))-AM958,0)</f>
        <v>11505.858987873646</v>
      </c>
      <c r="AO958" s="688">
        <f>IFERROR($H958/SUMIF($A:$A,$A958,$H:$H)*SUMIF(Summary!$A$230:$A$266,$A958,Summary!$Q$230:$Q$266),0)</f>
        <v>3606.758014883856</v>
      </c>
      <c r="AP958" s="688">
        <f>IFERROR($H958/SUMIF($A:$A,$A958,$H:$H)*(SUMIF(Summary!$A$230:$A$266,$A958,Summary!$L$230:$L$266)+SUMIF(Summary!$A$281:$A$317,$A958,Summary!$L$281:$L$317))-AO958,0)</f>
        <v>11492.614243653978</v>
      </c>
      <c r="AQ958" s="306"/>
      <c r="AR958" s="688">
        <f t="shared" ca="1" si="227"/>
        <v>62244.828262033872</v>
      </c>
      <c r="AS958" s="688">
        <f t="shared" ca="1" si="228"/>
        <v>62161.580101198255</v>
      </c>
    </row>
    <row r="959" spans="1:45" x14ac:dyDescent="0.2">
      <c r="A959" s="423">
        <v>3624</v>
      </c>
      <c r="B959" s="427">
        <v>1</v>
      </c>
      <c r="C959" s="425" t="s">
        <v>309</v>
      </c>
      <c r="D959" s="422">
        <f t="shared" si="214"/>
        <v>0</v>
      </c>
      <c r="E959" s="422">
        <f t="shared" si="215"/>
        <v>0</v>
      </c>
      <c r="F959" s="422">
        <f t="shared" si="216"/>
        <v>0</v>
      </c>
      <c r="G959" s="422">
        <f t="shared" si="217"/>
        <v>0</v>
      </c>
      <c r="H959" s="22">
        <f t="shared" si="218"/>
        <v>0</v>
      </c>
      <c r="I959" s="116">
        <v>0</v>
      </c>
      <c r="J959" s="116">
        <v>0</v>
      </c>
      <c r="K959" s="116">
        <v>0</v>
      </c>
      <c r="L959" s="116">
        <v>0</v>
      </c>
      <c r="M959" s="22">
        <f t="shared" si="219"/>
        <v>0</v>
      </c>
      <c r="N959" s="116">
        <v>0</v>
      </c>
      <c r="O959" s="116">
        <v>0</v>
      </c>
      <c r="P959" s="116">
        <v>0</v>
      </c>
      <c r="Q959" s="116">
        <v>0</v>
      </c>
      <c r="R959" s="22">
        <f t="shared" si="220"/>
        <v>0</v>
      </c>
      <c r="S959" s="116">
        <v>0</v>
      </c>
      <c r="T959" s="116">
        <v>0</v>
      </c>
      <c r="U959" s="116">
        <v>0</v>
      </c>
      <c r="V959" s="116">
        <v>0</v>
      </c>
      <c r="W959" s="22">
        <f t="shared" si="221"/>
        <v>0</v>
      </c>
      <c r="X959" s="22">
        <f t="shared" si="222"/>
        <v>0</v>
      </c>
      <c r="Y959" s="22">
        <f ca="1">OFFSET('Cost Study'!$B$7,'Operations Support'!$C959,'Operations Support'!$B959)*$H959</f>
        <v>0</v>
      </c>
      <c r="Z959" s="23">
        <f ca="1">Y959*'Cost Study'!$B$31</f>
        <v>0</v>
      </c>
      <c r="AA959" s="23">
        <f ca="1">IF(A959=10298,1.51,1)*IF($B959&lt;3,$D959*'Cost Study'!$B$32*OFFSET('Cost Study'!$B$7,'Operations Support'!$C959,'Operations Support'!$B959),0)</f>
        <v>0</v>
      </c>
      <c r="AB959" s="24">
        <f ca="1">AA959*'Cost Study'!$B$31</f>
        <v>0</v>
      </c>
      <c r="AC959" s="23">
        <f ca="1">Y959*'Cost Study'!$B$31</f>
        <v>0</v>
      </c>
      <c r="AD959" s="24">
        <f ca="1">AA959*'Cost Study'!$B$31</f>
        <v>0</v>
      </c>
      <c r="AE959" s="377">
        <f t="shared" ca="1" si="223"/>
        <v>0</v>
      </c>
      <c r="AF959" s="377">
        <f t="shared" ca="1" si="224"/>
        <v>0</v>
      </c>
      <c r="AH959" s="688">
        <f>IFERROR($H959/SUMIF($A:$A,$A959,$H:$H)*SUMIF(Summary!$A$110:$A$186,$A959,Summary!$P$110:$P$186),0)</f>
        <v>0</v>
      </c>
      <c r="AI959" s="689">
        <f t="shared" ca="1" si="225"/>
        <v>0</v>
      </c>
      <c r="AJ959" s="688">
        <f>IFERROR(H959/SUMIF(A:A,A959,H:H)*SUMIF(Summary!$A$110:$A$186,'Operations Support'!A959,Summary!$Q$110:$Q$186),0)</f>
        <v>0</v>
      </c>
      <c r="AK959" s="688">
        <f t="shared" ca="1" si="226"/>
        <v>0</v>
      </c>
      <c r="AM959" s="688">
        <f>IFERROR($H959/SUMIF($A:$A,$A959,$H:$H)*SUMIF(Summary!$A$230:$A$266,$A959,Summary!$P$230:$P$266),0)</f>
        <v>0</v>
      </c>
      <c r="AN959" s="688">
        <f>IFERROR($H959/SUMIF($A:$A,$A959,$H:$H)*(SUMIF(Summary!$A$230:$A$266,$A959,Summary!$L$230:$L$266)+SUMIF(Summary!$A$281:$A$317,$A959,Summary!$L$281:$L$317))-AM959,0)</f>
        <v>0</v>
      </c>
      <c r="AO959" s="688">
        <f>IFERROR($H959/SUMIF($A:$A,$A959,$H:$H)*SUMIF(Summary!$A$230:$A$266,$A959,Summary!$Q$230:$Q$266),0)</f>
        <v>0</v>
      </c>
      <c r="AP959" s="688">
        <f>IFERROR($H959/SUMIF($A:$A,$A959,$H:$H)*(SUMIF(Summary!$A$230:$A$266,$A959,Summary!$L$230:$L$266)+SUMIF(Summary!$A$281:$A$317,$A959,Summary!$L$281:$L$317))-AO959,0)</f>
        <v>0</v>
      </c>
      <c r="AQ959" s="306"/>
      <c r="AR959" s="688">
        <f t="shared" ca="1" si="227"/>
        <v>0</v>
      </c>
      <c r="AS959" s="688">
        <f t="shared" ca="1" si="228"/>
        <v>0</v>
      </c>
    </row>
    <row r="960" spans="1:45" x14ac:dyDescent="0.2">
      <c r="A960" s="423">
        <v>3624</v>
      </c>
      <c r="B960" s="427">
        <v>1</v>
      </c>
      <c r="C960" s="425" t="s">
        <v>310</v>
      </c>
      <c r="D960" s="422">
        <f t="shared" si="214"/>
        <v>0</v>
      </c>
      <c r="E960" s="422">
        <f t="shared" si="215"/>
        <v>0</v>
      </c>
      <c r="F960" s="422">
        <f t="shared" si="216"/>
        <v>0</v>
      </c>
      <c r="G960" s="422">
        <f t="shared" si="217"/>
        <v>0</v>
      </c>
      <c r="H960" s="22">
        <f t="shared" si="218"/>
        <v>0</v>
      </c>
      <c r="I960" s="116">
        <v>0</v>
      </c>
      <c r="J960" s="116">
        <v>0</v>
      </c>
      <c r="K960" s="116">
        <v>0</v>
      </c>
      <c r="L960" s="116">
        <v>0</v>
      </c>
      <c r="M960" s="22">
        <f t="shared" si="219"/>
        <v>0</v>
      </c>
      <c r="N960" s="116">
        <v>0</v>
      </c>
      <c r="O960" s="116">
        <v>0</v>
      </c>
      <c r="P960" s="116">
        <v>0</v>
      </c>
      <c r="Q960" s="116">
        <v>0</v>
      </c>
      <c r="R960" s="22">
        <f t="shared" si="220"/>
        <v>0</v>
      </c>
      <c r="S960" s="116">
        <v>0</v>
      </c>
      <c r="T960" s="116">
        <v>0</v>
      </c>
      <c r="U960" s="116">
        <v>0</v>
      </c>
      <c r="V960" s="116">
        <v>0</v>
      </c>
      <c r="W960" s="22">
        <f t="shared" si="221"/>
        <v>0</v>
      </c>
      <c r="X960" s="22">
        <f t="shared" si="222"/>
        <v>0</v>
      </c>
      <c r="Y960" s="22">
        <f ca="1">OFFSET('Cost Study'!$B$7,'Operations Support'!$C960,'Operations Support'!$B960)*$H960</f>
        <v>0</v>
      </c>
      <c r="Z960" s="23">
        <f ca="1">Y960*'Cost Study'!$B$31</f>
        <v>0</v>
      </c>
      <c r="AA960" s="23">
        <f ca="1">IF(A960=10298,1.51,1)*IF($B960&lt;3,$D960*'Cost Study'!$B$32*OFFSET('Cost Study'!$B$7,'Operations Support'!$C960,'Operations Support'!$B960),0)</f>
        <v>0</v>
      </c>
      <c r="AB960" s="24">
        <f ca="1">AA960*'Cost Study'!$B$31</f>
        <v>0</v>
      </c>
      <c r="AC960" s="23">
        <f ca="1">Y960*'Cost Study'!$B$31</f>
        <v>0</v>
      </c>
      <c r="AD960" s="24">
        <f ca="1">AA960*'Cost Study'!$B$31</f>
        <v>0</v>
      </c>
      <c r="AE960" s="377">
        <f t="shared" ca="1" si="223"/>
        <v>0</v>
      </c>
      <c r="AF960" s="377">
        <f t="shared" ca="1" si="224"/>
        <v>0</v>
      </c>
      <c r="AH960" s="688">
        <f>IFERROR($H960/SUMIF($A:$A,$A960,$H:$H)*SUMIF(Summary!$A$110:$A$186,$A960,Summary!$P$110:$P$186),0)</f>
        <v>0</v>
      </c>
      <c r="AI960" s="689">
        <f t="shared" ca="1" si="225"/>
        <v>0</v>
      </c>
      <c r="AJ960" s="688">
        <f>IFERROR(H960/SUMIF(A:A,A960,H:H)*SUMIF(Summary!$A$110:$A$186,'Operations Support'!A960,Summary!$Q$110:$Q$186),0)</f>
        <v>0</v>
      </c>
      <c r="AK960" s="688">
        <f t="shared" ca="1" si="226"/>
        <v>0</v>
      </c>
      <c r="AM960" s="688">
        <f>IFERROR($H960/SUMIF($A:$A,$A960,$H:$H)*SUMIF(Summary!$A$230:$A$266,$A960,Summary!$P$230:$P$266),0)</f>
        <v>0</v>
      </c>
      <c r="AN960" s="688">
        <f>IFERROR($H960/SUMIF($A:$A,$A960,$H:$H)*(SUMIF(Summary!$A$230:$A$266,$A960,Summary!$L$230:$L$266)+SUMIF(Summary!$A$281:$A$317,$A960,Summary!$L$281:$L$317))-AM960,0)</f>
        <v>0</v>
      </c>
      <c r="AO960" s="688">
        <f>IFERROR($H960/SUMIF($A:$A,$A960,$H:$H)*SUMIF(Summary!$A$230:$A$266,$A960,Summary!$Q$230:$Q$266),0)</f>
        <v>0</v>
      </c>
      <c r="AP960" s="688">
        <f>IFERROR($H960/SUMIF($A:$A,$A960,$H:$H)*(SUMIF(Summary!$A$230:$A$266,$A960,Summary!$L$230:$L$266)+SUMIF(Summary!$A$281:$A$317,$A960,Summary!$L$281:$L$317))-AO960,0)</f>
        <v>0</v>
      </c>
      <c r="AQ960" s="306"/>
      <c r="AR960" s="688">
        <f t="shared" ca="1" si="227"/>
        <v>0</v>
      </c>
      <c r="AS960" s="688">
        <f t="shared" ca="1" si="228"/>
        <v>0</v>
      </c>
    </row>
    <row r="961" spans="1:45" x14ac:dyDescent="0.2">
      <c r="A961" s="423">
        <v>3624</v>
      </c>
      <c r="B961" s="427">
        <v>1</v>
      </c>
      <c r="C961" s="425" t="s">
        <v>311</v>
      </c>
      <c r="D961" s="422">
        <f t="shared" si="214"/>
        <v>63</v>
      </c>
      <c r="E961" s="422">
        <f t="shared" si="215"/>
        <v>0</v>
      </c>
      <c r="F961" s="422">
        <f t="shared" si="216"/>
        <v>0</v>
      </c>
      <c r="G961" s="422">
        <f t="shared" si="217"/>
        <v>0</v>
      </c>
      <c r="H961" s="22">
        <f t="shared" si="218"/>
        <v>63</v>
      </c>
      <c r="I961" s="116">
        <v>0</v>
      </c>
      <c r="J961" s="116">
        <v>0</v>
      </c>
      <c r="K961" s="116">
        <v>0</v>
      </c>
      <c r="L961" s="116">
        <v>0</v>
      </c>
      <c r="M961" s="22">
        <f t="shared" si="219"/>
        <v>0</v>
      </c>
      <c r="N961" s="116">
        <v>63</v>
      </c>
      <c r="O961" s="116">
        <v>0</v>
      </c>
      <c r="P961" s="116">
        <v>0</v>
      </c>
      <c r="Q961" s="116">
        <v>0</v>
      </c>
      <c r="R961" s="22">
        <f t="shared" si="220"/>
        <v>63</v>
      </c>
      <c r="S961" s="116">
        <v>0</v>
      </c>
      <c r="T961" s="116">
        <v>0</v>
      </c>
      <c r="U961" s="116">
        <v>0</v>
      </c>
      <c r="V961" s="116">
        <v>0</v>
      </c>
      <c r="W961" s="22">
        <f t="shared" si="221"/>
        <v>0</v>
      </c>
      <c r="X961" s="22">
        <f t="shared" si="222"/>
        <v>2.1</v>
      </c>
      <c r="Y961" s="22">
        <f ca="1">OFFSET('Cost Study'!$B$7,'Operations Support'!$C961,'Operations Support'!$B961)*$H961</f>
        <v>76.86</v>
      </c>
      <c r="Z961" s="23">
        <f ca="1">Y961*'Cost Study'!$B$31</f>
        <v>4292.7793337774701</v>
      </c>
      <c r="AA961" s="23">
        <f ca="1">IF(A961=10298,1.51,1)*IF($B961&lt;3,$D961*'Cost Study'!$B$32*OFFSET('Cost Study'!$B$7,'Operations Support'!$C961,'Operations Support'!$B961),0)</f>
        <v>7.6860000000000008</v>
      </c>
      <c r="AB961" s="24">
        <f ca="1">AA961*'Cost Study'!$B$31</f>
        <v>429.2779333777471</v>
      </c>
      <c r="AC961" s="23">
        <f ca="1">Y961*'Cost Study'!$B$31</f>
        <v>4292.7793337774701</v>
      </c>
      <c r="AD961" s="24">
        <f ca="1">AA961*'Cost Study'!$B$31</f>
        <v>429.2779333777471</v>
      </c>
      <c r="AE961" s="377">
        <f t="shared" ca="1" si="223"/>
        <v>4722.0572671552172</v>
      </c>
      <c r="AF961" s="377">
        <f t="shared" ca="1" si="224"/>
        <v>4722.0572671552172</v>
      </c>
      <c r="AH961" s="688">
        <f>IFERROR($H961/SUMIF($A:$A,$A961,$H:$H)*SUMIF(Summary!$A$110:$A$186,$A961,Summary!$P$110:$P$186),0)</f>
        <v>1564.1342593791467</v>
      </c>
      <c r="AI961" s="689">
        <f t="shared" ca="1" si="225"/>
        <v>3157.9230077760703</v>
      </c>
      <c r="AJ961" s="688">
        <f>IFERROR(H961/SUMIF(A:A,A961,H:H)*SUMIF(Summary!$A$110:$A$186,'Operations Support'!A961,Summary!$Q$110:$Q$186),0)</f>
        <v>1569.8992466298728</v>
      </c>
      <c r="AK961" s="688">
        <f t="shared" ca="1" si="226"/>
        <v>3152.1580205253445</v>
      </c>
      <c r="AM961" s="688">
        <f>IFERROR($H961/SUMIF($A:$A,$A961,$H:$H)*SUMIF(Summary!$A$230:$A$266,$A961,Summary!$P$230:$P$266),0)</f>
        <v>295.9363869958745</v>
      </c>
      <c r="AN961" s="688">
        <f>IFERROR($H961/SUMIF($A:$A,$A961,$H:$H)*(SUMIF(Summary!$A$230:$A$266,$A961,Summary!$L$230:$L$266)+SUMIF(Summary!$A$281:$A$317,$A961,Summary!$L$281:$L$317))-AM961,0)</f>
        <v>947.54132841312389</v>
      </c>
      <c r="AO961" s="688">
        <f>IFERROR($H961/SUMIF($A:$A,$A961,$H:$H)*SUMIF(Summary!$A$230:$A$266,$A961,Summary!$Q$230:$Q$266),0)</f>
        <v>297.02713063749411</v>
      </c>
      <c r="AP961" s="688">
        <f>IFERROR($H961/SUMIF($A:$A,$A961,$H:$H)*(SUMIF(Summary!$A$230:$A$266,$A961,Summary!$L$230:$L$266)+SUMIF(Summary!$A$281:$A$317,$A961,Summary!$L$281:$L$317))-AO961,0)</f>
        <v>946.45058477150428</v>
      </c>
      <c r="AQ961" s="306"/>
      <c r="AR961" s="688">
        <f t="shared" ca="1" si="227"/>
        <v>4105.464336189194</v>
      </c>
      <c r="AS961" s="688">
        <f t="shared" ca="1" si="228"/>
        <v>4098.6086052968485</v>
      </c>
    </row>
    <row r="962" spans="1:45" x14ac:dyDescent="0.2">
      <c r="A962" s="423">
        <v>3624</v>
      </c>
      <c r="B962" s="427">
        <v>1</v>
      </c>
      <c r="C962" s="425" t="s">
        <v>312</v>
      </c>
      <c r="D962" s="422">
        <f t="shared" si="214"/>
        <v>1025</v>
      </c>
      <c r="E962" s="422">
        <f t="shared" si="215"/>
        <v>399</v>
      </c>
      <c r="F962" s="422">
        <f t="shared" si="216"/>
        <v>2362</v>
      </c>
      <c r="G962" s="422">
        <f t="shared" si="217"/>
        <v>0</v>
      </c>
      <c r="H962" s="22">
        <f t="shared" si="218"/>
        <v>3786</v>
      </c>
      <c r="I962" s="116">
        <v>605</v>
      </c>
      <c r="J962" s="116">
        <v>187</v>
      </c>
      <c r="K962" s="116">
        <v>893</v>
      </c>
      <c r="L962" s="116">
        <v>0</v>
      </c>
      <c r="M962" s="22">
        <f t="shared" si="219"/>
        <v>1685</v>
      </c>
      <c r="N962" s="116">
        <v>327</v>
      </c>
      <c r="O962" s="116">
        <v>212</v>
      </c>
      <c r="P962" s="116">
        <v>1359</v>
      </c>
      <c r="Q962" s="116">
        <v>0</v>
      </c>
      <c r="R962" s="22">
        <f t="shared" si="220"/>
        <v>1898</v>
      </c>
      <c r="S962" s="116">
        <v>93</v>
      </c>
      <c r="T962" s="116">
        <v>0</v>
      </c>
      <c r="U962" s="116">
        <v>110</v>
      </c>
      <c r="V962" s="116">
        <v>0</v>
      </c>
      <c r="W962" s="22">
        <f t="shared" si="221"/>
        <v>203</v>
      </c>
      <c r="X962" s="22">
        <f t="shared" si="222"/>
        <v>126.2</v>
      </c>
      <c r="Y962" s="22">
        <f ca="1">OFFSET('Cost Study'!$B$7,'Operations Support'!$C962,'Operations Support'!$B962)*$H962</f>
        <v>5224.6799999999994</v>
      </c>
      <c r="Z962" s="23">
        <f ca="1">Y962*'Cost Study'!$B$31</f>
        <v>291808.46122300898</v>
      </c>
      <c r="AA962" s="23">
        <f ca="1">IF(A962=10298,1.51,1)*IF($B962&lt;3,$D962*'Cost Study'!$B$32*OFFSET('Cost Study'!$B$7,'Operations Support'!$C962,'Operations Support'!$B962),0)</f>
        <v>141.44999999999999</v>
      </c>
      <c r="AB962" s="24">
        <f ca="1">AA962*'Cost Study'!$B$31</f>
        <v>7900.2554874163825</v>
      </c>
      <c r="AC962" s="23">
        <f ca="1">Y962*'Cost Study'!$B$31</f>
        <v>291808.46122300898</v>
      </c>
      <c r="AD962" s="24">
        <f ca="1">AA962*'Cost Study'!$B$31</f>
        <v>7900.2554874163825</v>
      </c>
      <c r="AE962" s="377">
        <f t="shared" ca="1" si="223"/>
        <v>299708.71671042539</v>
      </c>
      <c r="AF962" s="377">
        <f t="shared" ca="1" si="224"/>
        <v>299708.71671042539</v>
      </c>
      <c r="AH962" s="688">
        <f>IFERROR($H962/SUMIF($A:$A,$A962,$H:$H)*SUMIF(Summary!$A$110:$A$186,$A962,Summary!$P$110:$P$186),0)</f>
        <v>93997.020730308723</v>
      </c>
      <c r="AI962" s="689">
        <f t="shared" ca="1" si="225"/>
        <v>205711.69598011667</v>
      </c>
      <c r="AJ962" s="688">
        <f>IFERROR(H962/SUMIF(A:A,A962,H:H)*SUMIF(Summary!$A$110:$A$186,'Operations Support'!A962,Summary!$Q$110:$Q$186),0)</f>
        <v>94343.469011757115</v>
      </c>
      <c r="AK962" s="688">
        <f t="shared" ca="1" si="226"/>
        <v>205365.24769866827</v>
      </c>
      <c r="AM962" s="688">
        <f>IFERROR($H962/SUMIF($A:$A,$A962,$H:$H)*SUMIF(Summary!$A$230:$A$266,$A962,Summary!$P$230:$P$266),0)</f>
        <v>17784.367637561601</v>
      </c>
      <c r="AN962" s="688">
        <f>IFERROR($H962/SUMIF($A:$A,$A962,$H:$H)*(SUMIF(Summary!$A$230:$A$266,$A962,Summary!$L$230:$L$266)+SUMIF(Summary!$A$281:$A$317,$A962,Summary!$L$281:$L$317))-AM962,0)</f>
        <v>56942.721736064865</v>
      </c>
      <c r="AO962" s="688">
        <f>IFERROR($H962/SUMIF($A:$A,$A962,$H:$H)*SUMIF(Summary!$A$230:$A$266,$A962,Summary!$Q$230:$Q$266),0)</f>
        <v>17849.916136405594</v>
      </c>
      <c r="AP962" s="688">
        <f>IFERROR($H962/SUMIF($A:$A,$A962,$H:$H)*(SUMIF(Summary!$A$230:$A$266,$A962,Summary!$L$230:$L$266)+SUMIF(Summary!$A$281:$A$317,$A962,Summary!$L$281:$L$317))-AO962,0)</f>
        <v>56877.173237220879</v>
      </c>
      <c r="AQ962" s="306"/>
      <c r="AR962" s="688">
        <f t="shared" ca="1" si="227"/>
        <v>262654.41771618155</v>
      </c>
      <c r="AS962" s="688">
        <f t="shared" ca="1" si="228"/>
        <v>262242.42093588912</v>
      </c>
    </row>
    <row r="963" spans="1:45" x14ac:dyDescent="0.2">
      <c r="A963" s="423">
        <v>3624</v>
      </c>
      <c r="B963" s="427">
        <v>1</v>
      </c>
      <c r="C963" s="425" t="s">
        <v>313</v>
      </c>
      <c r="D963" s="422">
        <f t="shared" si="214"/>
        <v>1677</v>
      </c>
      <c r="E963" s="422">
        <f t="shared" si="215"/>
        <v>276</v>
      </c>
      <c r="F963" s="422">
        <f t="shared" si="216"/>
        <v>2574</v>
      </c>
      <c r="G963" s="422">
        <f t="shared" si="217"/>
        <v>0</v>
      </c>
      <c r="H963" s="22">
        <f t="shared" si="218"/>
        <v>4527</v>
      </c>
      <c r="I963" s="116">
        <v>546</v>
      </c>
      <c r="J963" s="116">
        <v>129</v>
      </c>
      <c r="K963" s="116">
        <v>1223</v>
      </c>
      <c r="L963" s="116">
        <v>0</v>
      </c>
      <c r="M963" s="22">
        <f t="shared" si="219"/>
        <v>1898</v>
      </c>
      <c r="N963" s="116">
        <v>918</v>
      </c>
      <c r="O963" s="116">
        <v>147</v>
      </c>
      <c r="P963" s="116">
        <v>1318</v>
      </c>
      <c r="Q963" s="116">
        <v>0</v>
      </c>
      <c r="R963" s="22">
        <f t="shared" si="220"/>
        <v>2383</v>
      </c>
      <c r="S963" s="116">
        <v>213</v>
      </c>
      <c r="T963" s="116">
        <v>0</v>
      </c>
      <c r="U963" s="116">
        <v>33</v>
      </c>
      <c r="V963" s="116">
        <v>0</v>
      </c>
      <c r="W963" s="22">
        <f t="shared" si="221"/>
        <v>246</v>
      </c>
      <c r="X963" s="22">
        <f t="shared" si="222"/>
        <v>150.9</v>
      </c>
      <c r="Y963" s="22">
        <f ca="1">OFFSET('Cost Study'!$B$7,'Operations Support'!$C963,'Operations Support'!$B963)*$H963</f>
        <v>4391.1899999999996</v>
      </c>
      <c r="Z963" s="23">
        <f ca="1">Y963*'Cost Study'!$B$31</f>
        <v>245256.4361526189</v>
      </c>
      <c r="AA963" s="23">
        <f ca="1">IF(A963=10298,1.51,1)*IF($B963&lt;3,$D963*'Cost Study'!$B$32*OFFSET('Cost Study'!$B$7,'Operations Support'!$C963,'Operations Support'!$B963),0)</f>
        <v>162.66900000000001</v>
      </c>
      <c r="AB963" s="24">
        <f ca="1">AA963*'Cost Study'!$B$31</f>
        <v>9085.3775884237239</v>
      </c>
      <c r="AC963" s="23">
        <f ca="1">Y963*'Cost Study'!$B$31</f>
        <v>245256.4361526189</v>
      </c>
      <c r="AD963" s="24">
        <f ca="1">AA963*'Cost Study'!$B$31</f>
        <v>9085.3775884237239</v>
      </c>
      <c r="AE963" s="377">
        <f t="shared" ca="1" si="223"/>
        <v>254341.81374104263</v>
      </c>
      <c r="AF963" s="377">
        <f t="shared" ca="1" si="224"/>
        <v>254341.81374104263</v>
      </c>
      <c r="AH963" s="688">
        <f>IFERROR($H963/SUMIF($A:$A,$A963,$H:$H)*SUMIF(Summary!$A$110:$A$186,$A963,Summary!$P$110:$P$186),0)</f>
        <v>112394.21892395867</v>
      </c>
      <c r="AI963" s="689">
        <f t="shared" ca="1" si="225"/>
        <v>141947.59481708397</v>
      </c>
      <c r="AJ963" s="688">
        <f>IFERROR(H963/SUMIF(A:A,A963,H:H)*SUMIF(Summary!$A$110:$A$186,'Operations Support'!A963,Summary!$Q$110:$Q$186),0)</f>
        <v>112808.4744364037</v>
      </c>
      <c r="AK963" s="688">
        <f t="shared" ca="1" si="226"/>
        <v>141533.33930463891</v>
      </c>
      <c r="AM963" s="688">
        <f>IFERROR($H963/SUMIF($A:$A,$A963,$H:$H)*SUMIF(Summary!$A$230:$A$266,$A963,Summary!$P$230:$P$266),0)</f>
        <v>21265.143236989265</v>
      </c>
      <c r="AN963" s="688">
        <f>IFERROR($H963/SUMIF($A:$A,$A963,$H:$H)*(SUMIF(Summary!$A$230:$A$266,$A963,Summary!$L$230:$L$266)+SUMIF(Summary!$A$281:$A$317,$A963,Summary!$L$281:$L$317))-AM963,0)</f>
        <v>68087.612598828739</v>
      </c>
      <c r="AO963" s="688">
        <f>IFERROR($H963/SUMIF($A:$A,$A963,$H:$H)*SUMIF(Summary!$A$230:$A$266,$A963,Summary!$Q$230:$Q$266),0)</f>
        <v>21343.520958665646</v>
      </c>
      <c r="AP963" s="688">
        <f>IFERROR($H963/SUMIF($A:$A,$A963,$H:$H)*(SUMIF(Summary!$A$230:$A$266,$A963,Summary!$L$230:$L$266)+SUMIF(Summary!$A$281:$A$317,$A963,Summary!$L$281:$L$317))-AO963,0)</f>
        <v>68009.234877152368</v>
      </c>
      <c r="AQ963" s="306"/>
      <c r="AR963" s="688">
        <f t="shared" ca="1" si="227"/>
        <v>210035.20741591271</v>
      </c>
      <c r="AS963" s="688">
        <f t="shared" ca="1" si="228"/>
        <v>209542.57418179128</v>
      </c>
    </row>
    <row r="964" spans="1:45" x14ac:dyDescent="0.2">
      <c r="A964" s="423">
        <v>3624</v>
      </c>
      <c r="B964" s="427">
        <v>1</v>
      </c>
      <c r="C964" s="425" t="s">
        <v>314</v>
      </c>
      <c r="D964" s="422">
        <f t="shared" si="214"/>
        <v>0</v>
      </c>
      <c r="E964" s="422">
        <f t="shared" si="215"/>
        <v>0</v>
      </c>
      <c r="F964" s="422">
        <f t="shared" si="216"/>
        <v>0</v>
      </c>
      <c r="G964" s="422">
        <f t="shared" si="217"/>
        <v>0</v>
      </c>
      <c r="H964" s="22">
        <f t="shared" si="218"/>
        <v>0</v>
      </c>
      <c r="I964" s="116">
        <v>0</v>
      </c>
      <c r="J964" s="116">
        <v>0</v>
      </c>
      <c r="K964" s="116">
        <v>0</v>
      </c>
      <c r="L964" s="116">
        <v>0</v>
      </c>
      <c r="M964" s="22">
        <f t="shared" si="219"/>
        <v>0</v>
      </c>
      <c r="N964" s="116">
        <v>0</v>
      </c>
      <c r="O964" s="116">
        <v>0</v>
      </c>
      <c r="P964" s="116">
        <v>0</v>
      </c>
      <c r="Q964" s="116">
        <v>0</v>
      </c>
      <c r="R964" s="22">
        <f t="shared" si="220"/>
        <v>0</v>
      </c>
      <c r="S964" s="116">
        <v>0</v>
      </c>
      <c r="T964" s="116">
        <v>0</v>
      </c>
      <c r="U964" s="116">
        <v>0</v>
      </c>
      <c r="V964" s="116">
        <v>0</v>
      </c>
      <c r="W964" s="22">
        <f t="shared" si="221"/>
        <v>0</v>
      </c>
      <c r="X964" s="22">
        <f t="shared" si="222"/>
        <v>0</v>
      </c>
      <c r="Y964" s="22">
        <f ca="1">OFFSET('Cost Study'!$B$7,'Operations Support'!$C964,'Operations Support'!$B964)*$H964</f>
        <v>0</v>
      </c>
      <c r="Z964" s="23">
        <f ca="1">Y964*'Cost Study'!$B$31</f>
        <v>0</v>
      </c>
      <c r="AA964" s="23">
        <f ca="1">IF(A964=10298,1.51,1)*IF($B964&lt;3,$D964*'Cost Study'!$B$32*OFFSET('Cost Study'!$B$7,'Operations Support'!$C964,'Operations Support'!$B964),0)</f>
        <v>0</v>
      </c>
      <c r="AB964" s="24">
        <f ca="1">AA964*'Cost Study'!$B$31</f>
        <v>0</v>
      </c>
      <c r="AC964" s="23">
        <f ca="1">Y964*'Cost Study'!$B$31</f>
        <v>0</v>
      </c>
      <c r="AD964" s="24">
        <f ca="1">AA964*'Cost Study'!$B$31</f>
        <v>0</v>
      </c>
      <c r="AE964" s="377">
        <f t="shared" ca="1" si="223"/>
        <v>0</v>
      </c>
      <c r="AF964" s="377">
        <f t="shared" ca="1" si="224"/>
        <v>0</v>
      </c>
      <c r="AH964" s="688">
        <f>IFERROR($H964/SUMIF($A:$A,$A964,$H:$H)*SUMIF(Summary!$A$110:$A$186,$A964,Summary!$P$110:$P$186),0)</f>
        <v>0</v>
      </c>
      <c r="AI964" s="689">
        <f t="shared" ca="1" si="225"/>
        <v>0</v>
      </c>
      <c r="AJ964" s="688">
        <f>IFERROR(H964/SUMIF(A:A,A964,H:H)*SUMIF(Summary!$A$110:$A$186,'Operations Support'!A964,Summary!$Q$110:$Q$186),0)</f>
        <v>0</v>
      </c>
      <c r="AK964" s="688">
        <f t="shared" ca="1" si="226"/>
        <v>0</v>
      </c>
      <c r="AM964" s="688">
        <f>IFERROR($H964/SUMIF($A:$A,$A964,$H:$H)*SUMIF(Summary!$A$230:$A$266,$A964,Summary!$P$230:$P$266),0)</f>
        <v>0</v>
      </c>
      <c r="AN964" s="688">
        <f>IFERROR($H964/SUMIF($A:$A,$A964,$H:$H)*(SUMIF(Summary!$A$230:$A$266,$A964,Summary!$L$230:$L$266)+SUMIF(Summary!$A$281:$A$317,$A964,Summary!$L$281:$L$317))-AM964,0)</f>
        <v>0</v>
      </c>
      <c r="AO964" s="688">
        <f>IFERROR($H964/SUMIF($A:$A,$A964,$H:$H)*SUMIF(Summary!$A$230:$A$266,$A964,Summary!$Q$230:$Q$266),0)</f>
        <v>0</v>
      </c>
      <c r="AP964" s="688">
        <f>IFERROR($H964/SUMIF($A:$A,$A964,$H:$H)*(SUMIF(Summary!$A$230:$A$266,$A964,Summary!$L$230:$L$266)+SUMIF(Summary!$A$281:$A$317,$A964,Summary!$L$281:$L$317))-AO964,0)</f>
        <v>0</v>
      </c>
      <c r="AQ964" s="306"/>
      <c r="AR964" s="688">
        <f t="shared" ca="1" si="227"/>
        <v>0</v>
      </c>
      <c r="AS964" s="688">
        <f t="shared" ca="1" si="228"/>
        <v>0</v>
      </c>
    </row>
    <row r="965" spans="1:45" x14ac:dyDescent="0.2">
      <c r="A965" s="423">
        <v>3624</v>
      </c>
      <c r="B965" s="427">
        <v>1</v>
      </c>
      <c r="C965" s="425" t="s">
        <v>315</v>
      </c>
      <c r="D965" s="422">
        <f t="shared" ref="D965:D1028" si="229">I965+N965+S965</f>
        <v>4578</v>
      </c>
      <c r="E965" s="422">
        <f t="shared" ref="E965:E1028" si="230">J965+O965+T965</f>
        <v>3192</v>
      </c>
      <c r="F965" s="422">
        <f t="shared" ref="F965:F1028" si="231">K965+P965+U965</f>
        <v>4468</v>
      </c>
      <c r="G965" s="422">
        <f t="shared" ref="G965:G1028" si="232">L965+Q965+V965</f>
        <v>0</v>
      </c>
      <c r="H965" s="22">
        <f t="shared" ref="H965:H1028" si="233">(SUM(D965:F965)-G965)*IF(A965=10298,1.51,1)</f>
        <v>12238</v>
      </c>
      <c r="I965" s="116">
        <v>1911</v>
      </c>
      <c r="J965" s="116">
        <v>1509</v>
      </c>
      <c r="K965" s="116">
        <v>1965</v>
      </c>
      <c r="L965" s="116">
        <v>0</v>
      </c>
      <c r="M965" s="22">
        <f t="shared" ref="M965:M1028" si="234">SUM(I965:K965)-L965</f>
        <v>5385</v>
      </c>
      <c r="N965" s="116">
        <v>2337</v>
      </c>
      <c r="O965" s="116">
        <v>1200</v>
      </c>
      <c r="P965" s="116">
        <v>2269</v>
      </c>
      <c r="Q965" s="116">
        <v>0</v>
      </c>
      <c r="R965" s="22">
        <f t="shared" ref="R965:R1028" si="235">SUM(N965:P965)-Q965</f>
        <v>5806</v>
      </c>
      <c r="S965" s="116">
        <v>330</v>
      </c>
      <c r="T965" s="116">
        <v>483</v>
      </c>
      <c r="U965" s="116">
        <v>234</v>
      </c>
      <c r="V965" s="116">
        <v>0</v>
      </c>
      <c r="W965" s="22">
        <f t="shared" ref="W965:W1028" si="236">SUM(S965:U965)-V965</f>
        <v>1047</v>
      </c>
      <c r="X965" s="22">
        <f t="shared" ref="X965:X1028" si="237">IF(OR(B965=1,B965=2),H965/30,IF(OR(B965=3,B965=5),H965/24,IF(B965=4,H965/18,0)))</f>
        <v>407.93333333333334</v>
      </c>
      <c r="Y965" s="22">
        <f ca="1">OFFSET('Cost Study'!$B$7,'Operations Support'!$C965,'Operations Support'!$B965)*$H965</f>
        <v>13828.939999999999</v>
      </c>
      <c r="Z965" s="23">
        <f ca="1">Y965*'Cost Study'!$B$31</f>
        <v>772372.98777060374</v>
      </c>
      <c r="AA965" s="23">
        <f ca="1">IF(A965=10298,1.51,1)*IF($B965&lt;3,$D965*'Cost Study'!$B$32*OFFSET('Cost Study'!$B$7,'Operations Support'!$C965,'Operations Support'!$B965),0)</f>
        <v>517.31399999999996</v>
      </c>
      <c r="AB965" s="24">
        <f ca="1">AA965*'Cost Study'!$B$31</f>
        <v>28892.985275484756</v>
      </c>
      <c r="AC965" s="23">
        <f ca="1">Y965*'Cost Study'!$B$31</f>
        <v>772372.98777060374</v>
      </c>
      <c r="AD965" s="24">
        <f ca="1">AA965*'Cost Study'!$B$31</f>
        <v>28892.985275484756</v>
      </c>
      <c r="AE965" s="377">
        <f t="shared" ref="AE965:AE1028" ca="1" si="238">Z965+AB965</f>
        <v>801265.97304608847</v>
      </c>
      <c r="AF965" s="377">
        <f t="shared" ref="AF965:AF1028" ca="1" si="239">AC965+AD965</f>
        <v>801265.97304608847</v>
      </c>
      <c r="AH965" s="688">
        <f>IFERROR($H965/SUMIF($A:$A,$A965,$H:$H)*SUMIF(Summary!$A$110:$A$186,$A965,Summary!$P$110:$P$186),0)</f>
        <v>303839.28676638089</v>
      </c>
      <c r="AI965" s="689">
        <f t="shared" ca="1" si="225"/>
        <v>497426.68627970759</v>
      </c>
      <c r="AJ965" s="688">
        <f>IFERROR(H965/SUMIF(A:A,A965,H:H)*SUMIF(Summary!$A$110:$A$186,'Operations Support'!A965,Summary!$Q$110:$Q$186),0)</f>
        <v>304959.15841676795</v>
      </c>
      <c r="AK965" s="688">
        <f t="shared" ca="1" si="226"/>
        <v>496306.81462932052</v>
      </c>
      <c r="AM965" s="688">
        <f>IFERROR($H965/SUMIF($A:$A,$A965,$H:$H)*SUMIF(Summary!$A$230:$A$266,$A965,Summary!$P$230:$P$266),0)</f>
        <v>57486.817524690669</v>
      </c>
      <c r="AN965" s="688">
        <f>IFERROR($H965/SUMIF($A:$A,$A965,$H:$H)*(SUMIF(Summary!$A$230:$A$266,$A965,Summary!$L$230:$L$266)+SUMIF(Summary!$A$281:$A$317,$A965,Summary!$L$281:$L$317))-AM965,0)</f>
        <v>184063.66312888585</v>
      </c>
      <c r="AO965" s="688">
        <f>IFERROR($H965/SUMIF($A:$A,$A965,$H:$H)*SUMIF(Summary!$A$230:$A$266,$A965,Summary!$Q$230:$Q$266),0)</f>
        <v>57698.698805423053</v>
      </c>
      <c r="AP965" s="688">
        <f>IFERROR($H965/SUMIF($A:$A,$A965,$H:$H)*(SUMIF(Summary!$A$230:$A$266,$A965,Summary!$L$230:$L$266)+SUMIF(Summary!$A$281:$A$317,$A965,Summary!$L$281:$L$317))-AO965,0)</f>
        <v>183851.78184815348</v>
      </c>
      <c r="AQ965" s="306"/>
      <c r="AR965" s="688">
        <f t="shared" ca="1" si="227"/>
        <v>681490.34940859349</v>
      </c>
      <c r="AS965" s="688">
        <f t="shared" ca="1" si="228"/>
        <v>680158.59647747397</v>
      </c>
    </row>
    <row r="966" spans="1:45" x14ac:dyDescent="0.2">
      <c r="A966" s="423">
        <v>3624</v>
      </c>
      <c r="B966" s="427">
        <v>1</v>
      </c>
      <c r="C966" s="425" t="s">
        <v>316</v>
      </c>
      <c r="D966" s="422">
        <f t="shared" si="229"/>
        <v>0</v>
      </c>
      <c r="E966" s="422">
        <f t="shared" si="230"/>
        <v>0</v>
      </c>
      <c r="F966" s="422">
        <f t="shared" si="231"/>
        <v>0</v>
      </c>
      <c r="G966" s="422">
        <f t="shared" si="232"/>
        <v>0</v>
      </c>
      <c r="H966" s="22">
        <f t="shared" si="233"/>
        <v>0</v>
      </c>
      <c r="I966" s="116">
        <v>0</v>
      </c>
      <c r="J966" s="116">
        <v>0</v>
      </c>
      <c r="K966" s="116">
        <v>0</v>
      </c>
      <c r="L966" s="116">
        <v>0</v>
      </c>
      <c r="M966" s="22">
        <f t="shared" si="234"/>
        <v>0</v>
      </c>
      <c r="N966" s="116">
        <v>0</v>
      </c>
      <c r="O966" s="116">
        <v>0</v>
      </c>
      <c r="P966" s="116">
        <v>0</v>
      </c>
      <c r="Q966" s="116">
        <v>0</v>
      </c>
      <c r="R966" s="22">
        <f t="shared" si="235"/>
        <v>0</v>
      </c>
      <c r="S966" s="116">
        <v>0</v>
      </c>
      <c r="T966" s="116">
        <v>0</v>
      </c>
      <c r="U966" s="116">
        <v>0</v>
      </c>
      <c r="V966" s="116">
        <v>0</v>
      </c>
      <c r="W966" s="22">
        <f t="shared" si="236"/>
        <v>0</v>
      </c>
      <c r="X966" s="22">
        <f t="shared" si="237"/>
        <v>0</v>
      </c>
      <c r="Y966" s="22">
        <f ca="1">OFFSET('Cost Study'!$B$7,'Operations Support'!$C966,'Operations Support'!$B966)*$H966</f>
        <v>0</v>
      </c>
      <c r="Z966" s="23">
        <f ca="1">Y966*'Cost Study'!$B$31</f>
        <v>0</v>
      </c>
      <c r="AA966" s="23">
        <f ca="1">IF(A966=10298,1.51,1)*IF($B966&lt;3,$D966*'Cost Study'!$B$32*OFFSET('Cost Study'!$B$7,'Operations Support'!$C966,'Operations Support'!$B966),0)</f>
        <v>0</v>
      </c>
      <c r="AB966" s="24">
        <f ca="1">AA966*'Cost Study'!$B$31</f>
        <v>0</v>
      </c>
      <c r="AC966" s="23">
        <f ca="1">Y966*'Cost Study'!$B$31</f>
        <v>0</v>
      </c>
      <c r="AD966" s="24">
        <f ca="1">AA966*'Cost Study'!$B$31</f>
        <v>0</v>
      </c>
      <c r="AE966" s="377">
        <f t="shared" ca="1" si="238"/>
        <v>0</v>
      </c>
      <c r="AF966" s="377">
        <f t="shared" ca="1" si="239"/>
        <v>0</v>
      </c>
      <c r="AH966" s="688">
        <f>IFERROR($H966/SUMIF($A:$A,$A966,$H:$H)*SUMIF(Summary!$A$110:$A$186,$A966,Summary!$P$110:$P$186),0)</f>
        <v>0</v>
      </c>
      <c r="AI966" s="689">
        <f t="shared" ca="1" si="225"/>
        <v>0</v>
      </c>
      <c r="AJ966" s="688">
        <f>IFERROR(H966/SUMIF(A:A,A966,H:H)*SUMIF(Summary!$A$110:$A$186,'Operations Support'!A966,Summary!$Q$110:$Q$186),0)</f>
        <v>0</v>
      </c>
      <c r="AK966" s="688">
        <f t="shared" ca="1" si="226"/>
        <v>0</v>
      </c>
      <c r="AM966" s="688">
        <f>IFERROR($H966/SUMIF($A:$A,$A966,$H:$H)*SUMIF(Summary!$A$230:$A$266,$A966,Summary!$P$230:$P$266),0)</f>
        <v>0</v>
      </c>
      <c r="AN966" s="688">
        <f>IFERROR($H966/SUMIF($A:$A,$A966,$H:$H)*(SUMIF(Summary!$A$230:$A$266,$A966,Summary!$L$230:$L$266)+SUMIF(Summary!$A$281:$A$317,$A966,Summary!$L$281:$L$317))-AM966,0)</f>
        <v>0</v>
      </c>
      <c r="AO966" s="688">
        <f>IFERROR($H966/SUMIF($A:$A,$A966,$H:$H)*SUMIF(Summary!$A$230:$A$266,$A966,Summary!$Q$230:$Q$266),0)</f>
        <v>0</v>
      </c>
      <c r="AP966" s="688">
        <f>IFERROR($H966/SUMIF($A:$A,$A966,$H:$H)*(SUMIF(Summary!$A$230:$A$266,$A966,Summary!$L$230:$L$266)+SUMIF(Summary!$A$281:$A$317,$A966,Summary!$L$281:$L$317))-AO966,0)</f>
        <v>0</v>
      </c>
      <c r="AQ966" s="306"/>
      <c r="AR966" s="688">
        <f t="shared" ca="1" si="227"/>
        <v>0</v>
      </c>
      <c r="AS966" s="688">
        <f t="shared" ca="1" si="228"/>
        <v>0</v>
      </c>
    </row>
    <row r="967" spans="1:45" x14ac:dyDescent="0.2">
      <c r="A967" s="423">
        <v>3624</v>
      </c>
      <c r="B967" s="427">
        <v>1</v>
      </c>
      <c r="C967" s="425" t="s">
        <v>317</v>
      </c>
      <c r="D967" s="422">
        <f t="shared" si="229"/>
        <v>0</v>
      </c>
      <c r="E967" s="422">
        <f t="shared" si="230"/>
        <v>0</v>
      </c>
      <c r="F967" s="422">
        <f t="shared" si="231"/>
        <v>0</v>
      </c>
      <c r="G967" s="422">
        <f t="shared" si="232"/>
        <v>0</v>
      </c>
      <c r="H967" s="22">
        <f t="shared" si="233"/>
        <v>0</v>
      </c>
      <c r="I967" s="116">
        <v>0</v>
      </c>
      <c r="J967" s="116">
        <v>0</v>
      </c>
      <c r="K967" s="116">
        <v>0</v>
      </c>
      <c r="L967" s="116">
        <v>0</v>
      </c>
      <c r="M967" s="22">
        <f t="shared" si="234"/>
        <v>0</v>
      </c>
      <c r="N967" s="116">
        <v>0</v>
      </c>
      <c r="O967" s="116">
        <v>0</v>
      </c>
      <c r="P967" s="116">
        <v>0</v>
      </c>
      <c r="Q967" s="116">
        <v>0</v>
      </c>
      <c r="R967" s="22">
        <f t="shared" si="235"/>
        <v>0</v>
      </c>
      <c r="S967" s="116">
        <v>0</v>
      </c>
      <c r="T967" s="116">
        <v>0</v>
      </c>
      <c r="U967" s="116">
        <v>0</v>
      </c>
      <c r="V967" s="116">
        <v>0</v>
      </c>
      <c r="W967" s="22">
        <f t="shared" si="236"/>
        <v>0</v>
      </c>
      <c r="X967" s="22">
        <f t="shared" si="237"/>
        <v>0</v>
      </c>
      <c r="Y967" s="22">
        <f ca="1">OFFSET('Cost Study'!$B$7,'Operations Support'!$C967,'Operations Support'!$B967)*$H967</f>
        <v>0</v>
      </c>
      <c r="Z967" s="23">
        <f ca="1">Y967*'Cost Study'!$B$31</f>
        <v>0</v>
      </c>
      <c r="AA967" s="23">
        <f ca="1">IF(A967=10298,1.51,1)*IF($B967&lt;3,$D967*'Cost Study'!$B$32*OFFSET('Cost Study'!$B$7,'Operations Support'!$C967,'Operations Support'!$B967),0)</f>
        <v>0</v>
      </c>
      <c r="AB967" s="24">
        <f ca="1">AA967*'Cost Study'!$B$31</f>
        <v>0</v>
      </c>
      <c r="AC967" s="23">
        <f ca="1">Y967*'Cost Study'!$B$31</f>
        <v>0</v>
      </c>
      <c r="AD967" s="24">
        <f ca="1">AA967*'Cost Study'!$B$31</f>
        <v>0</v>
      </c>
      <c r="AE967" s="377">
        <f t="shared" ca="1" si="238"/>
        <v>0</v>
      </c>
      <c r="AF967" s="377">
        <f t="shared" ca="1" si="239"/>
        <v>0</v>
      </c>
      <c r="AH967" s="688">
        <f>IFERROR($H967/SUMIF($A:$A,$A967,$H:$H)*SUMIF(Summary!$A$110:$A$186,$A967,Summary!$P$110:$P$186),0)</f>
        <v>0</v>
      </c>
      <c r="AI967" s="689">
        <f t="shared" ca="1" si="225"/>
        <v>0</v>
      </c>
      <c r="AJ967" s="688">
        <f>IFERROR(H967/SUMIF(A:A,A967,H:H)*SUMIF(Summary!$A$110:$A$186,'Operations Support'!A967,Summary!$Q$110:$Q$186),0)</f>
        <v>0</v>
      </c>
      <c r="AK967" s="688">
        <f t="shared" ca="1" si="226"/>
        <v>0</v>
      </c>
      <c r="AM967" s="688">
        <f>IFERROR($H967/SUMIF($A:$A,$A967,$H:$H)*SUMIF(Summary!$A$230:$A$266,$A967,Summary!$P$230:$P$266),0)</f>
        <v>0</v>
      </c>
      <c r="AN967" s="688">
        <f>IFERROR($H967/SUMIF($A:$A,$A967,$H:$H)*(SUMIF(Summary!$A$230:$A$266,$A967,Summary!$L$230:$L$266)+SUMIF(Summary!$A$281:$A$317,$A967,Summary!$L$281:$L$317))-AM967,0)</f>
        <v>0</v>
      </c>
      <c r="AO967" s="688">
        <f>IFERROR($H967/SUMIF($A:$A,$A967,$H:$H)*SUMIF(Summary!$A$230:$A$266,$A967,Summary!$Q$230:$Q$266),0)</f>
        <v>0</v>
      </c>
      <c r="AP967" s="688">
        <f>IFERROR($H967/SUMIF($A:$A,$A967,$H:$H)*(SUMIF(Summary!$A$230:$A$266,$A967,Summary!$L$230:$L$266)+SUMIF(Summary!$A$281:$A$317,$A967,Summary!$L$281:$L$317))-AO967,0)</f>
        <v>0</v>
      </c>
      <c r="AQ967" s="306"/>
      <c r="AR967" s="688">
        <f t="shared" ca="1" si="227"/>
        <v>0</v>
      </c>
      <c r="AS967" s="688">
        <f t="shared" ca="1" si="228"/>
        <v>0</v>
      </c>
    </row>
    <row r="968" spans="1:45" x14ac:dyDescent="0.2">
      <c r="A968" s="423">
        <v>3624</v>
      </c>
      <c r="B968" s="427">
        <v>1</v>
      </c>
      <c r="C968" s="425" t="s">
        <v>318</v>
      </c>
      <c r="D968" s="422">
        <f t="shared" si="229"/>
        <v>694</v>
      </c>
      <c r="E968" s="422">
        <f t="shared" si="230"/>
        <v>186</v>
      </c>
      <c r="F968" s="422">
        <f t="shared" si="231"/>
        <v>0</v>
      </c>
      <c r="G968" s="422">
        <f t="shared" si="232"/>
        <v>0</v>
      </c>
      <c r="H968" s="22">
        <f t="shared" si="233"/>
        <v>880</v>
      </c>
      <c r="I968" s="116">
        <v>272</v>
      </c>
      <c r="J968" s="116">
        <v>114</v>
      </c>
      <c r="K968" s="116">
        <v>0</v>
      </c>
      <c r="L968" s="116">
        <v>0</v>
      </c>
      <c r="M968" s="22">
        <f t="shared" si="234"/>
        <v>386</v>
      </c>
      <c r="N968" s="116">
        <v>422</v>
      </c>
      <c r="O968" s="116">
        <v>60</v>
      </c>
      <c r="P968" s="116">
        <v>0</v>
      </c>
      <c r="Q968" s="116">
        <v>0</v>
      </c>
      <c r="R968" s="22">
        <f t="shared" si="235"/>
        <v>482</v>
      </c>
      <c r="S968" s="116">
        <v>0</v>
      </c>
      <c r="T968" s="116">
        <v>12</v>
      </c>
      <c r="U968" s="116">
        <v>0</v>
      </c>
      <c r="V968" s="116">
        <v>0</v>
      </c>
      <c r="W968" s="22">
        <f t="shared" si="236"/>
        <v>12</v>
      </c>
      <c r="X968" s="22">
        <f t="shared" si="237"/>
        <v>29.333333333333332</v>
      </c>
      <c r="Y968" s="22">
        <f ca="1">OFFSET('Cost Study'!$B$7,'Operations Support'!$C968,'Operations Support'!$B968)*$H968</f>
        <v>1680.8</v>
      </c>
      <c r="Z968" s="23">
        <f ca="1">Y968*'Cost Study'!$B$31</f>
        <v>93875.923812297318</v>
      </c>
      <c r="AA968" s="23">
        <f ca="1">IF(A968=10298,1.51,1)*IF($B968&lt;3,$D968*'Cost Study'!$B$32*OFFSET('Cost Study'!$B$7,'Operations Support'!$C968,'Operations Support'!$B968),0)</f>
        <v>132.554</v>
      </c>
      <c r="AB968" s="24">
        <f ca="1">AA968*'Cost Study'!$B$31</f>
        <v>7403.3967188334482</v>
      </c>
      <c r="AC968" s="23">
        <f ca="1">Y968*'Cost Study'!$B$31</f>
        <v>93875.923812297318</v>
      </c>
      <c r="AD968" s="24">
        <f ca="1">AA968*'Cost Study'!$B$31</f>
        <v>7403.3967188334482</v>
      </c>
      <c r="AE968" s="377">
        <f t="shared" ca="1" si="238"/>
        <v>101279.32053113077</v>
      </c>
      <c r="AF968" s="377">
        <f t="shared" ca="1" si="239"/>
        <v>101279.32053113077</v>
      </c>
      <c r="AH968" s="688">
        <f>IFERROR($H968/SUMIF($A:$A,$A968,$H:$H)*SUMIF(Summary!$A$110:$A$186,$A968,Summary!$P$110:$P$186),0)</f>
        <v>21848.224575454748</v>
      </c>
      <c r="AI968" s="689">
        <f t="shared" ca="1" si="225"/>
        <v>79431.095955676021</v>
      </c>
      <c r="AJ968" s="688">
        <f>IFERROR(H968/SUMIF(A:A,A968,H:H)*SUMIF(Summary!$A$110:$A$186,'Operations Support'!A968,Summary!$Q$110:$Q$186),0)</f>
        <v>21928.751381496633</v>
      </c>
      <c r="AK968" s="688">
        <f t="shared" ca="1" si="226"/>
        <v>79350.569149634131</v>
      </c>
      <c r="AM968" s="688">
        <f>IFERROR($H968/SUMIF($A:$A,$A968,$H:$H)*SUMIF(Summary!$A$230:$A$266,$A968,Summary!$P$230:$P$266),0)</f>
        <v>4133.714612005866</v>
      </c>
      <c r="AN968" s="688">
        <f>IFERROR($H968/SUMIF($A:$A,$A968,$H:$H)*(SUMIF(Summary!$A$230:$A$266,$A968,Summary!$L$230:$L$266)+SUMIF(Summary!$A$281:$A$317,$A968,Summary!$L$281:$L$317))-AM968,0)</f>
        <v>13235.497920691252</v>
      </c>
      <c r="AO968" s="688">
        <f>IFERROR($H968/SUMIF($A:$A,$A968,$H:$H)*SUMIF(Summary!$A$230:$A$266,$A968,Summary!$Q$230:$Q$266),0)</f>
        <v>4148.9503962062663</v>
      </c>
      <c r="AP968" s="688">
        <f>IFERROR($H968/SUMIF($A:$A,$A968,$H:$H)*(SUMIF(Summary!$A$230:$A$266,$A968,Summary!$L$230:$L$266)+SUMIF(Summary!$A$281:$A$317,$A968,Summary!$L$281:$L$317))-AO968,0)</f>
        <v>13220.262136490852</v>
      </c>
      <c r="AQ968" s="306"/>
      <c r="AR968" s="688">
        <f t="shared" ca="1" si="227"/>
        <v>92666.593876367275</v>
      </c>
      <c r="AS968" s="688">
        <f t="shared" ca="1" si="228"/>
        <v>92570.831286124987</v>
      </c>
    </row>
    <row r="969" spans="1:45" x14ac:dyDescent="0.2">
      <c r="A969" s="423">
        <v>3624</v>
      </c>
      <c r="B969" s="427">
        <v>1</v>
      </c>
      <c r="C969" s="425" t="s">
        <v>319</v>
      </c>
      <c r="D969" s="422">
        <f t="shared" si="229"/>
        <v>112</v>
      </c>
      <c r="E969" s="422">
        <f t="shared" si="230"/>
        <v>0</v>
      </c>
      <c r="F969" s="422">
        <f t="shared" si="231"/>
        <v>216</v>
      </c>
      <c r="G969" s="422">
        <f t="shared" si="232"/>
        <v>0</v>
      </c>
      <c r="H969" s="22">
        <f t="shared" si="233"/>
        <v>328</v>
      </c>
      <c r="I969" s="116">
        <v>112</v>
      </c>
      <c r="J969" s="116">
        <v>0</v>
      </c>
      <c r="K969" s="116">
        <v>55</v>
      </c>
      <c r="L969" s="116">
        <v>0</v>
      </c>
      <c r="M969" s="22">
        <f t="shared" si="234"/>
        <v>167</v>
      </c>
      <c r="N969" s="116">
        <v>0</v>
      </c>
      <c r="O969" s="116">
        <v>0</v>
      </c>
      <c r="P969" s="116">
        <v>161</v>
      </c>
      <c r="Q969" s="116">
        <v>0</v>
      </c>
      <c r="R969" s="22">
        <f t="shared" si="235"/>
        <v>161</v>
      </c>
      <c r="S969" s="116">
        <v>0</v>
      </c>
      <c r="T969" s="116">
        <v>0</v>
      </c>
      <c r="U969" s="116">
        <v>0</v>
      </c>
      <c r="V969" s="116">
        <v>0</v>
      </c>
      <c r="W969" s="22">
        <f t="shared" si="236"/>
        <v>0</v>
      </c>
      <c r="X969" s="22">
        <f t="shared" si="237"/>
        <v>10.933333333333334</v>
      </c>
      <c r="Y969" s="22">
        <f ca="1">OFFSET('Cost Study'!$B$7,'Operations Support'!$C969,'Operations Support'!$B969)*$H969</f>
        <v>449.36</v>
      </c>
      <c r="Z969" s="23">
        <f ca="1">Y969*'Cost Study'!$B$31</f>
        <v>25097.623229589437</v>
      </c>
      <c r="AA969" s="23">
        <f ca="1">IF(A969=10298,1.51,1)*IF($B969&lt;3,$D969*'Cost Study'!$B$32*OFFSET('Cost Study'!$B$7,'Operations Support'!$C969,'Operations Support'!$B969),0)</f>
        <v>15.344000000000003</v>
      </c>
      <c r="AB969" s="24">
        <f ca="1">AA969*'Cost Study'!$B$31</f>
        <v>856.99201271768823</v>
      </c>
      <c r="AC969" s="23">
        <f ca="1">Y969*'Cost Study'!$B$31</f>
        <v>25097.623229589437</v>
      </c>
      <c r="AD969" s="24">
        <f ca="1">AA969*'Cost Study'!$B$31</f>
        <v>856.99201271768823</v>
      </c>
      <c r="AE969" s="377">
        <f t="shared" ca="1" si="238"/>
        <v>25954.615242307125</v>
      </c>
      <c r="AF969" s="377">
        <f t="shared" ca="1" si="239"/>
        <v>25954.615242307125</v>
      </c>
      <c r="AH969" s="688">
        <f>IFERROR($H969/SUMIF($A:$A,$A969,$H:$H)*SUMIF(Summary!$A$110:$A$186,$A969,Summary!$P$110:$P$186),0)</f>
        <v>8143.4291599422231</v>
      </c>
      <c r="AI969" s="689">
        <f t="shared" ca="1" si="225"/>
        <v>17811.186082364904</v>
      </c>
      <c r="AJ969" s="688">
        <f>IFERROR(H969/SUMIF(A:A,A969,H:H)*SUMIF(Summary!$A$110:$A$186,'Operations Support'!A969,Summary!$Q$110:$Q$186),0)</f>
        <v>8173.4436967396541</v>
      </c>
      <c r="AK969" s="688">
        <f t="shared" ca="1" si="226"/>
        <v>17781.171545567471</v>
      </c>
      <c r="AM969" s="688">
        <f>IFERROR($H969/SUMIF($A:$A,$A969,$H:$H)*SUMIF(Summary!$A$230:$A$266,$A969,Summary!$P$230:$P$266),0)</f>
        <v>1540.7481735658228</v>
      </c>
      <c r="AN969" s="688">
        <f>IFERROR($H969/SUMIF($A:$A,$A969,$H:$H)*(SUMIF(Summary!$A$230:$A$266,$A969,Summary!$L$230:$L$266)+SUMIF(Summary!$A$281:$A$317,$A969,Summary!$L$281:$L$317))-AM969,0)</f>
        <v>4933.2310431667393</v>
      </c>
      <c r="AO969" s="688">
        <f>IFERROR($H969/SUMIF($A:$A,$A969,$H:$H)*SUMIF(Summary!$A$230:$A$266,$A969,Summary!$Q$230:$Q$266),0)</f>
        <v>1546.4269658586993</v>
      </c>
      <c r="AP969" s="688">
        <f>IFERROR($H969/SUMIF($A:$A,$A969,$H:$H)*(SUMIF(Summary!$A$230:$A$266,$A969,Summary!$L$230:$L$266)+SUMIF(Summary!$A$281:$A$317,$A969,Summary!$L$281:$L$317))-AO969,0)</f>
        <v>4927.5522508738632</v>
      </c>
      <c r="AQ969" s="306"/>
      <c r="AR969" s="688">
        <f t="shared" ca="1" si="227"/>
        <v>22744.417125531643</v>
      </c>
      <c r="AS969" s="688">
        <f t="shared" ca="1" si="228"/>
        <v>22708.723796441336</v>
      </c>
    </row>
    <row r="970" spans="1:45" x14ac:dyDescent="0.2">
      <c r="A970" s="423">
        <v>3624</v>
      </c>
      <c r="B970" s="427">
        <v>1</v>
      </c>
      <c r="C970" s="425" t="s">
        <v>320</v>
      </c>
      <c r="D970" s="422">
        <f t="shared" si="229"/>
        <v>183</v>
      </c>
      <c r="E970" s="422">
        <f t="shared" si="230"/>
        <v>966</v>
      </c>
      <c r="F970" s="422">
        <f t="shared" si="231"/>
        <v>2010</v>
      </c>
      <c r="G970" s="422">
        <f t="shared" si="232"/>
        <v>0</v>
      </c>
      <c r="H970" s="22">
        <f t="shared" si="233"/>
        <v>3159</v>
      </c>
      <c r="I970" s="116">
        <v>72</v>
      </c>
      <c r="J970" s="116">
        <v>252</v>
      </c>
      <c r="K970" s="116">
        <v>600</v>
      </c>
      <c r="L970" s="116">
        <v>0</v>
      </c>
      <c r="M970" s="22">
        <f t="shared" si="234"/>
        <v>924</v>
      </c>
      <c r="N970" s="116">
        <v>111</v>
      </c>
      <c r="O970" s="116">
        <v>576</v>
      </c>
      <c r="P970" s="116">
        <v>1410</v>
      </c>
      <c r="Q970" s="116">
        <v>0</v>
      </c>
      <c r="R970" s="22">
        <f t="shared" si="235"/>
        <v>2097</v>
      </c>
      <c r="S970" s="116">
        <v>0</v>
      </c>
      <c r="T970" s="116">
        <v>138</v>
      </c>
      <c r="U970" s="116">
        <v>0</v>
      </c>
      <c r="V970" s="116">
        <v>0</v>
      </c>
      <c r="W970" s="22">
        <f t="shared" si="236"/>
        <v>138</v>
      </c>
      <c r="X970" s="22">
        <f t="shared" si="237"/>
        <v>105.3</v>
      </c>
      <c r="Y970" s="22">
        <f ca="1">OFFSET('Cost Study'!$B$7,'Operations Support'!$C970,'Operations Support'!$B970)*$H970</f>
        <v>3159</v>
      </c>
      <c r="Z970" s="23">
        <f ca="1">Y970*'Cost Study'!$B$31</f>
        <v>176436.2466224698</v>
      </c>
      <c r="AA970" s="23">
        <f ca="1">IF(A970=10298,1.51,1)*IF($B970&lt;3,$D970*'Cost Study'!$B$32*OFFSET('Cost Study'!$B$7,'Operations Support'!$C970,'Operations Support'!$B970),0)</f>
        <v>18.3</v>
      </c>
      <c r="AB970" s="24">
        <f ca="1">AA970*'Cost Study'!$B$31</f>
        <v>1022.0903175660644</v>
      </c>
      <c r="AC970" s="23">
        <f ca="1">Y970*'Cost Study'!$B$31</f>
        <v>176436.2466224698</v>
      </c>
      <c r="AD970" s="24">
        <f ca="1">AA970*'Cost Study'!$B$31</f>
        <v>1022.0903175660644</v>
      </c>
      <c r="AE970" s="377">
        <f t="shared" ca="1" si="238"/>
        <v>177458.33694003586</v>
      </c>
      <c r="AF970" s="377">
        <f t="shared" ca="1" si="239"/>
        <v>177458.33694003586</v>
      </c>
      <c r="AH970" s="688">
        <f>IFERROR($H970/SUMIF($A:$A,$A970,$H:$H)*SUMIF(Summary!$A$110:$A$186,$A970,Summary!$P$110:$P$186),0)</f>
        <v>78430.160720297223</v>
      </c>
      <c r="AI970" s="689">
        <f t="shared" ca="1" si="225"/>
        <v>99028.176219738642</v>
      </c>
      <c r="AJ970" s="688">
        <f>IFERROR(H970/SUMIF(A:A,A970,H:H)*SUMIF(Summary!$A$110:$A$186,'Operations Support'!A970,Summary!$Q$110:$Q$186),0)</f>
        <v>78719.233652440758</v>
      </c>
      <c r="AK970" s="688">
        <f t="shared" ca="1" si="226"/>
        <v>98739.103287595106</v>
      </c>
      <c r="AM970" s="688">
        <f>IFERROR($H970/SUMIF($A:$A,$A970,$H:$H)*SUMIF(Summary!$A$230:$A$266,$A970,Summary!$P$230:$P$266),0)</f>
        <v>14839.095976507422</v>
      </c>
      <c r="AN970" s="688">
        <f>IFERROR($H970/SUMIF($A:$A,$A970,$H:$H)*(SUMIF(Summary!$A$230:$A$266,$A970,Summary!$L$230:$L$266)+SUMIF(Summary!$A$281:$A$317,$A970,Summary!$L$281:$L$317))-AM970,0)</f>
        <v>47512.42946757235</v>
      </c>
      <c r="AO970" s="688">
        <f>IFERROR($H970/SUMIF($A:$A,$A970,$H:$H)*SUMIF(Summary!$A$230:$A$266,$A970,Summary!$Q$230:$Q$266),0)</f>
        <v>14893.788979108633</v>
      </c>
      <c r="AP970" s="688">
        <f>IFERROR($H970/SUMIF($A:$A,$A970,$H:$H)*(SUMIF(Summary!$A$230:$A$266,$A970,Summary!$L$230:$L$266)+SUMIF(Summary!$A$281:$A$317,$A970,Summary!$L$281:$L$317))-AO970,0)</f>
        <v>47457.736464971138</v>
      </c>
      <c r="AQ970" s="306"/>
      <c r="AR970" s="688">
        <f t="shared" ca="1" si="227"/>
        <v>146540.60568731098</v>
      </c>
      <c r="AS970" s="688">
        <f t="shared" ca="1" si="228"/>
        <v>146196.83975256624</v>
      </c>
    </row>
    <row r="971" spans="1:45" x14ac:dyDescent="0.2">
      <c r="A971" s="423">
        <v>3624</v>
      </c>
      <c r="B971" s="427">
        <v>2</v>
      </c>
      <c r="C971" s="425" t="s">
        <v>300</v>
      </c>
      <c r="D971" s="422">
        <f t="shared" si="229"/>
        <v>16699</v>
      </c>
      <c r="E971" s="422">
        <f t="shared" si="230"/>
        <v>1111</v>
      </c>
      <c r="F971" s="422">
        <f t="shared" si="231"/>
        <v>503</v>
      </c>
      <c r="G971" s="422">
        <f t="shared" si="232"/>
        <v>0</v>
      </c>
      <c r="H971" s="22">
        <f t="shared" si="233"/>
        <v>18313</v>
      </c>
      <c r="I971" s="116">
        <v>7467</v>
      </c>
      <c r="J971" s="116">
        <v>601</v>
      </c>
      <c r="K971" s="116">
        <v>278</v>
      </c>
      <c r="L971" s="116">
        <v>0</v>
      </c>
      <c r="M971" s="22">
        <f t="shared" si="234"/>
        <v>8346</v>
      </c>
      <c r="N971" s="116">
        <v>7364</v>
      </c>
      <c r="O971" s="116">
        <v>438</v>
      </c>
      <c r="P971" s="116">
        <v>225</v>
      </c>
      <c r="Q971" s="116">
        <v>0</v>
      </c>
      <c r="R971" s="22">
        <f t="shared" si="235"/>
        <v>8027</v>
      </c>
      <c r="S971" s="116">
        <v>1868</v>
      </c>
      <c r="T971" s="116">
        <v>72</v>
      </c>
      <c r="U971" s="116">
        <v>0</v>
      </c>
      <c r="V971" s="116">
        <v>0</v>
      </c>
      <c r="W971" s="22">
        <f t="shared" si="236"/>
        <v>1940</v>
      </c>
      <c r="X971" s="22">
        <f t="shared" si="237"/>
        <v>610.43333333333328</v>
      </c>
      <c r="Y971" s="22">
        <f ca="1">OFFSET('Cost Study'!$B$7,'Operations Support'!$C971,'Operations Support'!$B971)*$H971</f>
        <v>32047.75</v>
      </c>
      <c r="Z971" s="23">
        <f ca="1">Y971*'Cost Study'!$B$31</f>
        <v>1789928.68714633</v>
      </c>
      <c r="AA971" s="23">
        <f ca="1">IF(A971=10298,1.51,1)*IF($B971&lt;3,$D971*'Cost Study'!$B$32*OFFSET('Cost Study'!$B$7,'Operations Support'!$C971,'Operations Support'!$B971),0)</f>
        <v>2922.3250000000003</v>
      </c>
      <c r="AB971" s="24">
        <f ca="1">AA971*'Cost Study'!$B$31</f>
        <v>163217.49110826501</v>
      </c>
      <c r="AC971" s="23">
        <f ca="1">Y971*'Cost Study'!$B$31</f>
        <v>1789928.68714633</v>
      </c>
      <c r="AD971" s="24">
        <f ca="1">AA971*'Cost Study'!$B$31</f>
        <v>163217.49110826501</v>
      </c>
      <c r="AE971" s="377">
        <f t="shared" ca="1" si="238"/>
        <v>1953146.178254595</v>
      </c>
      <c r="AF971" s="377">
        <f t="shared" ca="1" si="239"/>
        <v>1953146.178254595</v>
      </c>
      <c r="AH971" s="688">
        <f>IFERROR($H971/SUMIF($A:$A,$A971,$H:$H)*SUMIF(Summary!$A$110:$A$186,$A971,Summary!$P$110:$P$186),0)</f>
        <v>454666.51892079861</v>
      </c>
      <c r="AI971" s="689">
        <f t="shared" ca="1" si="225"/>
        <v>1498479.6593337965</v>
      </c>
      <c r="AJ971" s="688">
        <f>IFERROR(H971/SUMIF(A:A,A971,H:H)*SUMIF(Summary!$A$110:$A$186,'Operations Support'!A971,Summary!$Q$110:$Q$186),0)</f>
        <v>456342.30005607713</v>
      </c>
      <c r="AK971" s="688">
        <f t="shared" ca="1" si="226"/>
        <v>1496803.878198518</v>
      </c>
      <c r="AM971" s="688">
        <f>IFERROR($H971/SUMIF($A:$A,$A971,$H:$H)*SUMIF(Summary!$A$230:$A$266,$A971,Summary!$P$230:$P$266),0)</f>
        <v>86023.540556435706</v>
      </c>
      <c r="AN971" s="688">
        <f>IFERROR($H971/SUMIF($A:$A,$A971,$H:$H)*(SUMIF(Summary!$A$230:$A$266,$A971,Summary!$L$230:$L$266)+SUMIF(Summary!$A$281:$A$317,$A971,Summary!$L$281:$L$317))-AM971,0)</f>
        <v>275433.71979729424</v>
      </c>
      <c r="AO971" s="688">
        <f>IFERROR($H971/SUMIF($A:$A,$A971,$H:$H)*SUMIF(Summary!$A$230:$A$266,$A971,Summary!$Q$230:$Q$266),0)</f>
        <v>86340.600688324266</v>
      </c>
      <c r="AP971" s="688">
        <f>IFERROR($H971/SUMIF($A:$A,$A971,$H:$H)*(SUMIF(Summary!$A$230:$A$266,$A971,Summary!$L$230:$L$266)+SUMIF(Summary!$A$281:$A$317,$A971,Summary!$L$281:$L$317))-AO971,0)</f>
        <v>275116.65966540569</v>
      </c>
      <c r="AQ971" s="306"/>
      <c r="AR971" s="688">
        <f t="shared" ca="1" si="227"/>
        <v>1773913.3791310908</v>
      </c>
      <c r="AS971" s="688">
        <f t="shared" ca="1" si="228"/>
        <v>1771920.5378639237</v>
      </c>
    </row>
    <row r="972" spans="1:45" x14ac:dyDescent="0.2">
      <c r="A972" s="423">
        <v>3624</v>
      </c>
      <c r="B972" s="427">
        <v>2</v>
      </c>
      <c r="C972" s="425" t="s">
        <v>301</v>
      </c>
      <c r="D972" s="422">
        <f t="shared" si="229"/>
        <v>6191</v>
      </c>
      <c r="E972" s="422">
        <f t="shared" si="230"/>
        <v>271</v>
      </c>
      <c r="F972" s="422">
        <f t="shared" si="231"/>
        <v>269</v>
      </c>
      <c r="G972" s="422">
        <f t="shared" si="232"/>
        <v>0</v>
      </c>
      <c r="H972" s="22">
        <f t="shared" si="233"/>
        <v>6731</v>
      </c>
      <c r="I972" s="116">
        <v>2865</v>
      </c>
      <c r="J972" s="116">
        <v>106</v>
      </c>
      <c r="K972" s="116">
        <v>112</v>
      </c>
      <c r="L972" s="116">
        <v>0</v>
      </c>
      <c r="M972" s="22">
        <f t="shared" si="234"/>
        <v>3083</v>
      </c>
      <c r="N972" s="116">
        <v>2841</v>
      </c>
      <c r="O972" s="116">
        <v>165</v>
      </c>
      <c r="P972" s="116">
        <v>157</v>
      </c>
      <c r="Q972" s="116">
        <v>0</v>
      </c>
      <c r="R972" s="22">
        <f t="shared" si="235"/>
        <v>3163</v>
      </c>
      <c r="S972" s="116">
        <v>485</v>
      </c>
      <c r="T972" s="116">
        <v>0</v>
      </c>
      <c r="U972" s="116">
        <v>0</v>
      </c>
      <c r="V972" s="116">
        <v>0</v>
      </c>
      <c r="W972" s="22">
        <f t="shared" si="236"/>
        <v>485</v>
      </c>
      <c r="X972" s="22">
        <f t="shared" si="237"/>
        <v>224.36666666666667</v>
      </c>
      <c r="Y972" s="22">
        <f ca="1">OFFSET('Cost Study'!$B$7,'Operations Support'!$C972,'Operations Support'!$B972)*$H972</f>
        <v>18577.559999999998</v>
      </c>
      <c r="Z972" s="23">
        <f ca="1">Y972*'Cost Study'!$B$31</f>
        <v>1037592.5792351154</v>
      </c>
      <c r="AA972" s="23">
        <f ca="1">IF(A972=10298,1.51,1)*IF($B972&lt;3,$D972*'Cost Study'!$B$32*OFFSET('Cost Study'!$B$7,'Operations Support'!$C972,'Operations Support'!$B972),0)</f>
        <v>1708.7159999999999</v>
      </c>
      <c r="AB972" s="24">
        <f ca="1">AA972*'Cost Study'!$B$31</f>
        <v>95435.086287989907</v>
      </c>
      <c r="AC972" s="23">
        <f ca="1">Y972*'Cost Study'!$B$31</f>
        <v>1037592.5792351154</v>
      </c>
      <c r="AD972" s="24">
        <f ca="1">AA972*'Cost Study'!$B$31</f>
        <v>95435.086287989907</v>
      </c>
      <c r="AE972" s="377">
        <f t="shared" ca="1" si="238"/>
        <v>1133027.6655231053</v>
      </c>
      <c r="AF972" s="377">
        <f t="shared" ca="1" si="239"/>
        <v>1133027.6655231053</v>
      </c>
      <c r="AH972" s="688">
        <f>IFERROR($H972/SUMIF($A:$A,$A972,$H:$H)*SUMIF(Summary!$A$110:$A$186,$A972,Summary!$P$110:$P$186),0)</f>
        <v>167114.09047430215</v>
      </c>
      <c r="AI972" s="689">
        <f t="shared" ca="1" si="225"/>
        <v>965913.57504880312</v>
      </c>
      <c r="AJ972" s="688">
        <f>IFERROR(H972/SUMIF(A:A,A972,H:H)*SUMIF(Summary!$A$110:$A$186,'Operations Support'!A972,Summary!$Q$110:$Q$186),0)</f>
        <v>167730.02903278844</v>
      </c>
      <c r="AK972" s="688">
        <f t="shared" ca="1" si="226"/>
        <v>965297.63649031683</v>
      </c>
      <c r="AM972" s="688">
        <f>IFERROR($H972/SUMIF($A:$A,$A972,$H:$H)*SUMIF(Summary!$A$230:$A$266,$A972,Summary!$P$230:$P$266),0)</f>
        <v>31618.219378876685</v>
      </c>
      <c r="AN972" s="688">
        <f>IFERROR($H972/SUMIF($A:$A,$A972,$H:$H)*(SUMIF(Summary!$A$230:$A$266,$A972,Summary!$L$230:$L$266)+SUMIF(Summary!$A$281:$A$317,$A972,Summary!$L$281:$L$317))-AM972,0)</f>
        <v>101236.51875474183</v>
      </c>
      <c r="AO972" s="688">
        <f>IFERROR($H972/SUMIF($A:$A,$A972,$H:$H)*SUMIF(Summary!$A$230:$A$266,$A972,Summary!$Q$230:$Q$266),0)</f>
        <v>31734.755814618613</v>
      </c>
      <c r="AP972" s="688">
        <f>IFERROR($H972/SUMIF($A:$A,$A972,$H:$H)*(SUMIF(Summary!$A$230:$A$266,$A972,Summary!$L$230:$L$266)+SUMIF(Summary!$A$281:$A$317,$A972,Summary!$L$281:$L$317))-AO972,0)</f>
        <v>101119.98231899992</v>
      </c>
      <c r="AQ972" s="306"/>
      <c r="AR972" s="688">
        <f t="shared" ca="1" si="227"/>
        <v>1067150.093803545</v>
      </c>
      <c r="AS972" s="688">
        <f t="shared" ca="1" si="228"/>
        <v>1066417.6188093168</v>
      </c>
    </row>
    <row r="973" spans="1:45" x14ac:dyDescent="0.2">
      <c r="A973" s="423">
        <v>3624</v>
      </c>
      <c r="B973" s="427">
        <v>2</v>
      </c>
      <c r="C973" s="425" t="s">
        <v>302</v>
      </c>
      <c r="D973" s="422">
        <f t="shared" si="229"/>
        <v>6649</v>
      </c>
      <c r="E973" s="422">
        <f t="shared" si="230"/>
        <v>777</v>
      </c>
      <c r="F973" s="422">
        <f t="shared" si="231"/>
        <v>1451</v>
      </c>
      <c r="G973" s="422">
        <f t="shared" si="232"/>
        <v>0</v>
      </c>
      <c r="H973" s="22">
        <f t="shared" si="233"/>
        <v>8877</v>
      </c>
      <c r="I973" s="116">
        <v>2868</v>
      </c>
      <c r="J973" s="116">
        <v>483</v>
      </c>
      <c r="K973" s="116">
        <v>709</v>
      </c>
      <c r="L973" s="116">
        <v>0</v>
      </c>
      <c r="M973" s="22">
        <f t="shared" si="234"/>
        <v>4060</v>
      </c>
      <c r="N973" s="116">
        <v>3194</v>
      </c>
      <c r="O973" s="116">
        <v>147</v>
      </c>
      <c r="P973" s="116">
        <v>703</v>
      </c>
      <c r="Q973" s="116">
        <v>0</v>
      </c>
      <c r="R973" s="22">
        <f t="shared" si="235"/>
        <v>4044</v>
      </c>
      <c r="S973" s="116">
        <v>587</v>
      </c>
      <c r="T973" s="116">
        <v>147</v>
      </c>
      <c r="U973" s="116">
        <v>39</v>
      </c>
      <c r="V973" s="116">
        <v>0</v>
      </c>
      <c r="W973" s="22">
        <f t="shared" si="236"/>
        <v>773</v>
      </c>
      <c r="X973" s="22">
        <f t="shared" si="237"/>
        <v>295.89999999999998</v>
      </c>
      <c r="Y973" s="22">
        <f ca="1">OFFSET('Cost Study'!$B$7,'Operations Support'!$C973,'Operations Support'!$B973)*$H973</f>
        <v>23612.82</v>
      </c>
      <c r="Z973" s="23">
        <f ca="1">Y973*'Cost Study'!$B$31</f>
        <v>1318821.567892367</v>
      </c>
      <c r="AA973" s="23">
        <f ca="1">IF(A973=10298,1.51,1)*IF($B973&lt;3,$D973*'Cost Study'!$B$32*OFFSET('Cost Study'!$B$7,'Operations Support'!$C973,'Operations Support'!$B973),0)</f>
        <v>1768.6340000000002</v>
      </c>
      <c r="AB973" s="24">
        <f ca="1">AA973*'Cost Study'!$B$31</f>
        <v>98781.622225034924</v>
      </c>
      <c r="AC973" s="23">
        <f ca="1">Y973*'Cost Study'!$B$31</f>
        <v>1318821.567892367</v>
      </c>
      <c r="AD973" s="24">
        <f ca="1">AA973*'Cost Study'!$B$31</f>
        <v>98781.622225034924</v>
      </c>
      <c r="AE973" s="377">
        <f t="shared" ca="1" si="238"/>
        <v>1417603.190117402</v>
      </c>
      <c r="AF973" s="377">
        <f t="shared" ca="1" si="239"/>
        <v>1417603.190117402</v>
      </c>
      <c r="AH973" s="688">
        <f>IFERROR($H973/SUMIF($A:$A,$A973,$H:$H)*SUMIF(Summary!$A$110:$A$186,$A973,Summary!$P$110:$P$186),0)</f>
        <v>220393.96540489976</v>
      </c>
      <c r="AI973" s="689">
        <f t="shared" ca="1" si="225"/>
        <v>1197209.2247125022</v>
      </c>
      <c r="AJ973" s="688">
        <f>IFERROR(H973/SUMIF(A:A,A973,H:H)*SUMIF(Summary!$A$110:$A$186,'Operations Support'!A973,Summary!$Q$110:$Q$186),0)</f>
        <v>221206.2795608473</v>
      </c>
      <c r="AK973" s="688">
        <f t="shared" ca="1" si="226"/>
        <v>1196396.9105565548</v>
      </c>
      <c r="AM973" s="688">
        <f>IFERROR($H973/SUMIF($A:$A,$A973,$H:$H)*SUMIF(Summary!$A$230:$A$266,$A973,Summary!$P$230:$P$266),0)</f>
        <v>41698.846148609169</v>
      </c>
      <c r="AN973" s="688">
        <f>IFERROR($H973/SUMIF($A:$A,$A973,$H:$H)*(SUMIF(Summary!$A$230:$A$266,$A973,Summary!$L$230:$L$266)+SUMIF(Summary!$A$281:$A$317,$A973,Summary!$L$281:$L$317))-AM973,0)</f>
        <v>133513.08527497301</v>
      </c>
      <c r="AO973" s="688">
        <f>IFERROR($H973/SUMIF($A:$A,$A973,$H:$H)*SUMIF(Summary!$A$230:$A$266,$A973,Summary!$Q$230:$Q$266),0)</f>
        <v>41852.537121730711</v>
      </c>
      <c r="AP973" s="688">
        <f>IFERROR($H973/SUMIF($A:$A,$A973,$H:$H)*(SUMIF(Summary!$A$230:$A$266,$A973,Summary!$L$230:$L$266)+SUMIF(Summary!$A$281:$A$317,$A973,Summary!$L$281:$L$317))-AO973,0)</f>
        <v>133359.39430185148</v>
      </c>
      <c r="AQ973" s="306"/>
      <c r="AR973" s="688">
        <f t="shared" ca="1" si="227"/>
        <v>1330722.3099874752</v>
      </c>
      <c r="AS973" s="688">
        <f t="shared" ca="1" si="228"/>
        <v>1329756.3048584063</v>
      </c>
    </row>
    <row r="974" spans="1:45" x14ac:dyDescent="0.2">
      <c r="A974" s="423">
        <v>3624</v>
      </c>
      <c r="B974" s="427">
        <v>2</v>
      </c>
      <c r="C974" s="425" t="s">
        <v>303</v>
      </c>
      <c r="D974" s="422">
        <f t="shared" si="229"/>
        <v>10298</v>
      </c>
      <c r="E974" s="422">
        <f t="shared" si="230"/>
        <v>1105</v>
      </c>
      <c r="F974" s="422">
        <f t="shared" si="231"/>
        <v>1874</v>
      </c>
      <c r="G974" s="422">
        <f t="shared" si="232"/>
        <v>0</v>
      </c>
      <c r="H974" s="22">
        <f t="shared" si="233"/>
        <v>13277</v>
      </c>
      <c r="I974" s="116">
        <v>5037</v>
      </c>
      <c r="J974" s="116">
        <v>305</v>
      </c>
      <c r="K974" s="116">
        <v>656</v>
      </c>
      <c r="L974" s="116">
        <v>0</v>
      </c>
      <c r="M974" s="22">
        <f t="shared" si="234"/>
        <v>5998</v>
      </c>
      <c r="N974" s="116">
        <v>4538</v>
      </c>
      <c r="O974" s="116">
        <v>800</v>
      </c>
      <c r="P974" s="116">
        <v>1012</v>
      </c>
      <c r="Q974" s="116">
        <v>0</v>
      </c>
      <c r="R974" s="22">
        <f t="shared" si="235"/>
        <v>6350</v>
      </c>
      <c r="S974" s="116">
        <v>723</v>
      </c>
      <c r="T974" s="116">
        <v>0</v>
      </c>
      <c r="U974" s="116">
        <v>206</v>
      </c>
      <c r="V974" s="116">
        <v>0</v>
      </c>
      <c r="W974" s="22">
        <f t="shared" si="236"/>
        <v>929</v>
      </c>
      <c r="X974" s="22">
        <f t="shared" si="237"/>
        <v>442.56666666666666</v>
      </c>
      <c r="Y974" s="22">
        <f ca="1">OFFSET('Cost Study'!$B$7,'Operations Support'!$C974,'Operations Support'!$B974)*$H974</f>
        <v>26288.46</v>
      </c>
      <c r="Z974" s="23">
        <f ca="1">Y974*'Cost Study'!$B$31</f>
        <v>1468261.2256679116</v>
      </c>
      <c r="AA974" s="23">
        <f ca="1">IF(A974=10298,1.51,1)*IF($B974&lt;3,$D974*'Cost Study'!$B$32*OFFSET('Cost Study'!$B$7,'Operations Support'!$C974,'Operations Support'!$B974),0)</f>
        <v>2039.0039999999999</v>
      </c>
      <c r="AB974" s="24">
        <f ca="1">AA974*'Cost Study'!$B$31</f>
        <v>113882.30851794948</v>
      </c>
      <c r="AC974" s="23">
        <f ca="1">Y974*'Cost Study'!$B$31</f>
        <v>1468261.2256679116</v>
      </c>
      <c r="AD974" s="24">
        <f ca="1">AA974*'Cost Study'!$B$31</f>
        <v>113882.30851794948</v>
      </c>
      <c r="AE974" s="377">
        <f t="shared" ca="1" si="238"/>
        <v>1582143.534185861</v>
      </c>
      <c r="AF974" s="377">
        <f t="shared" ca="1" si="239"/>
        <v>1582143.534185861</v>
      </c>
      <c r="AH974" s="688">
        <f>IFERROR($H974/SUMIF($A:$A,$A974,$H:$H)*SUMIF(Summary!$A$110:$A$186,$A974,Summary!$P$110:$P$186),0)</f>
        <v>329635.0882821735</v>
      </c>
      <c r="AI974" s="689">
        <f t="shared" ca="1" si="225"/>
        <v>1252508.4459036875</v>
      </c>
      <c r="AJ974" s="688">
        <f>IFERROR(H974/SUMIF(A:A,A974,H:H)*SUMIF(Summary!$A$110:$A$186,'Operations Support'!A974,Summary!$Q$110:$Q$186),0)</f>
        <v>330850.03646833048</v>
      </c>
      <c r="AK974" s="688">
        <f t="shared" ca="1" si="226"/>
        <v>1251293.4977175305</v>
      </c>
      <c r="AM974" s="688">
        <f>IFERROR($H974/SUMIF($A:$A,$A974,$H:$H)*SUMIF(Summary!$A$230:$A$266,$A974,Summary!$P$230:$P$266),0)</f>
        <v>62367.419208638501</v>
      </c>
      <c r="AN974" s="688">
        <f>IFERROR($H974/SUMIF($A:$A,$A974,$H:$H)*(SUMIF(Summary!$A$230:$A$266,$A974,Summary!$L$230:$L$266)+SUMIF(Summary!$A$281:$A$317,$A974,Summary!$L$281:$L$317))-AM974,0)</f>
        <v>199690.57487842924</v>
      </c>
      <c r="AO974" s="688">
        <f>IFERROR($H974/SUMIF($A:$A,$A974,$H:$H)*SUMIF(Summary!$A$230:$A$266,$A974,Summary!$Q$230:$Q$266),0)</f>
        <v>62597.289102762043</v>
      </c>
      <c r="AP974" s="688">
        <f>IFERROR($H974/SUMIF($A:$A,$A974,$H:$H)*(SUMIF(Summary!$A$230:$A$266,$A974,Summary!$L$230:$L$266)+SUMIF(Summary!$A$281:$A$317,$A974,Summary!$L$281:$L$317))-AO974,0)</f>
        <v>199460.70498430572</v>
      </c>
      <c r="AQ974" s="306"/>
      <c r="AR974" s="688">
        <f t="shared" ca="1" si="227"/>
        <v>1452199.0207821168</v>
      </c>
      <c r="AS974" s="688">
        <f t="shared" ca="1" si="228"/>
        <v>1450754.2027018361</v>
      </c>
    </row>
    <row r="975" spans="1:45" x14ac:dyDescent="0.2">
      <c r="A975" s="423">
        <v>3624</v>
      </c>
      <c r="B975" s="427">
        <v>2</v>
      </c>
      <c r="C975" s="425" t="s">
        <v>304</v>
      </c>
      <c r="D975" s="422">
        <f t="shared" si="229"/>
        <v>4659</v>
      </c>
      <c r="E975" s="422">
        <f t="shared" si="230"/>
        <v>277</v>
      </c>
      <c r="F975" s="422">
        <f t="shared" si="231"/>
        <v>0</v>
      </c>
      <c r="G975" s="422">
        <f t="shared" si="232"/>
        <v>0</v>
      </c>
      <c r="H975" s="22">
        <f t="shared" si="233"/>
        <v>4936</v>
      </c>
      <c r="I975" s="116">
        <v>2127</v>
      </c>
      <c r="J975" s="116">
        <v>183</v>
      </c>
      <c r="K975" s="116">
        <v>0</v>
      </c>
      <c r="L975" s="116">
        <v>0</v>
      </c>
      <c r="M975" s="22">
        <f t="shared" si="234"/>
        <v>2310</v>
      </c>
      <c r="N975" s="116">
        <v>1794</v>
      </c>
      <c r="O975" s="116">
        <v>70</v>
      </c>
      <c r="P975" s="116">
        <v>0</v>
      </c>
      <c r="Q975" s="116">
        <v>0</v>
      </c>
      <c r="R975" s="22">
        <f t="shared" si="235"/>
        <v>1864</v>
      </c>
      <c r="S975" s="116">
        <v>738</v>
      </c>
      <c r="T975" s="116">
        <v>24</v>
      </c>
      <c r="U975" s="116">
        <v>0</v>
      </c>
      <c r="V975" s="116">
        <v>0</v>
      </c>
      <c r="W975" s="22">
        <f t="shared" si="236"/>
        <v>762</v>
      </c>
      <c r="X975" s="22">
        <f t="shared" si="237"/>
        <v>164.53333333333333</v>
      </c>
      <c r="Y975" s="22">
        <f ca="1">OFFSET('Cost Study'!$B$7,'Operations Support'!$C975,'Operations Support'!$B975)*$H975</f>
        <v>11747.68</v>
      </c>
      <c r="Z975" s="23">
        <f ca="1">Y975*'Cost Study'!$B$31</f>
        <v>656130.6001018855</v>
      </c>
      <c r="AA975" s="23">
        <f ca="1">IF(A975=10298,1.51,1)*IF($B975&lt;3,$D975*'Cost Study'!$B$32*OFFSET('Cost Study'!$B$7,'Operations Support'!$C975,'Operations Support'!$B975),0)</f>
        <v>1108.8420000000001</v>
      </c>
      <c r="AB975" s="24">
        <f ca="1">AA975*'Cost Study'!$B$31</f>
        <v>61930.965678174325</v>
      </c>
      <c r="AC975" s="23">
        <f ca="1">Y975*'Cost Study'!$B$31</f>
        <v>656130.6001018855</v>
      </c>
      <c r="AD975" s="24">
        <f ca="1">AA975*'Cost Study'!$B$31</f>
        <v>61930.965678174325</v>
      </c>
      <c r="AE975" s="377">
        <f t="shared" ca="1" si="238"/>
        <v>718061.56578005978</v>
      </c>
      <c r="AF975" s="377">
        <f t="shared" ca="1" si="239"/>
        <v>718061.56578005978</v>
      </c>
      <c r="AH975" s="688">
        <f>IFERROR($H975/SUMIF($A:$A,$A975,$H:$H)*SUMIF(Summary!$A$110:$A$186,$A975,Summary!$P$110:$P$186),0)</f>
        <v>122548.6778459598</v>
      </c>
      <c r="AI975" s="689">
        <f t="shared" ca="1" si="225"/>
        <v>595512.8879341</v>
      </c>
      <c r="AJ975" s="688">
        <f>IFERROR(H975/SUMIF(A:A,A975,H:H)*SUMIF(Summary!$A$110:$A$186,'Operations Support'!A975,Summary!$Q$110:$Q$186),0)</f>
        <v>123000.36002166748</v>
      </c>
      <c r="AK975" s="688">
        <f t="shared" ca="1" si="226"/>
        <v>595061.20575839235</v>
      </c>
      <c r="AM975" s="688">
        <f>IFERROR($H975/SUMIF($A:$A,$A975,$H:$H)*SUMIF(Summary!$A$230:$A$266,$A975,Summary!$P$230:$P$266),0)</f>
        <v>23186.381050978358</v>
      </c>
      <c r="AN975" s="688">
        <f>IFERROR($H975/SUMIF($A:$A,$A975,$H:$H)*(SUMIF(Summary!$A$230:$A$266,$A975,Summary!$L$230:$L$266)+SUMIF(Summary!$A$281:$A$317,$A975,Summary!$L$281:$L$317))-AM975,0)</f>
        <v>74239.111064240918</v>
      </c>
      <c r="AO975" s="688">
        <f>IFERROR($H975/SUMIF($A:$A,$A975,$H:$H)*SUMIF(Summary!$A$230:$A$266,$A975,Summary!$Q$230:$Q$266),0)</f>
        <v>23271.839949629695</v>
      </c>
      <c r="AP975" s="688">
        <f>IFERROR($H975/SUMIF($A:$A,$A975,$H:$H)*(SUMIF(Summary!$A$230:$A$266,$A975,Summary!$L$230:$L$266)+SUMIF(Summary!$A$281:$A$317,$A975,Summary!$L$281:$L$317))-AO975,0)</f>
        <v>74153.652165589592</v>
      </c>
      <c r="AQ975" s="306"/>
      <c r="AR975" s="688">
        <f t="shared" ca="1" si="227"/>
        <v>669751.99899834092</v>
      </c>
      <c r="AS975" s="688">
        <f t="shared" ca="1" si="228"/>
        <v>669214.85792398197</v>
      </c>
    </row>
    <row r="976" spans="1:45" x14ac:dyDescent="0.2">
      <c r="A976" s="423">
        <v>3624</v>
      </c>
      <c r="B976" s="427">
        <v>2</v>
      </c>
      <c r="C976" s="425" t="s">
        <v>305</v>
      </c>
      <c r="D976" s="422">
        <f t="shared" si="229"/>
        <v>1212</v>
      </c>
      <c r="E976" s="422">
        <f t="shared" si="230"/>
        <v>651</v>
      </c>
      <c r="F976" s="422">
        <f t="shared" si="231"/>
        <v>0</v>
      </c>
      <c r="G976" s="422">
        <f t="shared" si="232"/>
        <v>0</v>
      </c>
      <c r="H976" s="22">
        <f t="shared" si="233"/>
        <v>1863</v>
      </c>
      <c r="I976" s="116">
        <v>586</v>
      </c>
      <c r="J976" s="116">
        <v>288</v>
      </c>
      <c r="K976" s="116">
        <v>0</v>
      </c>
      <c r="L976" s="116">
        <v>0</v>
      </c>
      <c r="M976" s="22">
        <f t="shared" si="234"/>
        <v>874</v>
      </c>
      <c r="N976" s="116">
        <v>578</v>
      </c>
      <c r="O976" s="116">
        <v>246</v>
      </c>
      <c r="P976" s="116">
        <v>0</v>
      </c>
      <c r="Q976" s="116">
        <v>0</v>
      </c>
      <c r="R976" s="22">
        <f t="shared" si="235"/>
        <v>824</v>
      </c>
      <c r="S976" s="116">
        <v>48</v>
      </c>
      <c r="T976" s="116">
        <v>117</v>
      </c>
      <c r="U976" s="116">
        <v>0</v>
      </c>
      <c r="V976" s="116">
        <v>0</v>
      </c>
      <c r="W976" s="22">
        <f t="shared" si="236"/>
        <v>165</v>
      </c>
      <c r="X976" s="22">
        <f t="shared" si="237"/>
        <v>62.1</v>
      </c>
      <c r="Y976" s="22">
        <f ca="1">OFFSET('Cost Study'!$B$7,'Operations Support'!$C976,'Operations Support'!$B976)*$H976</f>
        <v>5570.3700000000008</v>
      </c>
      <c r="Z976" s="23">
        <f ca="1">Y976*'Cost Study'!$B$31</f>
        <v>311115.91487762181</v>
      </c>
      <c r="AA976" s="23">
        <f ca="1">IF(A976=10298,1.51,1)*IF($B976&lt;3,$D976*'Cost Study'!$B$32*OFFSET('Cost Study'!$B$7,'Operations Support'!$C976,'Operations Support'!$B976),0)</f>
        <v>362.38800000000003</v>
      </c>
      <c r="AB976" s="24">
        <f ca="1">AA976*'Cost Study'!$B$31</f>
        <v>20240.069180444316</v>
      </c>
      <c r="AC976" s="23">
        <f ca="1">Y976*'Cost Study'!$B$31</f>
        <v>311115.91487762181</v>
      </c>
      <c r="AD976" s="24">
        <f ca="1">AA976*'Cost Study'!$B$31</f>
        <v>20240.069180444316</v>
      </c>
      <c r="AE976" s="377">
        <f t="shared" ca="1" si="238"/>
        <v>331355.9840580661</v>
      </c>
      <c r="AF976" s="377">
        <f t="shared" ca="1" si="239"/>
        <v>331355.9840580661</v>
      </c>
      <c r="AH976" s="688">
        <f>IFERROR($H976/SUMIF($A:$A,$A976,$H:$H)*SUMIF(Summary!$A$110:$A$186,$A976,Summary!$P$110:$P$186),0)</f>
        <v>46253.684527354766</v>
      </c>
      <c r="AI976" s="689">
        <f t="shared" ca="1" si="225"/>
        <v>285102.29953071132</v>
      </c>
      <c r="AJ976" s="688">
        <f>IFERROR(H976/SUMIF(A:A,A976,H:H)*SUMIF(Summary!$A$110:$A$186,'Operations Support'!A976,Summary!$Q$110:$Q$186),0)</f>
        <v>46424.163436054805</v>
      </c>
      <c r="AK976" s="688">
        <f t="shared" ca="1" si="226"/>
        <v>284931.82062201132</v>
      </c>
      <c r="AM976" s="688">
        <f>IFERROR($H976/SUMIF($A:$A,$A976,$H:$H)*SUMIF(Summary!$A$230:$A$266,$A976,Summary!$P$230:$P$266),0)</f>
        <v>8751.2617297351462</v>
      </c>
      <c r="AN976" s="688">
        <f>IFERROR($H976/SUMIF($A:$A,$A976,$H:$H)*(SUMIF(Summary!$A$230:$A$266,$A976,Summary!$L$230:$L$266)+SUMIF(Summary!$A$281:$A$317,$A976,Summary!$L$281:$L$317))-AM976,0)</f>
        <v>28020.150711645227</v>
      </c>
      <c r="AO976" s="688">
        <f>IFERROR($H976/SUMIF($A:$A,$A976,$H:$H)*SUMIF(Summary!$A$230:$A$266,$A976,Summary!$Q$230:$Q$266),0)</f>
        <v>8783.5165774230391</v>
      </c>
      <c r="AP976" s="688">
        <f>IFERROR($H976/SUMIF($A:$A,$A976,$H:$H)*(SUMIF(Summary!$A$230:$A$266,$A976,Summary!$L$230:$L$266)+SUMIF(Summary!$A$281:$A$317,$A976,Summary!$L$281:$L$317))-AO976,0)</f>
        <v>27987.895863957332</v>
      </c>
      <c r="AQ976" s="306"/>
      <c r="AR976" s="688">
        <f t="shared" ca="1" si="227"/>
        <v>313122.45024235651</v>
      </c>
      <c r="AS976" s="688">
        <f t="shared" ca="1" si="228"/>
        <v>312919.71648596867</v>
      </c>
    </row>
    <row r="977" spans="1:45" x14ac:dyDescent="0.2">
      <c r="A977" s="423">
        <v>3624</v>
      </c>
      <c r="B977" s="427">
        <v>2</v>
      </c>
      <c r="C977" s="425" t="s">
        <v>306</v>
      </c>
      <c r="D977" s="422">
        <f t="shared" si="229"/>
        <v>3960</v>
      </c>
      <c r="E977" s="422">
        <f t="shared" si="230"/>
        <v>180</v>
      </c>
      <c r="F977" s="422">
        <f t="shared" si="231"/>
        <v>1670</v>
      </c>
      <c r="G977" s="422">
        <f t="shared" si="232"/>
        <v>0</v>
      </c>
      <c r="H977" s="22">
        <f t="shared" si="233"/>
        <v>5810</v>
      </c>
      <c r="I977" s="116">
        <v>1505</v>
      </c>
      <c r="J977" s="116">
        <v>102</v>
      </c>
      <c r="K977" s="116">
        <v>831</v>
      </c>
      <c r="L977" s="116">
        <v>0</v>
      </c>
      <c r="M977" s="22">
        <f t="shared" si="234"/>
        <v>2438</v>
      </c>
      <c r="N977" s="116">
        <v>1702</v>
      </c>
      <c r="O977" s="116">
        <v>78</v>
      </c>
      <c r="P977" s="116">
        <v>611</v>
      </c>
      <c r="Q977" s="116">
        <v>0</v>
      </c>
      <c r="R977" s="22">
        <f t="shared" si="235"/>
        <v>2391</v>
      </c>
      <c r="S977" s="116">
        <v>753</v>
      </c>
      <c r="T977" s="116">
        <v>0</v>
      </c>
      <c r="U977" s="116">
        <v>228</v>
      </c>
      <c r="V977" s="116">
        <v>0</v>
      </c>
      <c r="W977" s="22">
        <f t="shared" si="236"/>
        <v>981</v>
      </c>
      <c r="X977" s="22">
        <f t="shared" si="237"/>
        <v>193.66666666666666</v>
      </c>
      <c r="Y977" s="22">
        <f ca="1">OFFSET('Cost Study'!$B$7,'Operations Support'!$C977,'Operations Support'!$B977)*$H977</f>
        <v>10458</v>
      </c>
      <c r="Z977" s="23">
        <f ca="1">Y977*'Cost Study'!$B$31</f>
        <v>584099.48312054109</v>
      </c>
      <c r="AA977" s="23">
        <f ca="1">IF(A977=10298,1.51,1)*IF($B977&lt;3,$D977*'Cost Study'!$B$32*OFFSET('Cost Study'!$B$7,'Operations Support'!$C977,'Operations Support'!$B977),0)</f>
        <v>712.80000000000007</v>
      </c>
      <c r="AB977" s="24">
        <f ca="1">AA977*'Cost Study'!$B$31</f>
        <v>39811.255648147038</v>
      </c>
      <c r="AC977" s="23">
        <f ca="1">Y977*'Cost Study'!$B$31</f>
        <v>584099.48312054109</v>
      </c>
      <c r="AD977" s="24">
        <f ca="1">AA977*'Cost Study'!$B$31</f>
        <v>39811.255648147038</v>
      </c>
      <c r="AE977" s="377">
        <f t="shared" ca="1" si="238"/>
        <v>623910.73876868817</v>
      </c>
      <c r="AF977" s="377">
        <f t="shared" ca="1" si="239"/>
        <v>623910.73876868817</v>
      </c>
      <c r="AH977" s="688">
        <f>IFERROR($H977/SUMIF($A:$A,$A977,$H:$H)*SUMIF(Summary!$A$110:$A$186,$A977,Summary!$P$110:$P$186),0)</f>
        <v>144247.93725385464</v>
      </c>
      <c r="AI977" s="689">
        <f t="shared" ca="1" si="225"/>
        <v>479662.80151483353</v>
      </c>
      <c r="AJ977" s="688">
        <f>IFERROR(H977/SUMIF(A:A,A977,H:H)*SUMIF(Summary!$A$110:$A$186,'Operations Support'!A977,Summary!$Q$110:$Q$186),0)</f>
        <v>144779.59718919938</v>
      </c>
      <c r="AK977" s="688">
        <f t="shared" ca="1" si="226"/>
        <v>479131.14157948876</v>
      </c>
      <c r="AM977" s="688">
        <f>IFERROR($H977/SUMIF($A:$A,$A977,$H:$H)*SUMIF(Summary!$A$230:$A$266,$A977,Summary!$P$230:$P$266),0)</f>
        <v>27291.911245175095</v>
      </c>
      <c r="AN977" s="688">
        <f>IFERROR($H977/SUMIF($A:$A,$A977,$H:$H)*(SUMIF(Summary!$A$230:$A$266,$A977,Summary!$L$230:$L$266)+SUMIF(Summary!$A$281:$A$317,$A977,Summary!$L$281:$L$317))-AM977,0)</f>
        <v>87384.366953654753</v>
      </c>
      <c r="AO977" s="688">
        <f>IFERROR($H977/SUMIF($A:$A,$A977,$H:$H)*SUMIF(Summary!$A$230:$A$266,$A977,Summary!$Q$230:$Q$266),0)</f>
        <v>27392.502047680009</v>
      </c>
      <c r="AP977" s="688">
        <f>IFERROR($H977/SUMIF($A:$A,$A977,$H:$H)*(SUMIF(Summary!$A$230:$A$266,$A977,Summary!$L$230:$L$266)+SUMIF(Summary!$A$281:$A$317,$A977,Summary!$L$281:$L$317))-AO977,0)</f>
        <v>87283.776151149839</v>
      </c>
      <c r="AQ977" s="306"/>
      <c r="AR977" s="688">
        <f t="shared" ca="1" si="227"/>
        <v>567047.16846848826</v>
      </c>
      <c r="AS977" s="688">
        <f t="shared" ca="1" si="228"/>
        <v>566414.91773063864</v>
      </c>
    </row>
    <row r="978" spans="1:45" x14ac:dyDescent="0.2">
      <c r="A978" s="423">
        <v>3624</v>
      </c>
      <c r="B978" s="427">
        <v>2</v>
      </c>
      <c r="C978" s="425" t="s">
        <v>307</v>
      </c>
      <c r="D978" s="422">
        <f t="shared" si="229"/>
        <v>0</v>
      </c>
      <c r="E978" s="422">
        <f t="shared" si="230"/>
        <v>0</v>
      </c>
      <c r="F978" s="422">
        <f t="shared" si="231"/>
        <v>0</v>
      </c>
      <c r="G978" s="422">
        <f t="shared" si="232"/>
        <v>0</v>
      </c>
      <c r="H978" s="22">
        <f t="shared" si="233"/>
        <v>0</v>
      </c>
      <c r="I978" s="116">
        <v>0</v>
      </c>
      <c r="J978" s="116">
        <v>0</v>
      </c>
      <c r="K978" s="116">
        <v>0</v>
      </c>
      <c r="L978" s="116">
        <v>0</v>
      </c>
      <c r="M978" s="22">
        <f t="shared" si="234"/>
        <v>0</v>
      </c>
      <c r="N978" s="116">
        <v>0</v>
      </c>
      <c r="O978" s="116">
        <v>0</v>
      </c>
      <c r="P978" s="116">
        <v>0</v>
      </c>
      <c r="Q978" s="116">
        <v>0</v>
      </c>
      <c r="R978" s="22">
        <f t="shared" si="235"/>
        <v>0</v>
      </c>
      <c r="S978" s="116">
        <v>0</v>
      </c>
      <c r="T978" s="116">
        <v>0</v>
      </c>
      <c r="U978" s="116">
        <v>0</v>
      </c>
      <c r="V978" s="116">
        <v>0</v>
      </c>
      <c r="W978" s="22">
        <f t="shared" si="236"/>
        <v>0</v>
      </c>
      <c r="X978" s="22">
        <f t="shared" si="237"/>
        <v>0</v>
      </c>
      <c r="Y978" s="22">
        <f ca="1">OFFSET('Cost Study'!$B$7,'Operations Support'!$C978,'Operations Support'!$B978)*$H978</f>
        <v>0</v>
      </c>
      <c r="Z978" s="23">
        <f ca="1">Y978*'Cost Study'!$B$31</f>
        <v>0</v>
      </c>
      <c r="AA978" s="23">
        <f ca="1">IF(A978=10298,1.51,1)*IF($B978&lt;3,$D978*'Cost Study'!$B$32*OFFSET('Cost Study'!$B$7,'Operations Support'!$C978,'Operations Support'!$B978),0)</f>
        <v>0</v>
      </c>
      <c r="AB978" s="24">
        <f ca="1">AA978*'Cost Study'!$B$31</f>
        <v>0</v>
      </c>
      <c r="AC978" s="23">
        <f ca="1">Y978*'Cost Study'!$B$31</f>
        <v>0</v>
      </c>
      <c r="AD978" s="24">
        <f ca="1">AA978*'Cost Study'!$B$31</f>
        <v>0</v>
      </c>
      <c r="AE978" s="377">
        <f t="shared" ca="1" si="238"/>
        <v>0</v>
      </c>
      <c r="AF978" s="377">
        <f t="shared" ca="1" si="239"/>
        <v>0</v>
      </c>
      <c r="AH978" s="688">
        <f>IFERROR($H978/SUMIF($A:$A,$A978,$H:$H)*SUMIF(Summary!$A$110:$A$186,$A978,Summary!$P$110:$P$186),0)</f>
        <v>0</v>
      </c>
      <c r="AI978" s="689">
        <f t="shared" ca="1" si="225"/>
        <v>0</v>
      </c>
      <c r="AJ978" s="688">
        <f>IFERROR(H978/SUMIF(A:A,A978,H:H)*SUMIF(Summary!$A$110:$A$186,'Operations Support'!A978,Summary!$Q$110:$Q$186),0)</f>
        <v>0</v>
      </c>
      <c r="AK978" s="688">
        <f t="shared" ca="1" si="226"/>
        <v>0</v>
      </c>
      <c r="AM978" s="688">
        <f>IFERROR($H978/SUMIF($A:$A,$A978,$H:$H)*SUMIF(Summary!$A$230:$A$266,$A978,Summary!$P$230:$P$266),0)</f>
        <v>0</v>
      </c>
      <c r="AN978" s="688">
        <f>IFERROR($H978/SUMIF($A:$A,$A978,$H:$H)*(SUMIF(Summary!$A$230:$A$266,$A978,Summary!$L$230:$L$266)+SUMIF(Summary!$A$281:$A$317,$A978,Summary!$L$281:$L$317))-AM978,0)</f>
        <v>0</v>
      </c>
      <c r="AO978" s="688">
        <f>IFERROR($H978/SUMIF($A:$A,$A978,$H:$H)*SUMIF(Summary!$A$230:$A$266,$A978,Summary!$Q$230:$Q$266),0)</f>
        <v>0</v>
      </c>
      <c r="AP978" s="688">
        <f>IFERROR($H978/SUMIF($A:$A,$A978,$H:$H)*(SUMIF(Summary!$A$230:$A$266,$A978,Summary!$L$230:$L$266)+SUMIF(Summary!$A$281:$A$317,$A978,Summary!$L$281:$L$317))-AO978,0)</f>
        <v>0</v>
      </c>
      <c r="AQ978" s="306"/>
      <c r="AR978" s="688">
        <f t="shared" ca="1" si="227"/>
        <v>0</v>
      </c>
      <c r="AS978" s="688">
        <f t="shared" ca="1" si="228"/>
        <v>0</v>
      </c>
    </row>
    <row r="979" spans="1:45" x14ac:dyDescent="0.2">
      <c r="A979" s="423">
        <v>3624</v>
      </c>
      <c r="B979" s="427">
        <v>2</v>
      </c>
      <c r="C979" s="425" t="s">
        <v>308</v>
      </c>
      <c r="D979" s="422">
        <f t="shared" si="229"/>
        <v>1165</v>
      </c>
      <c r="E979" s="422">
        <f t="shared" si="230"/>
        <v>1920</v>
      </c>
      <c r="F979" s="422">
        <f t="shared" si="231"/>
        <v>273</v>
      </c>
      <c r="G979" s="422">
        <f t="shared" si="232"/>
        <v>0</v>
      </c>
      <c r="H979" s="22">
        <f t="shared" si="233"/>
        <v>3358</v>
      </c>
      <c r="I979" s="116">
        <v>610</v>
      </c>
      <c r="J979" s="116">
        <v>1032</v>
      </c>
      <c r="K979" s="116">
        <v>138</v>
      </c>
      <c r="L979" s="116">
        <v>0</v>
      </c>
      <c r="M979" s="22">
        <f t="shared" si="234"/>
        <v>1780</v>
      </c>
      <c r="N979" s="116">
        <v>471</v>
      </c>
      <c r="O979" s="116">
        <v>867</v>
      </c>
      <c r="P979" s="116">
        <v>48</v>
      </c>
      <c r="Q979" s="116">
        <v>0</v>
      </c>
      <c r="R979" s="22">
        <f t="shared" si="235"/>
        <v>1386</v>
      </c>
      <c r="S979" s="116">
        <v>84</v>
      </c>
      <c r="T979" s="116">
        <v>21</v>
      </c>
      <c r="U979" s="116">
        <v>87</v>
      </c>
      <c r="V979" s="116">
        <v>0</v>
      </c>
      <c r="W979" s="22">
        <f t="shared" si="236"/>
        <v>192</v>
      </c>
      <c r="X979" s="22">
        <f t="shared" si="237"/>
        <v>111.93333333333334</v>
      </c>
      <c r="Y979" s="22">
        <f ca="1">OFFSET('Cost Study'!$B$7,'Operations Support'!$C979,'Operations Support'!$B979)*$H979</f>
        <v>6212.3</v>
      </c>
      <c r="Z979" s="23">
        <f ca="1">Y979*'Cost Study'!$B$31</f>
        <v>346968.94425222196</v>
      </c>
      <c r="AA979" s="23">
        <f ca="1">IF(A979=10298,1.51,1)*IF($B979&lt;3,$D979*'Cost Study'!$B$32*OFFSET('Cost Study'!$B$7,'Operations Support'!$C979,'Operations Support'!$B979),0)</f>
        <v>215.52500000000001</v>
      </c>
      <c r="AB979" s="24">
        <f ca="1">AA979*'Cost Study'!$B$31</f>
        <v>12037.487196362079</v>
      </c>
      <c r="AC979" s="23">
        <f ca="1">Y979*'Cost Study'!$B$31</f>
        <v>346968.94425222196</v>
      </c>
      <c r="AD979" s="24">
        <f ca="1">AA979*'Cost Study'!$B$31</f>
        <v>12037.487196362079</v>
      </c>
      <c r="AE979" s="377">
        <f t="shared" ca="1" si="238"/>
        <v>359006.43144858402</v>
      </c>
      <c r="AF979" s="377">
        <f t="shared" ca="1" si="239"/>
        <v>359006.43144858402</v>
      </c>
      <c r="AH979" s="688">
        <f>IFERROR($H979/SUMIF($A:$A,$A979,$H:$H)*SUMIF(Summary!$A$110:$A$186,$A979,Summary!$P$110:$P$186),0)</f>
        <v>83370.838777701181</v>
      </c>
      <c r="AI979" s="689">
        <f t="shared" ca="1" si="225"/>
        <v>275635.59267088282</v>
      </c>
      <c r="AJ979" s="688">
        <f>IFERROR(H979/SUMIF(A:A,A979,H:H)*SUMIF(Summary!$A$110:$A$186,'Operations Support'!A979,Summary!$Q$110:$Q$186),0)</f>
        <v>83678.121748938283</v>
      </c>
      <c r="AK979" s="688">
        <f t="shared" ca="1" si="226"/>
        <v>275328.30969964573</v>
      </c>
      <c r="AM979" s="688">
        <f>IFERROR($H979/SUMIF($A:$A,$A979,$H:$H)*SUMIF(Summary!$A$230:$A$266,$A979,Summary!$P$230:$P$266),0)</f>
        <v>15773.879167176929</v>
      </c>
      <c r="AN979" s="688">
        <f>IFERROR($H979/SUMIF($A:$A,$A979,$H:$H)*(SUMIF(Summary!$A$230:$A$266,$A979,Summary!$L$230:$L$266)+SUMIF(Summary!$A$281:$A$317,$A979,Summary!$L$281:$L$317))-AM979,0)</f>
        <v>50505.456838274113</v>
      </c>
      <c r="AO979" s="688">
        <f>IFERROR($H979/SUMIF($A:$A,$A979,$H:$H)*SUMIF(Summary!$A$230:$A$266,$A979,Summary!$Q$230:$Q$266),0)</f>
        <v>15832.017534614366</v>
      </c>
      <c r="AP979" s="688">
        <f>IFERROR($H979/SUMIF($A:$A,$A979,$H:$H)*(SUMIF(Summary!$A$230:$A$266,$A979,Summary!$L$230:$L$266)+SUMIF(Summary!$A$281:$A$317,$A979,Summary!$L$281:$L$317))-AO979,0)</f>
        <v>50447.318470836675</v>
      </c>
      <c r="AQ979" s="306"/>
      <c r="AR979" s="688">
        <f t="shared" ca="1" si="227"/>
        <v>326141.04950915696</v>
      </c>
      <c r="AS979" s="688">
        <f t="shared" ca="1" si="228"/>
        <v>325775.62817048241</v>
      </c>
    </row>
    <row r="980" spans="1:45" s="15" customFormat="1" x14ac:dyDescent="0.2">
      <c r="A980" s="423">
        <v>3624</v>
      </c>
      <c r="B980" s="427">
        <v>2</v>
      </c>
      <c r="C980" s="425" t="s">
        <v>309</v>
      </c>
      <c r="D980" s="422">
        <f t="shared" si="229"/>
        <v>0</v>
      </c>
      <c r="E980" s="422">
        <f t="shared" si="230"/>
        <v>0</v>
      </c>
      <c r="F980" s="422">
        <f t="shared" si="231"/>
        <v>0</v>
      </c>
      <c r="G980" s="422">
        <f t="shared" si="232"/>
        <v>0</v>
      </c>
      <c r="H980" s="22">
        <f t="shared" si="233"/>
        <v>0</v>
      </c>
      <c r="I980" s="116">
        <v>0</v>
      </c>
      <c r="J980" s="116">
        <v>0</v>
      </c>
      <c r="K980" s="116">
        <v>0</v>
      </c>
      <c r="L980" s="116">
        <v>0</v>
      </c>
      <c r="M980" s="22">
        <f t="shared" si="234"/>
        <v>0</v>
      </c>
      <c r="N980" s="116">
        <v>0</v>
      </c>
      <c r="O980" s="116">
        <v>0</v>
      </c>
      <c r="P980" s="116">
        <v>0</v>
      </c>
      <c r="Q980" s="116">
        <v>0</v>
      </c>
      <c r="R980" s="22">
        <f t="shared" si="235"/>
        <v>0</v>
      </c>
      <c r="S980" s="116">
        <v>0</v>
      </c>
      <c r="T980" s="116">
        <v>0</v>
      </c>
      <c r="U980" s="116">
        <v>0</v>
      </c>
      <c r="V980" s="116">
        <v>0</v>
      </c>
      <c r="W980" s="22">
        <f t="shared" si="236"/>
        <v>0</v>
      </c>
      <c r="X980" s="22">
        <f t="shared" si="237"/>
        <v>0</v>
      </c>
      <c r="Y980" s="22">
        <f ca="1">OFFSET('Cost Study'!$B$7,'Operations Support'!$C980,'Operations Support'!$B980)*$H980</f>
        <v>0</v>
      </c>
      <c r="Z980" s="23">
        <f ca="1">Y980*'Cost Study'!$B$31</f>
        <v>0</v>
      </c>
      <c r="AA980" s="23">
        <f ca="1">IF(A980=10298,1.51,1)*IF($B980&lt;3,$D980*'Cost Study'!$B$32*OFFSET('Cost Study'!$B$7,'Operations Support'!$C980,'Operations Support'!$B980),0)</f>
        <v>0</v>
      </c>
      <c r="AB980" s="24">
        <f ca="1">AA980*'Cost Study'!$B$31</f>
        <v>0</v>
      </c>
      <c r="AC980" s="23">
        <f ca="1">Y980*'Cost Study'!$B$31</f>
        <v>0</v>
      </c>
      <c r="AD980" s="24">
        <f ca="1">AA980*'Cost Study'!$B$31</f>
        <v>0</v>
      </c>
      <c r="AE980" s="377">
        <f t="shared" ca="1" si="238"/>
        <v>0</v>
      </c>
      <c r="AF980" s="377">
        <f t="shared" ca="1" si="239"/>
        <v>0</v>
      </c>
      <c r="AH980" s="688">
        <f>IFERROR($H980/SUMIF($A:$A,$A980,$H:$H)*SUMIF(Summary!$A$110:$A$186,$A980,Summary!$P$110:$P$186),0)</f>
        <v>0</v>
      </c>
      <c r="AI980" s="689">
        <f t="shared" ca="1" si="225"/>
        <v>0</v>
      </c>
      <c r="AJ980" s="688">
        <f>IFERROR(H980/SUMIF(A:A,A980,H:H)*SUMIF(Summary!$A$110:$A$186,'Operations Support'!A980,Summary!$Q$110:$Q$186),0)</f>
        <v>0</v>
      </c>
      <c r="AK980" s="688">
        <f t="shared" ca="1" si="226"/>
        <v>0</v>
      </c>
      <c r="AL980" s="1"/>
      <c r="AM980" s="688">
        <f>IFERROR($H980/SUMIF($A:$A,$A980,$H:$H)*SUMIF(Summary!$A$230:$A$266,$A980,Summary!$P$230:$P$266),0)</f>
        <v>0</v>
      </c>
      <c r="AN980" s="688">
        <f>IFERROR($H980/SUMIF($A:$A,$A980,$H:$H)*(SUMIF(Summary!$A$230:$A$266,$A980,Summary!$L$230:$L$266)+SUMIF(Summary!$A$281:$A$317,$A980,Summary!$L$281:$L$317))-AM980,0)</f>
        <v>0</v>
      </c>
      <c r="AO980" s="688">
        <f>IFERROR($H980/SUMIF($A:$A,$A980,$H:$H)*SUMIF(Summary!$A$230:$A$266,$A980,Summary!$Q$230:$Q$266),0)</f>
        <v>0</v>
      </c>
      <c r="AP980" s="688">
        <f>IFERROR($H980/SUMIF($A:$A,$A980,$H:$H)*(SUMIF(Summary!$A$230:$A$266,$A980,Summary!$L$230:$L$266)+SUMIF(Summary!$A$281:$A$317,$A980,Summary!$L$281:$L$317))-AO980,0)</f>
        <v>0</v>
      </c>
      <c r="AQ980" s="306"/>
      <c r="AR980" s="688">
        <f t="shared" ca="1" si="227"/>
        <v>0</v>
      </c>
      <c r="AS980" s="688">
        <f t="shared" ca="1" si="228"/>
        <v>0</v>
      </c>
    </row>
    <row r="981" spans="1:45" x14ac:dyDescent="0.2">
      <c r="A981" s="423">
        <v>3624</v>
      </c>
      <c r="B981" s="427">
        <v>2</v>
      </c>
      <c r="C981" s="425" t="s">
        <v>310</v>
      </c>
      <c r="D981" s="422">
        <f t="shared" si="229"/>
        <v>0</v>
      </c>
      <c r="E981" s="422">
        <f t="shared" si="230"/>
        <v>0</v>
      </c>
      <c r="F981" s="422">
        <f t="shared" si="231"/>
        <v>0</v>
      </c>
      <c r="G981" s="422">
        <f t="shared" si="232"/>
        <v>0</v>
      </c>
      <c r="H981" s="22">
        <f t="shared" si="233"/>
        <v>0</v>
      </c>
      <c r="I981" s="116">
        <v>0</v>
      </c>
      <c r="J981" s="116">
        <v>0</v>
      </c>
      <c r="K981" s="116">
        <v>0</v>
      </c>
      <c r="L981" s="116">
        <v>0</v>
      </c>
      <c r="M981" s="22">
        <f t="shared" si="234"/>
        <v>0</v>
      </c>
      <c r="N981" s="116">
        <v>0</v>
      </c>
      <c r="O981" s="116">
        <v>0</v>
      </c>
      <c r="P981" s="116">
        <v>0</v>
      </c>
      <c r="Q981" s="116">
        <v>0</v>
      </c>
      <c r="R981" s="22">
        <f t="shared" si="235"/>
        <v>0</v>
      </c>
      <c r="S981" s="116">
        <v>0</v>
      </c>
      <c r="T981" s="116">
        <v>0</v>
      </c>
      <c r="U981" s="116">
        <v>0</v>
      </c>
      <c r="V981" s="116">
        <v>0</v>
      </c>
      <c r="W981" s="22">
        <f t="shared" si="236"/>
        <v>0</v>
      </c>
      <c r="X981" s="22">
        <f t="shared" si="237"/>
        <v>0</v>
      </c>
      <c r="Y981" s="22">
        <f ca="1">OFFSET('Cost Study'!$B$7,'Operations Support'!$C981,'Operations Support'!$B981)*$H981</f>
        <v>0</v>
      </c>
      <c r="Z981" s="23">
        <f ca="1">Y981*'Cost Study'!$B$31</f>
        <v>0</v>
      </c>
      <c r="AA981" s="23">
        <f ca="1">IF(A981=10298,1.51,1)*IF($B981&lt;3,$D981*'Cost Study'!$B$32*OFFSET('Cost Study'!$B$7,'Operations Support'!$C981,'Operations Support'!$B981),0)</f>
        <v>0</v>
      </c>
      <c r="AB981" s="24">
        <f ca="1">AA981*'Cost Study'!$B$31</f>
        <v>0</v>
      </c>
      <c r="AC981" s="23">
        <f ca="1">Y981*'Cost Study'!$B$31</f>
        <v>0</v>
      </c>
      <c r="AD981" s="24">
        <f ca="1">AA981*'Cost Study'!$B$31</f>
        <v>0</v>
      </c>
      <c r="AE981" s="377">
        <f t="shared" ca="1" si="238"/>
        <v>0</v>
      </c>
      <c r="AF981" s="377">
        <f t="shared" ca="1" si="239"/>
        <v>0</v>
      </c>
      <c r="AH981" s="688">
        <f>IFERROR($H981/SUMIF($A:$A,$A981,$H:$H)*SUMIF(Summary!$A$110:$A$186,$A981,Summary!$P$110:$P$186),0)</f>
        <v>0</v>
      </c>
      <c r="AI981" s="689">
        <f t="shared" ca="1" si="225"/>
        <v>0</v>
      </c>
      <c r="AJ981" s="688">
        <f>IFERROR(H981/SUMIF(A:A,A981,H:H)*SUMIF(Summary!$A$110:$A$186,'Operations Support'!A981,Summary!$Q$110:$Q$186),0)</f>
        <v>0</v>
      </c>
      <c r="AK981" s="688">
        <f t="shared" ca="1" si="226"/>
        <v>0</v>
      </c>
      <c r="AM981" s="688">
        <f>IFERROR($H981/SUMIF($A:$A,$A981,$H:$H)*SUMIF(Summary!$A$230:$A$266,$A981,Summary!$P$230:$P$266),0)</f>
        <v>0</v>
      </c>
      <c r="AN981" s="688">
        <f>IFERROR($H981/SUMIF($A:$A,$A981,$H:$H)*(SUMIF(Summary!$A$230:$A$266,$A981,Summary!$L$230:$L$266)+SUMIF(Summary!$A$281:$A$317,$A981,Summary!$L$281:$L$317))-AM981,0)</f>
        <v>0</v>
      </c>
      <c r="AO981" s="688">
        <f>IFERROR($H981/SUMIF($A:$A,$A981,$H:$H)*SUMIF(Summary!$A$230:$A$266,$A981,Summary!$Q$230:$Q$266),0)</f>
        <v>0</v>
      </c>
      <c r="AP981" s="688">
        <f>IFERROR($H981/SUMIF($A:$A,$A981,$H:$H)*(SUMIF(Summary!$A$230:$A$266,$A981,Summary!$L$230:$L$266)+SUMIF(Summary!$A$281:$A$317,$A981,Summary!$L$281:$L$317))-AO981,0)</f>
        <v>0</v>
      </c>
      <c r="AQ981" s="306"/>
      <c r="AR981" s="688">
        <f t="shared" ca="1" si="227"/>
        <v>0</v>
      </c>
      <c r="AS981" s="688">
        <f t="shared" ca="1" si="228"/>
        <v>0</v>
      </c>
    </row>
    <row r="982" spans="1:45" x14ac:dyDescent="0.2">
      <c r="A982" s="423">
        <v>3624</v>
      </c>
      <c r="B982" s="427">
        <v>2</v>
      </c>
      <c r="C982" s="425" t="s">
        <v>311</v>
      </c>
      <c r="D982" s="422">
        <f t="shared" si="229"/>
        <v>0</v>
      </c>
      <c r="E982" s="422">
        <f t="shared" si="230"/>
        <v>0</v>
      </c>
      <c r="F982" s="422">
        <f t="shared" si="231"/>
        <v>0</v>
      </c>
      <c r="G982" s="422">
        <f t="shared" si="232"/>
        <v>0</v>
      </c>
      <c r="H982" s="22">
        <f t="shared" si="233"/>
        <v>0</v>
      </c>
      <c r="I982" s="116">
        <v>0</v>
      </c>
      <c r="J982" s="116">
        <v>0</v>
      </c>
      <c r="K982" s="116">
        <v>0</v>
      </c>
      <c r="L982" s="116">
        <v>0</v>
      </c>
      <c r="M982" s="22">
        <f t="shared" si="234"/>
        <v>0</v>
      </c>
      <c r="N982" s="116">
        <v>0</v>
      </c>
      <c r="O982" s="116">
        <v>0</v>
      </c>
      <c r="P982" s="116">
        <v>0</v>
      </c>
      <c r="Q982" s="116">
        <v>0</v>
      </c>
      <c r="R982" s="22">
        <f t="shared" si="235"/>
        <v>0</v>
      </c>
      <c r="S982" s="116">
        <v>0</v>
      </c>
      <c r="T982" s="116">
        <v>0</v>
      </c>
      <c r="U982" s="116">
        <v>0</v>
      </c>
      <c r="V982" s="116">
        <v>0</v>
      </c>
      <c r="W982" s="22">
        <f t="shared" si="236"/>
        <v>0</v>
      </c>
      <c r="X982" s="22">
        <f t="shared" si="237"/>
        <v>0</v>
      </c>
      <c r="Y982" s="22">
        <f ca="1">OFFSET('Cost Study'!$B$7,'Operations Support'!$C982,'Operations Support'!$B982)*$H982</f>
        <v>0</v>
      </c>
      <c r="Z982" s="23">
        <f ca="1">Y982*'Cost Study'!$B$31</f>
        <v>0</v>
      </c>
      <c r="AA982" s="23">
        <f ca="1">IF(A982=10298,1.51,1)*IF($B982&lt;3,$D982*'Cost Study'!$B$32*OFFSET('Cost Study'!$B$7,'Operations Support'!$C982,'Operations Support'!$B982),0)</f>
        <v>0</v>
      </c>
      <c r="AB982" s="24">
        <f ca="1">AA982*'Cost Study'!$B$31</f>
        <v>0</v>
      </c>
      <c r="AC982" s="23">
        <f ca="1">Y982*'Cost Study'!$B$31</f>
        <v>0</v>
      </c>
      <c r="AD982" s="24">
        <f ca="1">AA982*'Cost Study'!$B$31</f>
        <v>0</v>
      </c>
      <c r="AE982" s="377">
        <f t="shared" ca="1" si="238"/>
        <v>0</v>
      </c>
      <c r="AF982" s="377">
        <f t="shared" ca="1" si="239"/>
        <v>0</v>
      </c>
      <c r="AH982" s="688">
        <f>IFERROR($H982/SUMIF($A:$A,$A982,$H:$H)*SUMIF(Summary!$A$110:$A$186,$A982,Summary!$P$110:$P$186),0)</f>
        <v>0</v>
      </c>
      <c r="AI982" s="689">
        <f t="shared" ca="1" si="225"/>
        <v>0</v>
      </c>
      <c r="AJ982" s="688">
        <f>IFERROR(H982/SUMIF(A:A,A982,H:H)*SUMIF(Summary!$A$110:$A$186,'Operations Support'!A982,Summary!$Q$110:$Q$186),0)</f>
        <v>0</v>
      </c>
      <c r="AK982" s="688">
        <f t="shared" ca="1" si="226"/>
        <v>0</v>
      </c>
      <c r="AM982" s="688">
        <f>IFERROR($H982/SUMIF($A:$A,$A982,$H:$H)*SUMIF(Summary!$A$230:$A$266,$A982,Summary!$P$230:$P$266),0)</f>
        <v>0</v>
      </c>
      <c r="AN982" s="688">
        <f>IFERROR($H982/SUMIF($A:$A,$A982,$H:$H)*(SUMIF(Summary!$A$230:$A$266,$A982,Summary!$L$230:$L$266)+SUMIF(Summary!$A$281:$A$317,$A982,Summary!$L$281:$L$317))-AM982,0)</f>
        <v>0</v>
      </c>
      <c r="AO982" s="688">
        <f>IFERROR($H982/SUMIF($A:$A,$A982,$H:$H)*SUMIF(Summary!$A$230:$A$266,$A982,Summary!$Q$230:$Q$266),0)</f>
        <v>0</v>
      </c>
      <c r="AP982" s="688">
        <f>IFERROR($H982/SUMIF($A:$A,$A982,$H:$H)*(SUMIF(Summary!$A$230:$A$266,$A982,Summary!$L$230:$L$266)+SUMIF(Summary!$A$281:$A$317,$A982,Summary!$L$281:$L$317))-AO982,0)</f>
        <v>0</v>
      </c>
      <c r="AQ982" s="306"/>
      <c r="AR982" s="688">
        <f t="shared" ca="1" si="227"/>
        <v>0</v>
      </c>
      <c r="AS982" s="688">
        <f t="shared" ca="1" si="228"/>
        <v>0</v>
      </c>
    </row>
    <row r="983" spans="1:45" x14ac:dyDescent="0.2">
      <c r="A983" s="423">
        <v>3624</v>
      </c>
      <c r="B983" s="427">
        <v>2</v>
      </c>
      <c r="C983" s="425" t="s">
        <v>312</v>
      </c>
      <c r="D983" s="422">
        <f t="shared" si="229"/>
        <v>1307</v>
      </c>
      <c r="E983" s="422">
        <f t="shared" si="230"/>
        <v>477</v>
      </c>
      <c r="F983" s="422">
        <f t="shared" si="231"/>
        <v>1321</v>
      </c>
      <c r="G983" s="422">
        <f t="shared" si="232"/>
        <v>0</v>
      </c>
      <c r="H983" s="22">
        <f t="shared" si="233"/>
        <v>3105</v>
      </c>
      <c r="I983" s="116">
        <v>720</v>
      </c>
      <c r="J983" s="116">
        <v>234</v>
      </c>
      <c r="K983" s="116">
        <v>376</v>
      </c>
      <c r="L983" s="116">
        <v>0</v>
      </c>
      <c r="M983" s="22">
        <f t="shared" si="234"/>
        <v>1330</v>
      </c>
      <c r="N983" s="116">
        <v>417</v>
      </c>
      <c r="O983" s="116">
        <v>243</v>
      </c>
      <c r="P983" s="116">
        <v>779</v>
      </c>
      <c r="Q983" s="116">
        <v>0</v>
      </c>
      <c r="R983" s="22">
        <f t="shared" si="235"/>
        <v>1439</v>
      </c>
      <c r="S983" s="116">
        <v>170</v>
      </c>
      <c r="T983" s="116">
        <v>0</v>
      </c>
      <c r="U983" s="116">
        <v>166</v>
      </c>
      <c r="V983" s="116">
        <v>0</v>
      </c>
      <c r="W983" s="22">
        <f t="shared" si="236"/>
        <v>336</v>
      </c>
      <c r="X983" s="22">
        <f t="shared" si="237"/>
        <v>103.5</v>
      </c>
      <c r="Y983" s="22">
        <f ca="1">OFFSET('Cost Study'!$B$7,'Operations Support'!$C983,'Operations Support'!$B983)*$H983</f>
        <v>4129.6500000000005</v>
      </c>
      <c r="Z983" s="23">
        <f ca="1">Y983*'Cost Study'!$B$31</f>
        <v>230648.92240091247</v>
      </c>
      <c r="AA983" s="23">
        <f ca="1">IF(A983=10298,1.51,1)*IF($B983&lt;3,$D983*'Cost Study'!$B$32*OFFSET('Cost Study'!$B$7,'Operations Support'!$C983,'Operations Support'!$B983),0)</f>
        <v>173.83100000000005</v>
      </c>
      <c r="AB983" s="24">
        <f ca="1">AA983*'Cost Study'!$B$31</f>
        <v>9708.7968302091031</v>
      </c>
      <c r="AC983" s="23">
        <f ca="1">Y983*'Cost Study'!$B$31</f>
        <v>230648.92240091247</v>
      </c>
      <c r="AD983" s="24">
        <f ca="1">AA983*'Cost Study'!$B$31</f>
        <v>9708.7968302091031</v>
      </c>
      <c r="AE983" s="377">
        <f t="shared" ca="1" si="238"/>
        <v>240357.71923112159</v>
      </c>
      <c r="AF983" s="377">
        <f t="shared" ca="1" si="239"/>
        <v>240357.71923112159</v>
      </c>
      <c r="AH983" s="688">
        <f>IFERROR($H983/SUMIF($A:$A,$A983,$H:$H)*SUMIF(Summary!$A$110:$A$186,$A983,Summary!$P$110:$P$186),0)</f>
        <v>77089.474212257948</v>
      </c>
      <c r="AI983" s="689">
        <f t="shared" ca="1" si="225"/>
        <v>163268.24501886364</v>
      </c>
      <c r="AJ983" s="688">
        <f>IFERROR(H983/SUMIF(A:A,A983,H:H)*SUMIF(Summary!$A$110:$A$186,'Operations Support'!A983,Summary!$Q$110:$Q$186),0)</f>
        <v>77373.605726758018</v>
      </c>
      <c r="AK983" s="688">
        <f t="shared" ca="1" si="226"/>
        <v>162984.11350436357</v>
      </c>
      <c r="AM983" s="688">
        <f>IFERROR($H983/SUMIF($A:$A,$A983,$H:$H)*SUMIF(Summary!$A$230:$A$266,$A983,Summary!$P$230:$P$266),0)</f>
        <v>14585.436216225244</v>
      </c>
      <c r="AN983" s="688">
        <f>IFERROR($H983/SUMIF($A:$A,$A983,$H:$H)*(SUMIF(Summary!$A$230:$A$266,$A983,Summary!$L$230:$L$266)+SUMIF(Summary!$A$281:$A$317,$A983,Summary!$L$281:$L$317))-AM983,0)</f>
        <v>46700.251186075388</v>
      </c>
      <c r="AO983" s="688">
        <f>IFERROR($H983/SUMIF($A:$A,$A983,$H:$H)*SUMIF(Summary!$A$230:$A$266,$A983,Summary!$Q$230:$Q$266),0)</f>
        <v>14639.194295705065</v>
      </c>
      <c r="AP983" s="688">
        <f>IFERROR($H983/SUMIF($A:$A,$A983,$H:$H)*(SUMIF(Summary!$A$230:$A$266,$A983,Summary!$L$230:$L$266)+SUMIF(Summary!$A$281:$A$317,$A983,Summary!$L$281:$L$317))-AO983,0)</f>
        <v>46646.493106595568</v>
      </c>
      <c r="AQ983" s="306"/>
      <c r="AR983" s="688">
        <f t="shared" ca="1" si="227"/>
        <v>209968.49620493903</v>
      </c>
      <c r="AS983" s="688">
        <f t="shared" ca="1" si="228"/>
        <v>209630.60661095913</v>
      </c>
    </row>
    <row r="984" spans="1:45" x14ac:dyDescent="0.2">
      <c r="A984" s="423">
        <v>3624</v>
      </c>
      <c r="B984" s="427">
        <v>2</v>
      </c>
      <c r="C984" s="425" t="s">
        <v>313</v>
      </c>
      <c r="D984" s="422">
        <f t="shared" si="229"/>
        <v>3864</v>
      </c>
      <c r="E984" s="422">
        <f t="shared" si="230"/>
        <v>288</v>
      </c>
      <c r="F984" s="422">
        <f t="shared" si="231"/>
        <v>3184</v>
      </c>
      <c r="G984" s="422">
        <f t="shared" si="232"/>
        <v>0</v>
      </c>
      <c r="H984" s="22">
        <f t="shared" si="233"/>
        <v>7336</v>
      </c>
      <c r="I984" s="116">
        <v>1950</v>
      </c>
      <c r="J984" s="116">
        <v>75</v>
      </c>
      <c r="K984" s="116">
        <v>1467</v>
      </c>
      <c r="L984" s="116">
        <v>0</v>
      </c>
      <c r="M984" s="22">
        <f t="shared" si="234"/>
        <v>3492</v>
      </c>
      <c r="N984" s="116">
        <v>1392</v>
      </c>
      <c r="O984" s="116">
        <v>213</v>
      </c>
      <c r="P984" s="116">
        <v>1540</v>
      </c>
      <c r="Q984" s="116">
        <v>0</v>
      </c>
      <c r="R984" s="22">
        <f t="shared" si="235"/>
        <v>3145</v>
      </c>
      <c r="S984" s="116">
        <v>522</v>
      </c>
      <c r="T984" s="116">
        <v>0</v>
      </c>
      <c r="U984" s="116">
        <v>177</v>
      </c>
      <c r="V984" s="116">
        <v>0</v>
      </c>
      <c r="W984" s="22">
        <f t="shared" si="236"/>
        <v>699</v>
      </c>
      <c r="X984" s="22">
        <f t="shared" si="237"/>
        <v>244.53333333333333</v>
      </c>
      <c r="Y984" s="22">
        <f ca="1">OFFSET('Cost Study'!$B$7,'Operations Support'!$C984,'Operations Support'!$B984)*$H984</f>
        <v>11444.16</v>
      </c>
      <c r="Z984" s="23">
        <f ca="1">Y984*'Cost Study'!$B$31</f>
        <v>639178.42233206844</v>
      </c>
      <c r="AA984" s="23">
        <f ca="1">IF(A984=10298,1.51,1)*IF($B984&lt;3,$D984*'Cost Study'!$B$32*OFFSET('Cost Study'!$B$7,'Operations Support'!$C984,'Operations Support'!$B984),0)</f>
        <v>602.78400000000011</v>
      </c>
      <c r="AB984" s="24">
        <f ca="1">AA984*'Cost Study'!$B$31</f>
        <v>33666.649725887575</v>
      </c>
      <c r="AC984" s="23">
        <f ca="1">Y984*'Cost Study'!$B$31</f>
        <v>639178.42233206844</v>
      </c>
      <c r="AD984" s="24">
        <f ca="1">AA984*'Cost Study'!$B$31</f>
        <v>33666.649725887575</v>
      </c>
      <c r="AE984" s="377">
        <f t="shared" ca="1" si="238"/>
        <v>672845.07205795601</v>
      </c>
      <c r="AF984" s="377">
        <f t="shared" ca="1" si="239"/>
        <v>672845.07205795601</v>
      </c>
      <c r="AH984" s="688">
        <f>IFERROR($H984/SUMIF($A:$A,$A984,$H:$H)*SUMIF(Summary!$A$110:$A$186,$A984,Summary!$P$110:$P$186),0)</f>
        <v>182134.74486992729</v>
      </c>
      <c r="AI984" s="689">
        <f t="shared" ca="1" si="225"/>
        <v>490710.32718802872</v>
      </c>
      <c r="AJ984" s="688">
        <f>IFERROR(H984/SUMIF(A:A,A984,H:H)*SUMIF(Summary!$A$110:$A$186,'Operations Support'!A984,Summary!$Q$110:$Q$186),0)</f>
        <v>182806.04560756739</v>
      </c>
      <c r="AK984" s="688">
        <f t="shared" ca="1" si="226"/>
        <v>490039.0264503886</v>
      </c>
      <c r="AM984" s="688">
        <f>IFERROR($H984/SUMIF($A:$A,$A984,$H:$H)*SUMIF(Summary!$A$230:$A$266,$A984,Summary!$P$230:$P$266),0)</f>
        <v>34460.148174630718</v>
      </c>
      <c r="AN984" s="688">
        <f>IFERROR($H984/SUMIF($A:$A,$A984,$H:$H)*(SUMIF(Summary!$A$230:$A$266,$A984,Summary!$L$230:$L$266)+SUMIF(Summary!$A$281:$A$317,$A984,Summary!$L$281:$L$317))-AM984,0)</f>
        <v>110335.92357521708</v>
      </c>
      <c r="AO984" s="688">
        <f>IFERROR($H984/SUMIF($A:$A,$A984,$H:$H)*SUMIF(Summary!$A$230:$A$266,$A984,Summary!$Q$230:$Q$266),0)</f>
        <v>34587.159212010418</v>
      </c>
      <c r="AP984" s="688">
        <f>IFERROR($H984/SUMIF($A:$A,$A984,$H:$H)*(SUMIF(Summary!$A$230:$A$266,$A984,Summary!$L$230:$L$266)+SUMIF(Summary!$A$281:$A$317,$A984,Summary!$L$281:$L$317))-AO984,0)</f>
        <v>110208.91253783737</v>
      </c>
      <c r="AQ984" s="306"/>
      <c r="AR984" s="688">
        <f t="shared" ca="1" si="227"/>
        <v>601046.25076324586</v>
      </c>
      <c r="AS984" s="688">
        <f t="shared" ca="1" si="228"/>
        <v>600247.938988226</v>
      </c>
    </row>
    <row r="985" spans="1:45" x14ac:dyDescent="0.2">
      <c r="A985" s="423">
        <v>3624</v>
      </c>
      <c r="B985" s="427">
        <v>2</v>
      </c>
      <c r="C985" s="425" t="s">
        <v>314</v>
      </c>
      <c r="D985" s="422">
        <f t="shared" si="229"/>
        <v>0</v>
      </c>
      <c r="E985" s="422">
        <f t="shared" si="230"/>
        <v>0</v>
      </c>
      <c r="F985" s="422">
        <f t="shared" si="231"/>
        <v>0</v>
      </c>
      <c r="G985" s="422">
        <f t="shared" si="232"/>
        <v>0</v>
      </c>
      <c r="H985" s="22">
        <f t="shared" si="233"/>
        <v>0</v>
      </c>
      <c r="I985" s="116">
        <v>0</v>
      </c>
      <c r="J985" s="116">
        <v>0</v>
      </c>
      <c r="K985" s="116">
        <v>0</v>
      </c>
      <c r="L985" s="116">
        <v>0</v>
      </c>
      <c r="M985" s="22">
        <f t="shared" si="234"/>
        <v>0</v>
      </c>
      <c r="N985" s="116">
        <v>0</v>
      </c>
      <c r="O985" s="116">
        <v>0</v>
      </c>
      <c r="P985" s="116">
        <v>0</v>
      </c>
      <c r="Q985" s="116">
        <v>0</v>
      </c>
      <c r="R985" s="22">
        <f t="shared" si="235"/>
        <v>0</v>
      </c>
      <c r="S985" s="116">
        <v>0</v>
      </c>
      <c r="T985" s="116">
        <v>0</v>
      </c>
      <c r="U985" s="116">
        <v>0</v>
      </c>
      <c r="V985" s="116">
        <v>0</v>
      </c>
      <c r="W985" s="22">
        <f t="shared" si="236"/>
        <v>0</v>
      </c>
      <c r="X985" s="22">
        <f t="shared" si="237"/>
        <v>0</v>
      </c>
      <c r="Y985" s="22">
        <f ca="1">OFFSET('Cost Study'!$B$7,'Operations Support'!$C985,'Operations Support'!$B985)*$H985</f>
        <v>0</v>
      </c>
      <c r="Z985" s="23">
        <f ca="1">Y985*'Cost Study'!$B$31</f>
        <v>0</v>
      </c>
      <c r="AA985" s="23">
        <f ca="1">IF(A985=10298,1.51,1)*IF($B985&lt;3,$D985*'Cost Study'!$B$32*OFFSET('Cost Study'!$B$7,'Operations Support'!$C985,'Operations Support'!$B985),0)</f>
        <v>0</v>
      </c>
      <c r="AB985" s="24">
        <f ca="1">AA985*'Cost Study'!$B$31</f>
        <v>0</v>
      </c>
      <c r="AC985" s="23">
        <f ca="1">Y985*'Cost Study'!$B$31</f>
        <v>0</v>
      </c>
      <c r="AD985" s="24">
        <f ca="1">AA985*'Cost Study'!$B$31</f>
        <v>0</v>
      </c>
      <c r="AE985" s="377">
        <f t="shared" ca="1" si="238"/>
        <v>0</v>
      </c>
      <c r="AF985" s="377">
        <f t="shared" ca="1" si="239"/>
        <v>0</v>
      </c>
      <c r="AH985" s="688">
        <f>IFERROR($H985/SUMIF($A:$A,$A985,$H:$H)*SUMIF(Summary!$A$110:$A$186,$A985,Summary!$P$110:$P$186),0)</f>
        <v>0</v>
      </c>
      <c r="AI985" s="689">
        <f t="shared" ca="1" si="225"/>
        <v>0</v>
      </c>
      <c r="AJ985" s="688">
        <f>IFERROR(H985/SUMIF(A:A,A985,H:H)*SUMIF(Summary!$A$110:$A$186,'Operations Support'!A985,Summary!$Q$110:$Q$186),0)</f>
        <v>0</v>
      </c>
      <c r="AK985" s="688">
        <f t="shared" ca="1" si="226"/>
        <v>0</v>
      </c>
      <c r="AM985" s="688">
        <f>IFERROR($H985/SUMIF($A:$A,$A985,$H:$H)*SUMIF(Summary!$A$230:$A$266,$A985,Summary!$P$230:$P$266),0)</f>
        <v>0</v>
      </c>
      <c r="AN985" s="688">
        <f>IFERROR($H985/SUMIF($A:$A,$A985,$H:$H)*(SUMIF(Summary!$A$230:$A$266,$A985,Summary!$L$230:$L$266)+SUMIF(Summary!$A$281:$A$317,$A985,Summary!$L$281:$L$317))-AM985,0)</f>
        <v>0</v>
      </c>
      <c r="AO985" s="688">
        <f>IFERROR($H985/SUMIF($A:$A,$A985,$H:$H)*SUMIF(Summary!$A$230:$A$266,$A985,Summary!$Q$230:$Q$266),0)</f>
        <v>0</v>
      </c>
      <c r="AP985" s="688">
        <f>IFERROR($H985/SUMIF($A:$A,$A985,$H:$H)*(SUMIF(Summary!$A$230:$A$266,$A985,Summary!$L$230:$L$266)+SUMIF(Summary!$A$281:$A$317,$A985,Summary!$L$281:$L$317))-AO985,0)</f>
        <v>0</v>
      </c>
      <c r="AQ985" s="306"/>
      <c r="AR985" s="688">
        <f t="shared" ca="1" si="227"/>
        <v>0</v>
      </c>
      <c r="AS985" s="688">
        <f t="shared" ca="1" si="228"/>
        <v>0</v>
      </c>
    </row>
    <row r="986" spans="1:45" x14ac:dyDescent="0.2">
      <c r="A986" s="423">
        <v>3624</v>
      </c>
      <c r="B986" s="427">
        <v>2</v>
      </c>
      <c r="C986" s="425" t="s">
        <v>315</v>
      </c>
      <c r="D986" s="422">
        <f t="shared" si="229"/>
        <v>14992</v>
      </c>
      <c r="E986" s="422">
        <f t="shared" si="230"/>
        <v>3203</v>
      </c>
      <c r="F986" s="422">
        <f t="shared" si="231"/>
        <v>3918</v>
      </c>
      <c r="G986" s="422">
        <f t="shared" si="232"/>
        <v>0</v>
      </c>
      <c r="H986" s="22">
        <f t="shared" si="233"/>
        <v>22113</v>
      </c>
      <c r="I986" s="116">
        <v>6639</v>
      </c>
      <c r="J986" s="116">
        <v>1326</v>
      </c>
      <c r="K986" s="116">
        <v>1917</v>
      </c>
      <c r="L986" s="116">
        <v>0</v>
      </c>
      <c r="M986" s="22">
        <f t="shared" si="234"/>
        <v>9882</v>
      </c>
      <c r="N986" s="116">
        <v>6018</v>
      </c>
      <c r="O986" s="116">
        <v>1478</v>
      </c>
      <c r="P986" s="116">
        <v>1743</v>
      </c>
      <c r="Q986" s="116">
        <v>0</v>
      </c>
      <c r="R986" s="22">
        <f t="shared" si="235"/>
        <v>9239</v>
      </c>
      <c r="S986" s="116">
        <v>2335</v>
      </c>
      <c r="T986" s="116">
        <v>399</v>
      </c>
      <c r="U986" s="116">
        <v>258</v>
      </c>
      <c r="V986" s="116">
        <v>0</v>
      </c>
      <c r="W986" s="22">
        <f t="shared" si="236"/>
        <v>2992</v>
      </c>
      <c r="X986" s="22">
        <f t="shared" si="237"/>
        <v>737.1</v>
      </c>
      <c r="Y986" s="22">
        <f ca="1">OFFSET('Cost Study'!$B$7,'Operations Support'!$C986,'Operations Support'!$B986)*$H986</f>
        <v>39582.270000000004</v>
      </c>
      <c r="Z986" s="23">
        <f ca="1">Y986*'Cost Study'!$B$31</f>
        <v>2210746.1701795468</v>
      </c>
      <c r="AA986" s="23">
        <f ca="1">IF(A986=10298,1.51,1)*IF($B986&lt;3,$D986*'Cost Study'!$B$32*OFFSET('Cost Study'!$B$7,'Operations Support'!$C986,'Operations Support'!$B986),0)</f>
        <v>2683.5680000000002</v>
      </c>
      <c r="AB986" s="24">
        <f ca="1">AA986*'Cost Study'!$B$31</f>
        <v>149882.45187596331</v>
      </c>
      <c r="AC986" s="23">
        <f ca="1">Y986*'Cost Study'!$B$31</f>
        <v>2210746.1701795468</v>
      </c>
      <c r="AD986" s="24">
        <f ca="1">AA986*'Cost Study'!$B$31</f>
        <v>149882.45187596331</v>
      </c>
      <c r="AE986" s="377">
        <f t="shared" ca="1" si="238"/>
        <v>2360628.6220555101</v>
      </c>
      <c r="AF986" s="377">
        <f t="shared" ca="1" si="239"/>
        <v>2360628.6220555101</v>
      </c>
      <c r="AH986" s="688">
        <f>IFERROR($H986/SUMIF($A:$A,$A986,$H:$H)*SUMIF(Summary!$A$110:$A$186,$A986,Summary!$P$110:$P$186),0)</f>
        <v>549011.12504208053</v>
      </c>
      <c r="AI986" s="689">
        <f t="shared" ca="1" si="225"/>
        <v>1811617.4970134296</v>
      </c>
      <c r="AJ986" s="688">
        <f>IFERROR(H986/SUMIF(A:A,A986,H:H)*SUMIF(Summary!$A$110:$A$186,'Operations Support'!A986,Summary!$Q$110:$Q$186),0)</f>
        <v>551034.63556708535</v>
      </c>
      <c r="AK986" s="688">
        <f t="shared" ca="1" si="226"/>
        <v>1809593.9864884247</v>
      </c>
      <c r="AM986" s="688">
        <f>IFERROR($H986/SUMIF($A:$A,$A986,$H:$H)*SUMIF(Summary!$A$230:$A$266,$A986,Summary!$P$230:$P$266),0)</f>
        <v>103873.67183555194</v>
      </c>
      <c r="AN986" s="688">
        <f>IFERROR($H986/SUMIF($A:$A,$A986,$H:$H)*(SUMIF(Summary!$A$230:$A$266,$A986,Summary!$L$230:$L$266)+SUMIF(Summary!$A$281:$A$317,$A986,Summary!$L$281:$L$317))-AM986,0)</f>
        <v>332587.00627300644</v>
      </c>
      <c r="AO986" s="688">
        <f>IFERROR($H986/SUMIF($A:$A,$A986,$H:$H)*SUMIF(Summary!$A$230:$A$266,$A986,Summary!$Q$230:$Q$266),0)</f>
        <v>104256.52285376043</v>
      </c>
      <c r="AP986" s="688">
        <f>IFERROR($H986/SUMIF($A:$A,$A986,$H:$H)*(SUMIF(Summary!$A$230:$A$266,$A986,Summary!$L$230:$L$266)+SUMIF(Summary!$A$281:$A$317,$A986,Summary!$L$281:$L$317))-AO986,0)</f>
        <v>332204.15525479801</v>
      </c>
      <c r="AQ986" s="306"/>
      <c r="AR986" s="688">
        <f t="shared" ca="1" si="227"/>
        <v>2144204.5032864362</v>
      </c>
      <c r="AS986" s="688">
        <f t="shared" ca="1" si="228"/>
        <v>2141798.1417432227</v>
      </c>
    </row>
    <row r="987" spans="1:45" x14ac:dyDescent="0.2">
      <c r="A987" s="423">
        <v>3624</v>
      </c>
      <c r="B987" s="427">
        <v>2</v>
      </c>
      <c r="C987" s="425" t="s">
        <v>316</v>
      </c>
      <c r="D987" s="422">
        <f t="shared" si="229"/>
        <v>0</v>
      </c>
      <c r="E987" s="422">
        <f t="shared" si="230"/>
        <v>0</v>
      </c>
      <c r="F987" s="422">
        <f t="shared" si="231"/>
        <v>0</v>
      </c>
      <c r="G987" s="422">
        <f t="shared" si="232"/>
        <v>0</v>
      </c>
      <c r="H987" s="22">
        <f t="shared" si="233"/>
        <v>0</v>
      </c>
      <c r="I987" s="116">
        <v>0</v>
      </c>
      <c r="J987" s="116">
        <v>0</v>
      </c>
      <c r="K987" s="116">
        <v>0</v>
      </c>
      <c r="L987" s="116">
        <v>0</v>
      </c>
      <c r="M987" s="22">
        <f t="shared" si="234"/>
        <v>0</v>
      </c>
      <c r="N987" s="116">
        <v>0</v>
      </c>
      <c r="O987" s="116">
        <v>0</v>
      </c>
      <c r="P987" s="116">
        <v>0</v>
      </c>
      <c r="Q987" s="116">
        <v>0</v>
      </c>
      <c r="R987" s="22">
        <f t="shared" si="235"/>
        <v>0</v>
      </c>
      <c r="S987" s="116">
        <v>0</v>
      </c>
      <c r="T987" s="116">
        <v>0</v>
      </c>
      <c r="U987" s="116">
        <v>0</v>
      </c>
      <c r="V987" s="116">
        <v>0</v>
      </c>
      <c r="W987" s="22">
        <f t="shared" si="236"/>
        <v>0</v>
      </c>
      <c r="X987" s="22">
        <f t="shared" si="237"/>
        <v>0</v>
      </c>
      <c r="Y987" s="22">
        <f ca="1">OFFSET('Cost Study'!$B$7,'Operations Support'!$C987,'Operations Support'!$B987)*$H987</f>
        <v>0</v>
      </c>
      <c r="Z987" s="23">
        <f ca="1">Y987*'Cost Study'!$B$31</f>
        <v>0</v>
      </c>
      <c r="AA987" s="23">
        <f ca="1">IF(A987=10298,1.51,1)*IF($B987&lt;3,$D987*'Cost Study'!$B$32*OFFSET('Cost Study'!$B$7,'Operations Support'!$C987,'Operations Support'!$B987),0)</f>
        <v>0</v>
      </c>
      <c r="AB987" s="24">
        <f ca="1">AA987*'Cost Study'!$B$31</f>
        <v>0</v>
      </c>
      <c r="AC987" s="23">
        <f ca="1">Y987*'Cost Study'!$B$31</f>
        <v>0</v>
      </c>
      <c r="AD987" s="24">
        <f ca="1">AA987*'Cost Study'!$B$31</f>
        <v>0</v>
      </c>
      <c r="AE987" s="377">
        <f t="shared" ca="1" si="238"/>
        <v>0</v>
      </c>
      <c r="AF987" s="377">
        <f t="shared" ca="1" si="239"/>
        <v>0</v>
      </c>
      <c r="AH987" s="688">
        <f>IFERROR($H987/SUMIF($A:$A,$A987,$H:$H)*SUMIF(Summary!$A$110:$A$186,$A987,Summary!$P$110:$P$186),0)</f>
        <v>0</v>
      </c>
      <c r="AI987" s="689">
        <f t="shared" ca="1" si="225"/>
        <v>0</v>
      </c>
      <c r="AJ987" s="688">
        <f>IFERROR(H987/SUMIF(A:A,A987,H:H)*SUMIF(Summary!$A$110:$A$186,'Operations Support'!A987,Summary!$Q$110:$Q$186),0)</f>
        <v>0</v>
      </c>
      <c r="AK987" s="688">
        <f t="shared" ca="1" si="226"/>
        <v>0</v>
      </c>
      <c r="AM987" s="688">
        <f>IFERROR($H987/SUMIF($A:$A,$A987,$H:$H)*SUMIF(Summary!$A$230:$A$266,$A987,Summary!$P$230:$P$266),0)</f>
        <v>0</v>
      </c>
      <c r="AN987" s="688">
        <f>IFERROR($H987/SUMIF($A:$A,$A987,$H:$H)*(SUMIF(Summary!$A$230:$A$266,$A987,Summary!$L$230:$L$266)+SUMIF(Summary!$A$281:$A$317,$A987,Summary!$L$281:$L$317))-AM987,0)</f>
        <v>0</v>
      </c>
      <c r="AO987" s="688">
        <f>IFERROR($H987/SUMIF($A:$A,$A987,$H:$H)*SUMIF(Summary!$A$230:$A$266,$A987,Summary!$Q$230:$Q$266),0)</f>
        <v>0</v>
      </c>
      <c r="AP987" s="688">
        <f>IFERROR($H987/SUMIF($A:$A,$A987,$H:$H)*(SUMIF(Summary!$A$230:$A$266,$A987,Summary!$L$230:$L$266)+SUMIF(Summary!$A$281:$A$317,$A987,Summary!$L$281:$L$317))-AO987,0)</f>
        <v>0</v>
      </c>
      <c r="AQ987" s="306"/>
      <c r="AR987" s="688">
        <f t="shared" ca="1" si="227"/>
        <v>0</v>
      </c>
      <c r="AS987" s="688">
        <f t="shared" ca="1" si="228"/>
        <v>0</v>
      </c>
    </row>
    <row r="988" spans="1:45" x14ac:dyDescent="0.2">
      <c r="A988" s="423">
        <v>3624</v>
      </c>
      <c r="B988" s="427">
        <v>2</v>
      </c>
      <c r="C988" s="425" t="s">
        <v>317</v>
      </c>
      <c r="D988" s="422">
        <f t="shared" si="229"/>
        <v>747</v>
      </c>
      <c r="E988" s="422">
        <f t="shared" si="230"/>
        <v>90</v>
      </c>
      <c r="F988" s="422">
        <f t="shared" si="231"/>
        <v>1779</v>
      </c>
      <c r="G988" s="422">
        <f t="shared" si="232"/>
        <v>0</v>
      </c>
      <c r="H988" s="22">
        <f t="shared" si="233"/>
        <v>2616</v>
      </c>
      <c r="I988" s="116">
        <v>366</v>
      </c>
      <c r="J988" s="116">
        <v>54</v>
      </c>
      <c r="K988" s="116">
        <v>1035</v>
      </c>
      <c r="L988" s="116">
        <v>0</v>
      </c>
      <c r="M988" s="22">
        <f t="shared" si="234"/>
        <v>1455</v>
      </c>
      <c r="N988" s="116">
        <v>381</v>
      </c>
      <c r="O988" s="116">
        <v>36</v>
      </c>
      <c r="P988" s="116">
        <v>744</v>
      </c>
      <c r="Q988" s="116">
        <v>0</v>
      </c>
      <c r="R988" s="22">
        <f t="shared" si="235"/>
        <v>1161</v>
      </c>
      <c r="S988" s="116">
        <v>0</v>
      </c>
      <c r="T988" s="116">
        <v>0</v>
      </c>
      <c r="U988" s="116">
        <v>0</v>
      </c>
      <c r="V988" s="116">
        <v>0</v>
      </c>
      <c r="W988" s="22">
        <f t="shared" si="236"/>
        <v>0</v>
      </c>
      <c r="X988" s="22">
        <f t="shared" si="237"/>
        <v>87.2</v>
      </c>
      <c r="Y988" s="22">
        <f ca="1">OFFSET('Cost Study'!$B$7,'Operations Support'!$C988,'Operations Support'!$B988)*$H988</f>
        <v>5729.04</v>
      </c>
      <c r="Z988" s="23">
        <f ca="1">Y988*'Cost Study'!$B$31</f>
        <v>319977.94059828884</v>
      </c>
      <c r="AA988" s="23">
        <f ca="1">IF(A988=10298,1.51,1)*IF($B988&lt;3,$D988*'Cost Study'!$B$32*OFFSET('Cost Study'!$B$7,'Operations Support'!$C988,'Operations Support'!$B988),0)</f>
        <v>163.59299999999999</v>
      </c>
      <c r="AB988" s="24">
        <f ca="1">AA988*'Cost Study'!$B$31</f>
        <v>9136.9847716713211</v>
      </c>
      <c r="AC988" s="23">
        <f ca="1">Y988*'Cost Study'!$B$31</f>
        <v>319977.94059828884</v>
      </c>
      <c r="AD988" s="24">
        <f ca="1">AA988*'Cost Study'!$B$31</f>
        <v>9136.9847716713211</v>
      </c>
      <c r="AE988" s="377">
        <f t="shared" ca="1" si="238"/>
        <v>329114.92536996014</v>
      </c>
      <c r="AF988" s="377">
        <f t="shared" ca="1" si="239"/>
        <v>329114.92536996014</v>
      </c>
      <c r="AH988" s="688">
        <f>IFERROR($H988/SUMIF($A:$A,$A988,$H:$H)*SUMIF(Summary!$A$110:$A$186,$A988,Summary!$P$110:$P$186),0)</f>
        <v>64948.813056124571</v>
      </c>
      <c r="AI988" s="689">
        <f t="shared" ca="1" si="225"/>
        <v>264166.11231383559</v>
      </c>
      <c r="AJ988" s="688">
        <f>IFERROR(H988/SUMIF(A:A,A988,H:H)*SUMIF(Summary!$A$110:$A$186,'Operations Support'!A988,Summary!$Q$110:$Q$186),0)</f>
        <v>65188.197288630909</v>
      </c>
      <c r="AK988" s="688">
        <f t="shared" ca="1" si="226"/>
        <v>263926.72808132926</v>
      </c>
      <c r="AM988" s="688">
        <f>IFERROR($H988/SUMIF($A:$A,$A988,$H:$H)*SUMIF(Summary!$A$230:$A$266,$A988,Summary!$P$230:$P$266),0)</f>
        <v>12288.406164781076</v>
      </c>
      <c r="AN988" s="688">
        <f>IFERROR($H988/SUMIF($A:$A,$A988,$H:$H)*(SUMIF(Summary!$A$230:$A$266,$A988,Summary!$L$230:$L$266)+SUMIF(Summary!$A$281:$A$317,$A988,Summary!$L$281:$L$317))-AM988,0)</f>
        <v>39345.525636963997</v>
      </c>
      <c r="AO988" s="688">
        <f>IFERROR($H988/SUMIF($A:$A,$A988,$H:$H)*SUMIF(Summary!$A$230:$A$266,$A988,Summary!$Q$230:$Q$266),0)</f>
        <v>12333.697995994993</v>
      </c>
      <c r="AP988" s="688">
        <f>IFERROR($H988/SUMIF($A:$A,$A988,$H:$H)*(SUMIF(Summary!$A$230:$A$266,$A988,Summary!$L$230:$L$266)+SUMIF(Summary!$A$281:$A$317,$A988,Summary!$L$281:$L$317))-AO988,0)</f>
        <v>39300.233805750075</v>
      </c>
      <c r="AQ988" s="306"/>
      <c r="AR988" s="688">
        <f t="shared" ca="1" si="227"/>
        <v>303511.6379507996</v>
      </c>
      <c r="AS988" s="688">
        <f t="shared" ca="1" si="228"/>
        <v>303226.96188707935</v>
      </c>
    </row>
    <row r="989" spans="1:45" x14ac:dyDescent="0.2">
      <c r="A989" s="423">
        <v>3624</v>
      </c>
      <c r="B989" s="427">
        <v>2</v>
      </c>
      <c r="C989" s="425" t="s">
        <v>318</v>
      </c>
      <c r="D989" s="422">
        <f t="shared" si="229"/>
        <v>153</v>
      </c>
      <c r="E989" s="422">
        <f t="shared" si="230"/>
        <v>219</v>
      </c>
      <c r="F989" s="422">
        <f t="shared" si="231"/>
        <v>0</v>
      </c>
      <c r="G989" s="422">
        <f t="shared" si="232"/>
        <v>0</v>
      </c>
      <c r="H989" s="22">
        <f t="shared" si="233"/>
        <v>372</v>
      </c>
      <c r="I989" s="116">
        <v>108</v>
      </c>
      <c r="J989" s="116">
        <v>93</v>
      </c>
      <c r="K989" s="116">
        <v>0</v>
      </c>
      <c r="L989" s="116">
        <v>0</v>
      </c>
      <c r="M989" s="22">
        <f t="shared" si="234"/>
        <v>201</v>
      </c>
      <c r="N989" s="116">
        <v>45</v>
      </c>
      <c r="O989" s="116">
        <v>84</v>
      </c>
      <c r="P989" s="116">
        <v>0</v>
      </c>
      <c r="Q989" s="116">
        <v>0</v>
      </c>
      <c r="R989" s="22">
        <f t="shared" si="235"/>
        <v>129</v>
      </c>
      <c r="S989" s="116">
        <v>0</v>
      </c>
      <c r="T989" s="116">
        <v>42</v>
      </c>
      <c r="U989" s="116">
        <v>0</v>
      </c>
      <c r="V989" s="116">
        <v>0</v>
      </c>
      <c r="W989" s="22">
        <f t="shared" si="236"/>
        <v>42</v>
      </c>
      <c r="X989" s="22">
        <f t="shared" si="237"/>
        <v>12.4</v>
      </c>
      <c r="Y989" s="22">
        <f ca="1">OFFSET('Cost Study'!$B$7,'Operations Support'!$C989,'Operations Support'!$B989)*$H989</f>
        <v>851.88</v>
      </c>
      <c r="Z989" s="23">
        <f ca="1">Y989*'Cost Study'!$B$31</f>
        <v>47579.142061649123</v>
      </c>
      <c r="AA989" s="23">
        <f ca="1">IF(A989=10298,1.51,1)*IF($B989&lt;3,$D989*'Cost Study'!$B$32*OFFSET('Cost Study'!$B$7,'Operations Support'!$C989,'Operations Support'!$B989),0)</f>
        <v>35.036999999999999</v>
      </c>
      <c r="AB989" s="24">
        <f ca="1">AA989*'Cost Study'!$B$31</f>
        <v>1956.884068664601</v>
      </c>
      <c r="AC989" s="23">
        <f ca="1">Y989*'Cost Study'!$B$31</f>
        <v>47579.142061649123</v>
      </c>
      <c r="AD989" s="24">
        <f ca="1">AA989*'Cost Study'!$B$31</f>
        <v>1956.884068664601</v>
      </c>
      <c r="AE989" s="377">
        <f t="shared" ca="1" si="238"/>
        <v>49536.026130313723</v>
      </c>
      <c r="AF989" s="377">
        <f t="shared" ca="1" si="239"/>
        <v>49536.026130313723</v>
      </c>
      <c r="AH989" s="688">
        <f>IFERROR($H989/SUMIF($A:$A,$A989,$H:$H)*SUMIF(Summary!$A$110:$A$186,$A989,Summary!$P$110:$P$186),0)</f>
        <v>9235.8403887149616</v>
      </c>
      <c r="AI989" s="689">
        <f t="shared" ca="1" si="225"/>
        <v>40300.185741598762</v>
      </c>
      <c r="AJ989" s="688">
        <f>IFERROR(H989/SUMIF(A:A,A989,H:H)*SUMIF(Summary!$A$110:$A$186,'Operations Support'!A989,Summary!$Q$110:$Q$186),0)</f>
        <v>9269.8812658144871</v>
      </c>
      <c r="AK989" s="688">
        <f t="shared" ca="1" si="226"/>
        <v>40266.144864499234</v>
      </c>
      <c r="AM989" s="688">
        <f>IFERROR($H989/SUMIF($A:$A,$A989,$H:$H)*SUMIF(Summary!$A$230:$A$266,$A989,Summary!$P$230:$P$266),0)</f>
        <v>1747.433904166116</v>
      </c>
      <c r="AN989" s="688">
        <f>IFERROR($H989/SUMIF($A:$A,$A989,$H:$H)*(SUMIF(Summary!$A$230:$A$266,$A989,Summary!$L$230:$L$266)+SUMIF(Summary!$A$281:$A$317,$A989,Summary!$L$281:$L$317))-AM989,0)</f>
        <v>5595.0059392013018</v>
      </c>
      <c r="AO989" s="688">
        <f>IFERROR($H989/SUMIF($A:$A,$A989,$H:$H)*SUMIF(Summary!$A$230:$A$266,$A989,Summary!$Q$230:$Q$266),0)</f>
        <v>1753.8744856690125</v>
      </c>
      <c r="AP989" s="688">
        <f>IFERROR($H989/SUMIF($A:$A,$A989,$H:$H)*(SUMIF(Summary!$A$230:$A$266,$A989,Summary!$L$230:$L$266)+SUMIF(Summary!$A$281:$A$317,$A989,Summary!$L$281:$L$317))-AO989,0)</f>
        <v>5588.565357698405</v>
      </c>
      <c r="AQ989" s="306"/>
      <c r="AR989" s="688">
        <f t="shared" ca="1" si="227"/>
        <v>45895.191680800061</v>
      </c>
      <c r="AS989" s="688">
        <f t="shared" ca="1" si="228"/>
        <v>45854.710222197638</v>
      </c>
    </row>
    <row r="990" spans="1:45" x14ac:dyDescent="0.2">
      <c r="A990" s="423">
        <v>3624</v>
      </c>
      <c r="B990" s="427">
        <v>2</v>
      </c>
      <c r="C990" s="425" t="s">
        <v>319</v>
      </c>
      <c r="D990" s="422">
        <f t="shared" si="229"/>
        <v>2803</v>
      </c>
      <c r="E990" s="422">
        <f t="shared" si="230"/>
        <v>0</v>
      </c>
      <c r="F990" s="422">
        <f t="shared" si="231"/>
        <v>4916</v>
      </c>
      <c r="G990" s="422">
        <f t="shared" si="232"/>
        <v>0</v>
      </c>
      <c r="H990" s="22">
        <f t="shared" si="233"/>
        <v>7719</v>
      </c>
      <c r="I990" s="116">
        <v>1653</v>
      </c>
      <c r="J990" s="116">
        <v>0</v>
      </c>
      <c r="K990" s="116">
        <v>2190</v>
      </c>
      <c r="L990" s="116">
        <v>0</v>
      </c>
      <c r="M990" s="22">
        <f t="shared" si="234"/>
        <v>3843</v>
      </c>
      <c r="N990" s="116">
        <v>1091</v>
      </c>
      <c r="O990" s="116">
        <v>0</v>
      </c>
      <c r="P990" s="116">
        <v>2581</v>
      </c>
      <c r="Q990" s="116">
        <v>0</v>
      </c>
      <c r="R990" s="22">
        <f t="shared" si="235"/>
        <v>3672</v>
      </c>
      <c r="S990" s="116">
        <v>59</v>
      </c>
      <c r="T990" s="116">
        <v>0</v>
      </c>
      <c r="U990" s="116">
        <v>145</v>
      </c>
      <c r="V990" s="116">
        <v>0</v>
      </c>
      <c r="W990" s="22">
        <f t="shared" si="236"/>
        <v>204</v>
      </c>
      <c r="X990" s="22">
        <f t="shared" si="237"/>
        <v>257.3</v>
      </c>
      <c r="Y990" s="22">
        <f ca="1">OFFSET('Cost Study'!$B$7,'Operations Support'!$C990,'Operations Support'!$B990)*$H990</f>
        <v>15746.76</v>
      </c>
      <c r="Z990" s="23">
        <f ca="1">Y990*'Cost Study'!$B$31</f>
        <v>879486.93601292896</v>
      </c>
      <c r="AA990" s="23">
        <f ca="1">IF(A990=10298,1.51,1)*IF($B990&lt;3,$D990*'Cost Study'!$B$32*OFFSET('Cost Study'!$B$7,'Operations Support'!$C990,'Operations Support'!$B990),0)</f>
        <v>571.81200000000001</v>
      </c>
      <c r="AB990" s="24">
        <f ca="1">AA990*'Cost Study'!$B$31</f>
        <v>31936.803752354448</v>
      </c>
      <c r="AC990" s="23">
        <f ca="1">Y990*'Cost Study'!$B$31</f>
        <v>879486.93601292896</v>
      </c>
      <c r="AD990" s="24">
        <f ca="1">AA990*'Cost Study'!$B$31</f>
        <v>31936.803752354448</v>
      </c>
      <c r="AE990" s="377">
        <f t="shared" ca="1" si="238"/>
        <v>911423.73976528342</v>
      </c>
      <c r="AF990" s="377">
        <f t="shared" ca="1" si="239"/>
        <v>911423.73976528342</v>
      </c>
      <c r="AH990" s="688">
        <f>IFERROR($H990/SUMIF($A:$A,$A990,$H:$H)*SUMIF(Summary!$A$110:$A$186,$A990,Summary!$P$110:$P$186),0)</f>
        <v>191643.68806583545</v>
      </c>
      <c r="AI990" s="689">
        <f t="shared" ca="1" si="225"/>
        <v>719780.05169944791</v>
      </c>
      <c r="AJ990" s="688">
        <f>IFERROR(H990/SUMIF(A:A,A990,H:H)*SUMIF(Summary!$A$110:$A$186,'Operations Support'!A990,Summary!$Q$110:$Q$186),0)</f>
        <v>192350.03626565059</v>
      </c>
      <c r="AK990" s="688">
        <f t="shared" ca="1" si="226"/>
        <v>719073.70349963289</v>
      </c>
      <c r="AM990" s="688">
        <f>IFERROR($H990/SUMIF($A:$A,$A990,$H:$H)*SUMIF(Summary!$A$230:$A$266,$A990,Summary!$P$230:$P$266),0)</f>
        <v>36259.253511446906</v>
      </c>
      <c r="AN990" s="688">
        <f>IFERROR($H990/SUMIF($A:$A,$A990,$H:$H)*(SUMIF(Summary!$A$230:$A$266,$A990,Summary!$L$230:$L$266)+SUMIF(Summary!$A$281:$A$317,$A990,Summary!$L$281:$L$317))-AM990,0)</f>
        <v>116096.37323842704</v>
      </c>
      <c r="AO990" s="688">
        <f>IFERROR($H990/SUMIF($A:$A,$A990,$H:$H)*SUMIF(Summary!$A$230:$A$266,$A990,Summary!$Q$230:$Q$266),0)</f>
        <v>36392.895577632014</v>
      </c>
      <c r="AP990" s="688">
        <f>IFERROR($H990/SUMIF($A:$A,$A990,$H:$H)*(SUMIF(Summary!$A$230:$A$266,$A990,Summary!$L$230:$L$266)+SUMIF(Summary!$A$281:$A$317,$A990,Summary!$L$281:$L$317))-AO990,0)</f>
        <v>115962.73117224194</v>
      </c>
      <c r="AQ990" s="306"/>
      <c r="AR990" s="688">
        <f t="shared" ca="1" si="227"/>
        <v>835876.42493787501</v>
      </c>
      <c r="AS990" s="688">
        <f t="shared" ca="1" si="228"/>
        <v>835036.43467187486</v>
      </c>
    </row>
    <row r="991" spans="1:45" x14ac:dyDescent="0.2">
      <c r="A991" s="423">
        <v>3624</v>
      </c>
      <c r="B991" s="427">
        <v>2</v>
      </c>
      <c r="C991" s="425" t="s">
        <v>320</v>
      </c>
      <c r="D991" s="422">
        <f t="shared" si="229"/>
        <v>0</v>
      </c>
      <c r="E991" s="422">
        <f t="shared" si="230"/>
        <v>0</v>
      </c>
      <c r="F991" s="422">
        <f t="shared" si="231"/>
        <v>0</v>
      </c>
      <c r="G991" s="422">
        <f t="shared" si="232"/>
        <v>0</v>
      </c>
      <c r="H991" s="22">
        <f t="shared" si="233"/>
        <v>0</v>
      </c>
      <c r="I991" s="116">
        <v>0</v>
      </c>
      <c r="J991" s="116">
        <v>0</v>
      </c>
      <c r="K991" s="116">
        <v>0</v>
      </c>
      <c r="L991" s="116">
        <v>0</v>
      </c>
      <c r="M991" s="22">
        <f t="shared" si="234"/>
        <v>0</v>
      </c>
      <c r="N991" s="116">
        <v>0</v>
      </c>
      <c r="O991" s="116">
        <v>0</v>
      </c>
      <c r="P991" s="116">
        <v>0</v>
      </c>
      <c r="Q991" s="116">
        <v>0</v>
      </c>
      <c r="R991" s="22">
        <f t="shared" si="235"/>
        <v>0</v>
      </c>
      <c r="S991" s="116">
        <v>0</v>
      </c>
      <c r="T991" s="116">
        <v>0</v>
      </c>
      <c r="U991" s="116">
        <v>0</v>
      </c>
      <c r="V991" s="116">
        <v>0</v>
      </c>
      <c r="W991" s="22">
        <f t="shared" si="236"/>
        <v>0</v>
      </c>
      <c r="X991" s="22">
        <f t="shared" si="237"/>
        <v>0</v>
      </c>
      <c r="Y991" s="22">
        <f ca="1">OFFSET('Cost Study'!$B$7,'Operations Support'!$C991,'Operations Support'!$B991)*$H991</f>
        <v>0</v>
      </c>
      <c r="Z991" s="23">
        <f ca="1">Y991*'Cost Study'!$B$31</f>
        <v>0</v>
      </c>
      <c r="AA991" s="23">
        <f ca="1">IF(A991=10298,1.51,1)*IF($B991&lt;3,$D991*'Cost Study'!$B$32*OFFSET('Cost Study'!$B$7,'Operations Support'!$C991,'Operations Support'!$B991),0)</f>
        <v>0</v>
      </c>
      <c r="AB991" s="24">
        <f ca="1">AA991*'Cost Study'!$B$31</f>
        <v>0</v>
      </c>
      <c r="AC991" s="23">
        <f ca="1">Y991*'Cost Study'!$B$31</f>
        <v>0</v>
      </c>
      <c r="AD991" s="24">
        <f ca="1">AA991*'Cost Study'!$B$31</f>
        <v>0</v>
      </c>
      <c r="AE991" s="377">
        <f t="shared" ca="1" si="238"/>
        <v>0</v>
      </c>
      <c r="AF991" s="377">
        <f t="shared" ca="1" si="239"/>
        <v>0</v>
      </c>
      <c r="AH991" s="688">
        <f>IFERROR($H991/SUMIF($A:$A,$A991,$H:$H)*SUMIF(Summary!$A$110:$A$186,$A991,Summary!$P$110:$P$186),0)</f>
        <v>0</v>
      </c>
      <c r="AI991" s="689">
        <f t="shared" ca="1" si="225"/>
        <v>0</v>
      </c>
      <c r="AJ991" s="688">
        <f>IFERROR(H991/SUMIF(A:A,A991,H:H)*SUMIF(Summary!$A$110:$A$186,'Operations Support'!A991,Summary!$Q$110:$Q$186),0)</f>
        <v>0</v>
      </c>
      <c r="AK991" s="688">
        <f t="shared" ca="1" si="226"/>
        <v>0</v>
      </c>
      <c r="AM991" s="688">
        <f>IFERROR($H991/SUMIF($A:$A,$A991,$H:$H)*SUMIF(Summary!$A$230:$A$266,$A991,Summary!$P$230:$P$266),0)</f>
        <v>0</v>
      </c>
      <c r="AN991" s="688">
        <f>IFERROR($H991/SUMIF($A:$A,$A991,$H:$H)*(SUMIF(Summary!$A$230:$A$266,$A991,Summary!$L$230:$L$266)+SUMIF(Summary!$A$281:$A$317,$A991,Summary!$L$281:$L$317))-AM991,0)</f>
        <v>0</v>
      </c>
      <c r="AO991" s="688">
        <f>IFERROR($H991/SUMIF($A:$A,$A991,$H:$H)*SUMIF(Summary!$A$230:$A$266,$A991,Summary!$Q$230:$Q$266),0)</f>
        <v>0</v>
      </c>
      <c r="AP991" s="688">
        <f>IFERROR($H991/SUMIF($A:$A,$A991,$H:$H)*(SUMIF(Summary!$A$230:$A$266,$A991,Summary!$L$230:$L$266)+SUMIF(Summary!$A$281:$A$317,$A991,Summary!$L$281:$L$317))-AO991,0)</f>
        <v>0</v>
      </c>
      <c r="AQ991" s="306"/>
      <c r="AR991" s="688">
        <f t="shared" ca="1" si="227"/>
        <v>0</v>
      </c>
      <c r="AS991" s="688">
        <f t="shared" ca="1" si="228"/>
        <v>0</v>
      </c>
    </row>
    <row r="992" spans="1:45" x14ac:dyDescent="0.2">
      <c r="A992" s="423">
        <v>3624</v>
      </c>
      <c r="B992" s="427">
        <v>3</v>
      </c>
      <c r="C992" s="425" t="s">
        <v>300</v>
      </c>
      <c r="D992" s="422">
        <f t="shared" si="229"/>
        <v>2758</v>
      </c>
      <c r="E992" s="422">
        <f t="shared" si="230"/>
        <v>78</v>
      </c>
      <c r="F992" s="422">
        <f t="shared" si="231"/>
        <v>159</v>
      </c>
      <c r="G992" s="422">
        <f t="shared" si="232"/>
        <v>0</v>
      </c>
      <c r="H992" s="22">
        <f t="shared" si="233"/>
        <v>2995</v>
      </c>
      <c r="I992" s="116">
        <v>1115</v>
      </c>
      <c r="J992" s="116">
        <v>15</v>
      </c>
      <c r="K992" s="116">
        <v>51</v>
      </c>
      <c r="L992" s="116">
        <v>0</v>
      </c>
      <c r="M992" s="22">
        <f t="shared" si="234"/>
        <v>1181</v>
      </c>
      <c r="N992" s="116">
        <v>1267</v>
      </c>
      <c r="O992" s="116">
        <v>63</v>
      </c>
      <c r="P992" s="116">
        <v>0</v>
      </c>
      <c r="Q992" s="116">
        <v>0</v>
      </c>
      <c r="R992" s="22">
        <f t="shared" si="235"/>
        <v>1330</v>
      </c>
      <c r="S992" s="116">
        <v>376</v>
      </c>
      <c r="T992" s="116">
        <v>0</v>
      </c>
      <c r="U992" s="116">
        <v>108</v>
      </c>
      <c r="V992" s="116">
        <v>0</v>
      </c>
      <c r="W992" s="22">
        <f t="shared" si="236"/>
        <v>484</v>
      </c>
      <c r="X992" s="22">
        <f t="shared" si="237"/>
        <v>124.79166666666667</v>
      </c>
      <c r="Y992" s="22">
        <f ca="1">OFFSET('Cost Study'!$B$7,'Operations Support'!$C992,'Operations Support'!$B992)*$H992</f>
        <v>12878.5</v>
      </c>
      <c r="Z992" s="23">
        <f ca="1">Y992*'Cost Study'!$B$31</f>
        <v>719289.07949587761</v>
      </c>
      <c r="AA992" s="23">
        <f ca="1">IF(A992=10298,1.51,1)*IF($B992&lt;3,$D992*'Cost Study'!$B$32*OFFSET('Cost Study'!$B$7,'Operations Support'!$C992,'Operations Support'!$B992),0)</f>
        <v>0</v>
      </c>
      <c r="AB992" s="24">
        <f ca="1">AA992*'Cost Study'!$B$31</f>
        <v>0</v>
      </c>
      <c r="AC992" s="23">
        <f ca="1">Y992*'Cost Study'!$B$31</f>
        <v>719289.07949587761</v>
      </c>
      <c r="AD992" s="24">
        <f ca="1">AA992*'Cost Study'!$B$31</f>
        <v>0</v>
      </c>
      <c r="AE992" s="377">
        <f t="shared" ca="1" si="238"/>
        <v>719289.07949587761</v>
      </c>
      <c r="AF992" s="377">
        <f t="shared" ca="1" si="239"/>
        <v>719289.07949587761</v>
      </c>
      <c r="AH992" s="688">
        <f>IFERROR($H992/SUMIF($A:$A,$A992,$H:$H)*SUMIF(Summary!$A$110:$A$186,$A992,Summary!$P$110:$P$186),0)</f>
        <v>74358.446140326094</v>
      </c>
      <c r="AI992" s="689">
        <f t="shared" ca="1" si="225"/>
        <v>644930.63335555152</v>
      </c>
      <c r="AJ992" s="688">
        <f>IFERROR(H992/SUMIF(A:A,A992,H:H)*SUMIF(Summary!$A$110:$A$186,'Operations Support'!A992,Summary!$Q$110:$Q$186),0)</f>
        <v>74632.511804070935</v>
      </c>
      <c r="AK992" s="688">
        <f t="shared" ca="1" si="226"/>
        <v>644656.5676918067</v>
      </c>
      <c r="AM992" s="688">
        <f>IFERROR($H992/SUMIF($A:$A,$A992,$H:$H)*SUMIF(Summary!$A$230:$A$266,$A992,Summary!$P$230:$P$266),0)</f>
        <v>14068.721889724509</v>
      </c>
      <c r="AN992" s="688">
        <f>IFERROR($H992/SUMIF($A:$A,$A992,$H:$H)*(SUMIF(Summary!$A$230:$A$266,$A992,Summary!$L$230:$L$266)+SUMIF(Summary!$A$281:$A$317,$A992,Summary!$L$281:$L$317))-AM992,0)</f>
        <v>45045.813945988979</v>
      </c>
      <c r="AO992" s="688">
        <f>IFERROR($H992/SUMIF($A:$A,$A992,$H:$H)*SUMIF(Summary!$A$230:$A$266,$A992,Summary!$Q$230:$Q$266),0)</f>
        <v>14120.575496179281</v>
      </c>
      <c r="AP992" s="688">
        <f>IFERROR($H992/SUMIF($A:$A,$A992,$H:$H)*(SUMIF(Summary!$A$230:$A$266,$A992,Summary!$L$230:$L$266)+SUMIF(Summary!$A$281:$A$317,$A992,Summary!$L$281:$L$317))-AO992,0)</f>
        <v>44993.960339534213</v>
      </c>
      <c r="AQ992" s="306"/>
      <c r="AR992" s="688">
        <f t="shared" ca="1" si="227"/>
        <v>689976.44730154052</v>
      </c>
      <c r="AS992" s="688">
        <f t="shared" ca="1" si="228"/>
        <v>689650.52803134092</v>
      </c>
    </row>
    <row r="993" spans="1:45" x14ac:dyDescent="0.2">
      <c r="A993" s="423">
        <v>3624</v>
      </c>
      <c r="B993" s="427">
        <v>3</v>
      </c>
      <c r="C993" s="425" t="s">
        <v>301</v>
      </c>
      <c r="D993" s="422">
        <f t="shared" si="229"/>
        <v>1530</v>
      </c>
      <c r="E993" s="422">
        <f t="shared" si="230"/>
        <v>256</v>
      </c>
      <c r="F993" s="422">
        <f t="shared" si="231"/>
        <v>0</v>
      </c>
      <c r="G993" s="422">
        <f t="shared" si="232"/>
        <v>0</v>
      </c>
      <c r="H993" s="22">
        <f t="shared" si="233"/>
        <v>1786</v>
      </c>
      <c r="I993" s="116">
        <v>573</v>
      </c>
      <c r="J993" s="116">
        <v>115</v>
      </c>
      <c r="K993" s="116">
        <v>0</v>
      </c>
      <c r="L993" s="116">
        <v>0</v>
      </c>
      <c r="M993" s="22">
        <f t="shared" si="234"/>
        <v>688</v>
      </c>
      <c r="N993" s="116">
        <v>706</v>
      </c>
      <c r="O993" s="116">
        <v>141</v>
      </c>
      <c r="P993" s="116">
        <v>0</v>
      </c>
      <c r="Q993" s="116">
        <v>0</v>
      </c>
      <c r="R993" s="22">
        <f t="shared" si="235"/>
        <v>847</v>
      </c>
      <c r="S993" s="116">
        <v>251</v>
      </c>
      <c r="T993" s="116">
        <v>0</v>
      </c>
      <c r="U993" s="116">
        <v>0</v>
      </c>
      <c r="V993" s="116">
        <v>0</v>
      </c>
      <c r="W993" s="22">
        <f t="shared" si="236"/>
        <v>251</v>
      </c>
      <c r="X993" s="22">
        <f t="shared" si="237"/>
        <v>74.416666666666671</v>
      </c>
      <c r="Y993" s="22">
        <f ca="1">OFFSET('Cost Study'!$B$7,'Operations Support'!$C993,'Operations Support'!$B993)*$H993</f>
        <v>13091.380000000001</v>
      </c>
      <c r="Z993" s="23">
        <f ca="1">Y993*'Cost Study'!$B$31</f>
        <v>731178.83833759697</v>
      </c>
      <c r="AA993" s="23">
        <f ca="1">IF(A993=10298,1.51,1)*IF($B993&lt;3,$D993*'Cost Study'!$B$32*OFFSET('Cost Study'!$B$7,'Operations Support'!$C993,'Operations Support'!$B993),0)</f>
        <v>0</v>
      </c>
      <c r="AB993" s="24">
        <f ca="1">AA993*'Cost Study'!$B$31</f>
        <v>0</v>
      </c>
      <c r="AC993" s="23">
        <f ca="1">Y993*'Cost Study'!$B$31</f>
        <v>731178.83833759697</v>
      </c>
      <c r="AD993" s="24">
        <f ca="1">AA993*'Cost Study'!$B$31</f>
        <v>0</v>
      </c>
      <c r="AE993" s="377">
        <f t="shared" ca="1" si="238"/>
        <v>731178.83833759697</v>
      </c>
      <c r="AF993" s="377">
        <f t="shared" ca="1" si="239"/>
        <v>731178.83833759697</v>
      </c>
      <c r="AH993" s="688">
        <f>IFERROR($H993/SUMIF($A:$A,$A993,$H:$H)*SUMIF(Summary!$A$110:$A$186,$A993,Summary!$P$110:$P$186),0)</f>
        <v>44341.96487700248</v>
      </c>
      <c r="AI993" s="689">
        <f t="shared" ca="1" si="225"/>
        <v>686836.87346059445</v>
      </c>
      <c r="AJ993" s="688">
        <f>IFERROR(H993/SUMIF(A:A,A993,H:H)*SUMIF(Summary!$A$110:$A$186,'Operations Support'!A993,Summary!$Q$110:$Q$186),0)</f>
        <v>44505.397690173857</v>
      </c>
      <c r="AK993" s="688">
        <f t="shared" ca="1" si="226"/>
        <v>686673.44064742315</v>
      </c>
      <c r="AM993" s="688">
        <f>IFERROR($H993/SUMIF($A:$A,$A993,$H:$H)*SUMIF(Summary!$A$230:$A$266,$A993,Summary!$P$230:$P$266),0)</f>
        <v>8389.5617011846334</v>
      </c>
      <c r="AN993" s="688">
        <f>IFERROR($H993/SUMIF($A:$A,$A993,$H:$H)*(SUMIF(Summary!$A$230:$A$266,$A993,Summary!$L$230:$L$266)+SUMIF(Summary!$A$281:$A$317,$A993,Summary!$L$281:$L$317))-AM993,0)</f>
        <v>26862.044643584748</v>
      </c>
      <c r="AO993" s="688">
        <f>IFERROR($H993/SUMIF($A:$A,$A993,$H:$H)*SUMIF(Summary!$A$230:$A$266,$A993,Summary!$Q$230:$Q$266),0)</f>
        <v>8420.483417754991</v>
      </c>
      <c r="AP993" s="688">
        <f>IFERROR($H993/SUMIF($A:$A,$A993,$H:$H)*(SUMIF(Summary!$A$230:$A$266,$A993,Summary!$L$230:$L$266)+SUMIF(Summary!$A$281:$A$317,$A993,Summary!$L$281:$L$317))-AO993,0)</f>
        <v>26831.122927014389</v>
      </c>
      <c r="AQ993" s="306"/>
      <c r="AR993" s="688">
        <f t="shared" ca="1" si="227"/>
        <v>713698.9181041792</v>
      </c>
      <c r="AS993" s="688">
        <f t="shared" ca="1" si="228"/>
        <v>713504.56357443752</v>
      </c>
    </row>
    <row r="994" spans="1:45" x14ac:dyDescent="0.2">
      <c r="A994" s="423">
        <v>3624</v>
      </c>
      <c r="B994" s="427">
        <v>3</v>
      </c>
      <c r="C994" s="425" t="s">
        <v>302</v>
      </c>
      <c r="D994" s="422">
        <f t="shared" si="229"/>
        <v>932</v>
      </c>
      <c r="E994" s="422">
        <f t="shared" si="230"/>
        <v>46</v>
      </c>
      <c r="F994" s="422">
        <f t="shared" si="231"/>
        <v>141</v>
      </c>
      <c r="G994" s="422">
        <f t="shared" si="232"/>
        <v>0</v>
      </c>
      <c r="H994" s="22">
        <f t="shared" si="233"/>
        <v>1119</v>
      </c>
      <c r="I994" s="116">
        <v>457</v>
      </c>
      <c r="J994" s="116">
        <v>25</v>
      </c>
      <c r="K994" s="116">
        <v>36</v>
      </c>
      <c r="L994" s="116">
        <v>0</v>
      </c>
      <c r="M994" s="22">
        <f t="shared" si="234"/>
        <v>518</v>
      </c>
      <c r="N994" s="116">
        <v>426</v>
      </c>
      <c r="O994" s="116">
        <v>21</v>
      </c>
      <c r="P994" s="116">
        <v>75</v>
      </c>
      <c r="Q994" s="116">
        <v>0</v>
      </c>
      <c r="R994" s="22">
        <f t="shared" si="235"/>
        <v>522</v>
      </c>
      <c r="S994" s="116">
        <v>49</v>
      </c>
      <c r="T994" s="116">
        <v>0</v>
      </c>
      <c r="U994" s="116">
        <v>30</v>
      </c>
      <c r="V994" s="116">
        <v>0</v>
      </c>
      <c r="W994" s="22">
        <f t="shared" si="236"/>
        <v>79</v>
      </c>
      <c r="X994" s="22">
        <f t="shared" si="237"/>
        <v>46.625</v>
      </c>
      <c r="Y994" s="22">
        <f ca="1">OFFSET('Cost Study'!$B$7,'Operations Support'!$C994,'Operations Support'!$B994)*$H994</f>
        <v>7486.1100000000006</v>
      </c>
      <c r="Z994" s="23">
        <f ca="1">Y994*'Cost Study'!$B$31</f>
        <v>418113.69110570988</v>
      </c>
      <c r="AA994" s="23">
        <f ca="1">IF(A994=10298,1.51,1)*IF($B994&lt;3,$D994*'Cost Study'!$B$32*OFFSET('Cost Study'!$B$7,'Operations Support'!$C994,'Operations Support'!$B994),0)</f>
        <v>0</v>
      </c>
      <c r="AB994" s="24">
        <f ca="1">AA994*'Cost Study'!$B$31</f>
        <v>0</v>
      </c>
      <c r="AC994" s="23">
        <f ca="1">Y994*'Cost Study'!$B$31</f>
        <v>418113.69110570988</v>
      </c>
      <c r="AD994" s="24">
        <f ca="1">AA994*'Cost Study'!$B$31</f>
        <v>0</v>
      </c>
      <c r="AE994" s="377">
        <f t="shared" ca="1" si="238"/>
        <v>418113.69110570988</v>
      </c>
      <c r="AF994" s="377">
        <f t="shared" ca="1" si="239"/>
        <v>418113.69110570988</v>
      </c>
      <c r="AH994" s="688">
        <f>IFERROR($H994/SUMIF($A:$A,$A994,$H:$H)*SUMIF(Summary!$A$110:$A$186,$A994,Summary!$P$110:$P$186),0)</f>
        <v>27782.003749924843</v>
      </c>
      <c r="AI994" s="689">
        <f t="shared" ca="1" si="225"/>
        <v>390331.68735578505</v>
      </c>
      <c r="AJ994" s="688">
        <f>IFERROR(H994/SUMIF(A:A,A994,H:H)*SUMIF(Summary!$A$110:$A$186,'Operations Support'!A994,Summary!$Q$110:$Q$186),0)</f>
        <v>27884.400904425835</v>
      </c>
      <c r="AK994" s="688">
        <f t="shared" ca="1" si="226"/>
        <v>390229.29020128405</v>
      </c>
      <c r="AM994" s="688">
        <f>IFERROR($H994/SUMIF($A:$A,$A994,$H:$H)*SUMIF(Summary!$A$230:$A$266,$A994,Summary!$P$230:$P$266),0)</f>
        <v>5256.3939214029133</v>
      </c>
      <c r="AN994" s="688">
        <f>IFERROR($H994/SUMIF($A:$A,$A994,$H:$H)*(SUMIF(Summary!$A$230:$A$266,$A994,Summary!$L$230:$L$266)+SUMIF(Summary!$A$281:$A$317,$A994,Summary!$L$281:$L$317))-AM994,0)</f>
        <v>16830.138833242629</v>
      </c>
      <c r="AO994" s="688">
        <f>IFERROR($H994/SUMIF($A:$A,$A994,$H:$H)*SUMIF(Summary!$A$230:$A$266,$A994,Summary!$Q$230:$Q$266),0)</f>
        <v>5275.7676060850135</v>
      </c>
      <c r="AP994" s="688">
        <f>IFERROR($H994/SUMIF($A:$A,$A994,$H:$H)*(SUMIF(Summary!$A$230:$A$266,$A994,Summary!$L$230:$L$266)+SUMIF(Summary!$A$281:$A$317,$A994,Summary!$L$281:$L$317))-AO994,0)</f>
        <v>16810.765148560527</v>
      </c>
      <c r="AQ994" s="306"/>
      <c r="AR994" s="688">
        <f t="shared" ca="1" si="227"/>
        <v>407161.82618902769</v>
      </c>
      <c r="AS994" s="688">
        <f t="shared" ca="1" si="228"/>
        <v>407040.05534984457</v>
      </c>
    </row>
    <row r="995" spans="1:45" x14ac:dyDescent="0.2">
      <c r="A995" s="423">
        <v>3624</v>
      </c>
      <c r="B995" s="427">
        <v>3</v>
      </c>
      <c r="C995" s="425" t="s">
        <v>303</v>
      </c>
      <c r="D995" s="422">
        <f t="shared" si="229"/>
        <v>7636</v>
      </c>
      <c r="E995" s="422">
        <f t="shared" si="230"/>
        <v>3222</v>
      </c>
      <c r="F995" s="422">
        <f t="shared" si="231"/>
        <v>2323</v>
      </c>
      <c r="G995" s="422">
        <f t="shared" si="232"/>
        <v>0</v>
      </c>
      <c r="H995" s="22">
        <f t="shared" si="233"/>
        <v>13181</v>
      </c>
      <c r="I995" s="116">
        <v>2285</v>
      </c>
      <c r="J995" s="116">
        <v>941</v>
      </c>
      <c r="K995" s="116">
        <v>777</v>
      </c>
      <c r="L995" s="116">
        <v>0</v>
      </c>
      <c r="M995" s="22">
        <f t="shared" si="234"/>
        <v>4003</v>
      </c>
      <c r="N995" s="116">
        <v>2324</v>
      </c>
      <c r="O995" s="116">
        <v>877</v>
      </c>
      <c r="P995" s="116">
        <v>676</v>
      </c>
      <c r="Q995" s="116">
        <v>0</v>
      </c>
      <c r="R995" s="22">
        <f t="shared" si="235"/>
        <v>3877</v>
      </c>
      <c r="S995" s="116">
        <v>3027</v>
      </c>
      <c r="T995" s="116">
        <v>1404</v>
      </c>
      <c r="U995" s="116">
        <v>870</v>
      </c>
      <c r="V995" s="116">
        <v>0</v>
      </c>
      <c r="W995" s="22">
        <f t="shared" si="236"/>
        <v>5301</v>
      </c>
      <c r="X995" s="22">
        <f t="shared" si="237"/>
        <v>549.20833333333337</v>
      </c>
      <c r="Y995" s="22">
        <f ca="1">OFFSET('Cost Study'!$B$7,'Operations Support'!$C995,'Operations Support'!$B995)*$H995</f>
        <v>31766.210000000003</v>
      </c>
      <c r="Z995" s="23">
        <f ca="1">Y995*'Cost Study'!$B$31</f>
        <v>1774204.134796191</v>
      </c>
      <c r="AA995" s="23">
        <f ca="1">IF(A995=10298,1.51,1)*IF($B995&lt;3,$D995*'Cost Study'!$B$32*OFFSET('Cost Study'!$B$7,'Operations Support'!$C995,'Operations Support'!$B995),0)</f>
        <v>0</v>
      </c>
      <c r="AB995" s="24">
        <f ca="1">AA995*'Cost Study'!$B$31</f>
        <v>0</v>
      </c>
      <c r="AC995" s="23">
        <f ca="1">Y995*'Cost Study'!$B$31</f>
        <v>1774204.134796191</v>
      </c>
      <c r="AD995" s="24">
        <f ca="1">AA995*'Cost Study'!$B$31</f>
        <v>0</v>
      </c>
      <c r="AE995" s="377">
        <f t="shared" ca="1" si="238"/>
        <v>1774204.134796191</v>
      </c>
      <c r="AF995" s="377">
        <f t="shared" ca="1" si="239"/>
        <v>1774204.134796191</v>
      </c>
      <c r="AH995" s="688">
        <f>IFERROR($H995/SUMIF($A:$A,$A995,$H:$H)*SUMIF(Summary!$A$110:$A$186,$A995,Summary!$P$110:$P$186),0)</f>
        <v>327251.64560121478</v>
      </c>
      <c r="AI995" s="689">
        <f t="shared" ca="1" si="225"/>
        <v>1446952.4891949762</v>
      </c>
      <c r="AJ995" s="688">
        <f>IFERROR(H995/SUMIF(A:A,A995,H:H)*SUMIF(Summary!$A$110:$A$186,'Operations Support'!A995,Summary!$Q$110:$Q$186),0)</f>
        <v>328457.80904489447</v>
      </c>
      <c r="AK995" s="688">
        <f t="shared" ca="1" si="226"/>
        <v>1445746.3257512965</v>
      </c>
      <c r="AM995" s="688">
        <f>IFERROR($H995/SUMIF($A:$A,$A995,$H:$H)*SUMIF(Summary!$A$230:$A$266,$A995,Summary!$P$230:$P$266),0)</f>
        <v>61916.468523692412</v>
      </c>
      <c r="AN995" s="688">
        <f>IFERROR($H995/SUMIF($A:$A,$A995,$H:$H)*(SUMIF(Summary!$A$230:$A$266,$A995,Summary!$L$230:$L$266)+SUMIF(Summary!$A$281:$A$317,$A995,Summary!$L$281:$L$317))-AM995,0)</f>
        <v>198246.70237799024</v>
      </c>
      <c r="AO995" s="688">
        <f>IFERROR($H995/SUMIF($A:$A,$A995,$H:$H)*SUMIF(Summary!$A$230:$A$266,$A995,Summary!$Q$230:$Q$266),0)</f>
        <v>62144.676332266819</v>
      </c>
      <c r="AP995" s="688">
        <f>IFERROR($H995/SUMIF($A:$A,$A995,$H:$H)*(SUMIF(Summary!$A$230:$A$266,$A995,Summary!$L$230:$L$266)+SUMIF(Summary!$A$281:$A$317,$A995,Summary!$L$281:$L$317))-AO995,0)</f>
        <v>198018.49456941581</v>
      </c>
      <c r="AQ995" s="306"/>
      <c r="AR995" s="688">
        <f t="shared" ca="1" si="227"/>
        <v>1645199.1915729665</v>
      </c>
      <c r="AS995" s="688">
        <f t="shared" ca="1" si="228"/>
        <v>1643764.8203207124</v>
      </c>
    </row>
    <row r="996" spans="1:45" x14ac:dyDescent="0.2">
      <c r="A996" s="423">
        <v>3624</v>
      </c>
      <c r="B996" s="427">
        <v>3</v>
      </c>
      <c r="C996" s="425" t="s">
        <v>304</v>
      </c>
      <c r="D996" s="422">
        <f t="shared" si="229"/>
        <v>498</v>
      </c>
      <c r="E996" s="422">
        <f t="shared" si="230"/>
        <v>21</v>
      </c>
      <c r="F996" s="422">
        <f t="shared" si="231"/>
        <v>0</v>
      </c>
      <c r="G996" s="422">
        <f t="shared" si="232"/>
        <v>0</v>
      </c>
      <c r="H996" s="22">
        <f t="shared" si="233"/>
        <v>519</v>
      </c>
      <c r="I996" s="116">
        <v>264</v>
      </c>
      <c r="J996" s="116">
        <v>9</v>
      </c>
      <c r="K996" s="116">
        <v>0</v>
      </c>
      <c r="L996" s="116">
        <v>0</v>
      </c>
      <c r="M996" s="22">
        <f t="shared" si="234"/>
        <v>273</v>
      </c>
      <c r="N996" s="116">
        <v>200</v>
      </c>
      <c r="O996" s="116">
        <v>12</v>
      </c>
      <c r="P996" s="116">
        <v>0</v>
      </c>
      <c r="Q996" s="116">
        <v>0</v>
      </c>
      <c r="R996" s="22">
        <f t="shared" si="235"/>
        <v>212</v>
      </c>
      <c r="S996" s="116">
        <v>34</v>
      </c>
      <c r="T996" s="116">
        <v>0</v>
      </c>
      <c r="U996" s="116">
        <v>0</v>
      </c>
      <c r="V996" s="116">
        <v>0</v>
      </c>
      <c r="W996" s="22">
        <f t="shared" si="236"/>
        <v>34</v>
      </c>
      <c r="X996" s="22">
        <f t="shared" si="237"/>
        <v>21.625</v>
      </c>
      <c r="Y996" s="22">
        <f ca="1">OFFSET('Cost Study'!$B$7,'Operations Support'!$C996,'Operations Support'!$B996)*$H996</f>
        <v>3856.17</v>
      </c>
      <c r="Z996" s="23">
        <f ca="1">Y996*'Cost Study'!$B$31</f>
        <v>215374.53660594157</v>
      </c>
      <c r="AA996" s="23">
        <f ca="1">IF(A996=10298,1.51,1)*IF($B996&lt;3,$D996*'Cost Study'!$B$32*OFFSET('Cost Study'!$B$7,'Operations Support'!$C996,'Operations Support'!$B996),0)</f>
        <v>0</v>
      </c>
      <c r="AB996" s="24">
        <f ca="1">AA996*'Cost Study'!$B$31</f>
        <v>0</v>
      </c>
      <c r="AC996" s="23">
        <f ca="1">Y996*'Cost Study'!$B$31</f>
        <v>215374.53660594157</v>
      </c>
      <c r="AD996" s="24">
        <f ca="1">AA996*'Cost Study'!$B$31</f>
        <v>0</v>
      </c>
      <c r="AE996" s="377">
        <f t="shared" ca="1" si="238"/>
        <v>215374.53660594157</v>
      </c>
      <c r="AF996" s="377">
        <f t="shared" ca="1" si="239"/>
        <v>215374.53660594157</v>
      </c>
      <c r="AH996" s="688">
        <f>IFERROR($H996/SUMIF($A:$A,$A996,$H:$H)*SUMIF(Summary!$A$110:$A$186,$A996,Summary!$P$110:$P$186),0)</f>
        <v>12885.486993932969</v>
      </c>
      <c r="AI996" s="689">
        <f t="shared" ca="1" si="225"/>
        <v>202489.04961200859</v>
      </c>
      <c r="AJ996" s="688">
        <f>IFERROR(H996/SUMIF(A:A,A996,H:H)*SUMIF(Summary!$A$110:$A$186,'Operations Support'!A996,Summary!$Q$110:$Q$186),0)</f>
        <v>12932.979507950855</v>
      </c>
      <c r="AK996" s="688">
        <f t="shared" ca="1" si="226"/>
        <v>202441.55709799071</v>
      </c>
      <c r="AM996" s="688">
        <f>IFERROR($H996/SUMIF($A:$A,$A996,$H:$H)*SUMIF(Summary!$A$230:$A$266,$A996,Summary!$P$230:$P$266),0)</f>
        <v>2437.9521404898233</v>
      </c>
      <c r="AN996" s="688">
        <f>IFERROR($H996/SUMIF($A:$A,$A996,$H:$H)*(SUMIF(Summary!$A$230:$A$266,$A996,Summary!$L$230:$L$266)+SUMIF(Summary!$A$281:$A$317,$A996,Summary!$L$281:$L$317))-AM996,0)</f>
        <v>7805.9357054985912</v>
      </c>
      <c r="AO996" s="688">
        <f>IFERROR($H996/SUMIF($A:$A,$A996,$H:$H)*SUMIF(Summary!$A$230:$A$266,$A996,Summary!$Q$230:$Q$266),0)</f>
        <v>2446.937790489832</v>
      </c>
      <c r="AP996" s="688">
        <f>IFERROR($H996/SUMIF($A:$A,$A996,$H:$H)*(SUMIF(Summary!$A$230:$A$266,$A996,Summary!$L$230:$L$266)+SUMIF(Summary!$A$281:$A$317,$A996,Summary!$L$281:$L$317))-AO996,0)</f>
        <v>7796.9500554985825</v>
      </c>
      <c r="AQ996" s="306"/>
      <c r="AR996" s="688">
        <f t="shared" ca="1" si="227"/>
        <v>210294.98531750718</v>
      </c>
      <c r="AS996" s="688">
        <f t="shared" ca="1" si="228"/>
        <v>210238.50715348928</v>
      </c>
    </row>
    <row r="997" spans="1:45" x14ac:dyDescent="0.2">
      <c r="A997" s="423">
        <v>3624</v>
      </c>
      <c r="B997" s="427">
        <v>3</v>
      </c>
      <c r="C997" s="425" t="s">
        <v>305</v>
      </c>
      <c r="D997" s="422">
        <f t="shared" si="229"/>
        <v>78</v>
      </c>
      <c r="E997" s="422">
        <f t="shared" si="230"/>
        <v>0</v>
      </c>
      <c r="F997" s="422">
        <f t="shared" si="231"/>
        <v>0</v>
      </c>
      <c r="G997" s="422">
        <f t="shared" si="232"/>
        <v>0</v>
      </c>
      <c r="H997" s="22">
        <f t="shared" si="233"/>
        <v>78</v>
      </c>
      <c r="I997" s="116">
        <v>42</v>
      </c>
      <c r="J997" s="116">
        <v>0</v>
      </c>
      <c r="K997" s="116">
        <v>0</v>
      </c>
      <c r="L997" s="116">
        <v>0</v>
      </c>
      <c r="M997" s="22">
        <f t="shared" si="234"/>
        <v>42</v>
      </c>
      <c r="N997" s="116">
        <v>36</v>
      </c>
      <c r="O997" s="116">
        <v>0</v>
      </c>
      <c r="P997" s="116">
        <v>0</v>
      </c>
      <c r="Q997" s="116">
        <v>0</v>
      </c>
      <c r="R997" s="22">
        <f t="shared" si="235"/>
        <v>36</v>
      </c>
      <c r="S997" s="116">
        <v>0</v>
      </c>
      <c r="T997" s="116">
        <v>0</v>
      </c>
      <c r="U997" s="116">
        <v>0</v>
      </c>
      <c r="V997" s="116">
        <v>0</v>
      </c>
      <c r="W997" s="22">
        <f t="shared" si="236"/>
        <v>0</v>
      </c>
      <c r="X997" s="22">
        <f t="shared" si="237"/>
        <v>3.25</v>
      </c>
      <c r="Y997" s="22">
        <f ca="1">OFFSET('Cost Study'!$B$7,'Operations Support'!$C997,'Operations Support'!$B997)*$H997</f>
        <v>468</v>
      </c>
      <c r="Z997" s="23">
        <f ca="1">Y997*'Cost Study'!$B$31</f>
        <v>26138.70320332886</v>
      </c>
      <c r="AA997" s="23">
        <f ca="1">IF(A997=10298,1.51,1)*IF($B997&lt;3,$D997*'Cost Study'!$B$32*OFFSET('Cost Study'!$B$7,'Operations Support'!$C997,'Operations Support'!$B997),0)</f>
        <v>0</v>
      </c>
      <c r="AB997" s="24">
        <f ca="1">AA997*'Cost Study'!$B$31</f>
        <v>0</v>
      </c>
      <c r="AC997" s="23">
        <f ca="1">Y997*'Cost Study'!$B$31</f>
        <v>26138.70320332886</v>
      </c>
      <c r="AD997" s="24">
        <f ca="1">AA997*'Cost Study'!$B$31</f>
        <v>0</v>
      </c>
      <c r="AE997" s="377">
        <f t="shared" ca="1" si="238"/>
        <v>26138.70320332886</v>
      </c>
      <c r="AF997" s="377">
        <f t="shared" ca="1" si="239"/>
        <v>26138.70320332886</v>
      </c>
      <c r="AH997" s="688">
        <f>IFERROR($H997/SUMIF($A:$A,$A997,$H:$H)*SUMIF(Summary!$A$110:$A$186,$A997,Summary!$P$110:$P$186),0)</f>
        <v>1936.5471782789434</v>
      </c>
      <c r="AI997" s="689">
        <f t="shared" ca="1" si="225"/>
        <v>24202.156025049917</v>
      </c>
      <c r="AJ997" s="688">
        <f>IFERROR(H997/SUMIF(A:A,A997,H:H)*SUMIF(Summary!$A$110:$A$186,'Operations Support'!A997,Summary!$Q$110:$Q$186),0)</f>
        <v>1943.6847815417473</v>
      </c>
      <c r="AK997" s="688">
        <f t="shared" ca="1" si="226"/>
        <v>24195.018421787114</v>
      </c>
      <c r="AM997" s="688">
        <f>IFERROR($H997/SUMIF($A:$A,$A997,$H:$H)*SUMIF(Summary!$A$230:$A$266,$A997,Summary!$P$230:$P$266),0)</f>
        <v>366.39743151870175</v>
      </c>
      <c r="AN997" s="688">
        <f>IFERROR($H997/SUMIF($A:$A,$A997,$H:$H)*(SUMIF(Summary!$A$230:$A$266,$A997,Summary!$L$230:$L$266)+SUMIF(Summary!$A$281:$A$317,$A997,Summary!$L$281:$L$317))-AM997,0)</f>
        <v>1173.1464066067247</v>
      </c>
      <c r="AO997" s="688">
        <f>IFERROR($H997/SUMIF($A:$A,$A997,$H:$H)*SUMIF(Summary!$A$230:$A$266,$A997,Summary!$Q$230:$Q$266),0)</f>
        <v>367.74787602737359</v>
      </c>
      <c r="AP997" s="688">
        <f>IFERROR($H997/SUMIF($A:$A,$A997,$H:$H)*(SUMIF(Summary!$A$230:$A$266,$A997,Summary!$L$230:$L$266)+SUMIF(Summary!$A$281:$A$317,$A997,Summary!$L$281:$L$317))-AO997,0)</f>
        <v>1171.7959620980528</v>
      </c>
      <c r="AQ997" s="306"/>
      <c r="AR997" s="688">
        <f t="shared" ca="1" si="227"/>
        <v>25375.302431656641</v>
      </c>
      <c r="AS997" s="688">
        <f t="shared" ca="1" si="228"/>
        <v>25366.814383885168</v>
      </c>
    </row>
    <row r="998" spans="1:45" x14ac:dyDescent="0.2">
      <c r="A998" s="423">
        <v>3624</v>
      </c>
      <c r="B998" s="427">
        <v>3</v>
      </c>
      <c r="C998" s="425" t="s">
        <v>306</v>
      </c>
      <c r="D998" s="422">
        <f t="shared" si="229"/>
        <v>379</v>
      </c>
      <c r="E998" s="422">
        <f t="shared" si="230"/>
        <v>114</v>
      </c>
      <c r="F998" s="422">
        <f t="shared" si="231"/>
        <v>222</v>
      </c>
      <c r="G998" s="422">
        <f t="shared" si="232"/>
        <v>0</v>
      </c>
      <c r="H998" s="22">
        <f t="shared" si="233"/>
        <v>715</v>
      </c>
      <c r="I998" s="116">
        <v>153</v>
      </c>
      <c r="J998" s="116">
        <v>0</v>
      </c>
      <c r="K998" s="116">
        <v>30</v>
      </c>
      <c r="L998" s="116">
        <v>0</v>
      </c>
      <c r="M998" s="22">
        <f t="shared" si="234"/>
        <v>183</v>
      </c>
      <c r="N998" s="116">
        <v>19</v>
      </c>
      <c r="O998" s="116">
        <v>114</v>
      </c>
      <c r="P998" s="116">
        <v>171</v>
      </c>
      <c r="Q998" s="116">
        <v>0</v>
      </c>
      <c r="R998" s="22">
        <f t="shared" si="235"/>
        <v>304</v>
      </c>
      <c r="S998" s="116">
        <v>207</v>
      </c>
      <c r="T998" s="116">
        <v>0</v>
      </c>
      <c r="U998" s="116">
        <v>21</v>
      </c>
      <c r="V998" s="116">
        <v>0</v>
      </c>
      <c r="W998" s="22">
        <f t="shared" si="236"/>
        <v>228</v>
      </c>
      <c r="X998" s="22">
        <f t="shared" si="237"/>
        <v>29.791666666666668</v>
      </c>
      <c r="Y998" s="22">
        <f ca="1">OFFSET('Cost Study'!$B$7,'Operations Support'!$C998,'Operations Support'!$B998)*$H998</f>
        <v>2187.9</v>
      </c>
      <c r="Z998" s="23">
        <f ca="1">Y998*'Cost Study'!$B$31</f>
        <v>122198.43747556243</v>
      </c>
      <c r="AA998" s="23">
        <f ca="1">IF(A998=10298,1.51,1)*IF($B998&lt;3,$D998*'Cost Study'!$B$32*OFFSET('Cost Study'!$B$7,'Operations Support'!$C998,'Operations Support'!$B998),0)</f>
        <v>0</v>
      </c>
      <c r="AB998" s="24">
        <f ca="1">AA998*'Cost Study'!$B$31</f>
        <v>0</v>
      </c>
      <c r="AC998" s="23">
        <f ca="1">Y998*'Cost Study'!$B$31</f>
        <v>122198.43747556243</v>
      </c>
      <c r="AD998" s="24">
        <f ca="1">AA998*'Cost Study'!$B$31</f>
        <v>0</v>
      </c>
      <c r="AE998" s="377">
        <f t="shared" ca="1" si="238"/>
        <v>122198.43747556243</v>
      </c>
      <c r="AF998" s="377">
        <f t="shared" ca="1" si="239"/>
        <v>122198.43747556243</v>
      </c>
      <c r="AH998" s="688">
        <f>IFERROR($H998/SUMIF($A:$A,$A998,$H:$H)*SUMIF(Summary!$A$110:$A$186,$A998,Summary!$P$110:$P$186),0)</f>
        <v>17751.682467556984</v>
      </c>
      <c r="AI998" s="689">
        <f t="shared" ca="1" si="225"/>
        <v>104446.75500800545</v>
      </c>
      <c r="AJ998" s="688">
        <f>IFERROR(H998/SUMIF(A:A,A998,H:H)*SUMIF(Summary!$A$110:$A$186,'Operations Support'!A998,Summary!$Q$110:$Q$186),0)</f>
        <v>17817.110497466016</v>
      </c>
      <c r="AK998" s="688">
        <f t="shared" ca="1" si="226"/>
        <v>104381.32697809642</v>
      </c>
      <c r="AM998" s="688">
        <f>IFERROR($H998/SUMIF($A:$A,$A998,$H:$H)*SUMIF(Summary!$A$230:$A$266,$A998,Summary!$P$230:$P$266),0)</f>
        <v>3358.6431222547662</v>
      </c>
      <c r="AN998" s="688">
        <f>IFERROR($H998/SUMIF($A:$A,$A998,$H:$H)*(SUMIF(Summary!$A$230:$A$266,$A998,Summary!$L$230:$L$266)+SUMIF(Summary!$A$281:$A$317,$A998,Summary!$L$281:$L$317))-AM998,0)</f>
        <v>10753.842060561645</v>
      </c>
      <c r="AO998" s="688">
        <f>IFERROR($H998/SUMIF($A:$A,$A998,$H:$H)*SUMIF(Summary!$A$230:$A$266,$A998,Summary!$Q$230:$Q$266),0)</f>
        <v>3371.0221969175918</v>
      </c>
      <c r="AP998" s="688">
        <f>IFERROR($H998/SUMIF($A:$A,$A998,$H:$H)*(SUMIF(Summary!$A$230:$A$266,$A998,Summary!$L$230:$L$266)+SUMIF(Summary!$A$281:$A$317,$A998,Summary!$L$281:$L$317))-AO998,0)</f>
        <v>10741.462985898819</v>
      </c>
      <c r="AQ998" s="306"/>
      <c r="AR998" s="688">
        <f t="shared" ca="1" si="227"/>
        <v>115200.59706856709</v>
      </c>
      <c r="AS998" s="688">
        <f t="shared" ca="1" si="228"/>
        <v>115122.78996399524</v>
      </c>
    </row>
    <row r="999" spans="1:45" x14ac:dyDescent="0.2">
      <c r="A999" s="423">
        <v>3624</v>
      </c>
      <c r="B999" s="427">
        <v>3</v>
      </c>
      <c r="C999" s="425" t="s">
        <v>307</v>
      </c>
      <c r="D999" s="422">
        <f t="shared" si="229"/>
        <v>0</v>
      </c>
      <c r="E999" s="422">
        <f t="shared" si="230"/>
        <v>0</v>
      </c>
      <c r="F999" s="422">
        <f t="shared" si="231"/>
        <v>0</v>
      </c>
      <c r="G999" s="422">
        <f t="shared" si="232"/>
        <v>0</v>
      </c>
      <c r="H999" s="22">
        <f t="shared" si="233"/>
        <v>0</v>
      </c>
      <c r="I999" s="116">
        <v>0</v>
      </c>
      <c r="J999" s="116">
        <v>0</v>
      </c>
      <c r="K999" s="116">
        <v>0</v>
      </c>
      <c r="L999" s="116">
        <v>0</v>
      </c>
      <c r="M999" s="22">
        <f t="shared" si="234"/>
        <v>0</v>
      </c>
      <c r="N999" s="116">
        <v>0</v>
      </c>
      <c r="O999" s="116">
        <v>0</v>
      </c>
      <c r="P999" s="116">
        <v>0</v>
      </c>
      <c r="Q999" s="116">
        <v>0</v>
      </c>
      <c r="R999" s="22">
        <f t="shared" si="235"/>
        <v>0</v>
      </c>
      <c r="S999" s="116">
        <v>0</v>
      </c>
      <c r="T999" s="116">
        <v>0</v>
      </c>
      <c r="U999" s="116">
        <v>0</v>
      </c>
      <c r="V999" s="116">
        <v>0</v>
      </c>
      <c r="W999" s="22">
        <f t="shared" si="236"/>
        <v>0</v>
      </c>
      <c r="X999" s="22">
        <f t="shared" si="237"/>
        <v>0</v>
      </c>
      <c r="Y999" s="22">
        <f ca="1">OFFSET('Cost Study'!$B$7,'Operations Support'!$C999,'Operations Support'!$B999)*$H999</f>
        <v>0</v>
      </c>
      <c r="Z999" s="23">
        <f ca="1">Y999*'Cost Study'!$B$31</f>
        <v>0</v>
      </c>
      <c r="AA999" s="23">
        <f ca="1">IF(A999=10298,1.51,1)*IF($B999&lt;3,$D999*'Cost Study'!$B$32*OFFSET('Cost Study'!$B$7,'Operations Support'!$C999,'Operations Support'!$B999),0)</f>
        <v>0</v>
      </c>
      <c r="AB999" s="24">
        <f ca="1">AA999*'Cost Study'!$B$31</f>
        <v>0</v>
      </c>
      <c r="AC999" s="23">
        <f ca="1">Y999*'Cost Study'!$B$31</f>
        <v>0</v>
      </c>
      <c r="AD999" s="24">
        <f ca="1">AA999*'Cost Study'!$B$31</f>
        <v>0</v>
      </c>
      <c r="AE999" s="377">
        <f t="shared" ca="1" si="238"/>
        <v>0</v>
      </c>
      <c r="AF999" s="377">
        <f t="shared" ca="1" si="239"/>
        <v>0</v>
      </c>
      <c r="AH999" s="688">
        <f>IFERROR($H999/SUMIF($A:$A,$A999,$H:$H)*SUMIF(Summary!$A$110:$A$186,$A999,Summary!$P$110:$P$186),0)</f>
        <v>0</v>
      </c>
      <c r="AI999" s="689">
        <f t="shared" ca="1" si="225"/>
        <v>0</v>
      </c>
      <c r="AJ999" s="688">
        <f>IFERROR(H999/SUMIF(A:A,A999,H:H)*SUMIF(Summary!$A$110:$A$186,'Operations Support'!A999,Summary!$Q$110:$Q$186),0)</f>
        <v>0</v>
      </c>
      <c r="AK999" s="688">
        <f t="shared" ca="1" si="226"/>
        <v>0</v>
      </c>
      <c r="AM999" s="688">
        <f>IFERROR($H999/SUMIF($A:$A,$A999,$H:$H)*SUMIF(Summary!$A$230:$A$266,$A999,Summary!$P$230:$P$266),0)</f>
        <v>0</v>
      </c>
      <c r="AN999" s="688">
        <f>IFERROR($H999/SUMIF($A:$A,$A999,$H:$H)*(SUMIF(Summary!$A$230:$A$266,$A999,Summary!$L$230:$L$266)+SUMIF(Summary!$A$281:$A$317,$A999,Summary!$L$281:$L$317))-AM999,0)</f>
        <v>0</v>
      </c>
      <c r="AO999" s="688">
        <f>IFERROR($H999/SUMIF($A:$A,$A999,$H:$H)*SUMIF(Summary!$A$230:$A$266,$A999,Summary!$Q$230:$Q$266),0)</f>
        <v>0</v>
      </c>
      <c r="AP999" s="688">
        <f>IFERROR($H999/SUMIF($A:$A,$A999,$H:$H)*(SUMIF(Summary!$A$230:$A$266,$A999,Summary!$L$230:$L$266)+SUMIF(Summary!$A$281:$A$317,$A999,Summary!$L$281:$L$317))-AO999,0)</f>
        <v>0</v>
      </c>
      <c r="AQ999" s="306"/>
      <c r="AR999" s="688">
        <f t="shared" ca="1" si="227"/>
        <v>0</v>
      </c>
      <c r="AS999" s="688">
        <f t="shared" ca="1" si="228"/>
        <v>0</v>
      </c>
    </row>
    <row r="1000" spans="1:45" x14ac:dyDescent="0.2">
      <c r="A1000" s="423">
        <v>3624</v>
      </c>
      <c r="B1000" s="427">
        <v>3</v>
      </c>
      <c r="C1000" s="425" t="s">
        <v>308</v>
      </c>
      <c r="D1000" s="422">
        <f t="shared" si="229"/>
        <v>1243</v>
      </c>
      <c r="E1000" s="422">
        <f t="shared" si="230"/>
        <v>1347</v>
      </c>
      <c r="F1000" s="422">
        <f t="shared" si="231"/>
        <v>0</v>
      </c>
      <c r="G1000" s="422">
        <f t="shared" si="232"/>
        <v>0</v>
      </c>
      <c r="H1000" s="22">
        <f t="shared" si="233"/>
        <v>2590</v>
      </c>
      <c r="I1000" s="116">
        <v>451</v>
      </c>
      <c r="J1000" s="116">
        <v>866</v>
      </c>
      <c r="K1000" s="116">
        <v>0</v>
      </c>
      <c r="L1000" s="116">
        <v>0</v>
      </c>
      <c r="M1000" s="22">
        <f t="shared" si="234"/>
        <v>1317</v>
      </c>
      <c r="N1000" s="116">
        <v>615</v>
      </c>
      <c r="O1000" s="116">
        <v>394</v>
      </c>
      <c r="P1000" s="116">
        <v>0</v>
      </c>
      <c r="Q1000" s="116">
        <v>0</v>
      </c>
      <c r="R1000" s="22">
        <f t="shared" si="235"/>
        <v>1009</v>
      </c>
      <c r="S1000" s="116">
        <v>177</v>
      </c>
      <c r="T1000" s="116">
        <v>87</v>
      </c>
      <c r="U1000" s="116">
        <v>0</v>
      </c>
      <c r="V1000" s="116">
        <v>0</v>
      </c>
      <c r="W1000" s="22">
        <f t="shared" si="236"/>
        <v>264</v>
      </c>
      <c r="X1000" s="22">
        <f t="shared" si="237"/>
        <v>107.91666666666667</v>
      </c>
      <c r="Y1000" s="22">
        <f ca="1">OFFSET('Cost Study'!$B$7,'Operations Support'!$C1000,'Operations Support'!$B1000)*$H1000</f>
        <v>5982.9000000000005</v>
      </c>
      <c r="Z1000" s="23">
        <f ca="1">Y1000*'Cost Study'!$B$31</f>
        <v>334156.51152819709</v>
      </c>
      <c r="AA1000" s="23">
        <f ca="1">IF(A1000=10298,1.51,1)*IF($B1000&lt;3,$D1000*'Cost Study'!$B$32*OFFSET('Cost Study'!$B$7,'Operations Support'!$C1000,'Operations Support'!$B1000),0)</f>
        <v>0</v>
      </c>
      <c r="AB1000" s="24">
        <f ca="1">AA1000*'Cost Study'!$B$31</f>
        <v>0</v>
      </c>
      <c r="AC1000" s="23">
        <f ca="1">Y1000*'Cost Study'!$B$31</f>
        <v>334156.51152819709</v>
      </c>
      <c r="AD1000" s="24">
        <f ca="1">AA1000*'Cost Study'!$B$31</f>
        <v>0</v>
      </c>
      <c r="AE1000" s="377">
        <f t="shared" ca="1" si="238"/>
        <v>334156.51152819709</v>
      </c>
      <c r="AF1000" s="377">
        <f t="shared" ca="1" si="239"/>
        <v>334156.51152819709</v>
      </c>
      <c r="AH1000" s="688">
        <f>IFERROR($H1000/SUMIF($A:$A,$A1000,$H:$H)*SUMIF(Summary!$A$110:$A$186,$A1000,Summary!$P$110:$P$186),0)</f>
        <v>64303.297330031579</v>
      </c>
      <c r="AI1000" s="689">
        <f t="shared" ca="1" si="225"/>
        <v>269853.21419816551</v>
      </c>
      <c r="AJ1000" s="688">
        <f>IFERROR(H1000/SUMIF(A:A,A1000,H:H)*SUMIF(Summary!$A$110:$A$186,'Operations Support'!A1000,Summary!$Q$110:$Q$186),0)</f>
        <v>64540.302361450318</v>
      </c>
      <c r="AK1000" s="688">
        <f t="shared" ca="1" si="226"/>
        <v>269616.20916674676</v>
      </c>
      <c r="AM1000" s="688">
        <f>IFERROR($H1000/SUMIF($A:$A,$A1000,$H:$H)*SUMIF(Summary!$A$230:$A$266,$A1000,Summary!$P$230:$P$266),0)</f>
        <v>12166.273687608173</v>
      </c>
      <c r="AN1000" s="688">
        <f>IFERROR($H1000/SUMIF($A:$A,$A1000,$H:$H)*(SUMIF(Summary!$A$230:$A$266,$A1000,Summary!$L$230:$L$266)+SUMIF(Summary!$A$281:$A$317,$A1000,Summary!$L$281:$L$317))-AM1000,0)</f>
        <v>38954.47683476175</v>
      </c>
      <c r="AO1000" s="688">
        <f>IFERROR($H1000/SUMIF($A:$A,$A1000,$H:$H)*SUMIF(Summary!$A$230:$A$266,$A1000,Summary!$Q$230:$Q$266),0)</f>
        <v>12211.115370652533</v>
      </c>
      <c r="AP1000" s="688">
        <f>IFERROR($H1000/SUMIF($A:$A,$A1000,$H:$H)*(SUMIF(Summary!$A$230:$A$266,$A1000,Summary!$L$230:$L$266)+SUMIF(Summary!$A$281:$A$317,$A1000,Summary!$L$281:$L$317))-AO1000,0)</f>
        <v>38909.63515171739</v>
      </c>
      <c r="AQ1000" s="306"/>
      <c r="AR1000" s="688">
        <f t="shared" ca="1" si="227"/>
        <v>308807.69103292725</v>
      </c>
      <c r="AS1000" s="688">
        <f t="shared" ca="1" si="228"/>
        <v>308525.84431846417</v>
      </c>
    </row>
    <row r="1001" spans="1:45" x14ac:dyDescent="0.2">
      <c r="A1001" s="423">
        <v>3624</v>
      </c>
      <c r="B1001" s="427">
        <v>3</v>
      </c>
      <c r="C1001" s="425" t="s">
        <v>309</v>
      </c>
      <c r="D1001" s="422">
        <f t="shared" si="229"/>
        <v>21</v>
      </c>
      <c r="E1001" s="422">
        <f t="shared" si="230"/>
        <v>0</v>
      </c>
      <c r="F1001" s="422">
        <f t="shared" si="231"/>
        <v>0</v>
      </c>
      <c r="G1001" s="422">
        <f t="shared" si="232"/>
        <v>0</v>
      </c>
      <c r="H1001" s="22">
        <f t="shared" si="233"/>
        <v>21</v>
      </c>
      <c r="I1001" s="116">
        <v>21</v>
      </c>
      <c r="J1001" s="116">
        <v>0</v>
      </c>
      <c r="K1001" s="116">
        <v>0</v>
      </c>
      <c r="L1001" s="116">
        <v>0</v>
      </c>
      <c r="M1001" s="22">
        <f t="shared" si="234"/>
        <v>21</v>
      </c>
      <c r="N1001" s="116">
        <v>0</v>
      </c>
      <c r="O1001" s="116">
        <v>0</v>
      </c>
      <c r="P1001" s="116">
        <v>0</v>
      </c>
      <c r="Q1001" s="116">
        <v>0</v>
      </c>
      <c r="R1001" s="22">
        <f t="shared" si="235"/>
        <v>0</v>
      </c>
      <c r="S1001" s="116">
        <v>0</v>
      </c>
      <c r="T1001" s="116">
        <v>0</v>
      </c>
      <c r="U1001" s="116">
        <v>0</v>
      </c>
      <c r="V1001" s="116">
        <v>0</v>
      </c>
      <c r="W1001" s="22">
        <f t="shared" si="236"/>
        <v>0</v>
      </c>
      <c r="X1001" s="22">
        <f t="shared" si="237"/>
        <v>0.875</v>
      </c>
      <c r="Y1001" s="22">
        <f ca="1">OFFSET('Cost Study'!$B$7,'Operations Support'!$C1001,'Operations Support'!$B1001)*$H1001</f>
        <v>63.42</v>
      </c>
      <c r="Z1001" s="23">
        <f ca="1">Y1001*'Cost Study'!$B$31</f>
        <v>3542.1293956305904</v>
      </c>
      <c r="AA1001" s="23">
        <f ca="1">IF(A1001=10298,1.51,1)*IF($B1001&lt;3,$D1001*'Cost Study'!$B$32*OFFSET('Cost Study'!$B$7,'Operations Support'!$C1001,'Operations Support'!$B1001),0)</f>
        <v>0</v>
      </c>
      <c r="AB1001" s="24">
        <f ca="1">AA1001*'Cost Study'!$B$31</f>
        <v>0</v>
      </c>
      <c r="AC1001" s="23">
        <f ca="1">Y1001*'Cost Study'!$B$31</f>
        <v>3542.1293956305904</v>
      </c>
      <c r="AD1001" s="24">
        <f ca="1">AA1001*'Cost Study'!$B$31</f>
        <v>0</v>
      </c>
      <c r="AE1001" s="377">
        <f t="shared" ca="1" si="238"/>
        <v>3542.1293956305904</v>
      </c>
      <c r="AF1001" s="377">
        <f t="shared" ca="1" si="239"/>
        <v>3542.1293956305904</v>
      </c>
      <c r="AH1001" s="688">
        <f>IFERROR($H1001/SUMIF($A:$A,$A1001,$H:$H)*SUMIF(Summary!$A$110:$A$186,$A1001,Summary!$P$110:$P$186),0)</f>
        <v>521.37808645971552</v>
      </c>
      <c r="AI1001" s="689">
        <f t="shared" ca="1" si="225"/>
        <v>3020.7513091708747</v>
      </c>
      <c r="AJ1001" s="688">
        <f>IFERROR(H1001/SUMIF(A:A,A1001,H:H)*SUMIF(Summary!$A$110:$A$186,'Operations Support'!A1001,Summary!$Q$110:$Q$186),0)</f>
        <v>523.29974887662422</v>
      </c>
      <c r="AK1001" s="688">
        <f t="shared" ca="1" si="226"/>
        <v>3018.8296467539662</v>
      </c>
      <c r="AM1001" s="688">
        <f>IFERROR($H1001/SUMIF($A:$A,$A1001,$H:$H)*SUMIF(Summary!$A$230:$A$266,$A1001,Summary!$P$230:$P$266),0)</f>
        <v>98.645462331958157</v>
      </c>
      <c r="AN1001" s="688">
        <f>IFERROR($H1001/SUMIF($A:$A,$A1001,$H:$H)*(SUMIF(Summary!$A$230:$A$266,$A1001,Summary!$L$230:$L$266)+SUMIF(Summary!$A$281:$A$317,$A1001,Summary!$L$281:$L$317))-AM1001,0)</f>
        <v>315.84710947104122</v>
      </c>
      <c r="AO1001" s="688">
        <f>IFERROR($H1001/SUMIF($A:$A,$A1001,$H:$H)*SUMIF(Summary!$A$230:$A$266,$A1001,Summary!$Q$230:$Q$266),0)</f>
        <v>99.009043545831346</v>
      </c>
      <c r="AP1001" s="688">
        <f>IFERROR($H1001/SUMIF($A:$A,$A1001,$H:$H)*(SUMIF(Summary!$A$230:$A$266,$A1001,Summary!$L$230:$L$266)+SUMIF(Summary!$A$281:$A$317,$A1001,Summary!$L$281:$L$317))-AO1001,0)</f>
        <v>315.48352825716808</v>
      </c>
      <c r="AQ1001" s="306"/>
      <c r="AR1001" s="688">
        <f t="shared" ca="1" si="227"/>
        <v>3336.5984186419159</v>
      </c>
      <c r="AS1001" s="688">
        <f t="shared" ca="1" si="228"/>
        <v>3334.3131750111343</v>
      </c>
    </row>
    <row r="1002" spans="1:45" s="15" customFormat="1" x14ac:dyDescent="0.2">
      <c r="A1002" s="423">
        <v>3624</v>
      </c>
      <c r="B1002" s="427">
        <v>3</v>
      </c>
      <c r="C1002" s="425" t="s">
        <v>310</v>
      </c>
      <c r="D1002" s="422">
        <f t="shared" si="229"/>
        <v>0</v>
      </c>
      <c r="E1002" s="422">
        <f t="shared" si="230"/>
        <v>0</v>
      </c>
      <c r="F1002" s="422">
        <f t="shared" si="231"/>
        <v>0</v>
      </c>
      <c r="G1002" s="422">
        <f t="shared" si="232"/>
        <v>0</v>
      </c>
      <c r="H1002" s="22">
        <f t="shared" si="233"/>
        <v>0</v>
      </c>
      <c r="I1002" s="116">
        <v>0</v>
      </c>
      <c r="J1002" s="116">
        <v>0</v>
      </c>
      <c r="K1002" s="116">
        <v>0</v>
      </c>
      <c r="L1002" s="116">
        <v>0</v>
      </c>
      <c r="M1002" s="22">
        <f t="shared" si="234"/>
        <v>0</v>
      </c>
      <c r="N1002" s="116">
        <v>0</v>
      </c>
      <c r="O1002" s="116">
        <v>0</v>
      </c>
      <c r="P1002" s="116">
        <v>0</v>
      </c>
      <c r="Q1002" s="116">
        <v>0</v>
      </c>
      <c r="R1002" s="22">
        <f t="shared" si="235"/>
        <v>0</v>
      </c>
      <c r="S1002" s="116">
        <v>0</v>
      </c>
      <c r="T1002" s="116">
        <v>0</v>
      </c>
      <c r="U1002" s="116">
        <v>0</v>
      </c>
      <c r="V1002" s="116">
        <v>0</v>
      </c>
      <c r="W1002" s="22">
        <f t="shared" si="236"/>
        <v>0</v>
      </c>
      <c r="X1002" s="22">
        <f t="shared" si="237"/>
        <v>0</v>
      </c>
      <c r="Y1002" s="22">
        <f ca="1">OFFSET('Cost Study'!$B$7,'Operations Support'!$C1002,'Operations Support'!$B1002)*$H1002</f>
        <v>0</v>
      </c>
      <c r="Z1002" s="23">
        <f ca="1">Y1002*'Cost Study'!$B$31</f>
        <v>0</v>
      </c>
      <c r="AA1002" s="23">
        <f ca="1">IF(A1002=10298,1.51,1)*IF($B1002&lt;3,$D1002*'Cost Study'!$B$32*OFFSET('Cost Study'!$B$7,'Operations Support'!$C1002,'Operations Support'!$B1002),0)</f>
        <v>0</v>
      </c>
      <c r="AB1002" s="24">
        <f ca="1">AA1002*'Cost Study'!$B$31</f>
        <v>0</v>
      </c>
      <c r="AC1002" s="23">
        <f ca="1">Y1002*'Cost Study'!$B$31</f>
        <v>0</v>
      </c>
      <c r="AD1002" s="24">
        <f ca="1">AA1002*'Cost Study'!$B$31</f>
        <v>0</v>
      </c>
      <c r="AE1002" s="377">
        <f t="shared" ca="1" si="238"/>
        <v>0</v>
      </c>
      <c r="AF1002" s="377">
        <f t="shared" ca="1" si="239"/>
        <v>0</v>
      </c>
      <c r="AH1002" s="688">
        <f>IFERROR($H1002/SUMIF($A:$A,$A1002,$H:$H)*SUMIF(Summary!$A$110:$A$186,$A1002,Summary!$P$110:$P$186),0)</f>
        <v>0</v>
      </c>
      <c r="AI1002" s="689">
        <f t="shared" ca="1" si="225"/>
        <v>0</v>
      </c>
      <c r="AJ1002" s="688">
        <f>IFERROR(H1002/SUMIF(A:A,A1002,H:H)*SUMIF(Summary!$A$110:$A$186,'Operations Support'!A1002,Summary!$Q$110:$Q$186),0)</f>
        <v>0</v>
      </c>
      <c r="AK1002" s="688">
        <f t="shared" ca="1" si="226"/>
        <v>0</v>
      </c>
      <c r="AL1002" s="1"/>
      <c r="AM1002" s="688">
        <f>IFERROR($H1002/SUMIF($A:$A,$A1002,$H:$H)*SUMIF(Summary!$A$230:$A$266,$A1002,Summary!$P$230:$P$266),0)</f>
        <v>0</v>
      </c>
      <c r="AN1002" s="688">
        <f>IFERROR($H1002/SUMIF($A:$A,$A1002,$H:$H)*(SUMIF(Summary!$A$230:$A$266,$A1002,Summary!$L$230:$L$266)+SUMIF(Summary!$A$281:$A$317,$A1002,Summary!$L$281:$L$317))-AM1002,0)</f>
        <v>0</v>
      </c>
      <c r="AO1002" s="688">
        <f>IFERROR($H1002/SUMIF($A:$A,$A1002,$H:$H)*SUMIF(Summary!$A$230:$A$266,$A1002,Summary!$Q$230:$Q$266),0)</f>
        <v>0</v>
      </c>
      <c r="AP1002" s="688">
        <f>IFERROR($H1002/SUMIF($A:$A,$A1002,$H:$H)*(SUMIF(Summary!$A$230:$A$266,$A1002,Summary!$L$230:$L$266)+SUMIF(Summary!$A$281:$A$317,$A1002,Summary!$L$281:$L$317))-AO1002,0)</f>
        <v>0</v>
      </c>
      <c r="AQ1002" s="306"/>
      <c r="AR1002" s="688">
        <f t="shared" ca="1" si="227"/>
        <v>0</v>
      </c>
      <c r="AS1002" s="688">
        <f t="shared" ca="1" si="228"/>
        <v>0</v>
      </c>
    </row>
    <row r="1003" spans="1:45" s="15" customFormat="1" x14ac:dyDescent="0.2">
      <c r="A1003" s="423">
        <v>3624</v>
      </c>
      <c r="B1003" s="427">
        <v>3</v>
      </c>
      <c r="C1003" s="425" t="s">
        <v>311</v>
      </c>
      <c r="D1003" s="422">
        <f t="shared" si="229"/>
        <v>0</v>
      </c>
      <c r="E1003" s="422">
        <f t="shared" si="230"/>
        <v>0</v>
      </c>
      <c r="F1003" s="422">
        <f t="shared" si="231"/>
        <v>0</v>
      </c>
      <c r="G1003" s="422">
        <f t="shared" si="232"/>
        <v>0</v>
      </c>
      <c r="H1003" s="22">
        <f t="shared" si="233"/>
        <v>0</v>
      </c>
      <c r="I1003" s="116">
        <v>0</v>
      </c>
      <c r="J1003" s="116">
        <v>0</v>
      </c>
      <c r="K1003" s="116">
        <v>0</v>
      </c>
      <c r="L1003" s="116">
        <v>0</v>
      </c>
      <c r="M1003" s="22">
        <f t="shared" si="234"/>
        <v>0</v>
      </c>
      <c r="N1003" s="116">
        <v>0</v>
      </c>
      <c r="O1003" s="116">
        <v>0</v>
      </c>
      <c r="P1003" s="116">
        <v>0</v>
      </c>
      <c r="Q1003" s="116">
        <v>0</v>
      </c>
      <c r="R1003" s="22">
        <f t="shared" si="235"/>
        <v>0</v>
      </c>
      <c r="S1003" s="116">
        <v>0</v>
      </c>
      <c r="T1003" s="116">
        <v>0</v>
      </c>
      <c r="U1003" s="116">
        <v>0</v>
      </c>
      <c r="V1003" s="116">
        <v>0</v>
      </c>
      <c r="W1003" s="22">
        <f t="shared" si="236"/>
        <v>0</v>
      </c>
      <c r="X1003" s="22">
        <f t="shared" si="237"/>
        <v>0</v>
      </c>
      <c r="Y1003" s="22">
        <f ca="1">OFFSET('Cost Study'!$B$7,'Operations Support'!$C1003,'Operations Support'!$B1003)*$H1003</f>
        <v>0</v>
      </c>
      <c r="Z1003" s="23">
        <f ca="1">Y1003*'Cost Study'!$B$31</f>
        <v>0</v>
      </c>
      <c r="AA1003" s="23">
        <f ca="1">IF(A1003=10298,1.51,1)*IF($B1003&lt;3,$D1003*'Cost Study'!$B$32*OFFSET('Cost Study'!$B$7,'Operations Support'!$C1003,'Operations Support'!$B1003),0)</f>
        <v>0</v>
      </c>
      <c r="AB1003" s="24">
        <f ca="1">AA1003*'Cost Study'!$B$31</f>
        <v>0</v>
      </c>
      <c r="AC1003" s="23">
        <f ca="1">Y1003*'Cost Study'!$B$31</f>
        <v>0</v>
      </c>
      <c r="AD1003" s="24">
        <f ca="1">AA1003*'Cost Study'!$B$31</f>
        <v>0</v>
      </c>
      <c r="AE1003" s="377">
        <f t="shared" ca="1" si="238"/>
        <v>0</v>
      </c>
      <c r="AF1003" s="377">
        <f t="shared" ca="1" si="239"/>
        <v>0</v>
      </c>
      <c r="AH1003" s="688">
        <f>IFERROR($H1003/SUMIF($A:$A,$A1003,$H:$H)*SUMIF(Summary!$A$110:$A$186,$A1003,Summary!$P$110:$P$186),0)</f>
        <v>0</v>
      </c>
      <c r="AI1003" s="689">
        <f t="shared" ca="1" si="225"/>
        <v>0</v>
      </c>
      <c r="AJ1003" s="688">
        <f>IFERROR(H1003/SUMIF(A:A,A1003,H:H)*SUMIF(Summary!$A$110:$A$186,'Operations Support'!A1003,Summary!$Q$110:$Q$186),0)</f>
        <v>0</v>
      </c>
      <c r="AK1003" s="688">
        <f t="shared" ca="1" si="226"/>
        <v>0</v>
      </c>
      <c r="AL1003" s="1"/>
      <c r="AM1003" s="688">
        <f>IFERROR($H1003/SUMIF($A:$A,$A1003,$H:$H)*SUMIF(Summary!$A$230:$A$266,$A1003,Summary!$P$230:$P$266),0)</f>
        <v>0</v>
      </c>
      <c r="AN1003" s="688">
        <f>IFERROR($H1003/SUMIF($A:$A,$A1003,$H:$H)*(SUMIF(Summary!$A$230:$A$266,$A1003,Summary!$L$230:$L$266)+SUMIF(Summary!$A$281:$A$317,$A1003,Summary!$L$281:$L$317))-AM1003,0)</f>
        <v>0</v>
      </c>
      <c r="AO1003" s="688">
        <f>IFERROR($H1003/SUMIF($A:$A,$A1003,$H:$H)*SUMIF(Summary!$A$230:$A$266,$A1003,Summary!$Q$230:$Q$266),0)</f>
        <v>0</v>
      </c>
      <c r="AP1003" s="688">
        <f>IFERROR($H1003/SUMIF($A:$A,$A1003,$H:$H)*(SUMIF(Summary!$A$230:$A$266,$A1003,Summary!$L$230:$L$266)+SUMIF(Summary!$A$281:$A$317,$A1003,Summary!$L$281:$L$317))-AO1003,0)</f>
        <v>0</v>
      </c>
      <c r="AQ1003" s="306"/>
      <c r="AR1003" s="688">
        <f t="shared" ca="1" si="227"/>
        <v>0</v>
      </c>
      <c r="AS1003" s="688">
        <f t="shared" ca="1" si="228"/>
        <v>0</v>
      </c>
    </row>
    <row r="1004" spans="1:45" x14ac:dyDescent="0.2">
      <c r="A1004" s="423">
        <v>3624</v>
      </c>
      <c r="B1004" s="427">
        <v>3</v>
      </c>
      <c r="C1004" s="425" t="s">
        <v>312</v>
      </c>
      <c r="D1004" s="422">
        <f t="shared" si="229"/>
        <v>0</v>
      </c>
      <c r="E1004" s="422">
        <f t="shared" si="230"/>
        <v>0</v>
      </c>
      <c r="F1004" s="422">
        <f t="shared" si="231"/>
        <v>0</v>
      </c>
      <c r="G1004" s="422">
        <f t="shared" si="232"/>
        <v>0</v>
      </c>
      <c r="H1004" s="22">
        <f t="shared" si="233"/>
        <v>0</v>
      </c>
      <c r="I1004" s="116">
        <v>0</v>
      </c>
      <c r="J1004" s="116">
        <v>0</v>
      </c>
      <c r="K1004" s="116">
        <v>0</v>
      </c>
      <c r="L1004" s="116">
        <v>0</v>
      </c>
      <c r="M1004" s="22">
        <f t="shared" si="234"/>
        <v>0</v>
      </c>
      <c r="N1004" s="116">
        <v>0</v>
      </c>
      <c r="O1004" s="116">
        <v>0</v>
      </c>
      <c r="P1004" s="116">
        <v>0</v>
      </c>
      <c r="Q1004" s="116">
        <v>0</v>
      </c>
      <c r="R1004" s="22">
        <f t="shared" si="235"/>
        <v>0</v>
      </c>
      <c r="S1004" s="116">
        <v>0</v>
      </c>
      <c r="T1004" s="116">
        <v>0</v>
      </c>
      <c r="U1004" s="116">
        <v>0</v>
      </c>
      <c r="V1004" s="116">
        <v>0</v>
      </c>
      <c r="W1004" s="22">
        <f t="shared" si="236"/>
        <v>0</v>
      </c>
      <c r="X1004" s="22">
        <f t="shared" si="237"/>
        <v>0</v>
      </c>
      <c r="Y1004" s="22">
        <f ca="1">OFFSET('Cost Study'!$B$7,'Operations Support'!$C1004,'Operations Support'!$B1004)*$H1004</f>
        <v>0</v>
      </c>
      <c r="Z1004" s="23">
        <f ca="1">Y1004*'Cost Study'!$B$31</f>
        <v>0</v>
      </c>
      <c r="AA1004" s="23">
        <f ca="1">IF(A1004=10298,1.51,1)*IF($B1004&lt;3,$D1004*'Cost Study'!$B$32*OFFSET('Cost Study'!$B$7,'Operations Support'!$C1004,'Operations Support'!$B1004),0)</f>
        <v>0</v>
      </c>
      <c r="AB1004" s="24">
        <f ca="1">AA1004*'Cost Study'!$B$31</f>
        <v>0</v>
      </c>
      <c r="AC1004" s="23">
        <f ca="1">Y1004*'Cost Study'!$B$31</f>
        <v>0</v>
      </c>
      <c r="AD1004" s="24">
        <f ca="1">AA1004*'Cost Study'!$B$31</f>
        <v>0</v>
      </c>
      <c r="AE1004" s="377">
        <f t="shared" ca="1" si="238"/>
        <v>0</v>
      </c>
      <c r="AF1004" s="377">
        <f t="shared" ca="1" si="239"/>
        <v>0</v>
      </c>
      <c r="AH1004" s="688">
        <f>IFERROR($H1004/SUMIF($A:$A,$A1004,$H:$H)*SUMIF(Summary!$A$110:$A$186,$A1004,Summary!$P$110:$P$186),0)</f>
        <v>0</v>
      </c>
      <c r="AI1004" s="689">
        <f t="shared" ca="1" si="225"/>
        <v>0</v>
      </c>
      <c r="AJ1004" s="688">
        <f>IFERROR(H1004/SUMIF(A:A,A1004,H:H)*SUMIF(Summary!$A$110:$A$186,'Operations Support'!A1004,Summary!$Q$110:$Q$186),0)</f>
        <v>0</v>
      </c>
      <c r="AK1004" s="688">
        <f t="shared" ca="1" si="226"/>
        <v>0</v>
      </c>
      <c r="AM1004" s="688">
        <f>IFERROR($H1004/SUMIF($A:$A,$A1004,$H:$H)*SUMIF(Summary!$A$230:$A$266,$A1004,Summary!$P$230:$P$266),0)</f>
        <v>0</v>
      </c>
      <c r="AN1004" s="688">
        <f>IFERROR($H1004/SUMIF($A:$A,$A1004,$H:$H)*(SUMIF(Summary!$A$230:$A$266,$A1004,Summary!$L$230:$L$266)+SUMIF(Summary!$A$281:$A$317,$A1004,Summary!$L$281:$L$317))-AM1004,0)</f>
        <v>0</v>
      </c>
      <c r="AO1004" s="688">
        <f>IFERROR($H1004/SUMIF($A:$A,$A1004,$H:$H)*SUMIF(Summary!$A$230:$A$266,$A1004,Summary!$Q$230:$Q$266),0)</f>
        <v>0</v>
      </c>
      <c r="AP1004" s="688">
        <f>IFERROR($H1004/SUMIF($A:$A,$A1004,$H:$H)*(SUMIF(Summary!$A$230:$A$266,$A1004,Summary!$L$230:$L$266)+SUMIF(Summary!$A$281:$A$317,$A1004,Summary!$L$281:$L$317))-AO1004,0)</f>
        <v>0</v>
      </c>
      <c r="AQ1004" s="306"/>
      <c r="AR1004" s="688">
        <f t="shared" ca="1" si="227"/>
        <v>0</v>
      </c>
      <c r="AS1004" s="688">
        <f t="shared" ca="1" si="228"/>
        <v>0</v>
      </c>
    </row>
    <row r="1005" spans="1:45" x14ac:dyDescent="0.2">
      <c r="A1005" s="423">
        <v>3624</v>
      </c>
      <c r="B1005" s="427">
        <v>3</v>
      </c>
      <c r="C1005" s="425" t="s">
        <v>313</v>
      </c>
      <c r="D1005" s="422">
        <f t="shared" si="229"/>
        <v>2044</v>
      </c>
      <c r="E1005" s="422">
        <f t="shared" si="230"/>
        <v>135</v>
      </c>
      <c r="F1005" s="422">
        <f t="shared" si="231"/>
        <v>768</v>
      </c>
      <c r="G1005" s="422">
        <f t="shared" si="232"/>
        <v>0</v>
      </c>
      <c r="H1005" s="22">
        <f t="shared" si="233"/>
        <v>2947</v>
      </c>
      <c r="I1005" s="116">
        <v>844</v>
      </c>
      <c r="J1005" s="116">
        <v>30</v>
      </c>
      <c r="K1005" s="116">
        <v>393</v>
      </c>
      <c r="L1005" s="116">
        <v>0</v>
      </c>
      <c r="M1005" s="22">
        <f t="shared" si="234"/>
        <v>1267</v>
      </c>
      <c r="N1005" s="116">
        <v>801</v>
      </c>
      <c r="O1005" s="116">
        <v>105</v>
      </c>
      <c r="P1005" s="116">
        <v>204</v>
      </c>
      <c r="Q1005" s="116">
        <v>0</v>
      </c>
      <c r="R1005" s="22">
        <f t="shared" si="235"/>
        <v>1110</v>
      </c>
      <c r="S1005" s="116">
        <v>399</v>
      </c>
      <c r="T1005" s="116">
        <v>0</v>
      </c>
      <c r="U1005" s="116">
        <v>171</v>
      </c>
      <c r="V1005" s="116">
        <v>0</v>
      </c>
      <c r="W1005" s="22">
        <f t="shared" si="236"/>
        <v>570</v>
      </c>
      <c r="X1005" s="22">
        <f t="shared" si="237"/>
        <v>122.79166666666667</v>
      </c>
      <c r="Y1005" s="22">
        <f ca="1">OFFSET('Cost Study'!$B$7,'Operations Support'!$C1005,'Operations Support'!$B1005)*$H1005</f>
        <v>7721.14</v>
      </c>
      <c r="Z1005" s="23">
        <f ca="1">Y1005*'Cost Study'!$B$31</f>
        <v>431240.57019519358</v>
      </c>
      <c r="AA1005" s="23">
        <f ca="1">IF(A1005=10298,1.51,1)*IF($B1005&lt;3,$D1005*'Cost Study'!$B$32*OFFSET('Cost Study'!$B$7,'Operations Support'!$C1005,'Operations Support'!$B1005),0)</f>
        <v>0</v>
      </c>
      <c r="AB1005" s="24">
        <f ca="1">AA1005*'Cost Study'!$B$31</f>
        <v>0</v>
      </c>
      <c r="AC1005" s="23">
        <f ca="1">Y1005*'Cost Study'!$B$31</f>
        <v>431240.57019519358</v>
      </c>
      <c r="AD1005" s="24">
        <f ca="1">AA1005*'Cost Study'!$B$31</f>
        <v>0</v>
      </c>
      <c r="AE1005" s="377">
        <f t="shared" ca="1" si="238"/>
        <v>431240.57019519358</v>
      </c>
      <c r="AF1005" s="377">
        <f t="shared" ca="1" si="239"/>
        <v>431240.57019519358</v>
      </c>
      <c r="AH1005" s="688">
        <f>IFERROR($H1005/SUMIF($A:$A,$A1005,$H:$H)*SUMIF(Summary!$A$110:$A$186,$A1005,Summary!$P$110:$P$186),0)</f>
        <v>73166.72479984675</v>
      </c>
      <c r="AI1005" s="689">
        <f t="shared" ca="1" si="225"/>
        <v>358073.84539534681</v>
      </c>
      <c r="AJ1005" s="688">
        <f>IFERROR(H1005/SUMIF(A:A,A1005,H:H)*SUMIF(Summary!$A$110:$A$186,'Operations Support'!A1005,Summary!$Q$110:$Q$186),0)</f>
        <v>73436.398092352931</v>
      </c>
      <c r="AK1005" s="688">
        <f t="shared" ca="1" si="226"/>
        <v>357804.17210284062</v>
      </c>
      <c r="AM1005" s="688">
        <f>IFERROR($H1005/SUMIF($A:$A,$A1005,$H:$H)*SUMIF(Summary!$A$230:$A$266,$A1005,Summary!$P$230:$P$266),0)</f>
        <v>13843.246547251463</v>
      </c>
      <c r="AN1005" s="688">
        <f>IFERROR($H1005/SUMIF($A:$A,$A1005,$H:$H)*(SUMIF(Summary!$A$230:$A$266,$A1005,Summary!$L$230:$L$266)+SUMIF(Summary!$A$281:$A$317,$A1005,Summary!$L$281:$L$317))-AM1005,0)</f>
        <v>44323.87769576945</v>
      </c>
      <c r="AO1005" s="688">
        <f>IFERROR($H1005/SUMIF($A:$A,$A1005,$H:$H)*SUMIF(Summary!$A$230:$A$266,$A1005,Summary!$Q$230:$Q$266),0)</f>
        <v>13894.269110931667</v>
      </c>
      <c r="AP1005" s="688">
        <f>IFERROR($H1005/SUMIF($A:$A,$A1005,$H:$H)*(SUMIF(Summary!$A$230:$A$266,$A1005,Summary!$L$230:$L$266)+SUMIF(Summary!$A$281:$A$317,$A1005,Summary!$L$281:$L$317))-AO1005,0)</f>
        <v>44272.855132089251</v>
      </c>
      <c r="AQ1005" s="306"/>
      <c r="AR1005" s="688">
        <f t="shared" ca="1" si="227"/>
        <v>402397.72309111629</v>
      </c>
      <c r="AS1005" s="688">
        <f t="shared" ca="1" si="228"/>
        <v>402077.02723492985</v>
      </c>
    </row>
    <row r="1006" spans="1:45" x14ac:dyDescent="0.2">
      <c r="A1006" s="423">
        <v>3624</v>
      </c>
      <c r="B1006" s="427">
        <v>3</v>
      </c>
      <c r="C1006" s="425" t="s">
        <v>314</v>
      </c>
      <c r="D1006" s="422">
        <f t="shared" si="229"/>
        <v>0</v>
      </c>
      <c r="E1006" s="422">
        <f t="shared" si="230"/>
        <v>0</v>
      </c>
      <c r="F1006" s="422">
        <f t="shared" si="231"/>
        <v>0</v>
      </c>
      <c r="G1006" s="422">
        <f t="shared" si="232"/>
        <v>0</v>
      </c>
      <c r="H1006" s="22">
        <f t="shared" si="233"/>
        <v>0</v>
      </c>
      <c r="I1006" s="116">
        <v>0</v>
      </c>
      <c r="J1006" s="116">
        <v>0</v>
      </c>
      <c r="K1006" s="116">
        <v>0</v>
      </c>
      <c r="L1006" s="116">
        <v>0</v>
      </c>
      <c r="M1006" s="22">
        <f t="shared" si="234"/>
        <v>0</v>
      </c>
      <c r="N1006" s="116">
        <v>0</v>
      </c>
      <c r="O1006" s="116">
        <v>0</v>
      </c>
      <c r="P1006" s="116">
        <v>0</v>
      </c>
      <c r="Q1006" s="116">
        <v>0</v>
      </c>
      <c r="R1006" s="22">
        <f t="shared" si="235"/>
        <v>0</v>
      </c>
      <c r="S1006" s="116">
        <v>0</v>
      </c>
      <c r="T1006" s="116">
        <v>0</v>
      </c>
      <c r="U1006" s="116">
        <v>0</v>
      </c>
      <c r="V1006" s="116">
        <v>0</v>
      </c>
      <c r="W1006" s="22">
        <f t="shared" si="236"/>
        <v>0</v>
      </c>
      <c r="X1006" s="22">
        <f t="shared" si="237"/>
        <v>0</v>
      </c>
      <c r="Y1006" s="22">
        <f ca="1">OFFSET('Cost Study'!$B$7,'Operations Support'!$C1006,'Operations Support'!$B1006)*$H1006</f>
        <v>0</v>
      </c>
      <c r="Z1006" s="23">
        <f ca="1">Y1006*'Cost Study'!$B$31</f>
        <v>0</v>
      </c>
      <c r="AA1006" s="23">
        <f ca="1">IF(A1006=10298,1.51,1)*IF($B1006&lt;3,$D1006*'Cost Study'!$B$32*OFFSET('Cost Study'!$B$7,'Operations Support'!$C1006,'Operations Support'!$B1006),0)</f>
        <v>0</v>
      </c>
      <c r="AB1006" s="24">
        <f ca="1">AA1006*'Cost Study'!$B$31</f>
        <v>0</v>
      </c>
      <c r="AC1006" s="23">
        <f ca="1">Y1006*'Cost Study'!$B$31</f>
        <v>0</v>
      </c>
      <c r="AD1006" s="24">
        <f ca="1">AA1006*'Cost Study'!$B$31</f>
        <v>0</v>
      </c>
      <c r="AE1006" s="377">
        <f t="shared" ca="1" si="238"/>
        <v>0</v>
      </c>
      <c r="AF1006" s="377">
        <f t="shared" ca="1" si="239"/>
        <v>0</v>
      </c>
      <c r="AH1006" s="688">
        <f>IFERROR($H1006/SUMIF($A:$A,$A1006,$H:$H)*SUMIF(Summary!$A$110:$A$186,$A1006,Summary!$P$110:$P$186),0)</f>
        <v>0</v>
      </c>
      <c r="AI1006" s="689">
        <f t="shared" ref="AI1006:AI1069" ca="1" si="240">Z1006+AB1006-AH1006</f>
        <v>0</v>
      </c>
      <c r="AJ1006" s="688">
        <f>IFERROR(H1006/SUMIF(A:A,A1006,H:H)*SUMIF(Summary!$A$110:$A$186,'Operations Support'!A1006,Summary!$Q$110:$Q$186),0)</f>
        <v>0</v>
      </c>
      <c r="AK1006" s="688">
        <f t="shared" ref="AK1006:AK1069" ca="1" si="241">AC1006+AD1006-AJ1006</f>
        <v>0</v>
      </c>
      <c r="AM1006" s="688">
        <f>IFERROR($H1006/SUMIF($A:$A,$A1006,$H:$H)*SUMIF(Summary!$A$230:$A$266,$A1006,Summary!$P$230:$P$266),0)</f>
        <v>0</v>
      </c>
      <c r="AN1006" s="688">
        <f>IFERROR($H1006/SUMIF($A:$A,$A1006,$H:$H)*(SUMIF(Summary!$A$230:$A$266,$A1006,Summary!$L$230:$L$266)+SUMIF(Summary!$A$281:$A$317,$A1006,Summary!$L$281:$L$317))-AM1006,0)</f>
        <v>0</v>
      </c>
      <c r="AO1006" s="688">
        <f>IFERROR($H1006/SUMIF($A:$A,$A1006,$H:$H)*SUMIF(Summary!$A$230:$A$266,$A1006,Summary!$Q$230:$Q$266),0)</f>
        <v>0</v>
      </c>
      <c r="AP1006" s="688">
        <f>IFERROR($H1006/SUMIF($A:$A,$A1006,$H:$H)*(SUMIF(Summary!$A$230:$A$266,$A1006,Summary!$L$230:$L$266)+SUMIF(Summary!$A$281:$A$317,$A1006,Summary!$L$281:$L$317))-AO1006,0)</f>
        <v>0</v>
      </c>
      <c r="AQ1006" s="306"/>
      <c r="AR1006" s="688">
        <f t="shared" ref="AR1006:AR1069" ca="1" si="242">AI1006+AN1006</f>
        <v>0</v>
      </c>
      <c r="AS1006" s="688">
        <f t="shared" ref="AS1006:AS1069" ca="1" si="243">AK1006+AP1006</f>
        <v>0</v>
      </c>
    </row>
    <row r="1007" spans="1:45" x14ac:dyDescent="0.2">
      <c r="A1007" s="423">
        <v>3624</v>
      </c>
      <c r="B1007" s="427">
        <v>3</v>
      </c>
      <c r="C1007" s="425" t="s">
        <v>315</v>
      </c>
      <c r="D1007" s="422">
        <f t="shared" si="229"/>
        <v>2778</v>
      </c>
      <c r="E1007" s="422">
        <f t="shared" si="230"/>
        <v>0</v>
      </c>
      <c r="F1007" s="422">
        <f t="shared" si="231"/>
        <v>0</v>
      </c>
      <c r="G1007" s="422">
        <f t="shared" si="232"/>
        <v>0</v>
      </c>
      <c r="H1007" s="22">
        <f t="shared" si="233"/>
        <v>2778</v>
      </c>
      <c r="I1007" s="116">
        <v>1116</v>
      </c>
      <c r="J1007" s="116">
        <v>0</v>
      </c>
      <c r="K1007" s="116">
        <v>0</v>
      </c>
      <c r="L1007" s="116">
        <v>0</v>
      </c>
      <c r="M1007" s="22">
        <f t="shared" si="234"/>
        <v>1116</v>
      </c>
      <c r="N1007" s="116">
        <v>993</v>
      </c>
      <c r="O1007" s="116">
        <v>0</v>
      </c>
      <c r="P1007" s="116">
        <v>0</v>
      </c>
      <c r="Q1007" s="116">
        <v>0</v>
      </c>
      <c r="R1007" s="22">
        <f t="shared" si="235"/>
        <v>993</v>
      </c>
      <c r="S1007" s="116">
        <v>669</v>
      </c>
      <c r="T1007" s="116">
        <v>0</v>
      </c>
      <c r="U1007" s="116">
        <v>0</v>
      </c>
      <c r="V1007" s="116">
        <v>0</v>
      </c>
      <c r="W1007" s="22">
        <f t="shared" si="236"/>
        <v>669</v>
      </c>
      <c r="X1007" s="22">
        <f t="shared" si="237"/>
        <v>115.75</v>
      </c>
      <c r="Y1007" s="22">
        <f ca="1">OFFSET('Cost Study'!$B$7,'Operations Support'!$C1007,'Operations Support'!$B1007)*$H1007</f>
        <v>9084.06</v>
      </c>
      <c r="Z1007" s="23">
        <f ca="1">Y1007*'Cost Study'!$B$31</f>
        <v>507362.28252399905</v>
      </c>
      <c r="AA1007" s="23">
        <f ca="1">IF(A1007=10298,1.51,1)*IF($B1007&lt;3,$D1007*'Cost Study'!$B$32*OFFSET('Cost Study'!$B$7,'Operations Support'!$C1007,'Operations Support'!$B1007),0)</f>
        <v>0</v>
      </c>
      <c r="AB1007" s="24">
        <f ca="1">AA1007*'Cost Study'!$B$31</f>
        <v>0</v>
      </c>
      <c r="AC1007" s="23">
        <f ca="1">Y1007*'Cost Study'!$B$31</f>
        <v>507362.28252399905</v>
      </c>
      <c r="AD1007" s="24">
        <f ca="1">AA1007*'Cost Study'!$B$31</f>
        <v>0</v>
      </c>
      <c r="AE1007" s="377">
        <f t="shared" ca="1" si="238"/>
        <v>507362.28252399905</v>
      </c>
      <c r="AF1007" s="377">
        <f t="shared" ca="1" si="239"/>
        <v>507362.28252399905</v>
      </c>
      <c r="AH1007" s="688">
        <f>IFERROR($H1007/SUMIF($A:$A,$A1007,$H:$H)*SUMIF(Summary!$A$110:$A$186,$A1007,Summary!$P$110:$P$186),0)</f>
        <v>68970.872580242372</v>
      </c>
      <c r="AI1007" s="689">
        <f t="shared" ca="1" si="240"/>
        <v>438391.40994375665</v>
      </c>
      <c r="AJ1007" s="688">
        <f>IFERROR(H1007/SUMIF(A:A,A1007,H:H)*SUMIF(Summary!$A$110:$A$186,'Operations Support'!A1007,Summary!$Q$110:$Q$186),0)</f>
        <v>69225.081065679158</v>
      </c>
      <c r="AK1007" s="688">
        <f t="shared" ca="1" si="241"/>
        <v>438137.20145831991</v>
      </c>
      <c r="AM1007" s="688">
        <f>IFERROR($H1007/SUMIF($A:$A,$A1007,$H:$H)*SUMIF(Summary!$A$230:$A$266,$A1007,Summary!$P$230:$P$266),0)</f>
        <v>13049.385445627609</v>
      </c>
      <c r="AN1007" s="688">
        <f>IFERROR($H1007/SUMIF($A:$A,$A1007,$H:$H)*(SUMIF(Summary!$A$230:$A$266,$A1007,Summary!$L$230:$L$266)+SUMIF(Summary!$A$281:$A$317,$A1007,Summary!$L$281:$L$317))-AM1007,0)</f>
        <v>41782.060481454886</v>
      </c>
      <c r="AO1007" s="688">
        <f>IFERROR($H1007/SUMIF($A:$A,$A1007,$H:$H)*SUMIF(Summary!$A$230:$A$266,$A1007,Summary!$Q$230:$Q$266),0)</f>
        <v>13097.482046205692</v>
      </c>
      <c r="AP1007" s="688">
        <f>IFERROR($H1007/SUMIF($A:$A,$A1007,$H:$H)*(SUMIF(Summary!$A$230:$A$266,$A1007,Summary!$L$230:$L$266)+SUMIF(Summary!$A$281:$A$317,$A1007,Summary!$L$281:$L$317))-AO1007,0)</f>
        <v>41733.963880876807</v>
      </c>
      <c r="AQ1007" s="306"/>
      <c r="AR1007" s="688">
        <f t="shared" ca="1" si="242"/>
        <v>480173.47042521153</v>
      </c>
      <c r="AS1007" s="688">
        <f t="shared" ca="1" si="243"/>
        <v>479871.16533919668</v>
      </c>
    </row>
    <row r="1008" spans="1:45" x14ac:dyDescent="0.2">
      <c r="A1008" s="423">
        <v>3624</v>
      </c>
      <c r="B1008" s="427">
        <v>3</v>
      </c>
      <c r="C1008" s="425" t="s">
        <v>316</v>
      </c>
      <c r="D1008" s="422">
        <f t="shared" si="229"/>
        <v>0</v>
      </c>
      <c r="E1008" s="422">
        <f t="shared" si="230"/>
        <v>0</v>
      </c>
      <c r="F1008" s="422">
        <f t="shared" si="231"/>
        <v>0</v>
      </c>
      <c r="G1008" s="422">
        <f t="shared" si="232"/>
        <v>0</v>
      </c>
      <c r="H1008" s="22">
        <f t="shared" si="233"/>
        <v>0</v>
      </c>
      <c r="I1008" s="116">
        <v>0</v>
      </c>
      <c r="J1008" s="116">
        <v>0</v>
      </c>
      <c r="K1008" s="116">
        <v>0</v>
      </c>
      <c r="L1008" s="116">
        <v>0</v>
      </c>
      <c r="M1008" s="22">
        <f t="shared" si="234"/>
        <v>0</v>
      </c>
      <c r="N1008" s="116">
        <v>0</v>
      </c>
      <c r="O1008" s="116">
        <v>0</v>
      </c>
      <c r="P1008" s="116">
        <v>0</v>
      </c>
      <c r="Q1008" s="116">
        <v>0</v>
      </c>
      <c r="R1008" s="22">
        <f t="shared" si="235"/>
        <v>0</v>
      </c>
      <c r="S1008" s="116">
        <v>0</v>
      </c>
      <c r="T1008" s="116">
        <v>0</v>
      </c>
      <c r="U1008" s="116">
        <v>0</v>
      </c>
      <c r="V1008" s="116">
        <v>0</v>
      </c>
      <c r="W1008" s="22">
        <f t="shared" si="236"/>
        <v>0</v>
      </c>
      <c r="X1008" s="22">
        <f t="shared" si="237"/>
        <v>0</v>
      </c>
      <c r="Y1008" s="22">
        <f ca="1">OFFSET('Cost Study'!$B$7,'Operations Support'!$C1008,'Operations Support'!$B1008)*$H1008</f>
        <v>0</v>
      </c>
      <c r="Z1008" s="23">
        <f ca="1">Y1008*'Cost Study'!$B$31</f>
        <v>0</v>
      </c>
      <c r="AA1008" s="23">
        <f ca="1">IF(A1008=10298,1.51,1)*IF($B1008&lt;3,$D1008*'Cost Study'!$B$32*OFFSET('Cost Study'!$B$7,'Operations Support'!$C1008,'Operations Support'!$B1008),0)</f>
        <v>0</v>
      </c>
      <c r="AB1008" s="24">
        <f ca="1">AA1008*'Cost Study'!$B$31</f>
        <v>0</v>
      </c>
      <c r="AC1008" s="23">
        <f ca="1">Y1008*'Cost Study'!$B$31</f>
        <v>0</v>
      </c>
      <c r="AD1008" s="24">
        <f ca="1">AA1008*'Cost Study'!$B$31</f>
        <v>0</v>
      </c>
      <c r="AE1008" s="377">
        <f t="shared" ca="1" si="238"/>
        <v>0</v>
      </c>
      <c r="AF1008" s="377">
        <f t="shared" ca="1" si="239"/>
        <v>0</v>
      </c>
      <c r="AH1008" s="688">
        <f>IFERROR($H1008/SUMIF($A:$A,$A1008,$H:$H)*SUMIF(Summary!$A$110:$A$186,$A1008,Summary!$P$110:$P$186),0)</f>
        <v>0</v>
      </c>
      <c r="AI1008" s="689">
        <f t="shared" ca="1" si="240"/>
        <v>0</v>
      </c>
      <c r="AJ1008" s="688">
        <f>IFERROR(H1008/SUMIF(A:A,A1008,H:H)*SUMIF(Summary!$A$110:$A$186,'Operations Support'!A1008,Summary!$Q$110:$Q$186),0)</f>
        <v>0</v>
      </c>
      <c r="AK1008" s="688">
        <f t="shared" ca="1" si="241"/>
        <v>0</v>
      </c>
      <c r="AM1008" s="688">
        <f>IFERROR($H1008/SUMIF($A:$A,$A1008,$H:$H)*SUMIF(Summary!$A$230:$A$266,$A1008,Summary!$P$230:$P$266),0)</f>
        <v>0</v>
      </c>
      <c r="AN1008" s="688">
        <f>IFERROR($H1008/SUMIF($A:$A,$A1008,$H:$H)*(SUMIF(Summary!$A$230:$A$266,$A1008,Summary!$L$230:$L$266)+SUMIF(Summary!$A$281:$A$317,$A1008,Summary!$L$281:$L$317))-AM1008,0)</f>
        <v>0</v>
      </c>
      <c r="AO1008" s="688">
        <f>IFERROR($H1008/SUMIF($A:$A,$A1008,$H:$H)*SUMIF(Summary!$A$230:$A$266,$A1008,Summary!$Q$230:$Q$266),0)</f>
        <v>0</v>
      </c>
      <c r="AP1008" s="688">
        <f>IFERROR($H1008/SUMIF($A:$A,$A1008,$H:$H)*(SUMIF(Summary!$A$230:$A$266,$A1008,Summary!$L$230:$L$266)+SUMIF(Summary!$A$281:$A$317,$A1008,Summary!$L$281:$L$317))-AO1008,0)</f>
        <v>0</v>
      </c>
      <c r="AQ1008" s="306"/>
      <c r="AR1008" s="688">
        <f t="shared" ca="1" si="242"/>
        <v>0</v>
      </c>
      <c r="AS1008" s="688">
        <f t="shared" ca="1" si="243"/>
        <v>0</v>
      </c>
    </row>
    <row r="1009" spans="1:45" x14ac:dyDescent="0.2">
      <c r="A1009" s="423">
        <v>3624</v>
      </c>
      <c r="B1009" s="427">
        <v>3</v>
      </c>
      <c r="C1009" s="425" t="s">
        <v>317</v>
      </c>
      <c r="D1009" s="422">
        <f t="shared" si="229"/>
        <v>0</v>
      </c>
      <c r="E1009" s="422">
        <f t="shared" si="230"/>
        <v>0</v>
      </c>
      <c r="F1009" s="422">
        <f t="shared" si="231"/>
        <v>0</v>
      </c>
      <c r="G1009" s="422">
        <f t="shared" si="232"/>
        <v>0</v>
      </c>
      <c r="H1009" s="22">
        <f t="shared" si="233"/>
        <v>0</v>
      </c>
      <c r="I1009" s="116">
        <v>0</v>
      </c>
      <c r="J1009" s="116">
        <v>0</v>
      </c>
      <c r="K1009" s="116">
        <v>0</v>
      </c>
      <c r="L1009" s="116">
        <v>0</v>
      </c>
      <c r="M1009" s="22">
        <f t="shared" si="234"/>
        <v>0</v>
      </c>
      <c r="N1009" s="116">
        <v>0</v>
      </c>
      <c r="O1009" s="116">
        <v>0</v>
      </c>
      <c r="P1009" s="116">
        <v>0</v>
      </c>
      <c r="Q1009" s="116">
        <v>0</v>
      </c>
      <c r="R1009" s="22">
        <f t="shared" si="235"/>
        <v>0</v>
      </c>
      <c r="S1009" s="116">
        <v>0</v>
      </c>
      <c r="T1009" s="116">
        <v>0</v>
      </c>
      <c r="U1009" s="116">
        <v>0</v>
      </c>
      <c r="V1009" s="116">
        <v>0</v>
      </c>
      <c r="W1009" s="22">
        <f t="shared" si="236"/>
        <v>0</v>
      </c>
      <c r="X1009" s="22">
        <f t="shared" si="237"/>
        <v>0</v>
      </c>
      <c r="Y1009" s="22">
        <f ca="1">OFFSET('Cost Study'!$B$7,'Operations Support'!$C1009,'Operations Support'!$B1009)*$H1009</f>
        <v>0</v>
      </c>
      <c r="Z1009" s="23">
        <f ca="1">Y1009*'Cost Study'!$B$31</f>
        <v>0</v>
      </c>
      <c r="AA1009" s="23">
        <f ca="1">IF(A1009=10298,1.51,1)*IF($B1009&lt;3,$D1009*'Cost Study'!$B$32*OFFSET('Cost Study'!$B$7,'Operations Support'!$C1009,'Operations Support'!$B1009),0)</f>
        <v>0</v>
      </c>
      <c r="AB1009" s="24">
        <f ca="1">AA1009*'Cost Study'!$B$31</f>
        <v>0</v>
      </c>
      <c r="AC1009" s="23">
        <f ca="1">Y1009*'Cost Study'!$B$31</f>
        <v>0</v>
      </c>
      <c r="AD1009" s="24">
        <f ca="1">AA1009*'Cost Study'!$B$31</f>
        <v>0</v>
      </c>
      <c r="AE1009" s="377">
        <f t="shared" ca="1" si="238"/>
        <v>0</v>
      </c>
      <c r="AF1009" s="377">
        <f t="shared" ca="1" si="239"/>
        <v>0</v>
      </c>
      <c r="AH1009" s="688">
        <f>IFERROR($H1009/SUMIF($A:$A,$A1009,$H:$H)*SUMIF(Summary!$A$110:$A$186,$A1009,Summary!$P$110:$P$186),0)</f>
        <v>0</v>
      </c>
      <c r="AI1009" s="689">
        <f t="shared" ca="1" si="240"/>
        <v>0</v>
      </c>
      <c r="AJ1009" s="688">
        <f>IFERROR(H1009/SUMIF(A:A,A1009,H:H)*SUMIF(Summary!$A$110:$A$186,'Operations Support'!A1009,Summary!$Q$110:$Q$186),0)</f>
        <v>0</v>
      </c>
      <c r="AK1009" s="688">
        <f t="shared" ca="1" si="241"/>
        <v>0</v>
      </c>
      <c r="AM1009" s="688">
        <f>IFERROR($H1009/SUMIF($A:$A,$A1009,$H:$H)*SUMIF(Summary!$A$230:$A$266,$A1009,Summary!$P$230:$P$266),0)</f>
        <v>0</v>
      </c>
      <c r="AN1009" s="688">
        <f>IFERROR($H1009/SUMIF($A:$A,$A1009,$H:$H)*(SUMIF(Summary!$A$230:$A$266,$A1009,Summary!$L$230:$L$266)+SUMIF(Summary!$A$281:$A$317,$A1009,Summary!$L$281:$L$317))-AM1009,0)</f>
        <v>0</v>
      </c>
      <c r="AO1009" s="688">
        <f>IFERROR($H1009/SUMIF($A:$A,$A1009,$H:$H)*SUMIF(Summary!$A$230:$A$266,$A1009,Summary!$Q$230:$Q$266),0)</f>
        <v>0</v>
      </c>
      <c r="AP1009" s="688">
        <f>IFERROR($H1009/SUMIF($A:$A,$A1009,$H:$H)*(SUMIF(Summary!$A$230:$A$266,$A1009,Summary!$L$230:$L$266)+SUMIF(Summary!$A$281:$A$317,$A1009,Summary!$L$281:$L$317))-AO1009,0)</f>
        <v>0</v>
      </c>
      <c r="AQ1009" s="306"/>
      <c r="AR1009" s="688">
        <f t="shared" ca="1" si="242"/>
        <v>0</v>
      </c>
      <c r="AS1009" s="688">
        <f t="shared" ca="1" si="243"/>
        <v>0</v>
      </c>
    </row>
    <row r="1010" spans="1:45" x14ac:dyDescent="0.2">
      <c r="A1010" s="423">
        <v>3624</v>
      </c>
      <c r="B1010" s="427">
        <v>3</v>
      </c>
      <c r="C1010" s="425" t="s">
        <v>318</v>
      </c>
      <c r="D1010" s="422">
        <f t="shared" si="229"/>
        <v>0</v>
      </c>
      <c r="E1010" s="422">
        <f t="shared" si="230"/>
        <v>0</v>
      </c>
      <c r="F1010" s="422">
        <f t="shared" si="231"/>
        <v>0</v>
      </c>
      <c r="G1010" s="422">
        <f t="shared" si="232"/>
        <v>0</v>
      </c>
      <c r="H1010" s="22">
        <f t="shared" si="233"/>
        <v>0</v>
      </c>
      <c r="I1010" s="116">
        <v>0</v>
      </c>
      <c r="J1010" s="116">
        <v>0</v>
      </c>
      <c r="K1010" s="116">
        <v>0</v>
      </c>
      <c r="L1010" s="116">
        <v>0</v>
      </c>
      <c r="M1010" s="22">
        <f t="shared" si="234"/>
        <v>0</v>
      </c>
      <c r="N1010" s="116">
        <v>0</v>
      </c>
      <c r="O1010" s="116">
        <v>0</v>
      </c>
      <c r="P1010" s="116">
        <v>0</v>
      </c>
      <c r="Q1010" s="116">
        <v>0</v>
      </c>
      <c r="R1010" s="22">
        <f t="shared" si="235"/>
        <v>0</v>
      </c>
      <c r="S1010" s="116">
        <v>0</v>
      </c>
      <c r="T1010" s="116">
        <v>0</v>
      </c>
      <c r="U1010" s="116">
        <v>0</v>
      </c>
      <c r="V1010" s="116">
        <v>0</v>
      </c>
      <c r="W1010" s="22">
        <f t="shared" si="236"/>
        <v>0</v>
      </c>
      <c r="X1010" s="22">
        <f t="shared" si="237"/>
        <v>0</v>
      </c>
      <c r="Y1010" s="22">
        <f ca="1">OFFSET('Cost Study'!$B$7,'Operations Support'!$C1010,'Operations Support'!$B1010)*$H1010</f>
        <v>0</v>
      </c>
      <c r="Z1010" s="23">
        <f ca="1">Y1010*'Cost Study'!$B$31</f>
        <v>0</v>
      </c>
      <c r="AA1010" s="23">
        <f ca="1">IF(A1010=10298,1.51,1)*IF($B1010&lt;3,$D1010*'Cost Study'!$B$32*OFFSET('Cost Study'!$B$7,'Operations Support'!$C1010,'Operations Support'!$B1010),0)</f>
        <v>0</v>
      </c>
      <c r="AB1010" s="24">
        <f ca="1">AA1010*'Cost Study'!$B$31</f>
        <v>0</v>
      </c>
      <c r="AC1010" s="23">
        <f ca="1">Y1010*'Cost Study'!$B$31</f>
        <v>0</v>
      </c>
      <c r="AD1010" s="24">
        <f ca="1">AA1010*'Cost Study'!$B$31</f>
        <v>0</v>
      </c>
      <c r="AE1010" s="377">
        <f t="shared" ca="1" si="238"/>
        <v>0</v>
      </c>
      <c r="AF1010" s="377">
        <f t="shared" ca="1" si="239"/>
        <v>0</v>
      </c>
      <c r="AH1010" s="688">
        <f>IFERROR($H1010/SUMIF($A:$A,$A1010,$H:$H)*SUMIF(Summary!$A$110:$A$186,$A1010,Summary!$P$110:$P$186),0)</f>
        <v>0</v>
      </c>
      <c r="AI1010" s="689">
        <f t="shared" ca="1" si="240"/>
        <v>0</v>
      </c>
      <c r="AJ1010" s="688">
        <f>IFERROR(H1010/SUMIF(A:A,A1010,H:H)*SUMIF(Summary!$A$110:$A$186,'Operations Support'!A1010,Summary!$Q$110:$Q$186),0)</f>
        <v>0</v>
      </c>
      <c r="AK1010" s="688">
        <f t="shared" ca="1" si="241"/>
        <v>0</v>
      </c>
      <c r="AM1010" s="688">
        <f>IFERROR($H1010/SUMIF($A:$A,$A1010,$H:$H)*SUMIF(Summary!$A$230:$A$266,$A1010,Summary!$P$230:$P$266),0)</f>
        <v>0</v>
      </c>
      <c r="AN1010" s="688">
        <f>IFERROR($H1010/SUMIF($A:$A,$A1010,$H:$H)*(SUMIF(Summary!$A$230:$A$266,$A1010,Summary!$L$230:$L$266)+SUMIF(Summary!$A$281:$A$317,$A1010,Summary!$L$281:$L$317))-AM1010,0)</f>
        <v>0</v>
      </c>
      <c r="AO1010" s="688">
        <f>IFERROR($H1010/SUMIF($A:$A,$A1010,$H:$H)*SUMIF(Summary!$A$230:$A$266,$A1010,Summary!$Q$230:$Q$266),0)</f>
        <v>0</v>
      </c>
      <c r="AP1010" s="688">
        <f>IFERROR($H1010/SUMIF($A:$A,$A1010,$H:$H)*(SUMIF(Summary!$A$230:$A$266,$A1010,Summary!$L$230:$L$266)+SUMIF(Summary!$A$281:$A$317,$A1010,Summary!$L$281:$L$317))-AO1010,0)</f>
        <v>0</v>
      </c>
      <c r="AQ1010" s="306"/>
      <c r="AR1010" s="688">
        <f t="shared" ca="1" si="242"/>
        <v>0</v>
      </c>
      <c r="AS1010" s="688">
        <f t="shared" ca="1" si="243"/>
        <v>0</v>
      </c>
    </row>
    <row r="1011" spans="1:45" x14ac:dyDescent="0.2">
      <c r="A1011" s="423">
        <v>3624</v>
      </c>
      <c r="B1011" s="427">
        <v>3</v>
      </c>
      <c r="C1011" s="425" t="s">
        <v>319</v>
      </c>
      <c r="D1011" s="422">
        <f t="shared" si="229"/>
        <v>351</v>
      </c>
      <c r="E1011" s="422">
        <f t="shared" si="230"/>
        <v>0</v>
      </c>
      <c r="F1011" s="422">
        <f t="shared" si="231"/>
        <v>49</v>
      </c>
      <c r="G1011" s="422">
        <f t="shared" si="232"/>
        <v>0</v>
      </c>
      <c r="H1011" s="22">
        <f t="shared" si="233"/>
        <v>400</v>
      </c>
      <c r="I1011" s="116">
        <v>105</v>
      </c>
      <c r="J1011" s="116">
        <v>0</v>
      </c>
      <c r="K1011" s="116">
        <v>21</v>
      </c>
      <c r="L1011" s="116">
        <v>0</v>
      </c>
      <c r="M1011" s="22">
        <f t="shared" si="234"/>
        <v>126</v>
      </c>
      <c r="N1011" s="116">
        <v>170</v>
      </c>
      <c r="O1011" s="116">
        <v>0</v>
      </c>
      <c r="P1011" s="116">
        <v>28</v>
      </c>
      <c r="Q1011" s="116">
        <v>0</v>
      </c>
      <c r="R1011" s="22">
        <f t="shared" si="235"/>
        <v>198</v>
      </c>
      <c r="S1011" s="116">
        <v>76</v>
      </c>
      <c r="T1011" s="116">
        <v>0</v>
      </c>
      <c r="U1011" s="116">
        <v>0</v>
      </c>
      <c r="V1011" s="116">
        <v>0</v>
      </c>
      <c r="W1011" s="22">
        <f t="shared" si="236"/>
        <v>76</v>
      </c>
      <c r="X1011" s="22">
        <f t="shared" si="237"/>
        <v>16.666666666666668</v>
      </c>
      <c r="Y1011" s="22">
        <f ca="1">OFFSET('Cost Study'!$B$7,'Operations Support'!$C1011,'Operations Support'!$B1011)*$H1011</f>
        <v>1096</v>
      </c>
      <c r="Z1011" s="23">
        <f ca="1">Y1011*'Cost Study'!$B$31</f>
        <v>61213.715194120581</v>
      </c>
      <c r="AA1011" s="23">
        <f ca="1">IF(A1011=10298,1.51,1)*IF($B1011&lt;3,$D1011*'Cost Study'!$B$32*OFFSET('Cost Study'!$B$7,'Operations Support'!$C1011,'Operations Support'!$B1011),0)</f>
        <v>0</v>
      </c>
      <c r="AB1011" s="24">
        <f ca="1">AA1011*'Cost Study'!$B$31</f>
        <v>0</v>
      </c>
      <c r="AC1011" s="23">
        <f ca="1">Y1011*'Cost Study'!$B$31</f>
        <v>61213.715194120581</v>
      </c>
      <c r="AD1011" s="24">
        <f ca="1">AA1011*'Cost Study'!$B$31</f>
        <v>0</v>
      </c>
      <c r="AE1011" s="377">
        <f t="shared" ca="1" si="238"/>
        <v>61213.715194120581</v>
      </c>
      <c r="AF1011" s="377">
        <f t="shared" ca="1" si="239"/>
        <v>61213.715194120581</v>
      </c>
      <c r="AH1011" s="688">
        <f>IFERROR($H1011/SUMIF($A:$A,$A1011,$H:$H)*SUMIF(Summary!$A$110:$A$186,$A1011,Summary!$P$110:$P$186),0)</f>
        <v>9931.0111706612497</v>
      </c>
      <c r="AI1011" s="689">
        <f t="shared" ca="1" si="240"/>
        <v>51282.70402345933</v>
      </c>
      <c r="AJ1011" s="688">
        <f>IFERROR(H1011/SUMIF(A:A,A1011,H:H)*SUMIF(Summary!$A$110:$A$186,'Operations Support'!A1011,Summary!$Q$110:$Q$186),0)</f>
        <v>9967.6142643166531</v>
      </c>
      <c r="AK1011" s="688">
        <f t="shared" ca="1" si="241"/>
        <v>51246.100929803928</v>
      </c>
      <c r="AM1011" s="688">
        <f>IFERROR($H1011/SUMIF($A:$A,$A1011,$H:$H)*SUMIF(Summary!$A$230:$A$266,$A1011,Summary!$P$230:$P$266),0)</f>
        <v>1878.9611872753937</v>
      </c>
      <c r="AN1011" s="688">
        <f>IFERROR($H1011/SUMIF($A:$A,$A1011,$H:$H)*(SUMIF(Summary!$A$230:$A$266,$A1011,Summary!$L$230:$L$266)+SUMIF(Summary!$A$281:$A$317,$A1011,Summary!$L$281:$L$317))-AM1011,0)</f>
        <v>6016.1354184960237</v>
      </c>
      <c r="AO1011" s="688">
        <f>IFERROR($H1011/SUMIF($A:$A,$A1011,$H:$H)*SUMIF(Summary!$A$230:$A$266,$A1011,Summary!$Q$230:$Q$266),0)</f>
        <v>1885.8865437301213</v>
      </c>
      <c r="AP1011" s="688">
        <f>IFERROR($H1011/SUMIF($A:$A,$A1011,$H:$H)*(SUMIF(Summary!$A$230:$A$266,$A1011,Summary!$L$230:$L$266)+SUMIF(Summary!$A$281:$A$317,$A1011,Summary!$L$281:$L$317))-AO1011,0)</f>
        <v>6009.2100620412966</v>
      </c>
      <c r="AQ1011" s="306"/>
      <c r="AR1011" s="688">
        <f t="shared" ca="1" si="242"/>
        <v>57298.839441955352</v>
      </c>
      <c r="AS1011" s="688">
        <f t="shared" ca="1" si="243"/>
        <v>57255.310991845225</v>
      </c>
    </row>
    <row r="1012" spans="1:45" x14ac:dyDescent="0.2">
      <c r="A1012" s="423">
        <v>3624</v>
      </c>
      <c r="B1012" s="427">
        <v>3</v>
      </c>
      <c r="C1012" s="425" t="s">
        <v>320</v>
      </c>
      <c r="D1012" s="422">
        <f t="shared" si="229"/>
        <v>0</v>
      </c>
      <c r="E1012" s="422">
        <f t="shared" si="230"/>
        <v>0</v>
      </c>
      <c r="F1012" s="422">
        <f t="shared" si="231"/>
        <v>0</v>
      </c>
      <c r="G1012" s="422">
        <f t="shared" si="232"/>
        <v>0</v>
      </c>
      <c r="H1012" s="22">
        <f t="shared" si="233"/>
        <v>0</v>
      </c>
      <c r="I1012" s="116">
        <v>0</v>
      </c>
      <c r="J1012" s="116">
        <v>0</v>
      </c>
      <c r="K1012" s="116">
        <v>0</v>
      </c>
      <c r="L1012" s="116">
        <v>0</v>
      </c>
      <c r="M1012" s="22">
        <f t="shared" si="234"/>
        <v>0</v>
      </c>
      <c r="N1012" s="116">
        <v>0</v>
      </c>
      <c r="O1012" s="116">
        <v>0</v>
      </c>
      <c r="P1012" s="116">
        <v>0</v>
      </c>
      <c r="Q1012" s="116">
        <v>0</v>
      </c>
      <c r="R1012" s="22">
        <f t="shared" si="235"/>
        <v>0</v>
      </c>
      <c r="S1012" s="116">
        <v>0</v>
      </c>
      <c r="T1012" s="116">
        <v>0</v>
      </c>
      <c r="U1012" s="116">
        <v>0</v>
      </c>
      <c r="V1012" s="116">
        <v>0</v>
      </c>
      <c r="W1012" s="22">
        <f t="shared" si="236"/>
        <v>0</v>
      </c>
      <c r="X1012" s="22">
        <f t="shared" si="237"/>
        <v>0</v>
      </c>
      <c r="Y1012" s="22">
        <f ca="1">OFFSET('Cost Study'!$B$7,'Operations Support'!$C1012,'Operations Support'!$B1012)*$H1012</f>
        <v>0</v>
      </c>
      <c r="Z1012" s="23">
        <f ca="1">Y1012*'Cost Study'!$B$31</f>
        <v>0</v>
      </c>
      <c r="AA1012" s="23">
        <f ca="1">IF(A1012=10298,1.51,1)*IF($B1012&lt;3,$D1012*'Cost Study'!$B$32*OFFSET('Cost Study'!$B$7,'Operations Support'!$C1012,'Operations Support'!$B1012),0)</f>
        <v>0</v>
      </c>
      <c r="AB1012" s="24">
        <f ca="1">AA1012*'Cost Study'!$B$31</f>
        <v>0</v>
      </c>
      <c r="AC1012" s="23">
        <f ca="1">Y1012*'Cost Study'!$B$31</f>
        <v>0</v>
      </c>
      <c r="AD1012" s="24">
        <f ca="1">AA1012*'Cost Study'!$B$31</f>
        <v>0</v>
      </c>
      <c r="AE1012" s="377">
        <f t="shared" ca="1" si="238"/>
        <v>0</v>
      </c>
      <c r="AF1012" s="377">
        <f t="shared" ca="1" si="239"/>
        <v>0</v>
      </c>
      <c r="AH1012" s="688">
        <f>IFERROR($H1012/SUMIF($A:$A,$A1012,$H:$H)*SUMIF(Summary!$A$110:$A$186,$A1012,Summary!$P$110:$P$186),0)</f>
        <v>0</v>
      </c>
      <c r="AI1012" s="689">
        <f t="shared" ca="1" si="240"/>
        <v>0</v>
      </c>
      <c r="AJ1012" s="688">
        <f>IFERROR(H1012/SUMIF(A:A,A1012,H:H)*SUMIF(Summary!$A$110:$A$186,'Operations Support'!A1012,Summary!$Q$110:$Q$186),0)</f>
        <v>0</v>
      </c>
      <c r="AK1012" s="688">
        <f t="shared" ca="1" si="241"/>
        <v>0</v>
      </c>
      <c r="AM1012" s="688">
        <f>IFERROR($H1012/SUMIF($A:$A,$A1012,$H:$H)*SUMIF(Summary!$A$230:$A$266,$A1012,Summary!$P$230:$P$266),0)</f>
        <v>0</v>
      </c>
      <c r="AN1012" s="688">
        <f>IFERROR($H1012/SUMIF($A:$A,$A1012,$H:$H)*(SUMIF(Summary!$A$230:$A$266,$A1012,Summary!$L$230:$L$266)+SUMIF(Summary!$A$281:$A$317,$A1012,Summary!$L$281:$L$317))-AM1012,0)</f>
        <v>0</v>
      </c>
      <c r="AO1012" s="688">
        <f>IFERROR($H1012/SUMIF($A:$A,$A1012,$H:$H)*SUMIF(Summary!$A$230:$A$266,$A1012,Summary!$Q$230:$Q$266),0)</f>
        <v>0</v>
      </c>
      <c r="AP1012" s="688">
        <f>IFERROR($H1012/SUMIF($A:$A,$A1012,$H:$H)*(SUMIF(Summary!$A$230:$A$266,$A1012,Summary!$L$230:$L$266)+SUMIF(Summary!$A$281:$A$317,$A1012,Summary!$L$281:$L$317))-AO1012,0)</f>
        <v>0</v>
      </c>
      <c r="AQ1012" s="306"/>
      <c r="AR1012" s="688">
        <f t="shared" ca="1" si="242"/>
        <v>0</v>
      </c>
      <c r="AS1012" s="688">
        <f t="shared" ca="1" si="243"/>
        <v>0</v>
      </c>
    </row>
    <row r="1013" spans="1:45" x14ac:dyDescent="0.2">
      <c r="A1013" s="423">
        <v>3624</v>
      </c>
      <c r="B1013" s="427">
        <v>4</v>
      </c>
      <c r="C1013" s="425" t="s">
        <v>300</v>
      </c>
      <c r="D1013" s="422">
        <f t="shared" si="229"/>
        <v>327</v>
      </c>
      <c r="E1013" s="422">
        <f t="shared" si="230"/>
        <v>88</v>
      </c>
      <c r="F1013" s="422">
        <f t="shared" si="231"/>
        <v>0</v>
      </c>
      <c r="G1013" s="422">
        <f t="shared" si="232"/>
        <v>0</v>
      </c>
      <c r="H1013" s="22">
        <f t="shared" si="233"/>
        <v>415</v>
      </c>
      <c r="I1013" s="116">
        <v>150</v>
      </c>
      <c r="J1013" s="116">
        <v>47</v>
      </c>
      <c r="K1013" s="116">
        <v>0</v>
      </c>
      <c r="L1013" s="116">
        <v>0</v>
      </c>
      <c r="M1013" s="22">
        <f t="shared" si="234"/>
        <v>197</v>
      </c>
      <c r="N1013" s="116">
        <v>98</v>
      </c>
      <c r="O1013" s="116">
        <v>37</v>
      </c>
      <c r="P1013" s="116">
        <v>0</v>
      </c>
      <c r="Q1013" s="116">
        <v>0</v>
      </c>
      <c r="R1013" s="22">
        <f t="shared" si="235"/>
        <v>135</v>
      </c>
      <c r="S1013" s="116">
        <v>79</v>
      </c>
      <c r="T1013" s="116">
        <v>4</v>
      </c>
      <c r="U1013" s="116">
        <v>0</v>
      </c>
      <c r="V1013" s="116">
        <v>0</v>
      </c>
      <c r="W1013" s="22">
        <f t="shared" si="236"/>
        <v>83</v>
      </c>
      <c r="X1013" s="22">
        <f t="shared" si="237"/>
        <v>23.055555555555557</v>
      </c>
      <c r="Y1013" s="22">
        <f ca="1">OFFSET('Cost Study'!$B$7,'Operations Support'!$C1013,'Operations Support'!$B1013)*$H1013</f>
        <v>5137.7000000000007</v>
      </c>
      <c r="Z1013" s="23">
        <f ca="1">Y1013*'Cost Study'!$B$31</f>
        <v>286950.46035842458</v>
      </c>
      <c r="AA1013" s="23">
        <f ca="1">IF(A1013=10298,1.51,1)*IF($B1013&lt;3,$D1013*'Cost Study'!$B$32*OFFSET('Cost Study'!$B$7,'Operations Support'!$C1013,'Operations Support'!$B1013),0)</f>
        <v>0</v>
      </c>
      <c r="AB1013" s="24">
        <f ca="1">AA1013*'Cost Study'!$B$31</f>
        <v>0</v>
      </c>
      <c r="AC1013" s="23">
        <f ca="1">Y1013*'Cost Study'!$B$31</f>
        <v>286950.46035842458</v>
      </c>
      <c r="AD1013" s="24">
        <f ca="1">AA1013*'Cost Study'!$B$31</f>
        <v>0</v>
      </c>
      <c r="AE1013" s="377">
        <f t="shared" ca="1" si="238"/>
        <v>286950.46035842458</v>
      </c>
      <c r="AF1013" s="377">
        <f t="shared" ca="1" si="239"/>
        <v>286950.46035842458</v>
      </c>
      <c r="AH1013" s="688">
        <f>IFERROR($H1013/SUMIF($A:$A,$A1013,$H:$H)*SUMIF(Summary!$A$110:$A$186,$A1013,Summary!$P$110:$P$186),0)</f>
        <v>10303.424089561046</v>
      </c>
      <c r="AI1013" s="689">
        <f t="shared" ca="1" si="240"/>
        <v>276647.03626886354</v>
      </c>
      <c r="AJ1013" s="688">
        <f>IFERROR(H1013/SUMIF(A:A,A1013,H:H)*SUMIF(Summary!$A$110:$A$186,'Operations Support'!A1013,Summary!$Q$110:$Q$186),0)</f>
        <v>10341.399799228526</v>
      </c>
      <c r="AK1013" s="688">
        <f t="shared" ca="1" si="241"/>
        <v>276609.06055919605</v>
      </c>
      <c r="AM1013" s="688">
        <f>IFERROR($H1013/SUMIF($A:$A,$A1013,$H:$H)*SUMIF(Summary!$A$230:$A$266,$A1013,Summary!$P$230:$P$266),0)</f>
        <v>1949.4222317982208</v>
      </c>
      <c r="AN1013" s="688">
        <f>IFERROR($H1013/SUMIF($A:$A,$A1013,$H:$H)*(SUMIF(Summary!$A$230:$A$266,$A1013,Summary!$L$230:$L$266)+SUMIF(Summary!$A$281:$A$317,$A1013,Summary!$L$281:$L$317))-AM1013,0)</f>
        <v>6241.7404966896247</v>
      </c>
      <c r="AO1013" s="688">
        <f>IFERROR($H1013/SUMIF($A:$A,$A1013,$H:$H)*SUMIF(Summary!$A$230:$A$266,$A1013,Summary!$Q$230:$Q$266),0)</f>
        <v>1956.6072891200006</v>
      </c>
      <c r="AP1013" s="688">
        <f>IFERROR($H1013/SUMIF($A:$A,$A1013,$H:$H)*(SUMIF(Summary!$A$230:$A$266,$A1013,Summary!$L$230:$L$266)+SUMIF(Summary!$A$281:$A$317,$A1013,Summary!$L$281:$L$317))-AO1013,0)</f>
        <v>6234.5554393678449</v>
      </c>
      <c r="AQ1013" s="306"/>
      <c r="AR1013" s="688">
        <f t="shared" ca="1" si="242"/>
        <v>282888.77676555316</v>
      </c>
      <c r="AS1013" s="688">
        <f t="shared" ca="1" si="243"/>
        <v>282843.61599856388</v>
      </c>
    </row>
    <row r="1014" spans="1:45" x14ac:dyDescent="0.2">
      <c r="A1014" s="423">
        <v>3624</v>
      </c>
      <c r="B1014" s="427">
        <v>4</v>
      </c>
      <c r="C1014" s="425" t="s">
        <v>301</v>
      </c>
      <c r="D1014" s="422">
        <f t="shared" si="229"/>
        <v>0</v>
      </c>
      <c r="E1014" s="422">
        <f t="shared" si="230"/>
        <v>0</v>
      </c>
      <c r="F1014" s="422">
        <f t="shared" si="231"/>
        <v>0</v>
      </c>
      <c r="G1014" s="422">
        <f t="shared" si="232"/>
        <v>0</v>
      </c>
      <c r="H1014" s="22">
        <f t="shared" si="233"/>
        <v>0</v>
      </c>
      <c r="I1014" s="116">
        <v>0</v>
      </c>
      <c r="J1014" s="116">
        <v>0</v>
      </c>
      <c r="K1014" s="116">
        <v>0</v>
      </c>
      <c r="L1014" s="116">
        <v>0</v>
      </c>
      <c r="M1014" s="22">
        <f t="shared" si="234"/>
        <v>0</v>
      </c>
      <c r="N1014" s="116">
        <v>0</v>
      </c>
      <c r="O1014" s="116">
        <v>0</v>
      </c>
      <c r="P1014" s="116">
        <v>0</v>
      </c>
      <c r="Q1014" s="116">
        <v>0</v>
      </c>
      <c r="R1014" s="22">
        <f t="shared" si="235"/>
        <v>0</v>
      </c>
      <c r="S1014" s="116">
        <v>0</v>
      </c>
      <c r="T1014" s="116">
        <v>0</v>
      </c>
      <c r="U1014" s="116">
        <v>0</v>
      </c>
      <c r="V1014" s="116">
        <v>0</v>
      </c>
      <c r="W1014" s="22">
        <f t="shared" si="236"/>
        <v>0</v>
      </c>
      <c r="X1014" s="22">
        <f t="shared" si="237"/>
        <v>0</v>
      </c>
      <c r="Y1014" s="22">
        <f ca="1">OFFSET('Cost Study'!$B$7,'Operations Support'!$C1014,'Operations Support'!$B1014)*$H1014</f>
        <v>0</v>
      </c>
      <c r="Z1014" s="23">
        <f ca="1">Y1014*'Cost Study'!$B$31</f>
        <v>0</v>
      </c>
      <c r="AA1014" s="23">
        <f ca="1">IF(A1014=10298,1.51,1)*IF($B1014&lt;3,$D1014*'Cost Study'!$B$32*OFFSET('Cost Study'!$B$7,'Operations Support'!$C1014,'Operations Support'!$B1014),0)</f>
        <v>0</v>
      </c>
      <c r="AB1014" s="24">
        <f ca="1">AA1014*'Cost Study'!$B$31</f>
        <v>0</v>
      </c>
      <c r="AC1014" s="23">
        <f ca="1">Y1014*'Cost Study'!$B$31</f>
        <v>0</v>
      </c>
      <c r="AD1014" s="24">
        <f ca="1">AA1014*'Cost Study'!$B$31</f>
        <v>0</v>
      </c>
      <c r="AE1014" s="377">
        <f t="shared" ca="1" si="238"/>
        <v>0</v>
      </c>
      <c r="AF1014" s="377">
        <f t="shared" ca="1" si="239"/>
        <v>0</v>
      </c>
      <c r="AH1014" s="688">
        <f>IFERROR($H1014/SUMIF($A:$A,$A1014,$H:$H)*SUMIF(Summary!$A$110:$A$186,$A1014,Summary!$P$110:$P$186),0)</f>
        <v>0</v>
      </c>
      <c r="AI1014" s="689">
        <f t="shared" ca="1" si="240"/>
        <v>0</v>
      </c>
      <c r="AJ1014" s="688">
        <f>IFERROR(H1014/SUMIF(A:A,A1014,H:H)*SUMIF(Summary!$A$110:$A$186,'Operations Support'!A1014,Summary!$Q$110:$Q$186),0)</f>
        <v>0</v>
      </c>
      <c r="AK1014" s="688">
        <f t="shared" ca="1" si="241"/>
        <v>0</v>
      </c>
      <c r="AM1014" s="688">
        <f>IFERROR($H1014/SUMIF($A:$A,$A1014,$H:$H)*SUMIF(Summary!$A$230:$A$266,$A1014,Summary!$P$230:$P$266),0)</f>
        <v>0</v>
      </c>
      <c r="AN1014" s="688">
        <f>IFERROR($H1014/SUMIF($A:$A,$A1014,$H:$H)*(SUMIF(Summary!$A$230:$A$266,$A1014,Summary!$L$230:$L$266)+SUMIF(Summary!$A$281:$A$317,$A1014,Summary!$L$281:$L$317))-AM1014,0)</f>
        <v>0</v>
      </c>
      <c r="AO1014" s="688">
        <f>IFERROR($H1014/SUMIF($A:$A,$A1014,$H:$H)*SUMIF(Summary!$A$230:$A$266,$A1014,Summary!$Q$230:$Q$266),0)</f>
        <v>0</v>
      </c>
      <c r="AP1014" s="688">
        <f>IFERROR($H1014/SUMIF($A:$A,$A1014,$H:$H)*(SUMIF(Summary!$A$230:$A$266,$A1014,Summary!$L$230:$L$266)+SUMIF(Summary!$A$281:$A$317,$A1014,Summary!$L$281:$L$317))-AO1014,0)</f>
        <v>0</v>
      </c>
      <c r="AQ1014" s="306"/>
      <c r="AR1014" s="688">
        <f t="shared" ca="1" si="242"/>
        <v>0</v>
      </c>
      <c r="AS1014" s="688">
        <f t="shared" ca="1" si="243"/>
        <v>0</v>
      </c>
    </row>
    <row r="1015" spans="1:45" x14ac:dyDescent="0.2">
      <c r="A1015" s="423">
        <v>3624</v>
      </c>
      <c r="B1015" s="427">
        <v>4</v>
      </c>
      <c r="C1015" s="425" t="s">
        <v>302</v>
      </c>
      <c r="D1015" s="422">
        <f t="shared" si="229"/>
        <v>0</v>
      </c>
      <c r="E1015" s="422">
        <f t="shared" si="230"/>
        <v>0</v>
      </c>
      <c r="F1015" s="422">
        <f t="shared" si="231"/>
        <v>0</v>
      </c>
      <c r="G1015" s="422">
        <f t="shared" si="232"/>
        <v>0</v>
      </c>
      <c r="H1015" s="22">
        <f t="shared" si="233"/>
        <v>0</v>
      </c>
      <c r="I1015" s="116">
        <v>0</v>
      </c>
      <c r="J1015" s="116">
        <v>0</v>
      </c>
      <c r="K1015" s="116">
        <v>0</v>
      </c>
      <c r="L1015" s="116">
        <v>0</v>
      </c>
      <c r="M1015" s="22">
        <f t="shared" si="234"/>
        <v>0</v>
      </c>
      <c r="N1015" s="116">
        <v>0</v>
      </c>
      <c r="O1015" s="116">
        <v>0</v>
      </c>
      <c r="P1015" s="116">
        <v>0</v>
      </c>
      <c r="Q1015" s="116">
        <v>0</v>
      </c>
      <c r="R1015" s="22">
        <f t="shared" si="235"/>
        <v>0</v>
      </c>
      <c r="S1015" s="116">
        <v>0</v>
      </c>
      <c r="T1015" s="116">
        <v>0</v>
      </c>
      <c r="U1015" s="116">
        <v>0</v>
      </c>
      <c r="V1015" s="116">
        <v>0</v>
      </c>
      <c r="W1015" s="22">
        <f t="shared" si="236"/>
        <v>0</v>
      </c>
      <c r="X1015" s="22">
        <f t="shared" si="237"/>
        <v>0</v>
      </c>
      <c r="Y1015" s="22">
        <f ca="1">OFFSET('Cost Study'!$B$7,'Operations Support'!$C1015,'Operations Support'!$B1015)*$H1015</f>
        <v>0</v>
      </c>
      <c r="Z1015" s="23">
        <f ca="1">Y1015*'Cost Study'!$B$31</f>
        <v>0</v>
      </c>
      <c r="AA1015" s="23">
        <f ca="1">IF(A1015=10298,1.51,1)*IF($B1015&lt;3,$D1015*'Cost Study'!$B$32*OFFSET('Cost Study'!$B$7,'Operations Support'!$C1015,'Operations Support'!$B1015),0)</f>
        <v>0</v>
      </c>
      <c r="AB1015" s="24">
        <f ca="1">AA1015*'Cost Study'!$B$31</f>
        <v>0</v>
      </c>
      <c r="AC1015" s="23">
        <f ca="1">Y1015*'Cost Study'!$B$31</f>
        <v>0</v>
      </c>
      <c r="AD1015" s="24">
        <f ca="1">AA1015*'Cost Study'!$B$31</f>
        <v>0</v>
      </c>
      <c r="AE1015" s="377">
        <f t="shared" ca="1" si="238"/>
        <v>0</v>
      </c>
      <c r="AF1015" s="377">
        <f t="shared" ca="1" si="239"/>
        <v>0</v>
      </c>
      <c r="AH1015" s="688">
        <f>IFERROR($H1015/SUMIF($A:$A,$A1015,$H:$H)*SUMIF(Summary!$A$110:$A$186,$A1015,Summary!$P$110:$P$186),0)</f>
        <v>0</v>
      </c>
      <c r="AI1015" s="689">
        <f t="shared" ca="1" si="240"/>
        <v>0</v>
      </c>
      <c r="AJ1015" s="688">
        <f>IFERROR(H1015/SUMIF(A:A,A1015,H:H)*SUMIF(Summary!$A$110:$A$186,'Operations Support'!A1015,Summary!$Q$110:$Q$186),0)</f>
        <v>0</v>
      </c>
      <c r="AK1015" s="688">
        <f t="shared" ca="1" si="241"/>
        <v>0</v>
      </c>
      <c r="AM1015" s="688">
        <f>IFERROR($H1015/SUMIF($A:$A,$A1015,$H:$H)*SUMIF(Summary!$A$230:$A$266,$A1015,Summary!$P$230:$P$266),0)</f>
        <v>0</v>
      </c>
      <c r="AN1015" s="688">
        <f>IFERROR($H1015/SUMIF($A:$A,$A1015,$H:$H)*(SUMIF(Summary!$A$230:$A$266,$A1015,Summary!$L$230:$L$266)+SUMIF(Summary!$A$281:$A$317,$A1015,Summary!$L$281:$L$317))-AM1015,0)</f>
        <v>0</v>
      </c>
      <c r="AO1015" s="688">
        <f>IFERROR($H1015/SUMIF($A:$A,$A1015,$H:$H)*SUMIF(Summary!$A$230:$A$266,$A1015,Summary!$Q$230:$Q$266),0)</f>
        <v>0</v>
      </c>
      <c r="AP1015" s="688">
        <f>IFERROR($H1015/SUMIF($A:$A,$A1015,$H:$H)*(SUMIF(Summary!$A$230:$A$266,$A1015,Summary!$L$230:$L$266)+SUMIF(Summary!$A$281:$A$317,$A1015,Summary!$L$281:$L$317))-AO1015,0)</f>
        <v>0</v>
      </c>
      <c r="AQ1015" s="306"/>
      <c r="AR1015" s="688">
        <f t="shared" ca="1" si="242"/>
        <v>0</v>
      </c>
      <c r="AS1015" s="688">
        <f t="shared" ca="1" si="243"/>
        <v>0</v>
      </c>
    </row>
    <row r="1016" spans="1:45" x14ac:dyDescent="0.2">
      <c r="A1016" s="423">
        <v>3624</v>
      </c>
      <c r="B1016" s="427">
        <v>4</v>
      </c>
      <c r="C1016" s="425" t="s">
        <v>303</v>
      </c>
      <c r="D1016" s="422">
        <f t="shared" si="229"/>
        <v>561</v>
      </c>
      <c r="E1016" s="422">
        <f t="shared" si="230"/>
        <v>57</v>
      </c>
      <c r="F1016" s="422">
        <f t="shared" si="231"/>
        <v>0</v>
      </c>
      <c r="G1016" s="422">
        <f t="shared" si="232"/>
        <v>0</v>
      </c>
      <c r="H1016" s="22">
        <f t="shared" si="233"/>
        <v>618</v>
      </c>
      <c r="I1016" s="116">
        <v>185</v>
      </c>
      <c r="J1016" s="116">
        <v>0</v>
      </c>
      <c r="K1016" s="116">
        <v>0</v>
      </c>
      <c r="L1016" s="116">
        <v>0</v>
      </c>
      <c r="M1016" s="22">
        <f t="shared" si="234"/>
        <v>185</v>
      </c>
      <c r="N1016" s="116">
        <v>215</v>
      </c>
      <c r="O1016" s="116">
        <v>30</v>
      </c>
      <c r="P1016" s="116">
        <v>0</v>
      </c>
      <c r="Q1016" s="116">
        <v>0</v>
      </c>
      <c r="R1016" s="22">
        <f t="shared" si="235"/>
        <v>245</v>
      </c>
      <c r="S1016" s="116">
        <v>161</v>
      </c>
      <c r="T1016" s="116">
        <v>27</v>
      </c>
      <c r="U1016" s="116">
        <v>0</v>
      </c>
      <c r="V1016" s="116">
        <v>0</v>
      </c>
      <c r="W1016" s="22">
        <f t="shared" si="236"/>
        <v>188</v>
      </c>
      <c r="X1016" s="22">
        <f t="shared" si="237"/>
        <v>34.333333333333336</v>
      </c>
      <c r="Y1016" s="22">
        <f ca="1">OFFSET('Cost Study'!$B$7,'Operations Support'!$C1016,'Operations Support'!$B1016)*$H1016</f>
        <v>5018.16</v>
      </c>
      <c r="Z1016" s="23">
        <f ca="1">Y1016*'Cost Study'!$B$31</f>
        <v>280273.92065559136</v>
      </c>
      <c r="AA1016" s="23">
        <f ca="1">IF(A1016=10298,1.51,1)*IF($B1016&lt;3,$D1016*'Cost Study'!$B$32*OFFSET('Cost Study'!$B$7,'Operations Support'!$C1016,'Operations Support'!$B1016),0)</f>
        <v>0</v>
      </c>
      <c r="AB1016" s="24">
        <f ca="1">AA1016*'Cost Study'!$B$31</f>
        <v>0</v>
      </c>
      <c r="AC1016" s="23">
        <f ca="1">Y1016*'Cost Study'!$B$31</f>
        <v>280273.92065559136</v>
      </c>
      <c r="AD1016" s="24">
        <f ca="1">AA1016*'Cost Study'!$B$31</f>
        <v>0</v>
      </c>
      <c r="AE1016" s="377">
        <f t="shared" ca="1" si="238"/>
        <v>280273.92065559136</v>
      </c>
      <c r="AF1016" s="377">
        <f t="shared" ca="1" si="239"/>
        <v>280273.92065559136</v>
      </c>
      <c r="AH1016" s="688">
        <f>IFERROR($H1016/SUMIF($A:$A,$A1016,$H:$H)*SUMIF(Summary!$A$110:$A$186,$A1016,Summary!$P$110:$P$186),0)</f>
        <v>15343.412258671629</v>
      </c>
      <c r="AI1016" s="689">
        <f t="shared" ca="1" si="240"/>
        <v>264930.5083969197</v>
      </c>
      <c r="AJ1016" s="688">
        <f>IFERROR(H1016/SUMIF(A:A,A1016,H:H)*SUMIF(Summary!$A$110:$A$186,'Operations Support'!A1016,Summary!$Q$110:$Q$186),0)</f>
        <v>15399.964038369228</v>
      </c>
      <c r="AK1016" s="688">
        <f t="shared" ca="1" si="241"/>
        <v>264873.95661722211</v>
      </c>
      <c r="AM1016" s="688">
        <f>IFERROR($H1016/SUMIF($A:$A,$A1016,$H:$H)*SUMIF(Summary!$A$230:$A$266,$A1016,Summary!$P$230:$P$266),0)</f>
        <v>2902.995034340483</v>
      </c>
      <c r="AN1016" s="688">
        <f>IFERROR($H1016/SUMIF($A:$A,$A1016,$H:$H)*(SUMIF(Summary!$A$230:$A$266,$A1016,Summary!$L$230:$L$266)+SUMIF(Summary!$A$281:$A$317,$A1016,Summary!$L$281:$L$317))-AM1016,0)</f>
        <v>9294.9292215763562</v>
      </c>
      <c r="AO1016" s="688">
        <f>IFERROR($H1016/SUMIF($A:$A,$A1016,$H:$H)*SUMIF(Summary!$A$230:$A$266,$A1016,Summary!$Q$230:$Q$266),0)</f>
        <v>2913.6947100630373</v>
      </c>
      <c r="AP1016" s="688">
        <f>IFERROR($H1016/SUMIF($A:$A,$A1016,$H:$H)*(SUMIF(Summary!$A$230:$A$266,$A1016,Summary!$L$230:$L$266)+SUMIF(Summary!$A$281:$A$317,$A1016,Summary!$L$281:$L$317))-AO1016,0)</f>
        <v>9284.2295458538028</v>
      </c>
      <c r="AQ1016" s="306"/>
      <c r="AR1016" s="688">
        <f t="shared" ca="1" si="242"/>
        <v>274225.43761849607</v>
      </c>
      <c r="AS1016" s="688">
        <f t="shared" ca="1" si="243"/>
        <v>274158.18616307591</v>
      </c>
    </row>
    <row r="1017" spans="1:45" x14ac:dyDescent="0.2">
      <c r="A1017" s="423">
        <v>3624</v>
      </c>
      <c r="B1017" s="427">
        <v>4</v>
      </c>
      <c r="C1017" s="425" t="s">
        <v>304</v>
      </c>
      <c r="D1017" s="422">
        <f t="shared" si="229"/>
        <v>53</v>
      </c>
      <c r="E1017" s="422">
        <f t="shared" si="230"/>
        <v>0</v>
      </c>
      <c r="F1017" s="422">
        <f t="shared" si="231"/>
        <v>0</v>
      </c>
      <c r="G1017" s="422">
        <f t="shared" si="232"/>
        <v>0</v>
      </c>
      <c r="H1017" s="22">
        <f t="shared" si="233"/>
        <v>53</v>
      </c>
      <c r="I1017" s="116">
        <v>30</v>
      </c>
      <c r="J1017" s="116">
        <v>0</v>
      </c>
      <c r="K1017" s="116">
        <v>0</v>
      </c>
      <c r="L1017" s="116">
        <v>0</v>
      </c>
      <c r="M1017" s="22">
        <f t="shared" si="234"/>
        <v>30</v>
      </c>
      <c r="N1017" s="116">
        <v>11</v>
      </c>
      <c r="O1017" s="116">
        <v>0</v>
      </c>
      <c r="P1017" s="116">
        <v>0</v>
      </c>
      <c r="Q1017" s="116">
        <v>0</v>
      </c>
      <c r="R1017" s="22">
        <f t="shared" si="235"/>
        <v>11</v>
      </c>
      <c r="S1017" s="116">
        <v>12</v>
      </c>
      <c r="T1017" s="116">
        <v>0</v>
      </c>
      <c r="U1017" s="116">
        <v>0</v>
      </c>
      <c r="V1017" s="116">
        <v>0</v>
      </c>
      <c r="W1017" s="22">
        <f t="shared" si="236"/>
        <v>12</v>
      </c>
      <c r="X1017" s="22">
        <f t="shared" si="237"/>
        <v>2.9444444444444446</v>
      </c>
      <c r="Y1017" s="22">
        <f ca="1">OFFSET('Cost Study'!$B$7,'Operations Support'!$C1017,'Operations Support'!$B1017)*$H1017</f>
        <v>719.74</v>
      </c>
      <c r="Z1017" s="23">
        <f ca="1">Y1017*'Cost Study'!$B$31</f>
        <v>40198.868041803238</v>
      </c>
      <c r="AA1017" s="23">
        <f ca="1">IF(A1017=10298,1.51,1)*IF($B1017&lt;3,$D1017*'Cost Study'!$B$32*OFFSET('Cost Study'!$B$7,'Operations Support'!$C1017,'Operations Support'!$B1017),0)</f>
        <v>0</v>
      </c>
      <c r="AB1017" s="24">
        <f ca="1">AA1017*'Cost Study'!$B$31</f>
        <v>0</v>
      </c>
      <c r="AC1017" s="23">
        <f ca="1">Y1017*'Cost Study'!$B$31</f>
        <v>40198.868041803238</v>
      </c>
      <c r="AD1017" s="24">
        <f ca="1">AA1017*'Cost Study'!$B$31</f>
        <v>0</v>
      </c>
      <c r="AE1017" s="377">
        <f t="shared" ca="1" si="238"/>
        <v>40198.868041803238</v>
      </c>
      <c r="AF1017" s="377">
        <f t="shared" ca="1" si="239"/>
        <v>40198.868041803238</v>
      </c>
      <c r="AH1017" s="688">
        <f>IFERROR($H1017/SUMIF($A:$A,$A1017,$H:$H)*SUMIF(Summary!$A$110:$A$186,$A1017,Summary!$P$110:$P$186),0)</f>
        <v>1315.8589801126154</v>
      </c>
      <c r="AI1017" s="689">
        <f t="shared" ca="1" si="240"/>
        <v>38883.009061690624</v>
      </c>
      <c r="AJ1017" s="688">
        <f>IFERROR(H1017/SUMIF(A:A,A1017,H:H)*SUMIF(Summary!$A$110:$A$186,'Operations Support'!A1017,Summary!$Q$110:$Q$186),0)</f>
        <v>1320.7088900219564</v>
      </c>
      <c r="AK1017" s="688">
        <f t="shared" ca="1" si="241"/>
        <v>38878.159151781285</v>
      </c>
      <c r="AM1017" s="688">
        <f>IFERROR($H1017/SUMIF($A:$A,$A1017,$H:$H)*SUMIF(Summary!$A$230:$A$266,$A1017,Summary!$P$230:$P$266),0)</f>
        <v>248.96235731398966</v>
      </c>
      <c r="AN1017" s="688">
        <f>IFERROR($H1017/SUMIF($A:$A,$A1017,$H:$H)*(SUMIF(Summary!$A$230:$A$266,$A1017,Summary!$L$230:$L$266)+SUMIF(Summary!$A$281:$A$317,$A1017,Summary!$L$281:$L$317))-AM1017,0)</f>
        <v>797.13794295072319</v>
      </c>
      <c r="AO1017" s="688">
        <f>IFERROR($H1017/SUMIF($A:$A,$A1017,$H:$H)*SUMIF(Summary!$A$230:$A$266,$A1017,Summary!$Q$230:$Q$266),0)</f>
        <v>249.87996704424106</v>
      </c>
      <c r="AP1017" s="688">
        <f>IFERROR($H1017/SUMIF($A:$A,$A1017,$H:$H)*(SUMIF(Summary!$A$230:$A$266,$A1017,Summary!$L$230:$L$266)+SUMIF(Summary!$A$281:$A$317,$A1017,Summary!$L$281:$L$317))-AO1017,0)</f>
        <v>796.22033322047173</v>
      </c>
      <c r="AQ1017" s="306"/>
      <c r="AR1017" s="688">
        <f t="shared" ca="1" si="242"/>
        <v>39680.147004641345</v>
      </c>
      <c r="AS1017" s="688">
        <f t="shared" ca="1" si="243"/>
        <v>39674.379485001758</v>
      </c>
    </row>
    <row r="1018" spans="1:45" x14ac:dyDescent="0.2">
      <c r="A1018" s="423">
        <v>3624</v>
      </c>
      <c r="B1018" s="427">
        <v>4</v>
      </c>
      <c r="C1018" s="425" t="s">
        <v>305</v>
      </c>
      <c r="D1018" s="422">
        <f t="shared" si="229"/>
        <v>0</v>
      </c>
      <c r="E1018" s="422">
        <f t="shared" si="230"/>
        <v>0</v>
      </c>
      <c r="F1018" s="422">
        <f t="shared" si="231"/>
        <v>0</v>
      </c>
      <c r="G1018" s="422">
        <f t="shared" si="232"/>
        <v>0</v>
      </c>
      <c r="H1018" s="22">
        <f t="shared" si="233"/>
        <v>0</v>
      </c>
      <c r="I1018" s="116">
        <v>0</v>
      </c>
      <c r="J1018" s="116">
        <v>0</v>
      </c>
      <c r="K1018" s="116">
        <v>0</v>
      </c>
      <c r="L1018" s="116">
        <v>0</v>
      </c>
      <c r="M1018" s="22">
        <f t="shared" si="234"/>
        <v>0</v>
      </c>
      <c r="N1018" s="116">
        <v>0</v>
      </c>
      <c r="O1018" s="116">
        <v>0</v>
      </c>
      <c r="P1018" s="116">
        <v>0</v>
      </c>
      <c r="Q1018" s="116">
        <v>0</v>
      </c>
      <c r="R1018" s="22">
        <f t="shared" si="235"/>
        <v>0</v>
      </c>
      <c r="S1018" s="116">
        <v>0</v>
      </c>
      <c r="T1018" s="116">
        <v>0</v>
      </c>
      <c r="U1018" s="116">
        <v>0</v>
      </c>
      <c r="V1018" s="116">
        <v>0</v>
      </c>
      <c r="W1018" s="22">
        <f t="shared" si="236"/>
        <v>0</v>
      </c>
      <c r="X1018" s="22">
        <f t="shared" si="237"/>
        <v>0</v>
      </c>
      <c r="Y1018" s="22">
        <f ca="1">OFFSET('Cost Study'!$B$7,'Operations Support'!$C1018,'Operations Support'!$B1018)*$H1018</f>
        <v>0</v>
      </c>
      <c r="Z1018" s="23">
        <f ca="1">Y1018*'Cost Study'!$B$31</f>
        <v>0</v>
      </c>
      <c r="AA1018" s="23">
        <f ca="1">IF(A1018=10298,1.51,1)*IF($B1018&lt;3,$D1018*'Cost Study'!$B$32*OFFSET('Cost Study'!$B$7,'Operations Support'!$C1018,'Operations Support'!$B1018),0)</f>
        <v>0</v>
      </c>
      <c r="AB1018" s="24">
        <f ca="1">AA1018*'Cost Study'!$B$31</f>
        <v>0</v>
      </c>
      <c r="AC1018" s="23">
        <f ca="1">Y1018*'Cost Study'!$B$31</f>
        <v>0</v>
      </c>
      <c r="AD1018" s="24">
        <f ca="1">AA1018*'Cost Study'!$B$31</f>
        <v>0</v>
      </c>
      <c r="AE1018" s="377">
        <f t="shared" ca="1" si="238"/>
        <v>0</v>
      </c>
      <c r="AF1018" s="377">
        <f t="shared" ca="1" si="239"/>
        <v>0</v>
      </c>
      <c r="AH1018" s="688">
        <f>IFERROR($H1018/SUMIF($A:$A,$A1018,$H:$H)*SUMIF(Summary!$A$110:$A$186,$A1018,Summary!$P$110:$P$186),0)</f>
        <v>0</v>
      </c>
      <c r="AI1018" s="689">
        <f t="shared" ca="1" si="240"/>
        <v>0</v>
      </c>
      <c r="AJ1018" s="688">
        <f>IFERROR(H1018/SUMIF(A:A,A1018,H:H)*SUMIF(Summary!$A$110:$A$186,'Operations Support'!A1018,Summary!$Q$110:$Q$186),0)</f>
        <v>0</v>
      </c>
      <c r="AK1018" s="688">
        <f t="shared" ca="1" si="241"/>
        <v>0</v>
      </c>
      <c r="AM1018" s="688">
        <f>IFERROR($H1018/SUMIF($A:$A,$A1018,$H:$H)*SUMIF(Summary!$A$230:$A$266,$A1018,Summary!$P$230:$P$266),0)</f>
        <v>0</v>
      </c>
      <c r="AN1018" s="688">
        <f>IFERROR($H1018/SUMIF($A:$A,$A1018,$H:$H)*(SUMIF(Summary!$A$230:$A$266,$A1018,Summary!$L$230:$L$266)+SUMIF(Summary!$A$281:$A$317,$A1018,Summary!$L$281:$L$317))-AM1018,0)</f>
        <v>0</v>
      </c>
      <c r="AO1018" s="688">
        <f>IFERROR($H1018/SUMIF($A:$A,$A1018,$H:$H)*SUMIF(Summary!$A$230:$A$266,$A1018,Summary!$Q$230:$Q$266),0)</f>
        <v>0</v>
      </c>
      <c r="AP1018" s="688">
        <f>IFERROR($H1018/SUMIF($A:$A,$A1018,$H:$H)*(SUMIF(Summary!$A$230:$A$266,$A1018,Summary!$L$230:$L$266)+SUMIF(Summary!$A$281:$A$317,$A1018,Summary!$L$281:$L$317))-AO1018,0)</f>
        <v>0</v>
      </c>
      <c r="AQ1018" s="306"/>
      <c r="AR1018" s="688">
        <f t="shared" ca="1" si="242"/>
        <v>0</v>
      </c>
      <c r="AS1018" s="688">
        <f t="shared" ca="1" si="243"/>
        <v>0</v>
      </c>
    </row>
    <row r="1019" spans="1:45" x14ac:dyDescent="0.2">
      <c r="A1019" s="423">
        <v>3624</v>
      </c>
      <c r="B1019" s="427">
        <v>4</v>
      </c>
      <c r="C1019" s="425" t="s">
        <v>306</v>
      </c>
      <c r="D1019" s="422">
        <f t="shared" si="229"/>
        <v>0</v>
      </c>
      <c r="E1019" s="422">
        <f t="shared" si="230"/>
        <v>0</v>
      </c>
      <c r="F1019" s="422">
        <f t="shared" si="231"/>
        <v>0</v>
      </c>
      <c r="G1019" s="422">
        <f t="shared" si="232"/>
        <v>0</v>
      </c>
      <c r="H1019" s="22">
        <f t="shared" si="233"/>
        <v>0</v>
      </c>
      <c r="I1019" s="116">
        <v>0</v>
      </c>
      <c r="J1019" s="116">
        <v>0</v>
      </c>
      <c r="K1019" s="116">
        <v>0</v>
      </c>
      <c r="L1019" s="116">
        <v>0</v>
      </c>
      <c r="M1019" s="22">
        <f t="shared" si="234"/>
        <v>0</v>
      </c>
      <c r="N1019" s="116">
        <v>0</v>
      </c>
      <c r="O1019" s="116">
        <v>0</v>
      </c>
      <c r="P1019" s="116">
        <v>0</v>
      </c>
      <c r="Q1019" s="116">
        <v>0</v>
      </c>
      <c r="R1019" s="22">
        <f t="shared" si="235"/>
        <v>0</v>
      </c>
      <c r="S1019" s="116">
        <v>0</v>
      </c>
      <c r="T1019" s="116">
        <v>0</v>
      </c>
      <c r="U1019" s="116">
        <v>0</v>
      </c>
      <c r="V1019" s="116">
        <v>0</v>
      </c>
      <c r="W1019" s="22">
        <f t="shared" si="236"/>
        <v>0</v>
      </c>
      <c r="X1019" s="22">
        <f t="shared" si="237"/>
        <v>0</v>
      </c>
      <c r="Y1019" s="22">
        <f ca="1">OFFSET('Cost Study'!$B$7,'Operations Support'!$C1019,'Operations Support'!$B1019)*$H1019</f>
        <v>0</v>
      </c>
      <c r="Z1019" s="23">
        <f ca="1">Y1019*'Cost Study'!$B$31</f>
        <v>0</v>
      </c>
      <c r="AA1019" s="23">
        <f ca="1">IF(A1019=10298,1.51,1)*IF($B1019&lt;3,$D1019*'Cost Study'!$B$32*OFFSET('Cost Study'!$B$7,'Operations Support'!$C1019,'Operations Support'!$B1019),0)</f>
        <v>0</v>
      </c>
      <c r="AB1019" s="24">
        <f ca="1">AA1019*'Cost Study'!$B$31</f>
        <v>0</v>
      </c>
      <c r="AC1019" s="23">
        <f ca="1">Y1019*'Cost Study'!$B$31</f>
        <v>0</v>
      </c>
      <c r="AD1019" s="24">
        <f ca="1">AA1019*'Cost Study'!$B$31</f>
        <v>0</v>
      </c>
      <c r="AE1019" s="377">
        <f t="shared" ca="1" si="238"/>
        <v>0</v>
      </c>
      <c r="AF1019" s="377">
        <f t="shared" ca="1" si="239"/>
        <v>0</v>
      </c>
      <c r="AH1019" s="688">
        <f>IFERROR($H1019/SUMIF($A:$A,$A1019,$H:$H)*SUMIF(Summary!$A$110:$A$186,$A1019,Summary!$P$110:$P$186),0)</f>
        <v>0</v>
      </c>
      <c r="AI1019" s="689">
        <f t="shared" ca="1" si="240"/>
        <v>0</v>
      </c>
      <c r="AJ1019" s="688">
        <f>IFERROR(H1019/SUMIF(A:A,A1019,H:H)*SUMIF(Summary!$A$110:$A$186,'Operations Support'!A1019,Summary!$Q$110:$Q$186),0)</f>
        <v>0</v>
      </c>
      <c r="AK1019" s="688">
        <f t="shared" ca="1" si="241"/>
        <v>0</v>
      </c>
      <c r="AM1019" s="688">
        <f>IFERROR($H1019/SUMIF($A:$A,$A1019,$H:$H)*SUMIF(Summary!$A$230:$A$266,$A1019,Summary!$P$230:$P$266),0)</f>
        <v>0</v>
      </c>
      <c r="AN1019" s="688">
        <f>IFERROR($H1019/SUMIF($A:$A,$A1019,$H:$H)*(SUMIF(Summary!$A$230:$A$266,$A1019,Summary!$L$230:$L$266)+SUMIF(Summary!$A$281:$A$317,$A1019,Summary!$L$281:$L$317))-AM1019,0)</f>
        <v>0</v>
      </c>
      <c r="AO1019" s="688">
        <f>IFERROR($H1019/SUMIF($A:$A,$A1019,$H:$H)*SUMIF(Summary!$A$230:$A$266,$A1019,Summary!$Q$230:$Q$266),0)</f>
        <v>0</v>
      </c>
      <c r="AP1019" s="688">
        <f>IFERROR($H1019/SUMIF($A:$A,$A1019,$H:$H)*(SUMIF(Summary!$A$230:$A$266,$A1019,Summary!$L$230:$L$266)+SUMIF(Summary!$A$281:$A$317,$A1019,Summary!$L$281:$L$317))-AO1019,0)</f>
        <v>0</v>
      </c>
      <c r="AQ1019" s="306"/>
      <c r="AR1019" s="688">
        <f t="shared" ca="1" si="242"/>
        <v>0</v>
      </c>
      <c r="AS1019" s="688">
        <f t="shared" ca="1" si="243"/>
        <v>0</v>
      </c>
    </row>
    <row r="1020" spans="1:45" x14ac:dyDescent="0.2">
      <c r="A1020" s="423">
        <v>3624</v>
      </c>
      <c r="B1020" s="427">
        <v>4</v>
      </c>
      <c r="C1020" s="425" t="s">
        <v>307</v>
      </c>
      <c r="D1020" s="422">
        <f t="shared" si="229"/>
        <v>0</v>
      </c>
      <c r="E1020" s="422">
        <f t="shared" si="230"/>
        <v>0</v>
      </c>
      <c r="F1020" s="422">
        <f t="shared" si="231"/>
        <v>0</v>
      </c>
      <c r="G1020" s="422">
        <f t="shared" si="232"/>
        <v>0</v>
      </c>
      <c r="H1020" s="22">
        <f t="shared" si="233"/>
        <v>0</v>
      </c>
      <c r="I1020" s="116">
        <v>0</v>
      </c>
      <c r="J1020" s="116">
        <v>0</v>
      </c>
      <c r="K1020" s="116">
        <v>0</v>
      </c>
      <c r="L1020" s="116">
        <v>0</v>
      </c>
      <c r="M1020" s="22">
        <f t="shared" si="234"/>
        <v>0</v>
      </c>
      <c r="N1020" s="116">
        <v>0</v>
      </c>
      <c r="O1020" s="116">
        <v>0</v>
      </c>
      <c r="P1020" s="116">
        <v>0</v>
      </c>
      <c r="Q1020" s="116">
        <v>0</v>
      </c>
      <c r="R1020" s="22">
        <f t="shared" si="235"/>
        <v>0</v>
      </c>
      <c r="S1020" s="116">
        <v>0</v>
      </c>
      <c r="T1020" s="116">
        <v>0</v>
      </c>
      <c r="U1020" s="116">
        <v>0</v>
      </c>
      <c r="V1020" s="116">
        <v>0</v>
      </c>
      <c r="W1020" s="22">
        <f t="shared" si="236"/>
        <v>0</v>
      </c>
      <c r="X1020" s="22">
        <f t="shared" si="237"/>
        <v>0</v>
      </c>
      <c r="Y1020" s="22">
        <f ca="1">OFFSET('Cost Study'!$B$7,'Operations Support'!$C1020,'Operations Support'!$B1020)*$H1020</f>
        <v>0</v>
      </c>
      <c r="Z1020" s="23">
        <f ca="1">Y1020*'Cost Study'!$B$31</f>
        <v>0</v>
      </c>
      <c r="AA1020" s="23">
        <f ca="1">IF(A1020=10298,1.51,1)*IF($B1020&lt;3,$D1020*'Cost Study'!$B$32*OFFSET('Cost Study'!$B$7,'Operations Support'!$C1020,'Operations Support'!$B1020),0)</f>
        <v>0</v>
      </c>
      <c r="AB1020" s="24">
        <f ca="1">AA1020*'Cost Study'!$B$31</f>
        <v>0</v>
      </c>
      <c r="AC1020" s="23">
        <f ca="1">Y1020*'Cost Study'!$B$31</f>
        <v>0</v>
      </c>
      <c r="AD1020" s="24">
        <f ca="1">AA1020*'Cost Study'!$B$31</f>
        <v>0</v>
      </c>
      <c r="AE1020" s="377">
        <f t="shared" ca="1" si="238"/>
        <v>0</v>
      </c>
      <c r="AF1020" s="377">
        <f t="shared" ca="1" si="239"/>
        <v>0</v>
      </c>
      <c r="AH1020" s="688">
        <f>IFERROR($H1020/SUMIF($A:$A,$A1020,$H:$H)*SUMIF(Summary!$A$110:$A$186,$A1020,Summary!$P$110:$P$186),0)</f>
        <v>0</v>
      </c>
      <c r="AI1020" s="689">
        <f t="shared" ca="1" si="240"/>
        <v>0</v>
      </c>
      <c r="AJ1020" s="688">
        <f>IFERROR(H1020/SUMIF(A:A,A1020,H:H)*SUMIF(Summary!$A$110:$A$186,'Operations Support'!A1020,Summary!$Q$110:$Q$186),0)</f>
        <v>0</v>
      </c>
      <c r="AK1020" s="688">
        <f t="shared" ca="1" si="241"/>
        <v>0</v>
      </c>
      <c r="AM1020" s="688">
        <f>IFERROR($H1020/SUMIF($A:$A,$A1020,$H:$H)*SUMIF(Summary!$A$230:$A$266,$A1020,Summary!$P$230:$P$266),0)</f>
        <v>0</v>
      </c>
      <c r="AN1020" s="688">
        <f>IFERROR($H1020/SUMIF($A:$A,$A1020,$H:$H)*(SUMIF(Summary!$A$230:$A$266,$A1020,Summary!$L$230:$L$266)+SUMIF(Summary!$A$281:$A$317,$A1020,Summary!$L$281:$L$317))-AM1020,0)</f>
        <v>0</v>
      </c>
      <c r="AO1020" s="688">
        <f>IFERROR($H1020/SUMIF($A:$A,$A1020,$H:$H)*SUMIF(Summary!$A$230:$A$266,$A1020,Summary!$Q$230:$Q$266),0)</f>
        <v>0</v>
      </c>
      <c r="AP1020" s="688">
        <f>IFERROR($H1020/SUMIF($A:$A,$A1020,$H:$H)*(SUMIF(Summary!$A$230:$A$266,$A1020,Summary!$L$230:$L$266)+SUMIF(Summary!$A$281:$A$317,$A1020,Summary!$L$281:$L$317))-AO1020,0)</f>
        <v>0</v>
      </c>
      <c r="AQ1020" s="306"/>
      <c r="AR1020" s="688">
        <f t="shared" ca="1" si="242"/>
        <v>0</v>
      </c>
      <c r="AS1020" s="688">
        <f t="shared" ca="1" si="243"/>
        <v>0</v>
      </c>
    </row>
    <row r="1021" spans="1:45" x14ac:dyDescent="0.2">
      <c r="A1021" s="423">
        <v>3624</v>
      </c>
      <c r="B1021" s="427">
        <v>4</v>
      </c>
      <c r="C1021" s="425" t="s">
        <v>308</v>
      </c>
      <c r="D1021" s="422">
        <f t="shared" si="229"/>
        <v>0</v>
      </c>
      <c r="E1021" s="422">
        <f t="shared" si="230"/>
        <v>0</v>
      </c>
      <c r="F1021" s="422">
        <f t="shared" si="231"/>
        <v>0</v>
      </c>
      <c r="G1021" s="422">
        <f t="shared" si="232"/>
        <v>0</v>
      </c>
      <c r="H1021" s="22">
        <f t="shared" si="233"/>
        <v>0</v>
      </c>
      <c r="I1021" s="116">
        <v>0</v>
      </c>
      <c r="J1021" s="116">
        <v>0</v>
      </c>
      <c r="K1021" s="116">
        <v>0</v>
      </c>
      <c r="L1021" s="116">
        <v>0</v>
      </c>
      <c r="M1021" s="22">
        <f t="shared" si="234"/>
        <v>0</v>
      </c>
      <c r="N1021" s="116">
        <v>0</v>
      </c>
      <c r="O1021" s="116">
        <v>0</v>
      </c>
      <c r="P1021" s="116">
        <v>0</v>
      </c>
      <c r="Q1021" s="116">
        <v>0</v>
      </c>
      <c r="R1021" s="22">
        <f t="shared" si="235"/>
        <v>0</v>
      </c>
      <c r="S1021" s="116">
        <v>0</v>
      </c>
      <c r="T1021" s="116">
        <v>0</v>
      </c>
      <c r="U1021" s="116">
        <v>0</v>
      </c>
      <c r="V1021" s="116">
        <v>0</v>
      </c>
      <c r="W1021" s="22">
        <f t="shared" si="236"/>
        <v>0</v>
      </c>
      <c r="X1021" s="22">
        <f t="shared" si="237"/>
        <v>0</v>
      </c>
      <c r="Y1021" s="22">
        <f ca="1">OFFSET('Cost Study'!$B$7,'Operations Support'!$C1021,'Operations Support'!$B1021)*$H1021</f>
        <v>0</v>
      </c>
      <c r="Z1021" s="23">
        <f ca="1">Y1021*'Cost Study'!$B$31</f>
        <v>0</v>
      </c>
      <c r="AA1021" s="23">
        <f ca="1">IF(A1021=10298,1.51,1)*IF($B1021&lt;3,$D1021*'Cost Study'!$B$32*OFFSET('Cost Study'!$B$7,'Operations Support'!$C1021,'Operations Support'!$B1021),0)</f>
        <v>0</v>
      </c>
      <c r="AB1021" s="24">
        <f ca="1">AA1021*'Cost Study'!$B$31</f>
        <v>0</v>
      </c>
      <c r="AC1021" s="23">
        <f ca="1">Y1021*'Cost Study'!$B$31</f>
        <v>0</v>
      </c>
      <c r="AD1021" s="24">
        <f ca="1">AA1021*'Cost Study'!$B$31</f>
        <v>0</v>
      </c>
      <c r="AE1021" s="377">
        <f t="shared" ca="1" si="238"/>
        <v>0</v>
      </c>
      <c r="AF1021" s="377">
        <f t="shared" ca="1" si="239"/>
        <v>0</v>
      </c>
      <c r="AH1021" s="688">
        <f>IFERROR($H1021/SUMIF($A:$A,$A1021,$H:$H)*SUMIF(Summary!$A$110:$A$186,$A1021,Summary!$P$110:$P$186),0)</f>
        <v>0</v>
      </c>
      <c r="AI1021" s="689">
        <f t="shared" ca="1" si="240"/>
        <v>0</v>
      </c>
      <c r="AJ1021" s="688">
        <f>IFERROR(H1021/SUMIF(A:A,A1021,H:H)*SUMIF(Summary!$A$110:$A$186,'Operations Support'!A1021,Summary!$Q$110:$Q$186),0)</f>
        <v>0</v>
      </c>
      <c r="AK1021" s="688">
        <f t="shared" ca="1" si="241"/>
        <v>0</v>
      </c>
      <c r="AM1021" s="688">
        <f>IFERROR($H1021/SUMIF($A:$A,$A1021,$H:$H)*SUMIF(Summary!$A$230:$A$266,$A1021,Summary!$P$230:$P$266),0)</f>
        <v>0</v>
      </c>
      <c r="AN1021" s="688">
        <f>IFERROR($H1021/SUMIF($A:$A,$A1021,$H:$H)*(SUMIF(Summary!$A$230:$A$266,$A1021,Summary!$L$230:$L$266)+SUMIF(Summary!$A$281:$A$317,$A1021,Summary!$L$281:$L$317))-AM1021,0)</f>
        <v>0</v>
      </c>
      <c r="AO1021" s="688">
        <f>IFERROR($H1021/SUMIF($A:$A,$A1021,$H:$H)*SUMIF(Summary!$A$230:$A$266,$A1021,Summary!$Q$230:$Q$266),0)</f>
        <v>0</v>
      </c>
      <c r="AP1021" s="688">
        <f>IFERROR($H1021/SUMIF($A:$A,$A1021,$H:$H)*(SUMIF(Summary!$A$230:$A$266,$A1021,Summary!$L$230:$L$266)+SUMIF(Summary!$A$281:$A$317,$A1021,Summary!$L$281:$L$317))-AO1021,0)</f>
        <v>0</v>
      </c>
      <c r="AQ1021" s="306"/>
      <c r="AR1021" s="688">
        <f t="shared" ca="1" si="242"/>
        <v>0</v>
      </c>
      <c r="AS1021" s="688">
        <f t="shared" ca="1" si="243"/>
        <v>0</v>
      </c>
    </row>
    <row r="1022" spans="1:45" x14ac:dyDescent="0.2">
      <c r="A1022" s="423">
        <v>3624</v>
      </c>
      <c r="B1022" s="427">
        <v>4</v>
      </c>
      <c r="C1022" s="425" t="s">
        <v>309</v>
      </c>
      <c r="D1022" s="422">
        <f t="shared" si="229"/>
        <v>0</v>
      </c>
      <c r="E1022" s="422">
        <f t="shared" si="230"/>
        <v>0</v>
      </c>
      <c r="F1022" s="422">
        <f t="shared" si="231"/>
        <v>0</v>
      </c>
      <c r="G1022" s="422">
        <f t="shared" si="232"/>
        <v>0</v>
      </c>
      <c r="H1022" s="22">
        <f t="shared" si="233"/>
        <v>0</v>
      </c>
      <c r="I1022" s="116">
        <v>0</v>
      </c>
      <c r="J1022" s="116">
        <v>0</v>
      </c>
      <c r="K1022" s="116">
        <v>0</v>
      </c>
      <c r="L1022" s="116">
        <v>0</v>
      </c>
      <c r="M1022" s="22">
        <f t="shared" si="234"/>
        <v>0</v>
      </c>
      <c r="N1022" s="116">
        <v>0</v>
      </c>
      <c r="O1022" s="116">
        <v>0</v>
      </c>
      <c r="P1022" s="116">
        <v>0</v>
      </c>
      <c r="Q1022" s="116">
        <v>0</v>
      </c>
      <c r="R1022" s="22">
        <f t="shared" si="235"/>
        <v>0</v>
      </c>
      <c r="S1022" s="116">
        <v>0</v>
      </c>
      <c r="T1022" s="116">
        <v>0</v>
      </c>
      <c r="U1022" s="116">
        <v>0</v>
      </c>
      <c r="V1022" s="116">
        <v>0</v>
      </c>
      <c r="W1022" s="22">
        <f t="shared" si="236"/>
        <v>0</v>
      </c>
      <c r="X1022" s="22">
        <f t="shared" si="237"/>
        <v>0</v>
      </c>
      <c r="Y1022" s="22">
        <f ca="1">OFFSET('Cost Study'!$B$7,'Operations Support'!$C1022,'Operations Support'!$B1022)*$H1022</f>
        <v>0</v>
      </c>
      <c r="Z1022" s="23">
        <f ca="1">Y1022*'Cost Study'!$B$31</f>
        <v>0</v>
      </c>
      <c r="AA1022" s="23">
        <f ca="1">IF(A1022=10298,1.51,1)*IF($B1022&lt;3,$D1022*'Cost Study'!$B$32*OFFSET('Cost Study'!$B$7,'Operations Support'!$C1022,'Operations Support'!$B1022),0)</f>
        <v>0</v>
      </c>
      <c r="AB1022" s="24">
        <f ca="1">AA1022*'Cost Study'!$B$31</f>
        <v>0</v>
      </c>
      <c r="AC1022" s="23">
        <f ca="1">Y1022*'Cost Study'!$B$31</f>
        <v>0</v>
      </c>
      <c r="AD1022" s="24">
        <f ca="1">AA1022*'Cost Study'!$B$31</f>
        <v>0</v>
      </c>
      <c r="AE1022" s="377">
        <f t="shared" ca="1" si="238"/>
        <v>0</v>
      </c>
      <c r="AF1022" s="377">
        <f t="shared" ca="1" si="239"/>
        <v>0</v>
      </c>
      <c r="AH1022" s="688">
        <f>IFERROR($H1022/SUMIF($A:$A,$A1022,$H:$H)*SUMIF(Summary!$A$110:$A$186,$A1022,Summary!$P$110:$P$186),0)</f>
        <v>0</v>
      </c>
      <c r="AI1022" s="689">
        <f t="shared" ca="1" si="240"/>
        <v>0</v>
      </c>
      <c r="AJ1022" s="688">
        <f>IFERROR(H1022/SUMIF(A:A,A1022,H:H)*SUMIF(Summary!$A$110:$A$186,'Operations Support'!A1022,Summary!$Q$110:$Q$186),0)</f>
        <v>0</v>
      </c>
      <c r="AK1022" s="688">
        <f t="shared" ca="1" si="241"/>
        <v>0</v>
      </c>
      <c r="AM1022" s="688">
        <f>IFERROR($H1022/SUMIF($A:$A,$A1022,$H:$H)*SUMIF(Summary!$A$230:$A$266,$A1022,Summary!$P$230:$P$266),0)</f>
        <v>0</v>
      </c>
      <c r="AN1022" s="688">
        <f>IFERROR($H1022/SUMIF($A:$A,$A1022,$H:$H)*(SUMIF(Summary!$A$230:$A$266,$A1022,Summary!$L$230:$L$266)+SUMIF(Summary!$A$281:$A$317,$A1022,Summary!$L$281:$L$317))-AM1022,0)</f>
        <v>0</v>
      </c>
      <c r="AO1022" s="688">
        <f>IFERROR($H1022/SUMIF($A:$A,$A1022,$H:$H)*SUMIF(Summary!$A$230:$A$266,$A1022,Summary!$Q$230:$Q$266),0)</f>
        <v>0</v>
      </c>
      <c r="AP1022" s="688">
        <f>IFERROR($H1022/SUMIF($A:$A,$A1022,$H:$H)*(SUMIF(Summary!$A$230:$A$266,$A1022,Summary!$L$230:$L$266)+SUMIF(Summary!$A$281:$A$317,$A1022,Summary!$L$281:$L$317))-AO1022,0)</f>
        <v>0</v>
      </c>
      <c r="AQ1022" s="306"/>
      <c r="AR1022" s="688">
        <f t="shared" ca="1" si="242"/>
        <v>0</v>
      </c>
      <c r="AS1022" s="688">
        <f t="shared" ca="1" si="243"/>
        <v>0</v>
      </c>
    </row>
    <row r="1023" spans="1:45" x14ac:dyDescent="0.2">
      <c r="A1023" s="423">
        <v>3624</v>
      </c>
      <c r="B1023" s="427">
        <v>4</v>
      </c>
      <c r="C1023" s="425" t="s">
        <v>310</v>
      </c>
      <c r="D1023" s="422">
        <f t="shared" si="229"/>
        <v>0</v>
      </c>
      <c r="E1023" s="422">
        <f t="shared" si="230"/>
        <v>0</v>
      </c>
      <c r="F1023" s="422">
        <f t="shared" si="231"/>
        <v>0</v>
      </c>
      <c r="G1023" s="422">
        <f t="shared" si="232"/>
        <v>0</v>
      </c>
      <c r="H1023" s="22">
        <f t="shared" si="233"/>
        <v>0</v>
      </c>
      <c r="I1023" s="116">
        <v>0</v>
      </c>
      <c r="J1023" s="116">
        <v>0</v>
      </c>
      <c r="K1023" s="116">
        <v>0</v>
      </c>
      <c r="L1023" s="116">
        <v>0</v>
      </c>
      <c r="M1023" s="22">
        <f t="shared" si="234"/>
        <v>0</v>
      </c>
      <c r="N1023" s="116">
        <v>0</v>
      </c>
      <c r="O1023" s="116">
        <v>0</v>
      </c>
      <c r="P1023" s="116">
        <v>0</v>
      </c>
      <c r="Q1023" s="116">
        <v>0</v>
      </c>
      <c r="R1023" s="22">
        <f t="shared" si="235"/>
        <v>0</v>
      </c>
      <c r="S1023" s="116">
        <v>0</v>
      </c>
      <c r="T1023" s="116">
        <v>0</v>
      </c>
      <c r="U1023" s="116">
        <v>0</v>
      </c>
      <c r="V1023" s="116">
        <v>0</v>
      </c>
      <c r="W1023" s="22">
        <f t="shared" si="236"/>
        <v>0</v>
      </c>
      <c r="X1023" s="22">
        <f t="shared" si="237"/>
        <v>0</v>
      </c>
      <c r="Y1023" s="22">
        <f ca="1">OFFSET('Cost Study'!$B$7,'Operations Support'!$C1023,'Operations Support'!$B1023)*$H1023</f>
        <v>0</v>
      </c>
      <c r="Z1023" s="23">
        <f ca="1">Y1023*'Cost Study'!$B$31</f>
        <v>0</v>
      </c>
      <c r="AA1023" s="23">
        <f ca="1">IF(A1023=10298,1.51,1)*IF($B1023&lt;3,$D1023*'Cost Study'!$B$32*OFFSET('Cost Study'!$B$7,'Operations Support'!$C1023,'Operations Support'!$B1023),0)</f>
        <v>0</v>
      </c>
      <c r="AB1023" s="24">
        <f ca="1">AA1023*'Cost Study'!$B$31</f>
        <v>0</v>
      </c>
      <c r="AC1023" s="23">
        <f ca="1">Y1023*'Cost Study'!$B$31</f>
        <v>0</v>
      </c>
      <c r="AD1023" s="24">
        <f ca="1">AA1023*'Cost Study'!$B$31</f>
        <v>0</v>
      </c>
      <c r="AE1023" s="377">
        <f t="shared" ca="1" si="238"/>
        <v>0</v>
      </c>
      <c r="AF1023" s="377">
        <f t="shared" ca="1" si="239"/>
        <v>0</v>
      </c>
      <c r="AH1023" s="688">
        <f>IFERROR($H1023/SUMIF($A:$A,$A1023,$H:$H)*SUMIF(Summary!$A$110:$A$186,$A1023,Summary!$P$110:$P$186),0)</f>
        <v>0</v>
      </c>
      <c r="AI1023" s="689">
        <f t="shared" ca="1" si="240"/>
        <v>0</v>
      </c>
      <c r="AJ1023" s="688">
        <f>IFERROR(H1023/SUMIF(A:A,A1023,H:H)*SUMIF(Summary!$A$110:$A$186,'Operations Support'!A1023,Summary!$Q$110:$Q$186),0)</f>
        <v>0</v>
      </c>
      <c r="AK1023" s="688">
        <f t="shared" ca="1" si="241"/>
        <v>0</v>
      </c>
      <c r="AM1023" s="688">
        <f>IFERROR($H1023/SUMIF($A:$A,$A1023,$H:$H)*SUMIF(Summary!$A$230:$A$266,$A1023,Summary!$P$230:$P$266),0)</f>
        <v>0</v>
      </c>
      <c r="AN1023" s="688">
        <f>IFERROR($H1023/SUMIF($A:$A,$A1023,$H:$H)*(SUMIF(Summary!$A$230:$A$266,$A1023,Summary!$L$230:$L$266)+SUMIF(Summary!$A$281:$A$317,$A1023,Summary!$L$281:$L$317))-AM1023,0)</f>
        <v>0</v>
      </c>
      <c r="AO1023" s="688">
        <f>IFERROR($H1023/SUMIF($A:$A,$A1023,$H:$H)*SUMIF(Summary!$A$230:$A$266,$A1023,Summary!$Q$230:$Q$266),0)</f>
        <v>0</v>
      </c>
      <c r="AP1023" s="688">
        <f>IFERROR($H1023/SUMIF($A:$A,$A1023,$H:$H)*(SUMIF(Summary!$A$230:$A$266,$A1023,Summary!$L$230:$L$266)+SUMIF(Summary!$A$281:$A$317,$A1023,Summary!$L$281:$L$317))-AO1023,0)</f>
        <v>0</v>
      </c>
      <c r="AQ1023" s="306"/>
      <c r="AR1023" s="688">
        <f t="shared" ca="1" si="242"/>
        <v>0</v>
      </c>
      <c r="AS1023" s="688">
        <f t="shared" ca="1" si="243"/>
        <v>0</v>
      </c>
    </row>
    <row r="1024" spans="1:45" x14ac:dyDescent="0.2">
      <c r="A1024" s="423">
        <v>3624</v>
      </c>
      <c r="B1024" s="427">
        <v>4</v>
      </c>
      <c r="C1024" s="425" t="s">
        <v>311</v>
      </c>
      <c r="D1024" s="422">
        <f t="shared" si="229"/>
        <v>0</v>
      </c>
      <c r="E1024" s="422">
        <f t="shared" si="230"/>
        <v>0</v>
      </c>
      <c r="F1024" s="422">
        <f t="shared" si="231"/>
        <v>0</v>
      </c>
      <c r="G1024" s="422">
        <f t="shared" si="232"/>
        <v>0</v>
      </c>
      <c r="H1024" s="22">
        <f t="shared" si="233"/>
        <v>0</v>
      </c>
      <c r="I1024" s="116">
        <v>0</v>
      </c>
      <c r="J1024" s="116">
        <v>0</v>
      </c>
      <c r="K1024" s="116">
        <v>0</v>
      </c>
      <c r="L1024" s="116">
        <v>0</v>
      </c>
      <c r="M1024" s="22">
        <f t="shared" si="234"/>
        <v>0</v>
      </c>
      <c r="N1024" s="116">
        <v>0</v>
      </c>
      <c r="O1024" s="116">
        <v>0</v>
      </c>
      <c r="P1024" s="116">
        <v>0</v>
      </c>
      <c r="Q1024" s="116">
        <v>0</v>
      </c>
      <c r="R1024" s="22">
        <f t="shared" si="235"/>
        <v>0</v>
      </c>
      <c r="S1024" s="116">
        <v>0</v>
      </c>
      <c r="T1024" s="116">
        <v>0</v>
      </c>
      <c r="U1024" s="116">
        <v>0</v>
      </c>
      <c r="V1024" s="116">
        <v>0</v>
      </c>
      <c r="W1024" s="22">
        <f t="shared" si="236"/>
        <v>0</v>
      </c>
      <c r="X1024" s="22">
        <f t="shared" si="237"/>
        <v>0</v>
      </c>
      <c r="Y1024" s="22">
        <f ca="1">OFFSET('Cost Study'!$B$7,'Operations Support'!$C1024,'Operations Support'!$B1024)*$H1024</f>
        <v>0</v>
      </c>
      <c r="Z1024" s="23">
        <f ca="1">Y1024*'Cost Study'!$B$31</f>
        <v>0</v>
      </c>
      <c r="AA1024" s="23">
        <f ca="1">IF(A1024=10298,1.51,1)*IF($B1024&lt;3,$D1024*'Cost Study'!$B$32*OFFSET('Cost Study'!$B$7,'Operations Support'!$C1024,'Operations Support'!$B1024),0)</f>
        <v>0</v>
      </c>
      <c r="AB1024" s="24">
        <f ca="1">AA1024*'Cost Study'!$B$31</f>
        <v>0</v>
      </c>
      <c r="AC1024" s="23">
        <f ca="1">Y1024*'Cost Study'!$B$31</f>
        <v>0</v>
      </c>
      <c r="AD1024" s="24">
        <f ca="1">AA1024*'Cost Study'!$B$31</f>
        <v>0</v>
      </c>
      <c r="AE1024" s="377">
        <f t="shared" ca="1" si="238"/>
        <v>0</v>
      </c>
      <c r="AF1024" s="377">
        <f t="shared" ca="1" si="239"/>
        <v>0</v>
      </c>
      <c r="AH1024" s="688">
        <f>IFERROR($H1024/SUMIF($A:$A,$A1024,$H:$H)*SUMIF(Summary!$A$110:$A$186,$A1024,Summary!$P$110:$P$186),0)</f>
        <v>0</v>
      </c>
      <c r="AI1024" s="689">
        <f t="shared" ca="1" si="240"/>
        <v>0</v>
      </c>
      <c r="AJ1024" s="688">
        <f>IFERROR(H1024/SUMIF(A:A,A1024,H:H)*SUMIF(Summary!$A$110:$A$186,'Operations Support'!A1024,Summary!$Q$110:$Q$186),0)</f>
        <v>0</v>
      </c>
      <c r="AK1024" s="688">
        <f t="shared" ca="1" si="241"/>
        <v>0</v>
      </c>
      <c r="AM1024" s="688">
        <f>IFERROR($H1024/SUMIF($A:$A,$A1024,$H:$H)*SUMIF(Summary!$A$230:$A$266,$A1024,Summary!$P$230:$P$266),0)</f>
        <v>0</v>
      </c>
      <c r="AN1024" s="688">
        <f>IFERROR($H1024/SUMIF($A:$A,$A1024,$H:$H)*(SUMIF(Summary!$A$230:$A$266,$A1024,Summary!$L$230:$L$266)+SUMIF(Summary!$A$281:$A$317,$A1024,Summary!$L$281:$L$317))-AM1024,0)</f>
        <v>0</v>
      </c>
      <c r="AO1024" s="688">
        <f>IFERROR($H1024/SUMIF($A:$A,$A1024,$H:$H)*SUMIF(Summary!$A$230:$A$266,$A1024,Summary!$Q$230:$Q$266),0)</f>
        <v>0</v>
      </c>
      <c r="AP1024" s="688">
        <f>IFERROR($H1024/SUMIF($A:$A,$A1024,$H:$H)*(SUMIF(Summary!$A$230:$A$266,$A1024,Summary!$L$230:$L$266)+SUMIF(Summary!$A$281:$A$317,$A1024,Summary!$L$281:$L$317))-AO1024,0)</f>
        <v>0</v>
      </c>
      <c r="AQ1024" s="306"/>
      <c r="AR1024" s="688">
        <f t="shared" ca="1" si="242"/>
        <v>0</v>
      </c>
      <c r="AS1024" s="688">
        <f t="shared" ca="1" si="243"/>
        <v>0</v>
      </c>
    </row>
    <row r="1025" spans="1:45" s="15" customFormat="1" x14ac:dyDescent="0.2">
      <c r="A1025" s="423">
        <v>3624</v>
      </c>
      <c r="B1025" s="427">
        <v>4</v>
      </c>
      <c r="C1025" s="425" t="s">
        <v>312</v>
      </c>
      <c r="D1025" s="422">
        <f t="shared" si="229"/>
        <v>0</v>
      </c>
      <c r="E1025" s="422">
        <f t="shared" si="230"/>
        <v>0</v>
      </c>
      <c r="F1025" s="422">
        <f t="shared" si="231"/>
        <v>0</v>
      </c>
      <c r="G1025" s="422">
        <f t="shared" si="232"/>
        <v>0</v>
      </c>
      <c r="H1025" s="22">
        <f t="shared" si="233"/>
        <v>0</v>
      </c>
      <c r="I1025" s="116">
        <v>0</v>
      </c>
      <c r="J1025" s="116">
        <v>0</v>
      </c>
      <c r="K1025" s="116">
        <v>0</v>
      </c>
      <c r="L1025" s="116">
        <v>0</v>
      </c>
      <c r="M1025" s="22">
        <f t="shared" si="234"/>
        <v>0</v>
      </c>
      <c r="N1025" s="116">
        <v>0</v>
      </c>
      <c r="O1025" s="116">
        <v>0</v>
      </c>
      <c r="P1025" s="116">
        <v>0</v>
      </c>
      <c r="Q1025" s="116">
        <v>0</v>
      </c>
      <c r="R1025" s="22">
        <f t="shared" si="235"/>
        <v>0</v>
      </c>
      <c r="S1025" s="116">
        <v>0</v>
      </c>
      <c r="T1025" s="116">
        <v>0</v>
      </c>
      <c r="U1025" s="116">
        <v>0</v>
      </c>
      <c r="V1025" s="116">
        <v>0</v>
      </c>
      <c r="W1025" s="22">
        <f t="shared" si="236"/>
        <v>0</v>
      </c>
      <c r="X1025" s="22">
        <f t="shared" si="237"/>
        <v>0</v>
      </c>
      <c r="Y1025" s="22">
        <f ca="1">OFFSET('Cost Study'!$B$7,'Operations Support'!$C1025,'Operations Support'!$B1025)*$H1025</f>
        <v>0</v>
      </c>
      <c r="Z1025" s="23">
        <f ca="1">Y1025*'Cost Study'!$B$31</f>
        <v>0</v>
      </c>
      <c r="AA1025" s="23">
        <f ca="1">IF(A1025=10298,1.51,1)*IF($B1025&lt;3,$D1025*'Cost Study'!$B$32*OFFSET('Cost Study'!$B$7,'Operations Support'!$C1025,'Operations Support'!$B1025),0)</f>
        <v>0</v>
      </c>
      <c r="AB1025" s="24">
        <f ca="1">AA1025*'Cost Study'!$B$31</f>
        <v>0</v>
      </c>
      <c r="AC1025" s="23">
        <f ca="1">Y1025*'Cost Study'!$B$31</f>
        <v>0</v>
      </c>
      <c r="AD1025" s="24">
        <f ca="1">AA1025*'Cost Study'!$B$31</f>
        <v>0</v>
      </c>
      <c r="AE1025" s="377">
        <f t="shared" ca="1" si="238"/>
        <v>0</v>
      </c>
      <c r="AF1025" s="377">
        <f t="shared" ca="1" si="239"/>
        <v>0</v>
      </c>
      <c r="AH1025" s="688">
        <f>IFERROR($H1025/SUMIF($A:$A,$A1025,$H:$H)*SUMIF(Summary!$A$110:$A$186,$A1025,Summary!$P$110:$P$186),0)</f>
        <v>0</v>
      </c>
      <c r="AI1025" s="689">
        <f t="shared" ca="1" si="240"/>
        <v>0</v>
      </c>
      <c r="AJ1025" s="688">
        <f>IFERROR(H1025/SUMIF(A:A,A1025,H:H)*SUMIF(Summary!$A$110:$A$186,'Operations Support'!A1025,Summary!$Q$110:$Q$186),0)</f>
        <v>0</v>
      </c>
      <c r="AK1025" s="688">
        <f t="shared" ca="1" si="241"/>
        <v>0</v>
      </c>
      <c r="AL1025" s="1"/>
      <c r="AM1025" s="688">
        <f>IFERROR($H1025/SUMIF($A:$A,$A1025,$H:$H)*SUMIF(Summary!$A$230:$A$266,$A1025,Summary!$P$230:$P$266),0)</f>
        <v>0</v>
      </c>
      <c r="AN1025" s="688">
        <f>IFERROR($H1025/SUMIF($A:$A,$A1025,$H:$H)*(SUMIF(Summary!$A$230:$A$266,$A1025,Summary!$L$230:$L$266)+SUMIF(Summary!$A$281:$A$317,$A1025,Summary!$L$281:$L$317))-AM1025,0)</f>
        <v>0</v>
      </c>
      <c r="AO1025" s="688">
        <f>IFERROR($H1025/SUMIF($A:$A,$A1025,$H:$H)*SUMIF(Summary!$A$230:$A$266,$A1025,Summary!$Q$230:$Q$266),0)</f>
        <v>0</v>
      </c>
      <c r="AP1025" s="688">
        <f>IFERROR($H1025/SUMIF($A:$A,$A1025,$H:$H)*(SUMIF(Summary!$A$230:$A$266,$A1025,Summary!$L$230:$L$266)+SUMIF(Summary!$A$281:$A$317,$A1025,Summary!$L$281:$L$317))-AO1025,0)</f>
        <v>0</v>
      </c>
      <c r="AQ1025" s="306"/>
      <c r="AR1025" s="688">
        <f t="shared" ca="1" si="242"/>
        <v>0</v>
      </c>
      <c r="AS1025" s="688">
        <f t="shared" ca="1" si="243"/>
        <v>0</v>
      </c>
    </row>
    <row r="1026" spans="1:45" x14ac:dyDescent="0.2">
      <c r="A1026" s="423">
        <v>3624</v>
      </c>
      <c r="B1026" s="427">
        <v>4</v>
      </c>
      <c r="C1026" s="425" t="s">
        <v>313</v>
      </c>
      <c r="D1026" s="422">
        <f t="shared" si="229"/>
        <v>0</v>
      </c>
      <c r="E1026" s="422">
        <f t="shared" si="230"/>
        <v>0</v>
      </c>
      <c r="F1026" s="422">
        <f t="shared" si="231"/>
        <v>0</v>
      </c>
      <c r="G1026" s="422">
        <f t="shared" si="232"/>
        <v>0</v>
      </c>
      <c r="H1026" s="22">
        <f t="shared" si="233"/>
        <v>0</v>
      </c>
      <c r="I1026" s="116">
        <v>0</v>
      </c>
      <c r="J1026" s="116">
        <v>0</v>
      </c>
      <c r="K1026" s="116">
        <v>0</v>
      </c>
      <c r="L1026" s="116">
        <v>0</v>
      </c>
      <c r="M1026" s="22">
        <f t="shared" si="234"/>
        <v>0</v>
      </c>
      <c r="N1026" s="116">
        <v>0</v>
      </c>
      <c r="O1026" s="116">
        <v>0</v>
      </c>
      <c r="P1026" s="116">
        <v>0</v>
      </c>
      <c r="Q1026" s="116">
        <v>0</v>
      </c>
      <c r="R1026" s="22">
        <f t="shared" si="235"/>
        <v>0</v>
      </c>
      <c r="S1026" s="116">
        <v>0</v>
      </c>
      <c r="T1026" s="116">
        <v>0</v>
      </c>
      <c r="U1026" s="116">
        <v>0</v>
      </c>
      <c r="V1026" s="116">
        <v>0</v>
      </c>
      <c r="W1026" s="22">
        <f t="shared" si="236"/>
        <v>0</v>
      </c>
      <c r="X1026" s="22">
        <f t="shared" si="237"/>
        <v>0</v>
      </c>
      <c r="Y1026" s="22">
        <f ca="1">OFFSET('Cost Study'!$B$7,'Operations Support'!$C1026,'Operations Support'!$B1026)*$H1026</f>
        <v>0</v>
      </c>
      <c r="Z1026" s="23">
        <f ca="1">Y1026*'Cost Study'!$B$31</f>
        <v>0</v>
      </c>
      <c r="AA1026" s="23">
        <f ca="1">IF(A1026=10298,1.51,1)*IF($B1026&lt;3,$D1026*'Cost Study'!$B$32*OFFSET('Cost Study'!$B$7,'Operations Support'!$C1026,'Operations Support'!$B1026),0)</f>
        <v>0</v>
      </c>
      <c r="AB1026" s="24">
        <f ca="1">AA1026*'Cost Study'!$B$31</f>
        <v>0</v>
      </c>
      <c r="AC1026" s="23">
        <f ca="1">Y1026*'Cost Study'!$B$31</f>
        <v>0</v>
      </c>
      <c r="AD1026" s="24">
        <f ca="1">AA1026*'Cost Study'!$B$31</f>
        <v>0</v>
      </c>
      <c r="AE1026" s="377">
        <f t="shared" ca="1" si="238"/>
        <v>0</v>
      </c>
      <c r="AF1026" s="377">
        <f t="shared" ca="1" si="239"/>
        <v>0</v>
      </c>
      <c r="AH1026" s="688">
        <f>IFERROR($H1026/SUMIF($A:$A,$A1026,$H:$H)*SUMIF(Summary!$A$110:$A$186,$A1026,Summary!$P$110:$P$186),0)</f>
        <v>0</v>
      </c>
      <c r="AI1026" s="689">
        <f t="shared" ca="1" si="240"/>
        <v>0</v>
      </c>
      <c r="AJ1026" s="688">
        <f>IFERROR(H1026/SUMIF(A:A,A1026,H:H)*SUMIF(Summary!$A$110:$A$186,'Operations Support'!A1026,Summary!$Q$110:$Q$186),0)</f>
        <v>0</v>
      </c>
      <c r="AK1026" s="688">
        <f t="shared" ca="1" si="241"/>
        <v>0</v>
      </c>
      <c r="AM1026" s="688">
        <f>IFERROR($H1026/SUMIF($A:$A,$A1026,$H:$H)*SUMIF(Summary!$A$230:$A$266,$A1026,Summary!$P$230:$P$266),0)</f>
        <v>0</v>
      </c>
      <c r="AN1026" s="688">
        <f>IFERROR($H1026/SUMIF($A:$A,$A1026,$H:$H)*(SUMIF(Summary!$A$230:$A$266,$A1026,Summary!$L$230:$L$266)+SUMIF(Summary!$A$281:$A$317,$A1026,Summary!$L$281:$L$317))-AM1026,0)</f>
        <v>0</v>
      </c>
      <c r="AO1026" s="688">
        <f>IFERROR($H1026/SUMIF($A:$A,$A1026,$H:$H)*SUMIF(Summary!$A$230:$A$266,$A1026,Summary!$Q$230:$Q$266),0)</f>
        <v>0</v>
      </c>
      <c r="AP1026" s="688">
        <f>IFERROR($H1026/SUMIF($A:$A,$A1026,$H:$H)*(SUMIF(Summary!$A$230:$A$266,$A1026,Summary!$L$230:$L$266)+SUMIF(Summary!$A$281:$A$317,$A1026,Summary!$L$281:$L$317))-AO1026,0)</f>
        <v>0</v>
      </c>
      <c r="AQ1026" s="306"/>
      <c r="AR1026" s="688">
        <f t="shared" ca="1" si="242"/>
        <v>0</v>
      </c>
      <c r="AS1026" s="688">
        <f t="shared" ca="1" si="243"/>
        <v>0</v>
      </c>
    </row>
    <row r="1027" spans="1:45" x14ac:dyDescent="0.2">
      <c r="A1027" s="423">
        <v>3624</v>
      </c>
      <c r="B1027" s="427">
        <v>4</v>
      </c>
      <c r="C1027" s="425" t="s">
        <v>314</v>
      </c>
      <c r="D1027" s="422">
        <f t="shared" si="229"/>
        <v>0</v>
      </c>
      <c r="E1027" s="422">
        <f t="shared" si="230"/>
        <v>0</v>
      </c>
      <c r="F1027" s="422">
        <f t="shared" si="231"/>
        <v>0</v>
      </c>
      <c r="G1027" s="422">
        <f t="shared" si="232"/>
        <v>0</v>
      </c>
      <c r="H1027" s="22">
        <f t="shared" si="233"/>
        <v>0</v>
      </c>
      <c r="I1027" s="116">
        <v>0</v>
      </c>
      <c r="J1027" s="116">
        <v>0</v>
      </c>
      <c r="K1027" s="116">
        <v>0</v>
      </c>
      <c r="L1027" s="116">
        <v>0</v>
      </c>
      <c r="M1027" s="22">
        <f t="shared" si="234"/>
        <v>0</v>
      </c>
      <c r="N1027" s="116">
        <v>0</v>
      </c>
      <c r="O1027" s="116">
        <v>0</v>
      </c>
      <c r="P1027" s="116">
        <v>0</v>
      </c>
      <c r="Q1027" s="116">
        <v>0</v>
      </c>
      <c r="R1027" s="22">
        <f t="shared" si="235"/>
        <v>0</v>
      </c>
      <c r="S1027" s="116">
        <v>0</v>
      </c>
      <c r="T1027" s="116">
        <v>0</v>
      </c>
      <c r="U1027" s="116">
        <v>0</v>
      </c>
      <c r="V1027" s="116">
        <v>0</v>
      </c>
      <c r="W1027" s="22">
        <f t="shared" si="236"/>
        <v>0</v>
      </c>
      <c r="X1027" s="22">
        <f t="shared" si="237"/>
        <v>0</v>
      </c>
      <c r="Y1027" s="22">
        <f ca="1">OFFSET('Cost Study'!$B$7,'Operations Support'!$C1027,'Operations Support'!$B1027)*$H1027</f>
        <v>0</v>
      </c>
      <c r="Z1027" s="23">
        <f ca="1">Y1027*'Cost Study'!$B$31</f>
        <v>0</v>
      </c>
      <c r="AA1027" s="23">
        <f ca="1">IF(A1027=10298,1.51,1)*IF($B1027&lt;3,$D1027*'Cost Study'!$B$32*OFFSET('Cost Study'!$B$7,'Operations Support'!$C1027,'Operations Support'!$B1027),0)</f>
        <v>0</v>
      </c>
      <c r="AB1027" s="24">
        <f ca="1">AA1027*'Cost Study'!$B$31</f>
        <v>0</v>
      </c>
      <c r="AC1027" s="23">
        <f ca="1">Y1027*'Cost Study'!$B$31</f>
        <v>0</v>
      </c>
      <c r="AD1027" s="24">
        <f ca="1">AA1027*'Cost Study'!$B$31</f>
        <v>0</v>
      </c>
      <c r="AE1027" s="377">
        <f t="shared" ca="1" si="238"/>
        <v>0</v>
      </c>
      <c r="AF1027" s="377">
        <f t="shared" ca="1" si="239"/>
        <v>0</v>
      </c>
      <c r="AH1027" s="688">
        <f>IFERROR($H1027/SUMIF($A:$A,$A1027,$H:$H)*SUMIF(Summary!$A$110:$A$186,$A1027,Summary!$P$110:$P$186),0)</f>
        <v>0</v>
      </c>
      <c r="AI1027" s="689">
        <f t="shared" ca="1" si="240"/>
        <v>0</v>
      </c>
      <c r="AJ1027" s="688">
        <f>IFERROR(H1027/SUMIF(A:A,A1027,H:H)*SUMIF(Summary!$A$110:$A$186,'Operations Support'!A1027,Summary!$Q$110:$Q$186),0)</f>
        <v>0</v>
      </c>
      <c r="AK1027" s="688">
        <f t="shared" ca="1" si="241"/>
        <v>0</v>
      </c>
      <c r="AM1027" s="688">
        <f>IFERROR($H1027/SUMIF($A:$A,$A1027,$H:$H)*SUMIF(Summary!$A$230:$A$266,$A1027,Summary!$P$230:$P$266),0)</f>
        <v>0</v>
      </c>
      <c r="AN1027" s="688">
        <f>IFERROR($H1027/SUMIF($A:$A,$A1027,$H:$H)*(SUMIF(Summary!$A$230:$A$266,$A1027,Summary!$L$230:$L$266)+SUMIF(Summary!$A$281:$A$317,$A1027,Summary!$L$281:$L$317))-AM1027,0)</f>
        <v>0</v>
      </c>
      <c r="AO1027" s="688">
        <f>IFERROR($H1027/SUMIF($A:$A,$A1027,$H:$H)*SUMIF(Summary!$A$230:$A$266,$A1027,Summary!$Q$230:$Q$266),0)</f>
        <v>0</v>
      </c>
      <c r="AP1027" s="688">
        <f>IFERROR($H1027/SUMIF($A:$A,$A1027,$H:$H)*(SUMIF(Summary!$A$230:$A$266,$A1027,Summary!$L$230:$L$266)+SUMIF(Summary!$A$281:$A$317,$A1027,Summary!$L$281:$L$317))-AO1027,0)</f>
        <v>0</v>
      </c>
      <c r="AQ1027" s="306"/>
      <c r="AR1027" s="688">
        <f t="shared" ca="1" si="242"/>
        <v>0</v>
      </c>
      <c r="AS1027" s="688">
        <f t="shared" ca="1" si="243"/>
        <v>0</v>
      </c>
    </row>
    <row r="1028" spans="1:45" x14ac:dyDescent="0.2">
      <c r="A1028" s="423">
        <v>3624</v>
      </c>
      <c r="B1028" s="427">
        <v>4</v>
      </c>
      <c r="C1028" s="425" t="s">
        <v>315</v>
      </c>
      <c r="D1028" s="422">
        <f t="shared" si="229"/>
        <v>0</v>
      </c>
      <c r="E1028" s="422">
        <f t="shared" si="230"/>
        <v>0</v>
      </c>
      <c r="F1028" s="422">
        <f t="shared" si="231"/>
        <v>0</v>
      </c>
      <c r="G1028" s="422">
        <f t="shared" si="232"/>
        <v>0</v>
      </c>
      <c r="H1028" s="22">
        <f t="shared" si="233"/>
        <v>0</v>
      </c>
      <c r="I1028" s="116">
        <v>0</v>
      </c>
      <c r="J1028" s="116">
        <v>0</v>
      </c>
      <c r="K1028" s="116">
        <v>0</v>
      </c>
      <c r="L1028" s="116">
        <v>0</v>
      </c>
      <c r="M1028" s="22">
        <f t="shared" si="234"/>
        <v>0</v>
      </c>
      <c r="N1028" s="116">
        <v>0</v>
      </c>
      <c r="O1028" s="116">
        <v>0</v>
      </c>
      <c r="P1028" s="116">
        <v>0</v>
      </c>
      <c r="Q1028" s="116">
        <v>0</v>
      </c>
      <c r="R1028" s="22">
        <f t="shared" si="235"/>
        <v>0</v>
      </c>
      <c r="S1028" s="116">
        <v>0</v>
      </c>
      <c r="T1028" s="116">
        <v>0</v>
      </c>
      <c r="U1028" s="116">
        <v>0</v>
      </c>
      <c r="V1028" s="116">
        <v>0</v>
      </c>
      <c r="W1028" s="22">
        <f t="shared" si="236"/>
        <v>0</v>
      </c>
      <c r="X1028" s="22">
        <f t="shared" si="237"/>
        <v>0</v>
      </c>
      <c r="Y1028" s="22">
        <f ca="1">OFFSET('Cost Study'!$B$7,'Operations Support'!$C1028,'Operations Support'!$B1028)*$H1028</f>
        <v>0</v>
      </c>
      <c r="Z1028" s="23">
        <f ca="1">Y1028*'Cost Study'!$B$31</f>
        <v>0</v>
      </c>
      <c r="AA1028" s="23">
        <f ca="1">IF(A1028=10298,1.51,1)*IF($B1028&lt;3,$D1028*'Cost Study'!$B$32*OFFSET('Cost Study'!$B$7,'Operations Support'!$C1028,'Operations Support'!$B1028),0)</f>
        <v>0</v>
      </c>
      <c r="AB1028" s="24">
        <f ca="1">AA1028*'Cost Study'!$B$31</f>
        <v>0</v>
      </c>
      <c r="AC1028" s="23">
        <f ca="1">Y1028*'Cost Study'!$B$31</f>
        <v>0</v>
      </c>
      <c r="AD1028" s="24">
        <f ca="1">AA1028*'Cost Study'!$B$31</f>
        <v>0</v>
      </c>
      <c r="AE1028" s="377">
        <f t="shared" ca="1" si="238"/>
        <v>0</v>
      </c>
      <c r="AF1028" s="377">
        <f t="shared" ca="1" si="239"/>
        <v>0</v>
      </c>
      <c r="AH1028" s="688">
        <f>IFERROR($H1028/SUMIF($A:$A,$A1028,$H:$H)*SUMIF(Summary!$A$110:$A$186,$A1028,Summary!$P$110:$P$186),0)</f>
        <v>0</v>
      </c>
      <c r="AI1028" s="689">
        <f t="shared" ca="1" si="240"/>
        <v>0</v>
      </c>
      <c r="AJ1028" s="688">
        <f>IFERROR(H1028/SUMIF(A:A,A1028,H:H)*SUMIF(Summary!$A$110:$A$186,'Operations Support'!A1028,Summary!$Q$110:$Q$186),0)</f>
        <v>0</v>
      </c>
      <c r="AK1028" s="688">
        <f t="shared" ca="1" si="241"/>
        <v>0</v>
      </c>
      <c r="AM1028" s="688">
        <f>IFERROR($H1028/SUMIF($A:$A,$A1028,$H:$H)*SUMIF(Summary!$A$230:$A$266,$A1028,Summary!$P$230:$P$266),0)</f>
        <v>0</v>
      </c>
      <c r="AN1028" s="688">
        <f>IFERROR($H1028/SUMIF($A:$A,$A1028,$H:$H)*(SUMIF(Summary!$A$230:$A$266,$A1028,Summary!$L$230:$L$266)+SUMIF(Summary!$A$281:$A$317,$A1028,Summary!$L$281:$L$317))-AM1028,0)</f>
        <v>0</v>
      </c>
      <c r="AO1028" s="688">
        <f>IFERROR($H1028/SUMIF($A:$A,$A1028,$H:$H)*SUMIF(Summary!$A$230:$A$266,$A1028,Summary!$Q$230:$Q$266),0)</f>
        <v>0</v>
      </c>
      <c r="AP1028" s="688">
        <f>IFERROR($H1028/SUMIF($A:$A,$A1028,$H:$H)*(SUMIF(Summary!$A$230:$A$266,$A1028,Summary!$L$230:$L$266)+SUMIF(Summary!$A$281:$A$317,$A1028,Summary!$L$281:$L$317))-AO1028,0)</f>
        <v>0</v>
      </c>
      <c r="AQ1028" s="306"/>
      <c r="AR1028" s="688">
        <f t="shared" ca="1" si="242"/>
        <v>0</v>
      </c>
      <c r="AS1028" s="688">
        <f t="shared" ca="1" si="243"/>
        <v>0</v>
      </c>
    </row>
    <row r="1029" spans="1:45" x14ac:dyDescent="0.2">
      <c r="A1029" s="423">
        <v>3624</v>
      </c>
      <c r="B1029" s="427">
        <v>4</v>
      </c>
      <c r="C1029" s="425" t="s">
        <v>316</v>
      </c>
      <c r="D1029" s="422">
        <f t="shared" ref="D1029:D1092" si="244">I1029+N1029+S1029</f>
        <v>0</v>
      </c>
      <c r="E1029" s="422">
        <f t="shared" ref="E1029:E1092" si="245">J1029+O1029+T1029</f>
        <v>0</v>
      </c>
      <c r="F1029" s="422">
        <f t="shared" ref="F1029:F1092" si="246">K1029+P1029+U1029</f>
        <v>0</v>
      </c>
      <c r="G1029" s="422">
        <f t="shared" ref="G1029:G1092" si="247">L1029+Q1029+V1029</f>
        <v>0</v>
      </c>
      <c r="H1029" s="22">
        <f t="shared" ref="H1029:H1092" si="248">(SUM(D1029:F1029)-G1029)*IF(A1029=10298,1.51,1)</f>
        <v>0</v>
      </c>
      <c r="I1029" s="116">
        <v>0</v>
      </c>
      <c r="J1029" s="116">
        <v>0</v>
      </c>
      <c r="K1029" s="116">
        <v>0</v>
      </c>
      <c r="L1029" s="116">
        <v>0</v>
      </c>
      <c r="M1029" s="22">
        <f t="shared" ref="M1029:M1092" si="249">SUM(I1029:K1029)-L1029</f>
        <v>0</v>
      </c>
      <c r="N1029" s="116">
        <v>0</v>
      </c>
      <c r="O1029" s="116">
        <v>0</v>
      </c>
      <c r="P1029" s="116">
        <v>0</v>
      </c>
      <c r="Q1029" s="116">
        <v>0</v>
      </c>
      <c r="R1029" s="22">
        <f t="shared" ref="R1029:R1092" si="250">SUM(N1029:P1029)-Q1029</f>
        <v>0</v>
      </c>
      <c r="S1029" s="116">
        <v>0</v>
      </c>
      <c r="T1029" s="116">
        <v>0</v>
      </c>
      <c r="U1029" s="116">
        <v>0</v>
      </c>
      <c r="V1029" s="116">
        <v>0</v>
      </c>
      <c r="W1029" s="22">
        <f t="shared" ref="W1029:W1092" si="251">SUM(S1029:U1029)-V1029</f>
        <v>0</v>
      </c>
      <c r="X1029" s="22">
        <f t="shared" ref="X1029:X1092" si="252">IF(OR(B1029=1,B1029=2),H1029/30,IF(OR(B1029=3,B1029=5),H1029/24,IF(B1029=4,H1029/18,0)))</f>
        <v>0</v>
      </c>
      <c r="Y1029" s="22">
        <f ca="1">OFFSET('Cost Study'!$B$7,'Operations Support'!$C1029,'Operations Support'!$B1029)*$H1029</f>
        <v>0</v>
      </c>
      <c r="Z1029" s="23">
        <f ca="1">Y1029*'Cost Study'!$B$31</f>
        <v>0</v>
      </c>
      <c r="AA1029" s="23">
        <f ca="1">IF(A1029=10298,1.51,1)*IF($B1029&lt;3,$D1029*'Cost Study'!$B$32*OFFSET('Cost Study'!$B$7,'Operations Support'!$C1029,'Operations Support'!$B1029),0)</f>
        <v>0</v>
      </c>
      <c r="AB1029" s="24">
        <f ca="1">AA1029*'Cost Study'!$B$31</f>
        <v>0</v>
      </c>
      <c r="AC1029" s="23">
        <f ca="1">Y1029*'Cost Study'!$B$31</f>
        <v>0</v>
      </c>
      <c r="AD1029" s="24">
        <f ca="1">AA1029*'Cost Study'!$B$31</f>
        <v>0</v>
      </c>
      <c r="AE1029" s="377">
        <f t="shared" ref="AE1029:AE1092" ca="1" si="253">Z1029+AB1029</f>
        <v>0</v>
      </c>
      <c r="AF1029" s="377">
        <f t="shared" ref="AF1029:AF1092" ca="1" si="254">AC1029+AD1029</f>
        <v>0</v>
      </c>
      <c r="AH1029" s="688">
        <f>IFERROR($H1029/SUMIF($A:$A,$A1029,$H:$H)*SUMIF(Summary!$A$110:$A$186,$A1029,Summary!$P$110:$P$186),0)</f>
        <v>0</v>
      </c>
      <c r="AI1029" s="689">
        <f t="shared" ca="1" si="240"/>
        <v>0</v>
      </c>
      <c r="AJ1029" s="688">
        <f>IFERROR(H1029/SUMIF(A:A,A1029,H:H)*SUMIF(Summary!$A$110:$A$186,'Operations Support'!A1029,Summary!$Q$110:$Q$186),0)</f>
        <v>0</v>
      </c>
      <c r="AK1029" s="688">
        <f t="shared" ca="1" si="241"/>
        <v>0</v>
      </c>
      <c r="AM1029" s="688">
        <f>IFERROR($H1029/SUMIF($A:$A,$A1029,$H:$H)*SUMIF(Summary!$A$230:$A$266,$A1029,Summary!$P$230:$P$266),0)</f>
        <v>0</v>
      </c>
      <c r="AN1029" s="688">
        <f>IFERROR($H1029/SUMIF($A:$A,$A1029,$H:$H)*(SUMIF(Summary!$A$230:$A$266,$A1029,Summary!$L$230:$L$266)+SUMIF(Summary!$A$281:$A$317,$A1029,Summary!$L$281:$L$317))-AM1029,0)</f>
        <v>0</v>
      </c>
      <c r="AO1029" s="688">
        <f>IFERROR($H1029/SUMIF($A:$A,$A1029,$H:$H)*SUMIF(Summary!$A$230:$A$266,$A1029,Summary!$Q$230:$Q$266),0)</f>
        <v>0</v>
      </c>
      <c r="AP1029" s="688">
        <f>IFERROR($H1029/SUMIF($A:$A,$A1029,$H:$H)*(SUMIF(Summary!$A$230:$A$266,$A1029,Summary!$L$230:$L$266)+SUMIF(Summary!$A$281:$A$317,$A1029,Summary!$L$281:$L$317))-AO1029,0)</f>
        <v>0</v>
      </c>
      <c r="AQ1029" s="306"/>
      <c r="AR1029" s="688">
        <f t="shared" ca="1" si="242"/>
        <v>0</v>
      </c>
      <c r="AS1029" s="688">
        <f t="shared" ca="1" si="243"/>
        <v>0</v>
      </c>
    </row>
    <row r="1030" spans="1:45" x14ac:dyDescent="0.2">
      <c r="A1030" s="423">
        <v>3624</v>
      </c>
      <c r="B1030" s="427">
        <v>4</v>
      </c>
      <c r="C1030" s="425" t="s">
        <v>317</v>
      </c>
      <c r="D1030" s="422">
        <f t="shared" si="244"/>
        <v>0</v>
      </c>
      <c r="E1030" s="422">
        <f t="shared" si="245"/>
        <v>0</v>
      </c>
      <c r="F1030" s="422">
        <f t="shared" si="246"/>
        <v>0</v>
      </c>
      <c r="G1030" s="422">
        <f t="shared" si="247"/>
        <v>0</v>
      </c>
      <c r="H1030" s="22">
        <f t="shared" si="248"/>
        <v>0</v>
      </c>
      <c r="I1030" s="116">
        <v>0</v>
      </c>
      <c r="J1030" s="116">
        <v>0</v>
      </c>
      <c r="K1030" s="116">
        <v>0</v>
      </c>
      <c r="L1030" s="116">
        <v>0</v>
      </c>
      <c r="M1030" s="22">
        <f t="shared" si="249"/>
        <v>0</v>
      </c>
      <c r="N1030" s="116">
        <v>0</v>
      </c>
      <c r="O1030" s="116">
        <v>0</v>
      </c>
      <c r="P1030" s="116">
        <v>0</v>
      </c>
      <c r="Q1030" s="116">
        <v>0</v>
      </c>
      <c r="R1030" s="22">
        <f t="shared" si="250"/>
        <v>0</v>
      </c>
      <c r="S1030" s="116">
        <v>0</v>
      </c>
      <c r="T1030" s="116">
        <v>0</v>
      </c>
      <c r="U1030" s="116">
        <v>0</v>
      </c>
      <c r="V1030" s="116">
        <v>0</v>
      </c>
      <c r="W1030" s="22">
        <f t="shared" si="251"/>
        <v>0</v>
      </c>
      <c r="X1030" s="22">
        <f t="shared" si="252"/>
        <v>0</v>
      </c>
      <c r="Y1030" s="22">
        <f ca="1">OFFSET('Cost Study'!$B$7,'Operations Support'!$C1030,'Operations Support'!$B1030)*$H1030</f>
        <v>0</v>
      </c>
      <c r="Z1030" s="23">
        <f ca="1">Y1030*'Cost Study'!$B$31</f>
        <v>0</v>
      </c>
      <c r="AA1030" s="23">
        <f ca="1">IF(A1030=10298,1.51,1)*IF($B1030&lt;3,$D1030*'Cost Study'!$B$32*OFFSET('Cost Study'!$B$7,'Operations Support'!$C1030,'Operations Support'!$B1030),0)</f>
        <v>0</v>
      </c>
      <c r="AB1030" s="24">
        <f ca="1">AA1030*'Cost Study'!$B$31</f>
        <v>0</v>
      </c>
      <c r="AC1030" s="23">
        <f ca="1">Y1030*'Cost Study'!$B$31</f>
        <v>0</v>
      </c>
      <c r="AD1030" s="24">
        <f ca="1">AA1030*'Cost Study'!$B$31</f>
        <v>0</v>
      </c>
      <c r="AE1030" s="377">
        <f t="shared" ca="1" si="253"/>
        <v>0</v>
      </c>
      <c r="AF1030" s="377">
        <f t="shared" ca="1" si="254"/>
        <v>0</v>
      </c>
      <c r="AH1030" s="688">
        <f>IFERROR($H1030/SUMIF($A:$A,$A1030,$H:$H)*SUMIF(Summary!$A$110:$A$186,$A1030,Summary!$P$110:$P$186),0)</f>
        <v>0</v>
      </c>
      <c r="AI1030" s="689">
        <f t="shared" ca="1" si="240"/>
        <v>0</v>
      </c>
      <c r="AJ1030" s="688">
        <f>IFERROR(H1030/SUMIF(A:A,A1030,H:H)*SUMIF(Summary!$A$110:$A$186,'Operations Support'!A1030,Summary!$Q$110:$Q$186),0)</f>
        <v>0</v>
      </c>
      <c r="AK1030" s="688">
        <f t="shared" ca="1" si="241"/>
        <v>0</v>
      </c>
      <c r="AM1030" s="688">
        <f>IFERROR($H1030/SUMIF($A:$A,$A1030,$H:$H)*SUMIF(Summary!$A$230:$A$266,$A1030,Summary!$P$230:$P$266),0)</f>
        <v>0</v>
      </c>
      <c r="AN1030" s="688">
        <f>IFERROR($H1030/SUMIF($A:$A,$A1030,$H:$H)*(SUMIF(Summary!$A$230:$A$266,$A1030,Summary!$L$230:$L$266)+SUMIF(Summary!$A$281:$A$317,$A1030,Summary!$L$281:$L$317))-AM1030,0)</f>
        <v>0</v>
      </c>
      <c r="AO1030" s="688">
        <f>IFERROR($H1030/SUMIF($A:$A,$A1030,$H:$H)*SUMIF(Summary!$A$230:$A$266,$A1030,Summary!$Q$230:$Q$266),0)</f>
        <v>0</v>
      </c>
      <c r="AP1030" s="688">
        <f>IFERROR($H1030/SUMIF($A:$A,$A1030,$H:$H)*(SUMIF(Summary!$A$230:$A$266,$A1030,Summary!$L$230:$L$266)+SUMIF(Summary!$A$281:$A$317,$A1030,Summary!$L$281:$L$317))-AO1030,0)</f>
        <v>0</v>
      </c>
      <c r="AQ1030" s="306"/>
      <c r="AR1030" s="688">
        <f t="shared" ca="1" si="242"/>
        <v>0</v>
      </c>
      <c r="AS1030" s="688">
        <f t="shared" ca="1" si="243"/>
        <v>0</v>
      </c>
    </row>
    <row r="1031" spans="1:45" x14ac:dyDescent="0.2">
      <c r="A1031" s="423">
        <v>3624</v>
      </c>
      <c r="B1031" s="427">
        <v>4</v>
      </c>
      <c r="C1031" s="425" t="s">
        <v>318</v>
      </c>
      <c r="D1031" s="422">
        <f t="shared" si="244"/>
        <v>0</v>
      </c>
      <c r="E1031" s="422">
        <f t="shared" si="245"/>
        <v>0</v>
      </c>
      <c r="F1031" s="422">
        <f t="shared" si="246"/>
        <v>0</v>
      </c>
      <c r="G1031" s="422">
        <f t="shared" si="247"/>
        <v>0</v>
      </c>
      <c r="H1031" s="22">
        <f t="shared" si="248"/>
        <v>0</v>
      </c>
      <c r="I1031" s="116">
        <v>0</v>
      </c>
      <c r="J1031" s="116">
        <v>0</v>
      </c>
      <c r="K1031" s="116">
        <v>0</v>
      </c>
      <c r="L1031" s="116">
        <v>0</v>
      </c>
      <c r="M1031" s="22">
        <f t="shared" si="249"/>
        <v>0</v>
      </c>
      <c r="N1031" s="116">
        <v>0</v>
      </c>
      <c r="O1031" s="116">
        <v>0</v>
      </c>
      <c r="P1031" s="116">
        <v>0</v>
      </c>
      <c r="Q1031" s="116">
        <v>0</v>
      </c>
      <c r="R1031" s="22">
        <f t="shared" si="250"/>
        <v>0</v>
      </c>
      <c r="S1031" s="116">
        <v>0</v>
      </c>
      <c r="T1031" s="116">
        <v>0</v>
      </c>
      <c r="U1031" s="116">
        <v>0</v>
      </c>
      <c r="V1031" s="116">
        <v>0</v>
      </c>
      <c r="W1031" s="22">
        <f t="shared" si="251"/>
        <v>0</v>
      </c>
      <c r="X1031" s="22">
        <f t="shared" si="252"/>
        <v>0</v>
      </c>
      <c r="Y1031" s="22">
        <f ca="1">OFFSET('Cost Study'!$B$7,'Operations Support'!$C1031,'Operations Support'!$B1031)*$H1031</f>
        <v>0</v>
      </c>
      <c r="Z1031" s="23">
        <f ca="1">Y1031*'Cost Study'!$B$31</f>
        <v>0</v>
      </c>
      <c r="AA1031" s="23">
        <f ca="1">IF(A1031=10298,1.51,1)*IF($B1031&lt;3,$D1031*'Cost Study'!$B$32*OFFSET('Cost Study'!$B$7,'Operations Support'!$C1031,'Operations Support'!$B1031),0)</f>
        <v>0</v>
      </c>
      <c r="AB1031" s="24">
        <f ca="1">AA1031*'Cost Study'!$B$31</f>
        <v>0</v>
      </c>
      <c r="AC1031" s="23">
        <f ca="1">Y1031*'Cost Study'!$B$31</f>
        <v>0</v>
      </c>
      <c r="AD1031" s="24">
        <f ca="1">AA1031*'Cost Study'!$B$31</f>
        <v>0</v>
      </c>
      <c r="AE1031" s="377">
        <f t="shared" ca="1" si="253"/>
        <v>0</v>
      </c>
      <c r="AF1031" s="377">
        <f t="shared" ca="1" si="254"/>
        <v>0</v>
      </c>
      <c r="AH1031" s="688">
        <f>IFERROR($H1031/SUMIF($A:$A,$A1031,$H:$H)*SUMIF(Summary!$A$110:$A$186,$A1031,Summary!$P$110:$P$186),0)</f>
        <v>0</v>
      </c>
      <c r="AI1031" s="689">
        <f t="shared" ca="1" si="240"/>
        <v>0</v>
      </c>
      <c r="AJ1031" s="688">
        <f>IFERROR(H1031/SUMIF(A:A,A1031,H:H)*SUMIF(Summary!$A$110:$A$186,'Operations Support'!A1031,Summary!$Q$110:$Q$186),0)</f>
        <v>0</v>
      </c>
      <c r="AK1031" s="688">
        <f t="shared" ca="1" si="241"/>
        <v>0</v>
      </c>
      <c r="AM1031" s="688">
        <f>IFERROR($H1031/SUMIF($A:$A,$A1031,$H:$H)*SUMIF(Summary!$A$230:$A$266,$A1031,Summary!$P$230:$P$266),0)</f>
        <v>0</v>
      </c>
      <c r="AN1031" s="688">
        <f>IFERROR($H1031/SUMIF($A:$A,$A1031,$H:$H)*(SUMIF(Summary!$A$230:$A$266,$A1031,Summary!$L$230:$L$266)+SUMIF(Summary!$A$281:$A$317,$A1031,Summary!$L$281:$L$317))-AM1031,0)</f>
        <v>0</v>
      </c>
      <c r="AO1031" s="688">
        <f>IFERROR($H1031/SUMIF($A:$A,$A1031,$H:$H)*SUMIF(Summary!$A$230:$A$266,$A1031,Summary!$Q$230:$Q$266),0)</f>
        <v>0</v>
      </c>
      <c r="AP1031" s="688">
        <f>IFERROR($H1031/SUMIF($A:$A,$A1031,$H:$H)*(SUMIF(Summary!$A$230:$A$266,$A1031,Summary!$L$230:$L$266)+SUMIF(Summary!$A$281:$A$317,$A1031,Summary!$L$281:$L$317))-AO1031,0)</f>
        <v>0</v>
      </c>
      <c r="AQ1031" s="306"/>
      <c r="AR1031" s="688">
        <f t="shared" ca="1" si="242"/>
        <v>0</v>
      </c>
      <c r="AS1031" s="688">
        <f t="shared" ca="1" si="243"/>
        <v>0</v>
      </c>
    </row>
    <row r="1032" spans="1:45" x14ac:dyDescent="0.2">
      <c r="A1032" s="423">
        <v>3624</v>
      </c>
      <c r="B1032" s="427">
        <v>4</v>
      </c>
      <c r="C1032" s="425" t="s">
        <v>319</v>
      </c>
      <c r="D1032" s="422">
        <f t="shared" si="244"/>
        <v>0</v>
      </c>
      <c r="E1032" s="422">
        <f t="shared" si="245"/>
        <v>0</v>
      </c>
      <c r="F1032" s="422">
        <f t="shared" si="246"/>
        <v>0</v>
      </c>
      <c r="G1032" s="422">
        <f t="shared" si="247"/>
        <v>0</v>
      </c>
      <c r="H1032" s="22">
        <f t="shared" si="248"/>
        <v>0</v>
      </c>
      <c r="I1032" s="116">
        <v>0</v>
      </c>
      <c r="J1032" s="116">
        <v>0</v>
      </c>
      <c r="K1032" s="116">
        <v>0</v>
      </c>
      <c r="L1032" s="116">
        <v>0</v>
      </c>
      <c r="M1032" s="22">
        <f t="shared" si="249"/>
        <v>0</v>
      </c>
      <c r="N1032" s="116">
        <v>0</v>
      </c>
      <c r="O1032" s="116">
        <v>0</v>
      </c>
      <c r="P1032" s="116">
        <v>0</v>
      </c>
      <c r="Q1032" s="116">
        <v>0</v>
      </c>
      <c r="R1032" s="22">
        <f t="shared" si="250"/>
        <v>0</v>
      </c>
      <c r="S1032" s="116">
        <v>0</v>
      </c>
      <c r="T1032" s="116">
        <v>0</v>
      </c>
      <c r="U1032" s="116">
        <v>0</v>
      </c>
      <c r="V1032" s="116">
        <v>0</v>
      </c>
      <c r="W1032" s="22">
        <f t="shared" si="251"/>
        <v>0</v>
      </c>
      <c r="X1032" s="22">
        <f t="shared" si="252"/>
        <v>0</v>
      </c>
      <c r="Y1032" s="22">
        <f ca="1">OFFSET('Cost Study'!$B$7,'Operations Support'!$C1032,'Operations Support'!$B1032)*$H1032</f>
        <v>0</v>
      </c>
      <c r="Z1032" s="23">
        <f ca="1">Y1032*'Cost Study'!$B$31</f>
        <v>0</v>
      </c>
      <c r="AA1032" s="23">
        <f ca="1">IF(A1032=10298,1.51,1)*IF($B1032&lt;3,$D1032*'Cost Study'!$B$32*OFFSET('Cost Study'!$B$7,'Operations Support'!$C1032,'Operations Support'!$B1032),0)</f>
        <v>0</v>
      </c>
      <c r="AB1032" s="24">
        <f ca="1">AA1032*'Cost Study'!$B$31</f>
        <v>0</v>
      </c>
      <c r="AC1032" s="23">
        <f ca="1">Y1032*'Cost Study'!$B$31</f>
        <v>0</v>
      </c>
      <c r="AD1032" s="24">
        <f ca="1">AA1032*'Cost Study'!$B$31</f>
        <v>0</v>
      </c>
      <c r="AE1032" s="377">
        <f t="shared" ca="1" si="253"/>
        <v>0</v>
      </c>
      <c r="AF1032" s="377">
        <f t="shared" ca="1" si="254"/>
        <v>0</v>
      </c>
      <c r="AH1032" s="688">
        <f>IFERROR($H1032/SUMIF($A:$A,$A1032,$H:$H)*SUMIF(Summary!$A$110:$A$186,$A1032,Summary!$P$110:$P$186),0)</f>
        <v>0</v>
      </c>
      <c r="AI1032" s="689">
        <f t="shared" ca="1" si="240"/>
        <v>0</v>
      </c>
      <c r="AJ1032" s="688">
        <f>IFERROR(H1032/SUMIF(A:A,A1032,H:H)*SUMIF(Summary!$A$110:$A$186,'Operations Support'!A1032,Summary!$Q$110:$Q$186),0)</f>
        <v>0</v>
      </c>
      <c r="AK1032" s="688">
        <f t="shared" ca="1" si="241"/>
        <v>0</v>
      </c>
      <c r="AM1032" s="688">
        <f>IFERROR($H1032/SUMIF($A:$A,$A1032,$H:$H)*SUMIF(Summary!$A$230:$A$266,$A1032,Summary!$P$230:$P$266),0)</f>
        <v>0</v>
      </c>
      <c r="AN1032" s="688">
        <f>IFERROR($H1032/SUMIF($A:$A,$A1032,$H:$H)*(SUMIF(Summary!$A$230:$A$266,$A1032,Summary!$L$230:$L$266)+SUMIF(Summary!$A$281:$A$317,$A1032,Summary!$L$281:$L$317))-AM1032,0)</f>
        <v>0</v>
      </c>
      <c r="AO1032" s="688">
        <f>IFERROR($H1032/SUMIF($A:$A,$A1032,$H:$H)*SUMIF(Summary!$A$230:$A$266,$A1032,Summary!$Q$230:$Q$266),0)</f>
        <v>0</v>
      </c>
      <c r="AP1032" s="688">
        <f>IFERROR($H1032/SUMIF($A:$A,$A1032,$H:$H)*(SUMIF(Summary!$A$230:$A$266,$A1032,Summary!$L$230:$L$266)+SUMIF(Summary!$A$281:$A$317,$A1032,Summary!$L$281:$L$317))-AO1032,0)</f>
        <v>0</v>
      </c>
      <c r="AQ1032" s="306"/>
      <c r="AR1032" s="688">
        <f t="shared" ca="1" si="242"/>
        <v>0</v>
      </c>
      <c r="AS1032" s="688">
        <f t="shared" ca="1" si="243"/>
        <v>0</v>
      </c>
    </row>
    <row r="1033" spans="1:45" x14ac:dyDescent="0.2">
      <c r="A1033" s="423">
        <v>3624</v>
      </c>
      <c r="B1033" s="427">
        <v>4</v>
      </c>
      <c r="C1033" s="425" t="s">
        <v>320</v>
      </c>
      <c r="D1033" s="422">
        <f t="shared" si="244"/>
        <v>0</v>
      </c>
      <c r="E1033" s="422">
        <f t="shared" si="245"/>
        <v>0</v>
      </c>
      <c r="F1033" s="422">
        <f t="shared" si="246"/>
        <v>0</v>
      </c>
      <c r="G1033" s="422">
        <f t="shared" si="247"/>
        <v>0</v>
      </c>
      <c r="H1033" s="22">
        <f t="shared" si="248"/>
        <v>0</v>
      </c>
      <c r="I1033" s="116">
        <v>0</v>
      </c>
      <c r="J1033" s="116">
        <v>0</v>
      </c>
      <c r="K1033" s="116">
        <v>0</v>
      </c>
      <c r="L1033" s="116">
        <v>0</v>
      </c>
      <c r="M1033" s="22">
        <f t="shared" si="249"/>
        <v>0</v>
      </c>
      <c r="N1033" s="116">
        <v>0</v>
      </c>
      <c r="O1033" s="116">
        <v>0</v>
      </c>
      <c r="P1033" s="116">
        <v>0</v>
      </c>
      <c r="Q1033" s="116">
        <v>0</v>
      </c>
      <c r="R1033" s="22">
        <f t="shared" si="250"/>
        <v>0</v>
      </c>
      <c r="S1033" s="116">
        <v>0</v>
      </c>
      <c r="T1033" s="116">
        <v>0</v>
      </c>
      <c r="U1033" s="116">
        <v>0</v>
      </c>
      <c r="V1033" s="116">
        <v>0</v>
      </c>
      <c r="W1033" s="22">
        <f t="shared" si="251"/>
        <v>0</v>
      </c>
      <c r="X1033" s="22">
        <f t="shared" si="252"/>
        <v>0</v>
      </c>
      <c r="Y1033" s="22">
        <f ca="1">OFFSET('Cost Study'!$B$7,'Operations Support'!$C1033,'Operations Support'!$B1033)*$H1033</f>
        <v>0</v>
      </c>
      <c r="Z1033" s="23">
        <f ca="1">Y1033*'Cost Study'!$B$31</f>
        <v>0</v>
      </c>
      <c r="AA1033" s="23">
        <f ca="1">IF(A1033=10298,1.51,1)*IF($B1033&lt;3,$D1033*'Cost Study'!$B$32*OFFSET('Cost Study'!$B$7,'Operations Support'!$C1033,'Operations Support'!$B1033),0)</f>
        <v>0</v>
      </c>
      <c r="AB1033" s="24">
        <f ca="1">AA1033*'Cost Study'!$B$31</f>
        <v>0</v>
      </c>
      <c r="AC1033" s="23">
        <f ca="1">Y1033*'Cost Study'!$B$31</f>
        <v>0</v>
      </c>
      <c r="AD1033" s="24">
        <f ca="1">AA1033*'Cost Study'!$B$31</f>
        <v>0</v>
      </c>
      <c r="AE1033" s="377">
        <f t="shared" ca="1" si="253"/>
        <v>0</v>
      </c>
      <c r="AF1033" s="377">
        <f t="shared" ca="1" si="254"/>
        <v>0</v>
      </c>
      <c r="AH1033" s="688">
        <f>IFERROR($H1033/SUMIF($A:$A,$A1033,$H:$H)*SUMIF(Summary!$A$110:$A$186,$A1033,Summary!$P$110:$P$186),0)</f>
        <v>0</v>
      </c>
      <c r="AI1033" s="689">
        <f t="shared" ca="1" si="240"/>
        <v>0</v>
      </c>
      <c r="AJ1033" s="688">
        <f>IFERROR(H1033/SUMIF(A:A,A1033,H:H)*SUMIF(Summary!$A$110:$A$186,'Operations Support'!A1033,Summary!$Q$110:$Q$186),0)</f>
        <v>0</v>
      </c>
      <c r="AK1033" s="688">
        <f t="shared" ca="1" si="241"/>
        <v>0</v>
      </c>
      <c r="AM1033" s="688">
        <f>IFERROR($H1033/SUMIF($A:$A,$A1033,$H:$H)*SUMIF(Summary!$A$230:$A$266,$A1033,Summary!$P$230:$P$266),0)</f>
        <v>0</v>
      </c>
      <c r="AN1033" s="688">
        <f>IFERROR($H1033/SUMIF($A:$A,$A1033,$H:$H)*(SUMIF(Summary!$A$230:$A$266,$A1033,Summary!$L$230:$L$266)+SUMIF(Summary!$A$281:$A$317,$A1033,Summary!$L$281:$L$317))-AM1033,0)</f>
        <v>0</v>
      </c>
      <c r="AO1033" s="688">
        <f>IFERROR($H1033/SUMIF($A:$A,$A1033,$H:$H)*SUMIF(Summary!$A$230:$A$266,$A1033,Summary!$Q$230:$Q$266),0)</f>
        <v>0</v>
      </c>
      <c r="AP1033" s="688">
        <f>IFERROR($H1033/SUMIF($A:$A,$A1033,$H:$H)*(SUMIF(Summary!$A$230:$A$266,$A1033,Summary!$L$230:$L$266)+SUMIF(Summary!$A$281:$A$317,$A1033,Summary!$L$281:$L$317))-AO1033,0)</f>
        <v>0</v>
      </c>
      <c r="AQ1033" s="306"/>
      <c r="AR1033" s="688">
        <f t="shared" ca="1" si="242"/>
        <v>0</v>
      </c>
      <c r="AS1033" s="688">
        <f t="shared" ca="1" si="243"/>
        <v>0</v>
      </c>
    </row>
    <row r="1034" spans="1:45" x14ac:dyDescent="0.2">
      <c r="A1034" s="423">
        <v>3624</v>
      </c>
      <c r="B1034" s="427">
        <v>5</v>
      </c>
      <c r="C1034" s="425" t="s">
        <v>300</v>
      </c>
      <c r="D1034" s="422">
        <f t="shared" si="244"/>
        <v>0</v>
      </c>
      <c r="E1034" s="422">
        <f t="shared" si="245"/>
        <v>0</v>
      </c>
      <c r="F1034" s="422">
        <f t="shared" si="246"/>
        <v>0</v>
      </c>
      <c r="G1034" s="422">
        <f t="shared" si="247"/>
        <v>0</v>
      </c>
      <c r="H1034" s="22">
        <f t="shared" si="248"/>
        <v>0</v>
      </c>
      <c r="I1034" s="116">
        <v>0</v>
      </c>
      <c r="J1034" s="116">
        <v>0</v>
      </c>
      <c r="K1034" s="116">
        <v>0</v>
      </c>
      <c r="L1034" s="116">
        <v>0</v>
      </c>
      <c r="M1034" s="22">
        <f t="shared" si="249"/>
        <v>0</v>
      </c>
      <c r="N1034" s="116">
        <v>0</v>
      </c>
      <c r="O1034" s="116">
        <v>0</v>
      </c>
      <c r="P1034" s="116">
        <v>0</v>
      </c>
      <c r="Q1034" s="116">
        <v>0</v>
      </c>
      <c r="R1034" s="22">
        <f t="shared" si="250"/>
        <v>0</v>
      </c>
      <c r="S1034" s="116">
        <v>0</v>
      </c>
      <c r="T1034" s="116">
        <v>0</v>
      </c>
      <c r="U1034" s="116">
        <v>0</v>
      </c>
      <c r="V1034" s="116">
        <v>0</v>
      </c>
      <c r="W1034" s="22">
        <f t="shared" si="251"/>
        <v>0</v>
      </c>
      <c r="X1034" s="22">
        <f t="shared" si="252"/>
        <v>0</v>
      </c>
      <c r="Y1034" s="22">
        <f ca="1">OFFSET('Cost Study'!$B$7,'Operations Support'!$C1034,'Operations Support'!$B1034)*$H1034</f>
        <v>0</v>
      </c>
      <c r="Z1034" s="23">
        <f ca="1">Y1034*'Cost Study'!$B$31</f>
        <v>0</v>
      </c>
      <c r="AA1034" s="23">
        <f ca="1">IF(A1034=10298,1.51,1)*IF($B1034&lt;3,$D1034*'Cost Study'!$B$32*OFFSET('Cost Study'!$B$7,'Operations Support'!$C1034,'Operations Support'!$B1034),0)</f>
        <v>0</v>
      </c>
      <c r="AB1034" s="24">
        <f ca="1">AA1034*'Cost Study'!$B$31</f>
        <v>0</v>
      </c>
      <c r="AC1034" s="23">
        <f ca="1">Y1034*'Cost Study'!$B$31</f>
        <v>0</v>
      </c>
      <c r="AD1034" s="24">
        <f ca="1">AA1034*'Cost Study'!$B$31</f>
        <v>0</v>
      </c>
      <c r="AE1034" s="377">
        <f t="shared" ca="1" si="253"/>
        <v>0</v>
      </c>
      <c r="AF1034" s="377">
        <f t="shared" ca="1" si="254"/>
        <v>0</v>
      </c>
      <c r="AH1034" s="688">
        <f>IFERROR($H1034/SUMIF($A:$A,$A1034,$H:$H)*SUMIF(Summary!$A$110:$A$186,$A1034,Summary!$P$110:$P$186),0)</f>
        <v>0</v>
      </c>
      <c r="AI1034" s="689">
        <f t="shared" ca="1" si="240"/>
        <v>0</v>
      </c>
      <c r="AJ1034" s="688">
        <f>IFERROR(H1034/SUMIF(A:A,A1034,H:H)*SUMIF(Summary!$A$110:$A$186,'Operations Support'!A1034,Summary!$Q$110:$Q$186),0)</f>
        <v>0</v>
      </c>
      <c r="AK1034" s="688">
        <f t="shared" ca="1" si="241"/>
        <v>0</v>
      </c>
      <c r="AM1034" s="688">
        <f>IFERROR($H1034/SUMIF($A:$A,$A1034,$H:$H)*SUMIF(Summary!$A$230:$A$266,$A1034,Summary!$P$230:$P$266),0)</f>
        <v>0</v>
      </c>
      <c r="AN1034" s="688">
        <f>IFERROR($H1034/SUMIF($A:$A,$A1034,$H:$H)*(SUMIF(Summary!$A$230:$A$266,$A1034,Summary!$L$230:$L$266)+SUMIF(Summary!$A$281:$A$317,$A1034,Summary!$L$281:$L$317))-AM1034,0)</f>
        <v>0</v>
      </c>
      <c r="AO1034" s="688">
        <f>IFERROR($H1034/SUMIF($A:$A,$A1034,$H:$H)*SUMIF(Summary!$A$230:$A$266,$A1034,Summary!$Q$230:$Q$266),0)</f>
        <v>0</v>
      </c>
      <c r="AP1034" s="688">
        <f>IFERROR($H1034/SUMIF($A:$A,$A1034,$H:$H)*(SUMIF(Summary!$A$230:$A$266,$A1034,Summary!$L$230:$L$266)+SUMIF(Summary!$A$281:$A$317,$A1034,Summary!$L$281:$L$317))-AO1034,0)</f>
        <v>0</v>
      </c>
      <c r="AQ1034" s="306"/>
      <c r="AR1034" s="688">
        <f t="shared" ca="1" si="242"/>
        <v>0</v>
      </c>
      <c r="AS1034" s="688">
        <f t="shared" ca="1" si="243"/>
        <v>0</v>
      </c>
    </row>
    <row r="1035" spans="1:45" x14ac:dyDescent="0.2">
      <c r="A1035" s="423">
        <v>3624</v>
      </c>
      <c r="B1035" s="427">
        <v>5</v>
      </c>
      <c r="C1035" s="425" t="s">
        <v>301</v>
      </c>
      <c r="D1035" s="422">
        <f t="shared" si="244"/>
        <v>0</v>
      </c>
      <c r="E1035" s="422">
        <f t="shared" si="245"/>
        <v>0</v>
      </c>
      <c r="F1035" s="422">
        <f t="shared" si="246"/>
        <v>0</v>
      </c>
      <c r="G1035" s="422">
        <f t="shared" si="247"/>
        <v>0</v>
      </c>
      <c r="H1035" s="22">
        <f t="shared" si="248"/>
        <v>0</v>
      </c>
      <c r="I1035" s="116">
        <v>0</v>
      </c>
      <c r="J1035" s="116">
        <v>0</v>
      </c>
      <c r="K1035" s="116">
        <v>0</v>
      </c>
      <c r="L1035" s="116">
        <v>0</v>
      </c>
      <c r="M1035" s="22">
        <f t="shared" si="249"/>
        <v>0</v>
      </c>
      <c r="N1035" s="116">
        <v>0</v>
      </c>
      <c r="O1035" s="116">
        <v>0</v>
      </c>
      <c r="P1035" s="116">
        <v>0</v>
      </c>
      <c r="Q1035" s="116">
        <v>0</v>
      </c>
      <c r="R1035" s="22">
        <f t="shared" si="250"/>
        <v>0</v>
      </c>
      <c r="S1035" s="116">
        <v>0</v>
      </c>
      <c r="T1035" s="116">
        <v>0</v>
      </c>
      <c r="U1035" s="116">
        <v>0</v>
      </c>
      <c r="V1035" s="116">
        <v>0</v>
      </c>
      <c r="W1035" s="22">
        <f t="shared" si="251"/>
        <v>0</v>
      </c>
      <c r="X1035" s="22">
        <f t="shared" si="252"/>
        <v>0</v>
      </c>
      <c r="Y1035" s="22">
        <f ca="1">OFFSET('Cost Study'!$B$7,'Operations Support'!$C1035,'Operations Support'!$B1035)*$H1035</f>
        <v>0</v>
      </c>
      <c r="Z1035" s="23">
        <f ca="1">Y1035*'Cost Study'!$B$31</f>
        <v>0</v>
      </c>
      <c r="AA1035" s="23">
        <f ca="1">IF(A1035=10298,1.51,1)*IF($B1035&lt;3,$D1035*'Cost Study'!$B$32*OFFSET('Cost Study'!$B$7,'Operations Support'!$C1035,'Operations Support'!$B1035),0)</f>
        <v>0</v>
      </c>
      <c r="AB1035" s="24">
        <f ca="1">AA1035*'Cost Study'!$B$31</f>
        <v>0</v>
      </c>
      <c r="AC1035" s="23">
        <f ca="1">Y1035*'Cost Study'!$B$31</f>
        <v>0</v>
      </c>
      <c r="AD1035" s="24">
        <f ca="1">AA1035*'Cost Study'!$B$31</f>
        <v>0</v>
      </c>
      <c r="AE1035" s="377">
        <f t="shared" ca="1" si="253"/>
        <v>0</v>
      </c>
      <c r="AF1035" s="377">
        <f t="shared" ca="1" si="254"/>
        <v>0</v>
      </c>
      <c r="AH1035" s="688">
        <f>IFERROR($H1035/SUMIF($A:$A,$A1035,$H:$H)*SUMIF(Summary!$A$110:$A$186,$A1035,Summary!$P$110:$P$186),0)</f>
        <v>0</v>
      </c>
      <c r="AI1035" s="689">
        <f t="shared" ca="1" si="240"/>
        <v>0</v>
      </c>
      <c r="AJ1035" s="688">
        <f>IFERROR(H1035/SUMIF(A:A,A1035,H:H)*SUMIF(Summary!$A$110:$A$186,'Operations Support'!A1035,Summary!$Q$110:$Q$186),0)</f>
        <v>0</v>
      </c>
      <c r="AK1035" s="688">
        <f t="shared" ca="1" si="241"/>
        <v>0</v>
      </c>
      <c r="AM1035" s="688">
        <f>IFERROR($H1035/SUMIF($A:$A,$A1035,$H:$H)*SUMIF(Summary!$A$230:$A$266,$A1035,Summary!$P$230:$P$266),0)</f>
        <v>0</v>
      </c>
      <c r="AN1035" s="688">
        <f>IFERROR($H1035/SUMIF($A:$A,$A1035,$H:$H)*(SUMIF(Summary!$A$230:$A$266,$A1035,Summary!$L$230:$L$266)+SUMIF(Summary!$A$281:$A$317,$A1035,Summary!$L$281:$L$317))-AM1035,0)</f>
        <v>0</v>
      </c>
      <c r="AO1035" s="688">
        <f>IFERROR($H1035/SUMIF($A:$A,$A1035,$H:$H)*SUMIF(Summary!$A$230:$A$266,$A1035,Summary!$Q$230:$Q$266),0)</f>
        <v>0</v>
      </c>
      <c r="AP1035" s="688">
        <f>IFERROR($H1035/SUMIF($A:$A,$A1035,$H:$H)*(SUMIF(Summary!$A$230:$A$266,$A1035,Summary!$L$230:$L$266)+SUMIF(Summary!$A$281:$A$317,$A1035,Summary!$L$281:$L$317))-AO1035,0)</f>
        <v>0</v>
      </c>
      <c r="AQ1035" s="306"/>
      <c r="AR1035" s="688">
        <f t="shared" ca="1" si="242"/>
        <v>0</v>
      </c>
      <c r="AS1035" s="688">
        <f t="shared" ca="1" si="243"/>
        <v>0</v>
      </c>
    </row>
    <row r="1036" spans="1:45" x14ac:dyDescent="0.2">
      <c r="A1036" s="423">
        <v>3624</v>
      </c>
      <c r="B1036" s="427">
        <v>5</v>
      </c>
      <c r="C1036" s="425" t="s">
        <v>302</v>
      </c>
      <c r="D1036" s="422">
        <f t="shared" si="244"/>
        <v>0</v>
      </c>
      <c r="E1036" s="422">
        <f t="shared" si="245"/>
        <v>0</v>
      </c>
      <c r="F1036" s="422">
        <f t="shared" si="246"/>
        <v>0</v>
      </c>
      <c r="G1036" s="422">
        <f t="shared" si="247"/>
        <v>0</v>
      </c>
      <c r="H1036" s="22">
        <f t="shared" si="248"/>
        <v>0</v>
      </c>
      <c r="I1036" s="116">
        <v>0</v>
      </c>
      <c r="J1036" s="116">
        <v>0</v>
      </c>
      <c r="K1036" s="116">
        <v>0</v>
      </c>
      <c r="L1036" s="116">
        <v>0</v>
      </c>
      <c r="M1036" s="22">
        <f t="shared" si="249"/>
        <v>0</v>
      </c>
      <c r="N1036" s="116">
        <v>0</v>
      </c>
      <c r="O1036" s="116">
        <v>0</v>
      </c>
      <c r="P1036" s="116">
        <v>0</v>
      </c>
      <c r="Q1036" s="116">
        <v>0</v>
      </c>
      <c r="R1036" s="22">
        <f t="shared" si="250"/>
        <v>0</v>
      </c>
      <c r="S1036" s="116">
        <v>0</v>
      </c>
      <c r="T1036" s="116">
        <v>0</v>
      </c>
      <c r="U1036" s="116">
        <v>0</v>
      </c>
      <c r="V1036" s="116">
        <v>0</v>
      </c>
      <c r="W1036" s="22">
        <f t="shared" si="251"/>
        <v>0</v>
      </c>
      <c r="X1036" s="22">
        <f t="shared" si="252"/>
        <v>0</v>
      </c>
      <c r="Y1036" s="22">
        <f ca="1">OFFSET('Cost Study'!$B$7,'Operations Support'!$C1036,'Operations Support'!$B1036)*$H1036</f>
        <v>0</v>
      </c>
      <c r="Z1036" s="23">
        <f ca="1">Y1036*'Cost Study'!$B$31</f>
        <v>0</v>
      </c>
      <c r="AA1036" s="23">
        <f ca="1">IF(A1036=10298,1.51,1)*IF($B1036&lt;3,$D1036*'Cost Study'!$B$32*OFFSET('Cost Study'!$B$7,'Operations Support'!$C1036,'Operations Support'!$B1036),0)</f>
        <v>0</v>
      </c>
      <c r="AB1036" s="24">
        <f ca="1">AA1036*'Cost Study'!$B$31</f>
        <v>0</v>
      </c>
      <c r="AC1036" s="23">
        <f ca="1">Y1036*'Cost Study'!$B$31</f>
        <v>0</v>
      </c>
      <c r="AD1036" s="24">
        <f ca="1">AA1036*'Cost Study'!$B$31</f>
        <v>0</v>
      </c>
      <c r="AE1036" s="377">
        <f t="shared" ca="1" si="253"/>
        <v>0</v>
      </c>
      <c r="AF1036" s="377">
        <f t="shared" ca="1" si="254"/>
        <v>0</v>
      </c>
      <c r="AH1036" s="688">
        <f>IFERROR($H1036/SUMIF($A:$A,$A1036,$H:$H)*SUMIF(Summary!$A$110:$A$186,$A1036,Summary!$P$110:$P$186),0)</f>
        <v>0</v>
      </c>
      <c r="AI1036" s="689">
        <f t="shared" ca="1" si="240"/>
        <v>0</v>
      </c>
      <c r="AJ1036" s="688">
        <f>IFERROR(H1036/SUMIF(A:A,A1036,H:H)*SUMIF(Summary!$A$110:$A$186,'Operations Support'!A1036,Summary!$Q$110:$Q$186),0)</f>
        <v>0</v>
      </c>
      <c r="AK1036" s="688">
        <f t="shared" ca="1" si="241"/>
        <v>0</v>
      </c>
      <c r="AM1036" s="688">
        <f>IFERROR($H1036/SUMIF($A:$A,$A1036,$H:$H)*SUMIF(Summary!$A$230:$A$266,$A1036,Summary!$P$230:$P$266),0)</f>
        <v>0</v>
      </c>
      <c r="AN1036" s="688">
        <f>IFERROR($H1036/SUMIF($A:$A,$A1036,$H:$H)*(SUMIF(Summary!$A$230:$A$266,$A1036,Summary!$L$230:$L$266)+SUMIF(Summary!$A$281:$A$317,$A1036,Summary!$L$281:$L$317))-AM1036,0)</f>
        <v>0</v>
      </c>
      <c r="AO1036" s="688">
        <f>IFERROR($H1036/SUMIF($A:$A,$A1036,$H:$H)*SUMIF(Summary!$A$230:$A$266,$A1036,Summary!$Q$230:$Q$266),0)</f>
        <v>0</v>
      </c>
      <c r="AP1036" s="688">
        <f>IFERROR($H1036/SUMIF($A:$A,$A1036,$H:$H)*(SUMIF(Summary!$A$230:$A$266,$A1036,Summary!$L$230:$L$266)+SUMIF(Summary!$A$281:$A$317,$A1036,Summary!$L$281:$L$317))-AO1036,0)</f>
        <v>0</v>
      </c>
      <c r="AQ1036" s="306"/>
      <c r="AR1036" s="688">
        <f t="shared" ca="1" si="242"/>
        <v>0</v>
      </c>
      <c r="AS1036" s="688">
        <f t="shared" ca="1" si="243"/>
        <v>0</v>
      </c>
    </row>
    <row r="1037" spans="1:45" x14ac:dyDescent="0.2">
      <c r="A1037" s="423">
        <v>3624</v>
      </c>
      <c r="B1037" s="427">
        <v>5</v>
      </c>
      <c r="C1037" s="425" t="s">
        <v>303</v>
      </c>
      <c r="D1037" s="422">
        <f t="shared" si="244"/>
        <v>0</v>
      </c>
      <c r="E1037" s="422">
        <f t="shared" si="245"/>
        <v>0</v>
      </c>
      <c r="F1037" s="422">
        <f t="shared" si="246"/>
        <v>0</v>
      </c>
      <c r="G1037" s="422">
        <f t="shared" si="247"/>
        <v>0</v>
      </c>
      <c r="H1037" s="22">
        <f t="shared" si="248"/>
        <v>0</v>
      </c>
      <c r="I1037" s="116">
        <v>0</v>
      </c>
      <c r="J1037" s="116">
        <v>0</v>
      </c>
      <c r="K1037" s="116">
        <v>0</v>
      </c>
      <c r="L1037" s="116">
        <v>0</v>
      </c>
      <c r="M1037" s="22">
        <f t="shared" si="249"/>
        <v>0</v>
      </c>
      <c r="N1037" s="116">
        <v>0</v>
      </c>
      <c r="O1037" s="116">
        <v>0</v>
      </c>
      <c r="P1037" s="116">
        <v>0</v>
      </c>
      <c r="Q1037" s="116">
        <v>0</v>
      </c>
      <c r="R1037" s="22">
        <f t="shared" si="250"/>
        <v>0</v>
      </c>
      <c r="S1037" s="116">
        <v>0</v>
      </c>
      <c r="T1037" s="116">
        <v>0</v>
      </c>
      <c r="U1037" s="116">
        <v>0</v>
      </c>
      <c r="V1037" s="116">
        <v>0</v>
      </c>
      <c r="W1037" s="22">
        <f t="shared" si="251"/>
        <v>0</v>
      </c>
      <c r="X1037" s="22">
        <f t="shared" si="252"/>
        <v>0</v>
      </c>
      <c r="Y1037" s="22">
        <f ca="1">OFFSET('Cost Study'!$B$7,'Operations Support'!$C1037,'Operations Support'!$B1037)*$H1037</f>
        <v>0</v>
      </c>
      <c r="Z1037" s="23">
        <f ca="1">Y1037*'Cost Study'!$B$31</f>
        <v>0</v>
      </c>
      <c r="AA1037" s="23">
        <f ca="1">IF(A1037=10298,1.51,1)*IF($B1037&lt;3,$D1037*'Cost Study'!$B$32*OFFSET('Cost Study'!$B$7,'Operations Support'!$C1037,'Operations Support'!$B1037),0)</f>
        <v>0</v>
      </c>
      <c r="AB1037" s="24">
        <f ca="1">AA1037*'Cost Study'!$B$31</f>
        <v>0</v>
      </c>
      <c r="AC1037" s="23">
        <f ca="1">Y1037*'Cost Study'!$B$31</f>
        <v>0</v>
      </c>
      <c r="AD1037" s="24">
        <f ca="1">AA1037*'Cost Study'!$B$31</f>
        <v>0</v>
      </c>
      <c r="AE1037" s="377">
        <f t="shared" ca="1" si="253"/>
        <v>0</v>
      </c>
      <c r="AF1037" s="377">
        <f t="shared" ca="1" si="254"/>
        <v>0</v>
      </c>
      <c r="AH1037" s="688">
        <f>IFERROR($H1037/SUMIF($A:$A,$A1037,$H:$H)*SUMIF(Summary!$A$110:$A$186,$A1037,Summary!$P$110:$P$186),0)</f>
        <v>0</v>
      </c>
      <c r="AI1037" s="689">
        <f t="shared" ca="1" si="240"/>
        <v>0</v>
      </c>
      <c r="AJ1037" s="688">
        <f>IFERROR(H1037/SUMIF(A:A,A1037,H:H)*SUMIF(Summary!$A$110:$A$186,'Operations Support'!A1037,Summary!$Q$110:$Q$186),0)</f>
        <v>0</v>
      </c>
      <c r="AK1037" s="688">
        <f t="shared" ca="1" si="241"/>
        <v>0</v>
      </c>
      <c r="AM1037" s="688">
        <f>IFERROR($H1037/SUMIF($A:$A,$A1037,$H:$H)*SUMIF(Summary!$A$230:$A$266,$A1037,Summary!$P$230:$P$266),0)</f>
        <v>0</v>
      </c>
      <c r="AN1037" s="688">
        <f>IFERROR($H1037/SUMIF($A:$A,$A1037,$H:$H)*(SUMIF(Summary!$A$230:$A$266,$A1037,Summary!$L$230:$L$266)+SUMIF(Summary!$A$281:$A$317,$A1037,Summary!$L$281:$L$317))-AM1037,0)</f>
        <v>0</v>
      </c>
      <c r="AO1037" s="688">
        <f>IFERROR($H1037/SUMIF($A:$A,$A1037,$H:$H)*SUMIF(Summary!$A$230:$A$266,$A1037,Summary!$Q$230:$Q$266),0)</f>
        <v>0</v>
      </c>
      <c r="AP1037" s="688">
        <f>IFERROR($H1037/SUMIF($A:$A,$A1037,$H:$H)*(SUMIF(Summary!$A$230:$A$266,$A1037,Summary!$L$230:$L$266)+SUMIF(Summary!$A$281:$A$317,$A1037,Summary!$L$281:$L$317))-AO1037,0)</f>
        <v>0</v>
      </c>
      <c r="AQ1037" s="306"/>
      <c r="AR1037" s="688">
        <f t="shared" ca="1" si="242"/>
        <v>0</v>
      </c>
      <c r="AS1037" s="688">
        <f t="shared" ca="1" si="243"/>
        <v>0</v>
      </c>
    </row>
    <row r="1038" spans="1:45" x14ac:dyDescent="0.2">
      <c r="A1038" s="423">
        <v>3624</v>
      </c>
      <c r="B1038" s="427">
        <v>5</v>
      </c>
      <c r="C1038" s="425" t="s">
        <v>304</v>
      </c>
      <c r="D1038" s="422">
        <f t="shared" si="244"/>
        <v>0</v>
      </c>
      <c r="E1038" s="422">
        <f t="shared" si="245"/>
        <v>0</v>
      </c>
      <c r="F1038" s="422">
        <f t="shared" si="246"/>
        <v>0</v>
      </c>
      <c r="G1038" s="422">
        <f t="shared" si="247"/>
        <v>0</v>
      </c>
      <c r="H1038" s="22">
        <f t="shared" si="248"/>
        <v>0</v>
      </c>
      <c r="I1038" s="116">
        <v>0</v>
      </c>
      <c r="J1038" s="116">
        <v>0</v>
      </c>
      <c r="K1038" s="116">
        <v>0</v>
      </c>
      <c r="L1038" s="116">
        <v>0</v>
      </c>
      <c r="M1038" s="22">
        <f t="shared" si="249"/>
        <v>0</v>
      </c>
      <c r="N1038" s="116">
        <v>0</v>
      </c>
      <c r="O1038" s="116">
        <v>0</v>
      </c>
      <c r="P1038" s="116">
        <v>0</v>
      </c>
      <c r="Q1038" s="116">
        <v>0</v>
      </c>
      <c r="R1038" s="22">
        <f t="shared" si="250"/>
        <v>0</v>
      </c>
      <c r="S1038" s="116">
        <v>0</v>
      </c>
      <c r="T1038" s="116">
        <v>0</v>
      </c>
      <c r="U1038" s="116">
        <v>0</v>
      </c>
      <c r="V1038" s="116">
        <v>0</v>
      </c>
      <c r="W1038" s="22">
        <f t="shared" si="251"/>
        <v>0</v>
      </c>
      <c r="X1038" s="22">
        <f t="shared" si="252"/>
        <v>0</v>
      </c>
      <c r="Y1038" s="22">
        <f ca="1">OFFSET('Cost Study'!$B$7,'Operations Support'!$C1038,'Operations Support'!$B1038)*$H1038</f>
        <v>0</v>
      </c>
      <c r="Z1038" s="23">
        <f ca="1">Y1038*'Cost Study'!$B$31</f>
        <v>0</v>
      </c>
      <c r="AA1038" s="23">
        <f ca="1">IF(A1038=10298,1.51,1)*IF($B1038&lt;3,$D1038*'Cost Study'!$B$32*OFFSET('Cost Study'!$B$7,'Operations Support'!$C1038,'Operations Support'!$B1038),0)</f>
        <v>0</v>
      </c>
      <c r="AB1038" s="24">
        <f ca="1">AA1038*'Cost Study'!$B$31</f>
        <v>0</v>
      </c>
      <c r="AC1038" s="23">
        <f ca="1">Y1038*'Cost Study'!$B$31</f>
        <v>0</v>
      </c>
      <c r="AD1038" s="24">
        <f ca="1">AA1038*'Cost Study'!$B$31</f>
        <v>0</v>
      </c>
      <c r="AE1038" s="377">
        <f t="shared" ca="1" si="253"/>
        <v>0</v>
      </c>
      <c r="AF1038" s="377">
        <f t="shared" ca="1" si="254"/>
        <v>0</v>
      </c>
      <c r="AH1038" s="688">
        <f>IFERROR($H1038/SUMIF($A:$A,$A1038,$H:$H)*SUMIF(Summary!$A$110:$A$186,$A1038,Summary!$P$110:$P$186),0)</f>
        <v>0</v>
      </c>
      <c r="AI1038" s="689">
        <f t="shared" ca="1" si="240"/>
        <v>0</v>
      </c>
      <c r="AJ1038" s="688">
        <f>IFERROR(H1038/SUMIF(A:A,A1038,H:H)*SUMIF(Summary!$A$110:$A$186,'Operations Support'!A1038,Summary!$Q$110:$Q$186),0)</f>
        <v>0</v>
      </c>
      <c r="AK1038" s="688">
        <f t="shared" ca="1" si="241"/>
        <v>0</v>
      </c>
      <c r="AM1038" s="688">
        <f>IFERROR($H1038/SUMIF($A:$A,$A1038,$H:$H)*SUMIF(Summary!$A$230:$A$266,$A1038,Summary!$P$230:$P$266),0)</f>
        <v>0</v>
      </c>
      <c r="AN1038" s="688">
        <f>IFERROR($H1038/SUMIF($A:$A,$A1038,$H:$H)*(SUMIF(Summary!$A$230:$A$266,$A1038,Summary!$L$230:$L$266)+SUMIF(Summary!$A$281:$A$317,$A1038,Summary!$L$281:$L$317))-AM1038,0)</f>
        <v>0</v>
      </c>
      <c r="AO1038" s="688">
        <f>IFERROR($H1038/SUMIF($A:$A,$A1038,$H:$H)*SUMIF(Summary!$A$230:$A$266,$A1038,Summary!$Q$230:$Q$266),0)</f>
        <v>0</v>
      </c>
      <c r="AP1038" s="688">
        <f>IFERROR($H1038/SUMIF($A:$A,$A1038,$H:$H)*(SUMIF(Summary!$A$230:$A$266,$A1038,Summary!$L$230:$L$266)+SUMIF(Summary!$A$281:$A$317,$A1038,Summary!$L$281:$L$317))-AO1038,0)</f>
        <v>0</v>
      </c>
      <c r="AQ1038" s="306"/>
      <c r="AR1038" s="688">
        <f t="shared" ca="1" si="242"/>
        <v>0</v>
      </c>
      <c r="AS1038" s="688">
        <f t="shared" ca="1" si="243"/>
        <v>0</v>
      </c>
    </row>
    <row r="1039" spans="1:45" x14ac:dyDescent="0.2">
      <c r="A1039" s="423">
        <v>3624</v>
      </c>
      <c r="B1039" s="427">
        <v>5</v>
      </c>
      <c r="C1039" s="425" t="s">
        <v>305</v>
      </c>
      <c r="D1039" s="422">
        <f t="shared" si="244"/>
        <v>0</v>
      </c>
      <c r="E1039" s="422">
        <f t="shared" si="245"/>
        <v>0</v>
      </c>
      <c r="F1039" s="422">
        <f t="shared" si="246"/>
        <v>0</v>
      </c>
      <c r="G1039" s="422">
        <f t="shared" si="247"/>
        <v>0</v>
      </c>
      <c r="H1039" s="22">
        <f t="shared" si="248"/>
        <v>0</v>
      </c>
      <c r="I1039" s="116">
        <v>0</v>
      </c>
      <c r="J1039" s="116">
        <v>0</v>
      </c>
      <c r="K1039" s="116">
        <v>0</v>
      </c>
      <c r="L1039" s="116">
        <v>0</v>
      </c>
      <c r="M1039" s="22">
        <f t="shared" si="249"/>
        <v>0</v>
      </c>
      <c r="N1039" s="116">
        <v>0</v>
      </c>
      <c r="O1039" s="116">
        <v>0</v>
      </c>
      <c r="P1039" s="116">
        <v>0</v>
      </c>
      <c r="Q1039" s="116">
        <v>0</v>
      </c>
      <c r="R1039" s="22">
        <f t="shared" si="250"/>
        <v>0</v>
      </c>
      <c r="S1039" s="116">
        <v>0</v>
      </c>
      <c r="T1039" s="116">
        <v>0</v>
      </c>
      <c r="U1039" s="116">
        <v>0</v>
      </c>
      <c r="V1039" s="116">
        <v>0</v>
      </c>
      <c r="W1039" s="22">
        <f t="shared" si="251"/>
        <v>0</v>
      </c>
      <c r="X1039" s="22">
        <f t="shared" si="252"/>
        <v>0</v>
      </c>
      <c r="Y1039" s="22">
        <f ca="1">OFFSET('Cost Study'!$B$7,'Operations Support'!$C1039,'Operations Support'!$B1039)*$H1039</f>
        <v>0</v>
      </c>
      <c r="Z1039" s="23">
        <f ca="1">Y1039*'Cost Study'!$B$31</f>
        <v>0</v>
      </c>
      <c r="AA1039" s="23">
        <f ca="1">IF(A1039=10298,1.51,1)*IF($B1039&lt;3,$D1039*'Cost Study'!$B$32*OFFSET('Cost Study'!$B$7,'Operations Support'!$C1039,'Operations Support'!$B1039),0)</f>
        <v>0</v>
      </c>
      <c r="AB1039" s="24">
        <f ca="1">AA1039*'Cost Study'!$B$31</f>
        <v>0</v>
      </c>
      <c r="AC1039" s="23">
        <f ca="1">Y1039*'Cost Study'!$B$31</f>
        <v>0</v>
      </c>
      <c r="AD1039" s="24">
        <f ca="1">AA1039*'Cost Study'!$B$31</f>
        <v>0</v>
      </c>
      <c r="AE1039" s="377">
        <f t="shared" ca="1" si="253"/>
        <v>0</v>
      </c>
      <c r="AF1039" s="377">
        <f t="shared" ca="1" si="254"/>
        <v>0</v>
      </c>
      <c r="AH1039" s="688">
        <f>IFERROR($H1039/SUMIF($A:$A,$A1039,$H:$H)*SUMIF(Summary!$A$110:$A$186,$A1039,Summary!$P$110:$P$186),0)</f>
        <v>0</v>
      </c>
      <c r="AI1039" s="689">
        <f t="shared" ca="1" si="240"/>
        <v>0</v>
      </c>
      <c r="AJ1039" s="688">
        <f>IFERROR(H1039/SUMIF(A:A,A1039,H:H)*SUMIF(Summary!$A$110:$A$186,'Operations Support'!A1039,Summary!$Q$110:$Q$186),0)</f>
        <v>0</v>
      </c>
      <c r="AK1039" s="688">
        <f t="shared" ca="1" si="241"/>
        <v>0</v>
      </c>
      <c r="AM1039" s="688">
        <f>IFERROR($H1039/SUMIF($A:$A,$A1039,$H:$H)*SUMIF(Summary!$A$230:$A$266,$A1039,Summary!$P$230:$P$266),0)</f>
        <v>0</v>
      </c>
      <c r="AN1039" s="688">
        <f>IFERROR($H1039/SUMIF($A:$A,$A1039,$H:$H)*(SUMIF(Summary!$A$230:$A$266,$A1039,Summary!$L$230:$L$266)+SUMIF(Summary!$A$281:$A$317,$A1039,Summary!$L$281:$L$317))-AM1039,0)</f>
        <v>0</v>
      </c>
      <c r="AO1039" s="688">
        <f>IFERROR($H1039/SUMIF($A:$A,$A1039,$H:$H)*SUMIF(Summary!$A$230:$A$266,$A1039,Summary!$Q$230:$Q$266),0)</f>
        <v>0</v>
      </c>
      <c r="AP1039" s="688">
        <f>IFERROR($H1039/SUMIF($A:$A,$A1039,$H:$H)*(SUMIF(Summary!$A$230:$A$266,$A1039,Summary!$L$230:$L$266)+SUMIF(Summary!$A$281:$A$317,$A1039,Summary!$L$281:$L$317))-AO1039,0)</f>
        <v>0</v>
      </c>
      <c r="AQ1039" s="306"/>
      <c r="AR1039" s="688">
        <f t="shared" ca="1" si="242"/>
        <v>0</v>
      </c>
      <c r="AS1039" s="688">
        <f t="shared" ca="1" si="243"/>
        <v>0</v>
      </c>
    </row>
    <row r="1040" spans="1:45" x14ac:dyDescent="0.2">
      <c r="A1040" s="423">
        <v>3624</v>
      </c>
      <c r="B1040" s="427">
        <v>5</v>
      </c>
      <c r="C1040" s="425" t="s">
        <v>306</v>
      </c>
      <c r="D1040" s="422">
        <f t="shared" si="244"/>
        <v>0</v>
      </c>
      <c r="E1040" s="422">
        <f t="shared" si="245"/>
        <v>0</v>
      </c>
      <c r="F1040" s="422">
        <f t="shared" si="246"/>
        <v>0</v>
      </c>
      <c r="G1040" s="422">
        <f t="shared" si="247"/>
        <v>0</v>
      </c>
      <c r="H1040" s="22">
        <f t="shared" si="248"/>
        <v>0</v>
      </c>
      <c r="I1040" s="116">
        <v>0</v>
      </c>
      <c r="J1040" s="116">
        <v>0</v>
      </c>
      <c r="K1040" s="116">
        <v>0</v>
      </c>
      <c r="L1040" s="116">
        <v>0</v>
      </c>
      <c r="M1040" s="22">
        <f t="shared" si="249"/>
        <v>0</v>
      </c>
      <c r="N1040" s="116">
        <v>0</v>
      </c>
      <c r="O1040" s="116">
        <v>0</v>
      </c>
      <c r="P1040" s="116">
        <v>0</v>
      </c>
      <c r="Q1040" s="116">
        <v>0</v>
      </c>
      <c r="R1040" s="22">
        <f t="shared" si="250"/>
        <v>0</v>
      </c>
      <c r="S1040" s="116">
        <v>0</v>
      </c>
      <c r="T1040" s="116">
        <v>0</v>
      </c>
      <c r="U1040" s="116">
        <v>0</v>
      </c>
      <c r="V1040" s="116">
        <v>0</v>
      </c>
      <c r="W1040" s="22">
        <f t="shared" si="251"/>
        <v>0</v>
      </c>
      <c r="X1040" s="22">
        <f t="shared" si="252"/>
        <v>0</v>
      </c>
      <c r="Y1040" s="22">
        <f ca="1">OFFSET('Cost Study'!$B$7,'Operations Support'!$C1040,'Operations Support'!$B1040)*$H1040</f>
        <v>0</v>
      </c>
      <c r="Z1040" s="23">
        <f ca="1">Y1040*'Cost Study'!$B$31</f>
        <v>0</v>
      </c>
      <c r="AA1040" s="23">
        <f ca="1">IF(A1040=10298,1.51,1)*IF($B1040&lt;3,$D1040*'Cost Study'!$B$32*OFFSET('Cost Study'!$B$7,'Operations Support'!$C1040,'Operations Support'!$B1040),0)</f>
        <v>0</v>
      </c>
      <c r="AB1040" s="24">
        <f ca="1">AA1040*'Cost Study'!$B$31</f>
        <v>0</v>
      </c>
      <c r="AC1040" s="23">
        <f ca="1">Y1040*'Cost Study'!$B$31</f>
        <v>0</v>
      </c>
      <c r="AD1040" s="24">
        <f ca="1">AA1040*'Cost Study'!$B$31</f>
        <v>0</v>
      </c>
      <c r="AE1040" s="377">
        <f t="shared" ca="1" si="253"/>
        <v>0</v>
      </c>
      <c r="AF1040" s="377">
        <f t="shared" ca="1" si="254"/>
        <v>0</v>
      </c>
      <c r="AH1040" s="688">
        <f>IFERROR($H1040/SUMIF($A:$A,$A1040,$H:$H)*SUMIF(Summary!$A$110:$A$186,$A1040,Summary!$P$110:$P$186),0)</f>
        <v>0</v>
      </c>
      <c r="AI1040" s="689">
        <f t="shared" ca="1" si="240"/>
        <v>0</v>
      </c>
      <c r="AJ1040" s="688">
        <f>IFERROR(H1040/SUMIF(A:A,A1040,H:H)*SUMIF(Summary!$A$110:$A$186,'Operations Support'!A1040,Summary!$Q$110:$Q$186),0)</f>
        <v>0</v>
      </c>
      <c r="AK1040" s="688">
        <f t="shared" ca="1" si="241"/>
        <v>0</v>
      </c>
      <c r="AM1040" s="688">
        <f>IFERROR($H1040/SUMIF($A:$A,$A1040,$H:$H)*SUMIF(Summary!$A$230:$A$266,$A1040,Summary!$P$230:$P$266),0)</f>
        <v>0</v>
      </c>
      <c r="AN1040" s="688">
        <f>IFERROR($H1040/SUMIF($A:$A,$A1040,$H:$H)*(SUMIF(Summary!$A$230:$A$266,$A1040,Summary!$L$230:$L$266)+SUMIF(Summary!$A$281:$A$317,$A1040,Summary!$L$281:$L$317))-AM1040,0)</f>
        <v>0</v>
      </c>
      <c r="AO1040" s="688">
        <f>IFERROR($H1040/SUMIF($A:$A,$A1040,$H:$H)*SUMIF(Summary!$A$230:$A$266,$A1040,Summary!$Q$230:$Q$266),0)</f>
        <v>0</v>
      </c>
      <c r="AP1040" s="688">
        <f>IFERROR($H1040/SUMIF($A:$A,$A1040,$H:$H)*(SUMIF(Summary!$A$230:$A$266,$A1040,Summary!$L$230:$L$266)+SUMIF(Summary!$A$281:$A$317,$A1040,Summary!$L$281:$L$317))-AO1040,0)</f>
        <v>0</v>
      </c>
      <c r="AQ1040" s="306"/>
      <c r="AR1040" s="688">
        <f t="shared" ca="1" si="242"/>
        <v>0</v>
      </c>
      <c r="AS1040" s="688">
        <f t="shared" ca="1" si="243"/>
        <v>0</v>
      </c>
    </row>
    <row r="1041" spans="1:45" x14ac:dyDescent="0.2">
      <c r="A1041" s="423">
        <v>3624</v>
      </c>
      <c r="B1041" s="427">
        <v>5</v>
      </c>
      <c r="C1041" s="425" t="s">
        <v>307</v>
      </c>
      <c r="D1041" s="422">
        <f t="shared" si="244"/>
        <v>0</v>
      </c>
      <c r="E1041" s="422">
        <f t="shared" si="245"/>
        <v>0</v>
      </c>
      <c r="F1041" s="422">
        <f t="shared" si="246"/>
        <v>0</v>
      </c>
      <c r="G1041" s="422">
        <f t="shared" si="247"/>
        <v>0</v>
      </c>
      <c r="H1041" s="22">
        <f t="shared" si="248"/>
        <v>0</v>
      </c>
      <c r="I1041" s="116">
        <v>0</v>
      </c>
      <c r="J1041" s="116">
        <v>0</v>
      </c>
      <c r="K1041" s="116">
        <v>0</v>
      </c>
      <c r="L1041" s="116">
        <v>0</v>
      </c>
      <c r="M1041" s="22">
        <f t="shared" si="249"/>
        <v>0</v>
      </c>
      <c r="N1041" s="116">
        <v>0</v>
      </c>
      <c r="O1041" s="116">
        <v>0</v>
      </c>
      <c r="P1041" s="116">
        <v>0</v>
      </c>
      <c r="Q1041" s="116">
        <v>0</v>
      </c>
      <c r="R1041" s="22">
        <f t="shared" si="250"/>
        <v>0</v>
      </c>
      <c r="S1041" s="116">
        <v>0</v>
      </c>
      <c r="T1041" s="116">
        <v>0</v>
      </c>
      <c r="U1041" s="116">
        <v>0</v>
      </c>
      <c r="V1041" s="116">
        <v>0</v>
      </c>
      <c r="W1041" s="22">
        <f t="shared" si="251"/>
        <v>0</v>
      </c>
      <c r="X1041" s="22">
        <f t="shared" si="252"/>
        <v>0</v>
      </c>
      <c r="Y1041" s="22">
        <f ca="1">OFFSET('Cost Study'!$B$7,'Operations Support'!$C1041,'Operations Support'!$B1041)*$H1041</f>
        <v>0</v>
      </c>
      <c r="Z1041" s="23">
        <f ca="1">Y1041*'Cost Study'!$B$31</f>
        <v>0</v>
      </c>
      <c r="AA1041" s="23">
        <f ca="1">IF(A1041=10298,1.51,1)*IF($B1041&lt;3,$D1041*'Cost Study'!$B$32*OFFSET('Cost Study'!$B$7,'Operations Support'!$C1041,'Operations Support'!$B1041),0)</f>
        <v>0</v>
      </c>
      <c r="AB1041" s="24">
        <f ca="1">AA1041*'Cost Study'!$B$31</f>
        <v>0</v>
      </c>
      <c r="AC1041" s="23">
        <f ca="1">Y1041*'Cost Study'!$B$31</f>
        <v>0</v>
      </c>
      <c r="AD1041" s="24">
        <f ca="1">AA1041*'Cost Study'!$B$31</f>
        <v>0</v>
      </c>
      <c r="AE1041" s="377">
        <f t="shared" ca="1" si="253"/>
        <v>0</v>
      </c>
      <c r="AF1041" s="377">
        <f t="shared" ca="1" si="254"/>
        <v>0</v>
      </c>
      <c r="AH1041" s="688">
        <f>IFERROR($H1041/SUMIF($A:$A,$A1041,$H:$H)*SUMIF(Summary!$A$110:$A$186,$A1041,Summary!$P$110:$P$186),0)</f>
        <v>0</v>
      </c>
      <c r="AI1041" s="689">
        <f t="shared" ca="1" si="240"/>
        <v>0</v>
      </c>
      <c r="AJ1041" s="688">
        <f>IFERROR(H1041/SUMIF(A:A,A1041,H:H)*SUMIF(Summary!$A$110:$A$186,'Operations Support'!A1041,Summary!$Q$110:$Q$186),0)</f>
        <v>0</v>
      </c>
      <c r="AK1041" s="688">
        <f t="shared" ca="1" si="241"/>
        <v>0</v>
      </c>
      <c r="AM1041" s="688">
        <f>IFERROR($H1041/SUMIF($A:$A,$A1041,$H:$H)*SUMIF(Summary!$A$230:$A$266,$A1041,Summary!$P$230:$P$266),0)</f>
        <v>0</v>
      </c>
      <c r="AN1041" s="688">
        <f>IFERROR($H1041/SUMIF($A:$A,$A1041,$H:$H)*(SUMIF(Summary!$A$230:$A$266,$A1041,Summary!$L$230:$L$266)+SUMIF(Summary!$A$281:$A$317,$A1041,Summary!$L$281:$L$317))-AM1041,0)</f>
        <v>0</v>
      </c>
      <c r="AO1041" s="688">
        <f>IFERROR($H1041/SUMIF($A:$A,$A1041,$H:$H)*SUMIF(Summary!$A$230:$A$266,$A1041,Summary!$Q$230:$Q$266),0)</f>
        <v>0</v>
      </c>
      <c r="AP1041" s="688">
        <f>IFERROR($H1041/SUMIF($A:$A,$A1041,$H:$H)*(SUMIF(Summary!$A$230:$A$266,$A1041,Summary!$L$230:$L$266)+SUMIF(Summary!$A$281:$A$317,$A1041,Summary!$L$281:$L$317))-AO1041,0)</f>
        <v>0</v>
      </c>
      <c r="AQ1041" s="306"/>
      <c r="AR1041" s="688">
        <f t="shared" ca="1" si="242"/>
        <v>0</v>
      </c>
      <c r="AS1041" s="688">
        <f t="shared" ca="1" si="243"/>
        <v>0</v>
      </c>
    </row>
    <row r="1042" spans="1:45" x14ac:dyDescent="0.2">
      <c r="A1042" s="423">
        <v>3624</v>
      </c>
      <c r="B1042" s="427">
        <v>5</v>
      </c>
      <c r="C1042" s="425" t="s">
        <v>308</v>
      </c>
      <c r="D1042" s="422">
        <f t="shared" si="244"/>
        <v>0</v>
      </c>
      <c r="E1042" s="422">
        <f t="shared" si="245"/>
        <v>0</v>
      </c>
      <c r="F1042" s="422">
        <f t="shared" si="246"/>
        <v>0</v>
      </c>
      <c r="G1042" s="422">
        <f t="shared" si="247"/>
        <v>0</v>
      </c>
      <c r="H1042" s="22">
        <f t="shared" si="248"/>
        <v>0</v>
      </c>
      <c r="I1042" s="116">
        <v>0</v>
      </c>
      <c r="J1042" s="116">
        <v>0</v>
      </c>
      <c r="K1042" s="116">
        <v>0</v>
      </c>
      <c r="L1042" s="116">
        <v>0</v>
      </c>
      <c r="M1042" s="22">
        <f t="shared" si="249"/>
        <v>0</v>
      </c>
      <c r="N1042" s="116">
        <v>0</v>
      </c>
      <c r="O1042" s="116">
        <v>0</v>
      </c>
      <c r="P1042" s="116">
        <v>0</v>
      </c>
      <c r="Q1042" s="116">
        <v>0</v>
      </c>
      <c r="R1042" s="22">
        <f t="shared" si="250"/>
        <v>0</v>
      </c>
      <c r="S1042" s="116">
        <v>0</v>
      </c>
      <c r="T1042" s="116">
        <v>0</v>
      </c>
      <c r="U1042" s="116">
        <v>0</v>
      </c>
      <c r="V1042" s="116">
        <v>0</v>
      </c>
      <c r="W1042" s="22">
        <f t="shared" si="251"/>
        <v>0</v>
      </c>
      <c r="X1042" s="22">
        <f t="shared" si="252"/>
        <v>0</v>
      </c>
      <c r="Y1042" s="22">
        <f ca="1">OFFSET('Cost Study'!$B$7,'Operations Support'!$C1042,'Operations Support'!$B1042)*$H1042</f>
        <v>0</v>
      </c>
      <c r="Z1042" s="23">
        <f ca="1">Y1042*'Cost Study'!$B$31</f>
        <v>0</v>
      </c>
      <c r="AA1042" s="23">
        <f ca="1">IF(A1042=10298,1.51,1)*IF($B1042&lt;3,$D1042*'Cost Study'!$B$32*OFFSET('Cost Study'!$B$7,'Operations Support'!$C1042,'Operations Support'!$B1042),0)</f>
        <v>0</v>
      </c>
      <c r="AB1042" s="24">
        <f ca="1">AA1042*'Cost Study'!$B$31</f>
        <v>0</v>
      </c>
      <c r="AC1042" s="23">
        <f ca="1">Y1042*'Cost Study'!$B$31</f>
        <v>0</v>
      </c>
      <c r="AD1042" s="24">
        <f ca="1">AA1042*'Cost Study'!$B$31</f>
        <v>0</v>
      </c>
      <c r="AE1042" s="377">
        <f t="shared" ca="1" si="253"/>
        <v>0</v>
      </c>
      <c r="AF1042" s="377">
        <f t="shared" ca="1" si="254"/>
        <v>0</v>
      </c>
      <c r="AH1042" s="688">
        <f>IFERROR($H1042/SUMIF($A:$A,$A1042,$H:$H)*SUMIF(Summary!$A$110:$A$186,$A1042,Summary!$P$110:$P$186),0)</f>
        <v>0</v>
      </c>
      <c r="AI1042" s="689">
        <f t="shared" ca="1" si="240"/>
        <v>0</v>
      </c>
      <c r="AJ1042" s="688">
        <f>IFERROR(H1042/SUMIF(A:A,A1042,H:H)*SUMIF(Summary!$A$110:$A$186,'Operations Support'!A1042,Summary!$Q$110:$Q$186),0)</f>
        <v>0</v>
      </c>
      <c r="AK1042" s="688">
        <f t="shared" ca="1" si="241"/>
        <v>0</v>
      </c>
      <c r="AM1042" s="688">
        <f>IFERROR($H1042/SUMIF($A:$A,$A1042,$H:$H)*SUMIF(Summary!$A$230:$A$266,$A1042,Summary!$P$230:$P$266),0)</f>
        <v>0</v>
      </c>
      <c r="AN1042" s="688">
        <f>IFERROR($H1042/SUMIF($A:$A,$A1042,$H:$H)*(SUMIF(Summary!$A$230:$A$266,$A1042,Summary!$L$230:$L$266)+SUMIF(Summary!$A$281:$A$317,$A1042,Summary!$L$281:$L$317))-AM1042,0)</f>
        <v>0</v>
      </c>
      <c r="AO1042" s="688">
        <f>IFERROR($H1042/SUMIF($A:$A,$A1042,$H:$H)*SUMIF(Summary!$A$230:$A$266,$A1042,Summary!$Q$230:$Q$266),0)</f>
        <v>0</v>
      </c>
      <c r="AP1042" s="688">
        <f>IFERROR($H1042/SUMIF($A:$A,$A1042,$H:$H)*(SUMIF(Summary!$A$230:$A$266,$A1042,Summary!$L$230:$L$266)+SUMIF(Summary!$A$281:$A$317,$A1042,Summary!$L$281:$L$317))-AO1042,0)</f>
        <v>0</v>
      </c>
      <c r="AQ1042" s="306"/>
      <c r="AR1042" s="688">
        <f t="shared" ca="1" si="242"/>
        <v>0</v>
      </c>
      <c r="AS1042" s="688">
        <f t="shared" ca="1" si="243"/>
        <v>0</v>
      </c>
    </row>
    <row r="1043" spans="1:45" x14ac:dyDescent="0.2">
      <c r="A1043" s="423">
        <v>3624</v>
      </c>
      <c r="B1043" s="427">
        <v>5</v>
      </c>
      <c r="C1043" s="425" t="s">
        <v>309</v>
      </c>
      <c r="D1043" s="422">
        <f t="shared" si="244"/>
        <v>0</v>
      </c>
      <c r="E1043" s="422">
        <f t="shared" si="245"/>
        <v>0</v>
      </c>
      <c r="F1043" s="422">
        <f t="shared" si="246"/>
        <v>0</v>
      </c>
      <c r="G1043" s="422">
        <f t="shared" si="247"/>
        <v>0</v>
      </c>
      <c r="H1043" s="22">
        <f t="shared" si="248"/>
        <v>0</v>
      </c>
      <c r="I1043" s="116">
        <v>0</v>
      </c>
      <c r="J1043" s="116">
        <v>0</v>
      </c>
      <c r="K1043" s="116">
        <v>0</v>
      </c>
      <c r="L1043" s="116">
        <v>0</v>
      </c>
      <c r="M1043" s="22">
        <f t="shared" si="249"/>
        <v>0</v>
      </c>
      <c r="N1043" s="116">
        <v>0</v>
      </c>
      <c r="O1043" s="116">
        <v>0</v>
      </c>
      <c r="P1043" s="116">
        <v>0</v>
      </c>
      <c r="Q1043" s="116">
        <v>0</v>
      </c>
      <c r="R1043" s="22">
        <f t="shared" si="250"/>
        <v>0</v>
      </c>
      <c r="S1043" s="116">
        <v>0</v>
      </c>
      <c r="T1043" s="116">
        <v>0</v>
      </c>
      <c r="U1043" s="116">
        <v>0</v>
      </c>
      <c r="V1043" s="116">
        <v>0</v>
      </c>
      <c r="W1043" s="22">
        <f t="shared" si="251"/>
        <v>0</v>
      </c>
      <c r="X1043" s="22">
        <f t="shared" si="252"/>
        <v>0</v>
      </c>
      <c r="Y1043" s="22">
        <f ca="1">OFFSET('Cost Study'!$B$7,'Operations Support'!$C1043,'Operations Support'!$B1043)*$H1043</f>
        <v>0</v>
      </c>
      <c r="Z1043" s="23">
        <f ca="1">Y1043*'Cost Study'!$B$31</f>
        <v>0</v>
      </c>
      <c r="AA1043" s="23">
        <f ca="1">IF(A1043=10298,1.51,1)*IF($B1043&lt;3,$D1043*'Cost Study'!$B$32*OFFSET('Cost Study'!$B$7,'Operations Support'!$C1043,'Operations Support'!$B1043),0)</f>
        <v>0</v>
      </c>
      <c r="AB1043" s="24">
        <f ca="1">AA1043*'Cost Study'!$B$31</f>
        <v>0</v>
      </c>
      <c r="AC1043" s="23">
        <f ca="1">Y1043*'Cost Study'!$B$31</f>
        <v>0</v>
      </c>
      <c r="AD1043" s="24">
        <f ca="1">AA1043*'Cost Study'!$B$31</f>
        <v>0</v>
      </c>
      <c r="AE1043" s="377">
        <f t="shared" ca="1" si="253"/>
        <v>0</v>
      </c>
      <c r="AF1043" s="377">
        <f t="shared" ca="1" si="254"/>
        <v>0</v>
      </c>
      <c r="AH1043" s="688">
        <f>IFERROR($H1043/SUMIF($A:$A,$A1043,$H:$H)*SUMIF(Summary!$A$110:$A$186,$A1043,Summary!$P$110:$P$186),0)</f>
        <v>0</v>
      </c>
      <c r="AI1043" s="689">
        <f t="shared" ca="1" si="240"/>
        <v>0</v>
      </c>
      <c r="AJ1043" s="688">
        <f>IFERROR(H1043/SUMIF(A:A,A1043,H:H)*SUMIF(Summary!$A$110:$A$186,'Operations Support'!A1043,Summary!$Q$110:$Q$186),0)</f>
        <v>0</v>
      </c>
      <c r="AK1043" s="688">
        <f t="shared" ca="1" si="241"/>
        <v>0</v>
      </c>
      <c r="AM1043" s="688">
        <f>IFERROR($H1043/SUMIF($A:$A,$A1043,$H:$H)*SUMIF(Summary!$A$230:$A$266,$A1043,Summary!$P$230:$P$266),0)</f>
        <v>0</v>
      </c>
      <c r="AN1043" s="688">
        <f>IFERROR($H1043/SUMIF($A:$A,$A1043,$H:$H)*(SUMIF(Summary!$A$230:$A$266,$A1043,Summary!$L$230:$L$266)+SUMIF(Summary!$A$281:$A$317,$A1043,Summary!$L$281:$L$317))-AM1043,0)</f>
        <v>0</v>
      </c>
      <c r="AO1043" s="688">
        <f>IFERROR($H1043/SUMIF($A:$A,$A1043,$H:$H)*SUMIF(Summary!$A$230:$A$266,$A1043,Summary!$Q$230:$Q$266),0)</f>
        <v>0</v>
      </c>
      <c r="AP1043" s="688">
        <f>IFERROR($H1043/SUMIF($A:$A,$A1043,$H:$H)*(SUMIF(Summary!$A$230:$A$266,$A1043,Summary!$L$230:$L$266)+SUMIF(Summary!$A$281:$A$317,$A1043,Summary!$L$281:$L$317))-AO1043,0)</f>
        <v>0</v>
      </c>
      <c r="AQ1043" s="306"/>
      <c r="AR1043" s="688">
        <f t="shared" ca="1" si="242"/>
        <v>0</v>
      </c>
      <c r="AS1043" s="688">
        <f t="shared" ca="1" si="243"/>
        <v>0</v>
      </c>
    </row>
    <row r="1044" spans="1:45" x14ac:dyDescent="0.2">
      <c r="A1044" s="423">
        <v>3624</v>
      </c>
      <c r="B1044" s="427">
        <v>5</v>
      </c>
      <c r="C1044" s="425" t="s">
        <v>310</v>
      </c>
      <c r="D1044" s="422">
        <f t="shared" si="244"/>
        <v>0</v>
      </c>
      <c r="E1044" s="422">
        <f t="shared" si="245"/>
        <v>0</v>
      </c>
      <c r="F1044" s="422">
        <f t="shared" si="246"/>
        <v>0</v>
      </c>
      <c r="G1044" s="422">
        <f t="shared" si="247"/>
        <v>0</v>
      </c>
      <c r="H1044" s="22">
        <f t="shared" si="248"/>
        <v>0</v>
      </c>
      <c r="I1044" s="116">
        <v>0</v>
      </c>
      <c r="J1044" s="116">
        <v>0</v>
      </c>
      <c r="K1044" s="116">
        <v>0</v>
      </c>
      <c r="L1044" s="116">
        <v>0</v>
      </c>
      <c r="M1044" s="22">
        <f t="shared" si="249"/>
        <v>0</v>
      </c>
      <c r="N1044" s="116">
        <v>0</v>
      </c>
      <c r="O1044" s="116">
        <v>0</v>
      </c>
      <c r="P1044" s="116">
        <v>0</v>
      </c>
      <c r="Q1044" s="116">
        <v>0</v>
      </c>
      <c r="R1044" s="22">
        <f t="shared" si="250"/>
        <v>0</v>
      </c>
      <c r="S1044" s="116">
        <v>0</v>
      </c>
      <c r="T1044" s="116">
        <v>0</v>
      </c>
      <c r="U1044" s="116">
        <v>0</v>
      </c>
      <c r="V1044" s="116">
        <v>0</v>
      </c>
      <c r="W1044" s="22">
        <f t="shared" si="251"/>
        <v>0</v>
      </c>
      <c r="X1044" s="22">
        <f t="shared" si="252"/>
        <v>0</v>
      </c>
      <c r="Y1044" s="22">
        <f ca="1">OFFSET('Cost Study'!$B$7,'Operations Support'!$C1044,'Operations Support'!$B1044)*$H1044</f>
        <v>0</v>
      </c>
      <c r="Z1044" s="23">
        <f ca="1">Y1044*'Cost Study'!$B$31</f>
        <v>0</v>
      </c>
      <c r="AA1044" s="23">
        <f ca="1">IF(A1044=10298,1.51,1)*IF($B1044&lt;3,$D1044*'Cost Study'!$B$32*OFFSET('Cost Study'!$B$7,'Operations Support'!$C1044,'Operations Support'!$B1044),0)</f>
        <v>0</v>
      </c>
      <c r="AB1044" s="24">
        <f ca="1">AA1044*'Cost Study'!$B$31</f>
        <v>0</v>
      </c>
      <c r="AC1044" s="23">
        <f ca="1">Y1044*'Cost Study'!$B$31</f>
        <v>0</v>
      </c>
      <c r="AD1044" s="24">
        <f ca="1">AA1044*'Cost Study'!$B$31</f>
        <v>0</v>
      </c>
      <c r="AE1044" s="377">
        <f t="shared" ca="1" si="253"/>
        <v>0</v>
      </c>
      <c r="AF1044" s="377">
        <f t="shared" ca="1" si="254"/>
        <v>0</v>
      </c>
      <c r="AH1044" s="688">
        <f>IFERROR($H1044/SUMIF($A:$A,$A1044,$H:$H)*SUMIF(Summary!$A$110:$A$186,$A1044,Summary!$P$110:$P$186),0)</f>
        <v>0</v>
      </c>
      <c r="AI1044" s="689">
        <f t="shared" ca="1" si="240"/>
        <v>0</v>
      </c>
      <c r="AJ1044" s="688">
        <f>IFERROR(H1044/SUMIF(A:A,A1044,H:H)*SUMIF(Summary!$A$110:$A$186,'Operations Support'!A1044,Summary!$Q$110:$Q$186),0)</f>
        <v>0</v>
      </c>
      <c r="AK1044" s="688">
        <f t="shared" ca="1" si="241"/>
        <v>0</v>
      </c>
      <c r="AM1044" s="688">
        <f>IFERROR($H1044/SUMIF($A:$A,$A1044,$H:$H)*SUMIF(Summary!$A$230:$A$266,$A1044,Summary!$P$230:$P$266),0)</f>
        <v>0</v>
      </c>
      <c r="AN1044" s="688">
        <f>IFERROR($H1044/SUMIF($A:$A,$A1044,$H:$H)*(SUMIF(Summary!$A$230:$A$266,$A1044,Summary!$L$230:$L$266)+SUMIF(Summary!$A$281:$A$317,$A1044,Summary!$L$281:$L$317))-AM1044,0)</f>
        <v>0</v>
      </c>
      <c r="AO1044" s="688">
        <f>IFERROR($H1044/SUMIF($A:$A,$A1044,$H:$H)*SUMIF(Summary!$A$230:$A$266,$A1044,Summary!$Q$230:$Q$266),0)</f>
        <v>0</v>
      </c>
      <c r="AP1044" s="688">
        <f>IFERROR($H1044/SUMIF($A:$A,$A1044,$H:$H)*(SUMIF(Summary!$A$230:$A$266,$A1044,Summary!$L$230:$L$266)+SUMIF(Summary!$A$281:$A$317,$A1044,Summary!$L$281:$L$317))-AO1044,0)</f>
        <v>0</v>
      </c>
      <c r="AQ1044" s="306"/>
      <c r="AR1044" s="688">
        <f t="shared" ca="1" si="242"/>
        <v>0</v>
      </c>
      <c r="AS1044" s="688">
        <f t="shared" ca="1" si="243"/>
        <v>0</v>
      </c>
    </row>
    <row r="1045" spans="1:45" x14ac:dyDescent="0.2">
      <c r="A1045" s="423">
        <v>3624</v>
      </c>
      <c r="B1045" s="427">
        <v>5</v>
      </c>
      <c r="C1045" s="425" t="s">
        <v>311</v>
      </c>
      <c r="D1045" s="422">
        <f t="shared" si="244"/>
        <v>0</v>
      </c>
      <c r="E1045" s="422">
        <f t="shared" si="245"/>
        <v>0</v>
      </c>
      <c r="F1045" s="422">
        <f t="shared" si="246"/>
        <v>0</v>
      </c>
      <c r="G1045" s="422">
        <f t="shared" si="247"/>
        <v>0</v>
      </c>
      <c r="H1045" s="22">
        <f t="shared" si="248"/>
        <v>0</v>
      </c>
      <c r="I1045" s="116">
        <v>0</v>
      </c>
      <c r="J1045" s="116">
        <v>0</v>
      </c>
      <c r="K1045" s="116">
        <v>0</v>
      </c>
      <c r="L1045" s="116">
        <v>0</v>
      </c>
      <c r="M1045" s="22">
        <f t="shared" si="249"/>
        <v>0</v>
      </c>
      <c r="N1045" s="116">
        <v>0</v>
      </c>
      <c r="O1045" s="116">
        <v>0</v>
      </c>
      <c r="P1045" s="116">
        <v>0</v>
      </c>
      <c r="Q1045" s="116">
        <v>0</v>
      </c>
      <c r="R1045" s="22">
        <f t="shared" si="250"/>
        <v>0</v>
      </c>
      <c r="S1045" s="116">
        <v>0</v>
      </c>
      <c r="T1045" s="116">
        <v>0</v>
      </c>
      <c r="U1045" s="116">
        <v>0</v>
      </c>
      <c r="V1045" s="116">
        <v>0</v>
      </c>
      <c r="W1045" s="22">
        <f t="shared" si="251"/>
        <v>0</v>
      </c>
      <c r="X1045" s="22">
        <f t="shared" si="252"/>
        <v>0</v>
      </c>
      <c r="Y1045" s="22">
        <f ca="1">OFFSET('Cost Study'!$B$7,'Operations Support'!$C1045,'Operations Support'!$B1045)*$H1045</f>
        <v>0</v>
      </c>
      <c r="Z1045" s="23">
        <f ca="1">Y1045*'Cost Study'!$B$31</f>
        <v>0</v>
      </c>
      <c r="AA1045" s="23">
        <f ca="1">IF(A1045=10298,1.51,1)*IF($B1045&lt;3,$D1045*'Cost Study'!$B$32*OFFSET('Cost Study'!$B$7,'Operations Support'!$C1045,'Operations Support'!$B1045),0)</f>
        <v>0</v>
      </c>
      <c r="AB1045" s="24">
        <f ca="1">AA1045*'Cost Study'!$B$31</f>
        <v>0</v>
      </c>
      <c r="AC1045" s="23">
        <f ca="1">Y1045*'Cost Study'!$B$31</f>
        <v>0</v>
      </c>
      <c r="AD1045" s="24">
        <f ca="1">AA1045*'Cost Study'!$B$31</f>
        <v>0</v>
      </c>
      <c r="AE1045" s="377">
        <f t="shared" ca="1" si="253"/>
        <v>0</v>
      </c>
      <c r="AF1045" s="377">
        <f t="shared" ca="1" si="254"/>
        <v>0</v>
      </c>
      <c r="AH1045" s="688">
        <f>IFERROR($H1045/SUMIF($A:$A,$A1045,$H:$H)*SUMIF(Summary!$A$110:$A$186,$A1045,Summary!$P$110:$P$186),0)</f>
        <v>0</v>
      </c>
      <c r="AI1045" s="689">
        <f t="shared" ca="1" si="240"/>
        <v>0</v>
      </c>
      <c r="AJ1045" s="688">
        <f>IFERROR(H1045/SUMIF(A:A,A1045,H:H)*SUMIF(Summary!$A$110:$A$186,'Operations Support'!A1045,Summary!$Q$110:$Q$186),0)</f>
        <v>0</v>
      </c>
      <c r="AK1045" s="688">
        <f t="shared" ca="1" si="241"/>
        <v>0</v>
      </c>
      <c r="AM1045" s="688">
        <f>IFERROR($H1045/SUMIF($A:$A,$A1045,$H:$H)*SUMIF(Summary!$A$230:$A$266,$A1045,Summary!$P$230:$P$266),0)</f>
        <v>0</v>
      </c>
      <c r="AN1045" s="688">
        <f>IFERROR($H1045/SUMIF($A:$A,$A1045,$H:$H)*(SUMIF(Summary!$A$230:$A$266,$A1045,Summary!$L$230:$L$266)+SUMIF(Summary!$A$281:$A$317,$A1045,Summary!$L$281:$L$317))-AM1045,0)</f>
        <v>0</v>
      </c>
      <c r="AO1045" s="688">
        <f>IFERROR($H1045/SUMIF($A:$A,$A1045,$H:$H)*SUMIF(Summary!$A$230:$A$266,$A1045,Summary!$Q$230:$Q$266),0)</f>
        <v>0</v>
      </c>
      <c r="AP1045" s="688">
        <f>IFERROR($H1045/SUMIF($A:$A,$A1045,$H:$H)*(SUMIF(Summary!$A$230:$A$266,$A1045,Summary!$L$230:$L$266)+SUMIF(Summary!$A$281:$A$317,$A1045,Summary!$L$281:$L$317))-AO1045,0)</f>
        <v>0</v>
      </c>
      <c r="AQ1045" s="306"/>
      <c r="AR1045" s="688">
        <f t="shared" ca="1" si="242"/>
        <v>0</v>
      </c>
      <c r="AS1045" s="688">
        <f t="shared" ca="1" si="243"/>
        <v>0</v>
      </c>
    </row>
    <row r="1046" spans="1:45" x14ac:dyDescent="0.2">
      <c r="A1046" s="423">
        <v>3624</v>
      </c>
      <c r="B1046" s="427">
        <v>5</v>
      </c>
      <c r="C1046" s="425" t="s">
        <v>312</v>
      </c>
      <c r="D1046" s="422">
        <f t="shared" si="244"/>
        <v>0</v>
      </c>
      <c r="E1046" s="422">
        <f t="shared" si="245"/>
        <v>0</v>
      </c>
      <c r="F1046" s="422">
        <f t="shared" si="246"/>
        <v>0</v>
      </c>
      <c r="G1046" s="422">
        <f t="shared" si="247"/>
        <v>0</v>
      </c>
      <c r="H1046" s="22">
        <f t="shared" si="248"/>
        <v>0</v>
      </c>
      <c r="I1046" s="116">
        <v>0</v>
      </c>
      <c r="J1046" s="116">
        <v>0</v>
      </c>
      <c r="K1046" s="116">
        <v>0</v>
      </c>
      <c r="L1046" s="116">
        <v>0</v>
      </c>
      <c r="M1046" s="22">
        <f t="shared" si="249"/>
        <v>0</v>
      </c>
      <c r="N1046" s="116">
        <v>0</v>
      </c>
      <c r="O1046" s="116">
        <v>0</v>
      </c>
      <c r="P1046" s="116">
        <v>0</v>
      </c>
      <c r="Q1046" s="116">
        <v>0</v>
      </c>
      <c r="R1046" s="22">
        <f t="shared" si="250"/>
        <v>0</v>
      </c>
      <c r="S1046" s="116">
        <v>0</v>
      </c>
      <c r="T1046" s="116">
        <v>0</v>
      </c>
      <c r="U1046" s="116">
        <v>0</v>
      </c>
      <c r="V1046" s="116">
        <v>0</v>
      </c>
      <c r="W1046" s="22">
        <f t="shared" si="251"/>
        <v>0</v>
      </c>
      <c r="X1046" s="22">
        <f t="shared" si="252"/>
        <v>0</v>
      </c>
      <c r="Y1046" s="22">
        <f ca="1">OFFSET('Cost Study'!$B$7,'Operations Support'!$C1046,'Operations Support'!$B1046)*$H1046</f>
        <v>0</v>
      </c>
      <c r="Z1046" s="23">
        <f ca="1">Y1046*'Cost Study'!$B$31</f>
        <v>0</v>
      </c>
      <c r="AA1046" s="23">
        <f ca="1">IF(A1046=10298,1.51,1)*IF($B1046&lt;3,$D1046*'Cost Study'!$B$32*OFFSET('Cost Study'!$B$7,'Operations Support'!$C1046,'Operations Support'!$B1046),0)</f>
        <v>0</v>
      </c>
      <c r="AB1046" s="24">
        <f ca="1">AA1046*'Cost Study'!$B$31</f>
        <v>0</v>
      </c>
      <c r="AC1046" s="23">
        <f ca="1">Y1046*'Cost Study'!$B$31</f>
        <v>0</v>
      </c>
      <c r="AD1046" s="24">
        <f ca="1">AA1046*'Cost Study'!$B$31</f>
        <v>0</v>
      </c>
      <c r="AE1046" s="377">
        <f t="shared" ca="1" si="253"/>
        <v>0</v>
      </c>
      <c r="AF1046" s="377">
        <f t="shared" ca="1" si="254"/>
        <v>0</v>
      </c>
      <c r="AH1046" s="688">
        <f>IFERROR($H1046/SUMIF($A:$A,$A1046,$H:$H)*SUMIF(Summary!$A$110:$A$186,$A1046,Summary!$P$110:$P$186),0)</f>
        <v>0</v>
      </c>
      <c r="AI1046" s="689">
        <f t="shared" ca="1" si="240"/>
        <v>0</v>
      </c>
      <c r="AJ1046" s="688">
        <f>IFERROR(H1046/SUMIF(A:A,A1046,H:H)*SUMIF(Summary!$A$110:$A$186,'Operations Support'!A1046,Summary!$Q$110:$Q$186),0)</f>
        <v>0</v>
      </c>
      <c r="AK1046" s="688">
        <f t="shared" ca="1" si="241"/>
        <v>0</v>
      </c>
      <c r="AM1046" s="688">
        <f>IFERROR($H1046/SUMIF($A:$A,$A1046,$H:$H)*SUMIF(Summary!$A$230:$A$266,$A1046,Summary!$P$230:$P$266),0)</f>
        <v>0</v>
      </c>
      <c r="AN1046" s="688">
        <f>IFERROR($H1046/SUMIF($A:$A,$A1046,$H:$H)*(SUMIF(Summary!$A$230:$A$266,$A1046,Summary!$L$230:$L$266)+SUMIF(Summary!$A$281:$A$317,$A1046,Summary!$L$281:$L$317))-AM1046,0)</f>
        <v>0</v>
      </c>
      <c r="AO1046" s="688">
        <f>IFERROR($H1046/SUMIF($A:$A,$A1046,$H:$H)*SUMIF(Summary!$A$230:$A$266,$A1046,Summary!$Q$230:$Q$266),0)</f>
        <v>0</v>
      </c>
      <c r="AP1046" s="688">
        <f>IFERROR($H1046/SUMIF($A:$A,$A1046,$H:$H)*(SUMIF(Summary!$A$230:$A$266,$A1046,Summary!$L$230:$L$266)+SUMIF(Summary!$A$281:$A$317,$A1046,Summary!$L$281:$L$317))-AO1046,0)</f>
        <v>0</v>
      </c>
      <c r="AQ1046" s="306"/>
      <c r="AR1046" s="688">
        <f t="shared" ca="1" si="242"/>
        <v>0</v>
      </c>
      <c r="AS1046" s="688">
        <f t="shared" ca="1" si="243"/>
        <v>0</v>
      </c>
    </row>
    <row r="1047" spans="1:45" s="15" customFormat="1" x14ac:dyDescent="0.2">
      <c r="A1047" s="423">
        <v>3624</v>
      </c>
      <c r="B1047" s="427">
        <v>5</v>
      </c>
      <c r="C1047" s="425" t="s">
        <v>313</v>
      </c>
      <c r="D1047" s="422">
        <f t="shared" si="244"/>
        <v>0</v>
      </c>
      <c r="E1047" s="422">
        <f t="shared" si="245"/>
        <v>0</v>
      </c>
      <c r="F1047" s="422">
        <f t="shared" si="246"/>
        <v>0</v>
      </c>
      <c r="G1047" s="422">
        <f t="shared" si="247"/>
        <v>0</v>
      </c>
      <c r="H1047" s="22">
        <f t="shared" si="248"/>
        <v>0</v>
      </c>
      <c r="I1047" s="116">
        <v>0</v>
      </c>
      <c r="J1047" s="116">
        <v>0</v>
      </c>
      <c r="K1047" s="116">
        <v>0</v>
      </c>
      <c r="L1047" s="116">
        <v>0</v>
      </c>
      <c r="M1047" s="22">
        <f t="shared" si="249"/>
        <v>0</v>
      </c>
      <c r="N1047" s="116">
        <v>0</v>
      </c>
      <c r="O1047" s="116">
        <v>0</v>
      </c>
      <c r="P1047" s="116">
        <v>0</v>
      </c>
      <c r="Q1047" s="116">
        <v>0</v>
      </c>
      <c r="R1047" s="22">
        <f t="shared" si="250"/>
        <v>0</v>
      </c>
      <c r="S1047" s="116">
        <v>0</v>
      </c>
      <c r="T1047" s="116">
        <v>0</v>
      </c>
      <c r="U1047" s="116">
        <v>0</v>
      </c>
      <c r="V1047" s="116">
        <v>0</v>
      </c>
      <c r="W1047" s="22">
        <f t="shared" si="251"/>
        <v>0</v>
      </c>
      <c r="X1047" s="22">
        <f t="shared" si="252"/>
        <v>0</v>
      </c>
      <c r="Y1047" s="22">
        <f ca="1">OFFSET('Cost Study'!$B$7,'Operations Support'!$C1047,'Operations Support'!$B1047)*$H1047</f>
        <v>0</v>
      </c>
      <c r="Z1047" s="23">
        <f ca="1">Y1047*'Cost Study'!$B$31</f>
        <v>0</v>
      </c>
      <c r="AA1047" s="23">
        <f ca="1">IF(A1047=10298,1.51,1)*IF($B1047&lt;3,$D1047*'Cost Study'!$B$32*OFFSET('Cost Study'!$B$7,'Operations Support'!$C1047,'Operations Support'!$B1047),0)</f>
        <v>0</v>
      </c>
      <c r="AB1047" s="24">
        <f ca="1">AA1047*'Cost Study'!$B$31</f>
        <v>0</v>
      </c>
      <c r="AC1047" s="23">
        <f ca="1">Y1047*'Cost Study'!$B$31</f>
        <v>0</v>
      </c>
      <c r="AD1047" s="24">
        <f ca="1">AA1047*'Cost Study'!$B$31</f>
        <v>0</v>
      </c>
      <c r="AE1047" s="377">
        <f t="shared" ca="1" si="253"/>
        <v>0</v>
      </c>
      <c r="AF1047" s="377">
        <f t="shared" ca="1" si="254"/>
        <v>0</v>
      </c>
      <c r="AH1047" s="688">
        <f>IFERROR($H1047/SUMIF($A:$A,$A1047,$H:$H)*SUMIF(Summary!$A$110:$A$186,$A1047,Summary!$P$110:$P$186),0)</f>
        <v>0</v>
      </c>
      <c r="AI1047" s="689">
        <f t="shared" ca="1" si="240"/>
        <v>0</v>
      </c>
      <c r="AJ1047" s="688">
        <f>IFERROR(H1047/SUMIF(A:A,A1047,H:H)*SUMIF(Summary!$A$110:$A$186,'Operations Support'!A1047,Summary!$Q$110:$Q$186),0)</f>
        <v>0</v>
      </c>
      <c r="AK1047" s="688">
        <f t="shared" ca="1" si="241"/>
        <v>0</v>
      </c>
      <c r="AL1047" s="1"/>
      <c r="AM1047" s="688">
        <f>IFERROR($H1047/SUMIF($A:$A,$A1047,$H:$H)*SUMIF(Summary!$A$230:$A$266,$A1047,Summary!$P$230:$P$266),0)</f>
        <v>0</v>
      </c>
      <c r="AN1047" s="688">
        <f>IFERROR($H1047/SUMIF($A:$A,$A1047,$H:$H)*(SUMIF(Summary!$A$230:$A$266,$A1047,Summary!$L$230:$L$266)+SUMIF(Summary!$A$281:$A$317,$A1047,Summary!$L$281:$L$317))-AM1047,0)</f>
        <v>0</v>
      </c>
      <c r="AO1047" s="688">
        <f>IFERROR($H1047/SUMIF($A:$A,$A1047,$H:$H)*SUMIF(Summary!$A$230:$A$266,$A1047,Summary!$Q$230:$Q$266),0)</f>
        <v>0</v>
      </c>
      <c r="AP1047" s="688">
        <f>IFERROR($H1047/SUMIF($A:$A,$A1047,$H:$H)*(SUMIF(Summary!$A$230:$A$266,$A1047,Summary!$L$230:$L$266)+SUMIF(Summary!$A$281:$A$317,$A1047,Summary!$L$281:$L$317))-AO1047,0)</f>
        <v>0</v>
      </c>
      <c r="AQ1047" s="306"/>
      <c r="AR1047" s="688">
        <f t="shared" ca="1" si="242"/>
        <v>0</v>
      </c>
      <c r="AS1047" s="688">
        <f t="shared" ca="1" si="243"/>
        <v>0</v>
      </c>
    </row>
    <row r="1048" spans="1:45" x14ac:dyDescent="0.2">
      <c r="A1048" s="423">
        <v>3624</v>
      </c>
      <c r="B1048" s="427">
        <v>5</v>
      </c>
      <c r="C1048" s="425" t="s">
        <v>314</v>
      </c>
      <c r="D1048" s="422">
        <f t="shared" si="244"/>
        <v>0</v>
      </c>
      <c r="E1048" s="422">
        <f t="shared" si="245"/>
        <v>0</v>
      </c>
      <c r="F1048" s="422">
        <f t="shared" si="246"/>
        <v>0</v>
      </c>
      <c r="G1048" s="422">
        <f t="shared" si="247"/>
        <v>0</v>
      </c>
      <c r="H1048" s="22">
        <f t="shared" si="248"/>
        <v>0</v>
      </c>
      <c r="I1048" s="116">
        <v>0</v>
      </c>
      <c r="J1048" s="116">
        <v>0</v>
      </c>
      <c r="K1048" s="116">
        <v>0</v>
      </c>
      <c r="L1048" s="116">
        <v>0</v>
      </c>
      <c r="M1048" s="22">
        <f t="shared" si="249"/>
        <v>0</v>
      </c>
      <c r="N1048" s="116">
        <v>0</v>
      </c>
      <c r="O1048" s="116">
        <v>0</v>
      </c>
      <c r="P1048" s="116">
        <v>0</v>
      </c>
      <c r="Q1048" s="116">
        <v>0</v>
      </c>
      <c r="R1048" s="22">
        <f t="shared" si="250"/>
        <v>0</v>
      </c>
      <c r="S1048" s="116">
        <v>0</v>
      </c>
      <c r="T1048" s="116">
        <v>0</v>
      </c>
      <c r="U1048" s="116">
        <v>0</v>
      </c>
      <c r="V1048" s="116">
        <v>0</v>
      </c>
      <c r="W1048" s="22">
        <f t="shared" si="251"/>
        <v>0</v>
      </c>
      <c r="X1048" s="22">
        <f t="shared" si="252"/>
        <v>0</v>
      </c>
      <c r="Y1048" s="22">
        <f ca="1">OFFSET('Cost Study'!$B$7,'Operations Support'!$C1048,'Operations Support'!$B1048)*$H1048</f>
        <v>0</v>
      </c>
      <c r="Z1048" s="23">
        <f ca="1">Y1048*'Cost Study'!$B$31</f>
        <v>0</v>
      </c>
      <c r="AA1048" s="23">
        <f ca="1">IF(A1048=10298,1.51,1)*IF($B1048&lt;3,$D1048*'Cost Study'!$B$32*OFFSET('Cost Study'!$B$7,'Operations Support'!$C1048,'Operations Support'!$B1048),0)</f>
        <v>0</v>
      </c>
      <c r="AB1048" s="24">
        <f ca="1">AA1048*'Cost Study'!$B$31</f>
        <v>0</v>
      </c>
      <c r="AC1048" s="23">
        <f ca="1">Y1048*'Cost Study'!$B$31</f>
        <v>0</v>
      </c>
      <c r="AD1048" s="24">
        <f ca="1">AA1048*'Cost Study'!$B$31</f>
        <v>0</v>
      </c>
      <c r="AE1048" s="377">
        <f t="shared" ca="1" si="253"/>
        <v>0</v>
      </c>
      <c r="AF1048" s="377">
        <f t="shared" ca="1" si="254"/>
        <v>0</v>
      </c>
      <c r="AH1048" s="688">
        <f>IFERROR($H1048/SUMIF($A:$A,$A1048,$H:$H)*SUMIF(Summary!$A$110:$A$186,$A1048,Summary!$P$110:$P$186),0)</f>
        <v>0</v>
      </c>
      <c r="AI1048" s="689">
        <f t="shared" ca="1" si="240"/>
        <v>0</v>
      </c>
      <c r="AJ1048" s="688">
        <f>IFERROR(H1048/SUMIF(A:A,A1048,H:H)*SUMIF(Summary!$A$110:$A$186,'Operations Support'!A1048,Summary!$Q$110:$Q$186),0)</f>
        <v>0</v>
      </c>
      <c r="AK1048" s="688">
        <f t="shared" ca="1" si="241"/>
        <v>0</v>
      </c>
      <c r="AM1048" s="688">
        <f>IFERROR($H1048/SUMIF($A:$A,$A1048,$H:$H)*SUMIF(Summary!$A$230:$A$266,$A1048,Summary!$P$230:$P$266),0)</f>
        <v>0</v>
      </c>
      <c r="AN1048" s="688">
        <f>IFERROR($H1048/SUMIF($A:$A,$A1048,$H:$H)*(SUMIF(Summary!$A$230:$A$266,$A1048,Summary!$L$230:$L$266)+SUMIF(Summary!$A$281:$A$317,$A1048,Summary!$L$281:$L$317))-AM1048,0)</f>
        <v>0</v>
      </c>
      <c r="AO1048" s="688">
        <f>IFERROR($H1048/SUMIF($A:$A,$A1048,$H:$H)*SUMIF(Summary!$A$230:$A$266,$A1048,Summary!$Q$230:$Q$266),0)</f>
        <v>0</v>
      </c>
      <c r="AP1048" s="688">
        <f>IFERROR($H1048/SUMIF($A:$A,$A1048,$H:$H)*(SUMIF(Summary!$A$230:$A$266,$A1048,Summary!$L$230:$L$266)+SUMIF(Summary!$A$281:$A$317,$A1048,Summary!$L$281:$L$317))-AO1048,0)</f>
        <v>0</v>
      </c>
      <c r="AQ1048" s="306"/>
      <c r="AR1048" s="688">
        <f t="shared" ca="1" si="242"/>
        <v>0</v>
      </c>
      <c r="AS1048" s="688">
        <f t="shared" ca="1" si="243"/>
        <v>0</v>
      </c>
    </row>
    <row r="1049" spans="1:45" x14ac:dyDescent="0.2">
      <c r="A1049" s="423">
        <v>3624</v>
      </c>
      <c r="B1049" s="427">
        <v>5</v>
      </c>
      <c r="C1049" s="425" t="s">
        <v>315</v>
      </c>
      <c r="D1049" s="422">
        <f t="shared" si="244"/>
        <v>0</v>
      </c>
      <c r="E1049" s="422">
        <f t="shared" si="245"/>
        <v>0</v>
      </c>
      <c r="F1049" s="422">
        <f t="shared" si="246"/>
        <v>0</v>
      </c>
      <c r="G1049" s="422">
        <f t="shared" si="247"/>
        <v>0</v>
      </c>
      <c r="H1049" s="22">
        <f t="shared" si="248"/>
        <v>0</v>
      </c>
      <c r="I1049" s="116">
        <v>0</v>
      </c>
      <c r="J1049" s="116">
        <v>0</v>
      </c>
      <c r="K1049" s="116">
        <v>0</v>
      </c>
      <c r="L1049" s="116">
        <v>0</v>
      </c>
      <c r="M1049" s="22">
        <f t="shared" si="249"/>
        <v>0</v>
      </c>
      <c r="N1049" s="116">
        <v>0</v>
      </c>
      <c r="O1049" s="116">
        <v>0</v>
      </c>
      <c r="P1049" s="116">
        <v>0</v>
      </c>
      <c r="Q1049" s="116">
        <v>0</v>
      </c>
      <c r="R1049" s="22">
        <f t="shared" si="250"/>
        <v>0</v>
      </c>
      <c r="S1049" s="116">
        <v>0</v>
      </c>
      <c r="T1049" s="116">
        <v>0</v>
      </c>
      <c r="U1049" s="116">
        <v>0</v>
      </c>
      <c r="V1049" s="116">
        <v>0</v>
      </c>
      <c r="W1049" s="22">
        <f t="shared" si="251"/>
        <v>0</v>
      </c>
      <c r="X1049" s="22">
        <f t="shared" si="252"/>
        <v>0</v>
      </c>
      <c r="Y1049" s="22">
        <f ca="1">OFFSET('Cost Study'!$B$7,'Operations Support'!$C1049,'Operations Support'!$B1049)*$H1049</f>
        <v>0</v>
      </c>
      <c r="Z1049" s="23">
        <f ca="1">Y1049*'Cost Study'!$B$31</f>
        <v>0</v>
      </c>
      <c r="AA1049" s="23">
        <f ca="1">IF(A1049=10298,1.51,1)*IF($B1049&lt;3,$D1049*'Cost Study'!$B$32*OFFSET('Cost Study'!$B$7,'Operations Support'!$C1049,'Operations Support'!$B1049),0)</f>
        <v>0</v>
      </c>
      <c r="AB1049" s="24">
        <f ca="1">AA1049*'Cost Study'!$B$31</f>
        <v>0</v>
      </c>
      <c r="AC1049" s="23">
        <f ca="1">Y1049*'Cost Study'!$B$31</f>
        <v>0</v>
      </c>
      <c r="AD1049" s="24">
        <f ca="1">AA1049*'Cost Study'!$B$31</f>
        <v>0</v>
      </c>
      <c r="AE1049" s="377">
        <f t="shared" ca="1" si="253"/>
        <v>0</v>
      </c>
      <c r="AF1049" s="377">
        <f t="shared" ca="1" si="254"/>
        <v>0</v>
      </c>
      <c r="AH1049" s="688">
        <f>IFERROR($H1049/SUMIF($A:$A,$A1049,$H:$H)*SUMIF(Summary!$A$110:$A$186,$A1049,Summary!$P$110:$P$186),0)</f>
        <v>0</v>
      </c>
      <c r="AI1049" s="689">
        <f t="shared" ca="1" si="240"/>
        <v>0</v>
      </c>
      <c r="AJ1049" s="688">
        <f>IFERROR(H1049/SUMIF(A:A,A1049,H:H)*SUMIF(Summary!$A$110:$A$186,'Operations Support'!A1049,Summary!$Q$110:$Q$186),0)</f>
        <v>0</v>
      </c>
      <c r="AK1049" s="688">
        <f t="shared" ca="1" si="241"/>
        <v>0</v>
      </c>
      <c r="AM1049" s="688">
        <f>IFERROR($H1049/SUMIF($A:$A,$A1049,$H:$H)*SUMIF(Summary!$A$230:$A$266,$A1049,Summary!$P$230:$P$266),0)</f>
        <v>0</v>
      </c>
      <c r="AN1049" s="688">
        <f>IFERROR($H1049/SUMIF($A:$A,$A1049,$H:$H)*(SUMIF(Summary!$A$230:$A$266,$A1049,Summary!$L$230:$L$266)+SUMIF(Summary!$A$281:$A$317,$A1049,Summary!$L$281:$L$317))-AM1049,0)</f>
        <v>0</v>
      </c>
      <c r="AO1049" s="688">
        <f>IFERROR($H1049/SUMIF($A:$A,$A1049,$H:$H)*SUMIF(Summary!$A$230:$A$266,$A1049,Summary!$Q$230:$Q$266),0)</f>
        <v>0</v>
      </c>
      <c r="AP1049" s="688">
        <f>IFERROR($H1049/SUMIF($A:$A,$A1049,$H:$H)*(SUMIF(Summary!$A$230:$A$266,$A1049,Summary!$L$230:$L$266)+SUMIF(Summary!$A$281:$A$317,$A1049,Summary!$L$281:$L$317))-AO1049,0)</f>
        <v>0</v>
      </c>
      <c r="AQ1049" s="306"/>
      <c r="AR1049" s="688">
        <f t="shared" ca="1" si="242"/>
        <v>0</v>
      </c>
      <c r="AS1049" s="688">
        <f t="shared" ca="1" si="243"/>
        <v>0</v>
      </c>
    </row>
    <row r="1050" spans="1:45" x14ac:dyDescent="0.2">
      <c r="A1050" s="423">
        <v>3624</v>
      </c>
      <c r="B1050" s="427">
        <v>5</v>
      </c>
      <c r="C1050" s="425" t="s">
        <v>316</v>
      </c>
      <c r="D1050" s="422">
        <f t="shared" si="244"/>
        <v>0</v>
      </c>
      <c r="E1050" s="422">
        <f t="shared" si="245"/>
        <v>0</v>
      </c>
      <c r="F1050" s="422">
        <f t="shared" si="246"/>
        <v>0</v>
      </c>
      <c r="G1050" s="422">
        <f t="shared" si="247"/>
        <v>0</v>
      </c>
      <c r="H1050" s="22">
        <f t="shared" si="248"/>
        <v>0</v>
      </c>
      <c r="I1050" s="116">
        <v>0</v>
      </c>
      <c r="J1050" s="116">
        <v>0</v>
      </c>
      <c r="K1050" s="116">
        <v>0</v>
      </c>
      <c r="L1050" s="116">
        <v>0</v>
      </c>
      <c r="M1050" s="22">
        <f t="shared" si="249"/>
        <v>0</v>
      </c>
      <c r="N1050" s="116">
        <v>0</v>
      </c>
      <c r="O1050" s="116">
        <v>0</v>
      </c>
      <c r="P1050" s="116">
        <v>0</v>
      </c>
      <c r="Q1050" s="116">
        <v>0</v>
      </c>
      <c r="R1050" s="22">
        <f t="shared" si="250"/>
        <v>0</v>
      </c>
      <c r="S1050" s="116">
        <v>0</v>
      </c>
      <c r="T1050" s="116">
        <v>0</v>
      </c>
      <c r="U1050" s="116">
        <v>0</v>
      </c>
      <c r="V1050" s="116">
        <v>0</v>
      </c>
      <c r="W1050" s="22">
        <f t="shared" si="251"/>
        <v>0</v>
      </c>
      <c r="X1050" s="22">
        <f t="shared" si="252"/>
        <v>0</v>
      </c>
      <c r="Y1050" s="22">
        <f ca="1">OFFSET('Cost Study'!$B$7,'Operations Support'!$C1050,'Operations Support'!$B1050)*$H1050</f>
        <v>0</v>
      </c>
      <c r="Z1050" s="23">
        <f ca="1">Y1050*'Cost Study'!$B$31</f>
        <v>0</v>
      </c>
      <c r="AA1050" s="23">
        <f ca="1">IF(A1050=10298,1.51,1)*IF($B1050&lt;3,$D1050*'Cost Study'!$B$32*OFFSET('Cost Study'!$B$7,'Operations Support'!$C1050,'Operations Support'!$B1050),0)</f>
        <v>0</v>
      </c>
      <c r="AB1050" s="24">
        <f ca="1">AA1050*'Cost Study'!$B$31</f>
        <v>0</v>
      </c>
      <c r="AC1050" s="23">
        <f ca="1">Y1050*'Cost Study'!$B$31</f>
        <v>0</v>
      </c>
      <c r="AD1050" s="24">
        <f ca="1">AA1050*'Cost Study'!$B$31</f>
        <v>0</v>
      </c>
      <c r="AE1050" s="377">
        <f t="shared" ca="1" si="253"/>
        <v>0</v>
      </c>
      <c r="AF1050" s="377">
        <f t="shared" ca="1" si="254"/>
        <v>0</v>
      </c>
      <c r="AH1050" s="688">
        <f>IFERROR($H1050/SUMIF($A:$A,$A1050,$H:$H)*SUMIF(Summary!$A$110:$A$186,$A1050,Summary!$P$110:$P$186),0)</f>
        <v>0</v>
      </c>
      <c r="AI1050" s="689">
        <f t="shared" ca="1" si="240"/>
        <v>0</v>
      </c>
      <c r="AJ1050" s="688">
        <f>IFERROR(H1050/SUMIF(A:A,A1050,H:H)*SUMIF(Summary!$A$110:$A$186,'Operations Support'!A1050,Summary!$Q$110:$Q$186),0)</f>
        <v>0</v>
      </c>
      <c r="AK1050" s="688">
        <f t="shared" ca="1" si="241"/>
        <v>0</v>
      </c>
      <c r="AM1050" s="688">
        <f>IFERROR($H1050/SUMIF($A:$A,$A1050,$H:$H)*SUMIF(Summary!$A$230:$A$266,$A1050,Summary!$P$230:$P$266),0)</f>
        <v>0</v>
      </c>
      <c r="AN1050" s="688">
        <f>IFERROR($H1050/SUMIF($A:$A,$A1050,$H:$H)*(SUMIF(Summary!$A$230:$A$266,$A1050,Summary!$L$230:$L$266)+SUMIF(Summary!$A$281:$A$317,$A1050,Summary!$L$281:$L$317))-AM1050,0)</f>
        <v>0</v>
      </c>
      <c r="AO1050" s="688">
        <f>IFERROR($H1050/SUMIF($A:$A,$A1050,$H:$H)*SUMIF(Summary!$A$230:$A$266,$A1050,Summary!$Q$230:$Q$266),0)</f>
        <v>0</v>
      </c>
      <c r="AP1050" s="688">
        <f>IFERROR($H1050/SUMIF($A:$A,$A1050,$H:$H)*(SUMIF(Summary!$A$230:$A$266,$A1050,Summary!$L$230:$L$266)+SUMIF(Summary!$A$281:$A$317,$A1050,Summary!$L$281:$L$317))-AO1050,0)</f>
        <v>0</v>
      </c>
      <c r="AQ1050" s="306"/>
      <c r="AR1050" s="688">
        <f t="shared" ca="1" si="242"/>
        <v>0</v>
      </c>
      <c r="AS1050" s="688">
        <f t="shared" ca="1" si="243"/>
        <v>0</v>
      </c>
    </row>
    <row r="1051" spans="1:45" x14ac:dyDescent="0.2">
      <c r="A1051" s="423">
        <v>3624</v>
      </c>
      <c r="B1051" s="427">
        <v>5</v>
      </c>
      <c r="C1051" s="425" t="s">
        <v>317</v>
      </c>
      <c r="D1051" s="422">
        <f t="shared" si="244"/>
        <v>0</v>
      </c>
      <c r="E1051" s="422">
        <f t="shared" si="245"/>
        <v>0</v>
      </c>
      <c r="F1051" s="422">
        <f t="shared" si="246"/>
        <v>0</v>
      </c>
      <c r="G1051" s="422">
        <f t="shared" si="247"/>
        <v>0</v>
      </c>
      <c r="H1051" s="22">
        <f t="shared" si="248"/>
        <v>0</v>
      </c>
      <c r="I1051" s="116">
        <v>0</v>
      </c>
      <c r="J1051" s="116">
        <v>0</v>
      </c>
      <c r="K1051" s="116">
        <v>0</v>
      </c>
      <c r="L1051" s="116">
        <v>0</v>
      </c>
      <c r="M1051" s="22">
        <f t="shared" si="249"/>
        <v>0</v>
      </c>
      <c r="N1051" s="116">
        <v>0</v>
      </c>
      <c r="O1051" s="116">
        <v>0</v>
      </c>
      <c r="P1051" s="116">
        <v>0</v>
      </c>
      <c r="Q1051" s="116">
        <v>0</v>
      </c>
      <c r="R1051" s="22">
        <f t="shared" si="250"/>
        <v>0</v>
      </c>
      <c r="S1051" s="116">
        <v>0</v>
      </c>
      <c r="T1051" s="116">
        <v>0</v>
      </c>
      <c r="U1051" s="116">
        <v>0</v>
      </c>
      <c r="V1051" s="116">
        <v>0</v>
      </c>
      <c r="W1051" s="22">
        <f t="shared" si="251"/>
        <v>0</v>
      </c>
      <c r="X1051" s="22">
        <f t="shared" si="252"/>
        <v>0</v>
      </c>
      <c r="Y1051" s="22">
        <f ca="1">OFFSET('Cost Study'!$B$7,'Operations Support'!$C1051,'Operations Support'!$B1051)*$H1051</f>
        <v>0</v>
      </c>
      <c r="Z1051" s="23">
        <f ca="1">Y1051*'Cost Study'!$B$31</f>
        <v>0</v>
      </c>
      <c r="AA1051" s="23">
        <f ca="1">IF(A1051=10298,1.51,1)*IF($B1051&lt;3,$D1051*'Cost Study'!$B$32*OFFSET('Cost Study'!$B$7,'Operations Support'!$C1051,'Operations Support'!$B1051),0)</f>
        <v>0</v>
      </c>
      <c r="AB1051" s="24">
        <f ca="1">AA1051*'Cost Study'!$B$31</f>
        <v>0</v>
      </c>
      <c r="AC1051" s="23">
        <f ca="1">Y1051*'Cost Study'!$B$31</f>
        <v>0</v>
      </c>
      <c r="AD1051" s="24">
        <f ca="1">AA1051*'Cost Study'!$B$31</f>
        <v>0</v>
      </c>
      <c r="AE1051" s="377">
        <f t="shared" ca="1" si="253"/>
        <v>0</v>
      </c>
      <c r="AF1051" s="377">
        <f t="shared" ca="1" si="254"/>
        <v>0</v>
      </c>
      <c r="AH1051" s="688">
        <f>IFERROR($H1051/SUMIF($A:$A,$A1051,$H:$H)*SUMIF(Summary!$A$110:$A$186,$A1051,Summary!$P$110:$P$186),0)</f>
        <v>0</v>
      </c>
      <c r="AI1051" s="689">
        <f t="shared" ca="1" si="240"/>
        <v>0</v>
      </c>
      <c r="AJ1051" s="688">
        <f>IFERROR(H1051/SUMIF(A:A,A1051,H:H)*SUMIF(Summary!$A$110:$A$186,'Operations Support'!A1051,Summary!$Q$110:$Q$186),0)</f>
        <v>0</v>
      </c>
      <c r="AK1051" s="688">
        <f t="shared" ca="1" si="241"/>
        <v>0</v>
      </c>
      <c r="AM1051" s="688">
        <f>IFERROR($H1051/SUMIF($A:$A,$A1051,$H:$H)*SUMIF(Summary!$A$230:$A$266,$A1051,Summary!$P$230:$P$266),0)</f>
        <v>0</v>
      </c>
      <c r="AN1051" s="688">
        <f>IFERROR($H1051/SUMIF($A:$A,$A1051,$H:$H)*(SUMIF(Summary!$A$230:$A$266,$A1051,Summary!$L$230:$L$266)+SUMIF(Summary!$A$281:$A$317,$A1051,Summary!$L$281:$L$317))-AM1051,0)</f>
        <v>0</v>
      </c>
      <c r="AO1051" s="688">
        <f>IFERROR($H1051/SUMIF($A:$A,$A1051,$H:$H)*SUMIF(Summary!$A$230:$A$266,$A1051,Summary!$Q$230:$Q$266),0)</f>
        <v>0</v>
      </c>
      <c r="AP1051" s="688">
        <f>IFERROR($H1051/SUMIF($A:$A,$A1051,$H:$H)*(SUMIF(Summary!$A$230:$A$266,$A1051,Summary!$L$230:$L$266)+SUMIF(Summary!$A$281:$A$317,$A1051,Summary!$L$281:$L$317))-AO1051,0)</f>
        <v>0</v>
      </c>
      <c r="AQ1051" s="306"/>
      <c r="AR1051" s="688">
        <f t="shared" ca="1" si="242"/>
        <v>0</v>
      </c>
      <c r="AS1051" s="688">
        <f t="shared" ca="1" si="243"/>
        <v>0</v>
      </c>
    </row>
    <row r="1052" spans="1:45" x14ac:dyDescent="0.2">
      <c r="A1052" s="423">
        <v>3624</v>
      </c>
      <c r="B1052" s="427">
        <v>5</v>
      </c>
      <c r="C1052" s="425" t="s">
        <v>318</v>
      </c>
      <c r="D1052" s="422">
        <f t="shared" si="244"/>
        <v>0</v>
      </c>
      <c r="E1052" s="422">
        <f t="shared" si="245"/>
        <v>0</v>
      </c>
      <c r="F1052" s="422">
        <f t="shared" si="246"/>
        <v>0</v>
      </c>
      <c r="G1052" s="422">
        <f t="shared" si="247"/>
        <v>0</v>
      </c>
      <c r="H1052" s="22">
        <f t="shared" si="248"/>
        <v>0</v>
      </c>
      <c r="I1052" s="116">
        <v>0</v>
      </c>
      <c r="J1052" s="116">
        <v>0</v>
      </c>
      <c r="K1052" s="116">
        <v>0</v>
      </c>
      <c r="L1052" s="116">
        <v>0</v>
      </c>
      <c r="M1052" s="22">
        <f t="shared" si="249"/>
        <v>0</v>
      </c>
      <c r="N1052" s="116">
        <v>0</v>
      </c>
      <c r="O1052" s="116">
        <v>0</v>
      </c>
      <c r="P1052" s="116">
        <v>0</v>
      </c>
      <c r="Q1052" s="116">
        <v>0</v>
      </c>
      <c r="R1052" s="22">
        <f t="shared" si="250"/>
        <v>0</v>
      </c>
      <c r="S1052" s="116">
        <v>0</v>
      </c>
      <c r="T1052" s="116">
        <v>0</v>
      </c>
      <c r="U1052" s="116">
        <v>0</v>
      </c>
      <c r="V1052" s="116">
        <v>0</v>
      </c>
      <c r="W1052" s="22">
        <f t="shared" si="251"/>
        <v>0</v>
      </c>
      <c r="X1052" s="22">
        <f t="shared" si="252"/>
        <v>0</v>
      </c>
      <c r="Y1052" s="22">
        <f ca="1">OFFSET('Cost Study'!$B$7,'Operations Support'!$C1052,'Operations Support'!$B1052)*$H1052</f>
        <v>0</v>
      </c>
      <c r="Z1052" s="23">
        <f ca="1">Y1052*'Cost Study'!$B$31</f>
        <v>0</v>
      </c>
      <c r="AA1052" s="23">
        <f ca="1">IF(A1052=10298,1.51,1)*IF($B1052&lt;3,$D1052*'Cost Study'!$B$32*OFFSET('Cost Study'!$B$7,'Operations Support'!$C1052,'Operations Support'!$B1052),0)</f>
        <v>0</v>
      </c>
      <c r="AB1052" s="24">
        <f ca="1">AA1052*'Cost Study'!$B$31</f>
        <v>0</v>
      </c>
      <c r="AC1052" s="23">
        <f ca="1">Y1052*'Cost Study'!$B$31</f>
        <v>0</v>
      </c>
      <c r="AD1052" s="24">
        <f ca="1">AA1052*'Cost Study'!$B$31</f>
        <v>0</v>
      </c>
      <c r="AE1052" s="377">
        <f t="shared" ca="1" si="253"/>
        <v>0</v>
      </c>
      <c r="AF1052" s="377">
        <f t="shared" ca="1" si="254"/>
        <v>0</v>
      </c>
      <c r="AH1052" s="688">
        <f>IFERROR($H1052/SUMIF($A:$A,$A1052,$H:$H)*SUMIF(Summary!$A$110:$A$186,$A1052,Summary!$P$110:$P$186),0)</f>
        <v>0</v>
      </c>
      <c r="AI1052" s="689">
        <f t="shared" ca="1" si="240"/>
        <v>0</v>
      </c>
      <c r="AJ1052" s="688">
        <f>IFERROR(H1052/SUMIF(A:A,A1052,H:H)*SUMIF(Summary!$A$110:$A$186,'Operations Support'!A1052,Summary!$Q$110:$Q$186),0)</f>
        <v>0</v>
      </c>
      <c r="AK1052" s="688">
        <f t="shared" ca="1" si="241"/>
        <v>0</v>
      </c>
      <c r="AM1052" s="688">
        <f>IFERROR($H1052/SUMIF($A:$A,$A1052,$H:$H)*SUMIF(Summary!$A$230:$A$266,$A1052,Summary!$P$230:$P$266),0)</f>
        <v>0</v>
      </c>
      <c r="AN1052" s="688">
        <f>IFERROR($H1052/SUMIF($A:$A,$A1052,$H:$H)*(SUMIF(Summary!$A$230:$A$266,$A1052,Summary!$L$230:$L$266)+SUMIF(Summary!$A$281:$A$317,$A1052,Summary!$L$281:$L$317))-AM1052,0)</f>
        <v>0</v>
      </c>
      <c r="AO1052" s="688">
        <f>IFERROR($H1052/SUMIF($A:$A,$A1052,$H:$H)*SUMIF(Summary!$A$230:$A$266,$A1052,Summary!$Q$230:$Q$266),0)</f>
        <v>0</v>
      </c>
      <c r="AP1052" s="688">
        <f>IFERROR($H1052/SUMIF($A:$A,$A1052,$H:$H)*(SUMIF(Summary!$A$230:$A$266,$A1052,Summary!$L$230:$L$266)+SUMIF(Summary!$A$281:$A$317,$A1052,Summary!$L$281:$L$317))-AO1052,0)</f>
        <v>0</v>
      </c>
      <c r="AQ1052" s="306"/>
      <c r="AR1052" s="688">
        <f t="shared" ca="1" si="242"/>
        <v>0</v>
      </c>
      <c r="AS1052" s="688">
        <f t="shared" ca="1" si="243"/>
        <v>0</v>
      </c>
    </row>
    <row r="1053" spans="1:45" x14ac:dyDescent="0.2">
      <c r="A1053" s="423">
        <v>3624</v>
      </c>
      <c r="B1053" s="427">
        <v>5</v>
      </c>
      <c r="C1053" s="425" t="s">
        <v>319</v>
      </c>
      <c r="D1053" s="422">
        <f t="shared" si="244"/>
        <v>0</v>
      </c>
      <c r="E1053" s="422">
        <f t="shared" si="245"/>
        <v>0</v>
      </c>
      <c r="F1053" s="422">
        <f t="shared" si="246"/>
        <v>0</v>
      </c>
      <c r="G1053" s="422">
        <f t="shared" si="247"/>
        <v>0</v>
      </c>
      <c r="H1053" s="22">
        <f t="shared" si="248"/>
        <v>0</v>
      </c>
      <c r="I1053" s="116">
        <v>0</v>
      </c>
      <c r="J1053" s="116">
        <v>0</v>
      </c>
      <c r="K1053" s="116">
        <v>0</v>
      </c>
      <c r="L1053" s="116">
        <v>0</v>
      </c>
      <c r="M1053" s="22">
        <f t="shared" si="249"/>
        <v>0</v>
      </c>
      <c r="N1053" s="116">
        <v>0</v>
      </c>
      <c r="O1053" s="116">
        <v>0</v>
      </c>
      <c r="P1053" s="116">
        <v>0</v>
      </c>
      <c r="Q1053" s="116">
        <v>0</v>
      </c>
      <c r="R1053" s="22">
        <f t="shared" si="250"/>
        <v>0</v>
      </c>
      <c r="S1053" s="116">
        <v>0</v>
      </c>
      <c r="T1053" s="116">
        <v>0</v>
      </c>
      <c r="U1053" s="116">
        <v>0</v>
      </c>
      <c r="V1053" s="116">
        <v>0</v>
      </c>
      <c r="W1053" s="22">
        <f t="shared" si="251"/>
        <v>0</v>
      </c>
      <c r="X1053" s="22">
        <f t="shared" si="252"/>
        <v>0</v>
      </c>
      <c r="Y1053" s="22">
        <f ca="1">OFFSET('Cost Study'!$B$7,'Operations Support'!$C1053,'Operations Support'!$B1053)*$H1053</f>
        <v>0</v>
      </c>
      <c r="Z1053" s="23">
        <f ca="1">Y1053*'Cost Study'!$B$31</f>
        <v>0</v>
      </c>
      <c r="AA1053" s="23">
        <f ca="1">IF(A1053=10298,1.51,1)*IF($B1053&lt;3,$D1053*'Cost Study'!$B$32*OFFSET('Cost Study'!$B$7,'Operations Support'!$C1053,'Operations Support'!$B1053),0)</f>
        <v>0</v>
      </c>
      <c r="AB1053" s="24">
        <f ca="1">AA1053*'Cost Study'!$B$31</f>
        <v>0</v>
      </c>
      <c r="AC1053" s="23">
        <f ca="1">Y1053*'Cost Study'!$B$31</f>
        <v>0</v>
      </c>
      <c r="AD1053" s="24">
        <f ca="1">AA1053*'Cost Study'!$B$31</f>
        <v>0</v>
      </c>
      <c r="AE1053" s="377">
        <f t="shared" ca="1" si="253"/>
        <v>0</v>
      </c>
      <c r="AF1053" s="377">
        <f t="shared" ca="1" si="254"/>
        <v>0</v>
      </c>
      <c r="AH1053" s="688">
        <f>IFERROR($H1053/SUMIF($A:$A,$A1053,$H:$H)*SUMIF(Summary!$A$110:$A$186,$A1053,Summary!$P$110:$P$186),0)</f>
        <v>0</v>
      </c>
      <c r="AI1053" s="689">
        <f t="shared" ca="1" si="240"/>
        <v>0</v>
      </c>
      <c r="AJ1053" s="688">
        <f>IFERROR(H1053/SUMIF(A:A,A1053,H:H)*SUMIF(Summary!$A$110:$A$186,'Operations Support'!A1053,Summary!$Q$110:$Q$186),0)</f>
        <v>0</v>
      </c>
      <c r="AK1053" s="688">
        <f t="shared" ca="1" si="241"/>
        <v>0</v>
      </c>
      <c r="AM1053" s="688">
        <f>IFERROR($H1053/SUMIF($A:$A,$A1053,$H:$H)*SUMIF(Summary!$A$230:$A$266,$A1053,Summary!$P$230:$P$266),0)</f>
        <v>0</v>
      </c>
      <c r="AN1053" s="688">
        <f>IFERROR($H1053/SUMIF($A:$A,$A1053,$H:$H)*(SUMIF(Summary!$A$230:$A$266,$A1053,Summary!$L$230:$L$266)+SUMIF(Summary!$A$281:$A$317,$A1053,Summary!$L$281:$L$317))-AM1053,0)</f>
        <v>0</v>
      </c>
      <c r="AO1053" s="688">
        <f>IFERROR($H1053/SUMIF($A:$A,$A1053,$H:$H)*SUMIF(Summary!$A$230:$A$266,$A1053,Summary!$Q$230:$Q$266),0)</f>
        <v>0</v>
      </c>
      <c r="AP1053" s="688">
        <f>IFERROR($H1053/SUMIF($A:$A,$A1053,$H:$H)*(SUMIF(Summary!$A$230:$A$266,$A1053,Summary!$L$230:$L$266)+SUMIF(Summary!$A$281:$A$317,$A1053,Summary!$L$281:$L$317))-AO1053,0)</f>
        <v>0</v>
      </c>
      <c r="AQ1053" s="306"/>
      <c r="AR1053" s="688">
        <f t="shared" ca="1" si="242"/>
        <v>0</v>
      </c>
      <c r="AS1053" s="688">
        <f t="shared" ca="1" si="243"/>
        <v>0</v>
      </c>
    </row>
    <row r="1054" spans="1:45" x14ac:dyDescent="0.2">
      <c r="A1054" s="423">
        <v>3624</v>
      </c>
      <c r="B1054" s="427">
        <v>5</v>
      </c>
      <c r="C1054" s="425" t="s">
        <v>320</v>
      </c>
      <c r="D1054" s="422">
        <f t="shared" si="244"/>
        <v>0</v>
      </c>
      <c r="E1054" s="422">
        <f t="shared" si="245"/>
        <v>0</v>
      </c>
      <c r="F1054" s="422">
        <f t="shared" si="246"/>
        <v>0</v>
      </c>
      <c r="G1054" s="422">
        <f t="shared" si="247"/>
        <v>0</v>
      </c>
      <c r="H1054" s="22">
        <f t="shared" si="248"/>
        <v>0</v>
      </c>
      <c r="I1054" s="116">
        <v>0</v>
      </c>
      <c r="J1054" s="116">
        <v>0</v>
      </c>
      <c r="K1054" s="116">
        <v>0</v>
      </c>
      <c r="L1054" s="116">
        <v>0</v>
      </c>
      <c r="M1054" s="22">
        <f t="shared" si="249"/>
        <v>0</v>
      </c>
      <c r="N1054" s="116">
        <v>0</v>
      </c>
      <c r="O1054" s="116">
        <v>0</v>
      </c>
      <c r="P1054" s="116">
        <v>0</v>
      </c>
      <c r="Q1054" s="116">
        <v>0</v>
      </c>
      <c r="R1054" s="22">
        <f t="shared" si="250"/>
        <v>0</v>
      </c>
      <c r="S1054" s="116">
        <v>0</v>
      </c>
      <c r="T1054" s="116">
        <v>0</v>
      </c>
      <c r="U1054" s="116">
        <v>0</v>
      </c>
      <c r="V1054" s="116">
        <v>0</v>
      </c>
      <c r="W1054" s="22">
        <f t="shared" si="251"/>
        <v>0</v>
      </c>
      <c r="X1054" s="22">
        <f t="shared" si="252"/>
        <v>0</v>
      </c>
      <c r="Y1054" s="22">
        <f ca="1">OFFSET('Cost Study'!$B$7,'Operations Support'!$C1054,'Operations Support'!$B1054)*$H1054</f>
        <v>0</v>
      </c>
      <c r="Z1054" s="23">
        <f ca="1">Y1054*'Cost Study'!$B$31</f>
        <v>0</v>
      </c>
      <c r="AA1054" s="23">
        <f ca="1">IF(A1054=10298,1.51,1)*IF($B1054&lt;3,$D1054*'Cost Study'!$B$32*OFFSET('Cost Study'!$B$7,'Operations Support'!$C1054,'Operations Support'!$B1054),0)</f>
        <v>0</v>
      </c>
      <c r="AB1054" s="24">
        <f ca="1">AA1054*'Cost Study'!$B$31</f>
        <v>0</v>
      </c>
      <c r="AC1054" s="23">
        <f ca="1">Y1054*'Cost Study'!$B$31</f>
        <v>0</v>
      </c>
      <c r="AD1054" s="24">
        <f ca="1">AA1054*'Cost Study'!$B$31</f>
        <v>0</v>
      </c>
      <c r="AE1054" s="377">
        <f t="shared" ca="1" si="253"/>
        <v>0</v>
      </c>
      <c r="AF1054" s="377">
        <f t="shared" ca="1" si="254"/>
        <v>0</v>
      </c>
      <c r="AH1054" s="688">
        <f>IFERROR($H1054/SUMIF($A:$A,$A1054,$H:$H)*SUMIF(Summary!$A$110:$A$186,$A1054,Summary!$P$110:$P$186),0)</f>
        <v>0</v>
      </c>
      <c r="AI1054" s="689">
        <f t="shared" ca="1" si="240"/>
        <v>0</v>
      </c>
      <c r="AJ1054" s="688">
        <f>IFERROR(H1054/SUMIF(A:A,A1054,H:H)*SUMIF(Summary!$A$110:$A$186,'Operations Support'!A1054,Summary!$Q$110:$Q$186),0)</f>
        <v>0</v>
      </c>
      <c r="AK1054" s="688">
        <f t="shared" ca="1" si="241"/>
        <v>0</v>
      </c>
      <c r="AM1054" s="688">
        <f>IFERROR($H1054/SUMIF($A:$A,$A1054,$H:$H)*SUMIF(Summary!$A$230:$A$266,$A1054,Summary!$P$230:$P$266),0)</f>
        <v>0</v>
      </c>
      <c r="AN1054" s="688">
        <f>IFERROR($H1054/SUMIF($A:$A,$A1054,$H:$H)*(SUMIF(Summary!$A$230:$A$266,$A1054,Summary!$L$230:$L$266)+SUMIF(Summary!$A$281:$A$317,$A1054,Summary!$L$281:$L$317))-AM1054,0)</f>
        <v>0</v>
      </c>
      <c r="AO1054" s="688">
        <f>IFERROR($H1054/SUMIF($A:$A,$A1054,$H:$H)*SUMIF(Summary!$A$230:$A$266,$A1054,Summary!$Q$230:$Q$266),0)</f>
        <v>0</v>
      </c>
      <c r="AP1054" s="688">
        <f>IFERROR($H1054/SUMIF($A:$A,$A1054,$H:$H)*(SUMIF(Summary!$A$230:$A$266,$A1054,Summary!$L$230:$L$266)+SUMIF(Summary!$A$281:$A$317,$A1054,Summary!$L$281:$L$317))-AO1054,0)</f>
        <v>0</v>
      </c>
      <c r="AQ1054" s="306"/>
      <c r="AR1054" s="688">
        <f t="shared" ca="1" si="242"/>
        <v>0</v>
      </c>
      <c r="AS1054" s="688">
        <f t="shared" ca="1" si="243"/>
        <v>0</v>
      </c>
    </row>
    <row r="1055" spans="1:45" x14ac:dyDescent="0.2">
      <c r="A1055" s="423">
        <v>3625</v>
      </c>
      <c r="B1055" s="426">
        <v>1</v>
      </c>
      <c r="C1055" s="425" t="s">
        <v>300</v>
      </c>
      <c r="D1055" s="422">
        <f t="shared" si="244"/>
        <v>6914</v>
      </c>
      <c r="E1055" s="422">
        <f t="shared" si="245"/>
        <v>591</v>
      </c>
      <c r="F1055" s="422">
        <f t="shared" si="246"/>
        <v>6690</v>
      </c>
      <c r="G1055" s="422">
        <f t="shared" si="247"/>
        <v>0</v>
      </c>
      <c r="H1055" s="22">
        <f t="shared" si="248"/>
        <v>14195</v>
      </c>
      <c r="I1055" s="116">
        <v>2805</v>
      </c>
      <c r="J1055" s="116">
        <v>210</v>
      </c>
      <c r="K1055" s="116">
        <v>2951</v>
      </c>
      <c r="L1055" s="116">
        <v>0</v>
      </c>
      <c r="M1055" s="22">
        <f t="shared" si="249"/>
        <v>5966</v>
      </c>
      <c r="N1055" s="116">
        <v>3374</v>
      </c>
      <c r="O1055" s="116">
        <v>369</v>
      </c>
      <c r="P1055" s="116">
        <v>3367</v>
      </c>
      <c r="Q1055" s="116">
        <v>0</v>
      </c>
      <c r="R1055" s="22">
        <f t="shared" si="250"/>
        <v>7110</v>
      </c>
      <c r="S1055" s="116">
        <v>735</v>
      </c>
      <c r="T1055" s="116">
        <v>12</v>
      </c>
      <c r="U1055" s="116">
        <v>372</v>
      </c>
      <c r="V1055" s="116">
        <v>0</v>
      </c>
      <c r="W1055" s="22">
        <f t="shared" si="251"/>
        <v>1119</v>
      </c>
      <c r="X1055" s="22">
        <f t="shared" si="252"/>
        <v>473.16666666666669</v>
      </c>
      <c r="Y1055" s="22">
        <f ca="1">OFFSET('Cost Study'!$B$7,'Operations Support'!$C1055,'Operations Support'!$B1055)*$H1055</f>
        <v>14195</v>
      </c>
      <c r="Z1055" s="23">
        <f ca="1">Y1055*'Cost Study'!$B$31</f>
        <v>792818.14523772046</v>
      </c>
      <c r="AA1055" s="23">
        <f ca="1">IF(A1055=10298,1.51,1)*IF($B1055&lt;3,$D1055*'Cost Study'!$B$32*OFFSET('Cost Study'!$B$7,'Operations Support'!$C1055,'Operations Support'!$B1055),0)</f>
        <v>691.40000000000009</v>
      </c>
      <c r="AB1055" s="24">
        <f ca="1">AA1055*'Cost Study'!$B$31</f>
        <v>38616.024347823884</v>
      </c>
      <c r="AC1055" s="23">
        <f ca="1">Y1055*'Cost Study'!$B$31</f>
        <v>792818.14523772046</v>
      </c>
      <c r="AD1055" s="24">
        <f ca="1">AA1055*'Cost Study'!$B$31</f>
        <v>38616.024347823884</v>
      </c>
      <c r="AE1055" s="377">
        <f t="shared" ca="1" si="253"/>
        <v>831434.16958554438</v>
      </c>
      <c r="AF1055" s="377">
        <f t="shared" ca="1" si="254"/>
        <v>831434.16958554438</v>
      </c>
      <c r="AH1055" s="688">
        <f>IFERROR($H1055/SUMIF($A:$A,$A1055,$H:$H)*SUMIF(Summary!$A$110:$A$186,$A1055,Summary!$P$110:$P$186),0)</f>
        <v>390244.08922176599</v>
      </c>
      <c r="AI1055" s="689">
        <f t="shared" ca="1" si="240"/>
        <v>441190.0803637784</v>
      </c>
      <c r="AJ1055" s="688">
        <f>IFERROR(H1055/SUMIF(A:A,A1055,H:H)*SUMIF(Summary!$A$110:$A$186,'Operations Support'!A1055,Summary!$Q$110:$Q$186),0)</f>
        <v>391383.99639340944</v>
      </c>
      <c r="AK1055" s="688">
        <f t="shared" ca="1" si="241"/>
        <v>440050.17319213494</v>
      </c>
      <c r="AM1055" s="688">
        <f>IFERROR($H1055/SUMIF($A:$A,$A1055,$H:$H)*SUMIF(Summary!$A$230:$A$266,$A1055,Summary!$P$230:$P$266),0)</f>
        <v>73834.726858182665</v>
      </c>
      <c r="AN1055" s="688">
        <f>IFERROR($H1055/SUMIF($A:$A,$A1055,$H:$H)*(SUMIF(Summary!$A$230:$A$266,$A1055,Summary!$L$230:$L$266)+SUMIF(Summary!$A$281:$A$317,$A1055,Summary!$L$281:$L$317))-AM1055,0)</f>
        <v>783473.08386512683</v>
      </c>
      <c r="AO1055" s="688">
        <f>IFERROR($H1055/SUMIF($A:$A,$A1055,$H:$H)*SUMIF(Summary!$A$230:$A$266,$A1055,Summary!$Q$230:$Q$266),0)</f>
        <v>74050.39888752671</v>
      </c>
      <c r="AP1055" s="688">
        <f>IFERROR($H1055/SUMIF($A:$A,$A1055,$H:$H)*(SUMIF(Summary!$A$230:$A$266,$A1055,Summary!$L$230:$L$266)+SUMIF(Summary!$A$281:$A$317,$A1055,Summary!$L$281:$L$317))-AO1055,0)</f>
        <v>783257.41183578281</v>
      </c>
      <c r="AQ1055" s="306"/>
      <c r="AR1055" s="688">
        <f t="shared" ca="1" si="242"/>
        <v>1224663.1642289052</v>
      </c>
      <c r="AS1055" s="688">
        <f t="shared" ca="1" si="243"/>
        <v>1223307.5850279178</v>
      </c>
    </row>
    <row r="1056" spans="1:45" x14ac:dyDescent="0.2">
      <c r="A1056" s="423">
        <v>3625</v>
      </c>
      <c r="B1056" s="427">
        <v>1</v>
      </c>
      <c r="C1056" s="425" t="s">
        <v>301</v>
      </c>
      <c r="D1056" s="422">
        <f t="shared" si="244"/>
        <v>2139</v>
      </c>
      <c r="E1056" s="422">
        <f t="shared" si="245"/>
        <v>24</v>
      </c>
      <c r="F1056" s="422">
        <f t="shared" si="246"/>
        <v>2102</v>
      </c>
      <c r="G1056" s="422">
        <f t="shared" si="247"/>
        <v>0</v>
      </c>
      <c r="H1056" s="22">
        <f t="shared" si="248"/>
        <v>4265</v>
      </c>
      <c r="I1056" s="116">
        <v>850</v>
      </c>
      <c r="J1056" s="116">
        <v>24</v>
      </c>
      <c r="K1056" s="116">
        <v>945</v>
      </c>
      <c r="L1056" s="116">
        <v>0</v>
      </c>
      <c r="M1056" s="22">
        <f t="shared" si="249"/>
        <v>1819</v>
      </c>
      <c r="N1056" s="116">
        <v>1220</v>
      </c>
      <c r="O1056" s="116">
        <v>0</v>
      </c>
      <c r="P1056" s="116">
        <v>902</v>
      </c>
      <c r="Q1056" s="116">
        <v>0</v>
      </c>
      <c r="R1056" s="22">
        <f t="shared" si="250"/>
        <v>2122</v>
      </c>
      <c r="S1056" s="116">
        <v>69</v>
      </c>
      <c r="T1056" s="116">
        <v>0</v>
      </c>
      <c r="U1056" s="116">
        <v>255</v>
      </c>
      <c r="V1056" s="116">
        <v>0</v>
      </c>
      <c r="W1056" s="22">
        <f t="shared" si="251"/>
        <v>324</v>
      </c>
      <c r="X1056" s="22">
        <f t="shared" si="252"/>
        <v>142.16666666666666</v>
      </c>
      <c r="Y1056" s="22">
        <f ca="1">OFFSET('Cost Study'!$B$7,'Operations Support'!$C1056,'Operations Support'!$B1056)*$H1056</f>
        <v>6440.15</v>
      </c>
      <c r="Z1056" s="23">
        <f ca="1">Y1056*'Cost Study'!$B$31</f>
        <v>359694.80648486828</v>
      </c>
      <c r="AA1056" s="23">
        <f ca="1">IF(A1056=10298,1.51,1)*IF($B1056&lt;3,$D1056*'Cost Study'!$B$32*OFFSET('Cost Study'!$B$7,'Operations Support'!$C1056,'Operations Support'!$B1056),0)</f>
        <v>322.98900000000003</v>
      </c>
      <c r="AB1056" s="24">
        <f ca="1">AA1056*'Cost Study'!$B$31</f>
        <v>18039.558993461509</v>
      </c>
      <c r="AC1056" s="23">
        <f ca="1">Y1056*'Cost Study'!$B$31</f>
        <v>359694.80648486828</v>
      </c>
      <c r="AD1056" s="24">
        <f ca="1">AA1056*'Cost Study'!$B$31</f>
        <v>18039.558993461509</v>
      </c>
      <c r="AE1056" s="377">
        <f t="shared" ca="1" si="253"/>
        <v>377734.36547832977</v>
      </c>
      <c r="AF1056" s="377">
        <f t="shared" ca="1" si="254"/>
        <v>377734.36547832977</v>
      </c>
      <c r="AH1056" s="688">
        <f>IFERROR($H1056/SUMIF($A:$A,$A1056,$H:$H)*SUMIF(Summary!$A$110:$A$186,$A1056,Summary!$P$110:$P$186),0)</f>
        <v>117251.92254532104</v>
      </c>
      <c r="AI1056" s="689">
        <f t="shared" ca="1" si="240"/>
        <v>260482.44293300872</v>
      </c>
      <c r="AJ1056" s="688">
        <f>IFERROR(H1056/SUMIF(A:A,A1056,H:H)*SUMIF(Summary!$A$110:$A$186,'Operations Support'!A1056,Summary!$Q$110:$Q$186),0)</f>
        <v>117594.41666910119</v>
      </c>
      <c r="AK1056" s="688">
        <f t="shared" ca="1" si="241"/>
        <v>260139.94880922858</v>
      </c>
      <c r="AM1056" s="688">
        <f>IFERROR($H1056/SUMIF($A:$A,$A1056,$H:$H)*SUMIF(Summary!$A$230:$A$266,$A1056,Summary!$P$230:$P$266),0)</f>
        <v>22184.227548443047</v>
      </c>
      <c r="AN1056" s="688">
        <f>IFERROR($H1056/SUMIF($A:$A,$A1056,$H:$H)*(SUMIF(Summary!$A$230:$A$266,$A1056,Summary!$L$230:$L$266)+SUMIF(Summary!$A$281:$A$317,$A1056,Summary!$L$281:$L$317))-AM1056,0)</f>
        <v>235400.68352833859</v>
      </c>
      <c r="AO1056" s="688">
        <f>IFERROR($H1056/SUMIF($A:$A,$A1056,$H:$H)*SUMIF(Summary!$A$230:$A$266,$A1056,Summary!$Q$230:$Q$266),0)</f>
        <v>22249.027915132192</v>
      </c>
      <c r="AP1056" s="688">
        <f>IFERROR($H1056/SUMIF($A:$A,$A1056,$H:$H)*(SUMIF(Summary!$A$230:$A$266,$A1056,Summary!$L$230:$L$266)+SUMIF(Summary!$A$281:$A$317,$A1056,Summary!$L$281:$L$317))-AO1056,0)</f>
        <v>235335.88316164943</v>
      </c>
      <c r="AQ1056" s="306"/>
      <c r="AR1056" s="688">
        <f t="shared" ca="1" si="242"/>
        <v>495883.12646134733</v>
      </c>
      <c r="AS1056" s="688">
        <f t="shared" ca="1" si="243"/>
        <v>495475.831970878</v>
      </c>
    </row>
    <row r="1057" spans="1:45" x14ac:dyDescent="0.2">
      <c r="A1057" s="423">
        <v>3625</v>
      </c>
      <c r="B1057" s="427">
        <v>1</v>
      </c>
      <c r="C1057" s="425" t="s">
        <v>302</v>
      </c>
      <c r="D1057" s="422">
        <f t="shared" si="244"/>
        <v>1566</v>
      </c>
      <c r="E1057" s="422">
        <f t="shared" si="245"/>
        <v>0</v>
      </c>
      <c r="F1057" s="422">
        <f t="shared" si="246"/>
        <v>416</v>
      </c>
      <c r="G1057" s="422">
        <f t="shared" si="247"/>
        <v>0</v>
      </c>
      <c r="H1057" s="22">
        <f t="shared" si="248"/>
        <v>1982</v>
      </c>
      <c r="I1057" s="116">
        <v>556</v>
      </c>
      <c r="J1057" s="116">
        <v>0</v>
      </c>
      <c r="K1057" s="116">
        <v>173</v>
      </c>
      <c r="L1057" s="116">
        <v>0</v>
      </c>
      <c r="M1057" s="22">
        <f t="shared" si="249"/>
        <v>729</v>
      </c>
      <c r="N1057" s="116">
        <v>881</v>
      </c>
      <c r="O1057" s="116">
        <v>0</v>
      </c>
      <c r="P1057" s="116">
        <v>195</v>
      </c>
      <c r="Q1057" s="116">
        <v>0</v>
      </c>
      <c r="R1057" s="22">
        <f t="shared" si="250"/>
        <v>1076</v>
      </c>
      <c r="S1057" s="116">
        <v>129</v>
      </c>
      <c r="T1057" s="116">
        <v>0</v>
      </c>
      <c r="U1057" s="116">
        <v>48</v>
      </c>
      <c r="V1057" s="116">
        <v>0</v>
      </c>
      <c r="W1057" s="22">
        <f t="shared" si="251"/>
        <v>177</v>
      </c>
      <c r="X1057" s="22">
        <f t="shared" si="252"/>
        <v>66.066666666666663</v>
      </c>
      <c r="Y1057" s="22">
        <f ca="1">OFFSET('Cost Study'!$B$7,'Operations Support'!$C1057,'Operations Support'!$B1057)*$H1057</f>
        <v>2873.9</v>
      </c>
      <c r="Z1057" s="23">
        <f ca="1">Y1057*'Cost Study'!$B$31</f>
        <v>160512.86140180944</v>
      </c>
      <c r="AA1057" s="23">
        <f ca="1">IF(A1057=10298,1.51,1)*IF($B1057&lt;3,$D1057*'Cost Study'!$B$32*OFFSET('Cost Study'!$B$7,'Operations Support'!$C1057,'Operations Support'!$B1057),0)</f>
        <v>227.07000000000002</v>
      </c>
      <c r="AB1057" s="24">
        <f ca="1">AA1057*'Cost Study'!$B$31</f>
        <v>12682.297727307447</v>
      </c>
      <c r="AC1057" s="23">
        <f ca="1">Y1057*'Cost Study'!$B$31</f>
        <v>160512.86140180944</v>
      </c>
      <c r="AD1057" s="24">
        <f ca="1">AA1057*'Cost Study'!$B$31</f>
        <v>12682.297727307447</v>
      </c>
      <c r="AE1057" s="377">
        <f t="shared" ca="1" si="253"/>
        <v>173195.15912911689</v>
      </c>
      <c r="AF1057" s="377">
        <f t="shared" ca="1" si="254"/>
        <v>173195.15912911689</v>
      </c>
      <c r="AH1057" s="688">
        <f>IFERROR($H1057/SUMIF($A:$A,$A1057,$H:$H)*SUMIF(Summary!$A$110:$A$186,$A1057,Summary!$P$110:$P$186),0)</f>
        <v>54488.466702186706</v>
      </c>
      <c r="AI1057" s="689">
        <f t="shared" ca="1" si="240"/>
        <v>118706.69242693018</v>
      </c>
      <c r="AJ1057" s="688">
        <f>IFERROR(H1057/SUMIF(A:A,A1057,H:H)*SUMIF(Summary!$A$110:$A$186,'Operations Support'!A1057,Summary!$Q$110:$Q$186),0)</f>
        <v>54647.62809804421</v>
      </c>
      <c r="AK1057" s="688">
        <f t="shared" ca="1" si="241"/>
        <v>118547.53103107268</v>
      </c>
      <c r="AM1057" s="688">
        <f>IFERROR($H1057/SUMIF($A:$A,$A1057,$H:$H)*SUMIF(Summary!$A$230:$A$266,$A1057,Summary!$P$230:$P$266),0)</f>
        <v>10309.294021339771</v>
      </c>
      <c r="AN1057" s="688">
        <f>IFERROR($H1057/SUMIF($A:$A,$A1057,$H:$H)*(SUMIF(Summary!$A$230:$A$266,$A1057,Summary!$L$230:$L$266)+SUMIF(Summary!$A$281:$A$317,$A1057,Summary!$L$281:$L$317))-AM1057,0)</f>
        <v>109393.70568655735</v>
      </c>
      <c r="AO1057" s="688">
        <f>IFERROR($H1057/SUMIF($A:$A,$A1057,$H:$H)*SUMIF(Summary!$A$230:$A$266,$A1057,Summary!$Q$230:$Q$266),0)</f>
        <v>10339.407579787105</v>
      </c>
      <c r="AP1057" s="688">
        <f>IFERROR($H1057/SUMIF($A:$A,$A1057,$H:$H)*(SUMIF(Summary!$A$230:$A$266,$A1057,Summary!$L$230:$L$266)+SUMIF(Summary!$A$281:$A$317,$A1057,Summary!$L$281:$L$317))-AO1057,0)</f>
        <v>109363.59212811002</v>
      </c>
      <c r="AQ1057" s="306"/>
      <c r="AR1057" s="688">
        <f t="shared" ca="1" si="242"/>
        <v>228100.39811348752</v>
      </c>
      <c r="AS1057" s="688">
        <f t="shared" ca="1" si="243"/>
        <v>227911.12315918269</v>
      </c>
    </row>
    <row r="1058" spans="1:45" x14ac:dyDescent="0.2">
      <c r="A1058" s="423">
        <v>3625</v>
      </c>
      <c r="B1058" s="427">
        <v>1</v>
      </c>
      <c r="C1058" s="425" t="s">
        <v>303</v>
      </c>
      <c r="D1058" s="422">
        <f t="shared" si="244"/>
        <v>9</v>
      </c>
      <c r="E1058" s="422">
        <f t="shared" si="245"/>
        <v>0</v>
      </c>
      <c r="F1058" s="422">
        <f t="shared" si="246"/>
        <v>99</v>
      </c>
      <c r="G1058" s="422">
        <f t="shared" si="247"/>
        <v>0</v>
      </c>
      <c r="H1058" s="22">
        <f t="shared" si="248"/>
        <v>108</v>
      </c>
      <c r="I1058" s="116">
        <v>9</v>
      </c>
      <c r="J1058" s="116">
        <v>0</v>
      </c>
      <c r="K1058" s="116">
        <v>36</v>
      </c>
      <c r="L1058" s="116">
        <v>0</v>
      </c>
      <c r="M1058" s="22">
        <f t="shared" si="249"/>
        <v>45</v>
      </c>
      <c r="N1058" s="116">
        <v>0</v>
      </c>
      <c r="O1058" s="116">
        <v>0</v>
      </c>
      <c r="P1058" s="116">
        <v>63</v>
      </c>
      <c r="Q1058" s="116">
        <v>0</v>
      </c>
      <c r="R1058" s="22">
        <f t="shared" si="250"/>
        <v>63</v>
      </c>
      <c r="S1058" s="116">
        <v>0</v>
      </c>
      <c r="T1058" s="116">
        <v>0</v>
      </c>
      <c r="U1058" s="116">
        <v>0</v>
      </c>
      <c r="V1058" s="116">
        <v>0</v>
      </c>
      <c r="W1058" s="22">
        <f t="shared" si="251"/>
        <v>0</v>
      </c>
      <c r="X1058" s="22">
        <f t="shared" si="252"/>
        <v>3.6</v>
      </c>
      <c r="Y1058" s="22">
        <f ca="1">OFFSET('Cost Study'!$B$7,'Operations Support'!$C1058,'Operations Support'!$B1058)*$H1058</f>
        <v>157.68</v>
      </c>
      <c r="Z1058" s="23">
        <f ca="1">Y1058*'Cost Study'!$B$31</f>
        <v>8806.7323100446465</v>
      </c>
      <c r="AA1058" s="23">
        <f ca="1">IF(A1058=10298,1.51,1)*IF($B1058&lt;3,$D1058*'Cost Study'!$B$32*OFFSET('Cost Study'!$B$7,'Operations Support'!$C1058,'Operations Support'!$B1058),0)</f>
        <v>1.3140000000000001</v>
      </c>
      <c r="AB1058" s="24">
        <f ca="1">AA1058*'Cost Study'!$B$31</f>
        <v>73.389435917038725</v>
      </c>
      <c r="AC1058" s="23">
        <f ca="1">Y1058*'Cost Study'!$B$31</f>
        <v>8806.7323100446465</v>
      </c>
      <c r="AD1058" s="24">
        <f ca="1">AA1058*'Cost Study'!$B$31</f>
        <v>73.389435917038725</v>
      </c>
      <c r="AE1058" s="377">
        <f t="shared" ca="1" si="253"/>
        <v>8880.1217459616855</v>
      </c>
      <c r="AF1058" s="377">
        <f t="shared" ca="1" si="254"/>
        <v>8880.1217459616855</v>
      </c>
      <c r="AH1058" s="688">
        <f>IFERROR($H1058/SUMIF($A:$A,$A1058,$H:$H)*SUMIF(Summary!$A$110:$A$186,$A1058,Summary!$P$110:$P$186),0)</f>
        <v>2969.0990937619395</v>
      </c>
      <c r="AI1058" s="689">
        <f t="shared" ca="1" si="240"/>
        <v>5911.0226521997465</v>
      </c>
      <c r="AJ1058" s="688">
        <f>IFERROR(H1058/SUMIF(A:A,A1058,H:H)*SUMIF(Summary!$A$110:$A$186,'Operations Support'!A1058,Summary!$Q$110:$Q$186),0)</f>
        <v>2977.7718640710268</v>
      </c>
      <c r="AK1058" s="688">
        <f t="shared" ca="1" si="241"/>
        <v>5902.3498818906592</v>
      </c>
      <c r="AM1058" s="688">
        <f>IFERROR($H1058/SUMIF($A:$A,$A1058,$H:$H)*SUMIF(Summary!$A$230:$A$266,$A1058,Summary!$P$230:$P$266),0)</f>
        <v>561.75769642012881</v>
      </c>
      <c r="AN1058" s="688">
        <f>IFERROR($H1058/SUMIF($A:$A,$A1058,$H:$H)*(SUMIF(Summary!$A$230:$A$266,$A1058,Summary!$L$230:$L$266)+SUMIF(Summary!$A$281:$A$317,$A1058,Summary!$L$281:$L$317))-AM1058,0)</f>
        <v>5960.9082816085738</v>
      </c>
      <c r="AO1058" s="688">
        <f>IFERROR($H1058/SUMIF($A:$A,$A1058,$H:$H)*SUMIF(Summary!$A$230:$A$266,$A1058,Summary!$Q$230:$Q$266),0)</f>
        <v>563.39859667861117</v>
      </c>
      <c r="AP1058" s="688">
        <f>IFERROR($H1058/SUMIF($A:$A,$A1058,$H:$H)*(SUMIF(Summary!$A$230:$A$266,$A1058,Summary!$L$230:$L$266)+SUMIF(Summary!$A$281:$A$317,$A1058,Summary!$L$281:$L$317))-AO1058,0)</f>
        <v>5959.2673813500915</v>
      </c>
      <c r="AQ1058" s="306"/>
      <c r="AR1058" s="688">
        <f t="shared" ca="1" si="242"/>
        <v>11871.93093380832</v>
      </c>
      <c r="AS1058" s="688">
        <f t="shared" ca="1" si="243"/>
        <v>11861.617263240751</v>
      </c>
    </row>
    <row r="1059" spans="1:45" x14ac:dyDescent="0.2">
      <c r="A1059" s="423">
        <v>3625</v>
      </c>
      <c r="B1059" s="427">
        <v>1</v>
      </c>
      <c r="C1059" s="425" t="s">
        <v>304</v>
      </c>
      <c r="D1059" s="422">
        <f t="shared" si="244"/>
        <v>498</v>
      </c>
      <c r="E1059" s="422">
        <f t="shared" si="245"/>
        <v>0</v>
      </c>
      <c r="F1059" s="422">
        <f t="shared" si="246"/>
        <v>481</v>
      </c>
      <c r="G1059" s="422">
        <f t="shared" si="247"/>
        <v>0</v>
      </c>
      <c r="H1059" s="22">
        <f t="shared" si="248"/>
        <v>979</v>
      </c>
      <c r="I1059" s="116">
        <v>270</v>
      </c>
      <c r="J1059" s="116">
        <v>0</v>
      </c>
      <c r="K1059" s="116">
        <v>183</v>
      </c>
      <c r="L1059" s="116">
        <v>0</v>
      </c>
      <c r="M1059" s="22">
        <f t="shared" si="249"/>
        <v>453</v>
      </c>
      <c r="N1059" s="116">
        <v>210</v>
      </c>
      <c r="O1059" s="116">
        <v>0</v>
      </c>
      <c r="P1059" s="116">
        <v>292</v>
      </c>
      <c r="Q1059" s="116">
        <v>0</v>
      </c>
      <c r="R1059" s="22">
        <f t="shared" si="250"/>
        <v>502</v>
      </c>
      <c r="S1059" s="116">
        <v>18</v>
      </c>
      <c r="T1059" s="116">
        <v>0</v>
      </c>
      <c r="U1059" s="116">
        <v>6</v>
      </c>
      <c r="V1059" s="116">
        <v>0</v>
      </c>
      <c r="W1059" s="22">
        <f t="shared" si="251"/>
        <v>24</v>
      </c>
      <c r="X1059" s="22">
        <f t="shared" si="252"/>
        <v>32.633333333333333</v>
      </c>
      <c r="Y1059" s="22">
        <f ca="1">OFFSET('Cost Study'!$B$7,'Operations Support'!$C1059,'Operations Support'!$B1059)*$H1059</f>
        <v>1830.73</v>
      </c>
      <c r="Z1059" s="23">
        <f ca="1">Y1059*'Cost Study'!$B$31</f>
        <v>102249.80366544925</v>
      </c>
      <c r="AA1059" s="23">
        <f ca="1">IF(A1059=10298,1.51,1)*IF($B1059&lt;3,$D1059*'Cost Study'!$B$32*OFFSET('Cost Study'!$B$7,'Operations Support'!$C1059,'Operations Support'!$B1059),0)</f>
        <v>93.126000000000019</v>
      </c>
      <c r="AB1059" s="24">
        <f ca="1">AA1059*'Cost Study'!$B$31</f>
        <v>5201.2668258829144</v>
      </c>
      <c r="AC1059" s="23">
        <f ca="1">Y1059*'Cost Study'!$B$31</f>
        <v>102249.80366544925</v>
      </c>
      <c r="AD1059" s="24">
        <f ca="1">AA1059*'Cost Study'!$B$31</f>
        <v>5201.2668258829144</v>
      </c>
      <c r="AE1059" s="377">
        <f t="shared" ca="1" si="253"/>
        <v>107451.07049133215</v>
      </c>
      <c r="AF1059" s="377">
        <f t="shared" ca="1" si="254"/>
        <v>107451.07049133215</v>
      </c>
      <c r="AH1059" s="688">
        <f>IFERROR($H1059/SUMIF($A:$A,$A1059,$H:$H)*SUMIF(Summary!$A$110:$A$186,$A1059,Summary!$P$110:$P$186),0)</f>
        <v>26914.333451786468</v>
      </c>
      <c r="AI1059" s="689">
        <f t="shared" ca="1" si="240"/>
        <v>80536.737039545682</v>
      </c>
      <c r="AJ1059" s="688">
        <f>IFERROR(H1059/SUMIF(A:A,A1059,H:H)*SUMIF(Summary!$A$110:$A$186,'Operations Support'!A1059,Summary!$Q$110:$Q$186),0)</f>
        <v>26992.950508569767</v>
      </c>
      <c r="AK1059" s="688">
        <f t="shared" ca="1" si="241"/>
        <v>80458.119982762379</v>
      </c>
      <c r="AM1059" s="688">
        <f>IFERROR($H1059/SUMIF($A:$A,$A1059,$H:$H)*SUMIF(Summary!$A$230:$A$266,$A1059,Summary!$P$230:$P$266),0)</f>
        <v>5092.2294888454262</v>
      </c>
      <c r="AN1059" s="688">
        <f>IFERROR($H1059/SUMIF($A:$A,$A1059,$H:$H)*(SUMIF(Summary!$A$230:$A$266,$A1059,Summary!$L$230:$L$266)+SUMIF(Summary!$A$281:$A$317,$A1059,Summary!$L$281:$L$317))-AM1059,0)</f>
        <v>54034.52970087772</v>
      </c>
      <c r="AO1059" s="688">
        <f>IFERROR($H1059/SUMIF($A:$A,$A1059,$H:$H)*SUMIF(Summary!$A$230:$A$266,$A1059,Summary!$Q$230:$Q$266),0)</f>
        <v>5107.1039458181504</v>
      </c>
      <c r="AP1059" s="688">
        <f>IFERROR($H1059/SUMIF($A:$A,$A1059,$H:$H)*(SUMIF(Summary!$A$230:$A$266,$A1059,Summary!$L$230:$L$266)+SUMIF(Summary!$A$281:$A$317,$A1059,Summary!$L$281:$L$317))-AO1059,0)</f>
        <v>54019.655243904999</v>
      </c>
      <c r="AQ1059" s="306"/>
      <c r="AR1059" s="688">
        <f t="shared" ca="1" si="242"/>
        <v>134571.26674042339</v>
      </c>
      <c r="AS1059" s="688">
        <f t="shared" ca="1" si="243"/>
        <v>134477.77522666738</v>
      </c>
    </row>
    <row r="1060" spans="1:45" x14ac:dyDescent="0.2">
      <c r="A1060" s="423">
        <v>3625</v>
      </c>
      <c r="B1060" s="427">
        <v>1</v>
      </c>
      <c r="C1060" s="425" t="s">
        <v>305</v>
      </c>
      <c r="D1060" s="422">
        <f t="shared" si="244"/>
        <v>126</v>
      </c>
      <c r="E1060" s="422">
        <f t="shared" si="245"/>
        <v>0</v>
      </c>
      <c r="F1060" s="422">
        <f t="shared" si="246"/>
        <v>30</v>
      </c>
      <c r="G1060" s="422">
        <f t="shared" si="247"/>
        <v>0</v>
      </c>
      <c r="H1060" s="22">
        <f t="shared" si="248"/>
        <v>156</v>
      </c>
      <c r="I1060" s="116">
        <v>57</v>
      </c>
      <c r="J1060" s="116">
        <v>0</v>
      </c>
      <c r="K1060" s="116">
        <v>18</v>
      </c>
      <c r="L1060" s="116">
        <v>0</v>
      </c>
      <c r="M1060" s="22">
        <f t="shared" si="249"/>
        <v>75</v>
      </c>
      <c r="N1060" s="116">
        <v>69</v>
      </c>
      <c r="O1060" s="116">
        <v>0</v>
      </c>
      <c r="P1060" s="116">
        <v>12</v>
      </c>
      <c r="Q1060" s="116">
        <v>0</v>
      </c>
      <c r="R1060" s="22">
        <f t="shared" si="250"/>
        <v>81</v>
      </c>
      <c r="S1060" s="116">
        <v>0</v>
      </c>
      <c r="T1060" s="116">
        <v>0</v>
      </c>
      <c r="U1060" s="116">
        <v>0</v>
      </c>
      <c r="V1060" s="116">
        <v>0</v>
      </c>
      <c r="W1060" s="22">
        <f t="shared" si="251"/>
        <v>0</v>
      </c>
      <c r="X1060" s="22">
        <f t="shared" si="252"/>
        <v>5.2</v>
      </c>
      <c r="Y1060" s="22">
        <f ca="1">OFFSET('Cost Study'!$B$7,'Operations Support'!$C1060,'Operations Support'!$B1060)*$H1060</f>
        <v>305.76</v>
      </c>
      <c r="Z1060" s="23">
        <f ca="1">Y1060*'Cost Study'!$B$31</f>
        <v>17077.286092841521</v>
      </c>
      <c r="AA1060" s="23">
        <f ca="1">IF(A1060=10298,1.51,1)*IF($B1060&lt;3,$D1060*'Cost Study'!$B$32*OFFSET('Cost Study'!$B$7,'Operations Support'!$C1060,'Operations Support'!$B1060),0)</f>
        <v>24.696000000000002</v>
      </c>
      <c r="AB1060" s="24">
        <f ca="1">AA1060*'Cost Study'!$B$31</f>
        <v>1379.3192613448923</v>
      </c>
      <c r="AC1060" s="23">
        <f ca="1">Y1060*'Cost Study'!$B$31</f>
        <v>17077.286092841521</v>
      </c>
      <c r="AD1060" s="24">
        <f ca="1">AA1060*'Cost Study'!$B$31</f>
        <v>1379.3192613448923</v>
      </c>
      <c r="AE1060" s="377">
        <f t="shared" ca="1" si="253"/>
        <v>18456.605354186413</v>
      </c>
      <c r="AF1060" s="377">
        <f t="shared" ca="1" si="254"/>
        <v>18456.605354186413</v>
      </c>
      <c r="AH1060" s="688">
        <f>IFERROR($H1060/SUMIF($A:$A,$A1060,$H:$H)*SUMIF(Summary!$A$110:$A$186,$A1060,Summary!$P$110:$P$186),0)</f>
        <v>4288.6986909894677</v>
      </c>
      <c r="AI1060" s="689">
        <f t="shared" ca="1" si="240"/>
        <v>14167.906663196945</v>
      </c>
      <c r="AJ1060" s="688">
        <f>IFERROR(H1060/SUMIF(A:A,A1060,H:H)*SUMIF(Summary!$A$110:$A$186,'Operations Support'!A1060,Summary!$Q$110:$Q$186),0)</f>
        <v>4301.2260258803717</v>
      </c>
      <c r="AK1060" s="688">
        <f t="shared" ca="1" si="241"/>
        <v>14155.37932830604</v>
      </c>
      <c r="AM1060" s="688">
        <f>IFERROR($H1060/SUMIF($A:$A,$A1060,$H:$H)*SUMIF(Summary!$A$230:$A$266,$A1060,Summary!$P$230:$P$266),0)</f>
        <v>811.42778371796373</v>
      </c>
      <c r="AN1060" s="688">
        <f>IFERROR($H1060/SUMIF($A:$A,$A1060,$H:$H)*(SUMIF(Summary!$A$230:$A$266,$A1060,Summary!$L$230:$L$266)+SUMIF(Summary!$A$281:$A$317,$A1060,Summary!$L$281:$L$317))-AM1060,0)</f>
        <v>8610.2008512123848</v>
      </c>
      <c r="AO1060" s="688">
        <f>IFERROR($H1060/SUMIF($A:$A,$A1060,$H:$H)*SUMIF(Summary!$A$230:$A$266,$A1060,Summary!$Q$230:$Q$266),0)</f>
        <v>813.79797298021606</v>
      </c>
      <c r="AP1060" s="688">
        <f>IFERROR($H1060/SUMIF($A:$A,$A1060,$H:$H)*(SUMIF(Summary!$A$230:$A$266,$A1060,Summary!$L$230:$L$266)+SUMIF(Summary!$A$281:$A$317,$A1060,Summary!$L$281:$L$317))-AO1060,0)</f>
        <v>8607.8306619501327</v>
      </c>
      <c r="AQ1060" s="306"/>
      <c r="AR1060" s="688">
        <f t="shared" ca="1" si="242"/>
        <v>22778.10751440933</v>
      </c>
      <c r="AS1060" s="688">
        <f t="shared" ca="1" si="243"/>
        <v>22763.209990256175</v>
      </c>
    </row>
    <row r="1061" spans="1:45" x14ac:dyDescent="0.2">
      <c r="A1061" s="423">
        <v>3625</v>
      </c>
      <c r="B1061" s="427">
        <v>1</v>
      </c>
      <c r="C1061" s="425" t="s">
        <v>306</v>
      </c>
      <c r="D1061" s="422">
        <f t="shared" si="244"/>
        <v>156</v>
      </c>
      <c r="E1061" s="422">
        <f t="shared" si="245"/>
        <v>0</v>
      </c>
      <c r="F1061" s="422">
        <f t="shared" si="246"/>
        <v>51</v>
      </c>
      <c r="G1061" s="422">
        <f t="shared" si="247"/>
        <v>0</v>
      </c>
      <c r="H1061" s="22">
        <f t="shared" si="248"/>
        <v>207</v>
      </c>
      <c r="I1061" s="116">
        <v>60</v>
      </c>
      <c r="J1061" s="116">
        <v>0</v>
      </c>
      <c r="K1061" s="116">
        <v>0</v>
      </c>
      <c r="L1061" s="116">
        <v>0</v>
      </c>
      <c r="M1061" s="22">
        <f t="shared" si="249"/>
        <v>60</v>
      </c>
      <c r="N1061" s="116">
        <v>48</v>
      </c>
      <c r="O1061" s="116">
        <v>0</v>
      </c>
      <c r="P1061" s="116">
        <v>51</v>
      </c>
      <c r="Q1061" s="116">
        <v>0</v>
      </c>
      <c r="R1061" s="22">
        <f t="shared" si="250"/>
        <v>99</v>
      </c>
      <c r="S1061" s="116">
        <v>48</v>
      </c>
      <c r="T1061" s="116">
        <v>0</v>
      </c>
      <c r="U1061" s="116">
        <v>0</v>
      </c>
      <c r="V1061" s="116">
        <v>0</v>
      </c>
      <c r="W1061" s="22">
        <f t="shared" si="251"/>
        <v>48</v>
      </c>
      <c r="X1061" s="22">
        <f t="shared" si="252"/>
        <v>6.9</v>
      </c>
      <c r="Y1061" s="22">
        <f ca="1">OFFSET('Cost Study'!$B$7,'Operations Support'!$C1061,'Operations Support'!$B1061)*$H1061</f>
        <v>229.77</v>
      </c>
      <c r="Z1061" s="23">
        <f ca="1">Y1061*'Cost Study'!$B$31</f>
        <v>12833.097938095882</v>
      </c>
      <c r="AA1061" s="23">
        <f ca="1">IF(A1061=10298,1.51,1)*IF($B1061&lt;3,$D1061*'Cost Study'!$B$32*OFFSET('Cost Study'!$B$7,'Operations Support'!$C1061,'Operations Support'!$B1061),0)</f>
        <v>17.316000000000003</v>
      </c>
      <c r="AB1061" s="24">
        <f ca="1">AA1061*'Cost Study'!$B$31</f>
        <v>967.13201852316797</v>
      </c>
      <c r="AC1061" s="23">
        <f ca="1">Y1061*'Cost Study'!$B$31</f>
        <v>12833.097938095882</v>
      </c>
      <c r="AD1061" s="24">
        <f ca="1">AA1061*'Cost Study'!$B$31</f>
        <v>967.13201852316797</v>
      </c>
      <c r="AE1061" s="377">
        <f t="shared" ca="1" si="253"/>
        <v>13800.229956619049</v>
      </c>
      <c r="AF1061" s="377">
        <f t="shared" ca="1" si="254"/>
        <v>13800.229956619049</v>
      </c>
      <c r="AH1061" s="688">
        <f>IFERROR($H1061/SUMIF($A:$A,$A1061,$H:$H)*SUMIF(Summary!$A$110:$A$186,$A1061,Summary!$P$110:$P$186),0)</f>
        <v>5690.7732630437167</v>
      </c>
      <c r="AI1061" s="689">
        <f t="shared" ca="1" si="240"/>
        <v>8109.4566935753319</v>
      </c>
      <c r="AJ1061" s="688">
        <f>IFERROR(H1061/SUMIF(A:A,A1061,H:H)*SUMIF(Summary!$A$110:$A$186,'Operations Support'!A1061,Summary!$Q$110:$Q$186),0)</f>
        <v>5707.3960728028005</v>
      </c>
      <c r="AK1061" s="688">
        <f t="shared" ca="1" si="241"/>
        <v>8092.8338838162481</v>
      </c>
      <c r="AM1061" s="688">
        <f>IFERROR($H1061/SUMIF($A:$A,$A1061,$H:$H)*SUMIF(Summary!$A$230:$A$266,$A1061,Summary!$P$230:$P$266),0)</f>
        <v>1076.7022514719133</v>
      </c>
      <c r="AN1061" s="688">
        <f>IFERROR($H1061/SUMIF($A:$A,$A1061,$H:$H)*(SUMIF(Summary!$A$230:$A$266,$A1061,Summary!$L$230:$L$266)+SUMIF(Summary!$A$281:$A$317,$A1061,Summary!$L$281:$L$317))-AM1061,0)</f>
        <v>11425.074206416431</v>
      </c>
      <c r="AO1061" s="688">
        <f>IFERROR($H1061/SUMIF($A:$A,$A1061,$H:$H)*SUMIF(Summary!$A$230:$A$266,$A1061,Summary!$Q$230:$Q$266),0)</f>
        <v>1079.8473103006713</v>
      </c>
      <c r="AP1061" s="688">
        <f>IFERROR($H1061/SUMIF($A:$A,$A1061,$H:$H)*(SUMIF(Summary!$A$230:$A$266,$A1061,Summary!$L$230:$L$266)+SUMIF(Summary!$A$281:$A$317,$A1061,Summary!$L$281:$L$317))-AO1061,0)</f>
        <v>11421.929147587674</v>
      </c>
      <c r="AQ1061" s="306"/>
      <c r="AR1061" s="688">
        <f t="shared" ca="1" si="242"/>
        <v>19534.530899991762</v>
      </c>
      <c r="AS1061" s="688">
        <f t="shared" ca="1" si="243"/>
        <v>19514.763031403923</v>
      </c>
    </row>
    <row r="1062" spans="1:45" x14ac:dyDescent="0.2">
      <c r="A1062" s="423">
        <v>3625</v>
      </c>
      <c r="B1062" s="427">
        <v>1</v>
      </c>
      <c r="C1062" s="425" t="s">
        <v>307</v>
      </c>
      <c r="D1062" s="422">
        <f t="shared" si="244"/>
        <v>0</v>
      </c>
      <c r="E1062" s="422">
        <f t="shared" si="245"/>
        <v>0</v>
      </c>
      <c r="F1062" s="422">
        <f t="shared" si="246"/>
        <v>0</v>
      </c>
      <c r="G1062" s="422">
        <f t="shared" si="247"/>
        <v>0</v>
      </c>
      <c r="H1062" s="22">
        <f t="shared" si="248"/>
        <v>0</v>
      </c>
      <c r="I1062" s="116">
        <v>0</v>
      </c>
      <c r="J1062" s="116">
        <v>0</v>
      </c>
      <c r="K1062" s="116">
        <v>0</v>
      </c>
      <c r="L1062" s="116">
        <v>0</v>
      </c>
      <c r="M1062" s="22">
        <f t="shared" si="249"/>
        <v>0</v>
      </c>
      <c r="N1062" s="116">
        <v>0</v>
      </c>
      <c r="O1062" s="116">
        <v>0</v>
      </c>
      <c r="P1062" s="116">
        <v>0</v>
      </c>
      <c r="Q1062" s="116">
        <v>0</v>
      </c>
      <c r="R1062" s="22">
        <f t="shared" si="250"/>
        <v>0</v>
      </c>
      <c r="S1062" s="116">
        <v>0</v>
      </c>
      <c r="T1062" s="116">
        <v>0</v>
      </c>
      <c r="U1062" s="116">
        <v>0</v>
      </c>
      <c r="V1062" s="116">
        <v>0</v>
      </c>
      <c r="W1062" s="22">
        <f t="shared" si="251"/>
        <v>0</v>
      </c>
      <c r="X1062" s="22">
        <f t="shared" si="252"/>
        <v>0</v>
      </c>
      <c r="Y1062" s="22">
        <f ca="1">OFFSET('Cost Study'!$B$7,'Operations Support'!$C1062,'Operations Support'!$B1062)*$H1062</f>
        <v>0</v>
      </c>
      <c r="Z1062" s="23">
        <f ca="1">Y1062*'Cost Study'!$B$31</f>
        <v>0</v>
      </c>
      <c r="AA1062" s="23">
        <f ca="1">IF(A1062=10298,1.51,1)*IF($B1062&lt;3,$D1062*'Cost Study'!$B$32*OFFSET('Cost Study'!$B$7,'Operations Support'!$C1062,'Operations Support'!$B1062),0)</f>
        <v>0</v>
      </c>
      <c r="AB1062" s="24">
        <f ca="1">AA1062*'Cost Study'!$B$31</f>
        <v>0</v>
      </c>
      <c r="AC1062" s="23">
        <f ca="1">Y1062*'Cost Study'!$B$31</f>
        <v>0</v>
      </c>
      <c r="AD1062" s="24">
        <f ca="1">AA1062*'Cost Study'!$B$31</f>
        <v>0</v>
      </c>
      <c r="AE1062" s="377">
        <f t="shared" ca="1" si="253"/>
        <v>0</v>
      </c>
      <c r="AF1062" s="377">
        <f t="shared" ca="1" si="254"/>
        <v>0</v>
      </c>
      <c r="AH1062" s="688">
        <f>IFERROR($H1062/SUMIF($A:$A,$A1062,$H:$H)*SUMIF(Summary!$A$110:$A$186,$A1062,Summary!$P$110:$P$186),0)</f>
        <v>0</v>
      </c>
      <c r="AI1062" s="689">
        <f t="shared" ca="1" si="240"/>
        <v>0</v>
      </c>
      <c r="AJ1062" s="688">
        <f>IFERROR(H1062/SUMIF(A:A,A1062,H:H)*SUMIF(Summary!$A$110:$A$186,'Operations Support'!A1062,Summary!$Q$110:$Q$186),0)</f>
        <v>0</v>
      </c>
      <c r="AK1062" s="688">
        <f t="shared" ca="1" si="241"/>
        <v>0</v>
      </c>
      <c r="AM1062" s="688">
        <f>IFERROR($H1062/SUMIF($A:$A,$A1062,$H:$H)*SUMIF(Summary!$A$230:$A$266,$A1062,Summary!$P$230:$P$266),0)</f>
        <v>0</v>
      </c>
      <c r="AN1062" s="688">
        <f>IFERROR($H1062/SUMIF($A:$A,$A1062,$H:$H)*(SUMIF(Summary!$A$230:$A$266,$A1062,Summary!$L$230:$L$266)+SUMIF(Summary!$A$281:$A$317,$A1062,Summary!$L$281:$L$317))-AM1062,0)</f>
        <v>0</v>
      </c>
      <c r="AO1062" s="688">
        <f>IFERROR($H1062/SUMIF($A:$A,$A1062,$H:$H)*SUMIF(Summary!$A$230:$A$266,$A1062,Summary!$Q$230:$Q$266),0)</f>
        <v>0</v>
      </c>
      <c r="AP1062" s="688">
        <f>IFERROR($H1062/SUMIF($A:$A,$A1062,$H:$H)*(SUMIF(Summary!$A$230:$A$266,$A1062,Summary!$L$230:$L$266)+SUMIF(Summary!$A$281:$A$317,$A1062,Summary!$L$281:$L$317))-AO1062,0)</f>
        <v>0</v>
      </c>
      <c r="AQ1062" s="306"/>
      <c r="AR1062" s="688">
        <f t="shared" ca="1" si="242"/>
        <v>0</v>
      </c>
      <c r="AS1062" s="688">
        <f t="shared" ca="1" si="243"/>
        <v>0</v>
      </c>
    </row>
    <row r="1063" spans="1:45" x14ac:dyDescent="0.2">
      <c r="A1063" s="423">
        <v>3625</v>
      </c>
      <c r="B1063" s="427">
        <v>1</v>
      </c>
      <c r="C1063" s="425" t="s">
        <v>308</v>
      </c>
      <c r="D1063" s="422">
        <f t="shared" si="244"/>
        <v>0</v>
      </c>
      <c r="E1063" s="422">
        <f t="shared" si="245"/>
        <v>0</v>
      </c>
      <c r="F1063" s="422">
        <f t="shared" si="246"/>
        <v>0</v>
      </c>
      <c r="G1063" s="422">
        <f t="shared" si="247"/>
        <v>0</v>
      </c>
      <c r="H1063" s="22">
        <f t="shared" si="248"/>
        <v>0</v>
      </c>
      <c r="I1063" s="116">
        <v>0</v>
      </c>
      <c r="J1063" s="116">
        <v>0</v>
      </c>
      <c r="K1063" s="116">
        <v>0</v>
      </c>
      <c r="L1063" s="116">
        <v>0</v>
      </c>
      <c r="M1063" s="22">
        <f t="shared" si="249"/>
        <v>0</v>
      </c>
      <c r="N1063" s="116">
        <v>0</v>
      </c>
      <c r="O1063" s="116">
        <v>0</v>
      </c>
      <c r="P1063" s="116">
        <v>0</v>
      </c>
      <c r="Q1063" s="116">
        <v>0</v>
      </c>
      <c r="R1063" s="22">
        <f t="shared" si="250"/>
        <v>0</v>
      </c>
      <c r="S1063" s="116">
        <v>0</v>
      </c>
      <c r="T1063" s="116">
        <v>0</v>
      </c>
      <c r="U1063" s="116">
        <v>0</v>
      </c>
      <c r="V1063" s="116">
        <v>0</v>
      </c>
      <c r="W1063" s="22">
        <f t="shared" si="251"/>
        <v>0</v>
      </c>
      <c r="X1063" s="22">
        <f t="shared" si="252"/>
        <v>0</v>
      </c>
      <c r="Y1063" s="22">
        <f ca="1">OFFSET('Cost Study'!$B$7,'Operations Support'!$C1063,'Operations Support'!$B1063)*$H1063</f>
        <v>0</v>
      </c>
      <c r="Z1063" s="23">
        <f ca="1">Y1063*'Cost Study'!$B$31</f>
        <v>0</v>
      </c>
      <c r="AA1063" s="23">
        <f ca="1">IF(A1063=10298,1.51,1)*IF($B1063&lt;3,$D1063*'Cost Study'!$B$32*OFFSET('Cost Study'!$B$7,'Operations Support'!$C1063,'Operations Support'!$B1063),0)</f>
        <v>0</v>
      </c>
      <c r="AB1063" s="24">
        <f ca="1">AA1063*'Cost Study'!$B$31</f>
        <v>0</v>
      </c>
      <c r="AC1063" s="23">
        <f ca="1">Y1063*'Cost Study'!$B$31</f>
        <v>0</v>
      </c>
      <c r="AD1063" s="24">
        <f ca="1">AA1063*'Cost Study'!$B$31</f>
        <v>0</v>
      </c>
      <c r="AE1063" s="377">
        <f t="shared" ca="1" si="253"/>
        <v>0</v>
      </c>
      <c r="AF1063" s="377">
        <f t="shared" ca="1" si="254"/>
        <v>0</v>
      </c>
      <c r="AH1063" s="688">
        <f>IFERROR($H1063/SUMIF($A:$A,$A1063,$H:$H)*SUMIF(Summary!$A$110:$A$186,$A1063,Summary!$P$110:$P$186),0)</f>
        <v>0</v>
      </c>
      <c r="AI1063" s="689">
        <f t="shared" ca="1" si="240"/>
        <v>0</v>
      </c>
      <c r="AJ1063" s="688">
        <f>IFERROR(H1063/SUMIF(A:A,A1063,H:H)*SUMIF(Summary!$A$110:$A$186,'Operations Support'!A1063,Summary!$Q$110:$Q$186),0)</f>
        <v>0</v>
      </c>
      <c r="AK1063" s="688">
        <f t="shared" ca="1" si="241"/>
        <v>0</v>
      </c>
      <c r="AM1063" s="688">
        <f>IFERROR($H1063/SUMIF($A:$A,$A1063,$H:$H)*SUMIF(Summary!$A$230:$A$266,$A1063,Summary!$P$230:$P$266),0)</f>
        <v>0</v>
      </c>
      <c r="AN1063" s="688">
        <f>IFERROR($H1063/SUMIF($A:$A,$A1063,$H:$H)*(SUMIF(Summary!$A$230:$A$266,$A1063,Summary!$L$230:$L$266)+SUMIF(Summary!$A$281:$A$317,$A1063,Summary!$L$281:$L$317))-AM1063,0)</f>
        <v>0</v>
      </c>
      <c r="AO1063" s="688">
        <f>IFERROR($H1063/SUMIF($A:$A,$A1063,$H:$H)*SUMIF(Summary!$A$230:$A$266,$A1063,Summary!$Q$230:$Q$266),0)</f>
        <v>0</v>
      </c>
      <c r="AP1063" s="688">
        <f>IFERROR($H1063/SUMIF($A:$A,$A1063,$H:$H)*(SUMIF(Summary!$A$230:$A$266,$A1063,Summary!$L$230:$L$266)+SUMIF(Summary!$A$281:$A$317,$A1063,Summary!$L$281:$L$317))-AO1063,0)</f>
        <v>0</v>
      </c>
      <c r="AQ1063" s="306"/>
      <c r="AR1063" s="688">
        <f t="shared" ca="1" si="242"/>
        <v>0</v>
      </c>
      <c r="AS1063" s="688">
        <f t="shared" ca="1" si="243"/>
        <v>0</v>
      </c>
    </row>
    <row r="1064" spans="1:45" x14ac:dyDescent="0.2">
      <c r="A1064" s="423">
        <v>3625</v>
      </c>
      <c r="B1064" s="427">
        <v>1</v>
      </c>
      <c r="C1064" s="425" t="s">
        <v>309</v>
      </c>
      <c r="D1064" s="422">
        <f t="shared" si="244"/>
        <v>0</v>
      </c>
      <c r="E1064" s="422">
        <f t="shared" si="245"/>
        <v>0</v>
      </c>
      <c r="F1064" s="422">
        <f t="shared" si="246"/>
        <v>0</v>
      </c>
      <c r="G1064" s="422">
        <f t="shared" si="247"/>
        <v>0</v>
      </c>
      <c r="H1064" s="22">
        <f t="shared" si="248"/>
        <v>0</v>
      </c>
      <c r="I1064" s="116">
        <v>0</v>
      </c>
      <c r="J1064" s="116">
        <v>0</v>
      </c>
      <c r="K1064" s="116">
        <v>0</v>
      </c>
      <c r="L1064" s="116">
        <v>0</v>
      </c>
      <c r="M1064" s="22">
        <f t="shared" si="249"/>
        <v>0</v>
      </c>
      <c r="N1064" s="116">
        <v>0</v>
      </c>
      <c r="O1064" s="116">
        <v>0</v>
      </c>
      <c r="P1064" s="116">
        <v>0</v>
      </c>
      <c r="Q1064" s="116">
        <v>0</v>
      </c>
      <c r="R1064" s="22">
        <f t="shared" si="250"/>
        <v>0</v>
      </c>
      <c r="S1064" s="116">
        <v>0</v>
      </c>
      <c r="T1064" s="116">
        <v>0</v>
      </c>
      <c r="U1064" s="116">
        <v>0</v>
      </c>
      <c r="V1064" s="116">
        <v>0</v>
      </c>
      <c r="W1064" s="22">
        <f t="shared" si="251"/>
        <v>0</v>
      </c>
      <c r="X1064" s="22">
        <f t="shared" si="252"/>
        <v>0</v>
      </c>
      <c r="Y1064" s="22">
        <f ca="1">OFFSET('Cost Study'!$B$7,'Operations Support'!$C1064,'Operations Support'!$B1064)*$H1064</f>
        <v>0</v>
      </c>
      <c r="Z1064" s="23">
        <f ca="1">Y1064*'Cost Study'!$B$31</f>
        <v>0</v>
      </c>
      <c r="AA1064" s="23">
        <f ca="1">IF(A1064=10298,1.51,1)*IF($B1064&lt;3,$D1064*'Cost Study'!$B$32*OFFSET('Cost Study'!$B$7,'Operations Support'!$C1064,'Operations Support'!$B1064),0)</f>
        <v>0</v>
      </c>
      <c r="AB1064" s="24">
        <f ca="1">AA1064*'Cost Study'!$B$31</f>
        <v>0</v>
      </c>
      <c r="AC1064" s="23">
        <f ca="1">Y1064*'Cost Study'!$B$31</f>
        <v>0</v>
      </c>
      <c r="AD1064" s="24">
        <f ca="1">AA1064*'Cost Study'!$B$31</f>
        <v>0</v>
      </c>
      <c r="AE1064" s="377">
        <f t="shared" ca="1" si="253"/>
        <v>0</v>
      </c>
      <c r="AF1064" s="377">
        <f t="shared" ca="1" si="254"/>
        <v>0</v>
      </c>
      <c r="AH1064" s="688">
        <f>IFERROR($H1064/SUMIF($A:$A,$A1064,$H:$H)*SUMIF(Summary!$A$110:$A$186,$A1064,Summary!$P$110:$P$186),0)</f>
        <v>0</v>
      </c>
      <c r="AI1064" s="689">
        <f t="shared" ca="1" si="240"/>
        <v>0</v>
      </c>
      <c r="AJ1064" s="688">
        <f>IFERROR(H1064/SUMIF(A:A,A1064,H:H)*SUMIF(Summary!$A$110:$A$186,'Operations Support'!A1064,Summary!$Q$110:$Q$186),0)</f>
        <v>0</v>
      </c>
      <c r="AK1064" s="688">
        <f t="shared" ca="1" si="241"/>
        <v>0</v>
      </c>
      <c r="AM1064" s="688">
        <f>IFERROR($H1064/SUMIF($A:$A,$A1064,$H:$H)*SUMIF(Summary!$A$230:$A$266,$A1064,Summary!$P$230:$P$266),0)</f>
        <v>0</v>
      </c>
      <c r="AN1064" s="688">
        <f>IFERROR($H1064/SUMIF($A:$A,$A1064,$H:$H)*(SUMIF(Summary!$A$230:$A$266,$A1064,Summary!$L$230:$L$266)+SUMIF(Summary!$A$281:$A$317,$A1064,Summary!$L$281:$L$317))-AM1064,0)</f>
        <v>0</v>
      </c>
      <c r="AO1064" s="688">
        <f>IFERROR($H1064/SUMIF($A:$A,$A1064,$H:$H)*SUMIF(Summary!$A$230:$A$266,$A1064,Summary!$Q$230:$Q$266),0)</f>
        <v>0</v>
      </c>
      <c r="AP1064" s="688">
        <f>IFERROR($H1064/SUMIF($A:$A,$A1064,$H:$H)*(SUMIF(Summary!$A$230:$A$266,$A1064,Summary!$L$230:$L$266)+SUMIF(Summary!$A$281:$A$317,$A1064,Summary!$L$281:$L$317))-AO1064,0)</f>
        <v>0</v>
      </c>
      <c r="AQ1064" s="306"/>
      <c r="AR1064" s="688">
        <f t="shared" ca="1" si="242"/>
        <v>0</v>
      </c>
      <c r="AS1064" s="688">
        <f t="shared" ca="1" si="243"/>
        <v>0</v>
      </c>
    </row>
    <row r="1065" spans="1:45" x14ac:dyDescent="0.2">
      <c r="A1065" s="423">
        <v>3625</v>
      </c>
      <c r="B1065" s="427">
        <v>1</v>
      </c>
      <c r="C1065" s="425" t="s">
        <v>310</v>
      </c>
      <c r="D1065" s="422">
        <f t="shared" si="244"/>
        <v>0</v>
      </c>
      <c r="E1065" s="422">
        <f t="shared" si="245"/>
        <v>0</v>
      </c>
      <c r="F1065" s="422">
        <f t="shared" si="246"/>
        <v>0</v>
      </c>
      <c r="G1065" s="422">
        <f t="shared" si="247"/>
        <v>0</v>
      </c>
      <c r="H1065" s="22">
        <f t="shared" si="248"/>
        <v>0</v>
      </c>
      <c r="I1065" s="116">
        <v>0</v>
      </c>
      <c r="J1065" s="116">
        <v>0</v>
      </c>
      <c r="K1065" s="116">
        <v>0</v>
      </c>
      <c r="L1065" s="116">
        <v>0</v>
      </c>
      <c r="M1065" s="22">
        <f t="shared" si="249"/>
        <v>0</v>
      </c>
      <c r="N1065" s="116">
        <v>0</v>
      </c>
      <c r="O1065" s="116">
        <v>0</v>
      </c>
      <c r="P1065" s="116">
        <v>0</v>
      </c>
      <c r="Q1065" s="116">
        <v>0</v>
      </c>
      <c r="R1065" s="22">
        <f t="shared" si="250"/>
        <v>0</v>
      </c>
      <c r="S1065" s="116">
        <v>0</v>
      </c>
      <c r="T1065" s="116">
        <v>0</v>
      </c>
      <c r="U1065" s="116">
        <v>0</v>
      </c>
      <c r="V1065" s="116">
        <v>0</v>
      </c>
      <c r="W1065" s="22">
        <f t="shared" si="251"/>
        <v>0</v>
      </c>
      <c r="X1065" s="22">
        <f t="shared" si="252"/>
        <v>0</v>
      </c>
      <c r="Y1065" s="22">
        <f ca="1">OFFSET('Cost Study'!$B$7,'Operations Support'!$C1065,'Operations Support'!$B1065)*$H1065</f>
        <v>0</v>
      </c>
      <c r="Z1065" s="23">
        <f ca="1">Y1065*'Cost Study'!$B$31</f>
        <v>0</v>
      </c>
      <c r="AA1065" s="23">
        <f ca="1">IF(A1065=10298,1.51,1)*IF($B1065&lt;3,$D1065*'Cost Study'!$B$32*OFFSET('Cost Study'!$B$7,'Operations Support'!$C1065,'Operations Support'!$B1065),0)</f>
        <v>0</v>
      </c>
      <c r="AB1065" s="24">
        <f ca="1">AA1065*'Cost Study'!$B$31</f>
        <v>0</v>
      </c>
      <c r="AC1065" s="23">
        <f ca="1">Y1065*'Cost Study'!$B$31</f>
        <v>0</v>
      </c>
      <c r="AD1065" s="24">
        <f ca="1">AA1065*'Cost Study'!$B$31</f>
        <v>0</v>
      </c>
      <c r="AE1065" s="377">
        <f t="shared" ca="1" si="253"/>
        <v>0</v>
      </c>
      <c r="AF1065" s="377">
        <f t="shared" ca="1" si="254"/>
        <v>0</v>
      </c>
      <c r="AH1065" s="688">
        <f>IFERROR($H1065/SUMIF($A:$A,$A1065,$H:$H)*SUMIF(Summary!$A$110:$A$186,$A1065,Summary!$P$110:$P$186),0)</f>
        <v>0</v>
      </c>
      <c r="AI1065" s="689">
        <f t="shared" ca="1" si="240"/>
        <v>0</v>
      </c>
      <c r="AJ1065" s="688">
        <f>IFERROR(H1065/SUMIF(A:A,A1065,H:H)*SUMIF(Summary!$A$110:$A$186,'Operations Support'!A1065,Summary!$Q$110:$Q$186),0)</f>
        <v>0</v>
      </c>
      <c r="AK1065" s="688">
        <f t="shared" ca="1" si="241"/>
        <v>0</v>
      </c>
      <c r="AM1065" s="688">
        <f>IFERROR($H1065/SUMIF($A:$A,$A1065,$H:$H)*SUMIF(Summary!$A$230:$A$266,$A1065,Summary!$P$230:$P$266),0)</f>
        <v>0</v>
      </c>
      <c r="AN1065" s="688">
        <f>IFERROR($H1065/SUMIF($A:$A,$A1065,$H:$H)*(SUMIF(Summary!$A$230:$A$266,$A1065,Summary!$L$230:$L$266)+SUMIF(Summary!$A$281:$A$317,$A1065,Summary!$L$281:$L$317))-AM1065,0)</f>
        <v>0</v>
      </c>
      <c r="AO1065" s="688">
        <f>IFERROR($H1065/SUMIF($A:$A,$A1065,$H:$H)*SUMIF(Summary!$A$230:$A$266,$A1065,Summary!$Q$230:$Q$266),0)</f>
        <v>0</v>
      </c>
      <c r="AP1065" s="688">
        <f>IFERROR($H1065/SUMIF($A:$A,$A1065,$H:$H)*(SUMIF(Summary!$A$230:$A$266,$A1065,Summary!$L$230:$L$266)+SUMIF(Summary!$A$281:$A$317,$A1065,Summary!$L$281:$L$317))-AO1065,0)</f>
        <v>0</v>
      </c>
      <c r="AQ1065" s="306"/>
      <c r="AR1065" s="688">
        <f t="shared" ca="1" si="242"/>
        <v>0</v>
      </c>
      <c r="AS1065" s="688">
        <f t="shared" ca="1" si="243"/>
        <v>0</v>
      </c>
    </row>
    <row r="1066" spans="1:45" x14ac:dyDescent="0.2">
      <c r="A1066" s="423">
        <v>3625</v>
      </c>
      <c r="B1066" s="427">
        <v>1</v>
      </c>
      <c r="C1066" s="425" t="s">
        <v>311</v>
      </c>
      <c r="D1066" s="422">
        <f t="shared" si="244"/>
        <v>0</v>
      </c>
      <c r="E1066" s="422">
        <f t="shared" si="245"/>
        <v>0</v>
      </c>
      <c r="F1066" s="422">
        <f t="shared" si="246"/>
        <v>36</v>
      </c>
      <c r="G1066" s="422">
        <f t="shared" si="247"/>
        <v>0</v>
      </c>
      <c r="H1066" s="22">
        <f t="shared" si="248"/>
        <v>36</v>
      </c>
      <c r="I1066" s="116">
        <v>0</v>
      </c>
      <c r="J1066" s="116">
        <v>0</v>
      </c>
      <c r="K1066" s="116">
        <v>36</v>
      </c>
      <c r="L1066" s="116">
        <v>0</v>
      </c>
      <c r="M1066" s="22">
        <f t="shared" si="249"/>
        <v>36</v>
      </c>
      <c r="N1066" s="116">
        <v>0</v>
      </c>
      <c r="O1066" s="116">
        <v>0</v>
      </c>
      <c r="P1066" s="116">
        <v>0</v>
      </c>
      <c r="Q1066" s="116">
        <v>0</v>
      </c>
      <c r="R1066" s="22">
        <f t="shared" si="250"/>
        <v>0</v>
      </c>
      <c r="S1066" s="116">
        <v>0</v>
      </c>
      <c r="T1066" s="116">
        <v>0</v>
      </c>
      <c r="U1066" s="116">
        <v>0</v>
      </c>
      <c r="V1066" s="116">
        <v>0</v>
      </c>
      <c r="W1066" s="22">
        <f t="shared" si="251"/>
        <v>0</v>
      </c>
      <c r="X1066" s="22">
        <f t="shared" si="252"/>
        <v>1.2</v>
      </c>
      <c r="Y1066" s="22">
        <f ca="1">OFFSET('Cost Study'!$B$7,'Operations Support'!$C1066,'Operations Support'!$B1066)*$H1066</f>
        <v>43.92</v>
      </c>
      <c r="Z1066" s="23">
        <f ca="1">Y1066*'Cost Study'!$B$31</f>
        <v>2453.0167621585547</v>
      </c>
      <c r="AA1066" s="23">
        <f ca="1">IF(A1066=10298,1.51,1)*IF($B1066&lt;3,$D1066*'Cost Study'!$B$32*OFFSET('Cost Study'!$B$7,'Operations Support'!$C1066,'Operations Support'!$B1066),0)</f>
        <v>0</v>
      </c>
      <c r="AB1066" s="24">
        <f ca="1">AA1066*'Cost Study'!$B$31</f>
        <v>0</v>
      </c>
      <c r="AC1066" s="23">
        <f ca="1">Y1066*'Cost Study'!$B$31</f>
        <v>2453.0167621585547</v>
      </c>
      <c r="AD1066" s="24">
        <f ca="1">AA1066*'Cost Study'!$B$31</f>
        <v>0</v>
      </c>
      <c r="AE1066" s="377">
        <f t="shared" ca="1" si="253"/>
        <v>2453.0167621585547</v>
      </c>
      <c r="AF1066" s="377">
        <f t="shared" ca="1" si="254"/>
        <v>2453.0167621585547</v>
      </c>
      <c r="AH1066" s="688">
        <f>IFERROR($H1066/SUMIF($A:$A,$A1066,$H:$H)*SUMIF(Summary!$A$110:$A$186,$A1066,Summary!$P$110:$P$186),0)</f>
        <v>989.69969792064637</v>
      </c>
      <c r="AI1066" s="689">
        <f t="shared" ca="1" si="240"/>
        <v>1463.3170642379082</v>
      </c>
      <c r="AJ1066" s="688">
        <f>IFERROR(H1066/SUMIF(A:A,A1066,H:H)*SUMIF(Summary!$A$110:$A$186,'Operations Support'!A1066,Summary!$Q$110:$Q$186),0)</f>
        <v>992.59062135700879</v>
      </c>
      <c r="AK1066" s="688">
        <f t="shared" ca="1" si="241"/>
        <v>1460.4261408015459</v>
      </c>
      <c r="AM1066" s="688">
        <f>IFERROR($H1066/SUMIF($A:$A,$A1066,$H:$H)*SUMIF(Summary!$A$230:$A$266,$A1066,Summary!$P$230:$P$266),0)</f>
        <v>187.25256547337625</v>
      </c>
      <c r="AN1066" s="688">
        <f>IFERROR($H1066/SUMIF($A:$A,$A1066,$H:$H)*(SUMIF(Summary!$A$230:$A$266,$A1066,Summary!$L$230:$L$266)+SUMIF(Summary!$A$281:$A$317,$A1066,Summary!$L$281:$L$317))-AM1066,0)</f>
        <v>1986.9694272028578</v>
      </c>
      <c r="AO1066" s="688">
        <f>IFERROR($H1066/SUMIF($A:$A,$A1066,$H:$H)*SUMIF(Summary!$A$230:$A$266,$A1066,Summary!$Q$230:$Q$266),0)</f>
        <v>187.7995322262037</v>
      </c>
      <c r="AP1066" s="688">
        <f>IFERROR($H1066/SUMIF($A:$A,$A1066,$H:$H)*(SUMIF(Summary!$A$230:$A$266,$A1066,Summary!$L$230:$L$266)+SUMIF(Summary!$A$281:$A$317,$A1066,Summary!$L$281:$L$317))-AO1066,0)</f>
        <v>1986.4224604500305</v>
      </c>
      <c r="AQ1066" s="306"/>
      <c r="AR1066" s="688">
        <f t="shared" ca="1" si="242"/>
        <v>3450.286491440766</v>
      </c>
      <c r="AS1066" s="688">
        <f t="shared" ca="1" si="243"/>
        <v>3446.8486012515764</v>
      </c>
    </row>
    <row r="1067" spans="1:45" x14ac:dyDescent="0.2">
      <c r="A1067" s="423">
        <v>3625</v>
      </c>
      <c r="B1067" s="427">
        <v>1</v>
      </c>
      <c r="C1067" s="425" t="s">
        <v>312</v>
      </c>
      <c r="D1067" s="422">
        <f t="shared" si="244"/>
        <v>15</v>
      </c>
      <c r="E1067" s="422">
        <f t="shared" si="245"/>
        <v>0</v>
      </c>
      <c r="F1067" s="422">
        <f t="shared" si="246"/>
        <v>15</v>
      </c>
      <c r="G1067" s="422">
        <f t="shared" si="247"/>
        <v>0</v>
      </c>
      <c r="H1067" s="22">
        <f t="shared" si="248"/>
        <v>30</v>
      </c>
      <c r="I1067" s="116">
        <v>0</v>
      </c>
      <c r="J1067" s="116">
        <v>0</v>
      </c>
      <c r="K1067" s="116">
        <v>3</v>
      </c>
      <c r="L1067" s="116">
        <v>0</v>
      </c>
      <c r="M1067" s="22">
        <f t="shared" si="249"/>
        <v>3</v>
      </c>
      <c r="N1067" s="116">
        <v>12</v>
      </c>
      <c r="O1067" s="116">
        <v>0</v>
      </c>
      <c r="P1067" s="116">
        <v>12</v>
      </c>
      <c r="Q1067" s="116">
        <v>0</v>
      </c>
      <c r="R1067" s="22">
        <f t="shared" si="250"/>
        <v>24</v>
      </c>
      <c r="S1067" s="116">
        <v>3</v>
      </c>
      <c r="T1067" s="116">
        <v>0</v>
      </c>
      <c r="U1067" s="116">
        <v>0</v>
      </c>
      <c r="V1067" s="116">
        <v>0</v>
      </c>
      <c r="W1067" s="22">
        <f t="shared" si="251"/>
        <v>3</v>
      </c>
      <c r="X1067" s="22">
        <f t="shared" si="252"/>
        <v>1</v>
      </c>
      <c r="Y1067" s="22">
        <f ca="1">OFFSET('Cost Study'!$B$7,'Operations Support'!$C1067,'Operations Support'!$B1067)*$H1067</f>
        <v>41.4</v>
      </c>
      <c r="Z1067" s="23">
        <f ca="1">Y1067*'Cost Study'!$B$31</f>
        <v>2312.2698987560143</v>
      </c>
      <c r="AA1067" s="23">
        <f ca="1">IF(A1067=10298,1.51,1)*IF($B1067&lt;3,$D1067*'Cost Study'!$B$32*OFFSET('Cost Study'!$B$7,'Operations Support'!$C1067,'Operations Support'!$B1067),0)</f>
        <v>2.0699999999999998</v>
      </c>
      <c r="AB1067" s="24">
        <f ca="1">AA1067*'Cost Study'!$B$31</f>
        <v>115.61349493780072</v>
      </c>
      <c r="AC1067" s="23">
        <f ca="1">Y1067*'Cost Study'!$B$31</f>
        <v>2312.2698987560143</v>
      </c>
      <c r="AD1067" s="24">
        <f ca="1">AA1067*'Cost Study'!$B$31</f>
        <v>115.61349493780072</v>
      </c>
      <c r="AE1067" s="377">
        <f t="shared" ca="1" si="253"/>
        <v>2427.8833936938149</v>
      </c>
      <c r="AF1067" s="377">
        <f t="shared" ca="1" si="254"/>
        <v>2427.8833936938149</v>
      </c>
      <c r="AH1067" s="688">
        <f>IFERROR($H1067/SUMIF($A:$A,$A1067,$H:$H)*SUMIF(Summary!$A$110:$A$186,$A1067,Summary!$P$110:$P$186),0)</f>
        <v>824.7497482672054</v>
      </c>
      <c r="AI1067" s="689">
        <f t="shared" ca="1" si="240"/>
        <v>1603.1336454266095</v>
      </c>
      <c r="AJ1067" s="688">
        <f>IFERROR(H1067/SUMIF(A:A,A1067,H:H)*SUMIF(Summary!$A$110:$A$186,'Operations Support'!A1067,Summary!$Q$110:$Q$186),0)</f>
        <v>827.15885113084073</v>
      </c>
      <c r="AK1067" s="688">
        <f t="shared" ca="1" si="241"/>
        <v>1600.7245425629742</v>
      </c>
      <c r="AM1067" s="688">
        <f>IFERROR($H1067/SUMIF($A:$A,$A1067,$H:$H)*SUMIF(Summary!$A$230:$A$266,$A1067,Summary!$P$230:$P$266),0)</f>
        <v>156.04380456114686</v>
      </c>
      <c r="AN1067" s="688">
        <f>IFERROR($H1067/SUMIF($A:$A,$A1067,$H:$H)*(SUMIF(Summary!$A$230:$A$266,$A1067,Summary!$L$230:$L$266)+SUMIF(Summary!$A$281:$A$317,$A1067,Summary!$L$281:$L$317))-AM1067,0)</f>
        <v>1655.8078560023816</v>
      </c>
      <c r="AO1067" s="688">
        <f>IFERROR($H1067/SUMIF($A:$A,$A1067,$H:$H)*SUMIF(Summary!$A$230:$A$266,$A1067,Summary!$Q$230:$Q$266),0)</f>
        <v>156.49961018850308</v>
      </c>
      <c r="AP1067" s="688">
        <f>IFERROR($H1067/SUMIF($A:$A,$A1067,$H:$H)*(SUMIF(Summary!$A$230:$A$266,$A1067,Summary!$L$230:$L$266)+SUMIF(Summary!$A$281:$A$317,$A1067,Summary!$L$281:$L$317))-AO1067,0)</f>
        <v>1655.3520503750253</v>
      </c>
      <c r="AQ1067" s="306"/>
      <c r="AR1067" s="688">
        <f t="shared" ca="1" si="242"/>
        <v>3258.9415014289912</v>
      </c>
      <c r="AS1067" s="688">
        <f t="shared" ca="1" si="243"/>
        <v>3256.0765929379995</v>
      </c>
    </row>
    <row r="1068" spans="1:45" x14ac:dyDescent="0.2">
      <c r="A1068" s="423">
        <v>3625</v>
      </c>
      <c r="B1068" s="427">
        <v>1</v>
      </c>
      <c r="C1068" s="425" t="s">
        <v>313</v>
      </c>
      <c r="D1068" s="422">
        <f t="shared" si="244"/>
        <v>459</v>
      </c>
      <c r="E1068" s="422">
        <f t="shared" si="245"/>
        <v>0</v>
      </c>
      <c r="F1068" s="422">
        <f t="shared" si="246"/>
        <v>243</v>
      </c>
      <c r="G1068" s="422">
        <f t="shared" si="247"/>
        <v>0</v>
      </c>
      <c r="H1068" s="22">
        <f t="shared" si="248"/>
        <v>702</v>
      </c>
      <c r="I1068" s="116">
        <v>192</v>
      </c>
      <c r="J1068" s="116">
        <v>0</v>
      </c>
      <c r="K1068" s="116">
        <v>114</v>
      </c>
      <c r="L1068" s="116">
        <v>0</v>
      </c>
      <c r="M1068" s="22">
        <f t="shared" si="249"/>
        <v>306</v>
      </c>
      <c r="N1068" s="116">
        <v>219</v>
      </c>
      <c r="O1068" s="116">
        <v>0</v>
      </c>
      <c r="P1068" s="116">
        <v>117</v>
      </c>
      <c r="Q1068" s="116">
        <v>0</v>
      </c>
      <c r="R1068" s="22">
        <f t="shared" si="250"/>
        <v>336</v>
      </c>
      <c r="S1068" s="116">
        <v>48</v>
      </c>
      <c r="T1068" s="116">
        <v>0</v>
      </c>
      <c r="U1068" s="116">
        <v>12</v>
      </c>
      <c r="V1068" s="116">
        <v>0</v>
      </c>
      <c r="W1068" s="22">
        <f t="shared" si="251"/>
        <v>60</v>
      </c>
      <c r="X1068" s="22">
        <f t="shared" si="252"/>
        <v>23.4</v>
      </c>
      <c r="Y1068" s="22">
        <f ca="1">OFFSET('Cost Study'!$B$7,'Operations Support'!$C1068,'Operations Support'!$B1068)*$H1068</f>
        <v>680.93999999999994</v>
      </c>
      <c r="Z1068" s="23">
        <f ca="1">Y1068*'Cost Study'!$B$31</f>
        <v>38031.813160843485</v>
      </c>
      <c r="AA1068" s="23">
        <f ca="1">IF(A1068=10298,1.51,1)*IF($B1068&lt;3,$D1068*'Cost Study'!$B$32*OFFSET('Cost Study'!$B$7,'Operations Support'!$C1068,'Operations Support'!$B1068),0)</f>
        <v>44.523000000000003</v>
      </c>
      <c r="AB1068" s="24">
        <f ca="1">AA1068*'Cost Study'!$B$31</f>
        <v>2486.6954759013056</v>
      </c>
      <c r="AC1068" s="23">
        <f ca="1">Y1068*'Cost Study'!$B$31</f>
        <v>38031.813160843485</v>
      </c>
      <c r="AD1068" s="24">
        <f ca="1">AA1068*'Cost Study'!$B$31</f>
        <v>2486.6954759013056</v>
      </c>
      <c r="AE1068" s="377">
        <f t="shared" ca="1" si="253"/>
        <v>40518.508636744788</v>
      </c>
      <c r="AF1068" s="377">
        <f t="shared" ca="1" si="254"/>
        <v>40518.508636744788</v>
      </c>
      <c r="AH1068" s="688">
        <f>IFERROR($H1068/SUMIF($A:$A,$A1068,$H:$H)*SUMIF(Summary!$A$110:$A$186,$A1068,Summary!$P$110:$P$186),0)</f>
        <v>19299.144109452605</v>
      </c>
      <c r="AI1068" s="689">
        <f t="shared" ca="1" si="240"/>
        <v>21219.364527292182</v>
      </c>
      <c r="AJ1068" s="688">
        <f>IFERROR(H1068/SUMIF(A:A,A1068,H:H)*SUMIF(Summary!$A$110:$A$186,'Operations Support'!A1068,Summary!$Q$110:$Q$186),0)</f>
        <v>19355.517116461673</v>
      </c>
      <c r="AK1068" s="688">
        <f t="shared" ca="1" si="241"/>
        <v>21162.991520283114</v>
      </c>
      <c r="AM1068" s="688">
        <f>IFERROR($H1068/SUMIF($A:$A,$A1068,$H:$H)*SUMIF(Summary!$A$230:$A$266,$A1068,Summary!$P$230:$P$266),0)</f>
        <v>3651.4250267308366</v>
      </c>
      <c r="AN1068" s="688">
        <f>IFERROR($H1068/SUMIF($A:$A,$A1068,$H:$H)*(SUMIF(Summary!$A$230:$A$266,$A1068,Summary!$L$230:$L$266)+SUMIF(Summary!$A$281:$A$317,$A1068,Summary!$L$281:$L$317))-AM1068,0)</f>
        <v>38745.903830455733</v>
      </c>
      <c r="AO1068" s="688">
        <f>IFERROR($H1068/SUMIF($A:$A,$A1068,$H:$H)*SUMIF(Summary!$A$230:$A$266,$A1068,Summary!$Q$230:$Q$266),0)</f>
        <v>3662.0908784109724</v>
      </c>
      <c r="AP1068" s="688">
        <f>IFERROR($H1068/SUMIF($A:$A,$A1068,$H:$H)*(SUMIF(Summary!$A$230:$A$266,$A1068,Summary!$L$230:$L$266)+SUMIF(Summary!$A$281:$A$317,$A1068,Summary!$L$281:$L$317))-AO1068,0)</f>
        <v>38735.2379787756</v>
      </c>
      <c r="AQ1068" s="306"/>
      <c r="AR1068" s="688">
        <f t="shared" ca="1" si="242"/>
        <v>59965.268357747918</v>
      </c>
      <c r="AS1068" s="688">
        <f t="shared" ca="1" si="243"/>
        <v>59898.229499058711</v>
      </c>
    </row>
    <row r="1069" spans="1:45" s="15" customFormat="1" x14ac:dyDescent="0.2">
      <c r="A1069" s="423">
        <v>3625</v>
      </c>
      <c r="B1069" s="427">
        <v>1</v>
      </c>
      <c r="C1069" s="425" t="s">
        <v>314</v>
      </c>
      <c r="D1069" s="422">
        <f t="shared" si="244"/>
        <v>0</v>
      </c>
      <c r="E1069" s="422">
        <f t="shared" si="245"/>
        <v>0</v>
      </c>
      <c r="F1069" s="422">
        <f t="shared" si="246"/>
        <v>0</v>
      </c>
      <c r="G1069" s="422">
        <f t="shared" si="247"/>
        <v>0</v>
      </c>
      <c r="H1069" s="22">
        <f t="shared" si="248"/>
        <v>0</v>
      </c>
      <c r="I1069" s="116">
        <v>0</v>
      </c>
      <c r="J1069" s="116">
        <v>0</v>
      </c>
      <c r="K1069" s="116">
        <v>0</v>
      </c>
      <c r="L1069" s="116">
        <v>0</v>
      </c>
      <c r="M1069" s="22">
        <f t="shared" si="249"/>
        <v>0</v>
      </c>
      <c r="N1069" s="116">
        <v>0</v>
      </c>
      <c r="O1069" s="116">
        <v>0</v>
      </c>
      <c r="P1069" s="116">
        <v>0</v>
      </c>
      <c r="Q1069" s="116">
        <v>0</v>
      </c>
      <c r="R1069" s="22">
        <f t="shared" si="250"/>
        <v>0</v>
      </c>
      <c r="S1069" s="116">
        <v>0</v>
      </c>
      <c r="T1069" s="116">
        <v>0</v>
      </c>
      <c r="U1069" s="116">
        <v>0</v>
      </c>
      <c r="V1069" s="116">
        <v>0</v>
      </c>
      <c r="W1069" s="22">
        <f t="shared" si="251"/>
        <v>0</v>
      </c>
      <c r="X1069" s="22">
        <f t="shared" si="252"/>
        <v>0</v>
      </c>
      <c r="Y1069" s="22">
        <f ca="1">OFFSET('Cost Study'!$B$7,'Operations Support'!$C1069,'Operations Support'!$B1069)*$H1069</f>
        <v>0</v>
      </c>
      <c r="Z1069" s="23">
        <f ca="1">Y1069*'Cost Study'!$B$31</f>
        <v>0</v>
      </c>
      <c r="AA1069" s="23">
        <f ca="1">IF(A1069=10298,1.51,1)*IF($B1069&lt;3,$D1069*'Cost Study'!$B$32*OFFSET('Cost Study'!$B$7,'Operations Support'!$C1069,'Operations Support'!$B1069),0)</f>
        <v>0</v>
      </c>
      <c r="AB1069" s="24">
        <f ca="1">AA1069*'Cost Study'!$B$31</f>
        <v>0</v>
      </c>
      <c r="AC1069" s="23">
        <f ca="1">Y1069*'Cost Study'!$B$31</f>
        <v>0</v>
      </c>
      <c r="AD1069" s="24">
        <f ca="1">AA1069*'Cost Study'!$B$31</f>
        <v>0</v>
      </c>
      <c r="AE1069" s="377">
        <f t="shared" ca="1" si="253"/>
        <v>0</v>
      </c>
      <c r="AF1069" s="377">
        <f t="shared" ca="1" si="254"/>
        <v>0</v>
      </c>
      <c r="AH1069" s="688">
        <f>IFERROR($H1069/SUMIF($A:$A,$A1069,$H:$H)*SUMIF(Summary!$A$110:$A$186,$A1069,Summary!$P$110:$P$186),0)</f>
        <v>0</v>
      </c>
      <c r="AI1069" s="689">
        <f t="shared" ca="1" si="240"/>
        <v>0</v>
      </c>
      <c r="AJ1069" s="688">
        <f>IFERROR(H1069/SUMIF(A:A,A1069,H:H)*SUMIF(Summary!$A$110:$A$186,'Operations Support'!A1069,Summary!$Q$110:$Q$186),0)</f>
        <v>0</v>
      </c>
      <c r="AK1069" s="688">
        <f t="shared" ca="1" si="241"/>
        <v>0</v>
      </c>
      <c r="AL1069" s="1"/>
      <c r="AM1069" s="688">
        <f>IFERROR($H1069/SUMIF($A:$A,$A1069,$H:$H)*SUMIF(Summary!$A$230:$A$266,$A1069,Summary!$P$230:$P$266),0)</f>
        <v>0</v>
      </c>
      <c r="AN1069" s="688">
        <f>IFERROR($H1069/SUMIF($A:$A,$A1069,$H:$H)*(SUMIF(Summary!$A$230:$A$266,$A1069,Summary!$L$230:$L$266)+SUMIF(Summary!$A$281:$A$317,$A1069,Summary!$L$281:$L$317))-AM1069,0)</f>
        <v>0</v>
      </c>
      <c r="AO1069" s="688">
        <f>IFERROR($H1069/SUMIF($A:$A,$A1069,$H:$H)*SUMIF(Summary!$A$230:$A$266,$A1069,Summary!$Q$230:$Q$266),0)</f>
        <v>0</v>
      </c>
      <c r="AP1069" s="688">
        <f>IFERROR($H1069/SUMIF($A:$A,$A1069,$H:$H)*(SUMIF(Summary!$A$230:$A$266,$A1069,Summary!$L$230:$L$266)+SUMIF(Summary!$A$281:$A$317,$A1069,Summary!$L$281:$L$317))-AO1069,0)</f>
        <v>0</v>
      </c>
      <c r="AQ1069" s="306"/>
      <c r="AR1069" s="688">
        <f t="shared" ca="1" si="242"/>
        <v>0</v>
      </c>
      <c r="AS1069" s="688">
        <f t="shared" ca="1" si="243"/>
        <v>0</v>
      </c>
    </row>
    <row r="1070" spans="1:45" x14ac:dyDescent="0.2">
      <c r="A1070" s="423">
        <v>3625</v>
      </c>
      <c r="B1070" s="427">
        <v>1</v>
      </c>
      <c r="C1070" s="425" t="s">
        <v>315</v>
      </c>
      <c r="D1070" s="422">
        <f t="shared" si="244"/>
        <v>183</v>
      </c>
      <c r="E1070" s="422">
        <f t="shared" si="245"/>
        <v>0</v>
      </c>
      <c r="F1070" s="422">
        <f t="shared" si="246"/>
        <v>270</v>
      </c>
      <c r="G1070" s="422">
        <f t="shared" si="247"/>
        <v>0</v>
      </c>
      <c r="H1070" s="22">
        <f t="shared" si="248"/>
        <v>453</v>
      </c>
      <c r="I1070" s="116">
        <v>69</v>
      </c>
      <c r="J1070" s="116">
        <v>0</v>
      </c>
      <c r="K1070" s="116">
        <v>159</v>
      </c>
      <c r="L1070" s="116">
        <v>0</v>
      </c>
      <c r="M1070" s="22">
        <f t="shared" si="249"/>
        <v>228</v>
      </c>
      <c r="N1070" s="116">
        <v>102</v>
      </c>
      <c r="O1070" s="116">
        <v>0</v>
      </c>
      <c r="P1070" s="116">
        <v>111</v>
      </c>
      <c r="Q1070" s="116">
        <v>0</v>
      </c>
      <c r="R1070" s="22">
        <f t="shared" si="250"/>
        <v>213</v>
      </c>
      <c r="S1070" s="116">
        <v>12</v>
      </c>
      <c r="T1070" s="116">
        <v>0</v>
      </c>
      <c r="U1070" s="116">
        <v>0</v>
      </c>
      <c r="V1070" s="116">
        <v>0</v>
      </c>
      <c r="W1070" s="22">
        <f t="shared" si="251"/>
        <v>12</v>
      </c>
      <c r="X1070" s="22">
        <f t="shared" si="252"/>
        <v>15.1</v>
      </c>
      <c r="Y1070" s="22">
        <f ca="1">OFFSET('Cost Study'!$B$7,'Operations Support'!$C1070,'Operations Support'!$B1070)*$H1070</f>
        <v>511.88999999999993</v>
      </c>
      <c r="Z1070" s="23">
        <f ca="1">Y1070*'Cost Study'!$B$31</f>
        <v>28590.044407589761</v>
      </c>
      <c r="AA1070" s="23">
        <f ca="1">IF(A1070=10298,1.51,1)*IF($B1070&lt;3,$D1070*'Cost Study'!$B$32*OFFSET('Cost Study'!$B$7,'Operations Support'!$C1070,'Operations Support'!$B1070),0)</f>
        <v>20.678999999999998</v>
      </c>
      <c r="AB1070" s="24">
        <f ca="1">AA1070*'Cost Study'!$B$31</f>
        <v>1154.9620588496527</v>
      </c>
      <c r="AC1070" s="23">
        <f ca="1">Y1070*'Cost Study'!$B$31</f>
        <v>28590.044407589761</v>
      </c>
      <c r="AD1070" s="24">
        <f ca="1">AA1070*'Cost Study'!$B$31</f>
        <v>1154.9620588496527</v>
      </c>
      <c r="AE1070" s="377">
        <f t="shared" ca="1" si="253"/>
        <v>29745.006466439416</v>
      </c>
      <c r="AF1070" s="377">
        <f t="shared" ca="1" si="254"/>
        <v>29745.006466439416</v>
      </c>
      <c r="AH1070" s="688">
        <f>IFERROR($H1070/SUMIF($A:$A,$A1070,$H:$H)*SUMIF(Summary!$A$110:$A$186,$A1070,Summary!$P$110:$P$186),0)</f>
        <v>12453.721198834801</v>
      </c>
      <c r="AI1070" s="689">
        <f t="shared" ref="AI1070:AI1133" ca="1" si="255">Z1070+AB1070-AH1070</f>
        <v>17291.285267604617</v>
      </c>
      <c r="AJ1070" s="688">
        <f>IFERROR(H1070/SUMIF(A:A,A1070,H:H)*SUMIF(Summary!$A$110:$A$186,'Operations Support'!A1070,Summary!$Q$110:$Q$186),0)</f>
        <v>12490.098652075694</v>
      </c>
      <c r="AK1070" s="688">
        <f t="shared" ref="AK1070:AK1133" ca="1" si="256">AC1070+AD1070-AJ1070</f>
        <v>17254.907814363723</v>
      </c>
      <c r="AM1070" s="688">
        <f>IFERROR($H1070/SUMIF($A:$A,$A1070,$H:$H)*SUMIF(Summary!$A$230:$A$266,$A1070,Summary!$P$230:$P$266),0)</f>
        <v>2356.2614488733175</v>
      </c>
      <c r="AN1070" s="688">
        <f>IFERROR($H1070/SUMIF($A:$A,$A1070,$H:$H)*(SUMIF(Summary!$A$230:$A$266,$A1070,Summary!$L$230:$L$266)+SUMIF(Summary!$A$281:$A$317,$A1070,Summary!$L$281:$L$317))-AM1070,0)</f>
        <v>25002.698625635963</v>
      </c>
      <c r="AO1070" s="688">
        <f>IFERROR($H1070/SUMIF($A:$A,$A1070,$H:$H)*SUMIF(Summary!$A$230:$A$266,$A1070,Summary!$Q$230:$Q$266),0)</f>
        <v>2363.1441138463965</v>
      </c>
      <c r="AP1070" s="688">
        <f>IFERROR($H1070/SUMIF($A:$A,$A1070,$H:$H)*(SUMIF(Summary!$A$230:$A$266,$A1070,Summary!$L$230:$L$266)+SUMIF(Summary!$A$281:$A$317,$A1070,Summary!$L$281:$L$317))-AO1070,0)</f>
        <v>24995.815960662883</v>
      </c>
      <c r="AQ1070" s="306"/>
      <c r="AR1070" s="688">
        <f t="shared" ref="AR1070:AR1133" ca="1" si="257">AI1070+AN1070</f>
        <v>42293.983893240584</v>
      </c>
      <c r="AS1070" s="688">
        <f t="shared" ref="AS1070:AS1133" ca="1" si="258">AK1070+AP1070</f>
        <v>42250.723775026607</v>
      </c>
    </row>
    <row r="1071" spans="1:45" x14ac:dyDescent="0.2">
      <c r="A1071" s="423">
        <v>3625</v>
      </c>
      <c r="B1071" s="427">
        <v>1</v>
      </c>
      <c r="C1071" s="425" t="s">
        <v>316</v>
      </c>
      <c r="D1071" s="422">
        <f t="shared" si="244"/>
        <v>0</v>
      </c>
      <c r="E1071" s="422">
        <f t="shared" si="245"/>
        <v>0</v>
      </c>
      <c r="F1071" s="422">
        <f t="shared" si="246"/>
        <v>0</v>
      </c>
      <c r="G1071" s="422">
        <f t="shared" si="247"/>
        <v>0</v>
      </c>
      <c r="H1071" s="22">
        <f t="shared" si="248"/>
        <v>0</v>
      </c>
      <c r="I1071" s="116">
        <v>0</v>
      </c>
      <c r="J1071" s="116">
        <v>0</v>
      </c>
      <c r="K1071" s="116">
        <v>0</v>
      </c>
      <c r="L1071" s="116">
        <v>0</v>
      </c>
      <c r="M1071" s="22">
        <f t="shared" si="249"/>
        <v>0</v>
      </c>
      <c r="N1071" s="116">
        <v>0</v>
      </c>
      <c r="O1071" s="116">
        <v>0</v>
      </c>
      <c r="P1071" s="116">
        <v>0</v>
      </c>
      <c r="Q1071" s="116">
        <v>0</v>
      </c>
      <c r="R1071" s="22">
        <f t="shared" si="250"/>
        <v>0</v>
      </c>
      <c r="S1071" s="116">
        <v>0</v>
      </c>
      <c r="T1071" s="116">
        <v>0</v>
      </c>
      <c r="U1071" s="116">
        <v>0</v>
      </c>
      <c r="V1071" s="116">
        <v>0</v>
      </c>
      <c r="W1071" s="22">
        <f t="shared" si="251"/>
        <v>0</v>
      </c>
      <c r="X1071" s="22">
        <f t="shared" si="252"/>
        <v>0</v>
      </c>
      <c r="Y1071" s="22">
        <f ca="1">OFFSET('Cost Study'!$B$7,'Operations Support'!$C1071,'Operations Support'!$B1071)*$H1071</f>
        <v>0</v>
      </c>
      <c r="Z1071" s="23">
        <f ca="1">Y1071*'Cost Study'!$B$31</f>
        <v>0</v>
      </c>
      <c r="AA1071" s="23">
        <f ca="1">IF(A1071=10298,1.51,1)*IF($B1071&lt;3,$D1071*'Cost Study'!$B$32*OFFSET('Cost Study'!$B$7,'Operations Support'!$C1071,'Operations Support'!$B1071),0)</f>
        <v>0</v>
      </c>
      <c r="AB1071" s="24">
        <f ca="1">AA1071*'Cost Study'!$B$31</f>
        <v>0</v>
      </c>
      <c r="AC1071" s="23">
        <f ca="1">Y1071*'Cost Study'!$B$31</f>
        <v>0</v>
      </c>
      <c r="AD1071" s="24">
        <f ca="1">AA1071*'Cost Study'!$B$31</f>
        <v>0</v>
      </c>
      <c r="AE1071" s="377">
        <f t="shared" ca="1" si="253"/>
        <v>0</v>
      </c>
      <c r="AF1071" s="377">
        <f t="shared" ca="1" si="254"/>
        <v>0</v>
      </c>
      <c r="AH1071" s="688">
        <f>IFERROR($H1071/SUMIF($A:$A,$A1071,$H:$H)*SUMIF(Summary!$A$110:$A$186,$A1071,Summary!$P$110:$P$186),0)</f>
        <v>0</v>
      </c>
      <c r="AI1071" s="689">
        <f t="shared" ca="1" si="255"/>
        <v>0</v>
      </c>
      <c r="AJ1071" s="688">
        <f>IFERROR(H1071/SUMIF(A:A,A1071,H:H)*SUMIF(Summary!$A$110:$A$186,'Operations Support'!A1071,Summary!$Q$110:$Q$186),0)</f>
        <v>0</v>
      </c>
      <c r="AK1071" s="688">
        <f t="shared" ca="1" si="256"/>
        <v>0</v>
      </c>
      <c r="AM1071" s="688">
        <f>IFERROR($H1071/SUMIF($A:$A,$A1071,$H:$H)*SUMIF(Summary!$A$230:$A$266,$A1071,Summary!$P$230:$P$266),0)</f>
        <v>0</v>
      </c>
      <c r="AN1071" s="688">
        <f>IFERROR($H1071/SUMIF($A:$A,$A1071,$H:$H)*(SUMIF(Summary!$A$230:$A$266,$A1071,Summary!$L$230:$L$266)+SUMIF(Summary!$A$281:$A$317,$A1071,Summary!$L$281:$L$317))-AM1071,0)</f>
        <v>0</v>
      </c>
      <c r="AO1071" s="688">
        <f>IFERROR($H1071/SUMIF($A:$A,$A1071,$H:$H)*SUMIF(Summary!$A$230:$A$266,$A1071,Summary!$Q$230:$Q$266),0)</f>
        <v>0</v>
      </c>
      <c r="AP1071" s="688">
        <f>IFERROR($H1071/SUMIF($A:$A,$A1071,$H:$H)*(SUMIF(Summary!$A$230:$A$266,$A1071,Summary!$L$230:$L$266)+SUMIF(Summary!$A$281:$A$317,$A1071,Summary!$L$281:$L$317))-AO1071,0)</f>
        <v>0</v>
      </c>
      <c r="AQ1071" s="306"/>
      <c r="AR1071" s="688">
        <f t="shared" ca="1" si="257"/>
        <v>0</v>
      </c>
      <c r="AS1071" s="688">
        <f t="shared" ca="1" si="258"/>
        <v>0</v>
      </c>
    </row>
    <row r="1072" spans="1:45" x14ac:dyDescent="0.2">
      <c r="A1072" s="423">
        <v>3625</v>
      </c>
      <c r="B1072" s="427">
        <v>1</v>
      </c>
      <c r="C1072" s="425" t="s">
        <v>317</v>
      </c>
      <c r="D1072" s="422">
        <f t="shared" si="244"/>
        <v>0</v>
      </c>
      <c r="E1072" s="422">
        <f t="shared" si="245"/>
        <v>0</v>
      </c>
      <c r="F1072" s="422">
        <f t="shared" si="246"/>
        <v>0</v>
      </c>
      <c r="G1072" s="422">
        <f t="shared" si="247"/>
        <v>0</v>
      </c>
      <c r="H1072" s="22">
        <f t="shared" si="248"/>
        <v>0</v>
      </c>
      <c r="I1072" s="116">
        <v>0</v>
      </c>
      <c r="J1072" s="116">
        <v>0</v>
      </c>
      <c r="K1072" s="116">
        <v>0</v>
      </c>
      <c r="L1072" s="116">
        <v>0</v>
      </c>
      <c r="M1072" s="22">
        <f t="shared" si="249"/>
        <v>0</v>
      </c>
      <c r="N1072" s="116">
        <v>0</v>
      </c>
      <c r="O1072" s="116">
        <v>0</v>
      </c>
      <c r="P1072" s="116">
        <v>0</v>
      </c>
      <c r="Q1072" s="116">
        <v>0</v>
      </c>
      <c r="R1072" s="22">
        <f t="shared" si="250"/>
        <v>0</v>
      </c>
      <c r="S1072" s="116">
        <v>0</v>
      </c>
      <c r="T1072" s="116">
        <v>0</v>
      </c>
      <c r="U1072" s="116">
        <v>0</v>
      </c>
      <c r="V1072" s="116">
        <v>0</v>
      </c>
      <c r="W1072" s="22">
        <f t="shared" si="251"/>
        <v>0</v>
      </c>
      <c r="X1072" s="22">
        <f t="shared" si="252"/>
        <v>0</v>
      </c>
      <c r="Y1072" s="22">
        <f ca="1">OFFSET('Cost Study'!$B$7,'Operations Support'!$C1072,'Operations Support'!$B1072)*$H1072</f>
        <v>0</v>
      </c>
      <c r="Z1072" s="23">
        <f ca="1">Y1072*'Cost Study'!$B$31</f>
        <v>0</v>
      </c>
      <c r="AA1072" s="23">
        <f ca="1">IF(A1072=10298,1.51,1)*IF($B1072&lt;3,$D1072*'Cost Study'!$B$32*OFFSET('Cost Study'!$B$7,'Operations Support'!$C1072,'Operations Support'!$B1072),0)</f>
        <v>0</v>
      </c>
      <c r="AB1072" s="24">
        <f ca="1">AA1072*'Cost Study'!$B$31</f>
        <v>0</v>
      </c>
      <c r="AC1072" s="23">
        <f ca="1">Y1072*'Cost Study'!$B$31</f>
        <v>0</v>
      </c>
      <c r="AD1072" s="24">
        <f ca="1">AA1072*'Cost Study'!$B$31</f>
        <v>0</v>
      </c>
      <c r="AE1072" s="377">
        <f t="shared" ca="1" si="253"/>
        <v>0</v>
      </c>
      <c r="AF1072" s="377">
        <f t="shared" ca="1" si="254"/>
        <v>0</v>
      </c>
      <c r="AH1072" s="688">
        <f>IFERROR($H1072/SUMIF($A:$A,$A1072,$H:$H)*SUMIF(Summary!$A$110:$A$186,$A1072,Summary!$P$110:$P$186),0)</f>
        <v>0</v>
      </c>
      <c r="AI1072" s="689">
        <f t="shared" ca="1" si="255"/>
        <v>0</v>
      </c>
      <c r="AJ1072" s="688">
        <f>IFERROR(H1072/SUMIF(A:A,A1072,H:H)*SUMIF(Summary!$A$110:$A$186,'Operations Support'!A1072,Summary!$Q$110:$Q$186),0)</f>
        <v>0</v>
      </c>
      <c r="AK1072" s="688">
        <f t="shared" ca="1" si="256"/>
        <v>0</v>
      </c>
      <c r="AM1072" s="688">
        <f>IFERROR($H1072/SUMIF($A:$A,$A1072,$H:$H)*SUMIF(Summary!$A$230:$A$266,$A1072,Summary!$P$230:$P$266),0)</f>
        <v>0</v>
      </c>
      <c r="AN1072" s="688">
        <f>IFERROR($H1072/SUMIF($A:$A,$A1072,$H:$H)*(SUMIF(Summary!$A$230:$A$266,$A1072,Summary!$L$230:$L$266)+SUMIF(Summary!$A$281:$A$317,$A1072,Summary!$L$281:$L$317))-AM1072,0)</f>
        <v>0</v>
      </c>
      <c r="AO1072" s="688">
        <f>IFERROR($H1072/SUMIF($A:$A,$A1072,$H:$H)*SUMIF(Summary!$A$230:$A$266,$A1072,Summary!$Q$230:$Q$266),0)</f>
        <v>0</v>
      </c>
      <c r="AP1072" s="688">
        <f>IFERROR($H1072/SUMIF($A:$A,$A1072,$H:$H)*(SUMIF(Summary!$A$230:$A$266,$A1072,Summary!$L$230:$L$266)+SUMIF(Summary!$A$281:$A$317,$A1072,Summary!$L$281:$L$317))-AO1072,0)</f>
        <v>0</v>
      </c>
      <c r="AQ1072" s="306"/>
      <c r="AR1072" s="688">
        <f t="shared" ca="1" si="257"/>
        <v>0</v>
      </c>
      <c r="AS1072" s="688">
        <f t="shared" ca="1" si="258"/>
        <v>0</v>
      </c>
    </row>
    <row r="1073" spans="1:45" x14ac:dyDescent="0.2">
      <c r="A1073" s="423">
        <v>3625</v>
      </c>
      <c r="B1073" s="427">
        <v>1</v>
      </c>
      <c r="C1073" s="425" t="s">
        <v>318</v>
      </c>
      <c r="D1073" s="422">
        <f t="shared" si="244"/>
        <v>3</v>
      </c>
      <c r="E1073" s="422">
        <f t="shared" si="245"/>
        <v>0</v>
      </c>
      <c r="F1073" s="422">
        <f t="shared" si="246"/>
        <v>171</v>
      </c>
      <c r="G1073" s="422">
        <f t="shared" si="247"/>
        <v>0</v>
      </c>
      <c r="H1073" s="22">
        <f t="shared" si="248"/>
        <v>174</v>
      </c>
      <c r="I1073" s="116">
        <v>3</v>
      </c>
      <c r="J1073" s="116">
        <v>0</v>
      </c>
      <c r="K1073" s="116">
        <v>75</v>
      </c>
      <c r="L1073" s="116">
        <v>0</v>
      </c>
      <c r="M1073" s="22">
        <f t="shared" si="249"/>
        <v>78</v>
      </c>
      <c r="N1073" s="116">
        <v>0</v>
      </c>
      <c r="O1073" s="116">
        <v>0</v>
      </c>
      <c r="P1073" s="116">
        <v>87</v>
      </c>
      <c r="Q1073" s="116">
        <v>0</v>
      </c>
      <c r="R1073" s="22">
        <f t="shared" si="250"/>
        <v>87</v>
      </c>
      <c r="S1073" s="116">
        <v>0</v>
      </c>
      <c r="T1073" s="116">
        <v>0</v>
      </c>
      <c r="U1073" s="116">
        <v>9</v>
      </c>
      <c r="V1073" s="116">
        <v>0</v>
      </c>
      <c r="W1073" s="22">
        <f t="shared" si="251"/>
        <v>9</v>
      </c>
      <c r="X1073" s="22">
        <f t="shared" si="252"/>
        <v>5.8</v>
      </c>
      <c r="Y1073" s="22">
        <f ca="1">OFFSET('Cost Study'!$B$7,'Operations Support'!$C1073,'Operations Support'!$B1073)*$H1073</f>
        <v>332.34</v>
      </c>
      <c r="Z1073" s="23">
        <f ca="1">Y1073*'Cost Study'!$B$31</f>
        <v>18561.83039015879</v>
      </c>
      <c r="AA1073" s="23">
        <f ca="1">IF(A1073=10298,1.51,1)*IF($B1073&lt;3,$D1073*'Cost Study'!$B$32*OFFSET('Cost Study'!$B$7,'Operations Support'!$C1073,'Operations Support'!$B1073),0)</f>
        <v>0.57300000000000006</v>
      </c>
      <c r="AB1073" s="24">
        <f ca="1">AA1073*'Cost Study'!$B$31</f>
        <v>32.003155845101361</v>
      </c>
      <c r="AC1073" s="23">
        <f ca="1">Y1073*'Cost Study'!$B$31</f>
        <v>18561.83039015879</v>
      </c>
      <c r="AD1073" s="24">
        <f ca="1">AA1073*'Cost Study'!$B$31</f>
        <v>32.003155845101361</v>
      </c>
      <c r="AE1073" s="377">
        <f t="shared" ca="1" si="253"/>
        <v>18593.833546003891</v>
      </c>
      <c r="AF1073" s="377">
        <f t="shared" ca="1" si="254"/>
        <v>18593.833546003891</v>
      </c>
      <c r="AH1073" s="688">
        <f>IFERROR($H1073/SUMIF($A:$A,$A1073,$H:$H)*SUMIF(Summary!$A$110:$A$186,$A1073,Summary!$P$110:$P$186),0)</f>
        <v>4783.548539949792</v>
      </c>
      <c r="AI1073" s="689">
        <f t="shared" ca="1" si="255"/>
        <v>13810.285006054099</v>
      </c>
      <c r="AJ1073" s="688">
        <f>IFERROR(H1073/SUMIF(A:A,A1073,H:H)*SUMIF(Summary!$A$110:$A$186,'Operations Support'!A1073,Summary!$Q$110:$Q$186),0)</f>
        <v>4797.521336558877</v>
      </c>
      <c r="AK1073" s="688">
        <f t="shared" ca="1" si="256"/>
        <v>13796.312209445014</v>
      </c>
      <c r="AM1073" s="688">
        <f>IFERROR($H1073/SUMIF($A:$A,$A1073,$H:$H)*SUMIF(Summary!$A$230:$A$266,$A1073,Summary!$P$230:$P$266),0)</f>
        <v>905.054066454652</v>
      </c>
      <c r="AN1073" s="688">
        <f>IFERROR($H1073/SUMIF($A:$A,$A1073,$H:$H)*(SUMIF(Summary!$A$230:$A$266,$A1073,Summary!$L$230:$L$266)+SUMIF(Summary!$A$281:$A$317,$A1073,Summary!$L$281:$L$317))-AM1073,0)</f>
        <v>9603.6855648138153</v>
      </c>
      <c r="AO1073" s="688">
        <f>IFERROR($H1073/SUMIF($A:$A,$A1073,$H:$H)*SUMIF(Summary!$A$230:$A$266,$A1073,Summary!$Q$230:$Q$266),0)</f>
        <v>907.69773909331809</v>
      </c>
      <c r="AP1073" s="688">
        <f>IFERROR($H1073/SUMIF($A:$A,$A1073,$H:$H)*(SUMIF(Summary!$A$230:$A$266,$A1073,Summary!$L$230:$L$266)+SUMIF(Summary!$A$281:$A$317,$A1073,Summary!$L$281:$L$317))-AO1073,0)</f>
        <v>9601.041892175148</v>
      </c>
      <c r="AQ1073" s="306"/>
      <c r="AR1073" s="688">
        <f t="shared" ca="1" si="257"/>
        <v>23413.970570867914</v>
      </c>
      <c r="AS1073" s="688">
        <f t="shared" ca="1" si="258"/>
        <v>23397.354101620163</v>
      </c>
    </row>
    <row r="1074" spans="1:45" x14ac:dyDescent="0.2">
      <c r="A1074" s="423">
        <v>3625</v>
      </c>
      <c r="B1074" s="427">
        <v>1</v>
      </c>
      <c r="C1074" s="425" t="s">
        <v>319</v>
      </c>
      <c r="D1074" s="422">
        <f t="shared" si="244"/>
        <v>0</v>
      </c>
      <c r="E1074" s="422">
        <f t="shared" si="245"/>
        <v>0</v>
      </c>
      <c r="F1074" s="422">
        <f t="shared" si="246"/>
        <v>0</v>
      </c>
      <c r="G1074" s="422">
        <f t="shared" si="247"/>
        <v>0</v>
      </c>
      <c r="H1074" s="22">
        <f t="shared" si="248"/>
        <v>0</v>
      </c>
      <c r="I1074" s="116">
        <v>0</v>
      </c>
      <c r="J1074" s="116">
        <v>0</v>
      </c>
      <c r="K1074" s="116">
        <v>0</v>
      </c>
      <c r="L1074" s="116">
        <v>0</v>
      </c>
      <c r="M1074" s="22">
        <f t="shared" si="249"/>
        <v>0</v>
      </c>
      <c r="N1074" s="116">
        <v>0</v>
      </c>
      <c r="O1074" s="116">
        <v>0</v>
      </c>
      <c r="P1074" s="116">
        <v>0</v>
      </c>
      <c r="Q1074" s="116">
        <v>0</v>
      </c>
      <c r="R1074" s="22">
        <f t="shared" si="250"/>
        <v>0</v>
      </c>
      <c r="S1074" s="116">
        <v>0</v>
      </c>
      <c r="T1074" s="116">
        <v>0</v>
      </c>
      <c r="U1074" s="116">
        <v>0</v>
      </c>
      <c r="V1074" s="116">
        <v>0</v>
      </c>
      <c r="W1074" s="22">
        <f t="shared" si="251"/>
        <v>0</v>
      </c>
      <c r="X1074" s="22">
        <f t="shared" si="252"/>
        <v>0</v>
      </c>
      <c r="Y1074" s="22">
        <f ca="1">OFFSET('Cost Study'!$B$7,'Operations Support'!$C1074,'Operations Support'!$B1074)*$H1074</f>
        <v>0</v>
      </c>
      <c r="Z1074" s="23">
        <f ca="1">Y1074*'Cost Study'!$B$31</f>
        <v>0</v>
      </c>
      <c r="AA1074" s="23">
        <f ca="1">IF(A1074=10298,1.51,1)*IF($B1074&lt;3,$D1074*'Cost Study'!$B$32*OFFSET('Cost Study'!$B$7,'Operations Support'!$C1074,'Operations Support'!$B1074),0)</f>
        <v>0</v>
      </c>
      <c r="AB1074" s="24">
        <f ca="1">AA1074*'Cost Study'!$B$31</f>
        <v>0</v>
      </c>
      <c r="AC1074" s="23">
        <f ca="1">Y1074*'Cost Study'!$B$31</f>
        <v>0</v>
      </c>
      <c r="AD1074" s="24">
        <f ca="1">AA1074*'Cost Study'!$B$31</f>
        <v>0</v>
      </c>
      <c r="AE1074" s="377">
        <f t="shared" ca="1" si="253"/>
        <v>0</v>
      </c>
      <c r="AF1074" s="377">
        <f t="shared" ca="1" si="254"/>
        <v>0</v>
      </c>
      <c r="AH1074" s="688">
        <f>IFERROR($H1074/SUMIF($A:$A,$A1074,$H:$H)*SUMIF(Summary!$A$110:$A$186,$A1074,Summary!$P$110:$P$186),0)</f>
        <v>0</v>
      </c>
      <c r="AI1074" s="689">
        <f t="shared" ca="1" si="255"/>
        <v>0</v>
      </c>
      <c r="AJ1074" s="688">
        <f>IFERROR(H1074/SUMIF(A:A,A1074,H:H)*SUMIF(Summary!$A$110:$A$186,'Operations Support'!A1074,Summary!$Q$110:$Q$186),0)</f>
        <v>0</v>
      </c>
      <c r="AK1074" s="688">
        <f t="shared" ca="1" si="256"/>
        <v>0</v>
      </c>
      <c r="AM1074" s="688">
        <f>IFERROR($H1074/SUMIF($A:$A,$A1074,$H:$H)*SUMIF(Summary!$A$230:$A$266,$A1074,Summary!$P$230:$P$266),0)</f>
        <v>0</v>
      </c>
      <c r="AN1074" s="688">
        <f>IFERROR($H1074/SUMIF($A:$A,$A1074,$H:$H)*(SUMIF(Summary!$A$230:$A$266,$A1074,Summary!$L$230:$L$266)+SUMIF(Summary!$A$281:$A$317,$A1074,Summary!$L$281:$L$317))-AM1074,0)</f>
        <v>0</v>
      </c>
      <c r="AO1074" s="688">
        <f>IFERROR($H1074/SUMIF($A:$A,$A1074,$H:$H)*SUMIF(Summary!$A$230:$A$266,$A1074,Summary!$Q$230:$Q$266),0)</f>
        <v>0</v>
      </c>
      <c r="AP1074" s="688">
        <f>IFERROR($H1074/SUMIF($A:$A,$A1074,$H:$H)*(SUMIF(Summary!$A$230:$A$266,$A1074,Summary!$L$230:$L$266)+SUMIF(Summary!$A$281:$A$317,$A1074,Summary!$L$281:$L$317))-AO1074,0)</f>
        <v>0</v>
      </c>
      <c r="AQ1074" s="306"/>
      <c r="AR1074" s="688">
        <f t="shared" ca="1" si="257"/>
        <v>0</v>
      </c>
      <c r="AS1074" s="688">
        <f t="shared" ca="1" si="258"/>
        <v>0</v>
      </c>
    </row>
    <row r="1075" spans="1:45" x14ac:dyDescent="0.2">
      <c r="A1075" s="423">
        <v>3625</v>
      </c>
      <c r="B1075" s="427">
        <v>1</v>
      </c>
      <c r="C1075" s="425" t="s">
        <v>320</v>
      </c>
      <c r="D1075" s="422">
        <f t="shared" si="244"/>
        <v>24</v>
      </c>
      <c r="E1075" s="422">
        <f t="shared" si="245"/>
        <v>0</v>
      </c>
      <c r="F1075" s="422">
        <f t="shared" si="246"/>
        <v>1385</v>
      </c>
      <c r="G1075" s="422">
        <f t="shared" si="247"/>
        <v>0</v>
      </c>
      <c r="H1075" s="22">
        <f t="shared" si="248"/>
        <v>1409</v>
      </c>
      <c r="I1075" s="116">
        <v>0</v>
      </c>
      <c r="J1075" s="116">
        <v>0</v>
      </c>
      <c r="K1075" s="116">
        <v>369</v>
      </c>
      <c r="L1075" s="116">
        <v>0</v>
      </c>
      <c r="M1075" s="22">
        <f t="shared" si="249"/>
        <v>369</v>
      </c>
      <c r="N1075" s="116">
        <v>0</v>
      </c>
      <c r="O1075" s="116">
        <v>0</v>
      </c>
      <c r="P1075" s="116">
        <v>821</v>
      </c>
      <c r="Q1075" s="116">
        <v>0</v>
      </c>
      <c r="R1075" s="22">
        <f t="shared" si="250"/>
        <v>821</v>
      </c>
      <c r="S1075" s="116">
        <v>24</v>
      </c>
      <c r="T1075" s="116">
        <v>0</v>
      </c>
      <c r="U1075" s="116">
        <v>195</v>
      </c>
      <c r="V1075" s="116">
        <v>0</v>
      </c>
      <c r="W1075" s="22">
        <f t="shared" si="251"/>
        <v>219</v>
      </c>
      <c r="X1075" s="22">
        <f t="shared" si="252"/>
        <v>46.966666666666669</v>
      </c>
      <c r="Y1075" s="22">
        <f ca="1">OFFSET('Cost Study'!$B$7,'Operations Support'!$C1075,'Operations Support'!$B1075)*$H1075</f>
        <v>1409</v>
      </c>
      <c r="Z1075" s="23">
        <f ca="1">Y1075*'Cost Study'!$B$31</f>
        <v>78695.369259594794</v>
      </c>
      <c r="AA1075" s="23">
        <f ca="1">IF(A1075=10298,1.51,1)*IF($B1075&lt;3,$D1075*'Cost Study'!$B$32*OFFSET('Cost Study'!$B$7,'Operations Support'!$C1075,'Operations Support'!$B1075),0)</f>
        <v>2.4000000000000004</v>
      </c>
      <c r="AB1075" s="24">
        <f ca="1">AA1075*'Cost Study'!$B$31</f>
        <v>134.04463181194288</v>
      </c>
      <c r="AC1075" s="23">
        <f ca="1">Y1075*'Cost Study'!$B$31</f>
        <v>78695.369259594794</v>
      </c>
      <c r="AD1075" s="24">
        <f ca="1">AA1075*'Cost Study'!$B$31</f>
        <v>134.04463181194288</v>
      </c>
      <c r="AE1075" s="377">
        <f t="shared" ca="1" si="253"/>
        <v>78829.41389140673</v>
      </c>
      <c r="AF1075" s="377">
        <f t="shared" ca="1" si="254"/>
        <v>78829.41389140673</v>
      </c>
      <c r="AH1075" s="688">
        <f>IFERROR($H1075/SUMIF($A:$A,$A1075,$H:$H)*SUMIF(Summary!$A$110:$A$186,$A1075,Summary!$P$110:$P$186),0)</f>
        <v>38735.746510283083</v>
      </c>
      <c r="AI1075" s="689">
        <f t="shared" ca="1" si="255"/>
        <v>40093.667381123647</v>
      </c>
      <c r="AJ1075" s="688">
        <f>IFERROR(H1075/SUMIF(A:A,A1075,H:H)*SUMIF(Summary!$A$110:$A$186,'Operations Support'!A1075,Summary!$Q$110:$Q$186),0)</f>
        <v>38848.894041445157</v>
      </c>
      <c r="AK1075" s="688">
        <f t="shared" ca="1" si="256"/>
        <v>39980.519849961573</v>
      </c>
      <c r="AM1075" s="688">
        <f>IFERROR($H1075/SUMIF($A:$A,$A1075,$H:$H)*SUMIF(Summary!$A$230:$A$266,$A1075,Summary!$P$230:$P$266),0)</f>
        <v>7328.8573542218655</v>
      </c>
      <c r="AN1075" s="688">
        <f>IFERROR($H1075/SUMIF($A:$A,$A1075,$H:$H)*(SUMIF(Summary!$A$230:$A$266,$A1075,Summary!$L$230:$L$266)+SUMIF(Summary!$A$281:$A$317,$A1075,Summary!$L$281:$L$317))-AM1075,0)</f>
        <v>77767.775636911872</v>
      </c>
      <c r="AO1075" s="688">
        <f>IFERROR($H1075/SUMIF($A:$A,$A1075,$H:$H)*SUMIF(Summary!$A$230:$A$266,$A1075,Summary!$Q$230:$Q$266),0)</f>
        <v>7350.2650251866962</v>
      </c>
      <c r="AP1075" s="688">
        <f>IFERROR($H1075/SUMIF($A:$A,$A1075,$H:$H)*(SUMIF(Summary!$A$230:$A$266,$A1075,Summary!$L$230:$L$266)+SUMIF(Summary!$A$281:$A$317,$A1075,Summary!$L$281:$L$317))-AO1075,0)</f>
        <v>77746.367965947036</v>
      </c>
      <c r="AQ1075" s="306"/>
      <c r="AR1075" s="688">
        <f t="shared" ca="1" si="257"/>
        <v>117861.44301803553</v>
      </c>
      <c r="AS1075" s="688">
        <f t="shared" ca="1" si="258"/>
        <v>117726.88781590862</v>
      </c>
    </row>
    <row r="1076" spans="1:45" x14ac:dyDescent="0.2">
      <c r="A1076" s="423">
        <v>3625</v>
      </c>
      <c r="B1076" s="427">
        <v>2</v>
      </c>
      <c r="C1076" s="425" t="s">
        <v>300</v>
      </c>
      <c r="D1076" s="422">
        <f t="shared" si="244"/>
        <v>1865</v>
      </c>
      <c r="E1076" s="422">
        <f t="shared" si="245"/>
        <v>18</v>
      </c>
      <c r="F1076" s="422">
        <f t="shared" si="246"/>
        <v>685</v>
      </c>
      <c r="G1076" s="422">
        <f t="shared" si="247"/>
        <v>0</v>
      </c>
      <c r="H1076" s="22">
        <f t="shared" si="248"/>
        <v>2568</v>
      </c>
      <c r="I1076" s="116">
        <v>742</v>
      </c>
      <c r="J1076" s="116">
        <v>18</v>
      </c>
      <c r="K1076" s="116">
        <v>315</v>
      </c>
      <c r="L1076" s="116">
        <v>0</v>
      </c>
      <c r="M1076" s="22">
        <f t="shared" si="249"/>
        <v>1075</v>
      </c>
      <c r="N1076" s="116">
        <v>661</v>
      </c>
      <c r="O1076" s="116">
        <v>0</v>
      </c>
      <c r="P1076" s="116">
        <v>342</v>
      </c>
      <c r="Q1076" s="116">
        <v>0</v>
      </c>
      <c r="R1076" s="22">
        <f t="shared" si="250"/>
        <v>1003</v>
      </c>
      <c r="S1076" s="116">
        <v>462</v>
      </c>
      <c r="T1076" s="116">
        <v>0</v>
      </c>
      <c r="U1076" s="116">
        <v>28</v>
      </c>
      <c r="V1076" s="116">
        <v>0</v>
      </c>
      <c r="W1076" s="22">
        <f t="shared" si="251"/>
        <v>490</v>
      </c>
      <c r="X1076" s="22">
        <f t="shared" si="252"/>
        <v>85.6</v>
      </c>
      <c r="Y1076" s="22">
        <f ca="1">OFFSET('Cost Study'!$B$7,'Operations Support'!$C1076,'Operations Support'!$B1076)*$H1076</f>
        <v>4494</v>
      </c>
      <c r="Z1076" s="23">
        <f ca="1">Y1076*'Cost Study'!$B$31</f>
        <v>250998.57306786304</v>
      </c>
      <c r="AA1076" s="23">
        <f ca="1">IF(A1076=10298,1.51,1)*IF($B1076&lt;3,$D1076*'Cost Study'!$B$32*OFFSET('Cost Study'!$B$7,'Operations Support'!$C1076,'Operations Support'!$B1076),0)</f>
        <v>326.375</v>
      </c>
      <c r="AB1076" s="24">
        <f ca="1">AA1076*'Cost Study'!$B$31</f>
        <v>18228.673628176188</v>
      </c>
      <c r="AC1076" s="23">
        <f ca="1">Y1076*'Cost Study'!$B$31</f>
        <v>250998.57306786304</v>
      </c>
      <c r="AD1076" s="24">
        <f ca="1">AA1076*'Cost Study'!$B$31</f>
        <v>18228.673628176188</v>
      </c>
      <c r="AE1076" s="377">
        <f t="shared" ca="1" si="253"/>
        <v>269227.24669603922</v>
      </c>
      <c r="AF1076" s="377">
        <f t="shared" ca="1" si="254"/>
        <v>269227.24669603922</v>
      </c>
      <c r="AH1076" s="688">
        <f>IFERROR($H1076/SUMIF($A:$A,$A1076,$H:$H)*SUMIF(Summary!$A$110:$A$186,$A1076,Summary!$P$110:$P$186),0)</f>
        <v>70598.578451672773</v>
      </c>
      <c r="AI1076" s="689">
        <f t="shared" ca="1" si="255"/>
        <v>198628.66824436645</v>
      </c>
      <c r="AJ1076" s="688">
        <f>IFERROR(H1076/SUMIF(A:A,A1076,H:H)*SUMIF(Summary!$A$110:$A$186,'Operations Support'!A1076,Summary!$Q$110:$Q$186),0)</f>
        <v>70804.797656799958</v>
      </c>
      <c r="AK1076" s="688">
        <f t="shared" ca="1" si="256"/>
        <v>198422.44903923926</v>
      </c>
      <c r="AM1076" s="688">
        <f>IFERROR($H1076/SUMIF($A:$A,$A1076,$H:$H)*SUMIF(Summary!$A$230:$A$266,$A1076,Summary!$P$230:$P$266),0)</f>
        <v>13357.349670434172</v>
      </c>
      <c r="AN1076" s="688">
        <f>IFERROR($H1076/SUMIF($A:$A,$A1076,$H:$H)*(SUMIF(Summary!$A$230:$A$266,$A1076,Summary!$L$230:$L$266)+SUMIF(Summary!$A$281:$A$317,$A1076,Summary!$L$281:$L$317))-AM1076,0)</f>
        <v>141737.15247380387</v>
      </c>
      <c r="AO1076" s="688">
        <f>IFERROR($H1076/SUMIF($A:$A,$A1076,$H:$H)*SUMIF(Summary!$A$230:$A$266,$A1076,Summary!$Q$230:$Q$266),0)</f>
        <v>13396.366632135865</v>
      </c>
      <c r="AP1076" s="688">
        <f>IFERROR($H1076/SUMIF($A:$A,$A1076,$H:$H)*(SUMIF(Summary!$A$230:$A$266,$A1076,Summary!$L$230:$L$266)+SUMIF(Summary!$A$281:$A$317,$A1076,Summary!$L$281:$L$317))-AO1076,0)</f>
        <v>141698.13551210216</v>
      </c>
      <c r="AQ1076" s="306"/>
      <c r="AR1076" s="688">
        <f t="shared" ca="1" si="257"/>
        <v>340365.82071817032</v>
      </c>
      <c r="AS1076" s="688">
        <f t="shared" ca="1" si="258"/>
        <v>340120.58455134142</v>
      </c>
    </row>
    <row r="1077" spans="1:45" x14ac:dyDescent="0.2">
      <c r="A1077" s="423">
        <v>3625</v>
      </c>
      <c r="B1077" s="427">
        <v>2</v>
      </c>
      <c r="C1077" s="425" t="s">
        <v>301</v>
      </c>
      <c r="D1077" s="422">
        <f t="shared" si="244"/>
        <v>1439</v>
      </c>
      <c r="E1077" s="422">
        <f t="shared" si="245"/>
        <v>0</v>
      </c>
      <c r="F1077" s="422">
        <f t="shared" si="246"/>
        <v>395</v>
      </c>
      <c r="G1077" s="422">
        <f t="shared" si="247"/>
        <v>0</v>
      </c>
      <c r="H1077" s="22">
        <f t="shared" si="248"/>
        <v>1834</v>
      </c>
      <c r="I1077" s="116">
        <v>726</v>
      </c>
      <c r="J1077" s="116">
        <v>0</v>
      </c>
      <c r="K1077" s="116">
        <v>142</v>
      </c>
      <c r="L1077" s="116">
        <v>0</v>
      </c>
      <c r="M1077" s="22">
        <f t="shared" si="249"/>
        <v>868</v>
      </c>
      <c r="N1077" s="116">
        <v>605</v>
      </c>
      <c r="O1077" s="116">
        <v>0</v>
      </c>
      <c r="P1077" s="116">
        <v>220</v>
      </c>
      <c r="Q1077" s="116">
        <v>0</v>
      </c>
      <c r="R1077" s="22">
        <f t="shared" si="250"/>
        <v>825</v>
      </c>
      <c r="S1077" s="116">
        <v>108</v>
      </c>
      <c r="T1077" s="116">
        <v>0</v>
      </c>
      <c r="U1077" s="116">
        <v>33</v>
      </c>
      <c r="V1077" s="116">
        <v>0</v>
      </c>
      <c r="W1077" s="22">
        <f t="shared" si="251"/>
        <v>141</v>
      </c>
      <c r="X1077" s="22">
        <f t="shared" si="252"/>
        <v>61.133333333333333</v>
      </c>
      <c r="Y1077" s="22">
        <f ca="1">OFFSET('Cost Study'!$B$7,'Operations Support'!$C1077,'Operations Support'!$B1077)*$H1077</f>
        <v>5061.8399999999992</v>
      </c>
      <c r="Z1077" s="23">
        <f ca="1">Y1077*'Cost Study'!$B$31</f>
        <v>282713.53295456868</v>
      </c>
      <c r="AA1077" s="23">
        <f ca="1">IF(A1077=10298,1.51,1)*IF($B1077&lt;3,$D1077*'Cost Study'!$B$32*OFFSET('Cost Study'!$B$7,'Operations Support'!$C1077,'Operations Support'!$B1077),0)</f>
        <v>397.16399999999999</v>
      </c>
      <c r="AB1077" s="24">
        <f ca="1">AA1077*'Cost Study'!$B$31</f>
        <v>22182.375895399364</v>
      </c>
      <c r="AC1077" s="23">
        <f ca="1">Y1077*'Cost Study'!$B$31</f>
        <v>282713.53295456868</v>
      </c>
      <c r="AD1077" s="24">
        <f ca="1">AA1077*'Cost Study'!$B$31</f>
        <v>22182.375895399364</v>
      </c>
      <c r="AE1077" s="377">
        <f t="shared" ca="1" si="253"/>
        <v>304895.90884996805</v>
      </c>
      <c r="AF1077" s="377">
        <f t="shared" ca="1" si="254"/>
        <v>304895.90884996805</v>
      </c>
      <c r="AH1077" s="688">
        <f>IFERROR($H1077/SUMIF($A:$A,$A1077,$H:$H)*SUMIF(Summary!$A$110:$A$186,$A1077,Summary!$P$110:$P$186),0)</f>
        <v>50419.701277401822</v>
      </c>
      <c r="AI1077" s="689">
        <f t="shared" ca="1" si="255"/>
        <v>254476.20757256623</v>
      </c>
      <c r="AJ1077" s="688">
        <f>IFERROR(H1077/SUMIF(A:A,A1077,H:H)*SUMIF(Summary!$A$110:$A$186,'Operations Support'!A1077,Summary!$Q$110:$Q$186),0)</f>
        <v>50566.977765798729</v>
      </c>
      <c r="AK1077" s="688">
        <f t="shared" ca="1" si="256"/>
        <v>254328.93108416931</v>
      </c>
      <c r="AM1077" s="688">
        <f>IFERROR($H1077/SUMIF($A:$A,$A1077,$H:$H)*SUMIF(Summary!$A$230:$A$266,$A1077,Summary!$P$230:$P$266),0)</f>
        <v>9539.4779188381126</v>
      </c>
      <c r="AN1077" s="688">
        <f>IFERROR($H1077/SUMIF($A:$A,$A1077,$H:$H)*(SUMIF(Summary!$A$230:$A$266,$A1077,Summary!$L$230:$L$266)+SUMIF(Summary!$A$281:$A$317,$A1077,Summary!$L$281:$L$317))-AM1077,0)</f>
        <v>101225.05359694561</v>
      </c>
      <c r="AO1077" s="688">
        <f>IFERROR($H1077/SUMIF($A:$A,$A1077,$H:$H)*SUMIF(Summary!$A$230:$A$266,$A1077,Summary!$Q$230:$Q$266),0)</f>
        <v>9567.3428361904898</v>
      </c>
      <c r="AP1077" s="688">
        <f>IFERROR($H1077/SUMIF($A:$A,$A1077,$H:$H)*(SUMIF(Summary!$A$230:$A$266,$A1077,Summary!$L$230:$L$266)+SUMIF(Summary!$A$281:$A$317,$A1077,Summary!$L$281:$L$317))-AO1077,0)</f>
        <v>101197.18867959322</v>
      </c>
      <c r="AQ1077" s="306"/>
      <c r="AR1077" s="688">
        <f t="shared" ca="1" si="257"/>
        <v>355701.26116951182</v>
      </c>
      <c r="AS1077" s="688">
        <f t="shared" ca="1" si="258"/>
        <v>355526.11976376252</v>
      </c>
    </row>
    <row r="1078" spans="1:45" x14ac:dyDescent="0.2">
      <c r="A1078" s="423">
        <v>3625</v>
      </c>
      <c r="B1078" s="427">
        <v>2</v>
      </c>
      <c r="C1078" s="425" t="s">
        <v>302</v>
      </c>
      <c r="D1078" s="422">
        <f t="shared" si="244"/>
        <v>525</v>
      </c>
      <c r="E1078" s="422">
        <f t="shared" si="245"/>
        <v>0</v>
      </c>
      <c r="F1078" s="422">
        <f t="shared" si="246"/>
        <v>59</v>
      </c>
      <c r="G1078" s="422">
        <f t="shared" si="247"/>
        <v>0</v>
      </c>
      <c r="H1078" s="22">
        <f t="shared" si="248"/>
        <v>584</v>
      </c>
      <c r="I1078" s="116">
        <v>287</v>
      </c>
      <c r="J1078" s="116">
        <v>0</v>
      </c>
      <c r="K1078" s="116">
        <v>36</v>
      </c>
      <c r="L1078" s="116">
        <v>0</v>
      </c>
      <c r="M1078" s="22">
        <f t="shared" si="249"/>
        <v>323</v>
      </c>
      <c r="N1078" s="116">
        <v>196</v>
      </c>
      <c r="O1078" s="116">
        <v>0</v>
      </c>
      <c r="P1078" s="116">
        <v>23</v>
      </c>
      <c r="Q1078" s="116">
        <v>0</v>
      </c>
      <c r="R1078" s="22">
        <f t="shared" si="250"/>
        <v>219</v>
      </c>
      <c r="S1078" s="116">
        <v>42</v>
      </c>
      <c r="T1078" s="116">
        <v>0</v>
      </c>
      <c r="U1078" s="116">
        <v>0</v>
      </c>
      <c r="V1078" s="116">
        <v>0</v>
      </c>
      <c r="W1078" s="22">
        <f t="shared" si="251"/>
        <v>42</v>
      </c>
      <c r="X1078" s="22">
        <f t="shared" si="252"/>
        <v>19.466666666666665</v>
      </c>
      <c r="Y1078" s="22">
        <f ca="1">OFFSET('Cost Study'!$B$7,'Operations Support'!$C1078,'Operations Support'!$B1078)*$H1078</f>
        <v>1553.44</v>
      </c>
      <c r="Z1078" s="23">
        <f ca="1">Y1078*'Cost Study'!$B$31</f>
        <v>86762.622017476897</v>
      </c>
      <c r="AA1078" s="23">
        <f ca="1">IF(A1078=10298,1.51,1)*IF($B1078&lt;3,$D1078*'Cost Study'!$B$32*OFFSET('Cost Study'!$B$7,'Operations Support'!$C1078,'Operations Support'!$B1078),0)</f>
        <v>139.65</v>
      </c>
      <c r="AB1078" s="24">
        <f ca="1">AA1078*'Cost Study'!$B$31</f>
        <v>7799.7220135574262</v>
      </c>
      <c r="AC1078" s="23">
        <f ca="1">Y1078*'Cost Study'!$B$31</f>
        <v>86762.622017476897</v>
      </c>
      <c r="AD1078" s="24">
        <f ca="1">AA1078*'Cost Study'!$B$31</f>
        <v>7799.7220135574262</v>
      </c>
      <c r="AE1078" s="377">
        <f t="shared" ca="1" si="253"/>
        <v>94562.344031034329</v>
      </c>
      <c r="AF1078" s="377">
        <f t="shared" ca="1" si="254"/>
        <v>94562.344031034329</v>
      </c>
      <c r="AH1078" s="688">
        <f>IFERROR($H1078/SUMIF($A:$A,$A1078,$H:$H)*SUMIF(Summary!$A$110:$A$186,$A1078,Summary!$P$110:$P$186),0)</f>
        <v>16055.128432934931</v>
      </c>
      <c r="AI1078" s="689">
        <f t="shared" ca="1" si="255"/>
        <v>78507.215598099399</v>
      </c>
      <c r="AJ1078" s="688">
        <f>IFERROR(H1078/SUMIF(A:A,A1078,H:H)*SUMIF(Summary!$A$110:$A$186,'Operations Support'!A1078,Summary!$Q$110:$Q$186),0)</f>
        <v>16102.025635347032</v>
      </c>
      <c r="AK1078" s="688">
        <f t="shared" ca="1" si="256"/>
        <v>78460.318395687296</v>
      </c>
      <c r="AM1078" s="688">
        <f>IFERROR($H1078/SUMIF($A:$A,$A1078,$H:$H)*SUMIF(Summary!$A$230:$A$266,$A1078,Summary!$P$230:$P$266),0)</f>
        <v>3037.6527287903259</v>
      </c>
      <c r="AN1078" s="688">
        <f>IFERROR($H1078/SUMIF($A:$A,$A1078,$H:$H)*(SUMIF(Summary!$A$230:$A$266,$A1078,Summary!$L$230:$L$266)+SUMIF(Summary!$A$281:$A$317,$A1078,Summary!$L$281:$L$317))-AM1078,0)</f>
        <v>32233.059596846364</v>
      </c>
      <c r="AO1078" s="688">
        <f>IFERROR($H1078/SUMIF($A:$A,$A1078,$H:$H)*SUMIF(Summary!$A$230:$A$266,$A1078,Summary!$Q$230:$Q$266),0)</f>
        <v>3046.5257450028603</v>
      </c>
      <c r="AP1078" s="688">
        <f>IFERROR($H1078/SUMIF($A:$A,$A1078,$H:$H)*(SUMIF(Summary!$A$230:$A$266,$A1078,Summary!$L$230:$L$266)+SUMIF(Summary!$A$281:$A$317,$A1078,Summary!$L$281:$L$317))-AO1078,0)</f>
        <v>32224.186580633832</v>
      </c>
      <c r="AQ1078" s="306"/>
      <c r="AR1078" s="688">
        <f t="shared" ca="1" si="257"/>
        <v>110740.27519494576</v>
      </c>
      <c r="AS1078" s="688">
        <f t="shared" ca="1" si="258"/>
        <v>110684.50497632113</v>
      </c>
    </row>
    <row r="1079" spans="1:45" x14ac:dyDescent="0.2">
      <c r="A1079" s="423">
        <v>3625</v>
      </c>
      <c r="B1079" s="427">
        <v>2</v>
      </c>
      <c r="C1079" s="425" t="s">
        <v>303</v>
      </c>
      <c r="D1079" s="422">
        <f t="shared" si="244"/>
        <v>237</v>
      </c>
      <c r="E1079" s="422">
        <f t="shared" si="245"/>
        <v>0</v>
      </c>
      <c r="F1079" s="422">
        <f t="shared" si="246"/>
        <v>573</v>
      </c>
      <c r="G1079" s="422">
        <f t="shared" si="247"/>
        <v>0</v>
      </c>
      <c r="H1079" s="22">
        <f t="shared" si="248"/>
        <v>810</v>
      </c>
      <c r="I1079" s="116">
        <v>138</v>
      </c>
      <c r="J1079" s="116">
        <v>0</v>
      </c>
      <c r="K1079" s="116">
        <v>213</v>
      </c>
      <c r="L1079" s="116">
        <v>0</v>
      </c>
      <c r="M1079" s="22">
        <f t="shared" si="249"/>
        <v>351</v>
      </c>
      <c r="N1079" s="116">
        <v>30</v>
      </c>
      <c r="O1079" s="116">
        <v>0</v>
      </c>
      <c r="P1079" s="116">
        <v>360</v>
      </c>
      <c r="Q1079" s="116">
        <v>0</v>
      </c>
      <c r="R1079" s="22">
        <f t="shared" si="250"/>
        <v>390</v>
      </c>
      <c r="S1079" s="116">
        <v>69</v>
      </c>
      <c r="T1079" s="116">
        <v>0</v>
      </c>
      <c r="U1079" s="116">
        <v>0</v>
      </c>
      <c r="V1079" s="116">
        <v>0</v>
      </c>
      <c r="W1079" s="22">
        <f t="shared" si="251"/>
        <v>69</v>
      </c>
      <c r="X1079" s="22">
        <f t="shared" si="252"/>
        <v>27</v>
      </c>
      <c r="Y1079" s="22">
        <f ca="1">OFFSET('Cost Study'!$B$7,'Operations Support'!$C1079,'Operations Support'!$B1079)*$H1079</f>
        <v>1603.8</v>
      </c>
      <c r="Z1079" s="23">
        <f ca="1">Y1079*'Cost Study'!$B$31</f>
        <v>89575.325208330818</v>
      </c>
      <c r="AA1079" s="23">
        <f ca="1">IF(A1079=10298,1.51,1)*IF($B1079&lt;3,$D1079*'Cost Study'!$B$32*OFFSET('Cost Study'!$B$7,'Operations Support'!$C1079,'Operations Support'!$B1079),0)</f>
        <v>46.926000000000002</v>
      </c>
      <c r="AB1079" s="24">
        <f ca="1">AA1079*'Cost Study'!$B$31</f>
        <v>2620.9076635030133</v>
      </c>
      <c r="AC1079" s="23">
        <f ca="1">Y1079*'Cost Study'!$B$31</f>
        <v>89575.325208330818</v>
      </c>
      <c r="AD1079" s="24">
        <f ca="1">AA1079*'Cost Study'!$B$31</f>
        <v>2620.9076635030133</v>
      </c>
      <c r="AE1079" s="377">
        <f t="shared" ca="1" si="253"/>
        <v>92196.232871833825</v>
      </c>
      <c r="AF1079" s="377">
        <f t="shared" ca="1" si="254"/>
        <v>92196.232871833825</v>
      </c>
      <c r="AH1079" s="688">
        <f>IFERROR($H1079/SUMIF($A:$A,$A1079,$H:$H)*SUMIF(Summary!$A$110:$A$186,$A1079,Summary!$P$110:$P$186),0)</f>
        <v>22268.243203214548</v>
      </c>
      <c r="AI1079" s="689">
        <f t="shared" ca="1" si="255"/>
        <v>69927.989668619281</v>
      </c>
      <c r="AJ1079" s="688">
        <f>IFERROR(H1079/SUMIF(A:A,A1079,H:H)*SUMIF(Summary!$A$110:$A$186,'Operations Support'!A1079,Summary!$Q$110:$Q$186),0)</f>
        <v>22333.288980532699</v>
      </c>
      <c r="AK1079" s="688">
        <f t="shared" ca="1" si="256"/>
        <v>69862.943891301125</v>
      </c>
      <c r="AM1079" s="688">
        <f>IFERROR($H1079/SUMIF($A:$A,$A1079,$H:$H)*SUMIF(Summary!$A$230:$A$266,$A1079,Summary!$P$230:$P$266),0)</f>
        <v>4213.182723150966</v>
      </c>
      <c r="AN1079" s="688">
        <f>IFERROR($H1079/SUMIF($A:$A,$A1079,$H:$H)*(SUMIF(Summary!$A$230:$A$266,$A1079,Summary!$L$230:$L$266)+SUMIF(Summary!$A$281:$A$317,$A1079,Summary!$L$281:$L$317))-AM1079,0)</f>
        <v>44706.812112064305</v>
      </c>
      <c r="AO1079" s="688">
        <f>IFERROR($H1079/SUMIF($A:$A,$A1079,$H:$H)*SUMIF(Summary!$A$230:$A$266,$A1079,Summary!$Q$230:$Q$266),0)</f>
        <v>4225.4894750895837</v>
      </c>
      <c r="AP1079" s="688">
        <f>IFERROR($H1079/SUMIF($A:$A,$A1079,$H:$H)*(SUMIF(Summary!$A$230:$A$266,$A1079,Summary!$L$230:$L$266)+SUMIF(Summary!$A$281:$A$317,$A1079,Summary!$L$281:$L$317))-AO1079,0)</f>
        <v>44694.505360125688</v>
      </c>
      <c r="AQ1079" s="306"/>
      <c r="AR1079" s="688">
        <f t="shared" ca="1" si="257"/>
        <v>114634.80178068359</v>
      </c>
      <c r="AS1079" s="688">
        <f t="shared" ca="1" si="258"/>
        <v>114557.44925142682</v>
      </c>
    </row>
    <row r="1080" spans="1:45" x14ac:dyDescent="0.2">
      <c r="A1080" s="423">
        <v>3625</v>
      </c>
      <c r="B1080" s="427">
        <v>2</v>
      </c>
      <c r="C1080" s="425" t="s">
        <v>304</v>
      </c>
      <c r="D1080" s="422">
        <f t="shared" si="244"/>
        <v>528</v>
      </c>
      <c r="E1080" s="422">
        <f t="shared" si="245"/>
        <v>0</v>
      </c>
      <c r="F1080" s="422">
        <f t="shared" si="246"/>
        <v>420</v>
      </c>
      <c r="G1080" s="422">
        <f t="shared" si="247"/>
        <v>0</v>
      </c>
      <c r="H1080" s="22">
        <f t="shared" si="248"/>
        <v>948</v>
      </c>
      <c r="I1080" s="116">
        <v>213</v>
      </c>
      <c r="J1080" s="116">
        <v>0</v>
      </c>
      <c r="K1080" s="116">
        <v>222</v>
      </c>
      <c r="L1080" s="116">
        <v>0</v>
      </c>
      <c r="M1080" s="22">
        <f t="shared" si="249"/>
        <v>435</v>
      </c>
      <c r="N1080" s="116">
        <v>231</v>
      </c>
      <c r="O1080" s="116">
        <v>0</v>
      </c>
      <c r="P1080" s="116">
        <v>180</v>
      </c>
      <c r="Q1080" s="116">
        <v>0</v>
      </c>
      <c r="R1080" s="22">
        <f t="shared" si="250"/>
        <v>411</v>
      </c>
      <c r="S1080" s="116">
        <v>84</v>
      </c>
      <c r="T1080" s="116">
        <v>0</v>
      </c>
      <c r="U1080" s="116">
        <v>18</v>
      </c>
      <c r="V1080" s="116">
        <v>0</v>
      </c>
      <c r="W1080" s="22">
        <f t="shared" si="251"/>
        <v>102</v>
      </c>
      <c r="X1080" s="22">
        <f t="shared" si="252"/>
        <v>31.6</v>
      </c>
      <c r="Y1080" s="22">
        <f ca="1">OFFSET('Cost Study'!$B$7,'Operations Support'!$C1080,'Operations Support'!$B1080)*$H1080</f>
        <v>2256.2399999999998</v>
      </c>
      <c r="Z1080" s="23">
        <f ca="1">Y1080*'Cost Study'!$B$31</f>
        <v>126015.35836640748</v>
      </c>
      <c r="AA1080" s="23">
        <f ca="1">IF(A1080=10298,1.51,1)*IF($B1080&lt;3,$D1080*'Cost Study'!$B$32*OFFSET('Cost Study'!$B$7,'Operations Support'!$C1080,'Operations Support'!$B1080),0)</f>
        <v>125.664</v>
      </c>
      <c r="AB1080" s="24">
        <f ca="1">AA1080*'Cost Study'!$B$31</f>
        <v>7018.5769216733288</v>
      </c>
      <c r="AC1080" s="23">
        <f ca="1">Y1080*'Cost Study'!$B$31</f>
        <v>126015.35836640748</v>
      </c>
      <c r="AD1080" s="24">
        <f ca="1">AA1080*'Cost Study'!$B$31</f>
        <v>7018.5769216733288</v>
      </c>
      <c r="AE1080" s="377">
        <f t="shared" ca="1" si="253"/>
        <v>133033.9352880808</v>
      </c>
      <c r="AF1080" s="377">
        <f t="shared" ca="1" si="254"/>
        <v>133033.9352880808</v>
      </c>
      <c r="AH1080" s="688">
        <f>IFERROR($H1080/SUMIF($A:$A,$A1080,$H:$H)*SUMIF(Summary!$A$110:$A$186,$A1080,Summary!$P$110:$P$186),0)</f>
        <v>26062.092045243691</v>
      </c>
      <c r="AI1080" s="689">
        <f t="shared" ca="1" si="255"/>
        <v>106971.84324283712</v>
      </c>
      <c r="AJ1080" s="688">
        <f>IFERROR(H1080/SUMIF(A:A,A1080,H:H)*SUMIF(Summary!$A$110:$A$186,'Operations Support'!A1080,Summary!$Q$110:$Q$186),0)</f>
        <v>26138.219695734566</v>
      </c>
      <c r="AK1080" s="688">
        <f t="shared" ca="1" si="256"/>
        <v>106895.71559234624</v>
      </c>
      <c r="AM1080" s="688">
        <f>IFERROR($H1080/SUMIF($A:$A,$A1080,$H:$H)*SUMIF(Summary!$A$230:$A$266,$A1080,Summary!$P$230:$P$266),0)</f>
        <v>4930.9842241322413</v>
      </c>
      <c r="AN1080" s="688">
        <f>IFERROR($H1080/SUMIF($A:$A,$A1080,$H:$H)*(SUMIF(Summary!$A$230:$A$266,$A1080,Summary!$L$230:$L$266)+SUMIF(Summary!$A$281:$A$317,$A1080,Summary!$L$281:$L$317))-AM1080,0)</f>
        <v>52323.528249675262</v>
      </c>
      <c r="AO1080" s="688">
        <f>IFERROR($H1080/SUMIF($A:$A,$A1080,$H:$H)*SUMIF(Summary!$A$230:$A$266,$A1080,Summary!$Q$230:$Q$266),0)</f>
        <v>4945.3876819566976</v>
      </c>
      <c r="AP1080" s="688">
        <f>IFERROR($H1080/SUMIF($A:$A,$A1080,$H:$H)*(SUMIF(Summary!$A$230:$A$266,$A1080,Summary!$L$230:$L$266)+SUMIF(Summary!$A$281:$A$317,$A1080,Summary!$L$281:$L$317))-AO1080,0)</f>
        <v>52309.124791850802</v>
      </c>
      <c r="AQ1080" s="306"/>
      <c r="AR1080" s="688">
        <f t="shared" ca="1" si="257"/>
        <v>159295.37149251238</v>
      </c>
      <c r="AS1080" s="688">
        <f t="shared" ca="1" si="258"/>
        <v>159204.84038419704</v>
      </c>
    </row>
    <row r="1081" spans="1:45" x14ac:dyDescent="0.2">
      <c r="A1081" s="423">
        <v>3625</v>
      </c>
      <c r="B1081" s="427">
        <v>2</v>
      </c>
      <c r="C1081" s="425" t="s">
        <v>305</v>
      </c>
      <c r="D1081" s="422">
        <f t="shared" si="244"/>
        <v>90</v>
      </c>
      <c r="E1081" s="422">
        <f t="shared" si="245"/>
        <v>0</v>
      </c>
      <c r="F1081" s="422">
        <f t="shared" si="246"/>
        <v>36</v>
      </c>
      <c r="G1081" s="422">
        <f t="shared" si="247"/>
        <v>0</v>
      </c>
      <c r="H1081" s="22">
        <f t="shared" si="248"/>
        <v>126</v>
      </c>
      <c r="I1081" s="116">
        <v>24</v>
      </c>
      <c r="J1081" s="116">
        <v>0</v>
      </c>
      <c r="K1081" s="116">
        <v>24</v>
      </c>
      <c r="L1081" s="116">
        <v>0</v>
      </c>
      <c r="M1081" s="22">
        <f t="shared" si="249"/>
        <v>48</v>
      </c>
      <c r="N1081" s="116">
        <v>66</v>
      </c>
      <c r="O1081" s="116">
        <v>0</v>
      </c>
      <c r="P1081" s="116">
        <v>12</v>
      </c>
      <c r="Q1081" s="116">
        <v>0</v>
      </c>
      <c r="R1081" s="22">
        <f t="shared" si="250"/>
        <v>78</v>
      </c>
      <c r="S1081" s="116">
        <v>0</v>
      </c>
      <c r="T1081" s="116">
        <v>0</v>
      </c>
      <c r="U1081" s="116">
        <v>0</v>
      </c>
      <c r="V1081" s="116">
        <v>0</v>
      </c>
      <c r="W1081" s="22">
        <f t="shared" si="251"/>
        <v>0</v>
      </c>
      <c r="X1081" s="22">
        <f t="shared" si="252"/>
        <v>4.2</v>
      </c>
      <c r="Y1081" s="22">
        <f ca="1">OFFSET('Cost Study'!$B$7,'Operations Support'!$C1081,'Operations Support'!$B1081)*$H1081</f>
        <v>376.74</v>
      </c>
      <c r="Z1081" s="23">
        <f ca="1">Y1081*'Cost Study'!$B$31</f>
        <v>21041.656078679734</v>
      </c>
      <c r="AA1081" s="23">
        <f ca="1">IF(A1081=10298,1.51,1)*IF($B1081&lt;3,$D1081*'Cost Study'!$B$32*OFFSET('Cost Study'!$B$7,'Operations Support'!$C1081,'Operations Support'!$B1081),0)</f>
        <v>26.910000000000004</v>
      </c>
      <c r="AB1081" s="24">
        <f ca="1">AA1081*'Cost Study'!$B$31</f>
        <v>1502.9754341914097</v>
      </c>
      <c r="AC1081" s="23">
        <f ca="1">Y1081*'Cost Study'!$B$31</f>
        <v>21041.656078679734</v>
      </c>
      <c r="AD1081" s="24">
        <f ca="1">AA1081*'Cost Study'!$B$31</f>
        <v>1502.9754341914097</v>
      </c>
      <c r="AE1081" s="377">
        <f t="shared" ca="1" si="253"/>
        <v>22544.631512871143</v>
      </c>
      <c r="AF1081" s="377">
        <f t="shared" ca="1" si="254"/>
        <v>22544.631512871143</v>
      </c>
      <c r="AH1081" s="688">
        <f>IFERROR($H1081/SUMIF($A:$A,$A1081,$H:$H)*SUMIF(Summary!$A$110:$A$186,$A1081,Summary!$P$110:$P$186),0)</f>
        <v>3463.9489427222629</v>
      </c>
      <c r="AI1081" s="689">
        <f t="shared" ca="1" si="255"/>
        <v>19080.682570148881</v>
      </c>
      <c r="AJ1081" s="688">
        <f>IFERROR(H1081/SUMIF(A:A,A1081,H:H)*SUMIF(Summary!$A$110:$A$186,'Operations Support'!A1081,Summary!$Q$110:$Q$186),0)</f>
        <v>3474.0671747495312</v>
      </c>
      <c r="AK1081" s="688">
        <f t="shared" ca="1" si="256"/>
        <v>19070.56433812161</v>
      </c>
      <c r="AM1081" s="688">
        <f>IFERROR($H1081/SUMIF($A:$A,$A1081,$H:$H)*SUMIF(Summary!$A$230:$A$266,$A1081,Summary!$P$230:$P$266),0)</f>
        <v>655.38397915681696</v>
      </c>
      <c r="AN1081" s="688">
        <f>IFERROR($H1081/SUMIF($A:$A,$A1081,$H:$H)*(SUMIF(Summary!$A$230:$A$266,$A1081,Summary!$L$230:$L$266)+SUMIF(Summary!$A$281:$A$317,$A1081,Summary!$L$281:$L$317))-AM1081,0)</f>
        <v>6954.3929952100034</v>
      </c>
      <c r="AO1081" s="688">
        <f>IFERROR($H1081/SUMIF($A:$A,$A1081,$H:$H)*SUMIF(Summary!$A$230:$A$266,$A1081,Summary!$Q$230:$Q$266),0)</f>
        <v>657.29836279171309</v>
      </c>
      <c r="AP1081" s="688">
        <f>IFERROR($H1081/SUMIF($A:$A,$A1081,$H:$H)*(SUMIF(Summary!$A$230:$A$266,$A1081,Summary!$L$230:$L$266)+SUMIF(Summary!$A$281:$A$317,$A1081,Summary!$L$281:$L$317))-AO1081,0)</f>
        <v>6952.4786115751076</v>
      </c>
      <c r="AQ1081" s="306"/>
      <c r="AR1081" s="688">
        <f t="shared" ca="1" si="257"/>
        <v>26035.075565358886</v>
      </c>
      <c r="AS1081" s="688">
        <f t="shared" ca="1" si="258"/>
        <v>26023.042949696719</v>
      </c>
    </row>
    <row r="1082" spans="1:45" x14ac:dyDescent="0.2">
      <c r="A1082" s="423">
        <v>3625</v>
      </c>
      <c r="B1082" s="427">
        <v>2</v>
      </c>
      <c r="C1082" s="425" t="s">
        <v>306</v>
      </c>
      <c r="D1082" s="422">
        <f t="shared" si="244"/>
        <v>0</v>
      </c>
      <c r="E1082" s="422">
        <f t="shared" si="245"/>
        <v>0</v>
      </c>
      <c r="F1082" s="422">
        <f t="shared" si="246"/>
        <v>45</v>
      </c>
      <c r="G1082" s="422">
        <f t="shared" si="247"/>
        <v>0</v>
      </c>
      <c r="H1082" s="22">
        <f t="shared" si="248"/>
        <v>45</v>
      </c>
      <c r="I1082" s="116">
        <v>0</v>
      </c>
      <c r="J1082" s="116">
        <v>0</v>
      </c>
      <c r="K1082" s="116">
        <v>0</v>
      </c>
      <c r="L1082" s="116">
        <v>0</v>
      </c>
      <c r="M1082" s="22">
        <f t="shared" si="249"/>
        <v>0</v>
      </c>
      <c r="N1082" s="116">
        <v>0</v>
      </c>
      <c r="O1082" s="116">
        <v>0</v>
      </c>
      <c r="P1082" s="116">
        <v>45</v>
      </c>
      <c r="Q1082" s="116">
        <v>0</v>
      </c>
      <c r="R1082" s="22">
        <f t="shared" si="250"/>
        <v>45</v>
      </c>
      <c r="S1082" s="116">
        <v>0</v>
      </c>
      <c r="T1082" s="116">
        <v>0</v>
      </c>
      <c r="U1082" s="116">
        <v>0</v>
      </c>
      <c r="V1082" s="116">
        <v>0</v>
      </c>
      <c r="W1082" s="22">
        <f t="shared" si="251"/>
        <v>0</v>
      </c>
      <c r="X1082" s="22">
        <f t="shared" si="252"/>
        <v>1.5</v>
      </c>
      <c r="Y1082" s="22">
        <f ca="1">OFFSET('Cost Study'!$B$7,'Operations Support'!$C1082,'Operations Support'!$B1082)*$H1082</f>
        <v>81</v>
      </c>
      <c r="Z1082" s="23">
        <f ca="1">Y1082*'Cost Study'!$B$31</f>
        <v>4524.0063236530723</v>
      </c>
      <c r="AA1082" s="23">
        <f ca="1">IF(A1082=10298,1.51,1)*IF($B1082&lt;3,$D1082*'Cost Study'!$B$32*OFFSET('Cost Study'!$B$7,'Operations Support'!$C1082,'Operations Support'!$B1082),0)</f>
        <v>0</v>
      </c>
      <c r="AB1082" s="24">
        <f ca="1">AA1082*'Cost Study'!$B$31</f>
        <v>0</v>
      </c>
      <c r="AC1082" s="23">
        <f ca="1">Y1082*'Cost Study'!$B$31</f>
        <v>4524.0063236530723</v>
      </c>
      <c r="AD1082" s="24">
        <f ca="1">AA1082*'Cost Study'!$B$31</f>
        <v>0</v>
      </c>
      <c r="AE1082" s="377">
        <f t="shared" ca="1" si="253"/>
        <v>4524.0063236530723</v>
      </c>
      <c r="AF1082" s="377">
        <f t="shared" ca="1" si="254"/>
        <v>4524.0063236530723</v>
      </c>
      <c r="AH1082" s="688">
        <f>IFERROR($H1082/SUMIF($A:$A,$A1082,$H:$H)*SUMIF(Summary!$A$110:$A$186,$A1082,Summary!$P$110:$P$186),0)</f>
        <v>1237.1246224008082</v>
      </c>
      <c r="AI1082" s="689">
        <f t="shared" ca="1" si="255"/>
        <v>3286.8817012522641</v>
      </c>
      <c r="AJ1082" s="688">
        <f>IFERROR(H1082/SUMIF(A:A,A1082,H:H)*SUMIF(Summary!$A$110:$A$186,'Operations Support'!A1082,Summary!$Q$110:$Q$186),0)</f>
        <v>1240.7382766962612</v>
      </c>
      <c r="AK1082" s="688">
        <f t="shared" ca="1" si="256"/>
        <v>3283.2680469568113</v>
      </c>
      <c r="AM1082" s="688">
        <f>IFERROR($H1082/SUMIF($A:$A,$A1082,$H:$H)*SUMIF(Summary!$A$230:$A$266,$A1082,Summary!$P$230:$P$266),0)</f>
        <v>234.06570684172033</v>
      </c>
      <c r="AN1082" s="688">
        <f>IFERROR($H1082/SUMIF($A:$A,$A1082,$H:$H)*(SUMIF(Summary!$A$230:$A$266,$A1082,Summary!$L$230:$L$266)+SUMIF(Summary!$A$281:$A$317,$A1082,Summary!$L$281:$L$317))-AM1082,0)</f>
        <v>2483.7117840035726</v>
      </c>
      <c r="AO1082" s="688">
        <f>IFERROR($H1082/SUMIF($A:$A,$A1082,$H:$H)*SUMIF(Summary!$A$230:$A$266,$A1082,Summary!$Q$230:$Q$266),0)</f>
        <v>234.74941528275465</v>
      </c>
      <c r="AP1082" s="688">
        <f>IFERROR($H1082/SUMIF($A:$A,$A1082,$H:$H)*(SUMIF(Summary!$A$230:$A$266,$A1082,Summary!$L$230:$L$266)+SUMIF(Summary!$A$281:$A$317,$A1082,Summary!$L$281:$L$317))-AO1082,0)</f>
        <v>2483.0280755625381</v>
      </c>
      <c r="AQ1082" s="306"/>
      <c r="AR1082" s="688">
        <f t="shared" ca="1" si="257"/>
        <v>5770.5934852558366</v>
      </c>
      <c r="AS1082" s="688">
        <f t="shared" ca="1" si="258"/>
        <v>5766.2961225193494</v>
      </c>
    </row>
    <row r="1083" spans="1:45" x14ac:dyDescent="0.2">
      <c r="A1083" s="423">
        <v>3625</v>
      </c>
      <c r="B1083" s="427">
        <v>2</v>
      </c>
      <c r="C1083" s="425" t="s">
        <v>307</v>
      </c>
      <c r="D1083" s="422">
        <f t="shared" si="244"/>
        <v>0</v>
      </c>
      <c r="E1083" s="422">
        <f t="shared" si="245"/>
        <v>0</v>
      </c>
      <c r="F1083" s="422">
        <f t="shared" si="246"/>
        <v>0</v>
      </c>
      <c r="G1083" s="422">
        <f t="shared" si="247"/>
        <v>0</v>
      </c>
      <c r="H1083" s="22">
        <f t="shared" si="248"/>
        <v>0</v>
      </c>
      <c r="I1083" s="116">
        <v>0</v>
      </c>
      <c r="J1083" s="116">
        <v>0</v>
      </c>
      <c r="K1083" s="116">
        <v>0</v>
      </c>
      <c r="L1083" s="116">
        <v>0</v>
      </c>
      <c r="M1083" s="22">
        <f t="shared" si="249"/>
        <v>0</v>
      </c>
      <c r="N1083" s="116">
        <v>0</v>
      </c>
      <c r="O1083" s="116">
        <v>0</v>
      </c>
      <c r="P1083" s="116">
        <v>0</v>
      </c>
      <c r="Q1083" s="116">
        <v>0</v>
      </c>
      <c r="R1083" s="22">
        <f t="shared" si="250"/>
        <v>0</v>
      </c>
      <c r="S1083" s="116">
        <v>0</v>
      </c>
      <c r="T1083" s="116">
        <v>0</v>
      </c>
      <c r="U1083" s="116">
        <v>0</v>
      </c>
      <c r="V1083" s="116">
        <v>0</v>
      </c>
      <c r="W1083" s="22">
        <f t="shared" si="251"/>
        <v>0</v>
      </c>
      <c r="X1083" s="22">
        <f t="shared" si="252"/>
        <v>0</v>
      </c>
      <c r="Y1083" s="22">
        <f ca="1">OFFSET('Cost Study'!$B$7,'Operations Support'!$C1083,'Operations Support'!$B1083)*$H1083</f>
        <v>0</v>
      </c>
      <c r="Z1083" s="23">
        <f ca="1">Y1083*'Cost Study'!$B$31</f>
        <v>0</v>
      </c>
      <c r="AA1083" s="23">
        <f ca="1">IF(A1083=10298,1.51,1)*IF($B1083&lt;3,$D1083*'Cost Study'!$B$32*OFFSET('Cost Study'!$B$7,'Operations Support'!$C1083,'Operations Support'!$B1083),0)</f>
        <v>0</v>
      </c>
      <c r="AB1083" s="24">
        <f ca="1">AA1083*'Cost Study'!$B$31</f>
        <v>0</v>
      </c>
      <c r="AC1083" s="23">
        <f ca="1">Y1083*'Cost Study'!$B$31</f>
        <v>0</v>
      </c>
      <c r="AD1083" s="24">
        <f ca="1">AA1083*'Cost Study'!$B$31</f>
        <v>0</v>
      </c>
      <c r="AE1083" s="377">
        <f t="shared" ca="1" si="253"/>
        <v>0</v>
      </c>
      <c r="AF1083" s="377">
        <f t="shared" ca="1" si="254"/>
        <v>0</v>
      </c>
      <c r="AH1083" s="688">
        <f>IFERROR($H1083/SUMIF($A:$A,$A1083,$H:$H)*SUMIF(Summary!$A$110:$A$186,$A1083,Summary!$P$110:$P$186),0)</f>
        <v>0</v>
      </c>
      <c r="AI1083" s="689">
        <f t="shared" ca="1" si="255"/>
        <v>0</v>
      </c>
      <c r="AJ1083" s="688">
        <f>IFERROR(H1083/SUMIF(A:A,A1083,H:H)*SUMIF(Summary!$A$110:$A$186,'Operations Support'!A1083,Summary!$Q$110:$Q$186),0)</f>
        <v>0</v>
      </c>
      <c r="AK1083" s="688">
        <f t="shared" ca="1" si="256"/>
        <v>0</v>
      </c>
      <c r="AM1083" s="688">
        <f>IFERROR($H1083/SUMIF($A:$A,$A1083,$H:$H)*SUMIF(Summary!$A$230:$A$266,$A1083,Summary!$P$230:$P$266),0)</f>
        <v>0</v>
      </c>
      <c r="AN1083" s="688">
        <f>IFERROR($H1083/SUMIF($A:$A,$A1083,$H:$H)*(SUMIF(Summary!$A$230:$A$266,$A1083,Summary!$L$230:$L$266)+SUMIF(Summary!$A$281:$A$317,$A1083,Summary!$L$281:$L$317))-AM1083,0)</f>
        <v>0</v>
      </c>
      <c r="AO1083" s="688">
        <f>IFERROR($H1083/SUMIF($A:$A,$A1083,$H:$H)*SUMIF(Summary!$A$230:$A$266,$A1083,Summary!$Q$230:$Q$266),0)</f>
        <v>0</v>
      </c>
      <c r="AP1083" s="688">
        <f>IFERROR($H1083/SUMIF($A:$A,$A1083,$H:$H)*(SUMIF(Summary!$A$230:$A$266,$A1083,Summary!$L$230:$L$266)+SUMIF(Summary!$A$281:$A$317,$A1083,Summary!$L$281:$L$317))-AO1083,0)</f>
        <v>0</v>
      </c>
      <c r="AQ1083" s="306"/>
      <c r="AR1083" s="688">
        <f t="shared" ca="1" si="257"/>
        <v>0</v>
      </c>
      <c r="AS1083" s="688">
        <f t="shared" ca="1" si="258"/>
        <v>0</v>
      </c>
    </row>
    <row r="1084" spans="1:45" x14ac:dyDescent="0.2">
      <c r="A1084" s="423">
        <v>3625</v>
      </c>
      <c r="B1084" s="427">
        <v>2</v>
      </c>
      <c r="C1084" s="425" t="s">
        <v>308</v>
      </c>
      <c r="D1084" s="422">
        <f t="shared" si="244"/>
        <v>0</v>
      </c>
      <c r="E1084" s="422">
        <f t="shared" si="245"/>
        <v>0</v>
      </c>
      <c r="F1084" s="422">
        <f t="shared" si="246"/>
        <v>0</v>
      </c>
      <c r="G1084" s="422">
        <f t="shared" si="247"/>
        <v>0</v>
      </c>
      <c r="H1084" s="22">
        <f t="shared" si="248"/>
        <v>0</v>
      </c>
      <c r="I1084" s="116">
        <v>0</v>
      </c>
      <c r="J1084" s="116">
        <v>0</v>
      </c>
      <c r="K1084" s="116">
        <v>0</v>
      </c>
      <c r="L1084" s="116">
        <v>0</v>
      </c>
      <c r="M1084" s="22">
        <f t="shared" si="249"/>
        <v>0</v>
      </c>
      <c r="N1084" s="116">
        <v>0</v>
      </c>
      <c r="O1084" s="116">
        <v>0</v>
      </c>
      <c r="P1084" s="116">
        <v>0</v>
      </c>
      <c r="Q1084" s="116">
        <v>0</v>
      </c>
      <c r="R1084" s="22">
        <f t="shared" si="250"/>
        <v>0</v>
      </c>
      <c r="S1084" s="116">
        <v>0</v>
      </c>
      <c r="T1084" s="116">
        <v>0</v>
      </c>
      <c r="U1084" s="116">
        <v>0</v>
      </c>
      <c r="V1084" s="116">
        <v>0</v>
      </c>
      <c r="W1084" s="22">
        <f t="shared" si="251"/>
        <v>0</v>
      </c>
      <c r="X1084" s="22">
        <f t="shared" si="252"/>
        <v>0</v>
      </c>
      <c r="Y1084" s="22">
        <f ca="1">OFFSET('Cost Study'!$B$7,'Operations Support'!$C1084,'Operations Support'!$B1084)*$H1084</f>
        <v>0</v>
      </c>
      <c r="Z1084" s="23">
        <f ca="1">Y1084*'Cost Study'!$B$31</f>
        <v>0</v>
      </c>
      <c r="AA1084" s="23">
        <f ca="1">IF(A1084=10298,1.51,1)*IF($B1084&lt;3,$D1084*'Cost Study'!$B$32*OFFSET('Cost Study'!$B$7,'Operations Support'!$C1084,'Operations Support'!$B1084),0)</f>
        <v>0</v>
      </c>
      <c r="AB1084" s="24">
        <f ca="1">AA1084*'Cost Study'!$B$31</f>
        <v>0</v>
      </c>
      <c r="AC1084" s="23">
        <f ca="1">Y1084*'Cost Study'!$B$31</f>
        <v>0</v>
      </c>
      <c r="AD1084" s="24">
        <f ca="1">AA1084*'Cost Study'!$B$31</f>
        <v>0</v>
      </c>
      <c r="AE1084" s="377">
        <f t="shared" ca="1" si="253"/>
        <v>0</v>
      </c>
      <c r="AF1084" s="377">
        <f t="shared" ca="1" si="254"/>
        <v>0</v>
      </c>
      <c r="AH1084" s="688">
        <f>IFERROR($H1084/SUMIF($A:$A,$A1084,$H:$H)*SUMIF(Summary!$A$110:$A$186,$A1084,Summary!$P$110:$P$186),0)</f>
        <v>0</v>
      </c>
      <c r="AI1084" s="689">
        <f t="shared" ca="1" si="255"/>
        <v>0</v>
      </c>
      <c r="AJ1084" s="688">
        <f>IFERROR(H1084/SUMIF(A:A,A1084,H:H)*SUMIF(Summary!$A$110:$A$186,'Operations Support'!A1084,Summary!$Q$110:$Q$186),0)</f>
        <v>0</v>
      </c>
      <c r="AK1084" s="688">
        <f t="shared" ca="1" si="256"/>
        <v>0</v>
      </c>
      <c r="AM1084" s="688">
        <f>IFERROR($H1084/SUMIF($A:$A,$A1084,$H:$H)*SUMIF(Summary!$A$230:$A$266,$A1084,Summary!$P$230:$P$266),0)</f>
        <v>0</v>
      </c>
      <c r="AN1084" s="688">
        <f>IFERROR($H1084/SUMIF($A:$A,$A1084,$H:$H)*(SUMIF(Summary!$A$230:$A$266,$A1084,Summary!$L$230:$L$266)+SUMIF(Summary!$A$281:$A$317,$A1084,Summary!$L$281:$L$317))-AM1084,0)</f>
        <v>0</v>
      </c>
      <c r="AO1084" s="688">
        <f>IFERROR($H1084/SUMIF($A:$A,$A1084,$H:$H)*SUMIF(Summary!$A$230:$A$266,$A1084,Summary!$Q$230:$Q$266),0)</f>
        <v>0</v>
      </c>
      <c r="AP1084" s="688">
        <f>IFERROR($H1084/SUMIF($A:$A,$A1084,$H:$H)*(SUMIF(Summary!$A$230:$A$266,$A1084,Summary!$L$230:$L$266)+SUMIF(Summary!$A$281:$A$317,$A1084,Summary!$L$281:$L$317))-AO1084,0)</f>
        <v>0</v>
      </c>
      <c r="AQ1084" s="306"/>
      <c r="AR1084" s="688">
        <f t="shared" ca="1" si="257"/>
        <v>0</v>
      </c>
      <c r="AS1084" s="688">
        <f t="shared" ca="1" si="258"/>
        <v>0</v>
      </c>
    </row>
    <row r="1085" spans="1:45" x14ac:dyDescent="0.2">
      <c r="A1085" s="423">
        <v>3625</v>
      </c>
      <c r="B1085" s="427">
        <v>2</v>
      </c>
      <c r="C1085" s="425" t="s">
        <v>309</v>
      </c>
      <c r="D1085" s="422">
        <f t="shared" si="244"/>
        <v>0</v>
      </c>
      <c r="E1085" s="422">
        <f t="shared" si="245"/>
        <v>0</v>
      </c>
      <c r="F1085" s="422">
        <f t="shared" si="246"/>
        <v>0</v>
      </c>
      <c r="G1085" s="422">
        <f t="shared" si="247"/>
        <v>0</v>
      </c>
      <c r="H1085" s="22">
        <f t="shared" si="248"/>
        <v>0</v>
      </c>
      <c r="I1085" s="116">
        <v>0</v>
      </c>
      <c r="J1085" s="116">
        <v>0</v>
      </c>
      <c r="K1085" s="116">
        <v>0</v>
      </c>
      <c r="L1085" s="116">
        <v>0</v>
      </c>
      <c r="M1085" s="22">
        <f t="shared" si="249"/>
        <v>0</v>
      </c>
      <c r="N1085" s="116">
        <v>0</v>
      </c>
      <c r="O1085" s="116">
        <v>0</v>
      </c>
      <c r="P1085" s="116">
        <v>0</v>
      </c>
      <c r="Q1085" s="116">
        <v>0</v>
      </c>
      <c r="R1085" s="22">
        <f t="shared" si="250"/>
        <v>0</v>
      </c>
      <c r="S1085" s="116">
        <v>0</v>
      </c>
      <c r="T1085" s="116">
        <v>0</v>
      </c>
      <c r="U1085" s="116">
        <v>0</v>
      </c>
      <c r="V1085" s="116">
        <v>0</v>
      </c>
      <c r="W1085" s="22">
        <f t="shared" si="251"/>
        <v>0</v>
      </c>
      <c r="X1085" s="22">
        <f t="shared" si="252"/>
        <v>0</v>
      </c>
      <c r="Y1085" s="22">
        <f ca="1">OFFSET('Cost Study'!$B$7,'Operations Support'!$C1085,'Operations Support'!$B1085)*$H1085</f>
        <v>0</v>
      </c>
      <c r="Z1085" s="23">
        <f ca="1">Y1085*'Cost Study'!$B$31</f>
        <v>0</v>
      </c>
      <c r="AA1085" s="23">
        <f ca="1">IF(A1085=10298,1.51,1)*IF($B1085&lt;3,$D1085*'Cost Study'!$B$32*OFFSET('Cost Study'!$B$7,'Operations Support'!$C1085,'Operations Support'!$B1085),0)</f>
        <v>0</v>
      </c>
      <c r="AB1085" s="24">
        <f ca="1">AA1085*'Cost Study'!$B$31</f>
        <v>0</v>
      </c>
      <c r="AC1085" s="23">
        <f ca="1">Y1085*'Cost Study'!$B$31</f>
        <v>0</v>
      </c>
      <c r="AD1085" s="24">
        <f ca="1">AA1085*'Cost Study'!$B$31</f>
        <v>0</v>
      </c>
      <c r="AE1085" s="377">
        <f t="shared" ca="1" si="253"/>
        <v>0</v>
      </c>
      <c r="AF1085" s="377">
        <f t="shared" ca="1" si="254"/>
        <v>0</v>
      </c>
      <c r="AH1085" s="688">
        <f>IFERROR($H1085/SUMIF($A:$A,$A1085,$H:$H)*SUMIF(Summary!$A$110:$A$186,$A1085,Summary!$P$110:$P$186),0)</f>
        <v>0</v>
      </c>
      <c r="AI1085" s="689">
        <f t="shared" ca="1" si="255"/>
        <v>0</v>
      </c>
      <c r="AJ1085" s="688">
        <f>IFERROR(H1085/SUMIF(A:A,A1085,H:H)*SUMIF(Summary!$A$110:$A$186,'Operations Support'!A1085,Summary!$Q$110:$Q$186),0)</f>
        <v>0</v>
      </c>
      <c r="AK1085" s="688">
        <f t="shared" ca="1" si="256"/>
        <v>0</v>
      </c>
      <c r="AM1085" s="688">
        <f>IFERROR($H1085/SUMIF($A:$A,$A1085,$H:$H)*SUMIF(Summary!$A$230:$A$266,$A1085,Summary!$P$230:$P$266),0)</f>
        <v>0</v>
      </c>
      <c r="AN1085" s="688">
        <f>IFERROR($H1085/SUMIF($A:$A,$A1085,$H:$H)*(SUMIF(Summary!$A$230:$A$266,$A1085,Summary!$L$230:$L$266)+SUMIF(Summary!$A$281:$A$317,$A1085,Summary!$L$281:$L$317))-AM1085,0)</f>
        <v>0</v>
      </c>
      <c r="AO1085" s="688">
        <f>IFERROR($H1085/SUMIF($A:$A,$A1085,$H:$H)*SUMIF(Summary!$A$230:$A$266,$A1085,Summary!$Q$230:$Q$266),0)</f>
        <v>0</v>
      </c>
      <c r="AP1085" s="688">
        <f>IFERROR($H1085/SUMIF($A:$A,$A1085,$H:$H)*(SUMIF(Summary!$A$230:$A$266,$A1085,Summary!$L$230:$L$266)+SUMIF(Summary!$A$281:$A$317,$A1085,Summary!$L$281:$L$317))-AO1085,0)</f>
        <v>0</v>
      </c>
      <c r="AQ1085" s="306"/>
      <c r="AR1085" s="688">
        <f t="shared" ca="1" si="257"/>
        <v>0</v>
      </c>
      <c r="AS1085" s="688">
        <f t="shared" ca="1" si="258"/>
        <v>0</v>
      </c>
    </row>
    <row r="1086" spans="1:45" x14ac:dyDescent="0.2">
      <c r="A1086" s="423">
        <v>3625</v>
      </c>
      <c r="B1086" s="427">
        <v>2</v>
      </c>
      <c r="C1086" s="425" t="s">
        <v>310</v>
      </c>
      <c r="D1086" s="422">
        <f t="shared" si="244"/>
        <v>0</v>
      </c>
      <c r="E1086" s="422">
        <f t="shared" si="245"/>
        <v>0</v>
      </c>
      <c r="F1086" s="422">
        <f t="shared" si="246"/>
        <v>0</v>
      </c>
      <c r="G1086" s="422">
        <f t="shared" si="247"/>
        <v>0</v>
      </c>
      <c r="H1086" s="22">
        <f t="shared" si="248"/>
        <v>0</v>
      </c>
      <c r="I1086" s="116">
        <v>0</v>
      </c>
      <c r="J1086" s="116">
        <v>0</v>
      </c>
      <c r="K1086" s="116">
        <v>0</v>
      </c>
      <c r="L1086" s="116">
        <v>0</v>
      </c>
      <c r="M1086" s="22">
        <f t="shared" si="249"/>
        <v>0</v>
      </c>
      <c r="N1086" s="116">
        <v>0</v>
      </c>
      <c r="O1086" s="116">
        <v>0</v>
      </c>
      <c r="P1086" s="116">
        <v>0</v>
      </c>
      <c r="Q1086" s="116">
        <v>0</v>
      </c>
      <c r="R1086" s="22">
        <f t="shared" si="250"/>
        <v>0</v>
      </c>
      <c r="S1086" s="116">
        <v>0</v>
      </c>
      <c r="T1086" s="116">
        <v>0</v>
      </c>
      <c r="U1086" s="116">
        <v>0</v>
      </c>
      <c r="V1086" s="116">
        <v>0</v>
      </c>
      <c r="W1086" s="22">
        <f t="shared" si="251"/>
        <v>0</v>
      </c>
      <c r="X1086" s="22">
        <f t="shared" si="252"/>
        <v>0</v>
      </c>
      <c r="Y1086" s="22">
        <f ca="1">OFFSET('Cost Study'!$B$7,'Operations Support'!$C1086,'Operations Support'!$B1086)*$H1086</f>
        <v>0</v>
      </c>
      <c r="Z1086" s="23">
        <f ca="1">Y1086*'Cost Study'!$B$31</f>
        <v>0</v>
      </c>
      <c r="AA1086" s="23">
        <f ca="1">IF(A1086=10298,1.51,1)*IF($B1086&lt;3,$D1086*'Cost Study'!$B$32*OFFSET('Cost Study'!$B$7,'Operations Support'!$C1086,'Operations Support'!$B1086),0)</f>
        <v>0</v>
      </c>
      <c r="AB1086" s="24">
        <f ca="1">AA1086*'Cost Study'!$B$31</f>
        <v>0</v>
      </c>
      <c r="AC1086" s="23">
        <f ca="1">Y1086*'Cost Study'!$B$31</f>
        <v>0</v>
      </c>
      <c r="AD1086" s="24">
        <f ca="1">AA1086*'Cost Study'!$B$31</f>
        <v>0</v>
      </c>
      <c r="AE1086" s="377">
        <f t="shared" ca="1" si="253"/>
        <v>0</v>
      </c>
      <c r="AF1086" s="377">
        <f t="shared" ca="1" si="254"/>
        <v>0</v>
      </c>
      <c r="AH1086" s="688">
        <f>IFERROR($H1086/SUMIF($A:$A,$A1086,$H:$H)*SUMIF(Summary!$A$110:$A$186,$A1086,Summary!$P$110:$P$186),0)</f>
        <v>0</v>
      </c>
      <c r="AI1086" s="689">
        <f t="shared" ca="1" si="255"/>
        <v>0</v>
      </c>
      <c r="AJ1086" s="688">
        <f>IFERROR(H1086/SUMIF(A:A,A1086,H:H)*SUMIF(Summary!$A$110:$A$186,'Operations Support'!A1086,Summary!$Q$110:$Q$186),0)</f>
        <v>0</v>
      </c>
      <c r="AK1086" s="688">
        <f t="shared" ca="1" si="256"/>
        <v>0</v>
      </c>
      <c r="AM1086" s="688">
        <f>IFERROR($H1086/SUMIF($A:$A,$A1086,$H:$H)*SUMIF(Summary!$A$230:$A$266,$A1086,Summary!$P$230:$P$266),0)</f>
        <v>0</v>
      </c>
      <c r="AN1086" s="688">
        <f>IFERROR($H1086/SUMIF($A:$A,$A1086,$H:$H)*(SUMIF(Summary!$A$230:$A$266,$A1086,Summary!$L$230:$L$266)+SUMIF(Summary!$A$281:$A$317,$A1086,Summary!$L$281:$L$317))-AM1086,0)</f>
        <v>0</v>
      </c>
      <c r="AO1086" s="688">
        <f>IFERROR($H1086/SUMIF($A:$A,$A1086,$H:$H)*SUMIF(Summary!$A$230:$A$266,$A1086,Summary!$Q$230:$Q$266),0)</f>
        <v>0</v>
      </c>
      <c r="AP1086" s="688">
        <f>IFERROR($H1086/SUMIF($A:$A,$A1086,$H:$H)*(SUMIF(Summary!$A$230:$A$266,$A1086,Summary!$L$230:$L$266)+SUMIF(Summary!$A$281:$A$317,$A1086,Summary!$L$281:$L$317))-AO1086,0)</f>
        <v>0</v>
      </c>
      <c r="AQ1086" s="306"/>
      <c r="AR1086" s="688">
        <f t="shared" ca="1" si="257"/>
        <v>0</v>
      </c>
      <c r="AS1086" s="688">
        <f t="shared" ca="1" si="258"/>
        <v>0</v>
      </c>
    </row>
    <row r="1087" spans="1:45" x14ac:dyDescent="0.2">
      <c r="A1087" s="423">
        <v>3625</v>
      </c>
      <c r="B1087" s="427">
        <v>2</v>
      </c>
      <c r="C1087" s="425" t="s">
        <v>311</v>
      </c>
      <c r="D1087" s="422">
        <f t="shared" si="244"/>
        <v>0</v>
      </c>
      <c r="E1087" s="422">
        <f t="shared" si="245"/>
        <v>0</v>
      </c>
      <c r="F1087" s="422">
        <f t="shared" si="246"/>
        <v>0</v>
      </c>
      <c r="G1087" s="422">
        <f t="shared" si="247"/>
        <v>0</v>
      </c>
      <c r="H1087" s="22">
        <f t="shared" si="248"/>
        <v>0</v>
      </c>
      <c r="I1087" s="116">
        <v>0</v>
      </c>
      <c r="J1087" s="116">
        <v>0</v>
      </c>
      <c r="K1087" s="116">
        <v>0</v>
      </c>
      <c r="L1087" s="116">
        <v>0</v>
      </c>
      <c r="M1087" s="22">
        <f t="shared" si="249"/>
        <v>0</v>
      </c>
      <c r="N1087" s="116">
        <v>0</v>
      </c>
      <c r="O1087" s="116">
        <v>0</v>
      </c>
      <c r="P1087" s="116">
        <v>0</v>
      </c>
      <c r="Q1087" s="116">
        <v>0</v>
      </c>
      <c r="R1087" s="22">
        <f t="shared" si="250"/>
        <v>0</v>
      </c>
      <c r="S1087" s="116">
        <v>0</v>
      </c>
      <c r="T1087" s="116">
        <v>0</v>
      </c>
      <c r="U1087" s="116">
        <v>0</v>
      </c>
      <c r="V1087" s="116">
        <v>0</v>
      </c>
      <c r="W1087" s="22">
        <f t="shared" si="251"/>
        <v>0</v>
      </c>
      <c r="X1087" s="22">
        <f t="shared" si="252"/>
        <v>0</v>
      </c>
      <c r="Y1087" s="22">
        <f ca="1">OFFSET('Cost Study'!$B$7,'Operations Support'!$C1087,'Operations Support'!$B1087)*$H1087</f>
        <v>0</v>
      </c>
      <c r="Z1087" s="23">
        <f ca="1">Y1087*'Cost Study'!$B$31</f>
        <v>0</v>
      </c>
      <c r="AA1087" s="23">
        <f ca="1">IF(A1087=10298,1.51,1)*IF($B1087&lt;3,$D1087*'Cost Study'!$B$32*OFFSET('Cost Study'!$B$7,'Operations Support'!$C1087,'Operations Support'!$B1087),0)</f>
        <v>0</v>
      </c>
      <c r="AB1087" s="24">
        <f ca="1">AA1087*'Cost Study'!$B$31</f>
        <v>0</v>
      </c>
      <c r="AC1087" s="23">
        <f ca="1">Y1087*'Cost Study'!$B$31</f>
        <v>0</v>
      </c>
      <c r="AD1087" s="24">
        <f ca="1">AA1087*'Cost Study'!$B$31</f>
        <v>0</v>
      </c>
      <c r="AE1087" s="377">
        <f t="shared" ca="1" si="253"/>
        <v>0</v>
      </c>
      <c r="AF1087" s="377">
        <f t="shared" ca="1" si="254"/>
        <v>0</v>
      </c>
      <c r="AH1087" s="688">
        <f>IFERROR($H1087/SUMIF($A:$A,$A1087,$H:$H)*SUMIF(Summary!$A$110:$A$186,$A1087,Summary!$P$110:$P$186),0)</f>
        <v>0</v>
      </c>
      <c r="AI1087" s="689">
        <f t="shared" ca="1" si="255"/>
        <v>0</v>
      </c>
      <c r="AJ1087" s="688">
        <f>IFERROR(H1087/SUMIF(A:A,A1087,H:H)*SUMIF(Summary!$A$110:$A$186,'Operations Support'!A1087,Summary!$Q$110:$Q$186),0)</f>
        <v>0</v>
      </c>
      <c r="AK1087" s="688">
        <f t="shared" ca="1" si="256"/>
        <v>0</v>
      </c>
      <c r="AM1087" s="688">
        <f>IFERROR($H1087/SUMIF($A:$A,$A1087,$H:$H)*SUMIF(Summary!$A$230:$A$266,$A1087,Summary!$P$230:$P$266),0)</f>
        <v>0</v>
      </c>
      <c r="AN1087" s="688">
        <f>IFERROR($H1087/SUMIF($A:$A,$A1087,$H:$H)*(SUMIF(Summary!$A$230:$A$266,$A1087,Summary!$L$230:$L$266)+SUMIF(Summary!$A$281:$A$317,$A1087,Summary!$L$281:$L$317))-AM1087,0)</f>
        <v>0</v>
      </c>
      <c r="AO1087" s="688">
        <f>IFERROR($H1087/SUMIF($A:$A,$A1087,$H:$H)*SUMIF(Summary!$A$230:$A$266,$A1087,Summary!$Q$230:$Q$266),0)</f>
        <v>0</v>
      </c>
      <c r="AP1087" s="688">
        <f>IFERROR($H1087/SUMIF($A:$A,$A1087,$H:$H)*(SUMIF(Summary!$A$230:$A$266,$A1087,Summary!$L$230:$L$266)+SUMIF(Summary!$A$281:$A$317,$A1087,Summary!$L$281:$L$317))-AO1087,0)</f>
        <v>0</v>
      </c>
      <c r="AQ1087" s="306"/>
      <c r="AR1087" s="688">
        <f t="shared" ca="1" si="257"/>
        <v>0</v>
      </c>
      <c r="AS1087" s="688">
        <f t="shared" ca="1" si="258"/>
        <v>0</v>
      </c>
    </row>
    <row r="1088" spans="1:45" x14ac:dyDescent="0.2">
      <c r="A1088" s="423">
        <v>3625</v>
      </c>
      <c r="B1088" s="427">
        <v>2</v>
      </c>
      <c r="C1088" s="425" t="s">
        <v>312</v>
      </c>
      <c r="D1088" s="422">
        <f t="shared" si="244"/>
        <v>45</v>
      </c>
      <c r="E1088" s="422">
        <f t="shared" si="245"/>
        <v>0</v>
      </c>
      <c r="F1088" s="422">
        <f t="shared" si="246"/>
        <v>54</v>
      </c>
      <c r="G1088" s="422">
        <f t="shared" si="247"/>
        <v>0</v>
      </c>
      <c r="H1088" s="22">
        <f t="shared" si="248"/>
        <v>99</v>
      </c>
      <c r="I1088" s="116">
        <v>0</v>
      </c>
      <c r="J1088" s="116">
        <v>0</v>
      </c>
      <c r="K1088" s="116">
        <v>27</v>
      </c>
      <c r="L1088" s="116">
        <v>0</v>
      </c>
      <c r="M1088" s="22">
        <f t="shared" si="249"/>
        <v>27</v>
      </c>
      <c r="N1088" s="116">
        <v>24</v>
      </c>
      <c r="O1088" s="116">
        <v>0</v>
      </c>
      <c r="P1088" s="116">
        <v>27</v>
      </c>
      <c r="Q1088" s="116">
        <v>0</v>
      </c>
      <c r="R1088" s="22">
        <f t="shared" si="250"/>
        <v>51</v>
      </c>
      <c r="S1088" s="116">
        <v>21</v>
      </c>
      <c r="T1088" s="116">
        <v>0</v>
      </c>
      <c r="U1088" s="116">
        <v>0</v>
      </c>
      <c r="V1088" s="116">
        <v>0</v>
      </c>
      <c r="W1088" s="22">
        <f t="shared" si="251"/>
        <v>21</v>
      </c>
      <c r="X1088" s="22">
        <f t="shared" si="252"/>
        <v>3.3</v>
      </c>
      <c r="Y1088" s="22">
        <f ca="1">OFFSET('Cost Study'!$B$7,'Operations Support'!$C1088,'Operations Support'!$B1088)*$H1088</f>
        <v>131.67000000000002</v>
      </c>
      <c r="Z1088" s="23">
        <f ca="1">Y1088*'Cost Study'!$B$31</f>
        <v>7354.0236127827166</v>
      </c>
      <c r="AA1088" s="23">
        <f ca="1">IF(A1088=10298,1.51,1)*IF($B1088&lt;3,$D1088*'Cost Study'!$B$32*OFFSET('Cost Study'!$B$7,'Operations Support'!$C1088,'Operations Support'!$B1088),0)</f>
        <v>5.9850000000000003</v>
      </c>
      <c r="AB1088" s="24">
        <f ca="1">AA1088*'Cost Study'!$B$31</f>
        <v>334.27380058103256</v>
      </c>
      <c r="AC1088" s="23">
        <f ca="1">Y1088*'Cost Study'!$B$31</f>
        <v>7354.0236127827166</v>
      </c>
      <c r="AD1088" s="24">
        <f ca="1">AA1088*'Cost Study'!$B$31</f>
        <v>334.27380058103256</v>
      </c>
      <c r="AE1088" s="377">
        <f t="shared" ca="1" si="253"/>
        <v>7688.297413363749</v>
      </c>
      <c r="AF1088" s="377">
        <f t="shared" ca="1" si="254"/>
        <v>7688.297413363749</v>
      </c>
      <c r="AH1088" s="688">
        <f>IFERROR($H1088/SUMIF($A:$A,$A1088,$H:$H)*SUMIF(Summary!$A$110:$A$186,$A1088,Summary!$P$110:$P$186),0)</f>
        <v>2721.6741692817777</v>
      </c>
      <c r="AI1088" s="689">
        <f t="shared" ca="1" si="255"/>
        <v>4966.6232440819713</v>
      </c>
      <c r="AJ1088" s="688">
        <f>IFERROR(H1088/SUMIF(A:A,A1088,H:H)*SUMIF(Summary!$A$110:$A$186,'Operations Support'!A1088,Summary!$Q$110:$Q$186),0)</f>
        <v>2729.6242087317742</v>
      </c>
      <c r="AK1088" s="688">
        <f t="shared" ca="1" si="256"/>
        <v>4958.6732046319748</v>
      </c>
      <c r="AM1088" s="688">
        <f>IFERROR($H1088/SUMIF($A:$A,$A1088,$H:$H)*SUMIF(Summary!$A$230:$A$266,$A1088,Summary!$P$230:$P$266),0)</f>
        <v>514.94455505178473</v>
      </c>
      <c r="AN1088" s="688">
        <f>IFERROR($H1088/SUMIF($A:$A,$A1088,$H:$H)*(SUMIF(Summary!$A$230:$A$266,$A1088,Summary!$L$230:$L$266)+SUMIF(Summary!$A$281:$A$317,$A1088,Summary!$L$281:$L$317))-AM1088,0)</f>
        <v>5464.1659248078595</v>
      </c>
      <c r="AO1088" s="688">
        <f>IFERROR($H1088/SUMIF($A:$A,$A1088,$H:$H)*SUMIF(Summary!$A$230:$A$266,$A1088,Summary!$Q$230:$Q$266),0)</f>
        <v>516.44871362206015</v>
      </c>
      <c r="AP1088" s="688">
        <f>IFERROR($H1088/SUMIF($A:$A,$A1088,$H:$H)*(SUMIF(Summary!$A$230:$A$266,$A1088,Summary!$L$230:$L$266)+SUMIF(Summary!$A$281:$A$317,$A1088,Summary!$L$281:$L$317))-AO1088,0)</f>
        <v>5462.6617662375838</v>
      </c>
      <c r="AQ1088" s="306"/>
      <c r="AR1088" s="688">
        <f t="shared" ca="1" si="257"/>
        <v>10430.789168889831</v>
      </c>
      <c r="AS1088" s="688">
        <f t="shared" ca="1" si="258"/>
        <v>10421.334970869559</v>
      </c>
    </row>
    <row r="1089" spans="1:45" x14ac:dyDescent="0.2">
      <c r="A1089" s="423">
        <v>3625</v>
      </c>
      <c r="B1089" s="427">
        <v>2</v>
      </c>
      <c r="C1089" s="425" t="s">
        <v>313</v>
      </c>
      <c r="D1089" s="422">
        <f t="shared" si="244"/>
        <v>249</v>
      </c>
      <c r="E1089" s="422">
        <f t="shared" si="245"/>
        <v>0</v>
      </c>
      <c r="F1089" s="422">
        <f t="shared" si="246"/>
        <v>216</v>
      </c>
      <c r="G1089" s="422">
        <f t="shared" si="247"/>
        <v>0</v>
      </c>
      <c r="H1089" s="22">
        <f t="shared" si="248"/>
        <v>465</v>
      </c>
      <c r="I1089" s="116">
        <v>120</v>
      </c>
      <c r="J1089" s="116">
        <v>0</v>
      </c>
      <c r="K1089" s="116">
        <v>138</v>
      </c>
      <c r="L1089" s="116">
        <v>0</v>
      </c>
      <c r="M1089" s="22">
        <f t="shared" si="249"/>
        <v>258</v>
      </c>
      <c r="N1089" s="116">
        <v>18</v>
      </c>
      <c r="O1089" s="116">
        <v>0</v>
      </c>
      <c r="P1089" s="116">
        <v>60</v>
      </c>
      <c r="Q1089" s="116">
        <v>0</v>
      </c>
      <c r="R1089" s="22">
        <f t="shared" si="250"/>
        <v>78</v>
      </c>
      <c r="S1089" s="116">
        <v>111</v>
      </c>
      <c r="T1089" s="116">
        <v>0</v>
      </c>
      <c r="U1089" s="116">
        <v>18</v>
      </c>
      <c r="V1089" s="116">
        <v>0</v>
      </c>
      <c r="W1089" s="22">
        <f t="shared" si="251"/>
        <v>129</v>
      </c>
      <c r="X1089" s="22">
        <f t="shared" si="252"/>
        <v>15.5</v>
      </c>
      <c r="Y1089" s="22">
        <f ca="1">OFFSET('Cost Study'!$B$7,'Operations Support'!$C1089,'Operations Support'!$B1089)*$H1089</f>
        <v>725.4</v>
      </c>
      <c r="Z1089" s="23">
        <f ca="1">Y1089*'Cost Study'!$B$31</f>
        <v>40514.98996515973</v>
      </c>
      <c r="AA1089" s="23">
        <f ca="1">IF(A1089=10298,1.51,1)*IF($B1089&lt;3,$D1089*'Cost Study'!$B$32*OFFSET('Cost Study'!$B$7,'Operations Support'!$C1089,'Operations Support'!$B1089),0)</f>
        <v>38.844000000000001</v>
      </c>
      <c r="AB1089" s="24">
        <f ca="1">AA1089*'Cost Study'!$B$31</f>
        <v>2169.5123658762955</v>
      </c>
      <c r="AC1089" s="23">
        <f ca="1">Y1089*'Cost Study'!$B$31</f>
        <v>40514.98996515973</v>
      </c>
      <c r="AD1089" s="24">
        <f ca="1">AA1089*'Cost Study'!$B$31</f>
        <v>2169.5123658762955</v>
      </c>
      <c r="AE1089" s="377">
        <f t="shared" ca="1" si="253"/>
        <v>42684.502331036027</v>
      </c>
      <c r="AF1089" s="377">
        <f t="shared" ca="1" si="254"/>
        <v>42684.502331036027</v>
      </c>
      <c r="AH1089" s="688">
        <f>IFERROR($H1089/SUMIF($A:$A,$A1089,$H:$H)*SUMIF(Summary!$A$110:$A$186,$A1089,Summary!$P$110:$P$186),0)</f>
        <v>12783.621098141684</v>
      </c>
      <c r="AI1089" s="689">
        <f t="shared" ca="1" si="255"/>
        <v>29900.881232894342</v>
      </c>
      <c r="AJ1089" s="688">
        <f>IFERROR(H1089/SUMIF(A:A,A1089,H:H)*SUMIF(Summary!$A$110:$A$186,'Operations Support'!A1089,Summary!$Q$110:$Q$186),0)</f>
        <v>12820.962192528032</v>
      </c>
      <c r="AK1089" s="688">
        <f t="shared" ca="1" si="256"/>
        <v>29863.540138507997</v>
      </c>
      <c r="AM1089" s="688">
        <f>IFERROR($H1089/SUMIF($A:$A,$A1089,$H:$H)*SUMIF(Summary!$A$230:$A$266,$A1089,Summary!$P$230:$P$266),0)</f>
        <v>2418.6789706977765</v>
      </c>
      <c r="AN1089" s="688">
        <f>IFERROR($H1089/SUMIF($A:$A,$A1089,$H:$H)*(SUMIF(Summary!$A$230:$A$266,$A1089,Summary!$L$230:$L$266)+SUMIF(Summary!$A$281:$A$317,$A1089,Summary!$L$281:$L$317))-AM1089,0)</f>
        <v>25665.021768036917</v>
      </c>
      <c r="AO1089" s="688">
        <f>IFERROR($H1089/SUMIF($A:$A,$A1089,$H:$H)*SUMIF(Summary!$A$230:$A$266,$A1089,Summary!$Q$230:$Q$266),0)</f>
        <v>2425.743957921798</v>
      </c>
      <c r="AP1089" s="688">
        <f>IFERROR($H1089/SUMIF($A:$A,$A1089,$H:$H)*(SUMIF(Summary!$A$230:$A$266,$A1089,Summary!$L$230:$L$266)+SUMIF(Summary!$A$281:$A$317,$A1089,Summary!$L$281:$L$317))-AO1089,0)</f>
        <v>25657.956780812896</v>
      </c>
      <c r="AQ1089" s="306"/>
      <c r="AR1089" s="688">
        <f t="shared" ca="1" si="257"/>
        <v>55565.903000931256</v>
      </c>
      <c r="AS1089" s="688">
        <f t="shared" ca="1" si="258"/>
        <v>55521.496919320896</v>
      </c>
    </row>
    <row r="1090" spans="1:45" x14ac:dyDescent="0.2">
      <c r="A1090" s="423">
        <v>3625</v>
      </c>
      <c r="B1090" s="427">
        <v>2</v>
      </c>
      <c r="C1090" s="425" t="s">
        <v>314</v>
      </c>
      <c r="D1090" s="422">
        <f t="shared" si="244"/>
        <v>0</v>
      </c>
      <c r="E1090" s="422">
        <f t="shared" si="245"/>
        <v>0</v>
      </c>
      <c r="F1090" s="422">
        <f t="shared" si="246"/>
        <v>0</v>
      </c>
      <c r="G1090" s="422">
        <f t="shared" si="247"/>
        <v>0</v>
      </c>
      <c r="H1090" s="22">
        <f t="shared" si="248"/>
        <v>0</v>
      </c>
      <c r="I1090" s="116">
        <v>0</v>
      </c>
      <c r="J1090" s="116">
        <v>0</v>
      </c>
      <c r="K1090" s="116">
        <v>0</v>
      </c>
      <c r="L1090" s="116">
        <v>0</v>
      </c>
      <c r="M1090" s="22">
        <f t="shared" si="249"/>
        <v>0</v>
      </c>
      <c r="N1090" s="116">
        <v>0</v>
      </c>
      <c r="O1090" s="116">
        <v>0</v>
      </c>
      <c r="P1090" s="116">
        <v>0</v>
      </c>
      <c r="Q1090" s="116">
        <v>0</v>
      </c>
      <c r="R1090" s="22">
        <f t="shared" si="250"/>
        <v>0</v>
      </c>
      <c r="S1090" s="116">
        <v>0</v>
      </c>
      <c r="T1090" s="116">
        <v>0</v>
      </c>
      <c r="U1090" s="116">
        <v>0</v>
      </c>
      <c r="V1090" s="116">
        <v>0</v>
      </c>
      <c r="W1090" s="22">
        <f t="shared" si="251"/>
        <v>0</v>
      </c>
      <c r="X1090" s="22">
        <f t="shared" si="252"/>
        <v>0</v>
      </c>
      <c r="Y1090" s="22">
        <f ca="1">OFFSET('Cost Study'!$B$7,'Operations Support'!$C1090,'Operations Support'!$B1090)*$H1090</f>
        <v>0</v>
      </c>
      <c r="Z1090" s="23">
        <f ca="1">Y1090*'Cost Study'!$B$31</f>
        <v>0</v>
      </c>
      <c r="AA1090" s="23">
        <f ca="1">IF(A1090=10298,1.51,1)*IF($B1090&lt;3,$D1090*'Cost Study'!$B$32*OFFSET('Cost Study'!$B$7,'Operations Support'!$C1090,'Operations Support'!$B1090),0)</f>
        <v>0</v>
      </c>
      <c r="AB1090" s="24">
        <f ca="1">AA1090*'Cost Study'!$B$31</f>
        <v>0</v>
      </c>
      <c r="AC1090" s="23">
        <f ca="1">Y1090*'Cost Study'!$B$31</f>
        <v>0</v>
      </c>
      <c r="AD1090" s="24">
        <f ca="1">AA1090*'Cost Study'!$B$31</f>
        <v>0</v>
      </c>
      <c r="AE1090" s="377">
        <f t="shared" ca="1" si="253"/>
        <v>0</v>
      </c>
      <c r="AF1090" s="377">
        <f t="shared" ca="1" si="254"/>
        <v>0</v>
      </c>
      <c r="AH1090" s="688">
        <f>IFERROR($H1090/SUMIF($A:$A,$A1090,$H:$H)*SUMIF(Summary!$A$110:$A$186,$A1090,Summary!$P$110:$P$186),0)</f>
        <v>0</v>
      </c>
      <c r="AI1090" s="689">
        <f t="shared" ca="1" si="255"/>
        <v>0</v>
      </c>
      <c r="AJ1090" s="688">
        <f>IFERROR(H1090/SUMIF(A:A,A1090,H:H)*SUMIF(Summary!$A$110:$A$186,'Operations Support'!A1090,Summary!$Q$110:$Q$186),0)</f>
        <v>0</v>
      </c>
      <c r="AK1090" s="688">
        <f t="shared" ca="1" si="256"/>
        <v>0</v>
      </c>
      <c r="AM1090" s="688">
        <f>IFERROR($H1090/SUMIF($A:$A,$A1090,$H:$H)*SUMIF(Summary!$A$230:$A$266,$A1090,Summary!$P$230:$P$266),0)</f>
        <v>0</v>
      </c>
      <c r="AN1090" s="688">
        <f>IFERROR($H1090/SUMIF($A:$A,$A1090,$H:$H)*(SUMIF(Summary!$A$230:$A$266,$A1090,Summary!$L$230:$L$266)+SUMIF(Summary!$A$281:$A$317,$A1090,Summary!$L$281:$L$317))-AM1090,0)</f>
        <v>0</v>
      </c>
      <c r="AO1090" s="688">
        <f>IFERROR($H1090/SUMIF($A:$A,$A1090,$H:$H)*SUMIF(Summary!$A$230:$A$266,$A1090,Summary!$Q$230:$Q$266),0)</f>
        <v>0</v>
      </c>
      <c r="AP1090" s="688">
        <f>IFERROR($H1090/SUMIF($A:$A,$A1090,$H:$H)*(SUMIF(Summary!$A$230:$A$266,$A1090,Summary!$L$230:$L$266)+SUMIF(Summary!$A$281:$A$317,$A1090,Summary!$L$281:$L$317))-AO1090,0)</f>
        <v>0</v>
      </c>
      <c r="AQ1090" s="306"/>
      <c r="AR1090" s="688">
        <f t="shared" ca="1" si="257"/>
        <v>0</v>
      </c>
      <c r="AS1090" s="688">
        <f t="shared" ca="1" si="258"/>
        <v>0</v>
      </c>
    </row>
    <row r="1091" spans="1:45" s="15" customFormat="1" x14ac:dyDescent="0.2">
      <c r="A1091" s="423">
        <v>3625</v>
      </c>
      <c r="B1091" s="427">
        <v>2</v>
      </c>
      <c r="C1091" s="425" t="s">
        <v>315</v>
      </c>
      <c r="D1091" s="422">
        <f t="shared" si="244"/>
        <v>666</v>
      </c>
      <c r="E1091" s="422">
        <f t="shared" si="245"/>
        <v>0</v>
      </c>
      <c r="F1091" s="422">
        <f t="shared" si="246"/>
        <v>303</v>
      </c>
      <c r="G1091" s="422">
        <f t="shared" si="247"/>
        <v>0</v>
      </c>
      <c r="H1091" s="22">
        <f t="shared" si="248"/>
        <v>969</v>
      </c>
      <c r="I1091" s="116">
        <v>300</v>
      </c>
      <c r="J1091" s="116">
        <v>0</v>
      </c>
      <c r="K1091" s="116">
        <v>123</v>
      </c>
      <c r="L1091" s="116">
        <v>0</v>
      </c>
      <c r="M1091" s="22">
        <f t="shared" si="249"/>
        <v>423</v>
      </c>
      <c r="N1091" s="116">
        <v>273</v>
      </c>
      <c r="O1091" s="116">
        <v>0</v>
      </c>
      <c r="P1091" s="116">
        <v>180</v>
      </c>
      <c r="Q1091" s="116">
        <v>0</v>
      </c>
      <c r="R1091" s="22">
        <f t="shared" si="250"/>
        <v>453</v>
      </c>
      <c r="S1091" s="116">
        <v>93</v>
      </c>
      <c r="T1091" s="116">
        <v>0</v>
      </c>
      <c r="U1091" s="116">
        <v>0</v>
      </c>
      <c r="V1091" s="116">
        <v>0</v>
      </c>
      <c r="W1091" s="22">
        <f t="shared" si="251"/>
        <v>93</v>
      </c>
      <c r="X1091" s="22">
        <f t="shared" si="252"/>
        <v>32.299999999999997</v>
      </c>
      <c r="Y1091" s="22">
        <f ca="1">OFFSET('Cost Study'!$B$7,'Operations Support'!$C1091,'Operations Support'!$B1091)*$H1091</f>
        <v>1734.51</v>
      </c>
      <c r="Z1091" s="23">
        <f ca="1">Y1091*'Cost Study'!$B$31</f>
        <v>96875.730968388758</v>
      </c>
      <c r="AA1091" s="23">
        <f ca="1">IF(A1091=10298,1.51,1)*IF($B1091&lt;3,$D1091*'Cost Study'!$B$32*OFFSET('Cost Study'!$B$7,'Operations Support'!$C1091,'Operations Support'!$B1091),0)</f>
        <v>119.21400000000001</v>
      </c>
      <c r="AB1091" s="24">
        <f ca="1">AA1091*'Cost Study'!$B$31</f>
        <v>6658.3319736787334</v>
      </c>
      <c r="AC1091" s="23">
        <f ca="1">Y1091*'Cost Study'!$B$31</f>
        <v>96875.730968388758</v>
      </c>
      <c r="AD1091" s="24">
        <f ca="1">AA1091*'Cost Study'!$B$31</f>
        <v>6658.3319736787334</v>
      </c>
      <c r="AE1091" s="377">
        <f t="shared" ca="1" si="253"/>
        <v>103534.0629420675</v>
      </c>
      <c r="AF1091" s="377">
        <f t="shared" ca="1" si="254"/>
        <v>103534.0629420675</v>
      </c>
      <c r="AH1091" s="688">
        <f>IFERROR($H1091/SUMIF($A:$A,$A1091,$H:$H)*SUMIF(Summary!$A$110:$A$186,$A1091,Summary!$P$110:$P$186),0)</f>
        <v>26639.416869030734</v>
      </c>
      <c r="AI1091" s="689">
        <f t="shared" ca="1" si="255"/>
        <v>76894.646073036769</v>
      </c>
      <c r="AJ1091" s="688">
        <f>IFERROR(H1091/SUMIF(A:A,A1091,H:H)*SUMIF(Summary!$A$110:$A$186,'Operations Support'!A1091,Summary!$Q$110:$Q$186),0)</f>
        <v>26717.230891526156</v>
      </c>
      <c r="AK1091" s="688">
        <f t="shared" ca="1" si="256"/>
        <v>76816.832050541343</v>
      </c>
      <c r="AL1091" s="1"/>
      <c r="AM1091" s="688">
        <f>IFERROR($H1091/SUMIF($A:$A,$A1091,$H:$H)*SUMIF(Summary!$A$230:$A$266,$A1091,Summary!$P$230:$P$266),0)</f>
        <v>5040.2148873250444</v>
      </c>
      <c r="AN1091" s="688">
        <f>IFERROR($H1091/SUMIF($A:$A,$A1091,$H:$H)*(SUMIF(Summary!$A$230:$A$266,$A1091,Summary!$L$230:$L$266)+SUMIF(Summary!$A$281:$A$317,$A1091,Summary!$L$281:$L$317))-AM1091,0)</f>
        <v>53482.593748876927</v>
      </c>
      <c r="AO1091" s="688">
        <f>IFERROR($H1091/SUMIF($A:$A,$A1091,$H:$H)*SUMIF(Summary!$A$230:$A$266,$A1091,Summary!$Q$230:$Q$266),0)</f>
        <v>5054.9374090886504</v>
      </c>
      <c r="AP1091" s="688">
        <f>IFERROR($H1091/SUMIF($A:$A,$A1091,$H:$H)*(SUMIF(Summary!$A$230:$A$266,$A1091,Summary!$L$230:$L$266)+SUMIF(Summary!$A$281:$A$317,$A1091,Summary!$L$281:$L$317))-AO1091,0)</f>
        <v>53467.871227113326</v>
      </c>
      <c r="AQ1091" s="306"/>
      <c r="AR1091" s="688">
        <f t="shared" ca="1" si="257"/>
        <v>130377.2398219137</v>
      </c>
      <c r="AS1091" s="688">
        <f t="shared" ca="1" si="258"/>
        <v>130284.70327765467</v>
      </c>
    </row>
    <row r="1092" spans="1:45" x14ac:dyDescent="0.2">
      <c r="A1092" s="423">
        <v>3625</v>
      </c>
      <c r="B1092" s="427">
        <v>2</v>
      </c>
      <c r="C1092" s="425" t="s">
        <v>316</v>
      </c>
      <c r="D1092" s="422">
        <f t="shared" si="244"/>
        <v>0</v>
      </c>
      <c r="E1092" s="422">
        <f t="shared" si="245"/>
        <v>0</v>
      </c>
      <c r="F1092" s="422">
        <f t="shared" si="246"/>
        <v>0</v>
      </c>
      <c r="G1092" s="422">
        <f t="shared" si="247"/>
        <v>0</v>
      </c>
      <c r="H1092" s="22">
        <f t="shared" si="248"/>
        <v>0</v>
      </c>
      <c r="I1092" s="116">
        <v>0</v>
      </c>
      <c r="J1092" s="116">
        <v>0</v>
      </c>
      <c r="K1092" s="116">
        <v>0</v>
      </c>
      <c r="L1092" s="116">
        <v>0</v>
      </c>
      <c r="M1092" s="22">
        <f t="shared" si="249"/>
        <v>0</v>
      </c>
      <c r="N1092" s="116">
        <v>0</v>
      </c>
      <c r="O1092" s="116">
        <v>0</v>
      </c>
      <c r="P1092" s="116">
        <v>0</v>
      </c>
      <c r="Q1092" s="116">
        <v>0</v>
      </c>
      <c r="R1092" s="22">
        <f t="shared" si="250"/>
        <v>0</v>
      </c>
      <c r="S1092" s="116">
        <v>0</v>
      </c>
      <c r="T1092" s="116">
        <v>0</v>
      </c>
      <c r="U1092" s="116">
        <v>0</v>
      </c>
      <c r="V1092" s="116">
        <v>0</v>
      </c>
      <c r="W1092" s="22">
        <f t="shared" si="251"/>
        <v>0</v>
      </c>
      <c r="X1092" s="22">
        <f t="shared" si="252"/>
        <v>0</v>
      </c>
      <c r="Y1092" s="22">
        <f ca="1">OFFSET('Cost Study'!$B$7,'Operations Support'!$C1092,'Operations Support'!$B1092)*$H1092</f>
        <v>0</v>
      </c>
      <c r="Z1092" s="23">
        <f ca="1">Y1092*'Cost Study'!$B$31</f>
        <v>0</v>
      </c>
      <c r="AA1092" s="23">
        <f ca="1">IF(A1092=10298,1.51,1)*IF($B1092&lt;3,$D1092*'Cost Study'!$B$32*OFFSET('Cost Study'!$B$7,'Operations Support'!$C1092,'Operations Support'!$B1092),0)</f>
        <v>0</v>
      </c>
      <c r="AB1092" s="24">
        <f ca="1">AA1092*'Cost Study'!$B$31</f>
        <v>0</v>
      </c>
      <c r="AC1092" s="23">
        <f ca="1">Y1092*'Cost Study'!$B$31</f>
        <v>0</v>
      </c>
      <c r="AD1092" s="24">
        <f ca="1">AA1092*'Cost Study'!$B$31</f>
        <v>0</v>
      </c>
      <c r="AE1092" s="377">
        <f t="shared" ca="1" si="253"/>
        <v>0</v>
      </c>
      <c r="AF1092" s="377">
        <f t="shared" ca="1" si="254"/>
        <v>0</v>
      </c>
      <c r="AH1092" s="688">
        <f>IFERROR($H1092/SUMIF($A:$A,$A1092,$H:$H)*SUMIF(Summary!$A$110:$A$186,$A1092,Summary!$P$110:$P$186),0)</f>
        <v>0</v>
      </c>
      <c r="AI1092" s="689">
        <f t="shared" ca="1" si="255"/>
        <v>0</v>
      </c>
      <c r="AJ1092" s="688">
        <f>IFERROR(H1092/SUMIF(A:A,A1092,H:H)*SUMIF(Summary!$A$110:$A$186,'Operations Support'!A1092,Summary!$Q$110:$Q$186),0)</f>
        <v>0</v>
      </c>
      <c r="AK1092" s="688">
        <f t="shared" ca="1" si="256"/>
        <v>0</v>
      </c>
      <c r="AM1092" s="688">
        <f>IFERROR($H1092/SUMIF($A:$A,$A1092,$H:$H)*SUMIF(Summary!$A$230:$A$266,$A1092,Summary!$P$230:$P$266),0)</f>
        <v>0</v>
      </c>
      <c r="AN1092" s="688">
        <f>IFERROR($H1092/SUMIF($A:$A,$A1092,$H:$H)*(SUMIF(Summary!$A$230:$A$266,$A1092,Summary!$L$230:$L$266)+SUMIF(Summary!$A$281:$A$317,$A1092,Summary!$L$281:$L$317))-AM1092,0)</f>
        <v>0</v>
      </c>
      <c r="AO1092" s="688">
        <f>IFERROR($H1092/SUMIF($A:$A,$A1092,$H:$H)*SUMIF(Summary!$A$230:$A$266,$A1092,Summary!$Q$230:$Q$266),0)</f>
        <v>0</v>
      </c>
      <c r="AP1092" s="688">
        <f>IFERROR($H1092/SUMIF($A:$A,$A1092,$H:$H)*(SUMIF(Summary!$A$230:$A$266,$A1092,Summary!$L$230:$L$266)+SUMIF(Summary!$A$281:$A$317,$A1092,Summary!$L$281:$L$317))-AO1092,0)</f>
        <v>0</v>
      </c>
      <c r="AQ1092" s="306"/>
      <c r="AR1092" s="688">
        <f t="shared" ca="1" si="257"/>
        <v>0</v>
      </c>
      <c r="AS1092" s="688">
        <f t="shared" ca="1" si="258"/>
        <v>0</v>
      </c>
    </row>
    <row r="1093" spans="1:45" x14ac:dyDescent="0.2">
      <c r="A1093" s="423">
        <v>3625</v>
      </c>
      <c r="B1093" s="427">
        <v>2</v>
      </c>
      <c r="C1093" s="425" t="s">
        <v>317</v>
      </c>
      <c r="D1093" s="422">
        <f t="shared" ref="D1093:D1156" si="259">I1093+N1093+S1093</f>
        <v>0</v>
      </c>
      <c r="E1093" s="422">
        <f t="shared" ref="E1093:E1156" si="260">J1093+O1093+T1093</f>
        <v>0</v>
      </c>
      <c r="F1093" s="422">
        <f t="shared" ref="F1093:F1156" si="261">K1093+P1093+U1093</f>
        <v>81</v>
      </c>
      <c r="G1093" s="422">
        <f t="shared" ref="G1093:G1156" si="262">L1093+Q1093+V1093</f>
        <v>0</v>
      </c>
      <c r="H1093" s="22">
        <f t="shared" ref="H1093:H1156" si="263">(SUM(D1093:F1093)-G1093)*IF(A1093=10298,1.51,1)</f>
        <v>81</v>
      </c>
      <c r="I1093" s="116">
        <v>0</v>
      </c>
      <c r="J1093" s="116">
        <v>0</v>
      </c>
      <c r="K1093" s="116">
        <v>39</v>
      </c>
      <c r="L1093" s="116">
        <v>0</v>
      </c>
      <c r="M1093" s="22">
        <f t="shared" ref="M1093:M1156" si="264">SUM(I1093:K1093)-L1093</f>
        <v>39</v>
      </c>
      <c r="N1093" s="116">
        <v>0</v>
      </c>
      <c r="O1093" s="116">
        <v>0</v>
      </c>
      <c r="P1093" s="116">
        <v>42</v>
      </c>
      <c r="Q1093" s="116">
        <v>0</v>
      </c>
      <c r="R1093" s="22">
        <f t="shared" ref="R1093:R1156" si="265">SUM(N1093:P1093)-Q1093</f>
        <v>42</v>
      </c>
      <c r="S1093" s="116">
        <v>0</v>
      </c>
      <c r="T1093" s="116">
        <v>0</v>
      </c>
      <c r="U1093" s="116">
        <v>0</v>
      </c>
      <c r="V1093" s="116">
        <v>0</v>
      </c>
      <c r="W1093" s="22">
        <f t="shared" ref="W1093:W1156" si="266">SUM(S1093:U1093)-V1093</f>
        <v>0</v>
      </c>
      <c r="X1093" s="22">
        <f t="shared" ref="X1093:X1156" si="267">IF(OR(B1093=1,B1093=2),H1093/30,IF(OR(B1093=3,B1093=5),H1093/24,IF(B1093=4,H1093/18,0)))</f>
        <v>2.7</v>
      </c>
      <c r="Y1093" s="22">
        <f ca="1">OFFSET('Cost Study'!$B$7,'Operations Support'!$C1093,'Operations Support'!$B1093)*$H1093</f>
        <v>177.39</v>
      </c>
      <c r="Z1093" s="23">
        <f ca="1">Y1093*'Cost Study'!$B$31</f>
        <v>9907.5738488002262</v>
      </c>
      <c r="AA1093" s="23">
        <f ca="1">IF(A1093=10298,1.51,1)*IF($B1093&lt;3,$D1093*'Cost Study'!$B$32*OFFSET('Cost Study'!$B$7,'Operations Support'!$C1093,'Operations Support'!$B1093),0)</f>
        <v>0</v>
      </c>
      <c r="AB1093" s="24">
        <f ca="1">AA1093*'Cost Study'!$B$31</f>
        <v>0</v>
      </c>
      <c r="AC1093" s="23">
        <f ca="1">Y1093*'Cost Study'!$B$31</f>
        <v>9907.5738488002262</v>
      </c>
      <c r="AD1093" s="24">
        <f ca="1">AA1093*'Cost Study'!$B$31</f>
        <v>0</v>
      </c>
      <c r="AE1093" s="377">
        <f t="shared" ref="AE1093:AE1156" ca="1" si="268">Z1093+AB1093</f>
        <v>9907.5738488002262</v>
      </c>
      <c r="AF1093" s="377">
        <f t="shared" ref="AF1093:AF1156" ca="1" si="269">AC1093+AD1093</f>
        <v>9907.5738488002262</v>
      </c>
      <c r="AH1093" s="688">
        <f>IFERROR($H1093/SUMIF($A:$A,$A1093,$H:$H)*SUMIF(Summary!$A$110:$A$186,$A1093,Summary!$P$110:$P$186),0)</f>
        <v>2226.8243203214543</v>
      </c>
      <c r="AI1093" s="689">
        <f t="shared" ca="1" si="255"/>
        <v>7680.7495284787719</v>
      </c>
      <c r="AJ1093" s="688">
        <f>IFERROR(H1093/SUMIF(A:A,A1093,H:H)*SUMIF(Summary!$A$110:$A$186,'Operations Support'!A1093,Summary!$Q$110:$Q$186),0)</f>
        <v>2233.3288980532698</v>
      </c>
      <c r="AK1093" s="688">
        <f t="shared" ca="1" si="256"/>
        <v>7674.2449507469564</v>
      </c>
      <c r="AM1093" s="688">
        <f>IFERROR($H1093/SUMIF($A:$A,$A1093,$H:$H)*SUMIF(Summary!$A$230:$A$266,$A1093,Summary!$P$230:$P$266),0)</f>
        <v>421.31827231509652</v>
      </c>
      <c r="AN1093" s="688">
        <f>IFERROR($H1093/SUMIF($A:$A,$A1093,$H:$H)*(SUMIF(Summary!$A$230:$A$266,$A1093,Summary!$L$230:$L$266)+SUMIF(Summary!$A$281:$A$317,$A1093,Summary!$L$281:$L$317))-AM1093,0)</f>
        <v>4470.6812112064299</v>
      </c>
      <c r="AO1093" s="688">
        <f>IFERROR($H1093/SUMIF($A:$A,$A1093,$H:$H)*SUMIF(Summary!$A$230:$A$266,$A1093,Summary!$Q$230:$Q$266),0)</f>
        <v>422.54894750895835</v>
      </c>
      <c r="AP1093" s="688">
        <f>IFERROR($H1093/SUMIF($A:$A,$A1093,$H:$H)*(SUMIF(Summary!$A$230:$A$266,$A1093,Summary!$L$230:$L$266)+SUMIF(Summary!$A$281:$A$317,$A1093,Summary!$L$281:$L$317))-AO1093,0)</f>
        <v>4469.4505360125686</v>
      </c>
      <c r="AQ1093" s="306"/>
      <c r="AR1093" s="688">
        <f t="shared" ca="1" si="257"/>
        <v>12151.430739685202</v>
      </c>
      <c r="AS1093" s="688">
        <f t="shared" ca="1" si="258"/>
        <v>12143.695486759525</v>
      </c>
    </row>
    <row r="1094" spans="1:45" x14ac:dyDescent="0.2">
      <c r="A1094" s="423">
        <v>3625</v>
      </c>
      <c r="B1094" s="427">
        <v>2</v>
      </c>
      <c r="C1094" s="425" t="s">
        <v>318</v>
      </c>
      <c r="D1094" s="422">
        <f t="shared" si="259"/>
        <v>33</v>
      </c>
      <c r="E1094" s="422">
        <f t="shared" si="260"/>
        <v>0</v>
      </c>
      <c r="F1094" s="422">
        <f t="shared" si="261"/>
        <v>189</v>
      </c>
      <c r="G1094" s="422">
        <f t="shared" si="262"/>
        <v>0</v>
      </c>
      <c r="H1094" s="22">
        <f t="shared" si="263"/>
        <v>222</v>
      </c>
      <c r="I1094" s="116">
        <v>33</v>
      </c>
      <c r="J1094" s="116">
        <v>0</v>
      </c>
      <c r="K1094" s="116">
        <v>84</v>
      </c>
      <c r="L1094" s="116">
        <v>0</v>
      </c>
      <c r="M1094" s="22">
        <f t="shared" si="264"/>
        <v>117</v>
      </c>
      <c r="N1094" s="116">
        <v>0</v>
      </c>
      <c r="O1094" s="116">
        <v>0</v>
      </c>
      <c r="P1094" s="116">
        <v>99</v>
      </c>
      <c r="Q1094" s="116">
        <v>0</v>
      </c>
      <c r="R1094" s="22">
        <f t="shared" si="265"/>
        <v>99</v>
      </c>
      <c r="S1094" s="116">
        <v>0</v>
      </c>
      <c r="T1094" s="116">
        <v>0</v>
      </c>
      <c r="U1094" s="116">
        <v>6</v>
      </c>
      <c r="V1094" s="116">
        <v>0</v>
      </c>
      <c r="W1094" s="22">
        <f t="shared" si="266"/>
        <v>6</v>
      </c>
      <c r="X1094" s="22">
        <f t="shared" si="267"/>
        <v>7.4</v>
      </c>
      <c r="Y1094" s="22">
        <f ca="1">OFFSET('Cost Study'!$B$7,'Operations Support'!$C1094,'Operations Support'!$B1094)*$H1094</f>
        <v>508.38</v>
      </c>
      <c r="Z1094" s="23">
        <f ca="1">Y1094*'Cost Study'!$B$31</f>
        <v>28394.004133564798</v>
      </c>
      <c r="AA1094" s="23">
        <f ca="1">IF(A1094=10298,1.51,1)*IF($B1094&lt;3,$D1094*'Cost Study'!$B$32*OFFSET('Cost Study'!$B$7,'Operations Support'!$C1094,'Operations Support'!$B1094),0)</f>
        <v>7.5570000000000004</v>
      </c>
      <c r="AB1094" s="24">
        <f ca="1">AA1094*'Cost Study'!$B$31</f>
        <v>422.07303441785513</v>
      </c>
      <c r="AC1094" s="23">
        <f ca="1">Y1094*'Cost Study'!$B$31</f>
        <v>28394.004133564798</v>
      </c>
      <c r="AD1094" s="24">
        <f ca="1">AA1094*'Cost Study'!$B$31</f>
        <v>422.07303441785513</v>
      </c>
      <c r="AE1094" s="377">
        <f t="shared" ca="1" si="268"/>
        <v>28816.077167982654</v>
      </c>
      <c r="AF1094" s="377">
        <f t="shared" ca="1" si="269"/>
        <v>28816.077167982654</v>
      </c>
      <c r="AH1094" s="688">
        <f>IFERROR($H1094/SUMIF($A:$A,$A1094,$H:$H)*SUMIF(Summary!$A$110:$A$186,$A1094,Summary!$P$110:$P$186),0)</f>
        <v>6103.1481371773198</v>
      </c>
      <c r="AI1094" s="689">
        <f t="shared" ca="1" si="255"/>
        <v>22712.929030805335</v>
      </c>
      <c r="AJ1094" s="688">
        <f>IFERROR(H1094/SUMIF(A:A,A1094,H:H)*SUMIF(Summary!$A$110:$A$186,'Operations Support'!A1094,Summary!$Q$110:$Q$186),0)</f>
        <v>6120.9754983682215</v>
      </c>
      <c r="AK1094" s="688">
        <f t="shared" ca="1" si="256"/>
        <v>22695.101669614432</v>
      </c>
      <c r="AM1094" s="688">
        <f>IFERROR($H1094/SUMIF($A:$A,$A1094,$H:$H)*SUMIF(Summary!$A$230:$A$266,$A1094,Summary!$P$230:$P$266),0)</f>
        <v>1154.7241537524869</v>
      </c>
      <c r="AN1094" s="688">
        <f>IFERROR($H1094/SUMIF($A:$A,$A1094,$H:$H)*(SUMIF(Summary!$A$230:$A$266,$A1094,Summary!$L$230:$L$266)+SUMIF(Summary!$A$281:$A$317,$A1094,Summary!$L$281:$L$317))-AM1094,0)</f>
        <v>12252.978134417626</v>
      </c>
      <c r="AO1094" s="688">
        <f>IFERROR($H1094/SUMIF($A:$A,$A1094,$H:$H)*SUMIF(Summary!$A$230:$A$266,$A1094,Summary!$Q$230:$Q$266),0)</f>
        <v>1158.0971153949229</v>
      </c>
      <c r="AP1094" s="688">
        <f>IFERROR($H1094/SUMIF($A:$A,$A1094,$H:$H)*(SUMIF(Summary!$A$230:$A$266,$A1094,Summary!$L$230:$L$266)+SUMIF(Summary!$A$281:$A$317,$A1094,Summary!$L$281:$L$317))-AO1094,0)</f>
        <v>12249.605172775189</v>
      </c>
      <c r="AQ1094" s="306"/>
      <c r="AR1094" s="688">
        <f t="shared" ca="1" si="257"/>
        <v>34965.907165222961</v>
      </c>
      <c r="AS1094" s="688">
        <f t="shared" ca="1" si="258"/>
        <v>34944.70684238962</v>
      </c>
    </row>
    <row r="1095" spans="1:45" x14ac:dyDescent="0.2">
      <c r="A1095" s="423">
        <v>3625</v>
      </c>
      <c r="B1095" s="427">
        <v>2</v>
      </c>
      <c r="C1095" s="425" t="s">
        <v>319</v>
      </c>
      <c r="D1095" s="422">
        <f t="shared" si="259"/>
        <v>0</v>
      </c>
      <c r="E1095" s="422">
        <f t="shared" si="260"/>
        <v>0</v>
      </c>
      <c r="F1095" s="422">
        <f t="shared" si="261"/>
        <v>0</v>
      </c>
      <c r="G1095" s="422">
        <f t="shared" si="262"/>
        <v>0</v>
      </c>
      <c r="H1095" s="22">
        <f t="shared" si="263"/>
        <v>0</v>
      </c>
      <c r="I1095" s="116">
        <v>0</v>
      </c>
      <c r="J1095" s="116">
        <v>0</v>
      </c>
      <c r="K1095" s="116">
        <v>0</v>
      </c>
      <c r="L1095" s="116">
        <v>0</v>
      </c>
      <c r="M1095" s="22">
        <f t="shared" si="264"/>
        <v>0</v>
      </c>
      <c r="N1095" s="116">
        <v>0</v>
      </c>
      <c r="O1095" s="116">
        <v>0</v>
      </c>
      <c r="P1095" s="116">
        <v>0</v>
      </c>
      <c r="Q1095" s="116">
        <v>0</v>
      </c>
      <c r="R1095" s="22">
        <f t="shared" si="265"/>
        <v>0</v>
      </c>
      <c r="S1095" s="116">
        <v>0</v>
      </c>
      <c r="T1095" s="116">
        <v>0</v>
      </c>
      <c r="U1095" s="116">
        <v>0</v>
      </c>
      <c r="V1095" s="116">
        <v>0</v>
      </c>
      <c r="W1095" s="22">
        <f t="shared" si="266"/>
        <v>0</v>
      </c>
      <c r="X1095" s="22">
        <f t="shared" si="267"/>
        <v>0</v>
      </c>
      <c r="Y1095" s="22">
        <f ca="1">OFFSET('Cost Study'!$B$7,'Operations Support'!$C1095,'Operations Support'!$B1095)*$H1095</f>
        <v>0</v>
      </c>
      <c r="Z1095" s="23">
        <f ca="1">Y1095*'Cost Study'!$B$31</f>
        <v>0</v>
      </c>
      <c r="AA1095" s="23">
        <f ca="1">IF(A1095=10298,1.51,1)*IF($B1095&lt;3,$D1095*'Cost Study'!$B$32*OFFSET('Cost Study'!$B$7,'Operations Support'!$C1095,'Operations Support'!$B1095),0)</f>
        <v>0</v>
      </c>
      <c r="AB1095" s="24">
        <f ca="1">AA1095*'Cost Study'!$B$31</f>
        <v>0</v>
      </c>
      <c r="AC1095" s="23">
        <f ca="1">Y1095*'Cost Study'!$B$31</f>
        <v>0</v>
      </c>
      <c r="AD1095" s="24">
        <f ca="1">AA1095*'Cost Study'!$B$31</f>
        <v>0</v>
      </c>
      <c r="AE1095" s="377">
        <f t="shared" ca="1" si="268"/>
        <v>0</v>
      </c>
      <c r="AF1095" s="377">
        <f t="shared" ca="1" si="269"/>
        <v>0</v>
      </c>
      <c r="AH1095" s="688">
        <f>IFERROR($H1095/SUMIF($A:$A,$A1095,$H:$H)*SUMIF(Summary!$A$110:$A$186,$A1095,Summary!$P$110:$P$186),0)</f>
        <v>0</v>
      </c>
      <c r="AI1095" s="689">
        <f t="shared" ca="1" si="255"/>
        <v>0</v>
      </c>
      <c r="AJ1095" s="688">
        <f>IFERROR(H1095/SUMIF(A:A,A1095,H:H)*SUMIF(Summary!$A$110:$A$186,'Operations Support'!A1095,Summary!$Q$110:$Q$186),0)</f>
        <v>0</v>
      </c>
      <c r="AK1095" s="688">
        <f t="shared" ca="1" si="256"/>
        <v>0</v>
      </c>
      <c r="AM1095" s="688">
        <f>IFERROR($H1095/SUMIF($A:$A,$A1095,$H:$H)*SUMIF(Summary!$A$230:$A$266,$A1095,Summary!$P$230:$P$266),0)</f>
        <v>0</v>
      </c>
      <c r="AN1095" s="688">
        <f>IFERROR($H1095/SUMIF($A:$A,$A1095,$H:$H)*(SUMIF(Summary!$A$230:$A$266,$A1095,Summary!$L$230:$L$266)+SUMIF(Summary!$A$281:$A$317,$A1095,Summary!$L$281:$L$317))-AM1095,0)</f>
        <v>0</v>
      </c>
      <c r="AO1095" s="688">
        <f>IFERROR($H1095/SUMIF($A:$A,$A1095,$H:$H)*SUMIF(Summary!$A$230:$A$266,$A1095,Summary!$Q$230:$Q$266),0)</f>
        <v>0</v>
      </c>
      <c r="AP1095" s="688">
        <f>IFERROR($H1095/SUMIF($A:$A,$A1095,$H:$H)*(SUMIF(Summary!$A$230:$A$266,$A1095,Summary!$L$230:$L$266)+SUMIF(Summary!$A$281:$A$317,$A1095,Summary!$L$281:$L$317))-AO1095,0)</f>
        <v>0</v>
      </c>
      <c r="AQ1095" s="306"/>
      <c r="AR1095" s="688">
        <f t="shared" ca="1" si="257"/>
        <v>0</v>
      </c>
      <c r="AS1095" s="688">
        <f t="shared" ca="1" si="258"/>
        <v>0</v>
      </c>
    </row>
    <row r="1096" spans="1:45" x14ac:dyDescent="0.2">
      <c r="A1096" s="423">
        <v>3625</v>
      </c>
      <c r="B1096" s="427">
        <v>2</v>
      </c>
      <c r="C1096" s="425" t="s">
        <v>320</v>
      </c>
      <c r="D1096" s="422">
        <f t="shared" si="259"/>
        <v>0</v>
      </c>
      <c r="E1096" s="422">
        <f t="shared" si="260"/>
        <v>0</v>
      </c>
      <c r="F1096" s="422">
        <f t="shared" si="261"/>
        <v>0</v>
      </c>
      <c r="G1096" s="422">
        <f t="shared" si="262"/>
        <v>0</v>
      </c>
      <c r="H1096" s="22">
        <f t="shared" si="263"/>
        <v>0</v>
      </c>
      <c r="I1096" s="116">
        <v>0</v>
      </c>
      <c r="J1096" s="116">
        <v>0</v>
      </c>
      <c r="K1096" s="116">
        <v>0</v>
      </c>
      <c r="L1096" s="116">
        <v>0</v>
      </c>
      <c r="M1096" s="22">
        <f t="shared" si="264"/>
        <v>0</v>
      </c>
      <c r="N1096" s="116">
        <v>0</v>
      </c>
      <c r="O1096" s="116">
        <v>0</v>
      </c>
      <c r="P1096" s="116">
        <v>0</v>
      </c>
      <c r="Q1096" s="116">
        <v>0</v>
      </c>
      <c r="R1096" s="22">
        <f t="shared" si="265"/>
        <v>0</v>
      </c>
      <c r="S1096" s="116">
        <v>0</v>
      </c>
      <c r="T1096" s="116">
        <v>0</v>
      </c>
      <c r="U1096" s="116">
        <v>0</v>
      </c>
      <c r="V1096" s="116">
        <v>0</v>
      </c>
      <c r="W1096" s="22">
        <f t="shared" si="266"/>
        <v>0</v>
      </c>
      <c r="X1096" s="22">
        <f t="shared" si="267"/>
        <v>0</v>
      </c>
      <c r="Y1096" s="22">
        <f ca="1">OFFSET('Cost Study'!$B$7,'Operations Support'!$C1096,'Operations Support'!$B1096)*$H1096</f>
        <v>0</v>
      </c>
      <c r="Z1096" s="23">
        <f ca="1">Y1096*'Cost Study'!$B$31</f>
        <v>0</v>
      </c>
      <c r="AA1096" s="23">
        <f ca="1">IF(A1096=10298,1.51,1)*IF($B1096&lt;3,$D1096*'Cost Study'!$B$32*OFFSET('Cost Study'!$B$7,'Operations Support'!$C1096,'Operations Support'!$B1096),0)</f>
        <v>0</v>
      </c>
      <c r="AB1096" s="24">
        <f ca="1">AA1096*'Cost Study'!$B$31</f>
        <v>0</v>
      </c>
      <c r="AC1096" s="23">
        <f ca="1">Y1096*'Cost Study'!$B$31</f>
        <v>0</v>
      </c>
      <c r="AD1096" s="24">
        <f ca="1">AA1096*'Cost Study'!$B$31</f>
        <v>0</v>
      </c>
      <c r="AE1096" s="377">
        <f t="shared" ca="1" si="268"/>
        <v>0</v>
      </c>
      <c r="AF1096" s="377">
        <f t="shared" ca="1" si="269"/>
        <v>0</v>
      </c>
      <c r="AH1096" s="688">
        <f>IFERROR($H1096/SUMIF($A:$A,$A1096,$H:$H)*SUMIF(Summary!$A$110:$A$186,$A1096,Summary!$P$110:$P$186),0)</f>
        <v>0</v>
      </c>
      <c r="AI1096" s="689">
        <f t="shared" ca="1" si="255"/>
        <v>0</v>
      </c>
      <c r="AJ1096" s="688">
        <f>IFERROR(H1096/SUMIF(A:A,A1096,H:H)*SUMIF(Summary!$A$110:$A$186,'Operations Support'!A1096,Summary!$Q$110:$Q$186),0)</f>
        <v>0</v>
      </c>
      <c r="AK1096" s="688">
        <f t="shared" ca="1" si="256"/>
        <v>0</v>
      </c>
      <c r="AM1096" s="688">
        <f>IFERROR($H1096/SUMIF($A:$A,$A1096,$H:$H)*SUMIF(Summary!$A$230:$A$266,$A1096,Summary!$P$230:$P$266),0)</f>
        <v>0</v>
      </c>
      <c r="AN1096" s="688">
        <f>IFERROR($H1096/SUMIF($A:$A,$A1096,$H:$H)*(SUMIF(Summary!$A$230:$A$266,$A1096,Summary!$L$230:$L$266)+SUMIF(Summary!$A$281:$A$317,$A1096,Summary!$L$281:$L$317))-AM1096,0)</f>
        <v>0</v>
      </c>
      <c r="AO1096" s="688">
        <f>IFERROR($H1096/SUMIF($A:$A,$A1096,$H:$H)*SUMIF(Summary!$A$230:$A$266,$A1096,Summary!$Q$230:$Q$266),0)</f>
        <v>0</v>
      </c>
      <c r="AP1096" s="688">
        <f>IFERROR($H1096/SUMIF($A:$A,$A1096,$H:$H)*(SUMIF(Summary!$A$230:$A$266,$A1096,Summary!$L$230:$L$266)+SUMIF(Summary!$A$281:$A$317,$A1096,Summary!$L$281:$L$317))-AO1096,0)</f>
        <v>0</v>
      </c>
      <c r="AQ1096" s="306"/>
      <c r="AR1096" s="688">
        <f t="shared" ca="1" si="257"/>
        <v>0</v>
      </c>
      <c r="AS1096" s="688">
        <f t="shared" ca="1" si="258"/>
        <v>0</v>
      </c>
    </row>
    <row r="1097" spans="1:45" x14ac:dyDescent="0.2">
      <c r="A1097" s="423">
        <v>3625</v>
      </c>
      <c r="B1097" s="427">
        <v>3</v>
      </c>
      <c r="C1097" s="425" t="s">
        <v>300</v>
      </c>
      <c r="D1097" s="422">
        <f t="shared" si="259"/>
        <v>1157</v>
      </c>
      <c r="E1097" s="422">
        <f t="shared" si="260"/>
        <v>33</v>
      </c>
      <c r="F1097" s="422">
        <f t="shared" si="261"/>
        <v>684</v>
      </c>
      <c r="G1097" s="422">
        <f t="shared" si="262"/>
        <v>0</v>
      </c>
      <c r="H1097" s="22">
        <f t="shared" si="263"/>
        <v>1874</v>
      </c>
      <c r="I1097" s="116">
        <v>447</v>
      </c>
      <c r="J1097" s="116">
        <v>0</v>
      </c>
      <c r="K1097" s="116">
        <v>309</v>
      </c>
      <c r="L1097" s="116">
        <v>0</v>
      </c>
      <c r="M1097" s="22">
        <f t="shared" si="264"/>
        <v>756</v>
      </c>
      <c r="N1097" s="116">
        <v>461</v>
      </c>
      <c r="O1097" s="116">
        <v>21</v>
      </c>
      <c r="P1097" s="116">
        <v>273</v>
      </c>
      <c r="Q1097" s="116">
        <v>0</v>
      </c>
      <c r="R1097" s="22">
        <f t="shared" si="265"/>
        <v>755</v>
      </c>
      <c r="S1097" s="116">
        <v>249</v>
      </c>
      <c r="T1097" s="116">
        <v>12</v>
      </c>
      <c r="U1097" s="116">
        <v>102</v>
      </c>
      <c r="V1097" s="116">
        <v>0</v>
      </c>
      <c r="W1097" s="22">
        <f t="shared" si="266"/>
        <v>363</v>
      </c>
      <c r="X1097" s="22">
        <f t="shared" si="267"/>
        <v>78.083333333333329</v>
      </c>
      <c r="Y1097" s="22">
        <f ca="1">OFFSET('Cost Study'!$B$7,'Operations Support'!$C1097,'Operations Support'!$B1097)*$H1097</f>
        <v>8058.2</v>
      </c>
      <c r="Z1097" s="23">
        <f ca="1">Y1097*'Cost Study'!$B$31</f>
        <v>450066.02169458254</v>
      </c>
      <c r="AA1097" s="23">
        <f ca="1">IF(A1097=10298,1.51,1)*IF($B1097&lt;3,$D1097*'Cost Study'!$B$32*OFFSET('Cost Study'!$B$7,'Operations Support'!$C1097,'Operations Support'!$B1097),0)</f>
        <v>0</v>
      </c>
      <c r="AB1097" s="24">
        <f ca="1">AA1097*'Cost Study'!$B$31</f>
        <v>0</v>
      </c>
      <c r="AC1097" s="23">
        <f ca="1">Y1097*'Cost Study'!$B$31</f>
        <v>450066.02169458254</v>
      </c>
      <c r="AD1097" s="24">
        <f ca="1">AA1097*'Cost Study'!$B$31</f>
        <v>0</v>
      </c>
      <c r="AE1097" s="377">
        <f t="shared" ca="1" si="268"/>
        <v>450066.02169458254</v>
      </c>
      <c r="AF1097" s="377">
        <f t="shared" ca="1" si="269"/>
        <v>450066.02169458254</v>
      </c>
      <c r="AH1097" s="688">
        <f>IFERROR($H1097/SUMIF($A:$A,$A1097,$H:$H)*SUMIF(Summary!$A$110:$A$186,$A1097,Summary!$P$110:$P$186),0)</f>
        <v>51519.367608424764</v>
      </c>
      <c r="AI1097" s="689">
        <f t="shared" ca="1" si="255"/>
        <v>398546.6540861578</v>
      </c>
      <c r="AJ1097" s="688">
        <f>IFERROR(H1097/SUMIF(A:A,A1097,H:H)*SUMIF(Summary!$A$110:$A$186,'Operations Support'!A1097,Summary!$Q$110:$Q$186),0)</f>
        <v>51669.856233973187</v>
      </c>
      <c r="AK1097" s="688">
        <f t="shared" ca="1" si="256"/>
        <v>398396.16546060937</v>
      </c>
      <c r="AM1097" s="688">
        <f>IFERROR($H1097/SUMIF($A:$A,$A1097,$H:$H)*SUMIF(Summary!$A$230:$A$266,$A1097,Summary!$P$230:$P$266),0)</f>
        <v>9747.5363249196416</v>
      </c>
      <c r="AN1097" s="688">
        <f>IFERROR($H1097/SUMIF($A:$A,$A1097,$H:$H)*(SUMIF(Summary!$A$230:$A$266,$A1097,Summary!$L$230:$L$266)+SUMIF(Summary!$A$281:$A$317,$A1097,Summary!$L$281:$L$317))-AM1097,0)</f>
        <v>103432.79740494878</v>
      </c>
      <c r="AO1097" s="688">
        <f>IFERROR($H1097/SUMIF($A:$A,$A1097,$H:$H)*SUMIF(Summary!$A$230:$A$266,$A1097,Summary!$Q$230:$Q$266),0)</f>
        <v>9776.0089831084933</v>
      </c>
      <c r="AP1097" s="688">
        <f>IFERROR($H1097/SUMIF($A:$A,$A1097,$H:$H)*(SUMIF(Summary!$A$230:$A$266,$A1097,Summary!$L$230:$L$266)+SUMIF(Summary!$A$281:$A$317,$A1097,Summary!$L$281:$L$317))-AO1097,0)</f>
        <v>103404.32474675993</v>
      </c>
      <c r="AQ1097" s="306"/>
      <c r="AR1097" s="688">
        <f t="shared" ca="1" si="257"/>
        <v>501979.45149110659</v>
      </c>
      <c r="AS1097" s="688">
        <f t="shared" ca="1" si="258"/>
        <v>501800.49020736932</v>
      </c>
    </row>
    <row r="1098" spans="1:45" x14ac:dyDescent="0.2">
      <c r="A1098" s="423">
        <v>3625</v>
      </c>
      <c r="B1098" s="427">
        <v>3</v>
      </c>
      <c r="C1098" s="425" t="s">
        <v>301</v>
      </c>
      <c r="D1098" s="422">
        <f t="shared" si="259"/>
        <v>637</v>
      </c>
      <c r="E1098" s="422">
        <f t="shared" si="260"/>
        <v>0</v>
      </c>
      <c r="F1098" s="422">
        <f t="shared" si="261"/>
        <v>124</v>
      </c>
      <c r="G1098" s="422">
        <f t="shared" si="262"/>
        <v>0</v>
      </c>
      <c r="H1098" s="22">
        <f t="shared" si="263"/>
        <v>761</v>
      </c>
      <c r="I1098" s="116">
        <v>303</v>
      </c>
      <c r="J1098" s="116">
        <v>0</v>
      </c>
      <c r="K1098" s="116">
        <v>33</v>
      </c>
      <c r="L1098" s="116">
        <v>0</v>
      </c>
      <c r="M1098" s="22">
        <f t="shared" si="264"/>
        <v>336</v>
      </c>
      <c r="N1098" s="116">
        <v>247</v>
      </c>
      <c r="O1098" s="116">
        <v>0</v>
      </c>
      <c r="P1098" s="116">
        <v>88</v>
      </c>
      <c r="Q1098" s="116">
        <v>0</v>
      </c>
      <c r="R1098" s="22">
        <f t="shared" si="265"/>
        <v>335</v>
      </c>
      <c r="S1098" s="116">
        <v>87</v>
      </c>
      <c r="T1098" s="116">
        <v>0</v>
      </c>
      <c r="U1098" s="116">
        <v>3</v>
      </c>
      <c r="V1098" s="116">
        <v>0</v>
      </c>
      <c r="W1098" s="22">
        <f t="shared" si="266"/>
        <v>90</v>
      </c>
      <c r="X1098" s="22">
        <f t="shared" si="267"/>
        <v>31.708333333333332</v>
      </c>
      <c r="Y1098" s="22">
        <f ca="1">OFFSET('Cost Study'!$B$7,'Operations Support'!$C1098,'Operations Support'!$B1098)*$H1098</f>
        <v>5578.13</v>
      </c>
      <c r="Z1098" s="23">
        <f ca="1">Y1098*'Cost Study'!$B$31</f>
        <v>311549.32585381373</v>
      </c>
      <c r="AA1098" s="23">
        <f ca="1">IF(A1098=10298,1.51,1)*IF($B1098&lt;3,$D1098*'Cost Study'!$B$32*OFFSET('Cost Study'!$B$7,'Operations Support'!$C1098,'Operations Support'!$B1098),0)</f>
        <v>0</v>
      </c>
      <c r="AB1098" s="24">
        <f ca="1">AA1098*'Cost Study'!$B$31</f>
        <v>0</v>
      </c>
      <c r="AC1098" s="23">
        <f ca="1">Y1098*'Cost Study'!$B$31</f>
        <v>311549.32585381373</v>
      </c>
      <c r="AD1098" s="24">
        <f ca="1">AA1098*'Cost Study'!$B$31</f>
        <v>0</v>
      </c>
      <c r="AE1098" s="377">
        <f t="shared" ca="1" si="268"/>
        <v>311549.32585381373</v>
      </c>
      <c r="AF1098" s="377">
        <f t="shared" ca="1" si="269"/>
        <v>311549.32585381373</v>
      </c>
      <c r="AH1098" s="688">
        <f>IFERROR($H1098/SUMIF($A:$A,$A1098,$H:$H)*SUMIF(Summary!$A$110:$A$186,$A1098,Summary!$P$110:$P$186),0)</f>
        <v>20921.151947711445</v>
      </c>
      <c r="AI1098" s="689">
        <f t="shared" ca="1" si="255"/>
        <v>290628.17390610231</v>
      </c>
      <c r="AJ1098" s="688">
        <f>IFERROR(H1098/SUMIF(A:A,A1098,H:H)*SUMIF(Summary!$A$110:$A$186,'Operations Support'!A1098,Summary!$Q$110:$Q$186),0)</f>
        <v>20982.262857018992</v>
      </c>
      <c r="AK1098" s="688">
        <f t="shared" ca="1" si="256"/>
        <v>290567.06299679476</v>
      </c>
      <c r="AM1098" s="688">
        <f>IFERROR($H1098/SUMIF($A:$A,$A1098,$H:$H)*SUMIF(Summary!$A$230:$A$266,$A1098,Summary!$P$230:$P$266),0)</f>
        <v>3958.3111757010925</v>
      </c>
      <c r="AN1098" s="688">
        <f>IFERROR($H1098/SUMIF($A:$A,$A1098,$H:$H)*(SUMIF(Summary!$A$230:$A$266,$A1098,Summary!$L$230:$L$266)+SUMIF(Summary!$A$281:$A$317,$A1098,Summary!$L$281:$L$317))-AM1098,0)</f>
        <v>42002.325947260419</v>
      </c>
      <c r="AO1098" s="688">
        <f>IFERROR($H1098/SUMIF($A:$A,$A1098,$H:$H)*SUMIF(Summary!$A$230:$A$266,$A1098,Summary!$Q$230:$Q$266),0)</f>
        <v>3969.8734451150285</v>
      </c>
      <c r="AP1098" s="688">
        <f>IFERROR($H1098/SUMIF($A:$A,$A1098,$H:$H)*(SUMIF(Summary!$A$230:$A$266,$A1098,Summary!$L$230:$L$266)+SUMIF(Summary!$A$281:$A$317,$A1098,Summary!$L$281:$L$317))-AO1098,0)</f>
        <v>41990.76367784648</v>
      </c>
      <c r="AQ1098" s="306"/>
      <c r="AR1098" s="688">
        <f t="shared" ca="1" si="257"/>
        <v>332630.49985336274</v>
      </c>
      <c r="AS1098" s="688">
        <f t="shared" ca="1" si="258"/>
        <v>332557.82667464123</v>
      </c>
    </row>
    <row r="1099" spans="1:45" x14ac:dyDescent="0.2">
      <c r="A1099" s="423">
        <v>3625</v>
      </c>
      <c r="B1099" s="427">
        <v>3</v>
      </c>
      <c r="C1099" s="425" t="s">
        <v>302</v>
      </c>
      <c r="D1099" s="422">
        <f t="shared" si="259"/>
        <v>48</v>
      </c>
      <c r="E1099" s="422">
        <f t="shared" si="260"/>
        <v>0</v>
      </c>
      <c r="F1099" s="422">
        <f t="shared" si="261"/>
        <v>14</v>
      </c>
      <c r="G1099" s="422">
        <f t="shared" si="262"/>
        <v>0</v>
      </c>
      <c r="H1099" s="22">
        <f t="shared" si="263"/>
        <v>62</v>
      </c>
      <c r="I1099" s="116">
        <v>18</v>
      </c>
      <c r="J1099" s="116">
        <v>0</v>
      </c>
      <c r="K1099" s="116">
        <v>14</v>
      </c>
      <c r="L1099" s="116">
        <v>0</v>
      </c>
      <c r="M1099" s="22">
        <f t="shared" si="264"/>
        <v>32</v>
      </c>
      <c r="N1099" s="116">
        <v>27</v>
      </c>
      <c r="O1099" s="116">
        <v>0</v>
      </c>
      <c r="P1099" s="116">
        <v>0</v>
      </c>
      <c r="Q1099" s="116">
        <v>0</v>
      </c>
      <c r="R1099" s="22">
        <f t="shared" si="265"/>
        <v>27</v>
      </c>
      <c r="S1099" s="116">
        <v>3</v>
      </c>
      <c r="T1099" s="116">
        <v>0</v>
      </c>
      <c r="U1099" s="116">
        <v>0</v>
      </c>
      <c r="V1099" s="116">
        <v>0</v>
      </c>
      <c r="W1099" s="22">
        <f t="shared" si="266"/>
        <v>3</v>
      </c>
      <c r="X1099" s="22">
        <f t="shared" si="267"/>
        <v>2.5833333333333335</v>
      </c>
      <c r="Y1099" s="22">
        <f ca="1">OFFSET('Cost Study'!$B$7,'Operations Support'!$C1099,'Operations Support'!$B1099)*$H1099</f>
        <v>414.78000000000003</v>
      </c>
      <c r="Z1099" s="23">
        <f ca="1">Y1099*'Cost Study'!$B$31</f>
        <v>23166.26349289903</v>
      </c>
      <c r="AA1099" s="23">
        <f ca="1">IF(A1099=10298,1.51,1)*IF($B1099&lt;3,$D1099*'Cost Study'!$B$32*OFFSET('Cost Study'!$B$7,'Operations Support'!$C1099,'Operations Support'!$B1099),0)</f>
        <v>0</v>
      </c>
      <c r="AB1099" s="24">
        <f ca="1">AA1099*'Cost Study'!$B$31</f>
        <v>0</v>
      </c>
      <c r="AC1099" s="23">
        <f ca="1">Y1099*'Cost Study'!$B$31</f>
        <v>23166.26349289903</v>
      </c>
      <c r="AD1099" s="24">
        <f ca="1">AA1099*'Cost Study'!$B$31</f>
        <v>0</v>
      </c>
      <c r="AE1099" s="377">
        <f t="shared" ca="1" si="268"/>
        <v>23166.26349289903</v>
      </c>
      <c r="AF1099" s="377">
        <f t="shared" ca="1" si="269"/>
        <v>23166.26349289903</v>
      </c>
      <c r="AH1099" s="688">
        <f>IFERROR($H1099/SUMIF($A:$A,$A1099,$H:$H)*SUMIF(Summary!$A$110:$A$186,$A1099,Summary!$P$110:$P$186),0)</f>
        <v>1704.4828130855578</v>
      </c>
      <c r="AI1099" s="689">
        <f t="shared" ca="1" si="255"/>
        <v>21461.780679813473</v>
      </c>
      <c r="AJ1099" s="688">
        <f>IFERROR(H1099/SUMIF(A:A,A1099,H:H)*SUMIF(Summary!$A$110:$A$186,'Operations Support'!A1099,Summary!$Q$110:$Q$186),0)</f>
        <v>1709.4616256704041</v>
      </c>
      <c r="AK1099" s="688">
        <f t="shared" ca="1" si="256"/>
        <v>21456.801867228627</v>
      </c>
      <c r="AM1099" s="688">
        <f>IFERROR($H1099/SUMIF($A:$A,$A1099,$H:$H)*SUMIF(Summary!$A$230:$A$266,$A1099,Summary!$P$230:$P$266),0)</f>
        <v>322.49052942637019</v>
      </c>
      <c r="AN1099" s="688">
        <f>IFERROR($H1099/SUMIF($A:$A,$A1099,$H:$H)*(SUMIF(Summary!$A$230:$A$266,$A1099,Summary!$L$230:$L$266)+SUMIF(Summary!$A$281:$A$317,$A1099,Summary!$L$281:$L$317))-AM1099,0)</f>
        <v>3422.0029024049218</v>
      </c>
      <c r="AO1099" s="688">
        <f>IFERROR($H1099/SUMIF($A:$A,$A1099,$H:$H)*SUMIF(Summary!$A$230:$A$266,$A1099,Summary!$Q$230:$Q$266),0)</f>
        <v>323.4325277229064</v>
      </c>
      <c r="AP1099" s="688">
        <f>IFERROR($H1099/SUMIF($A:$A,$A1099,$H:$H)*(SUMIF(Summary!$A$230:$A$266,$A1099,Summary!$L$230:$L$266)+SUMIF(Summary!$A$281:$A$317,$A1099,Summary!$L$281:$L$317))-AO1099,0)</f>
        <v>3421.0609041083858</v>
      </c>
      <c r="AQ1099" s="306"/>
      <c r="AR1099" s="688">
        <f t="shared" ca="1" si="257"/>
        <v>24883.783582218395</v>
      </c>
      <c r="AS1099" s="688">
        <f t="shared" ca="1" si="258"/>
        <v>24877.862771337012</v>
      </c>
    </row>
    <row r="1100" spans="1:45" x14ac:dyDescent="0.2">
      <c r="A1100" s="423">
        <v>3625</v>
      </c>
      <c r="B1100" s="427">
        <v>3</v>
      </c>
      <c r="C1100" s="425" t="s">
        <v>303</v>
      </c>
      <c r="D1100" s="422">
        <f t="shared" si="259"/>
        <v>2217</v>
      </c>
      <c r="E1100" s="422">
        <f t="shared" si="260"/>
        <v>18</v>
      </c>
      <c r="F1100" s="422">
        <f t="shared" si="261"/>
        <v>1633</v>
      </c>
      <c r="G1100" s="422">
        <f t="shared" si="262"/>
        <v>0</v>
      </c>
      <c r="H1100" s="22">
        <f t="shared" si="263"/>
        <v>3868</v>
      </c>
      <c r="I1100" s="116">
        <v>633</v>
      </c>
      <c r="J1100" s="116">
        <v>18</v>
      </c>
      <c r="K1100" s="116">
        <v>607</v>
      </c>
      <c r="L1100" s="116">
        <v>0</v>
      </c>
      <c r="M1100" s="22">
        <f t="shared" si="264"/>
        <v>1258</v>
      </c>
      <c r="N1100" s="116">
        <v>687</v>
      </c>
      <c r="O1100" s="116">
        <v>0</v>
      </c>
      <c r="P1100" s="116">
        <v>609</v>
      </c>
      <c r="Q1100" s="116">
        <v>0</v>
      </c>
      <c r="R1100" s="22">
        <f t="shared" si="265"/>
        <v>1296</v>
      </c>
      <c r="S1100" s="116">
        <v>897</v>
      </c>
      <c r="T1100" s="116">
        <v>0</v>
      </c>
      <c r="U1100" s="116">
        <v>417</v>
      </c>
      <c r="V1100" s="116">
        <v>0</v>
      </c>
      <c r="W1100" s="22">
        <f t="shared" si="266"/>
        <v>1314</v>
      </c>
      <c r="X1100" s="22">
        <f t="shared" si="267"/>
        <v>161.16666666666666</v>
      </c>
      <c r="Y1100" s="22">
        <f ca="1">OFFSET('Cost Study'!$B$7,'Operations Support'!$C1100,'Operations Support'!$B1100)*$H1100</f>
        <v>9321.880000000001</v>
      </c>
      <c r="Z1100" s="23">
        <f ca="1">Y1100*'Cost Study'!$B$31</f>
        <v>520644.98849796422</v>
      </c>
      <c r="AA1100" s="23">
        <f ca="1">IF(A1100=10298,1.51,1)*IF($B1100&lt;3,$D1100*'Cost Study'!$B$32*OFFSET('Cost Study'!$B$7,'Operations Support'!$C1100,'Operations Support'!$B1100),0)</f>
        <v>0</v>
      </c>
      <c r="AB1100" s="24">
        <f ca="1">AA1100*'Cost Study'!$B$31</f>
        <v>0</v>
      </c>
      <c r="AC1100" s="23">
        <f ca="1">Y1100*'Cost Study'!$B$31</f>
        <v>520644.98849796422</v>
      </c>
      <c r="AD1100" s="24">
        <f ca="1">AA1100*'Cost Study'!$B$31</f>
        <v>0</v>
      </c>
      <c r="AE1100" s="377">
        <f t="shared" ca="1" si="268"/>
        <v>520644.98849796422</v>
      </c>
      <c r="AF1100" s="377">
        <f t="shared" ca="1" si="269"/>
        <v>520644.98849796422</v>
      </c>
      <c r="AH1100" s="688">
        <f>IFERROR($H1100/SUMIF($A:$A,$A1100,$H:$H)*SUMIF(Summary!$A$110:$A$186,$A1100,Summary!$P$110:$P$186),0)</f>
        <v>106337.73420991834</v>
      </c>
      <c r="AI1100" s="689">
        <f t="shared" ca="1" si="255"/>
        <v>414307.25428804586</v>
      </c>
      <c r="AJ1100" s="688">
        <f>IFERROR(H1100/SUMIF(A:A,A1100,H:H)*SUMIF(Summary!$A$110:$A$186,'Operations Support'!A1100,Summary!$Q$110:$Q$186),0)</f>
        <v>106648.34787246972</v>
      </c>
      <c r="AK1100" s="688">
        <f t="shared" ca="1" si="256"/>
        <v>413996.64062549453</v>
      </c>
      <c r="AM1100" s="688">
        <f>IFERROR($H1100/SUMIF($A:$A,$A1100,$H:$H)*SUMIF(Summary!$A$230:$A$266,$A1100,Summary!$P$230:$P$266),0)</f>
        <v>20119.247868083869</v>
      </c>
      <c r="AN1100" s="688">
        <f>IFERROR($H1100/SUMIF($A:$A,$A1100,$H:$H)*(SUMIF(Summary!$A$230:$A$266,$A1100,Summary!$L$230:$L$266)+SUMIF(Summary!$A$281:$A$317,$A1100,Summary!$L$281:$L$317))-AM1100,0)</f>
        <v>213488.82623390708</v>
      </c>
      <c r="AO1100" s="688">
        <f>IFERROR($H1100/SUMIF($A:$A,$A1100,$H:$H)*SUMIF(Summary!$A$230:$A$266,$A1100,Summary!$Q$230:$Q$266),0)</f>
        <v>20178.016406970997</v>
      </c>
      <c r="AP1100" s="688">
        <f>IFERROR($H1100/SUMIF($A:$A,$A1100,$H:$H)*(SUMIF(Summary!$A$230:$A$266,$A1100,Summary!$L$230:$L$266)+SUMIF(Summary!$A$281:$A$317,$A1100,Summary!$L$281:$L$317))-AO1100,0)</f>
        <v>213430.05769501993</v>
      </c>
      <c r="AQ1100" s="306"/>
      <c r="AR1100" s="688">
        <f t="shared" ca="1" si="257"/>
        <v>627796.08052195294</v>
      </c>
      <c r="AS1100" s="688">
        <f t="shared" ca="1" si="258"/>
        <v>627426.69832051452</v>
      </c>
    </row>
    <row r="1101" spans="1:45" x14ac:dyDescent="0.2">
      <c r="A1101" s="423">
        <v>3625</v>
      </c>
      <c r="B1101" s="427">
        <v>3</v>
      </c>
      <c r="C1101" s="425" t="s">
        <v>304</v>
      </c>
      <c r="D1101" s="422">
        <f t="shared" si="259"/>
        <v>606</v>
      </c>
      <c r="E1101" s="422">
        <f t="shared" si="260"/>
        <v>0</v>
      </c>
      <c r="F1101" s="422">
        <f t="shared" si="261"/>
        <v>288</v>
      </c>
      <c r="G1101" s="422">
        <f t="shared" si="262"/>
        <v>0</v>
      </c>
      <c r="H1101" s="22">
        <f t="shared" si="263"/>
        <v>894</v>
      </c>
      <c r="I1101" s="116">
        <v>201</v>
      </c>
      <c r="J1101" s="116">
        <v>0</v>
      </c>
      <c r="K1101" s="116">
        <v>124</v>
      </c>
      <c r="L1101" s="116">
        <v>0</v>
      </c>
      <c r="M1101" s="22">
        <f t="shared" si="264"/>
        <v>325</v>
      </c>
      <c r="N1101" s="116">
        <v>198</v>
      </c>
      <c r="O1101" s="116">
        <v>0</v>
      </c>
      <c r="P1101" s="116">
        <v>64</v>
      </c>
      <c r="Q1101" s="116">
        <v>0</v>
      </c>
      <c r="R1101" s="22">
        <f t="shared" si="265"/>
        <v>262</v>
      </c>
      <c r="S1101" s="116">
        <v>207</v>
      </c>
      <c r="T1101" s="116">
        <v>0</v>
      </c>
      <c r="U1101" s="116">
        <v>100</v>
      </c>
      <c r="V1101" s="116">
        <v>0</v>
      </c>
      <c r="W1101" s="22">
        <f t="shared" si="266"/>
        <v>307</v>
      </c>
      <c r="X1101" s="22">
        <f t="shared" si="267"/>
        <v>37.25</v>
      </c>
      <c r="Y1101" s="22">
        <f ca="1">OFFSET('Cost Study'!$B$7,'Operations Support'!$C1101,'Operations Support'!$B1101)*$H1101</f>
        <v>6642.42</v>
      </c>
      <c r="Z1101" s="23">
        <f ca="1">Y1101*'Cost Study'!$B$31</f>
        <v>370991.97635011899</v>
      </c>
      <c r="AA1101" s="23">
        <f ca="1">IF(A1101=10298,1.51,1)*IF($B1101&lt;3,$D1101*'Cost Study'!$B$32*OFFSET('Cost Study'!$B$7,'Operations Support'!$C1101,'Operations Support'!$B1101),0)</f>
        <v>0</v>
      </c>
      <c r="AB1101" s="24">
        <f ca="1">AA1101*'Cost Study'!$B$31</f>
        <v>0</v>
      </c>
      <c r="AC1101" s="23">
        <f ca="1">Y1101*'Cost Study'!$B$31</f>
        <v>370991.97635011899</v>
      </c>
      <c r="AD1101" s="24">
        <f ca="1">AA1101*'Cost Study'!$B$31</f>
        <v>0</v>
      </c>
      <c r="AE1101" s="377">
        <f t="shared" ca="1" si="268"/>
        <v>370991.97635011899</v>
      </c>
      <c r="AF1101" s="377">
        <f t="shared" ca="1" si="269"/>
        <v>370991.97635011899</v>
      </c>
      <c r="AH1101" s="688">
        <f>IFERROR($H1101/SUMIF($A:$A,$A1101,$H:$H)*SUMIF(Summary!$A$110:$A$186,$A1101,Summary!$P$110:$P$186),0)</f>
        <v>24577.54249836272</v>
      </c>
      <c r="AI1101" s="689">
        <f t="shared" ca="1" si="255"/>
        <v>346414.43385175627</v>
      </c>
      <c r="AJ1101" s="688">
        <f>IFERROR(H1101/SUMIF(A:A,A1101,H:H)*SUMIF(Summary!$A$110:$A$186,'Operations Support'!A1101,Summary!$Q$110:$Q$186),0)</f>
        <v>24649.333763699051</v>
      </c>
      <c r="AK1101" s="688">
        <f t="shared" ca="1" si="256"/>
        <v>346342.64258641994</v>
      </c>
      <c r="AM1101" s="688">
        <f>IFERROR($H1101/SUMIF($A:$A,$A1101,$H:$H)*SUMIF(Summary!$A$230:$A$266,$A1101,Summary!$P$230:$P$266),0)</f>
        <v>4650.1053759221768</v>
      </c>
      <c r="AN1101" s="688">
        <f>IFERROR($H1101/SUMIF($A:$A,$A1101,$H:$H)*(SUMIF(Summary!$A$230:$A$266,$A1101,Summary!$L$230:$L$266)+SUMIF(Summary!$A$281:$A$317,$A1101,Summary!$L$281:$L$317))-AM1101,0)</f>
        <v>49343.074108870969</v>
      </c>
      <c r="AO1101" s="688">
        <f>IFERROR($H1101/SUMIF($A:$A,$A1101,$H:$H)*SUMIF(Summary!$A$230:$A$266,$A1101,Summary!$Q$230:$Q$266),0)</f>
        <v>4663.688383617392</v>
      </c>
      <c r="AP1101" s="688">
        <f>IFERROR($H1101/SUMIF($A:$A,$A1101,$H:$H)*(SUMIF(Summary!$A$230:$A$266,$A1101,Summary!$L$230:$L$266)+SUMIF(Summary!$A$281:$A$317,$A1101,Summary!$L$281:$L$317))-AO1101,0)</f>
        <v>49329.49110117575</v>
      </c>
      <c r="AQ1101" s="306"/>
      <c r="AR1101" s="688">
        <f t="shared" ca="1" si="257"/>
        <v>395757.50796062726</v>
      </c>
      <c r="AS1101" s="688">
        <f t="shared" ca="1" si="258"/>
        <v>395672.13368759572</v>
      </c>
    </row>
    <row r="1102" spans="1:45" x14ac:dyDescent="0.2">
      <c r="A1102" s="423">
        <v>3625</v>
      </c>
      <c r="B1102" s="427">
        <v>3</v>
      </c>
      <c r="C1102" s="425" t="s">
        <v>305</v>
      </c>
      <c r="D1102" s="422">
        <f t="shared" si="259"/>
        <v>0</v>
      </c>
      <c r="E1102" s="422">
        <f t="shared" si="260"/>
        <v>0</v>
      </c>
      <c r="F1102" s="422">
        <f t="shared" si="261"/>
        <v>0</v>
      </c>
      <c r="G1102" s="422">
        <f t="shared" si="262"/>
        <v>0</v>
      </c>
      <c r="H1102" s="22">
        <f t="shared" si="263"/>
        <v>0</v>
      </c>
      <c r="I1102" s="116">
        <v>0</v>
      </c>
      <c r="J1102" s="116">
        <v>0</v>
      </c>
      <c r="K1102" s="116">
        <v>0</v>
      </c>
      <c r="L1102" s="116">
        <v>0</v>
      </c>
      <c r="M1102" s="22">
        <f t="shared" si="264"/>
        <v>0</v>
      </c>
      <c r="N1102" s="116">
        <v>0</v>
      </c>
      <c r="O1102" s="116">
        <v>0</v>
      </c>
      <c r="P1102" s="116">
        <v>0</v>
      </c>
      <c r="Q1102" s="116">
        <v>0</v>
      </c>
      <c r="R1102" s="22">
        <f t="shared" si="265"/>
        <v>0</v>
      </c>
      <c r="S1102" s="116">
        <v>0</v>
      </c>
      <c r="T1102" s="116">
        <v>0</v>
      </c>
      <c r="U1102" s="116">
        <v>0</v>
      </c>
      <c r="V1102" s="116">
        <v>0</v>
      </c>
      <c r="W1102" s="22">
        <f t="shared" si="266"/>
        <v>0</v>
      </c>
      <c r="X1102" s="22">
        <f t="shared" si="267"/>
        <v>0</v>
      </c>
      <c r="Y1102" s="22">
        <f ca="1">OFFSET('Cost Study'!$B$7,'Operations Support'!$C1102,'Operations Support'!$B1102)*$H1102</f>
        <v>0</v>
      </c>
      <c r="Z1102" s="23">
        <f ca="1">Y1102*'Cost Study'!$B$31</f>
        <v>0</v>
      </c>
      <c r="AA1102" s="23">
        <f ca="1">IF(A1102=10298,1.51,1)*IF($B1102&lt;3,$D1102*'Cost Study'!$B$32*OFFSET('Cost Study'!$B$7,'Operations Support'!$C1102,'Operations Support'!$B1102),0)</f>
        <v>0</v>
      </c>
      <c r="AB1102" s="24">
        <f ca="1">AA1102*'Cost Study'!$B$31</f>
        <v>0</v>
      </c>
      <c r="AC1102" s="23">
        <f ca="1">Y1102*'Cost Study'!$B$31</f>
        <v>0</v>
      </c>
      <c r="AD1102" s="24">
        <f ca="1">AA1102*'Cost Study'!$B$31</f>
        <v>0</v>
      </c>
      <c r="AE1102" s="377">
        <f t="shared" ca="1" si="268"/>
        <v>0</v>
      </c>
      <c r="AF1102" s="377">
        <f t="shared" ca="1" si="269"/>
        <v>0</v>
      </c>
      <c r="AH1102" s="688">
        <f>IFERROR($H1102/SUMIF($A:$A,$A1102,$H:$H)*SUMIF(Summary!$A$110:$A$186,$A1102,Summary!$P$110:$P$186),0)</f>
        <v>0</v>
      </c>
      <c r="AI1102" s="689">
        <f t="shared" ca="1" si="255"/>
        <v>0</v>
      </c>
      <c r="AJ1102" s="688">
        <f>IFERROR(H1102/SUMIF(A:A,A1102,H:H)*SUMIF(Summary!$A$110:$A$186,'Operations Support'!A1102,Summary!$Q$110:$Q$186),0)</f>
        <v>0</v>
      </c>
      <c r="AK1102" s="688">
        <f t="shared" ca="1" si="256"/>
        <v>0</v>
      </c>
      <c r="AM1102" s="688">
        <f>IFERROR($H1102/SUMIF($A:$A,$A1102,$H:$H)*SUMIF(Summary!$A$230:$A$266,$A1102,Summary!$P$230:$P$266),0)</f>
        <v>0</v>
      </c>
      <c r="AN1102" s="688">
        <f>IFERROR($H1102/SUMIF($A:$A,$A1102,$H:$H)*(SUMIF(Summary!$A$230:$A$266,$A1102,Summary!$L$230:$L$266)+SUMIF(Summary!$A$281:$A$317,$A1102,Summary!$L$281:$L$317))-AM1102,0)</f>
        <v>0</v>
      </c>
      <c r="AO1102" s="688">
        <f>IFERROR($H1102/SUMIF($A:$A,$A1102,$H:$H)*SUMIF(Summary!$A$230:$A$266,$A1102,Summary!$Q$230:$Q$266),0)</f>
        <v>0</v>
      </c>
      <c r="AP1102" s="688">
        <f>IFERROR($H1102/SUMIF($A:$A,$A1102,$H:$H)*(SUMIF(Summary!$A$230:$A$266,$A1102,Summary!$L$230:$L$266)+SUMIF(Summary!$A$281:$A$317,$A1102,Summary!$L$281:$L$317))-AO1102,0)</f>
        <v>0</v>
      </c>
      <c r="AQ1102" s="306"/>
      <c r="AR1102" s="688">
        <f t="shared" ca="1" si="257"/>
        <v>0</v>
      </c>
      <c r="AS1102" s="688">
        <f t="shared" ca="1" si="258"/>
        <v>0</v>
      </c>
    </row>
    <row r="1103" spans="1:45" x14ac:dyDescent="0.2">
      <c r="A1103" s="423">
        <v>3625</v>
      </c>
      <c r="B1103" s="427">
        <v>3</v>
      </c>
      <c r="C1103" s="425" t="s">
        <v>306</v>
      </c>
      <c r="D1103" s="422">
        <f t="shared" si="259"/>
        <v>69</v>
      </c>
      <c r="E1103" s="422">
        <f t="shared" si="260"/>
        <v>0</v>
      </c>
      <c r="F1103" s="422">
        <f t="shared" si="261"/>
        <v>0</v>
      </c>
      <c r="G1103" s="422">
        <f t="shared" si="262"/>
        <v>0</v>
      </c>
      <c r="H1103" s="22">
        <f t="shared" si="263"/>
        <v>69</v>
      </c>
      <c r="I1103" s="116">
        <v>30</v>
      </c>
      <c r="J1103" s="116">
        <v>0</v>
      </c>
      <c r="K1103" s="116">
        <v>0</v>
      </c>
      <c r="L1103" s="116">
        <v>0</v>
      </c>
      <c r="M1103" s="22">
        <f t="shared" si="264"/>
        <v>30</v>
      </c>
      <c r="N1103" s="116">
        <v>15</v>
      </c>
      <c r="O1103" s="116">
        <v>0</v>
      </c>
      <c r="P1103" s="116">
        <v>0</v>
      </c>
      <c r="Q1103" s="116">
        <v>0</v>
      </c>
      <c r="R1103" s="22">
        <f t="shared" si="265"/>
        <v>15</v>
      </c>
      <c r="S1103" s="116">
        <v>24</v>
      </c>
      <c r="T1103" s="116">
        <v>0</v>
      </c>
      <c r="U1103" s="116">
        <v>0</v>
      </c>
      <c r="V1103" s="116">
        <v>0</v>
      </c>
      <c r="W1103" s="22">
        <f t="shared" si="266"/>
        <v>24</v>
      </c>
      <c r="X1103" s="22">
        <f t="shared" si="267"/>
        <v>2.875</v>
      </c>
      <c r="Y1103" s="22">
        <f ca="1">OFFSET('Cost Study'!$B$7,'Operations Support'!$C1103,'Operations Support'!$B1103)*$H1103</f>
        <v>211.14000000000001</v>
      </c>
      <c r="Z1103" s="23">
        <f ca="1">Y1103*'Cost Study'!$B$31</f>
        <v>11792.576483655675</v>
      </c>
      <c r="AA1103" s="23">
        <f ca="1">IF(A1103=10298,1.51,1)*IF($B1103&lt;3,$D1103*'Cost Study'!$B$32*OFFSET('Cost Study'!$B$7,'Operations Support'!$C1103,'Operations Support'!$B1103),0)</f>
        <v>0</v>
      </c>
      <c r="AB1103" s="24">
        <f ca="1">AA1103*'Cost Study'!$B$31</f>
        <v>0</v>
      </c>
      <c r="AC1103" s="23">
        <f ca="1">Y1103*'Cost Study'!$B$31</f>
        <v>11792.576483655675</v>
      </c>
      <c r="AD1103" s="24">
        <f ca="1">AA1103*'Cost Study'!$B$31</f>
        <v>0</v>
      </c>
      <c r="AE1103" s="377">
        <f t="shared" ca="1" si="268"/>
        <v>11792.576483655675</v>
      </c>
      <c r="AF1103" s="377">
        <f t="shared" ca="1" si="269"/>
        <v>11792.576483655675</v>
      </c>
      <c r="AH1103" s="688">
        <f>IFERROR($H1103/SUMIF($A:$A,$A1103,$H:$H)*SUMIF(Summary!$A$110:$A$186,$A1103,Summary!$P$110:$P$186),0)</f>
        <v>1896.9244210145723</v>
      </c>
      <c r="AI1103" s="689">
        <f t="shared" ca="1" si="255"/>
        <v>9895.6520626411038</v>
      </c>
      <c r="AJ1103" s="688">
        <f>IFERROR(H1103/SUMIF(A:A,A1103,H:H)*SUMIF(Summary!$A$110:$A$186,'Operations Support'!A1103,Summary!$Q$110:$Q$186),0)</f>
        <v>1902.4653576009337</v>
      </c>
      <c r="AK1103" s="688">
        <f t="shared" ca="1" si="256"/>
        <v>9890.1111260547423</v>
      </c>
      <c r="AM1103" s="688">
        <f>IFERROR($H1103/SUMIF($A:$A,$A1103,$H:$H)*SUMIF(Summary!$A$230:$A$266,$A1103,Summary!$P$230:$P$266),0)</f>
        <v>358.90075049063779</v>
      </c>
      <c r="AN1103" s="688">
        <f>IFERROR($H1103/SUMIF($A:$A,$A1103,$H:$H)*(SUMIF(Summary!$A$230:$A$266,$A1103,Summary!$L$230:$L$266)+SUMIF(Summary!$A$281:$A$317,$A1103,Summary!$L$281:$L$317))-AM1103,0)</f>
        <v>3808.3580688054781</v>
      </c>
      <c r="AO1103" s="688">
        <f>IFERROR($H1103/SUMIF($A:$A,$A1103,$H:$H)*SUMIF(Summary!$A$230:$A$266,$A1103,Summary!$Q$230:$Q$266),0)</f>
        <v>359.94910343355713</v>
      </c>
      <c r="AP1103" s="688">
        <f>IFERROR($H1103/SUMIF($A:$A,$A1103,$H:$H)*(SUMIF(Summary!$A$230:$A$266,$A1103,Summary!$L$230:$L$266)+SUMIF(Summary!$A$281:$A$317,$A1103,Summary!$L$281:$L$317))-AO1103,0)</f>
        <v>3807.3097158625587</v>
      </c>
      <c r="AQ1103" s="306"/>
      <c r="AR1103" s="688">
        <f t="shared" ca="1" si="257"/>
        <v>13704.010131446583</v>
      </c>
      <c r="AS1103" s="688">
        <f t="shared" ca="1" si="258"/>
        <v>13697.420841917301</v>
      </c>
    </row>
    <row r="1104" spans="1:45" x14ac:dyDescent="0.2">
      <c r="A1104" s="423">
        <v>3625</v>
      </c>
      <c r="B1104" s="427">
        <v>3</v>
      </c>
      <c r="C1104" s="425" t="s">
        <v>307</v>
      </c>
      <c r="D1104" s="422">
        <f t="shared" si="259"/>
        <v>0</v>
      </c>
      <c r="E1104" s="422">
        <f t="shared" si="260"/>
        <v>0</v>
      </c>
      <c r="F1104" s="422">
        <f t="shared" si="261"/>
        <v>0</v>
      </c>
      <c r="G1104" s="422">
        <f t="shared" si="262"/>
        <v>0</v>
      </c>
      <c r="H1104" s="22">
        <f t="shared" si="263"/>
        <v>0</v>
      </c>
      <c r="I1104" s="116">
        <v>0</v>
      </c>
      <c r="J1104" s="116">
        <v>0</v>
      </c>
      <c r="K1104" s="116">
        <v>0</v>
      </c>
      <c r="L1104" s="116">
        <v>0</v>
      </c>
      <c r="M1104" s="22">
        <f t="shared" si="264"/>
        <v>0</v>
      </c>
      <c r="N1104" s="116">
        <v>0</v>
      </c>
      <c r="O1104" s="116">
        <v>0</v>
      </c>
      <c r="P1104" s="116">
        <v>0</v>
      </c>
      <c r="Q1104" s="116">
        <v>0</v>
      </c>
      <c r="R1104" s="22">
        <f t="shared" si="265"/>
        <v>0</v>
      </c>
      <c r="S1104" s="116">
        <v>0</v>
      </c>
      <c r="T1104" s="116">
        <v>0</v>
      </c>
      <c r="U1104" s="116">
        <v>0</v>
      </c>
      <c r="V1104" s="116">
        <v>0</v>
      </c>
      <c r="W1104" s="22">
        <f t="shared" si="266"/>
        <v>0</v>
      </c>
      <c r="X1104" s="22">
        <f t="shared" si="267"/>
        <v>0</v>
      </c>
      <c r="Y1104" s="22">
        <f ca="1">OFFSET('Cost Study'!$B$7,'Operations Support'!$C1104,'Operations Support'!$B1104)*$H1104</f>
        <v>0</v>
      </c>
      <c r="Z1104" s="23">
        <f ca="1">Y1104*'Cost Study'!$B$31</f>
        <v>0</v>
      </c>
      <c r="AA1104" s="23">
        <f ca="1">IF(A1104=10298,1.51,1)*IF($B1104&lt;3,$D1104*'Cost Study'!$B$32*OFFSET('Cost Study'!$B$7,'Operations Support'!$C1104,'Operations Support'!$B1104),0)</f>
        <v>0</v>
      </c>
      <c r="AB1104" s="24">
        <f ca="1">AA1104*'Cost Study'!$B$31</f>
        <v>0</v>
      </c>
      <c r="AC1104" s="23">
        <f ca="1">Y1104*'Cost Study'!$B$31</f>
        <v>0</v>
      </c>
      <c r="AD1104" s="24">
        <f ca="1">AA1104*'Cost Study'!$B$31</f>
        <v>0</v>
      </c>
      <c r="AE1104" s="377">
        <f t="shared" ca="1" si="268"/>
        <v>0</v>
      </c>
      <c r="AF1104" s="377">
        <f t="shared" ca="1" si="269"/>
        <v>0</v>
      </c>
      <c r="AH1104" s="688">
        <f>IFERROR($H1104/SUMIF($A:$A,$A1104,$H:$H)*SUMIF(Summary!$A$110:$A$186,$A1104,Summary!$P$110:$P$186),0)</f>
        <v>0</v>
      </c>
      <c r="AI1104" s="689">
        <f t="shared" ca="1" si="255"/>
        <v>0</v>
      </c>
      <c r="AJ1104" s="688">
        <f>IFERROR(H1104/SUMIF(A:A,A1104,H:H)*SUMIF(Summary!$A$110:$A$186,'Operations Support'!A1104,Summary!$Q$110:$Q$186),0)</f>
        <v>0</v>
      </c>
      <c r="AK1104" s="688">
        <f t="shared" ca="1" si="256"/>
        <v>0</v>
      </c>
      <c r="AM1104" s="688">
        <f>IFERROR($H1104/SUMIF($A:$A,$A1104,$H:$H)*SUMIF(Summary!$A$230:$A$266,$A1104,Summary!$P$230:$P$266),0)</f>
        <v>0</v>
      </c>
      <c r="AN1104" s="688">
        <f>IFERROR($H1104/SUMIF($A:$A,$A1104,$H:$H)*(SUMIF(Summary!$A$230:$A$266,$A1104,Summary!$L$230:$L$266)+SUMIF(Summary!$A$281:$A$317,$A1104,Summary!$L$281:$L$317))-AM1104,0)</f>
        <v>0</v>
      </c>
      <c r="AO1104" s="688">
        <f>IFERROR($H1104/SUMIF($A:$A,$A1104,$H:$H)*SUMIF(Summary!$A$230:$A$266,$A1104,Summary!$Q$230:$Q$266),0)</f>
        <v>0</v>
      </c>
      <c r="AP1104" s="688">
        <f>IFERROR($H1104/SUMIF($A:$A,$A1104,$H:$H)*(SUMIF(Summary!$A$230:$A$266,$A1104,Summary!$L$230:$L$266)+SUMIF(Summary!$A$281:$A$317,$A1104,Summary!$L$281:$L$317))-AO1104,0)</f>
        <v>0</v>
      </c>
      <c r="AQ1104" s="306"/>
      <c r="AR1104" s="688">
        <f t="shared" ca="1" si="257"/>
        <v>0</v>
      </c>
      <c r="AS1104" s="688">
        <f t="shared" ca="1" si="258"/>
        <v>0</v>
      </c>
    </row>
    <row r="1105" spans="1:45" x14ac:dyDescent="0.2">
      <c r="A1105" s="423">
        <v>3625</v>
      </c>
      <c r="B1105" s="427">
        <v>3</v>
      </c>
      <c r="C1105" s="425" t="s">
        <v>308</v>
      </c>
      <c r="D1105" s="422">
        <f t="shared" si="259"/>
        <v>0</v>
      </c>
      <c r="E1105" s="422">
        <f t="shared" si="260"/>
        <v>0</v>
      </c>
      <c r="F1105" s="422">
        <f t="shared" si="261"/>
        <v>0</v>
      </c>
      <c r="G1105" s="422">
        <f t="shared" si="262"/>
        <v>0</v>
      </c>
      <c r="H1105" s="22">
        <f t="shared" si="263"/>
        <v>0</v>
      </c>
      <c r="I1105" s="116">
        <v>0</v>
      </c>
      <c r="J1105" s="116">
        <v>0</v>
      </c>
      <c r="K1105" s="116">
        <v>0</v>
      </c>
      <c r="L1105" s="116">
        <v>0</v>
      </c>
      <c r="M1105" s="22">
        <f t="shared" si="264"/>
        <v>0</v>
      </c>
      <c r="N1105" s="116">
        <v>0</v>
      </c>
      <c r="O1105" s="116">
        <v>0</v>
      </c>
      <c r="P1105" s="116">
        <v>0</v>
      </c>
      <c r="Q1105" s="116">
        <v>0</v>
      </c>
      <c r="R1105" s="22">
        <f t="shared" si="265"/>
        <v>0</v>
      </c>
      <c r="S1105" s="116">
        <v>0</v>
      </c>
      <c r="T1105" s="116">
        <v>0</v>
      </c>
      <c r="U1105" s="116">
        <v>0</v>
      </c>
      <c r="V1105" s="116">
        <v>0</v>
      </c>
      <c r="W1105" s="22">
        <f t="shared" si="266"/>
        <v>0</v>
      </c>
      <c r="X1105" s="22">
        <f t="shared" si="267"/>
        <v>0</v>
      </c>
      <c r="Y1105" s="22">
        <f ca="1">OFFSET('Cost Study'!$B$7,'Operations Support'!$C1105,'Operations Support'!$B1105)*$H1105</f>
        <v>0</v>
      </c>
      <c r="Z1105" s="23">
        <f ca="1">Y1105*'Cost Study'!$B$31</f>
        <v>0</v>
      </c>
      <c r="AA1105" s="23">
        <f ca="1">IF(A1105=10298,1.51,1)*IF($B1105&lt;3,$D1105*'Cost Study'!$B$32*OFFSET('Cost Study'!$B$7,'Operations Support'!$C1105,'Operations Support'!$B1105),0)</f>
        <v>0</v>
      </c>
      <c r="AB1105" s="24">
        <f ca="1">AA1105*'Cost Study'!$B$31</f>
        <v>0</v>
      </c>
      <c r="AC1105" s="23">
        <f ca="1">Y1105*'Cost Study'!$B$31</f>
        <v>0</v>
      </c>
      <c r="AD1105" s="24">
        <f ca="1">AA1105*'Cost Study'!$B$31</f>
        <v>0</v>
      </c>
      <c r="AE1105" s="377">
        <f t="shared" ca="1" si="268"/>
        <v>0</v>
      </c>
      <c r="AF1105" s="377">
        <f t="shared" ca="1" si="269"/>
        <v>0</v>
      </c>
      <c r="AH1105" s="688">
        <f>IFERROR($H1105/SUMIF($A:$A,$A1105,$H:$H)*SUMIF(Summary!$A$110:$A$186,$A1105,Summary!$P$110:$P$186),0)</f>
        <v>0</v>
      </c>
      <c r="AI1105" s="689">
        <f t="shared" ca="1" si="255"/>
        <v>0</v>
      </c>
      <c r="AJ1105" s="688">
        <f>IFERROR(H1105/SUMIF(A:A,A1105,H:H)*SUMIF(Summary!$A$110:$A$186,'Operations Support'!A1105,Summary!$Q$110:$Q$186),0)</f>
        <v>0</v>
      </c>
      <c r="AK1105" s="688">
        <f t="shared" ca="1" si="256"/>
        <v>0</v>
      </c>
      <c r="AM1105" s="688">
        <f>IFERROR($H1105/SUMIF($A:$A,$A1105,$H:$H)*SUMIF(Summary!$A$230:$A$266,$A1105,Summary!$P$230:$P$266),0)</f>
        <v>0</v>
      </c>
      <c r="AN1105" s="688">
        <f>IFERROR($H1105/SUMIF($A:$A,$A1105,$H:$H)*(SUMIF(Summary!$A$230:$A$266,$A1105,Summary!$L$230:$L$266)+SUMIF(Summary!$A$281:$A$317,$A1105,Summary!$L$281:$L$317))-AM1105,0)</f>
        <v>0</v>
      </c>
      <c r="AO1105" s="688">
        <f>IFERROR($H1105/SUMIF($A:$A,$A1105,$H:$H)*SUMIF(Summary!$A$230:$A$266,$A1105,Summary!$Q$230:$Q$266),0)</f>
        <v>0</v>
      </c>
      <c r="AP1105" s="688">
        <f>IFERROR($H1105/SUMIF($A:$A,$A1105,$H:$H)*(SUMIF(Summary!$A$230:$A$266,$A1105,Summary!$L$230:$L$266)+SUMIF(Summary!$A$281:$A$317,$A1105,Summary!$L$281:$L$317))-AO1105,0)</f>
        <v>0</v>
      </c>
      <c r="AQ1105" s="306"/>
      <c r="AR1105" s="688">
        <f t="shared" ca="1" si="257"/>
        <v>0</v>
      </c>
      <c r="AS1105" s="688">
        <f t="shared" ca="1" si="258"/>
        <v>0</v>
      </c>
    </row>
    <row r="1106" spans="1:45" x14ac:dyDescent="0.2">
      <c r="A1106" s="423">
        <v>3625</v>
      </c>
      <c r="B1106" s="427">
        <v>3</v>
      </c>
      <c r="C1106" s="425" t="s">
        <v>309</v>
      </c>
      <c r="D1106" s="422">
        <f t="shared" si="259"/>
        <v>0</v>
      </c>
      <c r="E1106" s="422">
        <f t="shared" si="260"/>
        <v>0</v>
      </c>
      <c r="F1106" s="422">
        <f t="shared" si="261"/>
        <v>0</v>
      </c>
      <c r="G1106" s="422">
        <f t="shared" si="262"/>
        <v>0</v>
      </c>
      <c r="H1106" s="22">
        <f t="shared" si="263"/>
        <v>0</v>
      </c>
      <c r="I1106" s="116">
        <v>0</v>
      </c>
      <c r="J1106" s="116">
        <v>0</v>
      </c>
      <c r="K1106" s="116">
        <v>0</v>
      </c>
      <c r="L1106" s="116">
        <v>0</v>
      </c>
      <c r="M1106" s="22">
        <f t="shared" si="264"/>
        <v>0</v>
      </c>
      <c r="N1106" s="116">
        <v>0</v>
      </c>
      <c r="O1106" s="116">
        <v>0</v>
      </c>
      <c r="P1106" s="116">
        <v>0</v>
      </c>
      <c r="Q1106" s="116">
        <v>0</v>
      </c>
      <c r="R1106" s="22">
        <f t="shared" si="265"/>
        <v>0</v>
      </c>
      <c r="S1106" s="116">
        <v>0</v>
      </c>
      <c r="T1106" s="116">
        <v>0</v>
      </c>
      <c r="U1106" s="116">
        <v>0</v>
      </c>
      <c r="V1106" s="116">
        <v>0</v>
      </c>
      <c r="W1106" s="22">
        <f t="shared" si="266"/>
        <v>0</v>
      </c>
      <c r="X1106" s="22">
        <f t="shared" si="267"/>
        <v>0</v>
      </c>
      <c r="Y1106" s="22">
        <f ca="1">OFFSET('Cost Study'!$B$7,'Operations Support'!$C1106,'Operations Support'!$B1106)*$H1106</f>
        <v>0</v>
      </c>
      <c r="Z1106" s="23">
        <f ca="1">Y1106*'Cost Study'!$B$31</f>
        <v>0</v>
      </c>
      <c r="AA1106" s="23">
        <f ca="1">IF(A1106=10298,1.51,1)*IF($B1106&lt;3,$D1106*'Cost Study'!$B$32*OFFSET('Cost Study'!$B$7,'Operations Support'!$C1106,'Operations Support'!$B1106),0)</f>
        <v>0</v>
      </c>
      <c r="AB1106" s="24">
        <f ca="1">AA1106*'Cost Study'!$B$31</f>
        <v>0</v>
      </c>
      <c r="AC1106" s="23">
        <f ca="1">Y1106*'Cost Study'!$B$31</f>
        <v>0</v>
      </c>
      <c r="AD1106" s="24">
        <f ca="1">AA1106*'Cost Study'!$B$31</f>
        <v>0</v>
      </c>
      <c r="AE1106" s="377">
        <f t="shared" ca="1" si="268"/>
        <v>0</v>
      </c>
      <c r="AF1106" s="377">
        <f t="shared" ca="1" si="269"/>
        <v>0</v>
      </c>
      <c r="AH1106" s="688">
        <f>IFERROR($H1106/SUMIF($A:$A,$A1106,$H:$H)*SUMIF(Summary!$A$110:$A$186,$A1106,Summary!$P$110:$P$186),0)</f>
        <v>0</v>
      </c>
      <c r="AI1106" s="689">
        <f t="shared" ca="1" si="255"/>
        <v>0</v>
      </c>
      <c r="AJ1106" s="688">
        <f>IFERROR(H1106/SUMIF(A:A,A1106,H:H)*SUMIF(Summary!$A$110:$A$186,'Operations Support'!A1106,Summary!$Q$110:$Q$186),0)</f>
        <v>0</v>
      </c>
      <c r="AK1106" s="688">
        <f t="shared" ca="1" si="256"/>
        <v>0</v>
      </c>
      <c r="AM1106" s="688">
        <f>IFERROR($H1106/SUMIF($A:$A,$A1106,$H:$H)*SUMIF(Summary!$A$230:$A$266,$A1106,Summary!$P$230:$P$266),0)</f>
        <v>0</v>
      </c>
      <c r="AN1106" s="688">
        <f>IFERROR($H1106/SUMIF($A:$A,$A1106,$H:$H)*(SUMIF(Summary!$A$230:$A$266,$A1106,Summary!$L$230:$L$266)+SUMIF(Summary!$A$281:$A$317,$A1106,Summary!$L$281:$L$317))-AM1106,0)</f>
        <v>0</v>
      </c>
      <c r="AO1106" s="688">
        <f>IFERROR($H1106/SUMIF($A:$A,$A1106,$H:$H)*SUMIF(Summary!$A$230:$A$266,$A1106,Summary!$Q$230:$Q$266),0)</f>
        <v>0</v>
      </c>
      <c r="AP1106" s="688">
        <f>IFERROR($H1106/SUMIF($A:$A,$A1106,$H:$H)*(SUMIF(Summary!$A$230:$A$266,$A1106,Summary!$L$230:$L$266)+SUMIF(Summary!$A$281:$A$317,$A1106,Summary!$L$281:$L$317))-AO1106,0)</f>
        <v>0</v>
      </c>
      <c r="AQ1106" s="306"/>
      <c r="AR1106" s="688">
        <f t="shared" ca="1" si="257"/>
        <v>0</v>
      </c>
      <c r="AS1106" s="688">
        <f t="shared" ca="1" si="258"/>
        <v>0</v>
      </c>
    </row>
    <row r="1107" spans="1:45" x14ac:dyDescent="0.2">
      <c r="A1107" s="423">
        <v>3625</v>
      </c>
      <c r="B1107" s="427">
        <v>3</v>
      </c>
      <c r="C1107" s="425" t="s">
        <v>310</v>
      </c>
      <c r="D1107" s="422">
        <f t="shared" si="259"/>
        <v>0</v>
      </c>
      <c r="E1107" s="422">
        <f t="shared" si="260"/>
        <v>0</v>
      </c>
      <c r="F1107" s="422">
        <f t="shared" si="261"/>
        <v>0</v>
      </c>
      <c r="G1107" s="422">
        <f t="shared" si="262"/>
        <v>0</v>
      </c>
      <c r="H1107" s="22">
        <f t="shared" si="263"/>
        <v>0</v>
      </c>
      <c r="I1107" s="116">
        <v>0</v>
      </c>
      <c r="J1107" s="116">
        <v>0</v>
      </c>
      <c r="K1107" s="116">
        <v>0</v>
      </c>
      <c r="L1107" s="116">
        <v>0</v>
      </c>
      <c r="M1107" s="22">
        <f t="shared" si="264"/>
        <v>0</v>
      </c>
      <c r="N1107" s="116">
        <v>0</v>
      </c>
      <c r="O1107" s="116">
        <v>0</v>
      </c>
      <c r="P1107" s="116">
        <v>0</v>
      </c>
      <c r="Q1107" s="116">
        <v>0</v>
      </c>
      <c r="R1107" s="22">
        <f t="shared" si="265"/>
        <v>0</v>
      </c>
      <c r="S1107" s="116">
        <v>0</v>
      </c>
      <c r="T1107" s="116">
        <v>0</v>
      </c>
      <c r="U1107" s="116">
        <v>0</v>
      </c>
      <c r="V1107" s="116">
        <v>0</v>
      </c>
      <c r="W1107" s="22">
        <f t="shared" si="266"/>
        <v>0</v>
      </c>
      <c r="X1107" s="22">
        <f t="shared" si="267"/>
        <v>0</v>
      </c>
      <c r="Y1107" s="22">
        <f ca="1">OFFSET('Cost Study'!$B$7,'Operations Support'!$C1107,'Operations Support'!$B1107)*$H1107</f>
        <v>0</v>
      </c>
      <c r="Z1107" s="23">
        <f ca="1">Y1107*'Cost Study'!$B$31</f>
        <v>0</v>
      </c>
      <c r="AA1107" s="23">
        <f ca="1">IF(A1107=10298,1.51,1)*IF($B1107&lt;3,$D1107*'Cost Study'!$B$32*OFFSET('Cost Study'!$B$7,'Operations Support'!$C1107,'Operations Support'!$B1107),0)</f>
        <v>0</v>
      </c>
      <c r="AB1107" s="24">
        <f ca="1">AA1107*'Cost Study'!$B$31</f>
        <v>0</v>
      </c>
      <c r="AC1107" s="23">
        <f ca="1">Y1107*'Cost Study'!$B$31</f>
        <v>0</v>
      </c>
      <c r="AD1107" s="24">
        <f ca="1">AA1107*'Cost Study'!$B$31</f>
        <v>0</v>
      </c>
      <c r="AE1107" s="377">
        <f t="shared" ca="1" si="268"/>
        <v>0</v>
      </c>
      <c r="AF1107" s="377">
        <f t="shared" ca="1" si="269"/>
        <v>0</v>
      </c>
      <c r="AH1107" s="688">
        <f>IFERROR($H1107/SUMIF($A:$A,$A1107,$H:$H)*SUMIF(Summary!$A$110:$A$186,$A1107,Summary!$P$110:$P$186),0)</f>
        <v>0</v>
      </c>
      <c r="AI1107" s="689">
        <f t="shared" ca="1" si="255"/>
        <v>0</v>
      </c>
      <c r="AJ1107" s="688">
        <f>IFERROR(H1107/SUMIF(A:A,A1107,H:H)*SUMIF(Summary!$A$110:$A$186,'Operations Support'!A1107,Summary!$Q$110:$Q$186),0)</f>
        <v>0</v>
      </c>
      <c r="AK1107" s="688">
        <f t="shared" ca="1" si="256"/>
        <v>0</v>
      </c>
      <c r="AM1107" s="688">
        <f>IFERROR($H1107/SUMIF($A:$A,$A1107,$H:$H)*SUMIF(Summary!$A$230:$A$266,$A1107,Summary!$P$230:$P$266),0)</f>
        <v>0</v>
      </c>
      <c r="AN1107" s="688">
        <f>IFERROR($H1107/SUMIF($A:$A,$A1107,$H:$H)*(SUMIF(Summary!$A$230:$A$266,$A1107,Summary!$L$230:$L$266)+SUMIF(Summary!$A$281:$A$317,$A1107,Summary!$L$281:$L$317))-AM1107,0)</f>
        <v>0</v>
      </c>
      <c r="AO1107" s="688">
        <f>IFERROR($H1107/SUMIF($A:$A,$A1107,$H:$H)*SUMIF(Summary!$A$230:$A$266,$A1107,Summary!$Q$230:$Q$266),0)</f>
        <v>0</v>
      </c>
      <c r="AP1107" s="688">
        <f>IFERROR($H1107/SUMIF($A:$A,$A1107,$H:$H)*(SUMIF(Summary!$A$230:$A$266,$A1107,Summary!$L$230:$L$266)+SUMIF(Summary!$A$281:$A$317,$A1107,Summary!$L$281:$L$317))-AO1107,0)</f>
        <v>0</v>
      </c>
      <c r="AQ1107" s="306"/>
      <c r="AR1107" s="688">
        <f t="shared" ca="1" si="257"/>
        <v>0</v>
      </c>
      <c r="AS1107" s="688">
        <f t="shared" ca="1" si="258"/>
        <v>0</v>
      </c>
    </row>
    <row r="1108" spans="1:45" x14ac:dyDescent="0.2">
      <c r="A1108" s="423">
        <v>3625</v>
      </c>
      <c r="B1108" s="427">
        <v>3</v>
      </c>
      <c r="C1108" s="425" t="s">
        <v>311</v>
      </c>
      <c r="D1108" s="422">
        <f t="shared" si="259"/>
        <v>0</v>
      </c>
      <c r="E1108" s="422">
        <f t="shared" si="260"/>
        <v>0</v>
      </c>
      <c r="F1108" s="422">
        <f t="shared" si="261"/>
        <v>0</v>
      </c>
      <c r="G1108" s="422">
        <f t="shared" si="262"/>
        <v>0</v>
      </c>
      <c r="H1108" s="22">
        <f t="shared" si="263"/>
        <v>0</v>
      </c>
      <c r="I1108" s="116">
        <v>0</v>
      </c>
      <c r="J1108" s="116">
        <v>0</v>
      </c>
      <c r="K1108" s="116">
        <v>0</v>
      </c>
      <c r="L1108" s="116">
        <v>0</v>
      </c>
      <c r="M1108" s="22">
        <f t="shared" si="264"/>
        <v>0</v>
      </c>
      <c r="N1108" s="116">
        <v>0</v>
      </c>
      <c r="O1108" s="116">
        <v>0</v>
      </c>
      <c r="P1108" s="116">
        <v>0</v>
      </c>
      <c r="Q1108" s="116">
        <v>0</v>
      </c>
      <c r="R1108" s="22">
        <f t="shared" si="265"/>
        <v>0</v>
      </c>
      <c r="S1108" s="116">
        <v>0</v>
      </c>
      <c r="T1108" s="116">
        <v>0</v>
      </c>
      <c r="U1108" s="116">
        <v>0</v>
      </c>
      <c r="V1108" s="116">
        <v>0</v>
      </c>
      <c r="W1108" s="22">
        <f t="shared" si="266"/>
        <v>0</v>
      </c>
      <c r="X1108" s="22">
        <f t="shared" si="267"/>
        <v>0</v>
      </c>
      <c r="Y1108" s="22">
        <f ca="1">OFFSET('Cost Study'!$B$7,'Operations Support'!$C1108,'Operations Support'!$B1108)*$H1108</f>
        <v>0</v>
      </c>
      <c r="Z1108" s="23">
        <f ca="1">Y1108*'Cost Study'!$B$31</f>
        <v>0</v>
      </c>
      <c r="AA1108" s="23">
        <f ca="1">IF(A1108=10298,1.51,1)*IF($B1108&lt;3,$D1108*'Cost Study'!$B$32*OFFSET('Cost Study'!$B$7,'Operations Support'!$C1108,'Operations Support'!$B1108),0)</f>
        <v>0</v>
      </c>
      <c r="AB1108" s="24">
        <f ca="1">AA1108*'Cost Study'!$B$31</f>
        <v>0</v>
      </c>
      <c r="AC1108" s="23">
        <f ca="1">Y1108*'Cost Study'!$B$31</f>
        <v>0</v>
      </c>
      <c r="AD1108" s="24">
        <f ca="1">AA1108*'Cost Study'!$B$31</f>
        <v>0</v>
      </c>
      <c r="AE1108" s="377">
        <f t="shared" ca="1" si="268"/>
        <v>0</v>
      </c>
      <c r="AF1108" s="377">
        <f t="shared" ca="1" si="269"/>
        <v>0</v>
      </c>
      <c r="AH1108" s="688">
        <f>IFERROR($H1108/SUMIF($A:$A,$A1108,$H:$H)*SUMIF(Summary!$A$110:$A$186,$A1108,Summary!$P$110:$P$186),0)</f>
        <v>0</v>
      </c>
      <c r="AI1108" s="689">
        <f t="shared" ca="1" si="255"/>
        <v>0</v>
      </c>
      <c r="AJ1108" s="688">
        <f>IFERROR(H1108/SUMIF(A:A,A1108,H:H)*SUMIF(Summary!$A$110:$A$186,'Operations Support'!A1108,Summary!$Q$110:$Q$186),0)</f>
        <v>0</v>
      </c>
      <c r="AK1108" s="688">
        <f t="shared" ca="1" si="256"/>
        <v>0</v>
      </c>
      <c r="AM1108" s="688">
        <f>IFERROR($H1108/SUMIF($A:$A,$A1108,$H:$H)*SUMIF(Summary!$A$230:$A$266,$A1108,Summary!$P$230:$P$266),0)</f>
        <v>0</v>
      </c>
      <c r="AN1108" s="688">
        <f>IFERROR($H1108/SUMIF($A:$A,$A1108,$H:$H)*(SUMIF(Summary!$A$230:$A$266,$A1108,Summary!$L$230:$L$266)+SUMIF(Summary!$A$281:$A$317,$A1108,Summary!$L$281:$L$317))-AM1108,0)</f>
        <v>0</v>
      </c>
      <c r="AO1108" s="688">
        <f>IFERROR($H1108/SUMIF($A:$A,$A1108,$H:$H)*SUMIF(Summary!$A$230:$A$266,$A1108,Summary!$Q$230:$Q$266),0)</f>
        <v>0</v>
      </c>
      <c r="AP1108" s="688">
        <f>IFERROR($H1108/SUMIF($A:$A,$A1108,$H:$H)*(SUMIF(Summary!$A$230:$A$266,$A1108,Summary!$L$230:$L$266)+SUMIF(Summary!$A$281:$A$317,$A1108,Summary!$L$281:$L$317))-AO1108,0)</f>
        <v>0</v>
      </c>
      <c r="AQ1108" s="306"/>
      <c r="AR1108" s="688">
        <f t="shared" ca="1" si="257"/>
        <v>0</v>
      </c>
      <c r="AS1108" s="688">
        <f t="shared" ca="1" si="258"/>
        <v>0</v>
      </c>
    </row>
    <row r="1109" spans="1:45" x14ac:dyDescent="0.2">
      <c r="A1109" s="423">
        <v>3625</v>
      </c>
      <c r="B1109" s="427">
        <v>3</v>
      </c>
      <c r="C1109" s="425" t="s">
        <v>312</v>
      </c>
      <c r="D1109" s="422">
        <f t="shared" si="259"/>
        <v>0</v>
      </c>
      <c r="E1109" s="422">
        <f t="shared" si="260"/>
        <v>0</v>
      </c>
      <c r="F1109" s="422">
        <f t="shared" si="261"/>
        <v>0</v>
      </c>
      <c r="G1109" s="422">
        <f t="shared" si="262"/>
        <v>0</v>
      </c>
      <c r="H1109" s="22">
        <f t="shared" si="263"/>
        <v>0</v>
      </c>
      <c r="I1109" s="116">
        <v>0</v>
      </c>
      <c r="J1109" s="116">
        <v>0</v>
      </c>
      <c r="K1109" s="116">
        <v>0</v>
      </c>
      <c r="L1109" s="116">
        <v>0</v>
      </c>
      <c r="M1109" s="22">
        <f t="shared" si="264"/>
        <v>0</v>
      </c>
      <c r="N1109" s="116">
        <v>0</v>
      </c>
      <c r="O1109" s="116">
        <v>0</v>
      </c>
      <c r="P1109" s="116">
        <v>0</v>
      </c>
      <c r="Q1109" s="116">
        <v>0</v>
      </c>
      <c r="R1109" s="22">
        <f t="shared" si="265"/>
        <v>0</v>
      </c>
      <c r="S1109" s="116">
        <v>0</v>
      </c>
      <c r="T1109" s="116">
        <v>0</v>
      </c>
      <c r="U1109" s="116">
        <v>0</v>
      </c>
      <c r="V1109" s="116">
        <v>0</v>
      </c>
      <c r="W1109" s="22">
        <f t="shared" si="266"/>
        <v>0</v>
      </c>
      <c r="X1109" s="22">
        <f t="shared" si="267"/>
        <v>0</v>
      </c>
      <c r="Y1109" s="22">
        <f ca="1">OFFSET('Cost Study'!$B$7,'Operations Support'!$C1109,'Operations Support'!$B1109)*$H1109</f>
        <v>0</v>
      </c>
      <c r="Z1109" s="23">
        <f ca="1">Y1109*'Cost Study'!$B$31</f>
        <v>0</v>
      </c>
      <c r="AA1109" s="23">
        <f ca="1">IF(A1109=10298,1.51,1)*IF($B1109&lt;3,$D1109*'Cost Study'!$B$32*OFFSET('Cost Study'!$B$7,'Operations Support'!$C1109,'Operations Support'!$B1109),0)</f>
        <v>0</v>
      </c>
      <c r="AB1109" s="24">
        <f ca="1">AA1109*'Cost Study'!$B$31</f>
        <v>0</v>
      </c>
      <c r="AC1109" s="23">
        <f ca="1">Y1109*'Cost Study'!$B$31</f>
        <v>0</v>
      </c>
      <c r="AD1109" s="24">
        <f ca="1">AA1109*'Cost Study'!$B$31</f>
        <v>0</v>
      </c>
      <c r="AE1109" s="377">
        <f t="shared" ca="1" si="268"/>
        <v>0</v>
      </c>
      <c r="AF1109" s="377">
        <f t="shared" ca="1" si="269"/>
        <v>0</v>
      </c>
      <c r="AH1109" s="688">
        <f>IFERROR($H1109/SUMIF($A:$A,$A1109,$H:$H)*SUMIF(Summary!$A$110:$A$186,$A1109,Summary!$P$110:$P$186),0)</f>
        <v>0</v>
      </c>
      <c r="AI1109" s="689">
        <f t="shared" ca="1" si="255"/>
        <v>0</v>
      </c>
      <c r="AJ1109" s="688">
        <f>IFERROR(H1109/SUMIF(A:A,A1109,H:H)*SUMIF(Summary!$A$110:$A$186,'Operations Support'!A1109,Summary!$Q$110:$Q$186),0)</f>
        <v>0</v>
      </c>
      <c r="AK1109" s="688">
        <f t="shared" ca="1" si="256"/>
        <v>0</v>
      </c>
      <c r="AM1109" s="688">
        <f>IFERROR($H1109/SUMIF($A:$A,$A1109,$H:$H)*SUMIF(Summary!$A$230:$A$266,$A1109,Summary!$P$230:$P$266),0)</f>
        <v>0</v>
      </c>
      <c r="AN1109" s="688">
        <f>IFERROR($H1109/SUMIF($A:$A,$A1109,$H:$H)*(SUMIF(Summary!$A$230:$A$266,$A1109,Summary!$L$230:$L$266)+SUMIF(Summary!$A$281:$A$317,$A1109,Summary!$L$281:$L$317))-AM1109,0)</f>
        <v>0</v>
      </c>
      <c r="AO1109" s="688">
        <f>IFERROR($H1109/SUMIF($A:$A,$A1109,$H:$H)*SUMIF(Summary!$A$230:$A$266,$A1109,Summary!$Q$230:$Q$266),0)</f>
        <v>0</v>
      </c>
      <c r="AP1109" s="688">
        <f>IFERROR($H1109/SUMIF($A:$A,$A1109,$H:$H)*(SUMIF(Summary!$A$230:$A$266,$A1109,Summary!$L$230:$L$266)+SUMIF(Summary!$A$281:$A$317,$A1109,Summary!$L$281:$L$317))-AO1109,0)</f>
        <v>0</v>
      </c>
      <c r="AQ1109" s="306"/>
      <c r="AR1109" s="688">
        <f t="shared" ca="1" si="257"/>
        <v>0</v>
      </c>
      <c r="AS1109" s="688">
        <f t="shared" ca="1" si="258"/>
        <v>0</v>
      </c>
    </row>
    <row r="1110" spans="1:45" x14ac:dyDescent="0.2">
      <c r="A1110" s="423">
        <v>3625</v>
      </c>
      <c r="B1110" s="427">
        <v>3</v>
      </c>
      <c r="C1110" s="425" t="s">
        <v>313</v>
      </c>
      <c r="D1110" s="422">
        <f t="shared" si="259"/>
        <v>321</v>
      </c>
      <c r="E1110" s="422">
        <f t="shared" si="260"/>
        <v>0</v>
      </c>
      <c r="F1110" s="422">
        <f t="shared" si="261"/>
        <v>90</v>
      </c>
      <c r="G1110" s="422">
        <f t="shared" si="262"/>
        <v>0</v>
      </c>
      <c r="H1110" s="22">
        <f t="shared" si="263"/>
        <v>411</v>
      </c>
      <c r="I1110" s="116">
        <v>105</v>
      </c>
      <c r="J1110" s="116">
        <v>0</v>
      </c>
      <c r="K1110" s="116">
        <v>33</v>
      </c>
      <c r="L1110" s="116">
        <v>0</v>
      </c>
      <c r="M1110" s="22">
        <f t="shared" si="264"/>
        <v>138</v>
      </c>
      <c r="N1110" s="116">
        <v>84</v>
      </c>
      <c r="O1110" s="116">
        <v>0</v>
      </c>
      <c r="P1110" s="116">
        <v>0</v>
      </c>
      <c r="Q1110" s="116">
        <v>0</v>
      </c>
      <c r="R1110" s="22">
        <f t="shared" si="265"/>
        <v>84</v>
      </c>
      <c r="S1110" s="116">
        <v>132</v>
      </c>
      <c r="T1110" s="116">
        <v>0</v>
      </c>
      <c r="U1110" s="116">
        <v>57</v>
      </c>
      <c r="V1110" s="116">
        <v>0</v>
      </c>
      <c r="W1110" s="22">
        <f t="shared" si="266"/>
        <v>189</v>
      </c>
      <c r="X1110" s="22">
        <f t="shared" si="267"/>
        <v>17.125</v>
      </c>
      <c r="Y1110" s="22">
        <f ca="1">OFFSET('Cost Study'!$B$7,'Operations Support'!$C1110,'Operations Support'!$B1110)*$H1110</f>
        <v>1076.82</v>
      </c>
      <c r="Z1110" s="23">
        <f ca="1">Y1110*'Cost Study'!$B$31</f>
        <v>60142.475178223467</v>
      </c>
      <c r="AA1110" s="23">
        <f ca="1">IF(A1110=10298,1.51,1)*IF($B1110&lt;3,$D1110*'Cost Study'!$B$32*OFFSET('Cost Study'!$B$7,'Operations Support'!$C1110,'Operations Support'!$B1110),0)</f>
        <v>0</v>
      </c>
      <c r="AB1110" s="24">
        <f ca="1">AA1110*'Cost Study'!$B$31</f>
        <v>0</v>
      </c>
      <c r="AC1110" s="23">
        <f ca="1">Y1110*'Cost Study'!$B$31</f>
        <v>60142.475178223467</v>
      </c>
      <c r="AD1110" s="24">
        <f ca="1">AA1110*'Cost Study'!$B$31</f>
        <v>0</v>
      </c>
      <c r="AE1110" s="377">
        <f t="shared" ca="1" si="268"/>
        <v>60142.475178223467</v>
      </c>
      <c r="AF1110" s="377">
        <f t="shared" ca="1" si="269"/>
        <v>60142.475178223467</v>
      </c>
      <c r="AH1110" s="688">
        <f>IFERROR($H1110/SUMIF($A:$A,$A1110,$H:$H)*SUMIF(Summary!$A$110:$A$186,$A1110,Summary!$P$110:$P$186),0)</f>
        <v>11299.071551260715</v>
      </c>
      <c r="AI1110" s="689">
        <f t="shared" ca="1" si="255"/>
        <v>48843.403626962754</v>
      </c>
      <c r="AJ1110" s="688">
        <f>IFERROR(H1110/SUMIF(A:A,A1110,H:H)*SUMIF(Summary!$A$110:$A$186,'Operations Support'!A1110,Summary!$Q$110:$Q$186),0)</f>
        <v>11332.076260492518</v>
      </c>
      <c r="AK1110" s="688">
        <f t="shared" ca="1" si="256"/>
        <v>48810.398917730949</v>
      </c>
      <c r="AM1110" s="688">
        <f>IFERROR($H1110/SUMIF($A:$A,$A1110,$H:$H)*SUMIF(Summary!$A$230:$A$266,$A1110,Summary!$P$230:$P$266),0)</f>
        <v>2137.8001224877121</v>
      </c>
      <c r="AN1110" s="688">
        <f>IFERROR($H1110/SUMIF($A:$A,$A1110,$H:$H)*(SUMIF(Summary!$A$230:$A$266,$A1110,Summary!$L$230:$L$266)+SUMIF(Summary!$A$281:$A$317,$A1110,Summary!$L$281:$L$317))-AM1110,0)</f>
        <v>22684.567627232631</v>
      </c>
      <c r="AO1110" s="688">
        <f>IFERROR($H1110/SUMIF($A:$A,$A1110,$H:$H)*SUMIF(Summary!$A$230:$A$266,$A1110,Summary!$Q$230:$Q$266),0)</f>
        <v>2144.0446595824924</v>
      </c>
      <c r="AP1110" s="688">
        <f>IFERROR($H1110/SUMIF($A:$A,$A1110,$H:$H)*(SUMIF(Summary!$A$230:$A$266,$A1110,Summary!$L$230:$L$266)+SUMIF(Summary!$A$281:$A$317,$A1110,Summary!$L$281:$L$317))-AO1110,0)</f>
        <v>22678.323090137848</v>
      </c>
      <c r="AQ1110" s="306"/>
      <c r="AR1110" s="688">
        <f t="shared" ca="1" si="257"/>
        <v>71527.971254195378</v>
      </c>
      <c r="AS1110" s="688">
        <f t="shared" ca="1" si="258"/>
        <v>71488.722007868797</v>
      </c>
    </row>
    <row r="1111" spans="1:45" x14ac:dyDescent="0.2">
      <c r="A1111" s="423">
        <v>3625</v>
      </c>
      <c r="B1111" s="427">
        <v>3</v>
      </c>
      <c r="C1111" s="425" t="s">
        <v>314</v>
      </c>
      <c r="D1111" s="422">
        <f t="shared" si="259"/>
        <v>0</v>
      </c>
      <c r="E1111" s="422">
        <f t="shared" si="260"/>
        <v>0</v>
      </c>
      <c r="F1111" s="422">
        <f t="shared" si="261"/>
        <v>0</v>
      </c>
      <c r="G1111" s="422">
        <f t="shared" si="262"/>
        <v>0</v>
      </c>
      <c r="H1111" s="22">
        <f t="shared" si="263"/>
        <v>0</v>
      </c>
      <c r="I1111" s="116">
        <v>0</v>
      </c>
      <c r="J1111" s="116">
        <v>0</v>
      </c>
      <c r="K1111" s="116">
        <v>0</v>
      </c>
      <c r="L1111" s="116">
        <v>0</v>
      </c>
      <c r="M1111" s="22">
        <f t="shared" si="264"/>
        <v>0</v>
      </c>
      <c r="N1111" s="116">
        <v>0</v>
      </c>
      <c r="O1111" s="116">
        <v>0</v>
      </c>
      <c r="P1111" s="116">
        <v>0</v>
      </c>
      <c r="Q1111" s="116">
        <v>0</v>
      </c>
      <c r="R1111" s="22">
        <f t="shared" si="265"/>
        <v>0</v>
      </c>
      <c r="S1111" s="116">
        <v>0</v>
      </c>
      <c r="T1111" s="116">
        <v>0</v>
      </c>
      <c r="U1111" s="116">
        <v>0</v>
      </c>
      <c r="V1111" s="116">
        <v>0</v>
      </c>
      <c r="W1111" s="22">
        <f t="shared" si="266"/>
        <v>0</v>
      </c>
      <c r="X1111" s="22">
        <f t="shared" si="267"/>
        <v>0</v>
      </c>
      <c r="Y1111" s="22">
        <f ca="1">OFFSET('Cost Study'!$B$7,'Operations Support'!$C1111,'Operations Support'!$B1111)*$H1111</f>
        <v>0</v>
      </c>
      <c r="Z1111" s="23">
        <f ca="1">Y1111*'Cost Study'!$B$31</f>
        <v>0</v>
      </c>
      <c r="AA1111" s="23">
        <f ca="1">IF(A1111=10298,1.51,1)*IF($B1111&lt;3,$D1111*'Cost Study'!$B$32*OFFSET('Cost Study'!$B$7,'Operations Support'!$C1111,'Operations Support'!$B1111),0)</f>
        <v>0</v>
      </c>
      <c r="AB1111" s="24">
        <f ca="1">AA1111*'Cost Study'!$B$31</f>
        <v>0</v>
      </c>
      <c r="AC1111" s="23">
        <f ca="1">Y1111*'Cost Study'!$B$31</f>
        <v>0</v>
      </c>
      <c r="AD1111" s="24">
        <f ca="1">AA1111*'Cost Study'!$B$31</f>
        <v>0</v>
      </c>
      <c r="AE1111" s="377">
        <f t="shared" ca="1" si="268"/>
        <v>0</v>
      </c>
      <c r="AF1111" s="377">
        <f t="shared" ca="1" si="269"/>
        <v>0</v>
      </c>
      <c r="AH1111" s="688">
        <f>IFERROR($H1111/SUMIF($A:$A,$A1111,$H:$H)*SUMIF(Summary!$A$110:$A$186,$A1111,Summary!$P$110:$P$186),0)</f>
        <v>0</v>
      </c>
      <c r="AI1111" s="689">
        <f t="shared" ca="1" si="255"/>
        <v>0</v>
      </c>
      <c r="AJ1111" s="688">
        <f>IFERROR(H1111/SUMIF(A:A,A1111,H:H)*SUMIF(Summary!$A$110:$A$186,'Operations Support'!A1111,Summary!$Q$110:$Q$186),0)</f>
        <v>0</v>
      </c>
      <c r="AK1111" s="688">
        <f t="shared" ca="1" si="256"/>
        <v>0</v>
      </c>
      <c r="AM1111" s="688">
        <f>IFERROR($H1111/SUMIF($A:$A,$A1111,$H:$H)*SUMIF(Summary!$A$230:$A$266,$A1111,Summary!$P$230:$P$266),0)</f>
        <v>0</v>
      </c>
      <c r="AN1111" s="688">
        <f>IFERROR($H1111/SUMIF($A:$A,$A1111,$H:$H)*(SUMIF(Summary!$A$230:$A$266,$A1111,Summary!$L$230:$L$266)+SUMIF(Summary!$A$281:$A$317,$A1111,Summary!$L$281:$L$317))-AM1111,0)</f>
        <v>0</v>
      </c>
      <c r="AO1111" s="688">
        <f>IFERROR($H1111/SUMIF($A:$A,$A1111,$H:$H)*SUMIF(Summary!$A$230:$A$266,$A1111,Summary!$Q$230:$Q$266),0)</f>
        <v>0</v>
      </c>
      <c r="AP1111" s="688">
        <f>IFERROR($H1111/SUMIF($A:$A,$A1111,$H:$H)*(SUMIF(Summary!$A$230:$A$266,$A1111,Summary!$L$230:$L$266)+SUMIF(Summary!$A$281:$A$317,$A1111,Summary!$L$281:$L$317))-AO1111,0)</f>
        <v>0</v>
      </c>
      <c r="AQ1111" s="306"/>
      <c r="AR1111" s="688">
        <f t="shared" ca="1" si="257"/>
        <v>0</v>
      </c>
      <c r="AS1111" s="688">
        <f t="shared" ca="1" si="258"/>
        <v>0</v>
      </c>
    </row>
    <row r="1112" spans="1:45" x14ac:dyDescent="0.2">
      <c r="A1112" s="423">
        <v>3625</v>
      </c>
      <c r="B1112" s="427">
        <v>3</v>
      </c>
      <c r="C1112" s="425" t="s">
        <v>315</v>
      </c>
      <c r="D1112" s="422">
        <f t="shared" si="259"/>
        <v>339</v>
      </c>
      <c r="E1112" s="422">
        <f t="shared" si="260"/>
        <v>0</v>
      </c>
      <c r="F1112" s="422">
        <f t="shared" si="261"/>
        <v>237</v>
      </c>
      <c r="G1112" s="422">
        <f t="shared" si="262"/>
        <v>0</v>
      </c>
      <c r="H1112" s="22">
        <f t="shared" si="263"/>
        <v>576</v>
      </c>
      <c r="I1112" s="116">
        <v>120</v>
      </c>
      <c r="J1112" s="116">
        <v>0</v>
      </c>
      <c r="K1112" s="116">
        <v>48</v>
      </c>
      <c r="L1112" s="116">
        <v>0</v>
      </c>
      <c r="M1112" s="22">
        <f t="shared" si="264"/>
        <v>168</v>
      </c>
      <c r="N1112" s="116">
        <v>96</v>
      </c>
      <c r="O1112" s="116">
        <v>0</v>
      </c>
      <c r="P1112" s="116">
        <v>123</v>
      </c>
      <c r="Q1112" s="116">
        <v>0</v>
      </c>
      <c r="R1112" s="22">
        <f t="shared" si="265"/>
        <v>219</v>
      </c>
      <c r="S1112" s="116">
        <v>123</v>
      </c>
      <c r="T1112" s="116">
        <v>0</v>
      </c>
      <c r="U1112" s="116">
        <v>66</v>
      </c>
      <c r="V1112" s="116">
        <v>0</v>
      </c>
      <c r="W1112" s="22">
        <f t="shared" si="266"/>
        <v>189</v>
      </c>
      <c r="X1112" s="22">
        <f t="shared" si="267"/>
        <v>24</v>
      </c>
      <c r="Y1112" s="22">
        <f ca="1">OFFSET('Cost Study'!$B$7,'Operations Support'!$C1112,'Operations Support'!$B1112)*$H1112</f>
        <v>1883.52</v>
      </c>
      <c r="Z1112" s="23">
        <f ca="1">Y1112*'Cost Study'!$B$31</f>
        <v>105198.22704601276</v>
      </c>
      <c r="AA1112" s="23">
        <f ca="1">IF(A1112=10298,1.51,1)*IF($B1112&lt;3,$D1112*'Cost Study'!$B$32*OFFSET('Cost Study'!$B$7,'Operations Support'!$C1112,'Operations Support'!$B1112),0)</f>
        <v>0</v>
      </c>
      <c r="AB1112" s="24">
        <f ca="1">AA1112*'Cost Study'!$B$31</f>
        <v>0</v>
      </c>
      <c r="AC1112" s="23">
        <f ca="1">Y1112*'Cost Study'!$B$31</f>
        <v>105198.22704601276</v>
      </c>
      <c r="AD1112" s="24">
        <f ca="1">AA1112*'Cost Study'!$B$31</f>
        <v>0</v>
      </c>
      <c r="AE1112" s="377">
        <f t="shared" ca="1" si="268"/>
        <v>105198.22704601276</v>
      </c>
      <c r="AF1112" s="377">
        <f t="shared" ca="1" si="269"/>
        <v>105198.22704601276</v>
      </c>
      <c r="AH1112" s="688">
        <f>IFERROR($H1112/SUMIF($A:$A,$A1112,$H:$H)*SUMIF(Summary!$A$110:$A$186,$A1112,Summary!$P$110:$P$186),0)</f>
        <v>15835.195166730342</v>
      </c>
      <c r="AI1112" s="689">
        <f t="shared" ca="1" si="255"/>
        <v>89363.031879282426</v>
      </c>
      <c r="AJ1112" s="688">
        <f>IFERROR(H1112/SUMIF(A:A,A1112,H:H)*SUMIF(Summary!$A$110:$A$186,'Operations Support'!A1112,Summary!$Q$110:$Q$186),0)</f>
        <v>15881.449941712141</v>
      </c>
      <c r="AK1112" s="688">
        <f t="shared" ca="1" si="256"/>
        <v>89316.777104300621</v>
      </c>
      <c r="AM1112" s="688">
        <f>IFERROR($H1112/SUMIF($A:$A,$A1112,$H:$H)*SUMIF(Summary!$A$230:$A$266,$A1112,Summary!$P$230:$P$266),0)</f>
        <v>2996.04104757402</v>
      </c>
      <c r="AN1112" s="688">
        <f>IFERROR($H1112/SUMIF($A:$A,$A1112,$H:$H)*(SUMIF(Summary!$A$230:$A$266,$A1112,Summary!$L$230:$L$266)+SUMIF(Summary!$A$281:$A$317,$A1112,Summary!$L$281:$L$317))-AM1112,0)</f>
        <v>31791.510835245725</v>
      </c>
      <c r="AO1112" s="688">
        <f>IFERROR($H1112/SUMIF($A:$A,$A1112,$H:$H)*SUMIF(Summary!$A$230:$A$266,$A1112,Summary!$Q$230:$Q$266),0)</f>
        <v>3004.7925156192591</v>
      </c>
      <c r="AP1112" s="688">
        <f>IFERROR($H1112/SUMIF($A:$A,$A1112,$H:$H)*(SUMIF(Summary!$A$230:$A$266,$A1112,Summary!$L$230:$L$266)+SUMIF(Summary!$A$281:$A$317,$A1112,Summary!$L$281:$L$317))-AO1112,0)</f>
        <v>31782.759367200488</v>
      </c>
      <c r="AQ1112" s="306"/>
      <c r="AR1112" s="688">
        <f t="shared" ca="1" si="257"/>
        <v>121154.54271452816</v>
      </c>
      <c r="AS1112" s="688">
        <f t="shared" ca="1" si="258"/>
        <v>121099.53647150111</v>
      </c>
    </row>
    <row r="1113" spans="1:45" s="15" customFormat="1" x14ac:dyDescent="0.2">
      <c r="A1113" s="423">
        <v>3625</v>
      </c>
      <c r="B1113" s="427">
        <v>3</v>
      </c>
      <c r="C1113" s="425" t="s">
        <v>316</v>
      </c>
      <c r="D1113" s="422">
        <f t="shared" si="259"/>
        <v>0</v>
      </c>
      <c r="E1113" s="422">
        <f t="shared" si="260"/>
        <v>0</v>
      </c>
      <c r="F1113" s="422">
        <f t="shared" si="261"/>
        <v>0</v>
      </c>
      <c r="G1113" s="422">
        <f t="shared" si="262"/>
        <v>0</v>
      </c>
      <c r="H1113" s="22">
        <f t="shared" si="263"/>
        <v>0</v>
      </c>
      <c r="I1113" s="116">
        <v>0</v>
      </c>
      <c r="J1113" s="116">
        <v>0</v>
      </c>
      <c r="K1113" s="116">
        <v>0</v>
      </c>
      <c r="L1113" s="116">
        <v>0</v>
      </c>
      <c r="M1113" s="22">
        <f t="shared" si="264"/>
        <v>0</v>
      </c>
      <c r="N1113" s="116">
        <v>0</v>
      </c>
      <c r="O1113" s="116">
        <v>0</v>
      </c>
      <c r="P1113" s="116">
        <v>0</v>
      </c>
      <c r="Q1113" s="116">
        <v>0</v>
      </c>
      <c r="R1113" s="22">
        <f t="shared" si="265"/>
        <v>0</v>
      </c>
      <c r="S1113" s="116">
        <v>0</v>
      </c>
      <c r="T1113" s="116">
        <v>0</v>
      </c>
      <c r="U1113" s="116">
        <v>0</v>
      </c>
      <c r="V1113" s="116">
        <v>0</v>
      </c>
      <c r="W1113" s="22">
        <f t="shared" si="266"/>
        <v>0</v>
      </c>
      <c r="X1113" s="22">
        <f t="shared" si="267"/>
        <v>0</v>
      </c>
      <c r="Y1113" s="22">
        <f ca="1">OFFSET('Cost Study'!$B$7,'Operations Support'!$C1113,'Operations Support'!$B1113)*$H1113</f>
        <v>0</v>
      </c>
      <c r="Z1113" s="23">
        <f ca="1">Y1113*'Cost Study'!$B$31</f>
        <v>0</v>
      </c>
      <c r="AA1113" s="23">
        <f ca="1">IF(A1113=10298,1.51,1)*IF($B1113&lt;3,$D1113*'Cost Study'!$B$32*OFFSET('Cost Study'!$B$7,'Operations Support'!$C1113,'Operations Support'!$B1113),0)</f>
        <v>0</v>
      </c>
      <c r="AB1113" s="24">
        <f ca="1">AA1113*'Cost Study'!$B$31</f>
        <v>0</v>
      </c>
      <c r="AC1113" s="23">
        <f ca="1">Y1113*'Cost Study'!$B$31</f>
        <v>0</v>
      </c>
      <c r="AD1113" s="24">
        <f ca="1">AA1113*'Cost Study'!$B$31</f>
        <v>0</v>
      </c>
      <c r="AE1113" s="377">
        <f t="shared" ca="1" si="268"/>
        <v>0</v>
      </c>
      <c r="AF1113" s="377">
        <f t="shared" ca="1" si="269"/>
        <v>0</v>
      </c>
      <c r="AH1113" s="688">
        <f>IFERROR($H1113/SUMIF($A:$A,$A1113,$H:$H)*SUMIF(Summary!$A$110:$A$186,$A1113,Summary!$P$110:$P$186),0)</f>
        <v>0</v>
      </c>
      <c r="AI1113" s="689">
        <f t="shared" ca="1" si="255"/>
        <v>0</v>
      </c>
      <c r="AJ1113" s="688">
        <f>IFERROR(H1113/SUMIF(A:A,A1113,H:H)*SUMIF(Summary!$A$110:$A$186,'Operations Support'!A1113,Summary!$Q$110:$Q$186),0)</f>
        <v>0</v>
      </c>
      <c r="AK1113" s="688">
        <f t="shared" ca="1" si="256"/>
        <v>0</v>
      </c>
      <c r="AL1113" s="1"/>
      <c r="AM1113" s="688">
        <f>IFERROR($H1113/SUMIF($A:$A,$A1113,$H:$H)*SUMIF(Summary!$A$230:$A$266,$A1113,Summary!$P$230:$P$266),0)</f>
        <v>0</v>
      </c>
      <c r="AN1113" s="688">
        <f>IFERROR($H1113/SUMIF($A:$A,$A1113,$H:$H)*(SUMIF(Summary!$A$230:$A$266,$A1113,Summary!$L$230:$L$266)+SUMIF(Summary!$A$281:$A$317,$A1113,Summary!$L$281:$L$317))-AM1113,0)</f>
        <v>0</v>
      </c>
      <c r="AO1113" s="688">
        <f>IFERROR($H1113/SUMIF($A:$A,$A1113,$H:$H)*SUMIF(Summary!$A$230:$A$266,$A1113,Summary!$Q$230:$Q$266),0)</f>
        <v>0</v>
      </c>
      <c r="AP1113" s="688">
        <f>IFERROR($H1113/SUMIF($A:$A,$A1113,$H:$H)*(SUMIF(Summary!$A$230:$A$266,$A1113,Summary!$L$230:$L$266)+SUMIF(Summary!$A$281:$A$317,$A1113,Summary!$L$281:$L$317))-AO1113,0)</f>
        <v>0</v>
      </c>
      <c r="AQ1113" s="306"/>
      <c r="AR1113" s="688">
        <f t="shared" ca="1" si="257"/>
        <v>0</v>
      </c>
      <c r="AS1113" s="688">
        <f t="shared" ca="1" si="258"/>
        <v>0</v>
      </c>
    </row>
    <row r="1114" spans="1:45" s="15" customFormat="1" x14ac:dyDescent="0.2">
      <c r="A1114" s="423">
        <v>3625</v>
      </c>
      <c r="B1114" s="427">
        <v>3</v>
      </c>
      <c r="C1114" s="425" t="s">
        <v>317</v>
      </c>
      <c r="D1114" s="422">
        <f t="shared" si="259"/>
        <v>0</v>
      </c>
      <c r="E1114" s="422">
        <f t="shared" si="260"/>
        <v>0</v>
      </c>
      <c r="F1114" s="422">
        <f t="shared" si="261"/>
        <v>0</v>
      </c>
      <c r="G1114" s="422">
        <f t="shared" si="262"/>
        <v>0</v>
      </c>
      <c r="H1114" s="22">
        <f t="shared" si="263"/>
        <v>0</v>
      </c>
      <c r="I1114" s="116">
        <v>0</v>
      </c>
      <c r="J1114" s="116">
        <v>0</v>
      </c>
      <c r="K1114" s="116">
        <v>0</v>
      </c>
      <c r="L1114" s="116">
        <v>0</v>
      </c>
      <c r="M1114" s="22">
        <f t="shared" si="264"/>
        <v>0</v>
      </c>
      <c r="N1114" s="116">
        <v>0</v>
      </c>
      <c r="O1114" s="116">
        <v>0</v>
      </c>
      <c r="P1114" s="116">
        <v>0</v>
      </c>
      <c r="Q1114" s="116">
        <v>0</v>
      </c>
      <c r="R1114" s="22">
        <f t="shared" si="265"/>
        <v>0</v>
      </c>
      <c r="S1114" s="116">
        <v>0</v>
      </c>
      <c r="T1114" s="116">
        <v>0</v>
      </c>
      <c r="U1114" s="116">
        <v>0</v>
      </c>
      <c r="V1114" s="116">
        <v>0</v>
      </c>
      <c r="W1114" s="22">
        <f t="shared" si="266"/>
        <v>0</v>
      </c>
      <c r="X1114" s="22">
        <f t="shared" si="267"/>
        <v>0</v>
      </c>
      <c r="Y1114" s="22">
        <f ca="1">OFFSET('Cost Study'!$B$7,'Operations Support'!$C1114,'Operations Support'!$B1114)*$H1114</f>
        <v>0</v>
      </c>
      <c r="Z1114" s="23">
        <f ca="1">Y1114*'Cost Study'!$B$31</f>
        <v>0</v>
      </c>
      <c r="AA1114" s="23">
        <f ca="1">IF(A1114=10298,1.51,1)*IF($B1114&lt;3,$D1114*'Cost Study'!$B$32*OFFSET('Cost Study'!$B$7,'Operations Support'!$C1114,'Operations Support'!$B1114),0)</f>
        <v>0</v>
      </c>
      <c r="AB1114" s="24">
        <f ca="1">AA1114*'Cost Study'!$B$31</f>
        <v>0</v>
      </c>
      <c r="AC1114" s="23">
        <f ca="1">Y1114*'Cost Study'!$B$31</f>
        <v>0</v>
      </c>
      <c r="AD1114" s="24">
        <f ca="1">AA1114*'Cost Study'!$B$31</f>
        <v>0</v>
      </c>
      <c r="AE1114" s="377">
        <f t="shared" ca="1" si="268"/>
        <v>0</v>
      </c>
      <c r="AF1114" s="377">
        <f t="shared" ca="1" si="269"/>
        <v>0</v>
      </c>
      <c r="AH1114" s="688">
        <f>IFERROR($H1114/SUMIF($A:$A,$A1114,$H:$H)*SUMIF(Summary!$A$110:$A$186,$A1114,Summary!$P$110:$P$186),0)</f>
        <v>0</v>
      </c>
      <c r="AI1114" s="689">
        <f t="shared" ca="1" si="255"/>
        <v>0</v>
      </c>
      <c r="AJ1114" s="688">
        <f>IFERROR(H1114/SUMIF(A:A,A1114,H:H)*SUMIF(Summary!$A$110:$A$186,'Operations Support'!A1114,Summary!$Q$110:$Q$186),0)</f>
        <v>0</v>
      </c>
      <c r="AK1114" s="688">
        <f t="shared" ca="1" si="256"/>
        <v>0</v>
      </c>
      <c r="AL1114" s="1"/>
      <c r="AM1114" s="688">
        <f>IFERROR($H1114/SUMIF($A:$A,$A1114,$H:$H)*SUMIF(Summary!$A$230:$A$266,$A1114,Summary!$P$230:$P$266),0)</f>
        <v>0</v>
      </c>
      <c r="AN1114" s="688">
        <f>IFERROR($H1114/SUMIF($A:$A,$A1114,$H:$H)*(SUMIF(Summary!$A$230:$A$266,$A1114,Summary!$L$230:$L$266)+SUMIF(Summary!$A$281:$A$317,$A1114,Summary!$L$281:$L$317))-AM1114,0)</f>
        <v>0</v>
      </c>
      <c r="AO1114" s="688">
        <f>IFERROR($H1114/SUMIF($A:$A,$A1114,$H:$H)*SUMIF(Summary!$A$230:$A$266,$A1114,Summary!$Q$230:$Q$266),0)</f>
        <v>0</v>
      </c>
      <c r="AP1114" s="688">
        <f>IFERROR($H1114/SUMIF($A:$A,$A1114,$H:$H)*(SUMIF(Summary!$A$230:$A$266,$A1114,Summary!$L$230:$L$266)+SUMIF(Summary!$A$281:$A$317,$A1114,Summary!$L$281:$L$317))-AO1114,0)</f>
        <v>0</v>
      </c>
      <c r="AQ1114" s="306"/>
      <c r="AR1114" s="688">
        <f t="shared" ca="1" si="257"/>
        <v>0</v>
      </c>
      <c r="AS1114" s="688">
        <f t="shared" ca="1" si="258"/>
        <v>0</v>
      </c>
    </row>
    <row r="1115" spans="1:45" x14ac:dyDescent="0.2">
      <c r="A1115" s="423">
        <v>3625</v>
      </c>
      <c r="B1115" s="427">
        <v>3</v>
      </c>
      <c r="C1115" s="425" t="s">
        <v>318</v>
      </c>
      <c r="D1115" s="422">
        <f t="shared" si="259"/>
        <v>87</v>
      </c>
      <c r="E1115" s="422">
        <f t="shared" si="260"/>
        <v>0</v>
      </c>
      <c r="F1115" s="422">
        <f t="shared" si="261"/>
        <v>78</v>
      </c>
      <c r="G1115" s="422">
        <f t="shared" si="262"/>
        <v>0</v>
      </c>
      <c r="H1115" s="22">
        <f t="shared" si="263"/>
        <v>165</v>
      </c>
      <c r="I1115" s="116">
        <v>0</v>
      </c>
      <c r="J1115" s="116">
        <v>0</v>
      </c>
      <c r="K1115" s="116">
        <v>36</v>
      </c>
      <c r="L1115" s="116">
        <v>0</v>
      </c>
      <c r="M1115" s="22">
        <f t="shared" si="264"/>
        <v>36</v>
      </c>
      <c r="N1115" s="116">
        <v>0</v>
      </c>
      <c r="O1115" s="116">
        <v>0</v>
      </c>
      <c r="P1115" s="116">
        <v>42</v>
      </c>
      <c r="Q1115" s="116">
        <v>0</v>
      </c>
      <c r="R1115" s="22">
        <f t="shared" si="265"/>
        <v>42</v>
      </c>
      <c r="S1115" s="116">
        <v>87</v>
      </c>
      <c r="T1115" s="116">
        <v>0</v>
      </c>
      <c r="U1115" s="116">
        <v>0</v>
      </c>
      <c r="V1115" s="116">
        <v>0</v>
      </c>
      <c r="W1115" s="22">
        <f t="shared" si="266"/>
        <v>87</v>
      </c>
      <c r="X1115" s="22">
        <f t="shared" si="267"/>
        <v>6.875</v>
      </c>
      <c r="Y1115" s="22">
        <f ca="1">OFFSET('Cost Study'!$B$7,'Operations Support'!$C1115,'Operations Support'!$B1115)*$H1115</f>
        <v>630.29999999999995</v>
      </c>
      <c r="Z1115" s="23">
        <f ca="1">Y1115*'Cost Study'!$B$31</f>
        <v>35203.471429611491</v>
      </c>
      <c r="AA1115" s="23">
        <f ca="1">IF(A1115=10298,1.51,1)*IF($B1115&lt;3,$D1115*'Cost Study'!$B$32*OFFSET('Cost Study'!$B$7,'Operations Support'!$C1115,'Operations Support'!$B1115),0)</f>
        <v>0</v>
      </c>
      <c r="AB1115" s="24">
        <f ca="1">AA1115*'Cost Study'!$B$31</f>
        <v>0</v>
      </c>
      <c r="AC1115" s="23">
        <f ca="1">Y1115*'Cost Study'!$B$31</f>
        <v>35203.471429611491</v>
      </c>
      <c r="AD1115" s="24">
        <f ca="1">AA1115*'Cost Study'!$B$31</f>
        <v>0</v>
      </c>
      <c r="AE1115" s="377">
        <f t="shared" ca="1" si="268"/>
        <v>35203.471429611491</v>
      </c>
      <c r="AF1115" s="377">
        <f t="shared" ca="1" si="269"/>
        <v>35203.471429611491</v>
      </c>
      <c r="AH1115" s="688">
        <f>IFERROR($H1115/SUMIF($A:$A,$A1115,$H:$H)*SUMIF(Summary!$A$110:$A$186,$A1115,Summary!$P$110:$P$186),0)</f>
        <v>4536.1236154696289</v>
      </c>
      <c r="AI1115" s="689">
        <f t="shared" ca="1" si="255"/>
        <v>30667.34781414186</v>
      </c>
      <c r="AJ1115" s="688">
        <f>IFERROR(H1115/SUMIF(A:A,A1115,H:H)*SUMIF(Summary!$A$110:$A$186,'Operations Support'!A1115,Summary!$Q$110:$Q$186),0)</f>
        <v>4549.3736812196239</v>
      </c>
      <c r="AK1115" s="688">
        <f t="shared" ca="1" si="256"/>
        <v>30654.097748391869</v>
      </c>
      <c r="AM1115" s="688">
        <f>IFERROR($H1115/SUMIF($A:$A,$A1115,$H:$H)*SUMIF(Summary!$A$230:$A$266,$A1115,Summary!$P$230:$P$266),0)</f>
        <v>858.24092508630781</v>
      </c>
      <c r="AN1115" s="688">
        <f>IFERROR($H1115/SUMIF($A:$A,$A1115,$H:$H)*(SUMIF(Summary!$A$230:$A$266,$A1115,Summary!$L$230:$L$266)+SUMIF(Summary!$A$281:$A$317,$A1115,Summary!$L$281:$L$317))-AM1115,0)</f>
        <v>9106.9432080130991</v>
      </c>
      <c r="AO1115" s="688">
        <f>IFERROR($H1115/SUMIF($A:$A,$A1115,$H:$H)*SUMIF(Summary!$A$230:$A$266,$A1115,Summary!$Q$230:$Q$266),0)</f>
        <v>860.74785603676696</v>
      </c>
      <c r="AP1115" s="688">
        <f>IFERROR($H1115/SUMIF($A:$A,$A1115,$H:$H)*(SUMIF(Summary!$A$230:$A$266,$A1115,Summary!$L$230:$L$266)+SUMIF(Summary!$A$281:$A$317,$A1115,Summary!$L$281:$L$317))-AO1115,0)</f>
        <v>9104.4362770626394</v>
      </c>
      <c r="AQ1115" s="306"/>
      <c r="AR1115" s="688">
        <f t="shared" ca="1" si="257"/>
        <v>39774.291022154961</v>
      </c>
      <c r="AS1115" s="688">
        <f t="shared" ca="1" si="258"/>
        <v>39758.534025454508</v>
      </c>
    </row>
    <row r="1116" spans="1:45" x14ac:dyDescent="0.2">
      <c r="A1116" s="423">
        <v>3625</v>
      </c>
      <c r="B1116" s="427">
        <v>3</v>
      </c>
      <c r="C1116" s="425" t="s">
        <v>319</v>
      </c>
      <c r="D1116" s="422">
        <f t="shared" si="259"/>
        <v>0</v>
      </c>
      <c r="E1116" s="422">
        <f t="shared" si="260"/>
        <v>0</v>
      </c>
      <c r="F1116" s="422">
        <f t="shared" si="261"/>
        <v>0</v>
      </c>
      <c r="G1116" s="422">
        <f t="shared" si="262"/>
        <v>0</v>
      </c>
      <c r="H1116" s="22">
        <f t="shared" si="263"/>
        <v>0</v>
      </c>
      <c r="I1116" s="116">
        <v>0</v>
      </c>
      <c r="J1116" s="116">
        <v>0</v>
      </c>
      <c r="K1116" s="116">
        <v>0</v>
      </c>
      <c r="L1116" s="116">
        <v>0</v>
      </c>
      <c r="M1116" s="22">
        <f t="shared" si="264"/>
        <v>0</v>
      </c>
      <c r="N1116" s="116">
        <v>0</v>
      </c>
      <c r="O1116" s="116">
        <v>0</v>
      </c>
      <c r="P1116" s="116">
        <v>0</v>
      </c>
      <c r="Q1116" s="116">
        <v>0</v>
      </c>
      <c r="R1116" s="22">
        <f t="shared" si="265"/>
        <v>0</v>
      </c>
      <c r="S1116" s="116">
        <v>0</v>
      </c>
      <c r="T1116" s="116">
        <v>0</v>
      </c>
      <c r="U1116" s="116">
        <v>0</v>
      </c>
      <c r="V1116" s="116">
        <v>0</v>
      </c>
      <c r="W1116" s="22">
        <f t="shared" si="266"/>
        <v>0</v>
      </c>
      <c r="X1116" s="22">
        <f t="shared" si="267"/>
        <v>0</v>
      </c>
      <c r="Y1116" s="22">
        <f ca="1">OFFSET('Cost Study'!$B$7,'Operations Support'!$C1116,'Operations Support'!$B1116)*$H1116</f>
        <v>0</v>
      </c>
      <c r="Z1116" s="23">
        <f ca="1">Y1116*'Cost Study'!$B$31</f>
        <v>0</v>
      </c>
      <c r="AA1116" s="23">
        <f ca="1">IF(A1116=10298,1.51,1)*IF($B1116&lt;3,$D1116*'Cost Study'!$B$32*OFFSET('Cost Study'!$B$7,'Operations Support'!$C1116,'Operations Support'!$B1116),0)</f>
        <v>0</v>
      </c>
      <c r="AB1116" s="24">
        <f ca="1">AA1116*'Cost Study'!$B$31</f>
        <v>0</v>
      </c>
      <c r="AC1116" s="23">
        <f ca="1">Y1116*'Cost Study'!$B$31</f>
        <v>0</v>
      </c>
      <c r="AD1116" s="24">
        <f ca="1">AA1116*'Cost Study'!$B$31</f>
        <v>0</v>
      </c>
      <c r="AE1116" s="377">
        <f t="shared" ca="1" si="268"/>
        <v>0</v>
      </c>
      <c r="AF1116" s="377">
        <f t="shared" ca="1" si="269"/>
        <v>0</v>
      </c>
      <c r="AH1116" s="688">
        <f>IFERROR($H1116/SUMIF($A:$A,$A1116,$H:$H)*SUMIF(Summary!$A$110:$A$186,$A1116,Summary!$P$110:$P$186),0)</f>
        <v>0</v>
      </c>
      <c r="AI1116" s="689">
        <f t="shared" ca="1" si="255"/>
        <v>0</v>
      </c>
      <c r="AJ1116" s="688">
        <f>IFERROR(H1116/SUMIF(A:A,A1116,H:H)*SUMIF(Summary!$A$110:$A$186,'Operations Support'!A1116,Summary!$Q$110:$Q$186),0)</f>
        <v>0</v>
      </c>
      <c r="AK1116" s="688">
        <f t="shared" ca="1" si="256"/>
        <v>0</v>
      </c>
      <c r="AM1116" s="688">
        <f>IFERROR($H1116/SUMIF($A:$A,$A1116,$H:$H)*SUMIF(Summary!$A$230:$A$266,$A1116,Summary!$P$230:$P$266),0)</f>
        <v>0</v>
      </c>
      <c r="AN1116" s="688">
        <f>IFERROR($H1116/SUMIF($A:$A,$A1116,$H:$H)*(SUMIF(Summary!$A$230:$A$266,$A1116,Summary!$L$230:$L$266)+SUMIF(Summary!$A$281:$A$317,$A1116,Summary!$L$281:$L$317))-AM1116,0)</f>
        <v>0</v>
      </c>
      <c r="AO1116" s="688">
        <f>IFERROR($H1116/SUMIF($A:$A,$A1116,$H:$H)*SUMIF(Summary!$A$230:$A$266,$A1116,Summary!$Q$230:$Q$266),0)</f>
        <v>0</v>
      </c>
      <c r="AP1116" s="688">
        <f>IFERROR($H1116/SUMIF($A:$A,$A1116,$H:$H)*(SUMIF(Summary!$A$230:$A$266,$A1116,Summary!$L$230:$L$266)+SUMIF(Summary!$A$281:$A$317,$A1116,Summary!$L$281:$L$317))-AO1116,0)</f>
        <v>0</v>
      </c>
      <c r="AQ1116" s="306"/>
      <c r="AR1116" s="688">
        <f t="shared" ca="1" si="257"/>
        <v>0</v>
      </c>
      <c r="AS1116" s="688">
        <f t="shared" ca="1" si="258"/>
        <v>0</v>
      </c>
    </row>
    <row r="1117" spans="1:45" x14ac:dyDescent="0.2">
      <c r="A1117" s="423">
        <v>3625</v>
      </c>
      <c r="B1117" s="427">
        <v>3</v>
      </c>
      <c r="C1117" s="425" t="s">
        <v>320</v>
      </c>
      <c r="D1117" s="422">
        <f t="shared" si="259"/>
        <v>0</v>
      </c>
      <c r="E1117" s="422">
        <f t="shared" si="260"/>
        <v>0</v>
      </c>
      <c r="F1117" s="422">
        <f t="shared" si="261"/>
        <v>0</v>
      </c>
      <c r="G1117" s="422">
        <f t="shared" si="262"/>
        <v>0</v>
      </c>
      <c r="H1117" s="22">
        <f t="shared" si="263"/>
        <v>0</v>
      </c>
      <c r="I1117" s="116">
        <v>0</v>
      </c>
      <c r="J1117" s="116">
        <v>0</v>
      </c>
      <c r="K1117" s="116">
        <v>0</v>
      </c>
      <c r="L1117" s="116">
        <v>0</v>
      </c>
      <c r="M1117" s="22">
        <f t="shared" si="264"/>
        <v>0</v>
      </c>
      <c r="N1117" s="116">
        <v>0</v>
      </c>
      <c r="O1117" s="116">
        <v>0</v>
      </c>
      <c r="P1117" s="116">
        <v>0</v>
      </c>
      <c r="Q1117" s="116">
        <v>0</v>
      </c>
      <c r="R1117" s="22">
        <f t="shared" si="265"/>
        <v>0</v>
      </c>
      <c r="S1117" s="116">
        <v>0</v>
      </c>
      <c r="T1117" s="116">
        <v>0</v>
      </c>
      <c r="U1117" s="116">
        <v>0</v>
      </c>
      <c r="V1117" s="116">
        <v>0</v>
      </c>
      <c r="W1117" s="22">
        <f t="shared" si="266"/>
        <v>0</v>
      </c>
      <c r="X1117" s="22">
        <f t="shared" si="267"/>
        <v>0</v>
      </c>
      <c r="Y1117" s="22">
        <f ca="1">OFFSET('Cost Study'!$B$7,'Operations Support'!$C1117,'Operations Support'!$B1117)*$H1117</f>
        <v>0</v>
      </c>
      <c r="Z1117" s="23">
        <f ca="1">Y1117*'Cost Study'!$B$31</f>
        <v>0</v>
      </c>
      <c r="AA1117" s="23">
        <f ca="1">IF(A1117=10298,1.51,1)*IF($B1117&lt;3,$D1117*'Cost Study'!$B$32*OFFSET('Cost Study'!$B$7,'Operations Support'!$C1117,'Operations Support'!$B1117),0)</f>
        <v>0</v>
      </c>
      <c r="AB1117" s="24">
        <f ca="1">AA1117*'Cost Study'!$B$31</f>
        <v>0</v>
      </c>
      <c r="AC1117" s="23">
        <f ca="1">Y1117*'Cost Study'!$B$31</f>
        <v>0</v>
      </c>
      <c r="AD1117" s="24">
        <f ca="1">AA1117*'Cost Study'!$B$31</f>
        <v>0</v>
      </c>
      <c r="AE1117" s="377">
        <f t="shared" ca="1" si="268"/>
        <v>0</v>
      </c>
      <c r="AF1117" s="377">
        <f t="shared" ca="1" si="269"/>
        <v>0</v>
      </c>
      <c r="AH1117" s="688">
        <f>IFERROR($H1117/SUMIF($A:$A,$A1117,$H:$H)*SUMIF(Summary!$A$110:$A$186,$A1117,Summary!$P$110:$P$186),0)</f>
        <v>0</v>
      </c>
      <c r="AI1117" s="689">
        <f t="shared" ca="1" si="255"/>
        <v>0</v>
      </c>
      <c r="AJ1117" s="688">
        <f>IFERROR(H1117/SUMIF(A:A,A1117,H:H)*SUMIF(Summary!$A$110:$A$186,'Operations Support'!A1117,Summary!$Q$110:$Q$186),0)</f>
        <v>0</v>
      </c>
      <c r="AK1117" s="688">
        <f t="shared" ca="1" si="256"/>
        <v>0</v>
      </c>
      <c r="AM1117" s="688">
        <f>IFERROR($H1117/SUMIF($A:$A,$A1117,$H:$H)*SUMIF(Summary!$A$230:$A$266,$A1117,Summary!$P$230:$P$266),0)</f>
        <v>0</v>
      </c>
      <c r="AN1117" s="688">
        <f>IFERROR($H1117/SUMIF($A:$A,$A1117,$H:$H)*(SUMIF(Summary!$A$230:$A$266,$A1117,Summary!$L$230:$L$266)+SUMIF(Summary!$A$281:$A$317,$A1117,Summary!$L$281:$L$317))-AM1117,0)</f>
        <v>0</v>
      </c>
      <c r="AO1117" s="688">
        <f>IFERROR($H1117/SUMIF($A:$A,$A1117,$H:$H)*SUMIF(Summary!$A$230:$A$266,$A1117,Summary!$Q$230:$Q$266),0)</f>
        <v>0</v>
      </c>
      <c r="AP1117" s="688">
        <f>IFERROR($H1117/SUMIF($A:$A,$A1117,$H:$H)*(SUMIF(Summary!$A$230:$A$266,$A1117,Summary!$L$230:$L$266)+SUMIF(Summary!$A$281:$A$317,$A1117,Summary!$L$281:$L$317))-AO1117,0)</f>
        <v>0</v>
      </c>
      <c r="AQ1117" s="306"/>
      <c r="AR1117" s="688">
        <f t="shared" ca="1" si="257"/>
        <v>0</v>
      </c>
      <c r="AS1117" s="688">
        <f t="shared" ca="1" si="258"/>
        <v>0</v>
      </c>
    </row>
    <row r="1118" spans="1:45" x14ac:dyDescent="0.2">
      <c r="A1118" s="423">
        <v>3625</v>
      </c>
      <c r="B1118" s="427">
        <v>4</v>
      </c>
      <c r="C1118" s="425" t="s">
        <v>300</v>
      </c>
      <c r="D1118" s="422">
        <f t="shared" si="259"/>
        <v>0</v>
      </c>
      <c r="E1118" s="422">
        <f t="shared" si="260"/>
        <v>0</v>
      </c>
      <c r="F1118" s="422">
        <f t="shared" si="261"/>
        <v>0</v>
      </c>
      <c r="G1118" s="422">
        <f t="shared" si="262"/>
        <v>0</v>
      </c>
      <c r="H1118" s="22">
        <f t="shared" si="263"/>
        <v>0</v>
      </c>
      <c r="I1118" s="116">
        <v>0</v>
      </c>
      <c r="J1118" s="116">
        <v>0</v>
      </c>
      <c r="K1118" s="116">
        <v>0</v>
      </c>
      <c r="L1118" s="116">
        <v>0</v>
      </c>
      <c r="M1118" s="22">
        <f t="shared" si="264"/>
        <v>0</v>
      </c>
      <c r="N1118" s="116">
        <v>0</v>
      </c>
      <c r="O1118" s="116">
        <v>0</v>
      </c>
      <c r="P1118" s="116">
        <v>0</v>
      </c>
      <c r="Q1118" s="116">
        <v>0</v>
      </c>
      <c r="R1118" s="22">
        <f t="shared" si="265"/>
        <v>0</v>
      </c>
      <c r="S1118" s="116">
        <v>0</v>
      </c>
      <c r="T1118" s="116">
        <v>0</v>
      </c>
      <c r="U1118" s="116">
        <v>0</v>
      </c>
      <c r="V1118" s="116">
        <v>0</v>
      </c>
      <c r="W1118" s="22">
        <f t="shared" si="266"/>
        <v>0</v>
      </c>
      <c r="X1118" s="22">
        <f t="shared" si="267"/>
        <v>0</v>
      </c>
      <c r="Y1118" s="22">
        <f ca="1">OFFSET('Cost Study'!$B$7,'Operations Support'!$C1118,'Operations Support'!$B1118)*$H1118</f>
        <v>0</v>
      </c>
      <c r="Z1118" s="23">
        <f ca="1">Y1118*'Cost Study'!$B$31</f>
        <v>0</v>
      </c>
      <c r="AA1118" s="23">
        <f ca="1">IF(A1118=10298,1.51,1)*IF($B1118&lt;3,$D1118*'Cost Study'!$B$32*OFFSET('Cost Study'!$B$7,'Operations Support'!$C1118,'Operations Support'!$B1118),0)</f>
        <v>0</v>
      </c>
      <c r="AB1118" s="24">
        <f ca="1">AA1118*'Cost Study'!$B$31</f>
        <v>0</v>
      </c>
      <c r="AC1118" s="23">
        <f ca="1">Y1118*'Cost Study'!$B$31</f>
        <v>0</v>
      </c>
      <c r="AD1118" s="24">
        <f ca="1">AA1118*'Cost Study'!$B$31</f>
        <v>0</v>
      </c>
      <c r="AE1118" s="377">
        <f t="shared" ca="1" si="268"/>
        <v>0</v>
      </c>
      <c r="AF1118" s="377">
        <f t="shared" ca="1" si="269"/>
        <v>0</v>
      </c>
      <c r="AH1118" s="688">
        <f>IFERROR($H1118/SUMIF($A:$A,$A1118,$H:$H)*SUMIF(Summary!$A$110:$A$186,$A1118,Summary!$P$110:$P$186),0)</f>
        <v>0</v>
      </c>
      <c r="AI1118" s="689">
        <f t="shared" ca="1" si="255"/>
        <v>0</v>
      </c>
      <c r="AJ1118" s="688">
        <f>IFERROR(H1118/SUMIF(A:A,A1118,H:H)*SUMIF(Summary!$A$110:$A$186,'Operations Support'!A1118,Summary!$Q$110:$Q$186),0)</f>
        <v>0</v>
      </c>
      <c r="AK1118" s="688">
        <f t="shared" ca="1" si="256"/>
        <v>0</v>
      </c>
      <c r="AM1118" s="688">
        <f>IFERROR($H1118/SUMIF($A:$A,$A1118,$H:$H)*SUMIF(Summary!$A$230:$A$266,$A1118,Summary!$P$230:$P$266),0)</f>
        <v>0</v>
      </c>
      <c r="AN1118" s="688">
        <f>IFERROR($H1118/SUMIF($A:$A,$A1118,$H:$H)*(SUMIF(Summary!$A$230:$A$266,$A1118,Summary!$L$230:$L$266)+SUMIF(Summary!$A$281:$A$317,$A1118,Summary!$L$281:$L$317))-AM1118,0)</f>
        <v>0</v>
      </c>
      <c r="AO1118" s="688">
        <f>IFERROR($H1118/SUMIF($A:$A,$A1118,$H:$H)*SUMIF(Summary!$A$230:$A$266,$A1118,Summary!$Q$230:$Q$266),0)</f>
        <v>0</v>
      </c>
      <c r="AP1118" s="688">
        <f>IFERROR($H1118/SUMIF($A:$A,$A1118,$H:$H)*(SUMIF(Summary!$A$230:$A$266,$A1118,Summary!$L$230:$L$266)+SUMIF(Summary!$A$281:$A$317,$A1118,Summary!$L$281:$L$317))-AO1118,0)</f>
        <v>0</v>
      </c>
      <c r="AQ1118" s="306"/>
      <c r="AR1118" s="688">
        <f t="shared" ca="1" si="257"/>
        <v>0</v>
      </c>
      <c r="AS1118" s="688">
        <f t="shared" ca="1" si="258"/>
        <v>0</v>
      </c>
    </row>
    <row r="1119" spans="1:45" x14ac:dyDescent="0.2">
      <c r="A1119" s="423">
        <v>3625</v>
      </c>
      <c r="B1119" s="427">
        <v>4</v>
      </c>
      <c r="C1119" s="425" t="s">
        <v>301</v>
      </c>
      <c r="D1119" s="422">
        <f t="shared" si="259"/>
        <v>0</v>
      </c>
      <c r="E1119" s="422">
        <f t="shared" si="260"/>
        <v>0</v>
      </c>
      <c r="F1119" s="422">
        <f t="shared" si="261"/>
        <v>0</v>
      </c>
      <c r="G1119" s="422">
        <f t="shared" si="262"/>
        <v>0</v>
      </c>
      <c r="H1119" s="22">
        <f t="shared" si="263"/>
        <v>0</v>
      </c>
      <c r="I1119" s="116">
        <v>0</v>
      </c>
      <c r="J1119" s="116">
        <v>0</v>
      </c>
      <c r="K1119" s="116">
        <v>0</v>
      </c>
      <c r="L1119" s="116">
        <v>0</v>
      </c>
      <c r="M1119" s="22">
        <f t="shared" si="264"/>
        <v>0</v>
      </c>
      <c r="N1119" s="116">
        <v>0</v>
      </c>
      <c r="O1119" s="116">
        <v>0</v>
      </c>
      <c r="P1119" s="116">
        <v>0</v>
      </c>
      <c r="Q1119" s="116">
        <v>0</v>
      </c>
      <c r="R1119" s="22">
        <f t="shared" si="265"/>
        <v>0</v>
      </c>
      <c r="S1119" s="116">
        <v>0</v>
      </c>
      <c r="T1119" s="116">
        <v>0</v>
      </c>
      <c r="U1119" s="116">
        <v>0</v>
      </c>
      <c r="V1119" s="116">
        <v>0</v>
      </c>
      <c r="W1119" s="22">
        <f t="shared" si="266"/>
        <v>0</v>
      </c>
      <c r="X1119" s="22">
        <f t="shared" si="267"/>
        <v>0</v>
      </c>
      <c r="Y1119" s="22">
        <f ca="1">OFFSET('Cost Study'!$B$7,'Operations Support'!$C1119,'Operations Support'!$B1119)*$H1119</f>
        <v>0</v>
      </c>
      <c r="Z1119" s="23">
        <f ca="1">Y1119*'Cost Study'!$B$31</f>
        <v>0</v>
      </c>
      <c r="AA1119" s="23">
        <f ca="1">IF(A1119=10298,1.51,1)*IF($B1119&lt;3,$D1119*'Cost Study'!$B$32*OFFSET('Cost Study'!$B$7,'Operations Support'!$C1119,'Operations Support'!$B1119),0)</f>
        <v>0</v>
      </c>
      <c r="AB1119" s="24">
        <f ca="1">AA1119*'Cost Study'!$B$31</f>
        <v>0</v>
      </c>
      <c r="AC1119" s="23">
        <f ca="1">Y1119*'Cost Study'!$B$31</f>
        <v>0</v>
      </c>
      <c r="AD1119" s="24">
        <f ca="1">AA1119*'Cost Study'!$B$31</f>
        <v>0</v>
      </c>
      <c r="AE1119" s="377">
        <f t="shared" ca="1" si="268"/>
        <v>0</v>
      </c>
      <c r="AF1119" s="377">
        <f t="shared" ca="1" si="269"/>
        <v>0</v>
      </c>
      <c r="AH1119" s="688">
        <f>IFERROR($H1119/SUMIF($A:$A,$A1119,$H:$H)*SUMIF(Summary!$A$110:$A$186,$A1119,Summary!$P$110:$P$186),0)</f>
        <v>0</v>
      </c>
      <c r="AI1119" s="689">
        <f t="shared" ca="1" si="255"/>
        <v>0</v>
      </c>
      <c r="AJ1119" s="688">
        <f>IFERROR(H1119/SUMIF(A:A,A1119,H:H)*SUMIF(Summary!$A$110:$A$186,'Operations Support'!A1119,Summary!$Q$110:$Q$186),0)</f>
        <v>0</v>
      </c>
      <c r="AK1119" s="688">
        <f t="shared" ca="1" si="256"/>
        <v>0</v>
      </c>
      <c r="AM1119" s="688">
        <f>IFERROR($H1119/SUMIF($A:$A,$A1119,$H:$H)*SUMIF(Summary!$A$230:$A$266,$A1119,Summary!$P$230:$P$266),0)</f>
        <v>0</v>
      </c>
      <c r="AN1119" s="688">
        <f>IFERROR($H1119/SUMIF($A:$A,$A1119,$H:$H)*(SUMIF(Summary!$A$230:$A$266,$A1119,Summary!$L$230:$L$266)+SUMIF(Summary!$A$281:$A$317,$A1119,Summary!$L$281:$L$317))-AM1119,0)</f>
        <v>0</v>
      </c>
      <c r="AO1119" s="688">
        <f>IFERROR($H1119/SUMIF($A:$A,$A1119,$H:$H)*SUMIF(Summary!$A$230:$A$266,$A1119,Summary!$Q$230:$Q$266),0)</f>
        <v>0</v>
      </c>
      <c r="AP1119" s="688">
        <f>IFERROR($H1119/SUMIF($A:$A,$A1119,$H:$H)*(SUMIF(Summary!$A$230:$A$266,$A1119,Summary!$L$230:$L$266)+SUMIF(Summary!$A$281:$A$317,$A1119,Summary!$L$281:$L$317))-AO1119,0)</f>
        <v>0</v>
      </c>
      <c r="AQ1119" s="306"/>
      <c r="AR1119" s="688">
        <f t="shared" ca="1" si="257"/>
        <v>0</v>
      </c>
      <c r="AS1119" s="688">
        <f t="shared" ca="1" si="258"/>
        <v>0</v>
      </c>
    </row>
    <row r="1120" spans="1:45" x14ac:dyDescent="0.2">
      <c r="A1120" s="423">
        <v>3625</v>
      </c>
      <c r="B1120" s="427">
        <v>4</v>
      </c>
      <c r="C1120" s="425" t="s">
        <v>302</v>
      </c>
      <c r="D1120" s="422">
        <f t="shared" si="259"/>
        <v>0</v>
      </c>
      <c r="E1120" s="422">
        <f t="shared" si="260"/>
        <v>0</v>
      </c>
      <c r="F1120" s="422">
        <f t="shared" si="261"/>
        <v>0</v>
      </c>
      <c r="G1120" s="422">
        <f t="shared" si="262"/>
        <v>0</v>
      </c>
      <c r="H1120" s="22">
        <f t="shared" si="263"/>
        <v>0</v>
      </c>
      <c r="I1120" s="116">
        <v>0</v>
      </c>
      <c r="J1120" s="116">
        <v>0</v>
      </c>
      <c r="K1120" s="116">
        <v>0</v>
      </c>
      <c r="L1120" s="116">
        <v>0</v>
      </c>
      <c r="M1120" s="22">
        <f t="shared" si="264"/>
        <v>0</v>
      </c>
      <c r="N1120" s="116">
        <v>0</v>
      </c>
      <c r="O1120" s="116">
        <v>0</v>
      </c>
      <c r="P1120" s="116">
        <v>0</v>
      </c>
      <c r="Q1120" s="116">
        <v>0</v>
      </c>
      <c r="R1120" s="22">
        <f t="shared" si="265"/>
        <v>0</v>
      </c>
      <c r="S1120" s="116">
        <v>0</v>
      </c>
      <c r="T1120" s="116">
        <v>0</v>
      </c>
      <c r="U1120" s="116">
        <v>0</v>
      </c>
      <c r="V1120" s="116">
        <v>0</v>
      </c>
      <c r="W1120" s="22">
        <f t="shared" si="266"/>
        <v>0</v>
      </c>
      <c r="X1120" s="22">
        <f t="shared" si="267"/>
        <v>0</v>
      </c>
      <c r="Y1120" s="22">
        <f ca="1">OFFSET('Cost Study'!$B$7,'Operations Support'!$C1120,'Operations Support'!$B1120)*$H1120</f>
        <v>0</v>
      </c>
      <c r="Z1120" s="23">
        <f ca="1">Y1120*'Cost Study'!$B$31</f>
        <v>0</v>
      </c>
      <c r="AA1120" s="23">
        <f ca="1">IF(A1120=10298,1.51,1)*IF($B1120&lt;3,$D1120*'Cost Study'!$B$32*OFFSET('Cost Study'!$B$7,'Operations Support'!$C1120,'Operations Support'!$B1120),0)</f>
        <v>0</v>
      </c>
      <c r="AB1120" s="24">
        <f ca="1">AA1120*'Cost Study'!$B$31</f>
        <v>0</v>
      </c>
      <c r="AC1120" s="23">
        <f ca="1">Y1120*'Cost Study'!$B$31</f>
        <v>0</v>
      </c>
      <c r="AD1120" s="24">
        <f ca="1">AA1120*'Cost Study'!$B$31</f>
        <v>0</v>
      </c>
      <c r="AE1120" s="377">
        <f t="shared" ca="1" si="268"/>
        <v>0</v>
      </c>
      <c r="AF1120" s="377">
        <f t="shared" ca="1" si="269"/>
        <v>0</v>
      </c>
      <c r="AH1120" s="688">
        <f>IFERROR($H1120/SUMIF($A:$A,$A1120,$H:$H)*SUMIF(Summary!$A$110:$A$186,$A1120,Summary!$P$110:$P$186),0)</f>
        <v>0</v>
      </c>
      <c r="AI1120" s="689">
        <f t="shared" ca="1" si="255"/>
        <v>0</v>
      </c>
      <c r="AJ1120" s="688">
        <f>IFERROR(H1120/SUMIF(A:A,A1120,H:H)*SUMIF(Summary!$A$110:$A$186,'Operations Support'!A1120,Summary!$Q$110:$Q$186),0)</f>
        <v>0</v>
      </c>
      <c r="AK1120" s="688">
        <f t="shared" ca="1" si="256"/>
        <v>0</v>
      </c>
      <c r="AM1120" s="688">
        <f>IFERROR($H1120/SUMIF($A:$A,$A1120,$H:$H)*SUMIF(Summary!$A$230:$A$266,$A1120,Summary!$P$230:$P$266),0)</f>
        <v>0</v>
      </c>
      <c r="AN1120" s="688">
        <f>IFERROR($H1120/SUMIF($A:$A,$A1120,$H:$H)*(SUMIF(Summary!$A$230:$A$266,$A1120,Summary!$L$230:$L$266)+SUMIF(Summary!$A$281:$A$317,$A1120,Summary!$L$281:$L$317))-AM1120,0)</f>
        <v>0</v>
      </c>
      <c r="AO1120" s="688">
        <f>IFERROR($H1120/SUMIF($A:$A,$A1120,$H:$H)*SUMIF(Summary!$A$230:$A$266,$A1120,Summary!$Q$230:$Q$266),0)</f>
        <v>0</v>
      </c>
      <c r="AP1120" s="688">
        <f>IFERROR($H1120/SUMIF($A:$A,$A1120,$H:$H)*(SUMIF(Summary!$A$230:$A$266,$A1120,Summary!$L$230:$L$266)+SUMIF(Summary!$A$281:$A$317,$A1120,Summary!$L$281:$L$317))-AO1120,0)</f>
        <v>0</v>
      </c>
      <c r="AQ1120" s="306"/>
      <c r="AR1120" s="688">
        <f t="shared" ca="1" si="257"/>
        <v>0</v>
      </c>
      <c r="AS1120" s="688">
        <f t="shared" ca="1" si="258"/>
        <v>0</v>
      </c>
    </row>
    <row r="1121" spans="1:45" x14ac:dyDescent="0.2">
      <c r="A1121" s="423">
        <v>3625</v>
      </c>
      <c r="B1121" s="427">
        <v>4</v>
      </c>
      <c r="C1121" s="425" t="s">
        <v>303</v>
      </c>
      <c r="D1121" s="422">
        <f t="shared" si="259"/>
        <v>0</v>
      </c>
      <c r="E1121" s="422">
        <f t="shared" si="260"/>
        <v>0</v>
      </c>
      <c r="F1121" s="422">
        <f t="shared" si="261"/>
        <v>0</v>
      </c>
      <c r="G1121" s="422">
        <f t="shared" si="262"/>
        <v>0</v>
      </c>
      <c r="H1121" s="22">
        <f t="shared" si="263"/>
        <v>0</v>
      </c>
      <c r="I1121" s="116">
        <v>0</v>
      </c>
      <c r="J1121" s="116">
        <v>0</v>
      </c>
      <c r="K1121" s="116">
        <v>0</v>
      </c>
      <c r="L1121" s="116">
        <v>0</v>
      </c>
      <c r="M1121" s="22">
        <f t="shared" si="264"/>
        <v>0</v>
      </c>
      <c r="N1121" s="116">
        <v>0</v>
      </c>
      <c r="O1121" s="116">
        <v>0</v>
      </c>
      <c r="P1121" s="116">
        <v>0</v>
      </c>
      <c r="Q1121" s="116">
        <v>0</v>
      </c>
      <c r="R1121" s="22">
        <f t="shared" si="265"/>
        <v>0</v>
      </c>
      <c r="S1121" s="116">
        <v>0</v>
      </c>
      <c r="T1121" s="116">
        <v>0</v>
      </c>
      <c r="U1121" s="116">
        <v>0</v>
      </c>
      <c r="V1121" s="116">
        <v>0</v>
      </c>
      <c r="W1121" s="22">
        <f t="shared" si="266"/>
        <v>0</v>
      </c>
      <c r="X1121" s="22">
        <f t="shared" si="267"/>
        <v>0</v>
      </c>
      <c r="Y1121" s="22">
        <f ca="1">OFFSET('Cost Study'!$B$7,'Operations Support'!$C1121,'Operations Support'!$B1121)*$H1121</f>
        <v>0</v>
      </c>
      <c r="Z1121" s="23">
        <f ca="1">Y1121*'Cost Study'!$B$31</f>
        <v>0</v>
      </c>
      <c r="AA1121" s="23">
        <f ca="1">IF(A1121=10298,1.51,1)*IF($B1121&lt;3,$D1121*'Cost Study'!$B$32*OFFSET('Cost Study'!$B$7,'Operations Support'!$C1121,'Operations Support'!$B1121),0)</f>
        <v>0</v>
      </c>
      <c r="AB1121" s="24">
        <f ca="1">AA1121*'Cost Study'!$B$31</f>
        <v>0</v>
      </c>
      <c r="AC1121" s="23">
        <f ca="1">Y1121*'Cost Study'!$B$31</f>
        <v>0</v>
      </c>
      <c r="AD1121" s="24">
        <f ca="1">AA1121*'Cost Study'!$B$31</f>
        <v>0</v>
      </c>
      <c r="AE1121" s="377">
        <f t="shared" ca="1" si="268"/>
        <v>0</v>
      </c>
      <c r="AF1121" s="377">
        <f t="shared" ca="1" si="269"/>
        <v>0</v>
      </c>
      <c r="AH1121" s="688">
        <f>IFERROR($H1121/SUMIF($A:$A,$A1121,$H:$H)*SUMIF(Summary!$A$110:$A$186,$A1121,Summary!$P$110:$P$186),0)</f>
        <v>0</v>
      </c>
      <c r="AI1121" s="689">
        <f t="shared" ca="1" si="255"/>
        <v>0</v>
      </c>
      <c r="AJ1121" s="688">
        <f>IFERROR(H1121/SUMIF(A:A,A1121,H:H)*SUMIF(Summary!$A$110:$A$186,'Operations Support'!A1121,Summary!$Q$110:$Q$186),0)</f>
        <v>0</v>
      </c>
      <c r="AK1121" s="688">
        <f t="shared" ca="1" si="256"/>
        <v>0</v>
      </c>
      <c r="AM1121" s="688">
        <f>IFERROR($H1121/SUMIF($A:$A,$A1121,$H:$H)*SUMIF(Summary!$A$230:$A$266,$A1121,Summary!$P$230:$P$266),0)</f>
        <v>0</v>
      </c>
      <c r="AN1121" s="688">
        <f>IFERROR($H1121/SUMIF($A:$A,$A1121,$H:$H)*(SUMIF(Summary!$A$230:$A$266,$A1121,Summary!$L$230:$L$266)+SUMIF(Summary!$A$281:$A$317,$A1121,Summary!$L$281:$L$317))-AM1121,0)</f>
        <v>0</v>
      </c>
      <c r="AO1121" s="688">
        <f>IFERROR($H1121/SUMIF($A:$A,$A1121,$H:$H)*SUMIF(Summary!$A$230:$A$266,$A1121,Summary!$Q$230:$Q$266),0)</f>
        <v>0</v>
      </c>
      <c r="AP1121" s="688">
        <f>IFERROR($H1121/SUMIF($A:$A,$A1121,$H:$H)*(SUMIF(Summary!$A$230:$A$266,$A1121,Summary!$L$230:$L$266)+SUMIF(Summary!$A$281:$A$317,$A1121,Summary!$L$281:$L$317))-AO1121,0)</f>
        <v>0</v>
      </c>
      <c r="AQ1121" s="306"/>
      <c r="AR1121" s="688">
        <f t="shared" ca="1" si="257"/>
        <v>0</v>
      </c>
      <c r="AS1121" s="688">
        <f t="shared" ca="1" si="258"/>
        <v>0</v>
      </c>
    </row>
    <row r="1122" spans="1:45" x14ac:dyDescent="0.2">
      <c r="A1122" s="423">
        <v>3625</v>
      </c>
      <c r="B1122" s="427">
        <v>4</v>
      </c>
      <c r="C1122" s="425" t="s">
        <v>304</v>
      </c>
      <c r="D1122" s="422">
        <f t="shared" si="259"/>
        <v>0</v>
      </c>
      <c r="E1122" s="422">
        <f t="shared" si="260"/>
        <v>0</v>
      </c>
      <c r="F1122" s="422">
        <f t="shared" si="261"/>
        <v>0</v>
      </c>
      <c r="G1122" s="422">
        <f t="shared" si="262"/>
        <v>0</v>
      </c>
      <c r="H1122" s="22">
        <f t="shared" si="263"/>
        <v>0</v>
      </c>
      <c r="I1122" s="116">
        <v>0</v>
      </c>
      <c r="J1122" s="116">
        <v>0</v>
      </c>
      <c r="K1122" s="116">
        <v>0</v>
      </c>
      <c r="L1122" s="116">
        <v>0</v>
      </c>
      <c r="M1122" s="22">
        <f t="shared" si="264"/>
        <v>0</v>
      </c>
      <c r="N1122" s="116">
        <v>0</v>
      </c>
      <c r="O1122" s="116">
        <v>0</v>
      </c>
      <c r="P1122" s="116">
        <v>0</v>
      </c>
      <c r="Q1122" s="116">
        <v>0</v>
      </c>
      <c r="R1122" s="22">
        <f t="shared" si="265"/>
        <v>0</v>
      </c>
      <c r="S1122" s="116">
        <v>0</v>
      </c>
      <c r="T1122" s="116">
        <v>0</v>
      </c>
      <c r="U1122" s="116">
        <v>0</v>
      </c>
      <c r="V1122" s="116">
        <v>0</v>
      </c>
      <c r="W1122" s="22">
        <f t="shared" si="266"/>
        <v>0</v>
      </c>
      <c r="X1122" s="22">
        <f t="shared" si="267"/>
        <v>0</v>
      </c>
      <c r="Y1122" s="22">
        <f ca="1">OFFSET('Cost Study'!$B$7,'Operations Support'!$C1122,'Operations Support'!$B1122)*$H1122</f>
        <v>0</v>
      </c>
      <c r="Z1122" s="23">
        <f ca="1">Y1122*'Cost Study'!$B$31</f>
        <v>0</v>
      </c>
      <c r="AA1122" s="23">
        <f ca="1">IF(A1122=10298,1.51,1)*IF($B1122&lt;3,$D1122*'Cost Study'!$B$32*OFFSET('Cost Study'!$B$7,'Operations Support'!$C1122,'Operations Support'!$B1122),0)</f>
        <v>0</v>
      </c>
      <c r="AB1122" s="24">
        <f ca="1">AA1122*'Cost Study'!$B$31</f>
        <v>0</v>
      </c>
      <c r="AC1122" s="23">
        <f ca="1">Y1122*'Cost Study'!$B$31</f>
        <v>0</v>
      </c>
      <c r="AD1122" s="24">
        <f ca="1">AA1122*'Cost Study'!$B$31</f>
        <v>0</v>
      </c>
      <c r="AE1122" s="377">
        <f t="shared" ca="1" si="268"/>
        <v>0</v>
      </c>
      <c r="AF1122" s="377">
        <f t="shared" ca="1" si="269"/>
        <v>0</v>
      </c>
      <c r="AH1122" s="688">
        <f>IFERROR($H1122/SUMIF($A:$A,$A1122,$H:$H)*SUMIF(Summary!$A$110:$A$186,$A1122,Summary!$P$110:$P$186),0)</f>
        <v>0</v>
      </c>
      <c r="AI1122" s="689">
        <f t="shared" ca="1" si="255"/>
        <v>0</v>
      </c>
      <c r="AJ1122" s="688">
        <f>IFERROR(H1122/SUMIF(A:A,A1122,H:H)*SUMIF(Summary!$A$110:$A$186,'Operations Support'!A1122,Summary!$Q$110:$Q$186),0)</f>
        <v>0</v>
      </c>
      <c r="AK1122" s="688">
        <f t="shared" ca="1" si="256"/>
        <v>0</v>
      </c>
      <c r="AM1122" s="688">
        <f>IFERROR($H1122/SUMIF($A:$A,$A1122,$H:$H)*SUMIF(Summary!$A$230:$A$266,$A1122,Summary!$P$230:$P$266),0)</f>
        <v>0</v>
      </c>
      <c r="AN1122" s="688">
        <f>IFERROR($H1122/SUMIF($A:$A,$A1122,$H:$H)*(SUMIF(Summary!$A$230:$A$266,$A1122,Summary!$L$230:$L$266)+SUMIF(Summary!$A$281:$A$317,$A1122,Summary!$L$281:$L$317))-AM1122,0)</f>
        <v>0</v>
      </c>
      <c r="AO1122" s="688">
        <f>IFERROR($H1122/SUMIF($A:$A,$A1122,$H:$H)*SUMIF(Summary!$A$230:$A$266,$A1122,Summary!$Q$230:$Q$266),0)</f>
        <v>0</v>
      </c>
      <c r="AP1122" s="688">
        <f>IFERROR($H1122/SUMIF($A:$A,$A1122,$H:$H)*(SUMIF(Summary!$A$230:$A$266,$A1122,Summary!$L$230:$L$266)+SUMIF(Summary!$A$281:$A$317,$A1122,Summary!$L$281:$L$317))-AO1122,0)</f>
        <v>0</v>
      </c>
      <c r="AQ1122" s="306"/>
      <c r="AR1122" s="688">
        <f t="shared" ca="1" si="257"/>
        <v>0</v>
      </c>
      <c r="AS1122" s="688">
        <f t="shared" ca="1" si="258"/>
        <v>0</v>
      </c>
    </row>
    <row r="1123" spans="1:45" x14ac:dyDescent="0.2">
      <c r="A1123" s="423">
        <v>3625</v>
      </c>
      <c r="B1123" s="427">
        <v>4</v>
      </c>
      <c r="C1123" s="425" t="s">
        <v>305</v>
      </c>
      <c r="D1123" s="422">
        <f t="shared" si="259"/>
        <v>0</v>
      </c>
      <c r="E1123" s="422">
        <f t="shared" si="260"/>
        <v>0</v>
      </c>
      <c r="F1123" s="422">
        <f t="shared" si="261"/>
        <v>0</v>
      </c>
      <c r="G1123" s="422">
        <f t="shared" si="262"/>
        <v>0</v>
      </c>
      <c r="H1123" s="22">
        <f t="shared" si="263"/>
        <v>0</v>
      </c>
      <c r="I1123" s="116">
        <v>0</v>
      </c>
      <c r="J1123" s="116">
        <v>0</v>
      </c>
      <c r="K1123" s="116">
        <v>0</v>
      </c>
      <c r="L1123" s="116">
        <v>0</v>
      </c>
      <c r="M1123" s="22">
        <f t="shared" si="264"/>
        <v>0</v>
      </c>
      <c r="N1123" s="116">
        <v>0</v>
      </c>
      <c r="O1123" s="116">
        <v>0</v>
      </c>
      <c r="P1123" s="116">
        <v>0</v>
      </c>
      <c r="Q1123" s="116">
        <v>0</v>
      </c>
      <c r="R1123" s="22">
        <f t="shared" si="265"/>
        <v>0</v>
      </c>
      <c r="S1123" s="116">
        <v>0</v>
      </c>
      <c r="T1123" s="116">
        <v>0</v>
      </c>
      <c r="U1123" s="116">
        <v>0</v>
      </c>
      <c r="V1123" s="116">
        <v>0</v>
      </c>
      <c r="W1123" s="22">
        <f t="shared" si="266"/>
        <v>0</v>
      </c>
      <c r="X1123" s="22">
        <f t="shared" si="267"/>
        <v>0</v>
      </c>
      <c r="Y1123" s="22">
        <f ca="1">OFFSET('Cost Study'!$B$7,'Operations Support'!$C1123,'Operations Support'!$B1123)*$H1123</f>
        <v>0</v>
      </c>
      <c r="Z1123" s="23">
        <f ca="1">Y1123*'Cost Study'!$B$31</f>
        <v>0</v>
      </c>
      <c r="AA1123" s="23">
        <f ca="1">IF(A1123=10298,1.51,1)*IF($B1123&lt;3,$D1123*'Cost Study'!$B$32*OFFSET('Cost Study'!$B$7,'Operations Support'!$C1123,'Operations Support'!$B1123),0)</f>
        <v>0</v>
      </c>
      <c r="AB1123" s="24">
        <f ca="1">AA1123*'Cost Study'!$B$31</f>
        <v>0</v>
      </c>
      <c r="AC1123" s="23">
        <f ca="1">Y1123*'Cost Study'!$B$31</f>
        <v>0</v>
      </c>
      <c r="AD1123" s="24">
        <f ca="1">AA1123*'Cost Study'!$B$31</f>
        <v>0</v>
      </c>
      <c r="AE1123" s="377">
        <f t="shared" ca="1" si="268"/>
        <v>0</v>
      </c>
      <c r="AF1123" s="377">
        <f t="shared" ca="1" si="269"/>
        <v>0</v>
      </c>
      <c r="AH1123" s="688">
        <f>IFERROR($H1123/SUMIF($A:$A,$A1123,$H:$H)*SUMIF(Summary!$A$110:$A$186,$A1123,Summary!$P$110:$P$186),0)</f>
        <v>0</v>
      </c>
      <c r="AI1123" s="689">
        <f t="shared" ca="1" si="255"/>
        <v>0</v>
      </c>
      <c r="AJ1123" s="688">
        <f>IFERROR(H1123/SUMIF(A:A,A1123,H:H)*SUMIF(Summary!$A$110:$A$186,'Operations Support'!A1123,Summary!$Q$110:$Q$186),0)</f>
        <v>0</v>
      </c>
      <c r="AK1123" s="688">
        <f t="shared" ca="1" si="256"/>
        <v>0</v>
      </c>
      <c r="AM1123" s="688">
        <f>IFERROR($H1123/SUMIF($A:$A,$A1123,$H:$H)*SUMIF(Summary!$A$230:$A$266,$A1123,Summary!$P$230:$P$266),0)</f>
        <v>0</v>
      </c>
      <c r="AN1123" s="688">
        <f>IFERROR($H1123/SUMIF($A:$A,$A1123,$H:$H)*(SUMIF(Summary!$A$230:$A$266,$A1123,Summary!$L$230:$L$266)+SUMIF(Summary!$A$281:$A$317,$A1123,Summary!$L$281:$L$317))-AM1123,0)</f>
        <v>0</v>
      </c>
      <c r="AO1123" s="688">
        <f>IFERROR($H1123/SUMIF($A:$A,$A1123,$H:$H)*SUMIF(Summary!$A$230:$A$266,$A1123,Summary!$Q$230:$Q$266),0)</f>
        <v>0</v>
      </c>
      <c r="AP1123" s="688">
        <f>IFERROR($H1123/SUMIF($A:$A,$A1123,$H:$H)*(SUMIF(Summary!$A$230:$A$266,$A1123,Summary!$L$230:$L$266)+SUMIF(Summary!$A$281:$A$317,$A1123,Summary!$L$281:$L$317))-AO1123,0)</f>
        <v>0</v>
      </c>
      <c r="AQ1123" s="306"/>
      <c r="AR1123" s="688">
        <f t="shared" ca="1" si="257"/>
        <v>0</v>
      </c>
      <c r="AS1123" s="688">
        <f t="shared" ca="1" si="258"/>
        <v>0</v>
      </c>
    </row>
    <row r="1124" spans="1:45" x14ac:dyDescent="0.2">
      <c r="A1124" s="423">
        <v>3625</v>
      </c>
      <c r="B1124" s="427">
        <v>4</v>
      </c>
      <c r="C1124" s="425" t="s">
        <v>306</v>
      </c>
      <c r="D1124" s="422">
        <f t="shared" si="259"/>
        <v>0</v>
      </c>
      <c r="E1124" s="422">
        <f t="shared" si="260"/>
        <v>0</v>
      </c>
      <c r="F1124" s="422">
        <f t="shared" si="261"/>
        <v>0</v>
      </c>
      <c r="G1124" s="422">
        <f t="shared" si="262"/>
        <v>0</v>
      </c>
      <c r="H1124" s="22">
        <f t="shared" si="263"/>
        <v>0</v>
      </c>
      <c r="I1124" s="116">
        <v>0</v>
      </c>
      <c r="J1124" s="116">
        <v>0</v>
      </c>
      <c r="K1124" s="116">
        <v>0</v>
      </c>
      <c r="L1124" s="116">
        <v>0</v>
      </c>
      <c r="M1124" s="22">
        <f t="shared" si="264"/>
        <v>0</v>
      </c>
      <c r="N1124" s="116">
        <v>0</v>
      </c>
      <c r="O1124" s="116">
        <v>0</v>
      </c>
      <c r="P1124" s="116">
        <v>0</v>
      </c>
      <c r="Q1124" s="116">
        <v>0</v>
      </c>
      <c r="R1124" s="22">
        <f t="shared" si="265"/>
        <v>0</v>
      </c>
      <c r="S1124" s="116">
        <v>0</v>
      </c>
      <c r="T1124" s="116">
        <v>0</v>
      </c>
      <c r="U1124" s="116">
        <v>0</v>
      </c>
      <c r="V1124" s="116">
        <v>0</v>
      </c>
      <c r="W1124" s="22">
        <f t="shared" si="266"/>
        <v>0</v>
      </c>
      <c r="X1124" s="22">
        <f t="shared" si="267"/>
        <v>0</v>
      </c>
      <c r="Y1124" s="22">
        <f ca="1">OFFSET('Cost Study'!$B$7,'Operations Support'!$C1124,'Operations Support'!$B1124)*$H1124</f>
        <v>0</v>
      </c>
      <c r="Z1124" s="23">
        <f ca="1">Y1124*'Cost Study'!$B$31</f>
        <v>0</v>
      </c>
      <c r="AA1124" s="23">
        <f ca="1">IF(A1124=10298,1.51,1)*IF($B1124&lt;3,$D1124*'Cost Study'!$B$32*OFFSET('Cost Study'!$B$7,'Operations Support'!$C1124,'Operations Support'!$B1124),0)</f>
        <v>0</v>
      </c>
      <c r="AB1124" s="24">
        <f ca="1">AA1124*'Cost Study'!$B$31</f>
        <v>0</v>
      </c>
      <c r="AC1124" s="23">
        <f ca="1">Y1124*'Cost Study'!$B$31</f>
        <v>0</v>
      </c>
      <c r="AD1124" s="24">
        <f ca="1">AA1124*'Cost Study'!$B$31</f>
        <v>0</v>
      </c>
      <c r="AE1124" s="377">
        <f t="shared" ca="1" si="268"/>
        <v>0</v>
      </c>
      <c r="AF1124" s="377">
        <f t="shared" ca="1" si="269"/>
        <v>0</v>
      </c>
      <c r="AH1124" s="688">
        <f>IFERROR($H1124/SUMIF($A:$A,$A1124,$H:$H)*SUMIF(Summary!$A$110:$A$186,$A1124,Summary!$P$110:$P$186),0)</f>
        <v>0</v>
      </c>
      <c r="AI1124" s="689">
        <f t="shared" ca="1" si="255"/>
        <v>0</v>
      </c>
      <c r="AJ1124" s="688">
        <f>IFERROR(H1124/SUMIF(A:A,A1124,H:H)*SUMIF(Summary!$A$110:$A$186,'Operations Support'!A1124,Summary!$Q$110:$Q$186),0)</f>
        <v>0</v>
      </c>
      <c r="AK1124" s="688">
        <f t="shared" ca="1" si="256"/>
        <v>0</v>
      </c>
      <c r="AM1124" s="688">
        <f>IFERROR($H1124/SUMIF($A:$A,$A1124,$H:$H)*SUMIF(Summary!$A$230:$A$266,$A1124,Summary!$P$230:$P$266),0)</f>
        <v>0</v>
      </c>
      <c r="AN1124" s="688">
        <f>IFERROR($H1124/SUMIF($A:$A,$A1124,$H:$H)*(SUMIF(Summary!$A$230:$A$266,$A1124,Summary!$L$230:$L$266)+SUMIF(Summary!$A$281:$A$317,$A1124,Summary!$L$281:$L$317))-AM1124,0)</f>
        <v>0</v>
      </c>
      <c r="AO1124" s="688">
        <f>IFERROR($H1124/SUMIF($A:$A,$A1124,$H:$H)*SUMIF(Summary!$A$230:$A$266,$A1124,Summary!$Q$230:$Q$266),0)</f>
        <v>0</v>
      </c>
      <c r="AP1124" s="688">
        <f>IFERROR($H1124/SUMIF($A:$A,$A1124,$H:$H)*(SUMIF(Summary!$A$230:$A$266,$A1124,Summary!$L$230:$L$266)+SUMIF(Summary!$A$281:$A$317,$A1124,Summary!$L$281:$L$317))-AO1124,0)</f>
        <v>0</v>
      </c>
      <c r="AQ1124" s="306"/>
      <c r="AR1124" s="688">
        <f t="shared" ca="1" si="257"/>
        <v>0</v>
      </c>
      <c r="AS1124" s="688">
        <f t="shared" ca="1" si="258"/>
        <v>0</v>
      </c>
    </row>
    <row r="1125" spans="1:45" x14ac:dyDescent="0.2">
      <c r="A1125" s="423">
        <v>3625</v>
      </c>
      <c r="B1125" s="427">
        <v>4</v>
      </c>
      <c r="C1125" s="425" t="s">
        <v>307</v>
      </c>
      <c r="D1125" s="422">
        <f t="shared" si="259"/>
        <v>0</v>
      </c>
      <c r="E1125" s="422">
        <f t="shared" si="260"/>
        <v>0</v>
      </c>
      <c r="F1125" s="422">
        <f t="shared" si="261"/>
        <v>0</v>
      </c>
      <c r="G1125" s="422">
        <f t="shared" si="262"/>
        <v>0</v>
      </c>
      <c r="H1125" s="22">
        <f t="shared" si="263"/>
        <v>0</v>
      </c>
      <c r="I1125" s="116">
        <v>0</v>
      </c>
      <c r="J1125" s="116">
        <v>0</v>
      </c>
      <c r="K1125" s="116">
        <v>0</v>
      </c>
      <c r="L1125" s="116">
        <v>0</v>
      </c>
      <c r="M1125" s="22">
        <f t="shared" si="264"/>
        <v>0</v>
      </c>
      <c r="N1125" s="116">
        <v>0</v>
      </c>
      <c r="O1125" s="116">
        <v>0</v>
      </c>
      <c r="P1125" s="116">
        <v>0</v>
      </c>
      <c r="Q1125" s="116">
        <v>0</v>
      </c>
      <c r="R1125" s="22">
        <f t="shared" si="265"/>
        <v>0</v>
      </c>
      <c r="S1125" s="116">
        <v>0</v>
      </c>
      <c r="T1125" s="116">
        <v>0</v>
      </c>
      <c r="U1125" s="116">
        <v>0</v>
      </c>
      <c r="V1125" s="116">
        <v>0</v>
      </c>
      <c r="W1125" s="22">
        <f t="shared" si="266"/>
        <v>0</v>
      </c>
      <c r="X1125" s="22">
        <f t="shared" si="267"/>
        <v>0</v>
      </c>
      <c r="Y1125" s="22">
        <f ca="1">OFFSET('Cost Study'!$B$7,'Operations Support'!$C1125,'Operations Support'!$B1125)*$H1125</f>
        <v>0</v>
      </c>
      <c r="Z1125" s="23">
        <f ca="1">Y1125*'Cost Study'!$B$31</f>
        <v>0</v>
      </c>
      <c r="AA1125" s="23">
        <f ca="1">IF(A1125=10298,1.51,1)*IF($B1125&lt;3,$D1125*'Cost Study'!$B$32*OFFSET('Cost Study'!$B$7,'Operations Support'!$C1125,'Operations Support'!$B1125),0)</f>
        <v>0</v>
      </c>
      <c r="AB1125" s="24">
        <f ca="1">AA1125*'Cost Study'!$B$31</f>
        <v>0</v>
      </c>
      <c r="AC1125" s="23">
        <f ca="1">Y1125*'Cost Study'!$B$31</f>
        <v>0</v>
      </c>
      <c r="AD1125" s="24">
        <f ca="1">AA1125*'Cost Study'!$B$31</f>
        <v>0</v>
      </c>
      <c r="AE1125" s="377">
        <f t="shared" ca="1" si="268"/>
        <v>0</v>
      </c>
      <c r="AF1125" s="377">
        <f t="shared" ca="1" si="269"/>
        <v>0</v>
      </c>
      <c r="AH1125" s="688">
        <f>IFERROR($H1125/SUMIF($A:$A,$A1125,$H:$H)*SUMIF(Summary!$A$110:$A$186,$A1125,Summary!$P$110:$P$186),0)</f>
        <v>0</v>
      </c>
      <c r="AI1125" s="689">
        <f t="shared" ca="1" si="255"/>
        <v>0</v>
      </c>
      <c r="AJ1125" s="688">
        <f>IFERROR(H1125/SUMIF(A:A,A1125,H:H)*SUMIF(Summary!$A$110:$A$186,'Operations Support'!A1125,Summary!$Q$110:$Q$186),0)</f>
        <v>0</v>
      </c>
      <c r="AK1125" s="688">
        <f t="shared" ca="1" si="256"/>
        <v>0</v>
      </c>
      <c r="AM1125" s="688">
        <f>IFERROR($H1125/SUMIF($A:$A,$A1125,$H:$H)*SUMIF(Summary!$A$230:$A$266,$A1125,Summary!$P$230:$P$266),0)</f>
        <v>0</v>
      </c>
      <c r="AN1125" s="688">
        <f>IFERROR($H1125/SUMIF($A:$A,$A1125,$H:$H)*(SUMIF(Summary!$A$230:$A$266,$A1125,Summary!$L$230:$L$266)+SUMIF(Summary!$A$281:$A$317,$A1125,Summary!$L$281:$L$317))-AM1125,0)</f>
        <v>0</v>
      </c>
      <c r="AO1125" s="688">
        <f>IFERROR($H1125/SUMIF($A:$A,$A1125,$H:$H)*SUMIF(Summary!$A$230:$A$266,$A1125,Summary!$Q$230:$Q$266),0)</f>
        <v>0</v>
      </c>
      <c r="AP1125" s="688">
        <f>IFERROR($H1125/SUMIF($A:$A,$A1125,$H:$H)*(SUMIF(Summary!$A$230:$A$266,$A1125,Summary!$L$230:$L$266)+SUMIF(Summary!$A$281:$A$317,$A1125,Summary!$L$281:$L$317))-AO1125,0)</f>
        <v>0</v>
      </c>
      <c r="AQ1125" s="306"/>
      <c r="AR1125" s="688">
        <f t="shared" ca="1" si="257"/>
        <v>0</v>
      </c>
      <c r="AS1125" s="688">
        <f t="shared" ca="1" si="258"/>
        <v>0</v>
      </c>
    </row>
    <row r="1126" spans="1:45" x14ac:dyDescent="0.2">
      <c r="A1126" s="423">
        <v>3625</v>
      </c>
      <c r="B1126" s="427">
        <v>4</v>
      </c>
      <c r="C1126" s="425" t="s">
        <v>308</v>
      </c>
      <c r="D1126" s="422">
        <f t="shared" si="259"/>
        <v>0</v>
      </c>
      <c r="E1126" s="422">
        <f t="shared" si="260"/>
        <v>0</v>
      </c>
      <c r="F1126" s="422">
        <f t="shared" si="261"/>
        <v>0</v>
      </c>
      <c r="G1126" s="422">
        <f t="shared" si="262"/>
        <v>0</v>
      </c>
      <c r="H1126" s="22">
        <f t="shared" si="263"/>
        <v>0</v>
      </c>
      <c r="I1126" s="116">
        <v>0</v>
      </c>
      <c r="J1126" s="116">
        <v>0</v>
      </c>
      <c r="K1126" s="116">
        <v>0</v>
      </c>
      <c r="L1126" s="116">
        <v>0</v>
      </c>
      <c r="M1126" s="22">
        <f t="shared" si="264"/>
        <v>0</v>
      </c>
      <c r="N1126" s="116">
        <v>0</v>
      </c>
      <c r="O1126" s="116">
        <v>0</v>
      </c>
      <c r="P1126" s="116">
        <v>0</v>
      </c>
      <c r="Q1126" s="116">
        <v>0</v>
      </c>
      <c r="R1126" s="22">
        <f t="shared" si="265"/>
        <v>0</v>
      </c>
      <c r="S1126" s="116">
        <v>0</v>
      </c>
      <c r="T1126" s="116">
        <v>0</v>
      </c>
      <c r="U1126" s="116">
        <v>0</v>
      </c>
      <c r="V1126" s="116">
        <v>0</v>
      </c>
      <c r="W1126" s="22">
        <f t="shared" si="266"/>
        <v>0</v>
      </c>
      <c r="X1126" s="22">
        <f t="shared" si="267"/>
        <v>0</v>
      </c>
      <c r="Y1126" s="22">
        <f ca="1">OFFSET('Cost Study'!$B$7,'Operations Support'!$C1126,'Operations Support'!$B1126)*$H1126</f>
        <v>0</v>
      </c>
      <c r="Z1126" s="23">
        <f ca="1">Y1126*'Cost Study'!$B$31</f>
        <v>0</v>
      </c>
      <c r="AA1126" s="23">
        <f ca="1">IF(A1126=10298,1.51,1)*IF($B1126&lt;3,$D1126*'Cost Study'!$B$32*OFFSET('Cost Study'!$B$7,'Operations Support'!$C1126,'Operations Support'!$B1126),0)</f>
        <v>0</v>
      </c>
      <c r="AB1126" s="24">
        <f ca="1">AA1126*'Cost Study'!$B$31</f>
        <v>0</v>
      </c>
      <c r="AC1126" s="23">
        <f ca="1">Y1126*'Cost Study'!$B$31</f>
        <v>0</v>
      </c>
      <c r="AD1126" s="24">
        <f ca="1">AA1126*'Cost Study'!$B$31</f>
        <v>0</v>
      </c>
      <c r="AE1126" s="377">
        <f t="shared" ca="1" si="268"/>
        <v>0</v>
      </c>
      <c r="AF1126" s="377">
        <f t="shared" ca="1" si="269"/>
        <v>0</v>
      </c>
      <c r="AH1126" s="688">
        <f>IFERROR($H1126/SUMIF($A:$A,$A1126,$H:$H)*SUMIF(Summary!$A$110:$A$186,$A1126,Summary!$P$110:$P$186),0)</f>
        <v>0</v>
      </c>
      <c r="AI1126" s="689">
        <f t="shared" ca="1" si="255"/>
        <v>0</v>
      </c>
      <c r="AJ1126" s="688">
        <f>IFERROR(H1126/SUMIF(A:A,A1126,H:H)*SUMIF(Summary!$A$110:$A$186,'Operations Support'!A1126,Summary!$Q$110:$Q$186),0)</f>
        <v>0</v>
      </c>
      <c r="AK1126" s="688">
        <f t="shared" ca="1" si="256"/>
        <v>0</v>
      </c>
      <c r="AM1126" s="688">
        <f>IFERROR($H1126/SUMIF($A:$A,$A1126,$H:$H)*SUMIF(Summary!$A$230:$A$266,$A1126,Summary!$P$230:$P$266),0)</f>
        <v>0</v>
      </c>
      <c r="AN1126" s="688">
        <f>IFERROR($H1126/SUMIF($A:$A,$A1126,$H:$H)*(SUMIF(Summary!$A$230:$A$266,$A1126,Summary!$L$230:$L$266)+SUMIF(Summary!$A$281:$A$317,$A1126,Summary!$L$281:$L$317))-AM1126,0)</f>
        <v>0</v>
      </c>
      <c r="AO1126" s="688">
        <f>IFERROR($H1126/SUMIF($A:$A,$A1126,$H:$H)*SUMIF(Summary!$A$230:$A$266,$A1126,Summary!$Q$230:$Q$266),0)</f>
        <v>0</v>
      </c>
      <c r="AP1126" s="688">
        <f>IFERROR($H1126/SUMIF($A:$A,$A1126,$H:$H)*(SUMIF(Summary!$A$230:$A$266,$A1126,Summary!$L$230:$L$266)+SUMIF(Summary!$A$281:$A$317,$A1126,Summary!$L$281:$L$317))-AO1126,0)</f>
        <v>0</v>
      </c>
      <c r="AQ1126" s="306"/>
      <c r="AR1126" s="688">
        <f t="shared" ca="1" si="257"/>
        <v>0</v>
      </c>
      <c r="AS1126" s="688">
        <f t="shared" ca="1" si="258"/>
        <v>0</v>
      </c>
    </row>
    <row r="1127" spans="1:45" x14ac:dyDescent="0.2">
      <c r="A1127" s="423">
        <v>3625</v>
      </c>
      <c r="B1127" s="427">
        <v>4</v>
      </c>
      <c r="C1127" s="425" t="s">
        <v>309</v>
      </c>
      <c r="D1127" s="422">
        <f t="shared" si="259"/>
        <v>0</v>
      </c>
      <c r="E1127" s="422">
        <f t="shared" si="260"/>
        <v>0</v>
      </c>
      <c r="F1127" s="422">
        <f t="shared" si="261"/>
        <v>0</v>
      </c>
      <c r="G1127" s="422">
        <f t="shared" si="262"/>
        <v>0</v>
      </c>
      <c r="H1127" s="22">
        <f t="shared" si="263"/>
        <v>0</v>
      </c>
      <c r="I1127" s="116">
        <v>0</v>
      </c>
      <c r="J1127" s="116">
        <v>0</v>
      </c>
      <c r="K1127" s="116">
        <v>0</v>
      </c>
      <c r="L1127" s="116">
        <v>0</v>
      </c>
      <c r="M1127" s="22">
        <f t="shared" si="264"/>
        <v>0</v>
      </c>
      <c r="N1127" s="116">
        <v>0</v>
      </c>
      <c r="O1127" s="116">
        <v>0</v>
      </c>
      <c r="P1127" s="116">
        <v>0</v>
      </c>
      <c r="Q1127" s="116">
        <v>0</v>
      </c>
      <c r="R1127" s="22">
        <f t="shared" si="265"/>
        <v>0</v>
      </c>
      <c r="S1127" s="116">
        <v>0</v>
      </c>
      <c r="T1127" s="116">
        <v>0</v>
      </c>
      <c r="U1127" s="116">
        <v>0</v>
      </c>
      <c r="V1127" s="116">
        <v>0</v>
      </c>
      <c r="W1127" s="22">
        <f t="shared" si="266"/>
        <v>0</v>
      </c>
      <c r="X1127" s="22">
        <f t="shared" si="267"/>
        <v>0</v>
      </c>
      <c r="Y1127" s="22">
        <f ca="1">OFFSET('Cost Study'!$B$7,'Operations Support'!$C1127,'Operations Support'!$B1127)*$H1127</f>
        <v>0</v>
      </c>
      <c r="Z1127" s="23">
        <f ca="1">Y1127*'Cost Study'!$B$31</f>
        <v>0</v>
      </c>
      <c r="AA1127" s="23">
        <f ca="1">IF(A1127=10298,1.51,1)*IF($B1127&lt;3,$D1127*'Cost Study'!$B$32*OFFSET('Cost Study'!$B$7,'Operations Support'!$C1127,'Operations Support'!$B1127),0)</f>
        <v>0</v>
      </c>
      <c r="AB1127" s="24">
        <f ca="1">AA1127*'Cost Study'!$B$31</f>
        <v>0</v>
      </c>
      <c r="AC1127" s="23">
        <f ca="1">Y1127*'Cost Study'!$B$31</f>
        <v>0</v>
      </c>
      <c r="AD1127" s="24">
        <f ca="1">AA1127*'Cost Study'!$B$31</f>
        <v>0</v>
      </c>
      <c r="AE1127" s="377">
        <f t="shared" ca="1" si="268"/>
        <v>0</v>
      </c>
      <c r="AF1127" s="377">
        <f t="shared" ca="1" si="269"/>
        <v>0</v>
      </c>
      <c r="AH1127" s="688">
        <f>IFERROR($H1127/SUMIF($A:$A,$A1127,$H:$H)*SUMIF(Summary!$A$110:$A$186,$A1127,Summary!$P$110:$P$186),0)</f>
        <v>0</v>
      </c>
      <c r="AI1127" s="689">
        <f t="shared" ca="1" si="255"/>
        <v>0</v>
      </c>
      <c r="AJ1127" s="688">
        <f>IFERROR(H1127/SUMIF(A:A,A1127,H:H)*SUMIF(Summary!$A$110:$A$186,'Operations Support'!A1127,Summary!$Q$110:$Q$186),0)</f>
        <v>0</v>
      </c>
      <c r="AK1127" s="688">
        <f t="shared" ca="1" si="256"/>
        <v>0</v>
      </c>
      <c r="AM1127" s="688">
        <f>IFERROR($H1127/SUMIF($A:$A,$A1127,$H:$H)*SUMIF(Summary!$A$230:$A$266,$A1127,Summary!$P$230:$P$266),0)</f>
        <v>0</v>
      </c>
      <c r="AN1127" s="688">
        <f>IFERROR($H1127/SUMIF($A:$A,$A1127,$H:$H)*(SUMIF(Summary!$A$230:$A$266,$A1127,Summary!$L$230:$L$266)+SUMIF(Summary!$A$281:$A$317,$A1127,Summary!$L$281:$L$317))-AM1127,0)</f>
        <v>0</v>
      </c>
      <c r="AO1127" s="688">
        <f>IFERROR($H1127/SUMIF($A:$A,$A1127,$H:$H)*SUMIF(Summary!$A$230:$A$266,$A1127,Summary!$Q$230:$Q$266),0)</f>
        <v>0</v>
      </c>
      <c r="AP1127" s="688">
        <f>IFERROR($H1127/SUMIF($A:$A,$A1127,$H:$H)*(SUMIF(Summary!$A$230:$A$266,$A1127,Summary!$L$230:$L$266)+SUMIF(Summary!$A$281:$A$317,$A1127,Summary!$L$281:$L$317))-AO1127,0)</f>
        <v>0</v>
      </c>
      <c r="AQ1127" s="306"/>
      <c r="AR1127" s="688">
        <f t="shared" ca="1" si="257"/>
        <v>0</v>
      </c>
      <c r="AS1127" s="688">
        <f t="shared" ca="1" si="258"/>
        <v>0</v>
      </c>
    </row>
    <row r="1128" spans="1:45" x14ac:dyDescent="0.2">
      <c r="A1128" s="423">
        <v>3625</v>
      </c>
      <c r="B1128" s="427">
        <v>4</v>
      </c>
      <c r="C1128" s="425" t="s">
        <v>310</v>
      </c>
      <c r="D1128" s="422">
        <f t="shared" si="259"/>
        <v>0</v>
      </c>
      <c r="E1128" s="422">
        <f t="shared" si="260"/>
        <v>0</v>
      </c>
      <c r="F1128" s="422">
        <f t="shared" si="261"/>
        <v>0</v>
      </c>
      <c r="G1128" s="422">
        <f t="shared" si="262"/>
        <v>0</v>
      </c>
      <c r="H1128" s="22">
        <f t="shared" si="263"/>
        <v>0</v>
      </c>
      <c r="I1128" s="116">
        <v>0</v>
      </c>
      <c r="J1128" s="116">
        <v>0</v>
      </c>
      <c r="K1128" s="116">
        <v>0</v>
      </c>
      <c r="L1128" s="116">
        <v>0</v>
      </c>
      <c r="M1128" s="22">
        <f t="shared" si="264"/>
        <v>0</v>
      </c>
      <c r="N1128" s="116">
        <v>0</v>
      </c>
      <c r="O1128" s="116">
        <v>0</v>
      </c>
      <c r="P1128" s="116">
        <v>0</v>
      </c>
      <c r="Q1128" s="116">
        <v>0</v>
      </c>
      <c r="R1128" s="22">
        <f t="shared" si="265"/>
        <v>0</v>
      </c>
      <c r="S1128" s="116">
        <v>0</v>
      </c>
      <c r="T1128" s="116">
        <v>0</v>
      </c>
      <c r="U1128" s="116">
        <v>0</v>
      </c>
      <c r="V1128" s="116">
        <v>0</v>
      </c>
      <c r="W1128" s="22">
        <f t="shared" si="266"/>
        <v>0</v>
      </c>
      <c r="X1128" s="22">
        <f t="shared" si="267"/>
        <v>0</v>
      </c>
      <c r="Y1128" s="22">
        <f ca="1">OFFSET('Cost Study'!$B$7,'Operations Support'!$C1128,'Operations Support'!$B1128)*$H1128</f>
        <v>0</v>
      </c>
      <c r="Z1128" s="23">
        <f ca="1">Y1128*'Cost Study'!$B$31</f>
        <v>0</v>
      </c>
      <c r="AA1128" s="23">
        <f ca="1">IF(A1128=10298,1.51,1)*IF($B1128&lt;3,$D1128*'Cost Study'!$B$32*OFFSET('Cost Study'!$B$7,'Operations Support'!$C1128,'Operations Support'!$B1128),0)</f>
        <v>0</v>
      </c>
      <c r="AB1128" s="24">
        <f ca="1">AA1128*'Cost Study'!$B$31</f>
        <v>0</v>
      </c>
      <c r="AC1128" s="23">
        <f ca="1">Y1128*'Cost Study'!$B$31</f>
        <v>0</v>
      </c>
      <c r="AD1128" s="24">
        <f ca="1">AA1128*'Cost Study'!$B$31</f>
        <v>0</v>
      </c>
      <c r="AE1128" s="377">
        <f t="shared" ca="1" si="268"/>
        <v>0</v>
      </c>
      <c r="AF1128" s="377">
        <f t="shared" ca="1" si="269"/>
        <v>0</v>
      </c>
      <c r="AH1128" s="688">
        <f>IFERROR($H1128/SUMIF($A:$A,$A1128,$H:$H)*SUMIF(Summary!$A$110:$A$186,$A1128,Summary!$P$110:$P$186),0)</f>
        <v>0</v>
      </c>
      <c r="AI1128" s="689">
        <f t="shared" ca="1" si="255"/>
        <v>0</v>
      </c>
      <c r="AJ1128" s="688">
        <f>IFERROR(H1128/SUMIF(A:A,A1128,H:H)*SUMIF(Summary!$A$110:$A$186,'Operations Support'!A1128,Summary!$Q$110:$Q$186),0)</f>
        <v>0</v>
      </c>
      <c r="AK1128" s="688">
        <f t="shared" ca="1" si="256"/>
        <v>0</v>
      </c>
      <c r="AM1128" s="688">
        <f>IFERROR($H1128/SUMIF($A:$A,$A1128,$H:$H)*SUMIF(Summary!$A$230:$A$266,$A1128,Summary!$P$230:$P$266),0)</f>
        <v>0</v>
      </c>
      <c r="AN1128" s="688">
        <f>IFERROR($H1128/SUMIF($A:$A,$A1128,$H:$H)*(SUMIF(Summary!$A$230:$A$266,$A1128,Summary!$L$230:$L$266)+SUMIF(Summary!$A$281:$A$317,$A1128,Summary!$L$281:$L$317))-AM1128,0)</f>
        <v>0</v>
      </c>
      <c r="AO1128" s="688">
        <f>IFERROR($H1128/SUMIF($A:$A,$A1128,$H:$H)*SUMIF(Summary!$A$230:$A$266,$A1128,Summary!$Q$230:$Q$266),0)</f>
        <v>0</v>
      </c>
      <c r="AP1128" s="688">
        <f>IFERROR($H1128/SUMIF($A:$A,$A1128,$H:$H)*(SUMIF(Summary!$A$230:$A$266,$A1128,Summary!$L$230:$L$266)+SUMIF(Summary!$A$281:$A$317,$A1128,Summary!$L$281:$L$317))-AO1128,0)</f>
        <v>0</v>
      </c>
      <c r="AQ1128" s="306"/>
      <c r="AR1128" s="688">
        <f t="shared" ca="1" si="257"/>
        <v>0</v>
      </c>
      <c r="AS1128" s="688">
        <f t="shared" ca="1" si="258"/>
        <v>0</v>
      </c>
    </row>
    <row r="1129" spans="1:45" x14ac:dyDescent="0.2">
      <c r="A1129" s="423">
        <v>3625</v>
      </c>
      <c r="B1129" s="427">
        <v>4</v>
      </c>
      <c r="C1129" s="425" t="s">
        <v>311</v>
      </c>
      <c r="D1129" s="422">
        <f t="shared" si="259"/>
        <v>0</v>
      </c>
      <c r="E1129" s="422">
        <f t="shared" si="260"/>
        <v>0</v>
      </c>
      <c r="F1129" s="422">
        <f t="shared" si="261"/>
        <v>0</v>
      </c>
      <c r="G1129" s="422">
        <f t="shared" si="262"/>
        <v>0</v>
      </c>
      <c r="H1129" s="22">
        <f t="shared" si="263"/>
        <v>0</v>
      </c>
      <c r="I1129" s="116">
        <v>0</v>
      </c>
      <c r="J1129" s="116">
        <v>0</v>
      </c>
      <c r="K1129" s="116">
        <v>0</v>
      </c>
      <c r="L1129" s="116">
        <v>0</v>
      </c>
      <c r="M1129" s="22">
        <f t="shared" si="264"/>
        <v>0</v>
      </c>
      <c r="N1129" s="116">
        <v>0</v>
      </c>
      <c r="O1129" s="116">
        <v>0</v>
      </c>
      <c r="P1129" s="116">
        <v>0</v>
      </c>
      <c r="Q1129" s="116">
        <v>0</v>
      </c>
      <c r="R1129" s="22">
        <f t="shared" si="265"/>
        <v>0</v>
      </c>
      <c r="S1129" s="116">
        <v>0</v>
      </c>
      <c r="T1129" s="116">
        <v>0</v>
      </c>
      <c r="U1129" s="116">
        <v>0</v>
      </c>
      <c r="V1129" s="116">
        <v>0</v>
      </c>
      <c r="W1129" s="22">
        <f t="shared" si="266"/>
        <v>0</v>
      </c>
      <c r="X1129" s="22">
        <f t="shared" si="267"/>
        <v>0</v>
      </c>
      <c r="Y1129" s="22">
        <f ca="1">OFFSET('Cost Study'!$B$7,'Operations Support'!$C1129,'Operations Support'!$B1129)*$H1129</f>
        <v>0</v>
      </c>
      <c r="Z1129" s="23">
        <f ca="1">Y1129*'Cost Study'!$B$31</f>
        <v>0</v>
      </c>
      <c r="AA1129" s="23">
        <f ca="1">IF(A1129=10298,1.51,1)*IF($B1129&lt;3,$D1129*'Cost Study'!$B$32*OFFSET('Cost Study'!$B$7,'Operations Support'!$C1129,'Operations Support'!$B1129),0)</f>
        <v>0</v>
      </c>
      <c r="AB1129" s="24">
        <f ca="1">AA1129*'Cost Study'!$B$31</f>
        <v>0</v>
      </c>
      <c r="AC1129" s="23">
        <f ca="1">Y1129*'Cost Study'!$B$31</f>
        <v>0</v>
      </c>
      <c r="AD1129" s="24">
        <f ca="1">AA1129*'Cost Study'!$B$31</f>
        <v>0</v>
      </c>
      <c r="AE1129" s="377">
        <f t="shared" ca="1" si="268"/>
        <v>0</v>
      </c>
      <c r="AF1129" s="377">
        <f t="shared" ca="1" si="269"/>
        <v>0</v>
      </c>
      <c r="AH1129" s="688">
        <f>IFERROR($H1129/SUMIF($A:$A,$A1129,$H:$H)*SUMIF(Summary!$A$110:$A$186,$A1129,Summary!$P$110:$P$186),0)</f>
        <v>0</v>
      </c>
      <c r="AI1129" s="689">
        <f t="shared" ca="1" si="255"/>
        <v>0</v>
      </c>
      <c r="AJ1129" s="688">
        <f>IFERROR(H1129/SUMIF(A:A,A1129,H:H)*SUMIF(Summary!$A$110:$A$186,'Operations Support'!A1129,Summary!$Q$110:$Q$186),0)</f>
        <v>0</v>
      </c>
      <c r="AK1129" s="688">
        <f t="shared" ca="1" si="256"/>
        <v>0</v>
      </c>
      <c r="AM1129" s="688">
        <f>IFERROR($H1129/SUMIF($A:$A,$A1129,$H:$H)*SUMIF(Summary!$A$230:$A$266,$A1129,Summary!$P$230:$P$266),0)</f>
        <v>0</v>
      </c>
      <c r="AN1129" s="688">
        <f>IFERROR($H1129/SUMIF($A:$A,$A1129,$H:$H)*(SUMIF(Summary!$A$230:$A$266,$A1129,Summary!$L$230:$L$266)+SUMIF(Summary!$A$281:$A$317,$A1129,Summary!$L$281:$L$317))-AM1129,0)</f>
        <v>0</v>
      </c>
      <c r="AO1129" s="688">
        <f>IFERROR($H1129/SUMIF($A:$A,$A1129,$H:$H)*SUMIF(Summary!$A$230:$A$266,$A1129,Summary!$Q$230:$Q$266),0)</f>
        <v>0</v>
      </c>
      <c r="AP1129" s="688">
        <f>IFERROR($H1129/SUMIF($A:$A,$A1129,$H:$H)*(SUMIF(Summary!$A$230:$A$266,$A1129,Summary!$L$230:$L$266)+SUMIF(Summary!$A$281:$A$317,$A1129,Summary!$L$281:$L$317))-AO1129,0)</f>
        <v>0</v>
      </c>
      <c r="AQ1129" s="306"/>
      <c r="AR1129" s="688">
        <f t="shared" ca="1" si="257"/>
        <v>0</v>
      </c>
      <c r="AS1129" s="688">
        <f t="shared" ca="1" si="258"/>
        <v>0</v>
      </c>
    </row>
    <row r="1130" spans="1:45" x14ac:dyDescent="0.2">
      <c r="A1130" s="423">
        <v>3625</v>
      </c>
      <c r="B1130" s="427">
        <v>4</v>
      </c>
      <c r="C1130" s="425" t="s">
        <v>312</v>
      </c>
      <c r="D1130" s="422">
        <f t="shared" si="259"/>
        <v>0</v>
      </c>
      <c r="E1130" s="422">
        <f t="shared" si="260"/>
        <v>0</v>
      </c>
      <c r="F1130" s="422">
        <f t="shared" si="261"/>
        <v>0</v>
      </c>
      <c r="G1130" s="422">
        <f t="shared" si="262"/>
        <v>0</v>
      </c>
      <c r="H1130" s="22">
        <f t="shared" si="263"/>
        <v>0</v>
      </c>
      <c r="I1130" s="116">
        <v>0</v>
      </c>
      <c r="J1130" s="116">
        <v>0</v>
      </c>
      <c r="K1130" s="116">
        <v>0</v>
      </c>
      <c r="L1130" s="116">
        <v>0</v>
      </c>
      <c r="M1130" s="22">
        <f t="shared" si="264"/>
        <v>0</v>
      </c>
      <c r="N1130" s="116">
        <v>0</v>
      </c>
      <c r="O1130" s="116">
        <v>0</v>
      </c>
      <c r="P1130" s="116">
        <v>0</v>
      </c>
      <c r="Q1130" s="116">
        <v>0</v>
      </c>
      <c r="R1130" s="22">
        <f t="shared" si="265"/>
        <v>0</v>
      </c>
      <c r="S1130" s="116">
        <v>0</v>
      </c>
      <c r="T1130" s="116">
        <v>0</v>
      </c>
      <c r="U1130" s="116">
        <v>0</v>
      </c>
      <c r="V1130" s="116">
        <v>0</v>
      </c>
      <c r="W1130" s="22">
        <f t="shared" si="266"/>
        <v>0</v>
      </c>
      <c r="X1130" s="22">
        <f t="shared" si="267"/>
        <v>0</v>
      </c>
      <c r="Y1130" s="22">
        <f ca="1">OFFSET('Cost Study'!$B$7,'Operations Support'!$C1130,'Operations Support'!$B1130)*$H1130</f>
        <v>0</v>
      </c>
      <c r="Z1130" s="23">
        <f ca="1">Y1130*'Cost Study'!$B$31</f>
        <v>0</v>
      </c>
      <c r="AA1130" s="23">
        <f ca="1">IF(A1130=10298,1.51,1)*IF($B1130&lt;3,$D1130*'Cost Study'!$B$32*OFFSET('Cost Study'!$B$7,'Operations Support'!$C1130,'Operations Support'!$B1130),0)</f>
        <v>0</v>
      </c>
      <c r="AB1130" s="24">
        <f ca="1">AA1130*'Cost Study'!$B$31</f>
        <v>0</v>
      </c>
      <c r="AC1130" s="23">
        <f ca="1">Y1130*'Cost Study'!$B$31</f>
        <v>0</v>
      </c>
      <c r="AD1130" s="24">
        <f ca="1">AA1130*'Cost Study'!$B$31</f>
        <v>0</v>
      </c>
      <c r="AE1130" s="377">
        <f t="shared" ca="1" si="268"/>
        <v>0</v>
      </c>
      <c r="AF1130" s="377">
        <f t="shared" ca="1" si="269"/>
        <v>0</v>
      </c>
      <c r="AH1130" s="688">
        <f>IFERROR($H1130/SUMIF($A:$A,$A1130,$H:$H)*SUMIF(Summary!$A$110:$A$186,$A1130,Summary!$P$110:$P$186),0)</f>
        <v>0</v>
      </c>
      <c r="AI1130" s="689">
        <f t="shared" ca="1" si="255"/>
        <v>0</v>
      </c>
      <c r="AJ1130" s="688">
        <f>IFERROR(H1130/SUMIF(A:A,A1130,H:H)*SUMIF(Summary!$A$110:$A$186,'Operations Support'!A1130,Summary!$Q$110:$Q$186),0)</f>
        <v>0</v>
      </c>
      <c r="AK1130" s="688">
        <f t="shared" ca="1" si="256"/>
        <v>0</v>
      </c>
      <c r="AM1130" s="688">
        <f>IFERROR($H1130/SUMIF($A:$A,$A1130,$H:$H)*SUMIF(Summary!$A$230:$A$266,$A1130,Summary!$P$230:$P$266),0)</f>
        <v>0</v>
      </c>
      <c r="AN1130" s="688">
        <f>IFERROR($H1130/SUMIF($A:$A,$A1130,$H:$H)*(SUMIF(Summary!$A$230:$A$266,$A1130,Summary!$L$230:$L$266)+SUMIF(Summary!$A$281:$A$317,$A1130,Summary!$L$281:$L$317))-AM1130,0)</f>
        <v>0</v>
      </c>
      <c r="AO1130" s="688">
        <f>IFERROR($H1130/SUMIF($A:$A,$A1130,$H:$H)*SUMIF(Summary!$A$230:$A$266,$A1130,Summary!$Q$230:$Q$266),0)</f>
        <v>0</v>
      </c>
      <c r="AP1130" s="688">
        <f>IFERROR($H1130/SUMIF($A:$A,$A1130,$H:$H)*(SUMIF(Summary!$A$230:$A$266,$A1130,Summary!$L$230:$L$266)+SUMIF(Summary!$A$281:$A$317,$A1130,Summary!$L$281:$L$317))-AO1130,0)</f>
        <v>0</v>
      </c>
      <c r="AQ1130" s="306"/>
      <c r="AR1130" s="688">
        <f t="shared" ca="1" si="257"/>
        <v>0</v>
      </c>
      <c r="AS1130" s="688">
        <f t="shared" ca="1" si="258"/>
        <v>0</v>
      </c>
    </row>
    <row r="1131" spans="1:45" x14ac:dyDescent="0.2">
      <c r="A1131" s="423">
        <v>3625</v>
      </c>
      <c r="B1131" s="427">
        <v>4</v>
      </c>
      <c r="C1131" s="425" t="s">
        <v>313</v>
      </c>
      <c r="D1131" s="422">
        <f t="shared" si="259"/>
        <v>0</v>
      </c>
      <c r="E1131" s="422">
        <f t="shared" si="260"/>
        <v>0</v>
      </c>
      <c r="F1131" s="422">
        <f t="shared" si="261"/>
        <v>0</v>
      </c>
      <c r="G1131" s="422">
        <f t="shared" si="262"/>
        <v>0</v>
      </c>
      <c r="H1131" s="22">
        <f t="shared" si="263"/>
        <v>0</v>
      </c>
      <c r="I1131" s="116">
        <v>0</v>
      </c>
      <c r="J1131" s="116">
        <v>0</v>
      </c>
      <c r="K1131" s="116">
        <v>0</v>
      </c>
      <c r="L1131" s="116">
        <v>0</v>
      </c>
      <c r="M1131" s="22">
        <f t="shared" si="264"/>
        <v>0</v>
      </c>
      <c r="N1131" s="116">
        <v>0</v>
      </c>
      <c r="O1131" s="116">
        <v>0</v>
      </c>
      <c r="P1131" s="116">
        <v>0</v>
      </c>
      <c r="Q1131" s="116">
        <v>0</v>
      </c>
      <c r="R1131" s="22">
        <f t="shared" si="265"/>
        <v>0</v>
      </c>
      <c r="S1131" s="116">
        <v>0</v>
      </c>
      <c r="T1131" s="116">
        <v>0</v>
      </c>
      <c r="U1131" s="116">
        <v>0</v>
      </c>
      <c r="V1131" s="116">
        <v>0</v>
      </c>
      <c r="W1131" s="22">
        <f t="shared" si="266"/>
        <v>0</v>
      </c>
      <c r="X1131" s="22">
        <f t="shared" si="267"/>
        <v>0</v>
      </c>
      <c r="Y1131" s="22">
        <f ca="1">OFFSET('Cost Study'!$B$7,'Operations Support'!$C1131,'Operations Support'!$B1131)*$H1131</f>
        <v>0</v>
      </c>
      <c r="Z1131" s="23">
        <f ca="1">Y1131*'Cost Study'!$B$31</f>
        <v>0</v>
      </c>
      <c r="AA1131" s="23">
        <f ca="1">IF(A1131=10298,1.51,1)*IF($B1131&lt;3,$D1131*'Cost Study'!$B$32*OFFSET('Cost Study'!$B$7,'Operations Support'!$C1131,'Operations Support'!$B1131),0)</f>
        <v>0</v>
      </c>
      <c r="AB1131" s="24">
        <f ca="1">AA1131*'Cost Study'!$B$31</f>
        <v>0</v>
      </c>
      <c r="AC1131" s="23">
        <f ca="1">Y1131*'Cost Study'!$B$31</f>
        <v>0</v>
      </c>
      <c r="AD1131" s="24">
        <f ca="1">AA1131*'Cost Study'!$B$31</f>
        <v>0</v>
      </c>
      <c r="AE1131" s="377">
        <f t="shared" ca="1" si="268"/>
        <v>0</v>
      </c>
      <c r="AF1131" s="377">
        <f t="shared" ca="1" si="269"/>
        <v>0</v>
      </c>
      <c r="AH1131" s="688">
        <f>IFERROR($H1131/SUMIF($A:$A,$A1131,$H:$H)*SUMIF(Summary!$A$110:$A$186,$A1131,Summary!$P$110:$P$186),0)</f>
        <v>0</v>
      </c>
      <c r="AI1131" s="689">
        <f t="shared" ca="1" si="255"/>
        <v>0</v>
      </c>
      <c r="AJ1131" s="688">
        <f>IFERROR(H1131/SUMIF(A:A,A1131,H:H)*SUMIF(Summary!$A$110:$A$186,'Operations Support'!A1131,Summary!$Q$110:$Q$186),0)</f>
        <v>0</v>
      </c>
      <c r="AK1131" s="688">
        <f t="shared" ca="1" si="256"/>
        <v>0</v>
      </c>
      <c r="AM1131" s="688">
        <f>IFERROR($H1131/SUMIF($A:$A,$A1131,$H:$H)*SUMIF(Summary!$A$230:$A$266,$A1131,Summary!$P$230:$P$266),0)</f>
        <v>0</v>
      </c>
      <c r="AN1131" s="688">
        <f>IFERROR($H1131/SUMIF($A:$A,$A1131,$H:$H)*(SUMIF(Summary!$A$230:$A$266,$A1131,Summary!$L$230:$L$266)+SUMIF(Summary!$A$281:$A$317,$A1131,Summary!$L$281:$L$317))-AM1131,0)</f>
        <v>0</v>
      </c>
      <c r="AO1131" s="688">
        <f>IFERROR($H1131/SUMIF($A:$A,$A1131,$H:$H)*SUMIF(Summary!$A$230:$A$266,$A1131,Summary!$Q$230:$Q$266),0)</f>
        <v>0</v>
      </c>
      <c r="AP1131" s="688">
        <f>IFERROR($H1131/SUMIF($A:$A,$A1131,$H:$H)*(SUMIF(Summary!$A$230:$A$266,$A1131,Summary!$L$230:$L$266)+SUMIF(Summary!$A$281:$A$317,$A1131,Summary!$L$281:$L$317))-AO1131,0)</f>
        <v>0</v>
      </c>
      <c r="AQ1131" s="306"/>
      <c r="AR1131" s="688">
        <f t="shared" ca="1" si="257"/>
        <v>0</v>
      </c>
      <c r="AS1131" s="688">
        <f t="shared" ca="1" si="258"/>
        <v>0</v>
      </c>
    </row>
    <row r="1132" spans="1:45" x14ac:dyDescent="0.2">
      <c r="A1132" s="423">
        <v>3625</v>
      </c>
      <c r="B1132" s="427">
        <v>4</v>
      </c>
      <c r="C1132" s="425" t="s">
        <v>314</v>
      </c>
      <c r="D1132" s="422">
        <f t="shared" si="259"/>
        <v>0</v>
      </c>
      <c r="E1132" s="422">
        <f t="shared" si="260"/>
        <v>0</v>
      </c>
      <c r="F1132" s="422">
        <f t="shared" si="261"/>
        <v>0</v>
      </c>
      <c r="G1132" s="422">
        <f t="shared" si="262"/>
        <v>0</v>
      </c>
      <c r="H1132" s="22">
        <f t="shared" si="263"/>
        <v>0</v>
      </c>
      <c r="I1132" s="116">
        <v>0</v>
      </c>
      <c r="J1132" s="116">
        <v>0</v>
      </c>
      <c r="K1132" s="116">
        <v>0</v>
      </c>
      <c r="L1132" s="116">
        <v>0</v>
      </c>
      <c r="M1132" s="22">
        <f t="shared" si="264"/>
        <v>0</v>
      </c>
      <c r="N1132" s="116">
        <v>0</v>
      </c>
      <c r="O1132" s="116">
        <v>0</v>
      </c>
      <c r="P1132" s="116">
        <v>0</v>
      </c>
      <c r="Q1132" s="116">
        <v>0</v>
      </c>
      <c r="R1132" s="22">
        <f t="shared" si="265"/>
        <v>0</v>
      </c>
      <c r="S1132" s="116">
        <v>0</v>
      </c>
      <c r="T1132" s="116">
        <v>0</v>
      </c>
      <c r="U1132" s="116">
        <v>0</v>
      </c>
      <c r="V1132" s="116">
        <v>0</v>
      </c>
      <c r="W1132" s="22">
        <f t="shared" si="266"/>
        <v>0</v>
      </c>
      <c r="X1132" s="22">
        <f t="shared" si="267"/>
        <v>0</v>
      </c>
      <c r="Y1132" s="22">
        <f ca="1">OFFSET('Cost Study'!$B$7,'Operations Support'!$C1132,'Operations Support'!$B1132)*$H1132</f>
        <v>0</v>
      </c>
      <c r="Z1132" s="23">
        <f ca="1">Y1132*'Cost Study'!$B$31</f>
        <v>0</v>
      </c>
      <c r="AA1132" s="23">
        <f ca="1">IF(A1132=10298,1.51,1)*IF($B1132&lt;3,$D1132*'Cost Study'!$B$32*OFFSET('Cost Study'!$B$7,'Operations Support'!$C1132,'Operations Support'!$B1132),0)</f>
        <v>0</v>
      </c>
      <c r="AB1132" s="24">
        <f ca="1">AA1132*'Cost Study'!$B$31</f>
        <v>0</v>
      </c>
      <c r="AC1132" s="23">
        <f ca="1">Y1132*'Cost Study'!$B$31</f>
        <v>0</v>
      </c>
      <c r="AD1132" s="24">
        <f ca="1">AA1132*'Cost Study'!$B$31</f>
        <v>0</v>
      </c>
      <c r="AE1132" s="377">
        <f t="shared" ca="1" si="268"/>
        <v>0</v>
      </c>
      <c r="AF1132" s="377">
        <f t="shared" ca="1" si="269"/>
        <v>0</v>
      </c>
      <c r="AH1132" s="688">
        <f>IFERROR($H1132/SUMIF($A:$A,$A1132,$H:$H)*SUMIF(Summary!$A$110:$A$186,$A1132,Summary!$P$110:$P$186),0)</f>
        <v>0</v>
      </c>
      <c r="AI1132" s="689">
        <f t="shared" ca="1" si="255"/>
        <v>0</v>
      </c>
      <c r="AJ1132" s="688">
        <f>IFERROR(H1132/SUMIF(A:A,A1132,H:H)*SUMIF(Summary!$A$110:$A$186,'Operations Support'!A1132,Summary!$Q$110:$Q$186),0)</f>
        <v>0</v>
      </c>
      <c r="AK1132" s="688">
        <f t="shared" ca="1" si="256"/>
        <v>0</v>
      </c>
      <c r="AM1132" s="688">
        <f>IFERROR($H1132/SUMIF($A:$A,$A1132,$H:$H)*SUMIF(Summary!$A$230:$A$266,$A1132,Summary!$P$230:$P$266),0)</f>
        <v>0</v>
      </c>
      <c r="AN1132" s="688">
        <f>IFERROR($H1132/SUMIF($A:$A,$A1132,$H:$H)*(SUMIF(Summary!$A$230:$A$266,$A1132,Summary!$L$230:$L$266)+SUMIF(Summary!$A$281:$A$317,$A1132,Summary!$L$281:$L$317))-AM1132,0)</f>
        <v>0</v>
      </c>
      <c r="AO1132" s="688">
        <f>IFERROR($H1132/SUMIF($A:$A,$A1132,$H:$H)*SUMIF(Summary!$A$230:$A$266,$A1132,Summary!$Q$230:$Q$266),0)</f>
        <v>0</v>
      </c>
      <c r="AP1132" s="688">
        <f>IFERROR($H1132/SUMIF($A:$A,$A1132,$H:$H)*(SUMIF(Summary!$A$230:$A$266,$A1132,Summary!$L$230:$L$266)+SUMIF(Summary!$A$281:$A$317,$A1132,Summary!$L$281:$L$317))-AO1132,0)</f>
        <v>0</v>
      </c>
      <c r="AQ1132" s="306"/>
      <c r="AR1132" s="688">
        <f t="shared" ca="1" si="257"/>
        <v>0</v>
      </c>
      <c r="AS1132" s="688">
        <f t="shared" ca="1" si="258"/>
        <v>0</v>
      </c>
    </row>
    <row r="1133" spans="1:45" x14ac:dyDescent="0.2">
      <c r="A1133" s="423">
        <v>3625</v>
      </c>
      <c r="B1133" s="427">
        <v>4</v>
      </c>
      <c r="C1133" s="425" t="s">
        <v>315</v>
      </c>
      <c r="D1133" s="422">
        <f t="shared" si="259"/>
        <v>0</v>
      </c>
      <c r="E1133" s="422">
        <f t="shared" si="260"/>
        <v>0</v>
      </c>
      <c r="F1133" s="422">
        <f t="shared" si="261"/>
        <v>0</v>
      </c>
      <c r="G1133" s="422">
        <f t="shared" si="262"/>
        <v>0</v>
      </c>
      <c r="H1133" s="22">
        <f t="shared" si="263"/>
        <v>0</v>
      </c>
      <c r="I1133" s="116">
        <v>0</v>
      </c>
      <c r="J1133" s="116">
        <v>0</v>
      </c>
      <c r="K1133" s="116">
        <v>0</v>
      </c>
      <c r="L1133" s="116">
        <v>0</v>
      </c>
      <c r="M1133" s="22">
        <f t="shared" si="264"/>
        <v>0</v>
      </c>
      <c r="N1133" s="116">
        <v>0</v>
      </c>
      <c r="O1133" s="116">
        <v>0</v>
      </c>
      <c r="P1133" s="116">
        <v>0</v>
      </c>
      <c r="Q1133" s="116">
        <v>0</v>
      </c>
      <c r="R1133" s="22">
        <f t="shared" si="265"/>
        <v>0</v>
      </c>
      <c r="S1133" s="116">
        <v>0</v>
      </c>
      <c r="T1133" s="116">
        <v>0</v>
      </c>
      <c r="U1133" s="116">
        <v>0</v>
      </c>
      <c r="V1133" s="116">
        <v>0</v>
      </c>
      <c r="W1133" s="22">
        <f t="shared" si="266"/>
        <v>0</v>
      </c>
      <c r="X1133" s="22">
        <f t="shared" si="267"/>
        <v>0</v>
      </c>
      <c r="Y1133" s="22">
        <f ca="1">OFFSET('Cost Study'!$B$7,'Operations Support'!$C1133,'Operations Support'!$B1133)*$H1133</f>
        <v>0</v>
      </c>
      <c r="Z1133" s="23">
        <f ca="1">Y1133*'Cost Study'!$B$31</f>
        <v>0</v>
      </c>
      <c r="AA1133" s="23">
        <f ca="1">IF(A1133=10298,1.51,1)*IF($B1133&lt;3,$D1133*'Cost Study'!$B$32*OFFSET('Cost Study'!$B$7,'Operations Support'!$C1133,'Operations Support'!$B1133),0)</f>
        <v>0</v>
      </c>
      <c r="AB1133" s="24">
        <f ca="1">AA1133*'Cost Study'!$B$31</f>
        <v>0</v>
      </c>
      <c r="AC1133" s="23">
        <f ca="1">Y1133*'Cost Study'!$B$31</f>
        <v>0</v>
      </c>
      <c r="AD1133" s="24">
        <f ca="1">AA1133*'Cost Study'!$B$31</f>
        <v>0</v>
      </c>
      <c r="AE1133" s="377">
        <f t="shared" ca="1" si="268"/>
        <v>0</v>
      </c>
      <c r="AF1133" s="377">
        <f t="shared" ca="1" si="269"/>
        <v>0</v>
      </c>
      <c r="AH1133" s="688">
        <f>IFERROR($H1133/SUMIF($A:$A,$A1133,$H:$H)*SUMIF(Summary!$A$110:$A$186,$A1133,Summary!$P$110:$P$186),0)</f>
        <v>0</v>
      </c>
      <c r="AI1133" s="689">
        <f t="shared" ca="1" si="255"/>
        <v>0</v>
      </c>
      <c r="AJ1133" s="688">
        <f>IFERROR(H1133/SUMIF(A:A,A1133,H:H)*SUMIF(Summary!$A$110:$A$186,'Operations Support'!A1133,Summary!$Q$110:$Q$186),0)</f>
        <v>0</v>
      </c>
      <c r="AK1133" s="688">
        <f t="shared" ca="1" si="256"/>
        <v>0</v>
      </c>
      <c r="AM1133" s="688">
        <f>IFERROR($H1133/SUMIF($A:$A,$A1133,$H:$H)*SUMIF(Summary!$A$230:$A$266,$A1133,Summary!$P$230:$P$266),0)</f>
        <v>0</v>
      </c>
      <c r="AN1133" s="688">
        <f>IFERROR($H1133/SUMIF($A:$A,$A1133,$H:$H)*(SUMIF(Summary!$A$230:$A$266,$A1133,Summary!$L$230:$L$266)+SUMIF(Summary!$A$281:$A$317,$A1133,Summary!$L$281:$L$317))-AM1133,0)</f>
        <v>0</v>
      </c>
      <c r="AO1133" s="688">
        <f>IFERROR($H1133/SUMIF($A:$A,$A1133,$H:$H)*SUMIF(Summary!$A$230:$A$266,$A1133,Summary!$Q$230:$Q$266),0)</f>
        <v>0</v>
      </c>
      <c r="AP1133" s="688">
        <f>IFERROR($H1133/SUMIF($A:$A,$A1133,$H:$H)*(SUMIF(Summary!$A$230:$A$266,$A1133,Summary!$L$230:$L$266)+SUMIF(Summary!$A$281:$A$317,$A1133,Summary!$L$281:$L$317))-AO1133,0)</f>
        <v>0</v>
      </c>
      <c r="AQ1133" s="306"/>
      <c r="AR1133" s="688">
        <f t="shared" ca="1" si="257"/>
        <v>0</v>
      </c>
      <c r="AS1133" s="688">
        <f t="shared" ca="1" si="258"/>
        <v>0</v>
      </c>
    </row>
    <row r="1134" spans="1:45" x14ac:dyDescent="0.2">
      <c r="A1134" s="423">
        <v>3625</v>
      </c>
      <c r="B1134" s="427">
        <v>4</v>
      </c>
      <c r="C1134" s="425" t="s">
        <v>316</v>
      </c>
      <c r="D1134" s="422">
        <f t="shared" si="259"/>
        <v>0</v>
      </c>
      <c r="E1134" s="422">
        <f t="shared" si="260"/>
        <v>0</v>
      </c>
      <c r="F1134" s="422">
        <f t="shared" si="261"/>
        <v>0</v>
      </c>
      <c r="G1134" s="422">
        <f t="shared" si="262"/>
        <v>0</v>
      </c>
      <c r="H1134" s="22">
        <f t="shared" si="263"/>
        <v>0</v>
      </c>
      <c r="I1134" s="116">
        <v>0</v>
      </c>
      <c r="J1134" s="116">
        <v>0</v>
      </c>
      <c r="K1134" s="116">
        <v>0</v>
      </c>
      <c r="L1134" s="116">
        <v>0</v>
      </c>
      <c r="M1134" s="22">
        <f t="shared" si="264"/>
        <v>0</v>
      </c>
      <c r="N1134" s="116">
        <v>0</v>
      </c>
      <c r="O1134" s="116">
        <v>0</v>
      </c>
      <c r="P1134" s="116">
        <v>0</v>
      </c>
      <c r="Q1134" s="116">
        <v>0</v>
      </c>
      <c r="R1134" s="22">
        <f t="shared" si="265"/>
        <v>0</v>
      </c>
      <c r="S1134" s="116">
        <v>0</v>
      </c>
      <c r="T1134" s="116">
        <v>0</v>
      </c>
      <c r="U1134" s="116">
        <v>0</v>
      </c>
      <c r="V1134" s="116">
        <v>0</v>
      </c>
      <c r="W1134" s="22">
        <f t="shared" si="266"/>
        <v>0</v>
      </c>
      <c r="X1134" s="22">
        <f t="shared" si="267"/>
        <v>0</v>
      </c>
      <c r="Y1134" s="22">
        <f ca="1">OFFSET('Cost Study'!$B$7,'Operations Support'!$C1134,'Operations Support'!$B1134)*$H1134</f>
        <v>0</v>
      </c>
      <c r="Z1134" s="23">
        <f ca="1">Y1134*'Cost Study'!$B$31</f>
        <v>0</v>
      </c>
      <c r="AA1134" s="23">
        <f ca="1">IF(A1134=10298,1.51,1)*IF($B1134&lt;3,$D1134*'Cost Study'!$B$32*OFFSET('Cost Study'!$B$7,'Operations Support'!$C1134,'Operations Support'!$B1134),0)</f>
        <v>0</v>
      </c>
      <c r="AB1134" s="24">
        <f ca="1">AA1134*'Cost Study'!$B$31</f>
        <v>0</v>
      </c>
      <c r="AC1134" s="23">
        <f ca="1">Y1134*'Cost Study'!$B$31</f>
        <v>0</v>
      </c>
      <c r="AD1134" s="24">
        <f ca="1">AA1134*'Cost Study'!$B$31</f>
        <v>0</v>
      </c>
      <c r="AE1134" s="377">
        <f t="shared" ca="1" si="268"/>
        <v>0</v>
      </c>
      <c r="AF1134" s="377">
        <f t="shared" ca="1" si="269"/>
        <v>0</v>
      </c>
      <c r="AH1134" s="688">
        <f>IFERROR($H1134/SUMIF($A:$A,$A1134,$H:$H)*SUMIF(Summary!$A$110:$A$186,$A1134,Summary!$P$110:$P$186),0)</f>
        <v>0</v>
      </c>
      <c r="AI1134" s="689">
        <f t="shared" ref="AI1134:AI1197" ca="1" si="270">Z1134+AB1134-AH1134</f>
        <v>0</v>
      </c>
      <c r="AJ1134" s="688">
        <f>IFERROR(H1134/SUMIF(A:A,A1134,H:H)*SUMIF(Summary!$A$110:$A$186,'Operations Support'!A1134,Summary!$Q$110:$Q$186),0)</f>
        <v>0</v>
      </c>
      <c r="AK1134" s="688">
        <f t="shared" ref="AK1134:AK1197" ca="1" si="271">AC1134+AD1134-AJ1134</f>
        <v>0</v>
      </c>
      <c r="AM1134" s="688">
        <f>IFERROR($H1134/SUMIF($A:$A,$A1134,$H:$H)*SUMIF(Summary!$A$230:$A$266,$A1134,Summary!$P$230:$P$266),0)</f>
        <v>0</v>
      </c>
      <c r="AN1134" s="688">
        <f>IFERROR($H1134/SUMIF($A:$A,$A1134,$H:$H)*(SUMIF(Summary!$A$230:$A$266,$A1134,Summary!$L$230:$L$266)+SUMIF(Summary!$A$281:$A$317,$A1134,Summary!$L$281:$L$317))-AM1134,0)</f>
        <v>0</v>
      </c>
      <c r="AO1134" s="688">
        <f>IFERROR($H1134/SUMIF($A:$A,$A1134,$H:$H)*SUMIF(Summary!$A$230:$A$266,$A1134,Summary!$Q$230:$Q$266),0)</f>
        <v>0</v>
      </c>
      <c r="AP1134" s="688">
        <f>IFERROR($H1134/SUMIF($A:$A,$A1134,$H:$H)*(SUMIF(Summary!$A$230:$A$266,$A1134,Summary!$L$230:$L$266)+SUMIF(Summary!$A$281:$A$317,$A1134,Summary!$L$281:$L$317))-AO1134,0)</f>
        <v>0</v>
      </c>
      <c r="AQ1134" s="306"/>
      <c r="AR1134" s="688">
        <f t="shared" ref="AR1134:AR1197" ca="1" si="272">AI1134+AN1134</f>
        <v>0</v>
      </c>
      <c r="AS1134" s="688">
        <f t="shared" ref="AS1134:AS1197" ca="1" si="273">AK1134+AP1134</f>
        <v>0</v>
      </c>
    </row>
    <row r="1135" spans="1:45" x14ac:dyDescent="0.2">
      <c r="A1135" s="423">
        <v>3625</v>
      </c>
      <c r="B1135" s="427">
        <v>4</v>
      </c>
      <c r="C1135" s="425" t="s">
        <v>317</v>
      </c>
      <c r="D1135" s="422">
        <f t="shared" si="259"/>
        <v>0</v>
      </c>
      <c r="E1135" s="422">
        <f t="shared" si="260"/>
        <v>0</v>
      </c>
      <c r="F1135" s="422">
        <f t="shared" si="261"/>
        <v>0</v>
      </c>
      <c r="G1135" s="422">
        <f t="shared" si="262"/>
        <v>0</v>
      </c>
      <c r="H1135" s="22">
        <f t="shared" si="263"/>
        <v>0</v>
      </c>
      <c r="I1135" s="116">
        <v>0</v>
      </c>
      <c r="J1135" s="116">
        <v>0</v>
      </c>
      <c r="K1135" s="116">
        <v>0</v>
      </c>
      <c r="L1135" s="116">
        <v>0</v>
      </c>
      <c r="M1135" s="22">
        <f t="shared" si="264"/>
        <v>0</v>
      </c>
      <c r="N1135" s="116">
        <v>0</v>
      </c>
      <c r="O1135" s="116">
        <v>0</v>
      </c>
      <c r="P1135" s="116">
        <v>0</v>
      </c>
      <c r="Q1135" s="116">
        <v>0</v>
      </c>
      <c r="R1135" s="22">
        <f t="shared" si="265"/>
        <v>0</v>
      </c>
      <c r="S1135" s="116">
        <v>0</v>
      </c>
      <c r="T1135" s="116">
        <v>0</v>
      </c>
      <c r="U1135" s="116">
        <v>0</v>
      </c>
      <c r="V1135" s="116">
        <v>0</v>
      </c>
      <c r="W1135" s="22">
        <f t="shared" si="266"/>
        <v>0</v>
      </c>
      <c r="X1135" s="22">
        <f t="shared" si="267"/>
        <v>0</v>
      </c>
      <c r="Y1135" s="22">
        <f ca="1">OFFSET('Cost Study'!$B$7,'Operations Support'!$C1135,'Operations Support'!$B1135)*$H1135</f>
        <v>0</v>
      </c>
      <c r="Z1135" s="23">
        <f ca="1">Y1135*'Cost Study'!$B$31</f>
        <v>0</v>
      </c>
      <c r="AA1135" s="23">
        <f ca="1">IF(A1135=10298,1.51,1)*IF($B1135&lt;3,$D1135*'Cost Study'!$B$32*OFFSET('Cost Study'!$B$7,'Operations Support'!$C1135,'Operations Support'!$B1135),0)</f>
        <v>0</v>
      </c>
      <c r="AB1135" s="24">
        <f ca="1">AA1135*'Cost Study'!$B$31</f>
        <v>0</v>
      </c>
      <c r="AC1135" s="23">
        <f ca="1">Y1135*'Cost Study'!$B$31</f>
        <v>0</v>
      </c>
      <c r="AD1135" s="24">
        <f ca="1">AA1135*'Cost Study'!$B$31</f>
        <v>0</v>
      </c>
      <c r="AE1135" s="377">
        <f t="shared" ca="1" si="268"/>
        <v>0</v>
      </c>
      <c r="AF1135" s="377">
        <f t="shared" ca="1" si="269"/>
        <v>0</v>
      </c>
      <c r="AH1135" s="688">
        <f>IFERROR($H1135/SUMIF($A:$A,$A1135,$H:$H)*SUMIF(Summary!$A$110:$A$186,$A1135,Summary!$P$110:$P$186),0)</f>
        <v>0</v>
      </c>
      <c r="AI1135" s="689">
        <f t="shared" ca="1" si="270"/>
        <v>0</v>
      </c>
      <c r="AJ1135" s="688">
        <f>IFERROR(H1135/SUMIF(A:A,A1135,H:H)*SUMIF(Summary!$A$110:$A$186,'Operations Support'!A1135,Summary!$Q$110:$Q$186),0)</f>
        <v>0</v>
      </c>
      <c r="AK1135" s="688">
        <f t="shared" ca="1" si="271"/>
        <v>0</v>
      </c>
      <c r="AM1135" s="688">
        <f>IFERROR($H1135/SUMIF($A:$A,$A1135,$H:$H)*SUMIF(Summary!$A$230:$A$266,$A1135,Summary!$P$230:$P$266),0)</f>
        <v>0</v>
      </c>
      <c r="AN1135" s="688">
        <f>IFERROR($H1135/SUMIF($A:$A,$A1135,$H:$H)*(SUMIF(Summary!$A$230:$A$266,$A1135,Summary!$L$230:$L$266)+SUMIF(Summary!$A$281:$A$317,$A1135,Summary!$L$281:$L$317))-AM1135,0)</f>
        <v>0</v>
      </c>
      <c r="AO1135" s="688">
        <f>IFERROR($H1135/SUMIF($A:$A,$A1135,$H:$H)*SUMIF(Summary!$A$230:$A$266,$A1135,Summary!$Q$230:$Q$266),0)</f>
        <v>0</v>
      </c>
      <c r="AP1135" s="688">
        <f>IFERROR($H1135/SUMIF($A:$A,$A1135,$H:$H)*(SUMIF(Summary!$A$230:$A$266,$A1135,Summary!$L$230:$L$266)+SUMIF(Summary!$A$281:$A$317,$A1135,Summary!$L$281:$L$317))-AO1135,0)</f>
        <v>0</v>
      </c>
      <c r="AQ1135" s="306"/>
      <c r="AR1135" s="688">
        <f t="shared" ca="1" si="272"/>
        <v>0</v>
      </c>
      <c r="AS1135" s="688">
        <f t="shared" ca="1" si="273"/>
        <v>0</v>
      </c>
    </row>
    <row r="1136" spans="1:45" s="15" customFormat="1" x14ac:dyDescent="0.2">
      <c r="A1136" s="423">
        <v>3625</v>
      </c>
      <c r="B1136" s="427">
        <v>4</v>
      </c>
      <c r="C1136" s="425" t="s">
        <v>318</v>
      </c>
      <c r="D1136" s="422">
        <f t="shared" si="259"/>
        <v>0</v>
      </c>
      <c r="E1136" s="422">
        <f t="shared" si="260"/>
        <v>0</v>
      </c>
      <c r="F1136" s="422">
        <f t="shared" si="261"/>
        <v>0</v>
      </c>
      <c r="G1136" s="422">
        <f t="shared" si="262"/>
        <v>0</v>
      </c>
      <c r="H1136" s="22">
        <f t="shared" si="263"/>
        <v>0</v>
      </c>
      <c r="I1136" s="116">
        <v>0</v>
      </c>
      <c r="J1136" s="116">
        <v>0</v>
      </c>
      <c r="K1136" s="116">
        <v>0</v>
      </c>
      <c r="L1136" s="116">
        <v>0</v>
      </c>
      <c r="M1136" s="22">
        <f t="shared" si="264"/>
        <v>0</v>
      </c>
      <c r="N1136" s="116">
        <v>0</v>
      </c>
      <c r="O1136" s="116">
        <v>0</v>
      </c>
      <c r="P1136" s="116">
        <v>0</v>
      </c>
      <c r="Q1136" s="116">
        <v>0</v>
      </c>
      <c r="R1136" s="22">
        <f t="shared" si="265"/>
        <v>0</v>
      </c>
      <c r="S1136" s="116">
        <v>0</v>
      </c>
      <c r="T1136" s="116">
        <v>0</v>
      </c>
      <c r="U1136" s="116">
        <v>0</v>
      </c>
      <c r="V1136" s="116">
        <v>0</v>
      </c>
      <c r="W1136" s="22">
        <f t="shared" si="266"/>
        <v>0</v>
      </c>
      <c r="X1136" s="22">
        <f t="shared" si="267"/>
        <v>0</v>
      </c>
      <c r="Y1136" s="22">
        <f ca="1">OFFSET('Cost Study'!$B$7,'Operations Support'!$C1136,'Operations Support'!$B1136)*$H1136</f>
        <v>0</v>
      </c>
      <c r="Z1136" s="23">
        <f ca="1">Y1136*'Cost Study'!$B$31</f>
        <v>0</v>
      </c>
      <c r="AA1136" s="23">
        <f ca="1">IF(A1136=10298,1.51,1)*IF($B1136&lt;3,$D1136*'Cost Study'!$B$32*OFFSET('Cost Study'!$B$7,'Operations Support'!$C1136,'Operations Support'!$B1136),0)</f>
        <v>0</v>
      </c>
      <c r="AB1136" s="24">
        <f ca="1">AA1136*'Cost Study'!$B$31</f>
        <v>0</v>
      </c>
      <c r="AC1136" s="23">
        <f ca="1">Y1136*'Cost Study'!$B$31</f>
        <v>0</v>
      </c>
      <c r="AD1136" s="24">
        <f ca="1">AA1136*'Cost Study'!$B$31</f>
        <v>0</v>
      </c>
      <c r="AE1136" s="377">
        <f t="shared" ca="1" si="268"/>
        <v>0</v>
      </c>
      <c r="AF1136" s="377">
        <f t="shared" ca="1" si="269"/>
        <v>0</v>
      </c>
      <c r="AH1136" s="688">
        <f>IFERROR($H1136/SUMIF($A:$A,$A1136,$H:$H)*SUMIF(Summary!$A$110:$A$186,$A1136,Summary!$P$110:$P$186),0)</f>
        <v>0</v>
      </c>
      <c r="AI1136" s="689">
        <f t="shared" ca="1" si="270"/>
        <v>0</v>
      </c>
      <c r="AJ1136" s="688">
        <f>IFERROR(H1136/SUMIF(A:A,A1136,H:H)*SUMIF(Summary!$A$110:$A$186,'Operations Support'!A1136,Summary!$Q$110:$Q$186),0)</f>
        <v>0</v>
      </c>
      <c r="AK1136" s="688">
        <f t="shared" ca="1" si="271"/>
        <v>0</v>
      </c>
      <c r="AL1136" s="1"/>
      <c r="AM1136" s="688">
        <f>IFERROR($H1136/SUMIF($A:$A,$A1136,$H:$H)*SUMIF(Summary!$A$230:$A$266,$A1136,Summary!$P$230:$P$266),0)</f>
        <v>0</v>
      </c>
      <c r="AN1136" s="688">
        <f>IFERROR($H1136/SUMIF($A:$A,$A1136,$H:$H)*(SUMIF(Summary!$A$230:$A$266,$A1136,Summary!$L$230:$L$266)+SUMIF(Summary!$A$281:$A$317,$A1136,Summary!$L$281:$L$317))-AM1136,0)</f>
        <v>0</v>
      </c>
      <c r="AO1136" s="688">
        <f>IFERROR($H1136/SUMIF($A:$A,$A1136,$H:$H)*SUMIF(Summary!$A$230:$A$266,$A1136,Summary!$Q$230:$Q$266),0)</f>
        <v>0</v>
      </c>
      <c r="AP1136" s="688">
        <f>IFERROR($H1136/SUMIF($A:$A,$A1136,$H:$H)*(SUMIF(Summary!$A$230:$A$266,$A1136,Summary!$L$230:$L$266)+SUMIF(Summary!$A$281:$A$317,$A1136,Summary!$L$281:$L$317))-AO1136,0)</f>
        <v>0</v>
      </c>
      <c r="AQ1136" s="306"/>
      <c r="AR1136" s="688">
        <f t="shared" ca="1" si="272"/>
        <v>0</v>
      </c>
      <c r="AS1136" s="688">
        <f t="shared" ca="1" si="273"/>
        <v>0</v>
      </c>
    </row>
    <row r="1137" spans="1:45" x14ac:dyDescent="0.2">
      <c r="A1137" s="423">
        <v>3625</v>
      </c>
      <c r="B1137" s="427">
        <v>4</v>
      </c>
      <c r="C1137" s="425" t="s">
        <v>319</v>
      </c>
      <c r="D1137" s="422">
        <f t="shared" si="259"/>
        <v>0</v>
      </c>
      <c r="E1137" s="422">
        <f t="shared" si="260"/>
        <v>0</v>
      </c>
      <c r="F1137" s="422">
        <f t="shared" si="261"/>
        <v>0</v>
      </c>
      <c r="G1137" s="422">
        <f t="shared" si="262"/>
        <v>0</v>
      </c>
      <c r="H1137" s="22">
        <f t="shared" si="263"/>
        <v>0</v>
      </c>
      <c r="I1137" s="116">
        <v>0</v>
      </c>
      <c r="J1137" s="116">
        <v>0</v>
      </c>
      <c r="K1137" s="116">
        <v>0</v>
      </c>
      <c r="L1137" s="116">
        <v>0</v>
      </c>
      <c r="M1137" s="22">
        <f t="shared" si="264"/>
        <v>0</v>
      </c>
      <c r="N1137" s="116">
        <v>0</v>
      </c>
      <c r="O1137" s="116">
        <v>0</v>
      </c>
      <c r="P1137" s="116">
        <v>0</v>
      </c>
      <c r="Q1137" s="116">
        <v>0</v>
      </c>
      <c r="R1137" s="22">
        <f t="shared" si="265"/>
        <v>0</v>
      </c>
      <c r="S1137" s="116">
        <v>0</v>
      </c>
      <c r="T1137" s="116">
        <v>0</v>
      </c>
      <c r="U1137" s="116">
        <v>0</v>
      </c>
      <c r="V1137" s="116">
        <v>0</v>
      </c>
      <c r="W1137" s="22">
        <f t="shared" si="266"/>
        <v>0</v>
      </c>
      <c r="X1137" s="22">
        <f t="shared" si="267"/>
        <v>0</v>
      </c>
      <c r="Y1137" s="22">
        <f ca="1">OFFSET('Cost Study'!$B$7,'Operations Support'!$C1137,'Operations Support'!$B1137)*$H1137</f>
        <v>0</v>
      </c>
      <c r="Z1137" s="23">
        <f ca="1">Y1137*'Cost Study'!$B$31</f>
        <v>0</v>
      </c>
      <c r="AA1137" s="23">
        <f ca="1">IF(A1137=10298,1.51,1)*IF($B1137&lt;3,$D1137*'Cost Study'!$B$32*OFFSET('Cost Study'!$B$7,'Operations Support'!$C1137,'Operations Support'!$B1137),0)</f>
        <v>0</v>
      </c>
      <c r="AB1137" s="24">
        <f ca="1">AA1137*'Cost Study'!$B$31</f>
        <v>0</v>
      </c>
      <c r="AC1137" s="23">
        <f ca="1">Y1137*'Cost Study'!$B$31</f>
        <v>0</v>
      </c>
      <c r="AD1137" s="24">
        <f ca="1">AA1137*'Cost Study'!$B$31</f>
        <v>0</v>
      </c>
      <c r="AE1137" s="377">
        <f t="shared" ca="1" si="268"/>
        <v>0</v>
      </c>
      <c r="AF1137" s="377">
        <f t="shared" ca="1" si="269"/>
        <v>0</v>
      </c>
      <c r="AH1137" s="688">
        <f>IFERROR($H1137/SUMIF($A:$A,$A1137,$H:$H)*SUMIF(Summary!$A$110:$A$186,$A1137,Summary!$P$110:$P$186),0)</f>
        <v>0</v>
      </c>
      <c r="AI1137" s="689">
        <f t="shared" ca="1" si="270"/>
        <v>0</v>
      </c>
      <c r="AJ1137" s="688">
        <f>IFERROR(H1137/SUMIF(A:A,A1137,H:H)*SUMIF(Summary!$A$110:$A$186,'Operations Support'!A1137,Summary!$Q$110:$Q$186),0)</f>
        <v>0</v>
      </c>
      <c r="AK1137" s="688">
        <f t="shared" ca="1" si="271"/>
        <v>0</v>
      </c>
      <c r="AM1137" s="688">
        <f>IFERROR($H1137/SUMIF($A:$A,$A1137,$H:$H)*SUMIF(Summary!$A$230:$A$266,$A1137,Summary!$P$230:$P$266),0)</f>
        <v>0</v>
      </c>
      <c r="AN1137" s="688">
        <f>IFERROR($H1137/SUMIF($A:$A,$A1137,$H:$H)*(SUMIF(Summary!$A$230:$A$266,$A1137,Summary!$L$230:$L$266)+SUMIF(Summary!$A$281:$A$317,$A1137,Summary!$L$281:$L$317))-AM1137,0)</f>
        <v>0</v>
      </c>
      <c r="AO1137" s="688">
        <f>IFERROR($H1137/SUMIF($A:$A,$A1137,$H:$H)*SUMIF(Summary!$A$230:$A$266,$A1137,Summary!$Q$230:$Q$266),0)</f>
        <v>0</v>
      </c>
      <c r="AP1137" s="688">
        <f>IFERROR($H1137/SUMIF($A:$A,$A1137,$H:$H)*(SUMIF(Summary!$A$230:$A$266,$A1137,Summary!$L$230:$L$266)+SUMIF(Summary!$A$281:$A$317,$A1137,Summary!$L$281:$L$317))-AO1137,0)</f>
        <v>0</v>
      </c>
      <c r="AQ1137" s="306"/>
      <c r="AR1137" s="688">
        <f t="shared" ca="1" si="272"/>
        <v>0</v>
      </c>
      <c r="AS1137" s="688">
        <f t="shared" ca="1" si="273"/>
        <v>0</v>
      </c>
    </row>
    <row r="1138" spans="1:45" x14ac:dyDescent="0.2">
      <c r="A1138" s="423">
        <v>3625</v>
      </c>
      <c r="B1138" s="427">
        <v>4</v>
      </c>
      <c r="C1138" s="425" t="s">
        <v>320</v>
      </c>
      <c r="D1138" s="422">
        <f t="shared" si="259"/>
        <v>0</v>
      </c>
      <c r="E1138" s="422">
        <f t="shared" si="260"/>
        <v>0</v>
      </c>
      <c r="F1138" s="422">
        <f t="shared" si="261"/>
        <v>0</v>
      </c>
      <c r="G1138" s="422">
        <f t="shared" si="262"/>
        <v>0</v>
      </c>
      <c r="H1138" s="22">
        <f t="shared" si="263"/>
        <v>0</v>
      </c>
      <c r="I1138" s="116">
        <v>0</v>
      </c>
      <c r="J1138" s="116">
        <v>0</v>
      </c>
      <c r="K1138" s="116">
        <v>0</v>
      </c>
      <c r="L1138" s="116">
        <v>0</v>
      </c>
      <c r="M1138" s="22">
        <f t="shared" si="264"/>
        <v>0</v>
      </c>
      <c r="N1138" s="116">
        <v>0</v>
      </c>
      <c r="O1138" s="116">
        <v>0</v>
      </c>
      <c r="P1138" s="116">
        <v>0</v>
      </c>
      <c r="Q1138" s="116">
        <v>0</v>
      </c>
      <c r="R1138" s="22">
        <f t="shared" si="265"/>
        <v>0</v>
      </c>
      <c r="S1138" s="116">
        <v>0</v>
      </c>
      <c r="T1138" s="116">
        <v>0</v>
      </c>
      <c r="U1138" s="116">
        <v>0</v>
      </c>
      <c r="V1138" s="116">
        <v>0</v>
      </c>
      <c r="W1138" s="22">
        <f t="shared" si="266"/>
        <v>0</v>
      </c>
      <c r="X1138" s="22">
        <f t="shared" si="267"/>
        <v>0</v>
      </c>
      <c r="Y1138" s="22">
        <f ca="1">OFFSET('Cost Study'!$B$7,'Operations Support'!$C1138,'Operations Support'!$B1138)*$H1138</f>
        <v>0</v>
      </c>
      <c r="Z1138" s="23">
        <f ca="1">Y1138*'Cost Study'!$B$31</f>
        <v>0</v>
      </c>
      <c r="AA1138" s="23">
        <f ca="1">IF(A1138=10298,1.51,1)*IF($B1138&lt;3,$D1138*'Cost Study'!$B$32*OFFSET('Cost Study'!$B$7,'Operations Support'!$C1138,'Operations Support'!$B1138),0)</f>
        <v>0</v>
      </c>
      <c r="AB1138" s="24">
        <f ca="1">AA1138*'Cost Study'!$B$31</f>
        <v>0</v>
      </c>
      <c r="AC1138" s="23">
        <f ca="1">Y1138*'Cost Study'!$B$31</f>
        <v>0</v>
      </c>
      <c r="AD1138" s="24">
        <f ca="1">AA1138*'Cost Study'!$B$31</f>
        <v>0</v>
      </c>
      <c r="AE1138" s="377">
        <f t="shared" ca="1" si="268"/>
        <v>0</v>
      </c>
      <c r="AF1138" s="377">
        <f t="shared" ca="1" si="269"/>
        <v>0</v>
      </c>
      <c r="AH1138" s="688">
        <f>IFERROR($H1138/SUMIF($A:$A,$A1138,$H:$H)*SUMIF(Summary!$A$110:$A$186,$A1138,Summary!$P$110:$P$186),0)</f>
        <v>0</v>
      </c>
      <c r="AI1138" s="689">
        <f t="shared" ca="1" si="270"/>
        <v>0</v>
      </c>
      <c r="AJ1138" s="688">
        <f>IFERROR(H1138/SUMIF(A:A,A1138,H:H)*SUMIF(Summary!$A$110:$A$186,'Operations Support'!A1138,Summary!$Q$110:$Q$186),0)</f>
        <v>0</v>
      </c>
      <c r="AK1138" s="688">
        <f t="shared" ca="1" si="271"/>
        <v>0</v>
      </c>
      <c r="AM1138" s="688">
        <f>IFERROR($H1138/SUMIF($A:$A,$A1138,$H:$H)*SUMIF(Summary!$A$230:$A$266,$A1138,Summary!$P$230:$P$266),0)</f>
        <v>0</v>
      </c>
      <c r="AN1138" s="688">
        <f>IFERROR($H1138/SUMIF($A:$A,$A1138,$H:$H)*(SUMIF(Summary!$A$230:$A$266,$A1138,Summary!$L$230:$L$266)+SUMIF(Summary!$A$281:$A$317,$A1138,Summary!$L$281:$L$317))-AM1138,0)</f>
        <v>0</v>
      </c>
      <c r="AO1138" s="688">
        <f>IFERROR($H1138/SUMIF($A:$A,$A1138,$H:$H)*SUMIF(Summary!$A$230:$A$266,$A1138,Summary!$Q$230:$Q$266),0)</f>
        <v>0</v>
      </c>
      <c r="AP1138" s="688">
        <f>IFERROR($H1138/SUMIF($A:$A,$A1138,$H:$H)*(SUMIF(Summary!$A$230:$A$266,$A1138,Summary!$L$230:$L$266)+SUMIF(Summary!$A$281:$A$317,$A1138,Summary!$L$281:$L$317))-AO1138,0)</f>
        <v>0</v>
      </c>
      <c r="AQ1138" s="306"/>
      <c r="AR1138" s="688">
        <f t="shared" ca="1" si="272"/>
        <v>0</v>
      </c>
      <c r="AS1138" s="688">
        <f t="shared" ca="1" si="273"/>
        <v>0</v>
      </c>
    </row>
    <row r="1139" spans="1:45" x14ac:dyDescent="0.2">
      <c r="A1139" s="423">
        <v>3625</v>
      </c>
      <c r="B1139" s="427">
        <v>5</v>
      </c>
      <c r="C1139" s="425" t="s">
        <v>300</v>
      </c>
      <c r="D1139" s="422">
        <f t="shared" si="259"/>
        <v>0</v>
      </c>
      <c r="E1139" s="422">
        <f t="shared" si="260"/>
        <v>0</v>
      </c>
      <c r="F1139" s="422">
        <f t="shared" si="261"/>
        <v>0</v>
      </c>
      <c r="G1139" s="422">
        <f t="shared" si="262"/>
        <v>0</v>
      </c>
      <c r="H1139" s="22">
        <f t="shared" si="263"/>
        <v>0</v>
      </c>
      <c r="I1139" s="116">
        <v>0</v>
      </c>
      <c r="J1139" s="116">
        <v>0</v>
      </c>
      <c r="K1139" s="116">
        <v>0</v>
      </c>
      <c r="L1139" s="116">
        <v>0</v>
      </c>
      <c r="M1139" s="22">
        <f t="shared" si="264"/>
        <v>0</v>
      </c>
      <c r="N1139" s="116">
        <v>0</v>
      </c>
      <c r="O1139" s="116">
        <v>0</v>
      </c>
      <c r="P1139" s="116">
        <v>0</v>
      </c>
      <c r="Q1139" s="116">
        <v>0</v>
      </c>
      <c r="R1139" s="22">
        <f t="shared" si="265"/>
        <v>0</v>
      </c>
      <c r="S1139" s="116">
        <v>0</v>
      </c>
      <c r="T1139" s="116">
        <v>0</v>
      </c>
      <c r="U1139" s="116">
        <v>0</v>
      </c>
      <c r="V1139" s="116">
        <v>0</v>
      </c>
      <c r="W1139" s="22">
        <f t="shared" si="266"/>
        <v>0</v>
      </c>
      <c r="X1139" s="22">
        <f t="shared" si="267"/>
        <v>0</v>
      </c>
      <c r="Y1139" s="22">
        <f ca="1">OFFSET('Cost Study'!$B$7,'Operations Support'!$C1139,'Operations Support'!$B1139)*$H1139</f>
        <v>0</v>
      </c>
      <c r="Z1139" s="23">
        <f ca="1">Y1139*'Cost Study'!$B$31</f>
        <v>0</v>
      </c>
      <c r="AA1139" s="23">
        <f ca="1">IF(A1139=10298,1.51,1)*IF($B1139&lt;3,$D1139*'Cost Study'!$B$32*OFFSET('Cost Study'!$B$7,'Operations Support'!$C1139,'Operations Support'!$B1139),0)</f>
        <v>0</v>
      </c>
      <c r="AB1139" s="24">
        <f ca="1">AA1139*'Cost Study'!$B$31</f>
        <v>0</v>
      </c>
      <c r="AC1139" s="23">
        <f ca="1">Y1139*'Cost Study'!$B$31</f>
        <v>0</v>
      </c>
      <c r="AD1139" s="24">
        <f ca="1">AA1139*'Cost Study'!$B$31</f>
        <v>0</v>
      </c>
      <c r="AE1139" s="377">
        <f t="shared" ca="1" si="268"/>
        <v>0</v>
      </c>
      <c r="AF1139" s="377">
        <f t="shared" ca="1" si="269"/>
        <v>0</v>
      </c>
      <c r="AH1139" s="688">
        <f>IFERROR($H1139/SUMIF($A:$A,$A1139,$H:$H)*SUMIF(Summary!$A$110:$A$186,$A1139,Summary!$P$110:$P$186),0)</f>
        <v>0</v>
      </c>
      <c r="AI1139" s="689">
        <f t="shared" ca="1" si="270"/>
        <v>0</v>
      </c>
      <c r="AJ1139" s="688">
        <f>IFERROR(H1139/SUMIF(A:A,A1139,H:H)*SUMIF(Summary!$A$110:$A$186,'Operations Support'!A1139,Summary!$Q$110:$Q$186),0)</f>
        <v>0</v>
      </c>
      <c r="AK1139" s="688">
        <f t="shared" ca="1" si="271"/>
        <v>0</v>
      </c>
      <c r="AM1139" s="688">
        <f>IFERROR($H1139/SUMIF($A:$A,$A1139,$H:$H)*SUMIF(Summary!$A$230:$A$266,$A1139,Summary!$P$230:$P$266),0)</f>
        <v>0</v>
      </c>
      <c r="AN1139" s="688">
        <f>IFERROR($H1139/SUMIF($A:$A,$A1139,$H:$H)*(SUMIF(Summary!$A$230:$A$266,$A1139,Summary!$L$230:$L$266)+SUMIF(Summary!$A$281:$A$317,$A1139,Summary!$L$281:$L$317))-AM1139,0)</f>
        <v>0</v>
      </c>
      <c r="AO1139" s="688">
        <f>IFERROR($H1139/SUMIF($A:$A,$A1139,$H:$H)*SUMIF(Summary!$A$230:$A$266,$A1139,Summary!$Q$230:$Q$266),0)</f>
        <v>0</v>
      </c>
      <c r="AP1139" s="688">
        <f>IFERROR($H1139/SUMIF($A:$A,$A1139,$H:$H)*(SUMIF(Summary!$A$230:$A$266,$A1139,Summary!$L$230:$L$266)+SUMIF(Summary!$A$281:$A$317,$A1139,Summary!$L$281:$L$317))-AO1139,0)</f>
        <v>0</v>
      </c>
      <c r="AQ1139" s="306"/>
      <c r="AR1139" s="688">
        <f t="shared" ca="1" si="272"/>
        <v>0</v>
      </c>
      <c r="AS1139" s="688">
        <f t="shared" ca="1" si="273"/>
        <v>0</v>
      </c>
    </row>
    <row r="1140" spans="1:45" x14ac:dyDescent="0.2">
      <c r="A1140" s="423">
        <v>3625</v>
      </c>
      <c r="B1140" s="427">
        <v>5</v>
      </c>
      <c r="C1140" s="425" t="s">
        <v>301</v>
      </c>
      <c r="D1140" s="422">
        <f t="shared" si="259"/>
        <v>0</v>
      </c>
      <c r="E1140" s="422">
        <f t="shared" si="260"/>
        <v>0</v>
      </c>
      <c r="F1140" s="422">
        <f t="shared" si="261"/>
        <v>0</v>
      </c>
      <c r="G1140" s="422">
        <f t="shared" si="262"/>
        <v>0</v>
      </c>
      <c r="H1140" s="22">
        <f t="shared" si="263"/>
        <v>0</v>
      </c>
      <c r="I1140" s="116">
        <v>0</v>
      </c>
      <c r="J1140" s="116">
        <v>0</v>
      </c>
      <c r="K1140" s="116">
        <v>0</v>
      </c>
      <c r="L1140" s="116">
        <v>0</v>
      </c>
      <c r="M1140" s="22">
        <f t="shared" si="264"/>
        <v>0</v>
      </c>
      <c r="N1140" s="116">
        <v>0</v>
      </c>
      <c r="O1140" s="116">
        <v>0</v>
      </c>
      <c r="P1140" s="116">
        <v>0</v>
      </c>
      <c r="Q1140" s="116">
        <v>0</v>
      </c>
      <c r="R1140" s="22">
        <f t="shared" si="265"/>
        <v>0</v>
      </c>
      <c r="S1140" s="116">
        <v>0</v>
      </c>
      <c r="T1140" s="116">
        <v>0</v>
      </c>
      <c r="U1140" s="116">
        <v>0</v>
      </c>
      <c r="V1140" s="116">
        <v>0</v>
      </c>
      <c r="W1140" s="22">
        <f t="shared" si="266"/>
        <v>0</v>
      </c>
      <c r="X1140" s="22">
        <f t="shared" si="267"/>
        <v>0</v>
      </c>
      <c r="Y1140" s="22">
        <f ca="1">OFFSET('Cost Study'!$B$7,'Operations Support'!$C1140,'Operations Support'!$B1140)*$H1140</f>
        <v>0</v>
      </c>
      <c r="Z1140" s="23">
        <f ca="1">Y1140*'Cost Study'!$B$31</f>
        <v>0</v>
      </c>
      <c r="AA1140" s="23">
        <f ca="1">IF(A1140=10298,1.51,1)*IF($B1140&lt;3,$D1140*'Cost Study'!$B$32*OFFSET('Cost Study'!$B$7,'Operations Support'!$C1140,'Operations Support'!$B1140),0)</f>
        <v>0</v>
      </c>
      <c r="AB1140" s="24">
        <f ca="1">AA1140*'Cost Study'!$B$31</f>
        <v>0</v>
      </c>
      <c r="AC1140" s="23">
        <f ca="1">Y1140*'Cost Study'!$B$31</f>
        <v>0</v>
      </c>
      <c r="AD1140" s="24">
        <f ca="1">AA1140*'Cost Study'!$B$31</f>
        <v>0</v>
      </c>
      <c r="AE1140" s="377">
        <f t="shared" ca="1" si="268"/>
        <v>0</v>
      </c>
      <c r="AF1140" s="377">
        <f t="shared" ca="1" si="269"/>
        <v>0</v>
      </c>
      <c r="AH1140" s="688">
        <f>IFERROR($H1140/SUMIF($A:$A,$A1140,$H:$H)*SUMIF(Summary!$A$110:$A$186,$A1140,Summary!$P$110:$P$186),0)</f>
        <v>0</v>
      </c>
      <c r="AI1140" s="689">
        <f t="shared" ca="1" si="270"/>
        <v>0</v>
      </c>
      <c r="AJ1140" s="688">
        <f>IFERROR(H1140/SUMIF(A:A,A1140,H:H)*SUMIF(Summary!$A$110:$A$186,'Operations Support'!A1140,Summary!$Q$110:$Q$186),0)</f>
        <v>0</v>
      </c>
      <c r="AK1140" s="688">
        <f t="shared" ca="1" si="271"/>
        <v>0</v>
      </c>
      <c r="AM1140" s="688">
        <f>IFERROR($H1140/SUMIF($A:$A,$A1140,$H:$H)*SUMIF(Summary!$A$230:$A$266,$A1140,Summary!$P$230:$P$266),0)</f>
        <v>0</v>
      </c>
      <c r="AN1140" s="688">
        <f>IFERROR($H1140/SUMIF($A:$A,$A1140,$H:$H)*(SUMIF(Summary!$A$230:$A$266,$A1140,Summary!$L$230:$L$266)+SUMIF(Summary!$A$281:$A$317,$A1140,Summary!$L$281:$L$317))-AM1140,0)</f>
        <v>0</v>
      </c>
      <c r="AO1140" s="688">
        <f>IFERROR($H1140/SUMIF($A:$A,$A1140,$H:$H)*SUMIF(Summary!$A$230:$A$266,$A1140,Summary!$Q$230:$Q$266),0)</f>
        <v>0</v>
      </c>
      <c r="AP1140" s="688">
        <f>IFERROR($H1140/SUMIF($A:$A,$A1140,$H:$H)*(SUMIF(Summary!$A$230:$A$266,$A1140,Summary!$L$230:$L$266)+SUMIF(Summary!$A$281:$A$317,$A1140,Summary!$L$281:$L$317))-AO1140,0)</f>
        <v>0</v>
      </c>
      <c r="AQ1140" s="306"/>
      <c r="AR1140" s="688">
        <f t="shared" ca="1" si="272"/>
        <v>0</v>
      </c>
      <c r="AS1140" s="688">
        <f t="shared" ca="1" si="273"/>
        <v>0</v>
      </c>
    </row>
    <row r="1141" spans="1:45" x14ac:dyDescent="0.2">
      <c r="A1141" s="423">
        <v>3625</v>
      </c>
      <c r="B1141" s="427">
        <v>5</v>
      </c>
      <c r="C1141" s="425" t="s">
        <v>302</v>
      </c>
      <c r="D1141" s="422">
        <f t="shared" si="259"/>
        <v>0</v>
      </c>
      <c r="E1141" s="422">
        <f t="shared" si="260"/>
        <v>0</v>
      </c>
      <c r="F1141" s="422">
        <f t="shared" si="261"/>
        <v>0</v>
      </c>
      <c r="G1141" s="422">
        <f t="shared" si="262"/>
        <v>0</v>
      </c>
      <c r="H1141" s="22">
        <f t="shared" si="263"/>
        <v>0</v>
      </c>
      <c r="I1141" s="116">
        <v>0</v>
      </c>
      <c r="J1141" s="116">
        <v>0</v>
      </c>
      <c r="K1141" s="116">
        <v>0</v>
      </c>
      <c r="L1141" s="116">
        <v>0</v>
      </c>
      <c r="M1141" s="22">
        <f t="shared" si="264"/>
        <v>0</v>
      </c>
      <c r="N1141" s="116">
        <v>0</v>
      </c>
      <c r="O1141" s="116">
        <v>0</v>
      </c>
      <c r="P1141" s="116">
        <v>0</v>
      </c>
      <c r="Q1141" s="116">
        <v>0</v>
      </c>
      <c r="R1141" s="22">
        <f t="shared" si="265"/>
        <v>0</v>
      </c>
      <c r="S1141" s="116">
        <v>0</v>
      </c>
      <c r="T1141" s="116">
        <v>0</v>
      </c>
      <c r="U1141" s="116">
        <v>0</v>
      </c>
      <c r="V1141" s="116">
        <v>0</v>
      </c>
      <c r="W1141" s="22">
        <f t="shared" si="266"/>
        <v>0</v>
      </c>
      <c r="X1141" s="22">
        <f t="shared" si="267"/>
        <v>0</v>
      </c>
      <c r="Y1141" s="22">
        <f ca="1">OFFSET('Cost Study'!$B$7,'Operations Support'!$C1141,'Operations Support'!$B1141)*$H1141</f>
        <v>0</v>
      </c>
      <c r="Z1141" s="23">
        <f ca="1">Y1141*'Cost Study'!$B$31</f>
        <v>0</v>
      </c>
      <c r="AA1141" s="23">
        <f ca="1">IF(A1141=10298,1.51,1)*IF($B1141&lt;3,$D1141*'Cost Study'!$B$32*OFFSET('Cost Study'!$B$7,'Operations Support'!$C1141,'Operations Support'!$B1141),0)</f>
        <v>0</v>
      </c>
      <c r="AB1141" s="24">
        <f ca="1">AA1141*'Cost Study'!$B$31</f>
        <v>0</v>
      </c>
      <c r="AC1141" s="23">
        <f ca="1">Y1141*'Cost Study'!$B$31</f>
        <v>0</v>
      </c>
      <c r="AD1141" s="24">
        <f ca="1">AA1141*'Cost Study'!$B$31</f>
        <v>0</v>
      </c>
      <c r="AE1141" s="377">
        <f t="shared" ca="1" si="268"/>
        <v>0</v>
      </c>
      <c r="AF1141" s="377">
        <f t="shared" ca="1" si="269"/>
        <v>0</v>
      </c>
      <c r="AH1141" s="688">
        <f>IFERROR($H1141/SUMIF($A:$A,$A1141,$H:$H)*SUMIF(Summary!$A$110:$A$186,$A1141,Summary!$P$110:$P$186),0)</f>
        <v>0</v>
      </c>
      <c r="AI1141" s="689">
        <f t="shared" ca="1" si="270"/>
        <v>0</v>
      </c>
      <c r="AJ1141" s="688">
        <f>IFERROR(H1141/SUMIF(A:A,A1141,H:H)*SUMIF(Summary!$A$110:$A$186,'Operations Support'!A1141,Summary!$Q$110:$Q$186),0)</f>
        <v>0</v>
      </c>
      <c r="AK1141" s="688">
        <f t="shared" ca="1" si="271"/>
        <v>0</v>
      </c>
      <c r="AM1141" s="688">
        <f>IFERROR($H1141/SUMIF($A:$A,$A1141,$H:$H)*SUMIF(Summary!$A$230:$A$266,$A1141,Summary!$P$230:$P$266),0)</f>
        <v>0</v>
      </c>
      <c r="AN1141" s="688">
        <f>IFERROR($H1141/SUMIF($A:$A,$A1141,$H:$H)*(SUMIF(Summary!$A$230:$A$266,$A1141,Summary!$L$230:$L$266)+SUMIF(Summary!$A$281:$A$317,$A1141,Summary!$L$281:$L$317))-AM1141,0)</f>
        <v>0</v>
      </c>
      <c r="AO1141" s="688">
        <f>IFERROR($H1141/SUMIF($A:$A,$A1141,$H:$H)*SUMIF(Summary!$A$230:$A$266,$A1141,Summary!$Q$230:$Q$266),0)</f>
        <v>0</v>
      </c>
      <c r="AP1141" s="688">
        <f>IFERROR($H1141/SUMIF($A:$A,$A1141,$H:$H)*(SUMIF(Summary!$A$230:$A$266,$A1141,Summary!$L$230:$L$266)+SUMIF(Summary!$A$281:$A$317,$A1141,Summary!$L$281:$L$317))-AO1141,0)</f>
        <v>0</v>
      </c>
      <c r="AQ1141" s="306"/>
      <c r="AR1141" s="688">
        <f t="shared" ca="1" si="272"/>
        <v>0</v>
      </c>
      <c r="AS1141" s="688">
        <f t="shared" ca="1" si="273"/>
        <v>0</v>
      </c>
    </row>
    <row r="1142" spans="1:45" x14ac:dyDescent="0.2">
      <c r="A1142" s="423">
        <v>3625</v>
      </c>
      <c r="B1142" s="427">
        <v>5</v>
      </c>
      <c r="C1142" s="425" t="s">
        <v>303</v>
      </c>
      <c r="D1142" s="422">
        <f t="shared" si="259"/>
        <v>0</v>
      </c>
      <c r="E1142" s="422">
        <f t="shared" si="260"/>
        <v>0</v>
      </c>
      <c r="F1142" s="422">
        <f t="shared" si="261"/>
        <v>0</v>
      </c>
      <c r="G1142" s="422">
        <f t="shared" si="262"/>
        <v>0</v>
      </c>
      <c r="H1142" s="22">
        <f t="shared" si="263"/>
        <v>0</v>
      </c>
      <c r="I1142" s="116">
        <v>0</v>
      </c>
      <c r="J1142" s="116">
        <v>0</v>
      </c>
      <c r="K1142" s="116">
        <v>0</v>
      </c>
      <c r="L1142" s="116">
        <v>0</v>
      </c>
      <c r="M1142" s="22">
        <f t="shared" si="264"/>
        <v>0</v>
      </c>
      <c r="N1142" s="116">
        <v>0</v>
      </c>
      <c r="O1142" s="116">
        <v>0</v>
      </c>
      <c r="P1142" s="116">
        <v>0</v>
      </c>
      <c r="Q1142" s="116">
        <v>0</v>
      </c>
      <c r="R1142" s="22">
        <f t="shared" si="265"/>
        <v>0</v>
      </c>
      <c r="S1142" s="116">
        <v>0</v>
      </c>
      <c r="T1142" s="116">
        <v>0</v>
      </c>
      <c r="U1142" s="116">
        <v>0</v>
      </c>
      <c r="V1142" s="116">
        <v>0</v>
      </c>
      <c r="W1142" s="22">
        <f t="shared" si="266"/>
        <v>0</v>
      </c>
      <c r="X1142" s="22">
        <f t="shared" si="267"/>
        <v>0</v>
      </c>
      <c r="Y1142" s="22">
        <f ca="1">OFFSET('Cost Study'!$B$7,'Operations Support'!$C1142,'Operations Support'!$B1142)*$H1142</f>
        <v>0</v>
      </c>
      <c r="Z1142" s="23">
        <f ca="1">Y1142*'Cost Study'!$B$31</f>
        <v>0</v>
      </c>
      <c r="AA1142" s="23">
        <f ca="1">IF(A1142=10298,1.51,1)*IF($B1142&lt;3,$D1142*'Cost Study'!$B$32*OFFSET('Cost Study'!$B$7,'Operations Support'!$C1142,'Operations Support'!$B1142),0)</f>
        <v>0</v>
      </c>
      <c r="AB1142" s="24">
        <f ca="1">AA1142*'Cost Study'!$B$31</f>
        <v>0</v>
      </c>
      <c r="AC1142" s="23">
        <f ca="1">Y1142*'Cost Study'!$B$31</f>
        <v>0</v>
      </c>
      <c r="AD1142" s="24">
        <f ca="1">AA1142*'Cost Study'!$B$31</f>
        <v>0</v>
      </c>
      <c r="AE1142" s="377">
        <f t="shared" ca="1" si="268"/>
        <v>0</v>
      </c>
      <c r="AF1142" s="377">
        <f t="shared" ca="1" si="269"/>
        <v>0</v>
      </c>
      <c r="AH1142" s="688">
        <f>IFERROR($H1142/SUMIF($A:$A,$A1142,$H:$H)*SUMIF(Summary!$A$110:$A$186,$A1142,Summary!$P$110:$P$186),0)</f>
        <v>0</v>
      </c>
      <c r="AI1142" s="689">
        <f t="shared" ca="1" si="270"/>
        <v>0</v>
      </c>
      <c r="AJ1142" s="688">
        <f>IFERROR(H1142/SUMIF(A:A,A1142,H:H)*SUMIF(Summary!$A$110:$A$186,'Operations Support'!A1142,Summary!$Q$110:$Q$186),0)</f>
        <v>0</v>
      </c>
      <c r="AK1142" s="688">
        <f t="shared" ca="1" si="271"/>
        <v>0</v>
      </c>
      <c r="AM1142" s="688">
        <f>IFERROR($H1142/SUMIF($A:$A,$A1142,$H:$H)*SUMIF(Summary!$A$230:$A$266,$A1142,Summary!$P$230:$P$266),0)</f>
        <v>0</v>
      </c>
      <c r="AN1142" s="688">
        <f>IFERROR($H1142/SUMIF($A:$A,$A1142,$H:$H)*(SUMIF(Summary!$A$230:$A$266,$A1142,Summary!$L$230:$L$266)+SUMIF(Summary!$A$281:$A$317,$A1142,Summary!$L$281:$L$317))-AM1142,0)</f>
        <v>0</v>
      </c>
      <c r="AO1142" s="688">
        <f>IFERROR($H1142/SUMIF($A:$A,$A1142,$H:$H)*SUMIF(Summary!$A$230:$A$266,$A1142,Summary!$Q$230:$Q$266),0)</f>
        <v>0</v>
      </c>
      <c r="AP1142" s="688">
        <f>IFERROR($H1142/SUMIF($A:$A,$A1142,$H:$H)*(SUMIF(Summary!$A$230:$A$266,$A1142,Summary!$L$230:$L$266)+SUMIF(Summary!$A$281:$A$317,$A1142,Summary!$L$281:$L$317))-AO1142,0)</f>
        <v>0</v>
      </c>
      <c r="AQ1142" s="306"/>
      <c r="AR1142" s="688">
        <f t="shared" ca="1" si="272"/>
        <v>0</v>
      </c>
      <c r="AS1142" s="688">
        <f t="shared" ca="1" si="273"/>
        <v>0</v>
      </c>
    </row>
    <row r="1143" spans="1:45" x14ac:dyDescent="0.2">
      <c r="A1143" s="423">
        <v>3625</v>
      </c>
      <c r="B1143" s="427">
        <v>5</v>
      </c>
      <c r="C1143" s="425" t="s">
        <v>304</v>
      </c>
      <c r="D1143" s="422">
        <f t="shared" si="259"/>
        <v>0</v>
      </c>
      <c r="E1143" s="422">
        <f t="shared" si="260"/>
        <v>0</v>
      </c>
      <c r="F1143" s="422">
        <f t="shared" si="261"/>
        <v>0</v>
      </c>
      <c r="G1143" s="422">
        <f t="shared" si="262"/>
        <v>0</v>
      </c>
      <c r="H1143" s="22">
        <f t="shared" si="263"/>
        <v>0</v>
      </c>
      <c r="I1143" s="116">
        <v>0</v>
      </c>
      <c r="J1143" s="116">
        <v>0</v>
      </c>
      <c r="K1143" s="116">
        <v>0</v>
      </c>
      <c r="L1143" s="116">
        <v>0</v>
      </c>
      <c r="M1143" s="22">
        <f t="shared" si="264"/>
        <v>0</v>
      </c>
      <c r="N1143" s="116">
        <v>0</v>
      </c>
      <c r="O1143" s="116">
        <v>0</v>
      </c>
      <c r="P1143" s="116">
        <v>0</v>
      </c>
      <c r="Q1143" s="116">
        <v>0</v>
      </c>
      <c r="R1143" s="22">
        <f t="shared" si="265"/>
        <v>0</v>
      </c>
      <c r="S1143" s="116">
        <v>0</v>
      </c>
      <c r="T1143" s="116">
        <v>0</v>
      </c>
      <c r="U1143" s="116">
        <v>0</v>
      </c>
      <c r="V1143" s="116">
        <v>0</v>
      </c>
      <c r="W1143" s="22">
        <f t="shared" si="266"/>
        <v>0</v>
      </c>
      <c r="X1143" s="22">
        <f t="shared" si="267"/>
        <v>0</v>
      </c>
      <c r="Y1143" s="22">
        <f ca="1">OFFSET('Cost Study'!$B$7,'Operations Support'!$C1143,'Operations Support'!$B1143)*$H1143</f>
        <v>0</v>
      </c>
      <c r="Z1143" s="23">
        <f ca="1">Y1143*'Cost Study'!$B$31</f>
        <v>0</v>
      </c>
      <c r="AA1143" s="23">
        <f ca="1">IF(A1143=10298,1.51,1)*IF($B1143&lt;3,$D1143*'Cost Study'!$B$32*OFFSET('Cost Study'!$B$7,'Operations Support'!$C1143,'Operations Support'!$B1143),0)</f>
        <v>0</v>
      </c>
      <c r="AB1143" s="24">
        <f ca="1">AA1143*'Cost Study'!$B$31</f>
        <v>0</v>
      </c>
      <c r="AC1143" s="23">
        <f ca="1">Y1143*'Cost Study'!$B$31</f>
        <v>0</v>
      </c>
      <c r="AD1143" s="24">
        <f ca="1">AA1143*'Cost Study'!$B$31</f>
        <v>0</v>
      </c>
      <c r="AE1143" s="377">
        <f t="shared" ca="1" si="268"/>
        <v>0</v>
      </c>
      <c r="AF1143" s="377">
        <f t="shared" ca="1" si="269"/>
        <v>0</v>
      </c>
      <c r="AH1143" s="688">
        <f>IFERROR($H1143/SUMIF($A:$A,$A1143,$H:$H)*SUMIF(Summary!$A$110:$A$186,$A1143,Summary!$P$110:$P$186),0)</f>
        <v>0</v>
      </c>
      <c r="AI1143" s="689">
        <f t="shared" ca="1" si="270"/>
        <v>0</v>
      </c>
      <c r="AJ1143" s="688">
        <f>IFERROR(H1143/SUMIF(A:A,A1143,H:H)*SUMIF(Summary!$A$110:$A$186,'Operations Support'!A1143,Summary!$Q$110:$Q$186),0)</f>
        <v>0</v>
      </c>
      <c r="AK1143" s="688">
        <f t="shared" ca="1" si="271"/>
        <v>0</v>
      </c>
      <c r="AM1143" s="688">
        <f>IFERROR($H1143/SUMIF($A:$A,$A1143,$H:$H)*SUMIF(Summary!$A$230:$A$266,$A1143,Summary!$P$230:$P$266),0)</f>
        <v>0</v>
      </c>
      <c r="AN1143" s="688">
        <f>IFERROR($H1143/SUMIF($A:$A,$A1143,$H:$H)*(SUMIF(Summary!$A$230:$A$266,$A1143,Summary!$L$230:$L$266)+SUMIF(Summary!$A$281:$A$317,$A1143,Summary!$L$281:$L$317))-AM1143,0)</f>
        <v>0</v>
      </c>
      <c r="AO1143" s="688">
        <f>IFERROR($H1143/SUMIF($A:$A,$A1143,$H:$H)*SUMIF(Summary!$A$230:$A$266,$A1143,Summary!$Q$230:$Q$266),0)</f>
        <v>0</v>
      </c>
      <c r="AP1143" s="688">
        <f>IFERROR($H1143/SUMIF($A:$A,$A1143,$H:$H)*(SUMIF(Summary!$A$230:$A$266,$A1143,Summary!$L$230:$L$266)+SUMIF(Summary!$A$281:$A$317,$A1143,Summary!$L$281:$L$317))-AO1143,0)</f>
        <v>0</v>
      </c>
      <c r="AQ1143" s="306"/>
      <c r="AR1143" s="688">
        <f t="shared" ca="1" si="272"/>
        <v>0</v>
      </c>
      <c r="AS1143" s="688">
        <f t="shared" ca="1" si="273"/>
        <v>0</v>
      </c>
    </row>
    <row r="1144" spans="1:45" x14ac:dyDescent="0.2">
      <c r="A1144" s="423">
        <v>3625</v>
      </c>
      <c r="B1144" s="427">
        <v>5</v>
      </c>
      <c r="C1144" s="425" t="s">
        <v>305</v>
      </c>
      <c r="D1144" s="422">
        <f t="shared" si="259"/>
        <v>0</v>
      </c>
      <c r="E1144" s="422">
        <f t="shared" si="260"/>
        <v>0</v>
      </c>
      <c r="F1144" s="422">
        <f t="shared" si="261"/>
        <v>0</v>
      </c>
      <c r="G1144" s="422">
        <f t="shared" si="262"/>
        <v>0</v>
      </c>
      <c r="H1144" s="22">
        <f t="shared" si="263"/>
        <v>0</v>
      </c>
      <c r="I1144" s="116">
        <v>0</v>
      </c>
      <c r="J1144" s="116">
        <v>0</v>
      </c>
      <c r="K1144" s="116">
        <v>0</v>
      </c>
      <c r="L1144" s="116">
        <v>0</v>
      </c>
      <c r="M1144" s="22">
        <f t="shared" si="264"/>
        <v>0</v>
      </c>
      <c r="N1144" s="116">
        <v>0</v>
      </c>
      <c r="O1144" s="116">
        <v>0</v>
      </c>
      <c r="P1144" s="116">
        <v>0</v>
      </c>
      <c r="Q1144" s="116">
        <v>0</v>
      </c>
      <c r="R1144" s="22">
        <f t="shared" si="265"/>
        <v>0</v>
      </c>
      <c r="S1144" s="116">
        <v>0</v>
      </c>
      <c r="T1144" s="116">
        <v>0</v>
      </c>
      <c r="U1144" s="116">
        <v>0</v>
      </c>
      <c r="V1144" s="116">
        <v>0</v>
      </c>
      <c r="W1144" s="22">
        <f t="shared" si="266"/>
        <v>0</v>
      </c>
      <c r="X1144" s="22">
        <f t="shared" si="267"/>
        <v>0</v>
      </c>
      <c r="Y1144" s="22">
        <f ca="1">OFFSET('Cost Study'!$B$7,'Operations Support'!$C1144,'Operations Support'!$B1144)*$H1144</f>
        <v>0</v>
      </c>
      <c r="Z1144" s="23">
        <f ca="1">Y1144*'Cost Study'!$B$31</f>
        <v>0</v>
      </c>
      <c r="AA1144" s="23">
        <f ca="1">IF(A1144=10298,1.51,1)*IF($B1144&lt;3,$D1144*'Cost Study'!$B$32*OFFSET('Cost Study'!$B$7,'Operations Support'!$C1144,'Operations Support'!$B1144),0)</f>
        <v>0</v>
      </c>
      <c r="AB1144" s="24">
        <f ca="1">AA1144*'Cost Study'!$B$31</f>
        <v>0</v>
      </c>
      <c r="AC1144" s="23">
        <f ca="1">Y1144*'Cost Study'!$B$31</f>
        <v>0</v>
      </c>
      <c r="AD1144" s="24">
        <f ca="1">AA1144*'Cost Study'!$B$31</f>
        <v>0</v>
      </c>
      <c r="AE1144" s="377">
        <f t="shared" ca="1" si="268"/>
        <v>0</v>
      </c>
      <c r="AF1144" s="377">
        <f t="shared" ca="1" si="269"/>
        <v>0</v>
      </c>
      <c r="AH1144" s="688">
        <f>IFERROR($H1144/SUMIF($A:$A,$A1144,$H:$H)*SUMIF(Summary!$A$110:$A$186,$A1144,Summary!$P$110:$P$186),0)</f>
        <v>0</v>
      </c>
      <c r="AI1144" s="689">
        <f t="shared" ca="1" si="270"/>
        <v>0</v>
      </c>
      <c r="AJ1144" s="688">
        <f>IFERROR(H1144/SUMIF(A:A,A1144,H:H)*SUMIF(Summary!$A$110:$A$186,'Operations Support'!A1144,Summary!$Q$110:$Q$186),0)</f>
        <v>0</v>
      </c>
      <c r="AK1144" s="688">
        <f t="shared" ca="1" si="271"/>
        <v>0</v>
      </c>
      <c r="AM1144" s="688">
        <f>IFERROR($H1144/SUMIF($A:$A,$A1144,$H:$H)*SUMIF(Summary!$A$230:$A$266,$A1144,Summary!$P$230:$P$266),0)</f>
        <v>0</v>
      </c>
      <c r="AN1144" s="688">
        <f>IFERROR($H1144/SUMIF($A:$A,$A1144,$H:$H)*(SUMIF(Summary!$A$230:$A$266,$A1144,Summary!$L$230:$L$266)+SUMIF(Summary!$A$281:$A$317,$A1144,Summary!$L$281:$L$317))-AM1144,0)</f>
        <v>0</v>
      </c>
      <c r="AO1144" s="688">
        <f>IFERROR($H1144/SUMIF($A:$A,$A1144,$H:$H)*SUMIF(Summary!$A$230:$A$266,$A1144,Summary!$Q$230:$Q$266),0)</f>
        <v>0</v>
      </c>
      <c r="AP1144" s="688">
        <f>IFERROR($H1144/SUMIF($A:$A,$A1144,$H:$H)*(SUMIF(Summary!$A$230:$A$266,$A1144,Summary!$L$230:$L$266)+SUMIF(Summary!$A$281:$A$317,$A1144,Summary!$L$281:$L$317))-AO1144,0)</f>
        <v>0</v>
      </c>
      <c r="AQ1144" s="306"/>
      <c r="AR1144" s="688">
        <f t="shared" ca="1" si="272"/>
        <v>0</v>
      </c>
      <c r="AS1144" s="688">
        <f t="shared" ca="1" si="273"/>
        <v>0</v>
      </c>
    </row>
    <row r="1145" spans="1:45" x14ac:dyDescent="0.2">
      <c r="A1145" s="423">
        <v>3625</v>
      </c>
      <c r="B1145" s="427">
        <v>5</v>
      </c>
      <c r="C1145" s="425" t="s">
        <v>306</v>
      </c>
      <c r="D1145" s="422">
        <f t="shared" si="259"/>
        <v>0</v>
      </c>
      <c r="E1145" s="422">
        <f t="shared" si="260"/>
        <v>0</v>
      </c>
      <c r="F1145" s="422">
        <f t="shared" si="261"/>
        <v>0</v>
      </c>
      <c r="G1145" s="422">
        <f t="shared" si="262"/>
        <v>0</v>
      </c>
      <c r="H1145" s="22">
        <f t="shared" si="263"/>
        <v>0</v>
      </c>
      <c r="I1145" s="116">
        <v>0</v>
      </c>
      <c r="J1145" s="116">
        <v>0</v>
      </c>
      <c r="K1145" s="116">
        <v>0</v>
      </c>
      <c r="L1145" s="116">
        <v>0</v>
      </c>
      <c r="M1145" s="22">
        <f t="shared" si="264"/>
        <v>0</v>
      </c>
      <c r="N1145" s="116">
        <v>0</v>
      </c>
      <c r="O1145" s="116">
        <v>0</v>
      </c>
      <c r="P1145" s="116">
        <v>0</v>
      </c>
      <c r="Q1145" s="116">
        <v>0</v>
      </c>
      <c r="R1145" s="22">
        <f t="shared" si="265"/>
        <v>0</v>
      </c>
      <c r="S1145" s="116">
        <v>0</v>
      </c>
      <c r="T1145" s="116">
        <v>0</v>
      </c>
      <c r="U1145" s="116">
        <v>0</v>
      </c>
      <c r="V1145" s="116">
        <v>0</v>
      </c>
      <c r="W1145" s="22">
        <f t="shared" si="266"/>
        <v>0</v>
      </c>
      <c r="X1145" s="22">
        <f t="shared" si="267"/>
        <v>0</v>
      </c>
      <c r="Y1145" s="22">
        <f ca="1">OFFSET('Cost Study'!$B$7,'Operations Support'!$C1145,'Operations Support'!$B1145)*$H1145</f>
        <v>0</v>
      </c>
      <c r="Z1145" s="23">
        <f ca="1">Y1145*'Cost Study'!$B$31</f>
        <v>0</v>
      </c>
      <c r="AA1145" s="23">
        <f ca="1">IF(A1145=10298,1.51,1)*IF($B1145&lt;3,$D1145*'Cost Study'!$B$32*OFFSET('Cost Study'!$B$7,'Operations Support'!$C1145,'Operations Support'!$B1145),0)</f>
        <v>0</v>
      </c>
      <c r="AB1145" s="24">
        <f ca="1">AA1145*'Cost Study'!$B$31</f>
        <v>0</v>
      </c>
      <c r="AC1145" s="23">
        <f ca="1">Y1145*'Cost Study'!$B$31</f>
        <v>0</v>
      </c>
      <c r="AD1145" s="24">
        <f ca="1">AA1145*'Cost Study'!$B$31</f>
        <v>0</v>
      </c>
      <c r="AE1145" s="377">
        <f t="shared" ca="1" si="268"/>
        <v>0</v>
      </c>
      <c r="AF1145" s="377">
        <f t="shared" ca="1" si="269"/>
        <v>0</v>
      </c>
      <c r="AH1145" s="688">
        <f>IFERROR($H1145/SUMIF($A:$A,$A1145,$H:$H)*SUMIF(Summary!$A$110:$A$186,$A1145,Summary!$P$110:$P$186),0)</f>
        <v>0</v>
      </c>
      <c r="AI1145" s="689">
        <f t="shared" ca="1" si="270"/>
        <v>0</v>
      </c>
      <c r="AJ1145" s="688">
        <f>IFERROR(H1145/SUMIF(A:A,A1145,H:H)*SUMIF(Summary!$A$110:$A$186,'Operations Support'!A1145,Summary!$Q$110:$Q$186),0)</f>
        <v>0</v>
      </c>
      <c r="AK1145" s="688">
        <f t="shared" ca="1" si="271"/>
        <v>0</v>
      </c>
      <c r="AM1145" s="688">
        <f>IFERROR($H1145/SUMIF($A:$A,$A1145,$H:$H)*SUMIF(Summary!$A$230:$A$266,$A1145,Summary!$P$230:$P$266),0)</f>
        <v>0</v>
      </c>
      <c r="AN1145" s="688">
        <f>IFERROR($H1145/SUMIF($A:$A,$A1145,$H:$H)*(SUMIF(Summary!$A$230:$A$266,$A1145,Summary!$L$230:$L$266)+SUMIF(Summary!$A$281:$A$317,$A1145,Summary!$L$281:$L$317))-AM1145,0)</f>
        <v>0</v>
      </c>
      <c r="AO1145" s="688">
        <f>IFERROR($H1145/SUMIF($A:$A,$A1145,$H:$H)*SUMIF(Summary!$A$230:$A$266,$A1145,Summary!$Q$230:$Q$266),0)</f>
        <v>0</v>
      </c>
      <c r="AP1145" s="688">
        <f>IFERROR($H1145/SUMIF($A:$A,$A1145,$H:$H)*(SUMIF(Summary!$A$230:$A$266,$A1145,Summary!$L$230:$L$266)+SUMIF(Summary!$A$281:$A$317,$A1145,Summary!$L$281:$L$317))-AO1145,0)</f>
        <v>0</v>
      </c>
      <c r="AQ1145" s="306"/>
      <c r="AR1145" s="688">
        <f t="shared" ca="1" si="272"/>
        <v>0</v>
      </c>
      <c r="AS1145" s="688">
        <f t="shared" ca="1" si="273"/>
        <v>0</v>
      </c>
    </row>
    <row r="1146" spans="1:45" x14ac:dyDescent="0.2">
      <c r="A1146" s="423">
        <v>3625</v>
      </c>
      <c r="B1146" s="427">
        <v>5</v>
      </c>
      <c r="C1146" s="425" t="s">
        <v>307</v>
      </c>
      <c r="D1146" s="422">
        <f t="shared" si="259"/>
        <v>0</v>
      </c>
      <c r="E1146" s="422">
        <f t="shared" si="260"/>
        <v>0</v>
      </c>
      <c r="F1146" s="422">
        <f t="shared" si="261"/>
        <v>0</v>
      </c>
      <c r="G1146" s="422">
        <f t="shared" si="262"/>
        <v>0</v>
      </c>
      <c r="H1146" s="22">
        <f t="shared" si="263"/>
        <v>0</v>
      </c>
      <c r="I1146" s="116">
        <v>0</v>
      </c>
      <c r="J1146" s="116">
        <v>0</v>
      </c>
      <c r="K1146" s="116">
        <v>0</v>
      </c>
      <c r="L1146" s="116">
        <v>0</v>
      </c>
      <c r="M1146" s="22">
        <f t="shared" si="264"/>
        <v>0</v>
      </c>
      <c r="N1146" s="116">
        <v>0</v>
      </c>
      <c r="O1146" s="116">
        <v>0</v>
      </c>
      <c r="P1146" s="116">
        <v>0</v>
      </c>
      <c r="Q1146" s="116">
        <v>0</v>
      </c>
      <c r="R1146" s="22">
        <f t="shared" si="265"/>
        <v>0</v>
      </c>
      <c r="S1146" s="116">
        <v>0</v>
      </c>
      <c r="T1146" s="116">
        <v>0</v>
      </c>
      <c r="U1146" s="116">
        <v>0</v>
      </c>
      <c r="V1146" s="116">
        <v>0</v>
      </c>
      <c r="W1146" s="22">
        <f t="shared" si="266"/>
        <v>0</v>
      </c>
      <c r="X1146" s="22">
        <f t="shared" si="267"/>
        <v>0</v>
      </c>
      <c r="Y1146" s="22">
        <f ca="1">OFFSET('Cost Study'!$B$7,'Operations Support'!$C1146,'Operations Support'!$B1146)*$H1146</f>
        <v>0</v>
      </c>
      <c r="Z1146" s="23">
        <f ca="1">Y1146*'Cost Study'!$B$31</f>
        <v>0</v>
      </c>
      <c r="AA1146" s="23">
        <f ca="1">IF(A1146=10298,1.51,1)*IF($B1146&lt;3,$D1146*'Cost Study'!$B$32*OFFSET('Cost Study'!$B$7,'Operations Support'!$C1146,'Operations Support'!$B1146),0)</f>
        <v>0</v>
      </c>
      <c r="AB1146" s="24">
        <f ca="1">AA1146*'Cost Study'!$B$31</f>
        <v>0</v>
      </c>
      <c r="AC1146" s="23">
        <f ca="1">Y1146*'Cost Study'!$B$31</f>
        <v>0</v>
      </c>
      <c r="AD1146" s="24">
        <f ca="1">AA1146*'Cost Study'!$B$31</f>
        <v>0</v>
      </c>
      <c r="AE1146" s="377">
        <f t="shared" ca="1" si="268"/>
        <v>0</v>
      </c>
      <c r="AF1146" s="377">
        <f t="shared" ca="1" si="269"/>
        <v>0</v>
      </c>
      <c r="AH1146" s="688">
        <f>IFERROR($H1146/SUMIF($A:$A,$A1146,$H:$H)*SUMIF(Summary!$A$110:$A$186,$A1146,Summary!$P$110:$P$186),0)</f>
        <v>0</v>
      </c>
      <c r="AI1146" s="689">
        <f t="shared" ca="1" si="270"/>
        <v>0</v>
      </c>
      <c r="AJ1146" s="688">
        <f>IFERROR(H1146/SUMIF(A:A,A1146,H:H)*SUMIF(Summary!$A$110:$A$186,'Operations Support'!A1146,Summary!$Q$110:$Q$186),0)</f>
        <v>0</v>
      </c>
      <c r="AK1146" s="688">
        <f t="shared" ca="1" si="271"/>
        <v>0</v>
      </c>
      <c r="AM1146" s="688">
        <f>IFERROR($H1146/SUMIF($A:$A,$A1146,$H:$H)*SUMIF(Summary!$A$230:$A$266,$A1146,Summary!$P$230:$P$266),0)</f>
        <v>0</v>
      </c>
      <c r="AN1146" s="688">
        <f>IFERROR($H1146/SUMIF($A:$A,$A1146,$H:$H)*(SUMIF(Summary!$A$230:$A$266,$A1146,Summary!$L$230:$L$266)+SUMIF(Summary!$A$281:$A$317,$A1146,Summary!$L$281:$L$317))-AM1146,0)</f>
        <v>0</v>
      </c>
      <c r="AO1146" s="688">
        <f>IFERROR($H1146/SUMIF($A:$A,$A1146,$H:$H)*SUMIF(Summary!$A$230:$A$266,$A1146,Summary!$Q$230:$Q$266),0)</f>
        <v>0</v>
      </c>
      <c r="AP1146" s="688">
        <f>IFERROR($H1146/SUMIF($A:$A,$A1146,$H:$H)*(SUMIF(Summary!$A$230:$A$266,$A1146,Summary!$L$230:$L$266)+SUMIF(Summary!$A$281:$A$317,$A1146,Summary!$L$281:$L$317))-AO1146,0)</f>
        <v>0</v>
      </c>
      <c r="AQ1146" s="306"/>
      <c r="AR1146" s="688">
        <f t="shared" ca="1" si="272"/>
        <v>0</v>
      </c>
      <c r="AS1146" s="688">
        <f t="shared" ca="1" si="273"/>
        <v>0</v>
      </c>
    </row>
    <row r="1147" spans="1:45" x14ac:dyDescent="0.2">
      <c r="A1147" s="423">
        <v>3625</v>
      </c>
      <c r="B1147" s="427">
        <v>5</v>
      </c>
      <c r="C1147" s="425" t="s">
        <v>308</v>
      </c>
      <c r="D1147" s="422">
        <f t="shared" si="259"/>
        <v>0</v>
      </c>
      <c r="E1147" s="422">
        <f t="shared" si="260"/>
        <v>0</v>
      </c>
      <c r="F1147" s="422">
        <f t="shared" si="261"/>
        <v>0</v>
      </c>
      <c r="G1147" s="422">
        <f t="shared" si="262"/>
        <v>0</v>
      </c>
      <c r="H1147" s="22">
        <f t="shared" si="263"/>
        <v>0</v>
      </c>
      <c r="I1147" s="116">
        <v>0</v>
      </c>
      <c r="J1147" s="116">
        <v>0</v>
      </c>
      <c r="K1147" s="116">
        <v>0</v>
      </c>
      <c r="L1147" s="116">
        <v>0</v>
      </c>
      <c r="M1147" s="22">
        <f t="shared" si="264"/>
        <v>0</v>
      </c>
      <c r="N1147" s="116">
        <v>0</v>
      </c>
      <c r="O1147" s="116">
        <v>0</v>
      </c>
      <c r="P1147" s="116">
        <v>0</v>
      </c>
      <c r="Q1147" s="116">
        <v>0</v>
      </c>
      <c r="R1147" s="22">
        <f t="shared" si="265"/>
        <v>0</v>
      </c>
      <c r="S1147" s="116">
        <v>0</v>
      </c>
      <c r="T1147" s="116">
        <v>0</v>
      </c>
      <c r="U1147" s="116">
        <v>0</v>
      </c>
      <c r="V1147" s="116">
        <v>0</v>
      </c>
      <c r="W1147" s="22">
        <f t="shared" si="266"/>
        <v>0</v>
      </c>
      <c r="X1147" s="22">
        <f t="shared" si="267"/>
        <v>0</v>
      </c>
      <c r="Y1147" s="22">
        <f ca="1">OFFSET('Cost Study'!$B$7,'Operations Support'!$C1147,'Operations Support'!$B1147)*$H1147</f>
        <v>0</v>
      </c>
      <c r="Z1147" s="23">
        <f ca="1">Y1147*'Cost Study'!$B$31</f>
        <v>0</v>
      </c>
      <c r="AA1147" s="23">
        <f ca="1">IF(A1147=10298,1.51,1)*IF($B1147&lt;3,$D1147*'Cost Study'!$B$32*OFFSET('Cost Study'!$B$7,'Operations Support'!$C1147,'Operations Support'!$B1147),0)</f>
        <v>0</v>
      </c>
      <c r="AB1147" s="24">
        <f ca="1">AA1147*'Cost Study'!$B$31</f>
        <v>0</v>
      </c>
      <c r="AC1147" s="23">
        <f ca="1">Y1147*'Cost Study'!$B$31</f>
        <v>0</v>
      </c>
      <c r="AD1147" s="24">
        <f ca="1">AA1147*'Cost Study'!$B$31</f>
        <v>0</v>
      </c>
      <c r="AE1147" s="377">
        <f t="shared" ca="1" si="268"/>
        <v>0</v>
      </c>
      <c r="AF1147" s="377">
        <f t="shared" ca="1" si="269"/>
        <v>0</v>
      </c>
      <c r="AH1147" s="688">
        <f>IFERROR($H1147/SUMIF($A:$A,$A1147,$H:$H)*SUMIF(Summary!$A$110:$A$186,$A1147,Summary!$P$110:$P$186),0)</f>
        <v>0</v>
      </c>
      <c r="AI1147" s="689">
        <f t="shared" ca="1" si="270"/>
        <v>0</v>
      </c>
      <c r="AJ1147" s="688">
        <f>IFERROR(H1147/SUMIF(A:A,A1147,H:H)*SUMIF(Summary!$A$110:$A$186,'Operations Support'!A1147,Summary!$Q$110:$Q$186),0)</f>
        <v>0</v>
      </c>
      <c r="AK1147" s="688">
        <f t="shared" ca="1" si="271"/>
        <v>0</v>
      </c>
      <c r="AM1147" s="688">
        <f>IFERROR($H1147/SUMIF($A:$A,$A1147,$H:$H)*SUMIF(Summary!$A$230:$A$266,$A1147,Summary!$P$230:$P$266),0)</f>
        <v>0</v>
      </c>
      <c r="AN1147" s="688">
        <f>IFERROR($H1147/SUMIF($A:$A,$A1147,$H:$H)*(SUMIF(Summary!$A$230:$A$266,$A1147,Summary!$L$230:$L$266)+SUMIF(Summary!$A$281:$A$317,$A1147,Summary!$L$281:$L$317))-AM1147,0)</f>
        <v>0</v>
      </c>
      <c r="AO1147" s="688">
        <f>IFERROR($H1147/SUMIF($A:$A,$A1147,$H:$H)*SUMIF(Summary!$A$230:$A$266,$A1147,Summary!$Q$230:$Q$266),0)</f>
        <v>0</v>
      </c>
      <c r="AP1147" s="688">
        <f>IFERROR($H1147/SUMIF($A:$A,$A1147,$H:$H)*(SUMIF(Summary!$A$230:$A$266,$A1147,Summary!$L$230:$L$266)+SUMIF(Summary!$A$281:$A$317,$A1147,Summary!$L$281:$L$317))-AO1147,0)</f>
        <v>0</v>
      </c>
      <c r="AQ1147" s="306"/>
      <c r="AR1147" s="688">
        <f t="shared" ca="1" si="272"/>
        <v>0</v>
      </c>
      <c r="AS1147" s="688">
        <f t="shared" ca="1" si="273"/>
        <v>0</v>
      </c>
    </row>
    <row r="1148" spans="1:45" x14ac:dyDescent="0.2">
      <c r="A1148" s="423">
        <v>3625</v>
      </c>
      <c r="B1148" s="427">
        <v>5</v>
      </c>
      <c r="C1148" s="425" t="s">
        <v>309</v>
      </c>
      <c r="D1148" s="422">
        <f t="shared" si="259"/>
        <v>0</v>
      </c>
      <c r="E1148" s="422">
        <f t="shared" si="260"/>
        <v>0</v>
      </c>
      <c r="F1148" s="422">
        <f t="shared" si="261"/>
        <v>0</v>
      </c>
      <c r="G1148" s="422">
        <f t="shared" si="262"/>
        <v>0</v>
      </c>
      <c r="H1148" s="22">
        <f t="shared" si="263"/>
        <v>0</v>
      </c>
      <c r="I1148" s="116">
        <v>0</v>
      </c>
      <c r="J1148" s="116">
        <v>0</v>
      </c>
      <c r="K1148" s="116">
        <v>0</v>
      </c>
      <c r="L1148" s="116">
        <v>0</v>
      </c>
      <c r="M1148" s="22">
        <f t="shared" si="264"/>
        <v>0</v>
      </c>
      <c r="N1148" s="116">
        <v>0</v>
      </c>
      <c r="O1148" s="116">
        <v>0</v>
      </c>
      <c r="P1148" s="116">
        <v>0</v>
      </c>
      <c r="Q1148" s="116">
        <v>0</v>
      </c>
      <c r="R1148" s="22">
        <f t="shared" si="265"/>
        <v>0</v>
      </c>
      <c r="S1148" s="116">
        <v>0</v>
      </c>
      <c r="T1148" s="116">
        <v>0</v>
      </c>
      <c r="U1148" s="116">
        <v>0</v>
      </c>
      <c r="V1148" s="116">
        <v>0</v>
      </c>
      <c r="W1148" s="22">
        <f t="shared" si="266"/>
        <v>0</v>
      </c>
      <c r="X1148" s="22">
        <f t="shared" si="267"/>
        <v>0</v>
      </c>
      <c r="Y1148" s="22">
        <f ca="1">OFFSET('Cost Study'!$B$7,'Operations Support'!$C1148,'Operations Support'!$B1148)*$H1148</f>
        <v>0</v>
      </c>
      <c r="Z1148" s="23">
        <f ca="1">Y1148*'Cost Study'!$B$31</f>
        <v>0</v>
      </c>
      <c r="AA1148" s="23">
        <f ca="1">IF(A1148=10298,1.51,1)*IF($B1148&lt;3,$D1148*'Cost Study'!$B$32*OFFSET('Cost Study'!$B$7,'Operations Support'!$C1148,'Operations Support'!$B1148),0)</f>
        <v>0</v>
      </c>
      <c r="AB1148" s="24">
        <f ca="1">AA1148*'Cost Study'!$B$31</f>
        <v>0</v>
      </c>
      <c r="AC1148" s="23">
        <f ca="1">Y1148*'Cost Study'!$B$31</f>
        <v>0</v>
      </c>
      <c r="AD1148" s="24">
        <f ca="1">AA1148*'Cost Study'!$B$31</f>
        <v>0</v>
      </c>
      <c r="AE1148" s="377">
        <f t="shared" ca="1" si="268"/>
        <v>0</v>
      </c>
      <c r="AF1148" s="377">
        <f t="shared" ca="1" si="269"/>
        <v>0</v>
      </c>
      <c r="AH1148" s="688">
        <f>IFERROR($H1148/SUMIF($A:$A,$A1148,$H:$H)*SUMIF(Summary!$A$110:$A$186,$A1148,Summary!$P$110:$P$186),0)</f>
        <v>0</v>
      </c>
      <c r="AI1148" s="689">
        <f t="shared" ca="1" si="270"/>
        <v>0</v>
      </c>
      <c r="AJ1148" s="688">
        <f>IFERROR(H1148/SUMIF(A:A,A1148,H:H)*SUMIF(Summary!$A$110:$A$186,'Operations Support'!A1148,Summary!$Q$110:$Q$186),0)</f>
        <v>0</v>
      </c>
      <c r="AK1148" s="688">
        <f t="shared" ca="1" si="271"/>
        <v>0</v>
      </c>
      <c r="AM1148" s="688">
        <f>IFERROR($H1148/SUMIF($A:$A,$A1148,$H:$H)*SUMIF(Summary!$A$230:$A$266,$A1148,Summary!$P$230:$P$266),0)</f>
        <v>0</v>
      </c>
      <c r="AN1148" s="688">
        <f>IFERROR($H1148/SUMIF($A:$A,$A1148,$H:$H)*(SUMIF(Summary!$A$230:$A$266,$A1148,Summary!$L$230:$L$266)+SUMIF(Summary!$A$281:$A$317,$A1148,Summary!$L$281:$L$317))-AM1148,0)</f>
        <v>0</v>
      </c>
      <c r="AO1148" s="688">
        <f>IFERROR($H1148/SUMIF($A:$A,$A1148,$H:$H)*SUMIF(Summary!$A$230:$A$266,$A1148,Summary!$Q$230:$Q$266),0)</f>
        <v>0</v>
      </c>
      <c r="AP1148" s="688">
        <f>IFERROR($H1148/SUMIF($A:$A,$A1148,$H:$H)*(SUMIF(Summary!$A$230:$A$266,$A1148,Summary!$L$230:$L$266)+SUMIF(Summary!$A$281:$A$317,$A1148,Summary!$L$281:$L$317))-AO1148,0)</f>
        <v>0</v>
      </c>
      <c r="AQ1148" s="306"/>
      <c r="AR1148" s="688">
        <f t="shared" ca="1" si="272"/>
        <v>0</v>
      </c>
      <c r="AS1148" s="688">
        <f t="shared" ca="1" si="273"/>
        <v>0</v>
      </c>
    </row>
    <row r="1149" spans="1:45" x14ac:dyDescent="0.2">
      <c r="A1149" s="423">
        <v>3625</v>
      </c>
      <c r="B1149" s="427">
        <v>5</v>
      </c>
      <c r="C1149" s="425" t="s">
        <v>310</v>
      </c>
      <c r="D1149" s="422">
        <f t="shared" si="259"/>
        <v>0</v>
      </c>
      <c r="E1149" s="422">
        <f t="shared" si="260"/>
        <v>0</v>
      </c>
      <c r="F1149" s="422">
        <f t="shared" si="261"/>
        <v>0</v>
      </c>
      <c r="G1149" s="422">
        <f t="shared" si="262"/>
        <v>0</v>
      </c>
      <c r="H1149" s="22">
        <f t="shared" si="263"/>
        <v>0</v>
      </c>
      <c r="I1149" s="116">
        <v>0</v>
      </c>
      <c r="J1149" s="116">
        <v>0</v>
      </c>
      <c r="K1149" s="116">
        <v>0</v>
      </c>
      <c r="L1149" s="116">
        <v>0</v>
      </c>
      <c r="M1149" s="22">
        <f t="shared" si="264"/>
        <v>0</v>
      </c>
      <c r="N1149" s="116">
        <v>0</v>
      </c>
      <c r="O1149" s="116">
        <v>0</v>
      </c>
      <c r="P1149" s="116">
        <v>0</v>
      </c>
      <c r="Q1149" s="116">
        <v>0</v>
      </c>
      <c r="R1149" s="22">
        <f t="shared" si="265"/>
        <v>0</v>
      </c>
      <c r="S1149" s="116">
        <v>0</v>
      </c>
      <c r="T1149" s="116">
        <v>0</v>
      </c>
      <c r="U1149" s="116">
        <v>0</v>
      </c>
      <c r="V1149" s="116">
        <v>0</v>
      </c>
      <c r="W1149" s="22">
        <f t="shared" si="266"/>
        <v>0</v>
      </c>
      <c r="X1149" s="22">
        <f t="shared" si="267"/>
        <v>0</v>
      </c>
      <c r="Y1149" s="22">
        <f ca="1">OFFSET('Cost Study'!$B$7,'Operations Support'!$C1149,'Operations Support'!$B1149)*$H1149</f>
        <v>0</v>
      </c>
      <c r="Z1149" s="23">
        <f ca="1">Y1149*'Cost Study'!$B$31</f>
        <v>0</v>
      </c>
      <c r="AA1149" s="23">
        <f ca="1">IF(A1149=10298,1.51,1)*IF($B1149&lt;3,$D1149*'Cost Study'!$B$32*OFFSET('Cost Study'!$B$7,'Operations Support'!$C1149,'Operations Support'!$B1149),0)</f>
        <v>0</v>
      </c>
      <c r="AB1149" s="24">
        <f ca="1">AA1149*'Cost Study'!$B$31</f>
        <v>0</v>
      </c>
      <c r="AC1149" s="23">
        <f ca="1">Y1149*'Cost Study'!$B$31</f>
        <v>0</v>
      </c>
      <c r="AD1149" s="24">
        <f ca="1">AA1149*'Cost Study'!$B$31</f>
        <v>0</v>
      </c>
      <c r="AE1149" s="377">
        <f t="shared" ca="1" si="268"/>
        <v>0</v>
      </c>
      <c r="AF1149" s="377">
        <f t="shared" ca="1" si="269"/>
        <v>0</v>
      </c>
      <c r="AH1149" s="688">
        <f>IFERROR($H1149/SUMIF($A:$A,$A1149,$H:$H)*SUMIF(Summary!$A$110:$A$186,$A1149,Summary!$P$110:$P$186),0)</f>
        <v>0</v>
      </c>
      <c r="AI1149" s="689">
        <f t="shared" ca="1" si="270"/>
        <v>0</v>
      </c>
      <c r="AJ1149" s="688">
        <f>IFERROR(H1149/SUMIF(A:A,A1149,H:H)*SUMIF(Summary!$A$110:$A$186,'Operations Support'!A1149,Summary!$Q$110:$Q$186),0)</f>
        <v>0</v>
      </c>
      <c r="AK1149" s="688">
        <f t="shared" ca="1" si="271"/>
        <v>0</v>
      </c>
      <c r="AM1149" s="688">
        <f>IFERROR($H1149/SUMIF($A:$A,$A1149,$H:$H)*SUMIF(Summary!$A$230:$A$266,$A1149,Summary!$P$230:$P$266),0)</f>
        <v>0</v>
      </c>
      <c r="AN1149" s="688">
        <f>IFERROR($H1149/SUMIF($A:$A,$A1149,$H:$H)*(SUMIF(Summary!$A$230:$A$266,$A1149,Summary!$L$230:$L$266)+SUMIF(Summary!$A$281:$A$317,$A1149,Summary!$L$281:$L$317))-AM1149,0)</f>
        <v>0</v>
      </c>
      <c r="AO1149" s="688">
        <f>IFERROR($H1149/SUMIF($A:$A,$A1149,$H:$H)*SUMIF(Summary!$A$230:$A$266,$A1149,Summary!$Q$230:$Q$266),0)</f>
        <v>0</v>
      </c>
      <c r="AP1149" s="688">
        <f>IFERROR($H1149/SUMIF($A:$A,$A1149,$H:$H)*(SUMIF(Summary!$A$230:$A$266,$A1149,Summary!$L$230:$L$266)+SUMIF(Summary!$A$281:$A$317,$A1149,Summary!$L$281:$L$317))-AO1149,0)</f>
        <v>0</v>
      </c>
      <c r="AQ1149" s="306"/>
      <c r="AR1149" s="688">
        <f t="shared" ca="1" si="272"/>
        <v>0</v>
      </c>
      <c r="AS1149" s="688">
        <f t="shared" ca="1" si="273"/>
        <v>0</v>
      </c>
    </row>
    <row r="1150" spans="1:45" x14ac:dyDescent="0.2">
      <c r="A1150" s="423">
        <v>3625</v>
      </c>
      <c r="B1150" s="427">
        <v>5</v>
      </c>
      <c r="C1150" s="425" t="s">
        <v>311</v>
      </c>
      <c r="D1150" s="422">
        <f t="shared" si="259"/>
        <v>0</v>
      </c>
      <c r="E1150" s="422">
        <f t="shared" si="260"/>
        <v>0</v>
      </c>
      <c r="F1150" s="422">
        <f t="shared" si="261"/>
        <v>0</v>
      </c>
      <c r="G1150" s="422">
        <f t="shared" si="262"/>
        <v>0</v>
      </c>
      <c r="H1150" s="22">
        <f t="shared" si="263"/>
        <v>0</v>
      </c>
      <c r="I1150" s="116">
        <v>0</v>
      </c>
      <c r="J1150" s="116">
        <v>0</v>
      </c>
      <c r="K1150" s="116">
        <v>0</v>
      </c>
      <c r="L1150" s="116">
        <v>0</v>
      </c>
      <c r="M1150" s="22">
        <f t="shared" si="264"/>
        <v>0</v>
      </c>
      <c r="N1150" s="116">
        <v>0</v>
      </c>
      <c r="O1150" s="116">
        <v>0</v>
      </c>
      <c r="P1150" s="116">
        <v>0</v>
      </c>
      <c r="Q1150" s="116">
        <v>0</v>
      </c>
      <c r="R1150" s="22">
        <f t="shared" si="265"/>
        <v>0</v>
      </c>
      <c r="S1150" s="116">
        <v>0</v>
      </c>
      <c r="T1150" s="116">
        <v>0</v>
      </c>
      <c r="U1150" s="116">
        <v>0</v>
      </c>
      <c r="V1150" s="116">
        <v>0</v>
      </c>
      <c r="W1150" s="22">
        <f t="shared" si="266"/>
        <v>0</v>
      </c>
      <c r="X1150" s="22">
        <f t="shared" si="267"/>
        <v>0</v>
      </c>
      <c r="Y1150" s="22">
        <f ca="1">OFFSET('Cost Study'!$B$7,'Operations Support'!$C1150,'Operations Support'!$B1150)*$H1150</f>
        <v>0</v>
      </c>
      <c r="Z1150" s="23">
        <f ca="1">Y1150*'Cost Study'!$B$31</f>
        <v>0</v>
      </c>
      <c r="AA1150" s="23">
        <f ca="1">IF(A1150=10298,1.51,1)*IF($B1150&lt;3,$D1150*'Cost Study'!$B$32*OFFSET('Cost Study'!$B$7,'Operations Support'!$C1150,'Operations Support'!$B1150),0)</f>
        <v>0</v>
      </c>
      <c r="AB1150" s="24">
        <f ca="1">AA1150*'Cost Study'!$B$31</f>
        <v>0</v>
      </c>
      <c r="AC1150" s="23">
        <f ca="1">Y1150*'Cost Study'!$B$31</f>
        <v>0</v>
      </c>
      <c r="AD1150" s="24">
        <f ca="1">AA1150*'Cost Study'!$B$31</f>
        <v>0</v>
      </c>
      <c r="AE1150" s="377">
        <f t="shared" ca="1" si="268"/>
        <v>0</v>
      </c>
      <c r="AF1150" s="377">
        <f t="shared" ca="1" si="269"/>
        <v>0</v>
      </c>
      <c r="AH1150" s="688">
        <f>IFERROR($H1150/SUMIF($A:$A,$A1150,$H:$H)*SUMIF(Summary!$A$110:$A$186,$A1150,Summary!$P$110:$P$186),0)</f>
        <v>0</v>
      </c>
      <c r="AI1150" s="689">
        <f t="shared" ca="1" si="270"/>
        <v>0</v>
      </c>
      <c r="AJ1150" s="688">
        <f>IFERROR(H1150/SUMIF(A:A,A1150,H:H)*SUMIF(Summary!$A$110:$A$186,'Operations Support'!A1150,Summary!$Q$110:$Q$186),0)</f>
        <v>0</v>
      </c>
      <c r="AK1150" s="688">
        <f t="shared" ca="1" si="271"/>
        <v>0</v>
      </c>
      <c r="AM1150" s="688">
        <f>IFERROR($H1150/SUMIF($A:$A,$A1150,$H:$H)*SUMIF(Summary!$A$230:$A$266,$A1150,Summary!$P$230:$P$266),0)</f>
        <v>0</v>
      </c>
      <c r="AN1150" s="688">
        <f>IFERROR($H1150/SUMIF($A:$A,$A1150,$H:$H)*(SUMIF(Summary!$A$230:$A$266,$A1150,Summary!$L$230:$L$266)+SUMIF(Summary!$A$281:$A$317,$A1150,Summary!$L$281:$L$317))-AM1150,0)</f>
        <v>0</v>
      </c>
      <c r="AO1150" s="688">
        <f>IFERROR($H1150/SUMIF($A:$A,$A1150,$H:$H)*SUMIF(Summary!$A$230:$A$266,$A1150,Summary!$Q$230:$Q$266),0)</f>
        <v>0</v>
      </c>
      <c r="AP1150" s="688">
        <f>IFERROR($H1150/SUMIF($A:$A,$A1150,$H:$H)*(SUMIF(Summary!$A$230:$A$266,$A1150,Summary!$L$230:$L$266)+SUMIF(Summary!$A$281:$A$317,$A1150,Summary!$L$281:$L$317))-AO1150,0)</f>
        <v>0</v>
      </c>
      <c r="AQ1150" s="306"/>
      <c r="AR1150" s="688">
        <f t="shared" ca="1" si="272"/>
        <v>0</v>
      </c>
      <c r="AS1150" s="688">
        <f t="shared" ca="1" si="273"/>
        <v>0</v>
      </c>
    </row>
    <row r="1151" spans="1:45" x14ac:dyDescent="0.2">
      <c r="A1151" s="423">
        <v>3625</v>
      </c>
      <c r="B1151" s="427">
        <v>5</v>
      </c>
      <c r="C1151" s="425" t="s">
        <v>312</v>
      </c>
      <c r="D1151" s="422">
        <f t="shared" si="259"/>
        <v>0</v>
      </c>
      <c r="E1151" s="422">
        <f t="shared" si="260"/>
        <v>0</v>
      </c>
      <c r="F1151" s="422">
        <f t="shared" si="261"/>
        <v>0</v>
      </c>
      <c r="G1151" s="422">
        <f t="shared" si="262"/>
        <v>0</v>
      </c>
      <c r="H1151" s="22">
        <f t="shared" si="263"/>
        <v>0</v>
      </c>
      <c r="I1151" s="116">
        <v>0</v>
      </c>
      <c r="J1151" s="116">
        <v>0</v>
      </c>
      <c r="K1151" s="116">
        <v>0</v>
      </c>
      <c r="L1151" s="116">
        <v>0</v>
      </c>
      <c r="M1151" s="22">
        <f t="shared" si="264"/>
        <v>0</v>
      </c>
      <c r="N1151" s="116">
        <v>0</v>
      </c>
      <c r="O1151" s="116">
        <v>0</v>
      </c>
      <c r="P1151" s="116">
        <v>0</v>
      </c>
      <c r="Q1151" s="116">
        <v>0</v>
      </c>
      <c r="R1151" s="22">
        <f t="shared" si="265"/>
        <v>0</v>
      </c>
      <c r="S1151" s="116">
        <v>0</v>
      </c>
      <c r="T1151" s="116">
        <v>0</v>
      </c>
      <c r="U1151" s="116">
        <v>0</v>
      </c>
      <c r="V1151" s="116">
        <v>0</v>
      </c>
      <c r="W1151" s="22">
        <f t="shared" si="266"/>
        <v>0</v>
      </c>
      <c r="X1151" s="22">
        <f t="shared" si="267"/>
        <v>0</v>
      </c>
      <c r="Y1151" s="22">
        <f ca="1">OFFSET('Cost Study'!$B$7,'Operations Support'!$C1151,'Operations Support'!$B1151)*$H1151</f>
        <v>0</v>
      </c>
      <c r="Z1151" s="23">
        <f ca="1">Y1151*'Cost Study'!$B$31</f>
        <v>0</v>
      </c>
      <c r="AA1151" s="23">
        <f ca="1">IF(A1151=10298,1.51,1)*IF($B1151&lt;3,$D1151*'Cost Study'!$B$32*OFFSET('Cost Study'!$B$7,'Operations Support'!$C1151,'Operations Support'!$B1151),0)</f>
        <v>0</v>
      </c>
      <c r="AB1151" s="24">
        <f ca="1">AA1151*'Cost Study'!$B$31</f>
        <v>0</v>
      </c>
      <c r="AC1151" s="23">
        <f ca="1">Y1151*'Cost Study'!$B$31</f>
        <v>0</v>
      </c>
      <c r="AD1151" s="24">
        <f ca="1">AA1151*'Cost Study'!$B$31</f>
        <v>0</v>
      </c>
      <c r="AE1151" s="377">
        <f t="shared" ca="1" si="268"/>
        <v>0</v>
      </c>
      <c r="AF1151" s="377">
        <f t="shared" ca="1" si="269"/>
        <v>0</v>
      </c>
      <c r="AH1151" s="688">
        <f>IFERROR($H1151/SUMIF($A:$A,$A1151,$H:$H)*SUMIF(Summary!$A$110:$A$186,$A1151,Summary!$P$110:$P$186),0)</f>
        <v>0</v>
      </c>
      <c r="AI1151" s="689">
        <f t="shared" ca="1" si="270"/>
        <v>0</v>
      </c>
      <c r="AJ1151" s="688">
        <f>IFERROR(H1151/SUMIF(A:A,A1151,H:H)*SUMIF(Summary!$A$110:$A$186,'Operations Support'!A1151,Summary!$Q$110:$Q$186),0)</f>
        <v>0</v>
      </c>
      <c r="AK1151" s="688">
        <f t="shared" ca="1" si="271"/>
        <v>0</v>
      </c>
      <c r="AM1151" s="688">
        <f>IFERROR($H1151/SUMIF($A:$A,$A1151,$H:$H)*SUMIF(Summary!$A$230:$A$266,$A1151,Summary!$P$230:$P$266),0)</f>
        <v>0</v>
      </c>
      <c r="AN1151" s="688">
        <f>IFERROR($H1151/SUMIF($A:$A,$A1151,$H:$H)*(SUMIF(Summary!$A$230:$A$266,$A1151,Summary!$L$230:$L$266)+SUMIF(Summary!$A$281:$A$317,$A1151,Summary!$L$281:$L$317))-AM1151,0)</f>
        <v>0</v>
      </c>
      <c r="AO1151" s="688">
        <f>IFERROR($H1151/SUMIF($A:$A,$A1151,$H:$H)*SUMIF(Summary!$A$230:$A$266,$A1151,Summary!$Q$230:$Q$266),0)</f>
        <v>0</v>
      </c>
      <c r="AP1151" s="688">
        <f>IFERROR($H1151/SUMIF($A:$A,$A1151,$H:$H)*(SUMIF(Summary!$A$230:$A$266,$A1151,Summary!$L$230:$L$266)+SUMIF(Summary!$A$281:$A$317,$A1151,Summary!$L$281:$L$317))-AO1151,0)</f>
        <v>0</v>
      </c>
      <c r="AQ1151" s="306"/>
      <c r="AR1151" s="688">
        <f t="shared" ca="1" si="272"/>
        <v>0</v>
      </c>
      <c r="AS1151" s="688">
        <f t="shared" ca="1" si="273"/>
        <v>0</v>
      </c>
    </row>
    <row r="1152" spans="1:45" x14ac:dyDescent="0.2">
      <c r="A1152" s="423">
        <v>3625</v>
      </c>
      <c r="B1152" s="427">
        <v>5</v>
      </c>
      <c r="C1152" s="425" t="s">
        <v>313</v>
      </c>
      <c r="D1152" s="422">
        <f t="shared" si="259"/>
        <v>0</v>
      </c>
      <c r="E1152" s="422">
        <f t="shared" si="260"/>
        <v>0</v>
      </c>
      <c r="F1152" s="422">
        <f t="shared" si="261"/>
        <v>0</v>
      </c>
      <c r="G1152" s="422">
        <f t="shared" si="262"/>
        <v>0</v>
      </c>
      <c r="H1152" s="22">
        <f t="shared" si="263"/>
        <v>0</v>
      </c>
      <c r="I1152" s="116">
        <v>0</v>
      </c>
      <c r="J1152" s="116">
        <v>0</v>
      </c>
      <c r="K1152" s="116">
        <v>0</v>
      </c>
      <c r="L1152" s="116">
        <v>0</v>
      </c>
      <c r="M1152" s="22">
        <f t="shared" si="264"/>
        <v>0</v>
      </c>
      <c r="N1152" s="116">
        <v>0</v>
      </c>
      <c r="O1152" s="116">
        <v>0</v>
      </c>
      <c r="P1152" s="116">
        <v>0</v>
      </c>
      <c r="Q1152" s="116">
        <v>0</v>
      </c>
      <c r="R1152" s="22">
        <f t="shared" si="265"/>
        <v>0</v>
      </c>
      <c r="S1152" s="116">
        <v>0</v>
      </c>
      <c r="T1152" s="116">
        <v>0</v>
      </c>
      <c r="U1152" s="116">
        <v>0</v>
      </c>
      <c r="V1152" s="116">
        <v>0</v>
      </c>
      <c r="W1152" s="22">
        <f t="shared" si="266"/>
        <v>0</v>
      </c>
      <c r="X1152" s="22">
        <f t="shared" si="267"/>
        <v>0</v>
      </c>
      <c r="Y1152" s="22">
        <f ca="1">OFFSET('Cost Study'!$B$7,'Operations Support'!$C1152,'Operations Support'!$B1152)*$H1152</f>
        <v>0</v>
      </c>
      <c r="Z1152" s="23">
        <f ca="1">Y1152*'Cost Study'!$B$31</f>
        <v>0</v>
      </c>
      <c r="AA1152" s="23">
        <f ca="1">IF(A1152=10298,1.51,1)*IF($B1152&lt;3,$D1152*'Cost Study'!$B$32*OFFSET('Cost Study'!$B$7,'Operations Support'!$C1152,'Operations Support'!$B1152),0)</f>
        <v>0</v>
      </c>
      <c r="AB1152" s="24">
        <f ca="1">AA1152*'Cost Study'!$B$31</f>
        <v>0</v>
      </c>
      <c r="AC1152" s="23">
        <f ca="1">Y1152*'Cost Study'!$B$31</f>
        <v>0</v>
      </c>
      <c r="AD1152" s="24">
        <f ca="1">AA1152*'Cost Study'!$B$31</f>
        <v>0</v>
      </c>
      <c r="AE1152" s="377">
        <f t="shared" ca="1" si="268"/>
        <v>0</v>
      </c>
      <c r="AF1152" s="377">
        <f t="shared" ca="1" si="269"/>
        <v>0</v>
      </c>
      <c r="AH1152" s="688">
        <f>IFERROR($H1152/SUMIF($A:$A,$A1152,$H:$H)*SUMIF(Summary!$A$110:$A$186,$A1152,Summary!$P$110:$P$186),0)</f>
        <v>0</v>
      </c>
      <c r="AI1152" s="689">
        <f t="shared" ca="1" si="270"/>
        <v>0</v>
      </c>
      <c r="AJ1152" s="688">
        <f>IFERROR(H1152/SUMIF(A:A,A1152,H:H)*SUMIF(Summary!$A$110:$A$186,'Operations Support'!A1152,Summary!$Q$110:$Q$186),0)</f>
        <v>0</v>
      </c>
      <c r="AK1152" s="688">
        <f t="shared" ca="1" si="271"/>
        <v>0</v>
      </c>
      <c r="AM1152" s="688">
        <f>IFERROR($H1152/SUMIF($A:$A,$A1152,$H:$H)*SUMIF(Summary!$A$230:$A$266,$A1152,Summary!$P$230:$P$266),0)</f>
        <v>0</v>
      </c>
      <c r="AN1152" s="688">
        <f>IFERROR($H1152/SUMIF($A:$A,$A1152,$H:$H)*(SUMIF(Summary!$A$230:$A$266,$A1152,Summary!$L$230:$L$266)+SUMIF(Summary!$A$281:$A$317,$A1152,Summary!$L$281:$L$317))-AM1152,0)</f>
        <v>0</v>
      </c>
      <c r="AO1152" s="688">
        <f>IFERROR($H1152/SUMIF($A:$A,$A1152,$H:$H)*SUMIF(Summary!$A$230:$A$266,$A1152,Summary!$Q$230:$Q$266),0)</f>
        <v>0</v>
      </c>
      <c r="AP1152" s="688">
        <f>IFERROR($H1152/SUMIF($A:$A,$A1152,$H:$H)*(SUMIF(Summary!$A$230:$A$266,$A1152,Summary!$L$230:$L$266)+SUMIF(Summary!$A$281:$A$317,$A1152,Summary!$L$281:$L$317))-AO1152,0)</f>
        <v>0</v>
      </c>
      <c r="AQ1152" s="306"/>
      <c r="AR1152" s="688">
        <f t="shared" ca="1" si="272"/>
        <v>0</v>
      </c>
      <c r="AS1152" s="688">
        <f t="shared" ca="1" si="273"/>
        <v>0</v>
      </c>
    </row>
    <row r="1153" spans="1:45" x14ac:dyDescent="0.2">
      <c r="A1153" s="423">
        <v>3625</v>
      </c>
      <c r="B1153" s="427">
        <v>5</v>
      </c>
      <c r="C1153" s="425" t="s">
        <v>314</v>
      </c>
      <c r="D1153" s="422">
        <f t="shared" si="259"/>
        <v>0</v>
      </c>
      <c r="E1153" s="422">
        <f t="shared" si="260"/>
        <v>0</v>
      </c>
      <c r="F1153" s="422">
        <f t="shared" si="261"/>
        <v>0</v>
      </c>
      <c r="G1153" s="422">
        <f t="shared" si="262"/>
        <v>0</v>
      </c>
      <c r="H1153" s="22">
        <f t="shared" si="263"/>
        <v>0</v>
      </c>
      <c r="I1153" s="116">
        <v>0</v>
      </c>
      <c r="J1153" s="116">
        <v>0</v>
      </c>
      <c r="K1153" s="116">
        <v>0</v>
      </c>
      <c r="L1153" s="116">
        <v>0</v>
      </c>
      <c r="M1153" s="22">
        <f t="shared" si="264"/>
        <v>0</v>
      </c>
      <c r="N1153" s="116">
        <v>0</v>
      </c>
      <c r="O1153" s="116">
        <v>0</v>
      </c>
      <c r="P1153" s="116">
        <v>0</v>
      </c>
      <c r="Q1153" s="116">
        <v>0</v>
      </c>
      <c r="R1153" s="22">
        <f t="shared" si="265"/>
        <v>0</v>
      </c>
      <c r="S1153" s="116">
        <v>0</v>
      </c>
      <c r="T1153" s="116">
        <v>0</v>
      </c>
      <c r="U1153" s="116">
        <v>0</v>
      </c>
      <c r="V1153" s="116">
        <v>0</v>
      </c>
      <c r="W1153" s="22">
        <f t="shared" si="266"/>
        <v>0</v>
      </c>
      <c r="X1153" s="22">
        <f t="shared" si="267"/>
        <v>0</v>
      </c>
      <c r="Y1153" s="22">
        <f ca="1">OFFSET('Cost Study'!$B$7,'Operations Support'!$C1153,'Operations Support'!$B1153)*$H1153</f>
        <v>0</v>
      </c>
      <c r="Z1153" s="23">
        <f ca="1">Y1153*'Cost Study'!$B$31</f>
        <v>0</v>
      </c>
      <c r="AA1153" s="23">
        <f ca="1">IF(A1153=10298,1.51,1)*IF($B1153&lt;3,$D1153*'Cost Study'!$B$32*OFFSET('Cost Study'!$B$7,'Operations Support'!$C1153,'Operations Support'!$B1153),0)</f>
        <v>0</v>
      </c>
      <c r="AB1153" s="24">
        <f ca="1">AA1153*'Cost Study'!$B$31</f>
        <v>0</v>
      </c>
      <c r="AC1153" s="23">
        <f ca="1">Y1153*'Cost Study'!$B$31</f>
        <v>0</v>
      </c>
      <c r="AD1153" s="24">
        <f ca="1">AA1153*'Cost Study'!$B$31</f>
        <v>0</v>
      </c>
      <c r="AE1153" s="377">
        <f t="shared" ca="1" si="268"/>
        <v>0</v>
      </c>
      <c r="AF1153" s="377">
        <f t="shared" ca="1" si="269"/>
        <v>0</v>
      </c>
      <c r="AH1153" s="688">
        <f>IFERROR($H1153/SUMIF($A:$A,$A1153,$H:$H)*SUMIF(Summary!$A$110:$A$186,$A1153,Summary!$P$110:$P$186),0)</f>
        <v>0</v>
      </c>
      <c r="AI1153" s="689">
        <f t="shared" ca="1" si="270"/>
        <v>0</v>
      </c>
      <c r="AJ1153" s="688">
        <f>IFERROR(H1153/SUMIF(A:A,A1153,H:H)*SUMIF(Summary!$A$110:$A$186,'Operations Support'!A1153,Summary!$Q$110:$Q$186),0)</f>
        <v>0</v>
      </c>
      <c r="AK1153" s="688">
        <f t="shared" ca="1" si="271"/>
        <v>0</v>
      </c>
      <c r="AM1153" s="688">
        <f>IFERROR($H1153/SUMIF($A:$A,$A1153,$H:$H)*SUMIF(Summary!$A$230:$A$266,$A1153,Summary!$P$230:$P$266),0)</f>
        <v>0</v>
      </c>
      <c r="AN1153" s="688">
        <f>IFERROR($H1153/SUMIF($A:$A,$A1153,$H:$H)*(SUMIF(Summary!$A$230:$A$266,$A1153,Summary!$L$230:$L$266)+SUMIF(Summary!$A$281:$A$317,$A1153,Summary!$L$281:$L$317))-AM1153,0)</f>
        <v>0</v>
      </c>
      <c r="AO1153" s="688">
        <f>IFERROR($H1153/SUMIF($A:$A,$A1153,$H:$H)*SUMIF(Summary!$A$230:$A$266,$A1153,Summary!$Q$230:$Q$266),0)</f>
        <v>0</v>
      </c>
      <c r="AP1153" s="688">
        <f>IFERROR($H1153/SUMIF($A:$A,$A1153,$H:$H)*(SUMIF(Summary!$A$230:$A$266,$A1153,Summary!$L$230:$L$266)+SUMIF(Summary!$A$281:$A$317,$A1153,Summary!$L$281:$L$317))-AO1153,0)</f>
        <v>0</v>
      </c>
      <c r="AQ1153" s="306"/>
      <c r="AR1153" s="688">
        <f t="shared" ca="1" si="272"/>
        <v>0</v>
      </c>
      <c r="AS1153" s="688">
        <f t="shared" ca="1" si="273"/>
        <v>0</v>
      </c>
    </row>
    <row r="1154" spans="1:45" x14ac:dyDescent="0.2">
      <c r="A1154" s="423">
        <v>3625</v>
      </c>
      <c r="B1154" s="427">
        <v>5</v>
      </c>
      <c r="C1154" s="425" t="s">
        <v>315</v>
      </c>
      <c r="D1154" s="422">
        <f t="shared" si="259"/>
        <v>0</v>
      </c>
      <c r="E1154" s="422">
        <f t="shared" si="260"/>
        <v>0</v>
      </c>
      <c r="F1154" s="422">
        <f t="shared" si="261"/>
        <v>0</v>
      </c>
      <c r="G1154" s="422">
        <f t="shared" si="262"/>
        <v>0</v>
      </c>
      <c r="H1154" s="22">
        <f t="shared" si="263"/>
        <v>0</v>
      </c>
      <c r="I1154" s="116">
        <v>0</v>
      </c>
      <c r="J1154" s="116">
        <v>0</v>
      </c>
      <c r="K1154" s="116">
        <v>0</v>
      </c>
      <c r="L1154" s="116">
        <v>0</v>
      </c>
      <c r="M1154" s="22">
        <f t="shared" si="264"/>
        <v>0</v>
      </c>
      <c r="N1154" s="116">
        <v>0</v>
      </c>
      <c r="O1154" s="116">
        <v>0</v>
      </c>
      <c r="P1154" s="116">
        <v>0</v>
      </c>
      <c r="Q1154" s="116">
        <v>0</v>
      </c>
      <c r="R1154" s="22">
        <f t="shared" si="265"/>
        <v>0</v>
      </c>
      <c r="S1154" s="116">
        <v>0</v>
      </c>
      <c r="T1154" s="116">
        <v>0</v>
      </c>
      <c r="U1154" s="116">
        <v>0</v>
      </c>
      <c r="V1154" s="116">
        <v>0</v>
      </c>
      <c r="W1154" s="22">
        <f t="shared" si="266"/>
        <v>0</v>
      </c>
      <c r="X1154" s="22">
        <f t="shared" si="267"/>
        <v>0</v>
      </c>
      <c r="Y1154" s="22">
        <f ca="1">OFFSET('Cost Study'!$B$7,'Operations Support'!$C1154,'Operations Support'!$B1154)*$H1154</f>
        <v>0</v>
      </c>
      <c r="Z1154" s="23">
        <f ca="1">Y1154*'Cost Study'!$B$31</f>
        <v>0</v>
      </c>
      <c r="AA1154" s="23">
        <f ca="1">IF(A1154=10298,1.51,1)*IF($B1154&lt;3,$D1154*'Cost Study'!$B$32*OFFSET('Cost Study'!$B$7,'Operations Support'!$C1154,'Operations Support'!$B1154),0)</f>
        <v>0</v>
      </c>
      <c r="AB1154" s="24">
        <f ca="1">AA1154*'Cost Study'!$B$31</f>
        <v>0</v>
      </c>
      <c r="AC1154" s="23">
        <f ca="1">Y1154*'Cost Study'!$B$31</f>
        <v>0</v>
      </c>
      <c r="AD1154" s="24">
        <f ca="1">AA1154*'Cost Study'!$B$31</f>
        <v>0</v>
      </c>
      <c r="AE1154" s="377">
        <f t="shared" ca="1" si="268"/>
        <v>0</v>
      </c>
      <c r="AF1154" s="377">
        <f t="shared" ca="1" si="269"/>
        <v>0</v>
      </c>
      <c r="AH1154" s="688">
        <f>IFERROR($H1154/SUMIF($A:$A,$A1154,$H:$H)*SUMIF(Summary!$A$110:$A$186,$A1154,Summary!$P$110:$P$186),0)</f>
        <v>0</v>
      </c>
      <c r="AI1154" s="689">
        <f t="shared" ca="1" si="270"/>
        <v>0</v>
      </c>
      <c r="AJ1154" s="688">
        <f>IFERROR(H1154/SUMIF(A:A,A1154,H:H)*SUMIF(Summary!$A$110:$A$186,'Operations Support'!A1154,Summary!$Q$110:$Q$186),0)</f>
        <v>0</v>
      </c>
      <c r="AK1154" s="688">
        <f t="shared" ca="1" si="271"/>
        <v>0</v>
      </c>
      <c r="AM1154" s="688">
        <f>IFERROR($H1154/SUMIF($A:$A,$A1154,$H:$H)*SUMIF(Summary!$A$230:$A$266,$A1154,Summary!$P$230:$P$266),0)</f>
        <v>0</v>
      </c>
      <c r="AN1154" s="688">
        <f>IFERROR($H1154/SUMIF($A:$A,$A1154,$H:$H)*(SUMIF(Summary!$A$230:$A$266,$A1154,Summary!$L$230:$L$266)+SUMIF(Summary!$A$281:$A$317,$A1154,Summary!$L$281:$L$317))-AM1154,0)</f>
        <v>0</v>
      </c>
      <c r="AO1154" s="688">
        <f>IFERROR($H1154/SUMIF($A:$A,$A1154,$H:$H)*SUMIF(Summary!$A$230:$A$266,$A1154,Summary!$Q$230:$Q$266),0)</f>
        <v>0</v>
      </c>
      <c r="AP1154" s="688">
        <f>IFERROR($H1154/SUMIF($A:$A,$A1154,$H:$H)*(SUMIF(Summary!$A$230:$A$266,$A1154,Summary!$L$230:$L$266)+SUMIF(Summary!$A$281:$A$317,$A1154,Summary!$L$281:$L$317))-AO1154,0)</f>
        <v>0</v>
      </c>
      <c r="AQ1154" s="306"/>
      <c r="AR1154" s="688">
        <f t="shared" ca="1" si="272"/>
        <v>0</v>
      </c>
      <c r="AS1154" s="688">
        <f t="shared" ca="1" si="273"/>
        <v>0</v>
      </c>
    </row>
    <row r="1155" spans="1:45" x14ac:dyDescent="0.2">
      <c r="A1155" s="423">
        <v>3625</v>
      </c>
      <c r="B1155" s="427">
        <v>5</v>
      </c>
      <c r="C1155" s="425" t="s">
        <v>316</v>
      </c>
      <c r="D1155" s="422">
        <f t="shared" si="259"/>
        <v>0</v>
      </c>
      <c r="E1155" s="422">
        <f t="shared" si="260"/>
        <v>0</v>
      </c>
      <c r="F1155" s="422">
        <f t="shared" si="261"/>
        <v>0</v>
      </c>
      <c r="G1155" s="422">
        <f t="shared" si="262"/>
        <v>0</v>
      </c>
      <c r="H1155" s="22">
        <f t="shared" si="263"/>
        <v>0</v>
      </c>
      <c r="I1155" s="116">
        <v>0</v>
      </c>
      <c r="J1155" s="116">
        <v>0</v>
      </c>
      <c r="K1155" s="116">
        <v>0</v>
      </c>
      <c r="L1155" s="116">
        <v>0</v>
      </c>
      <c r="M1155" s="22">
        <f t="shared" si="264"/>
        <v>0</v>
      </c>
      <c r="N1155" s="116">
        <v>0</v>
      </c>
      <c r="O1155" s="116">
        <v>0</v>
      </c>
      <c r="P1155" s="116">
        <v>0</v>
      </c>
      <c r="Q1155" s="116">
        <v>0</v>
      </c>
      <c r="R1155" s="22">
        <f t="shared" si="265"/>
        <v>0</v>
      </c>
      <c r="S1155" s="116">
        <v>0</v>
      </c>
      <c r="T1155" s="116">
        <v>0</v>
      </c>
      <c r="U1155" s="116">
        <v>0</v>
      </c>
      <c r="V1155" s="116">
        <v>0</v>
      </c>
      <c r="W1155" s="22">
        <f t="shared" si="266"/>
        <v>0</v>
      </c>
      <c r="X1155" s="22">
        <f t="shared" si="267"/>
        <v>0</v>
      </c>
      <c r="Y1155" s="22">
        <f ca="1">OFFSET('Cost Study'!$B$7,'Operations Support'!$C1155,'Operations Support'!$B1155)*$H1155</f>
        <v>0</v>
      </c>
      <c r="Z1155" s="23">
        <f ca="1">Y1155*'Cost Study'!$B$31</f>
        <v>0</v>
      </c>
      <c r="AA1155" s="23">
        <f ca="1">IF(A1155=10298,1.51,1)*IF($B1155&lt;3,$D1155*'Cost Study'!$B$32*OFFSET('Cost Study'!$B$7,'Operations Support'!$C1155,'Operations Support'!$B1155),0)</f>
        <v>0</v>
      </c>
      <c r="AB1155" s="24">
        <f ca="1">AA1155*'Cost Study'!$B$31</f>
        <v>0</v>
      </c>
      <c r="AC1155" s="23">
        <f ca="1">Y1155*'Cost Study'!$B$31</f>
        <v>0</v>
      </c>
      <c r="AD1155" s="24">
        <f ca="1">AA1155*'Cost Study'!$B$31</f>
        <v>0</v>
      </c>
      <c r="AE1155" s="377">
        <f t="shared" ca="1" si="268"/>
        <v>0</v>
      </c>
      <c r="AF1155" s="377">
        <f t="shared" ca="1" si="269"/>
        <v>0</v>
      </c>
      <c r="AH1155" s="688">
        <f>IFERROR($H1155/SUMIF($A:$A,$A1155,$H:$H)*SUMIF(Summary!$A$110:$A$186,$A1155,Summary!$P$110:$P$186),0)</f>
        <v>0</v>
      </c>
      <c r="AI1155" s="689">
        <f t="shared" ca="1" si="270"/>
        <v>0</v>
      </c>
      <c r="AJ1155" s="688">
        <f>IFERROR(H1155/SUMIF(A:A,A1155,H:H)*SUMIF(Summary!$A$110:$A$186,'Operations Support'!A1155,Summary!$Q$110:$Q$186),0)</f>
        <v>0</v>
      </c>
      <c r="AK1155" s="688">
        <f t="shared" ca="1" si="271"/>
        <v>0</v>
      </c>
      <c r="AM1155" s="688">
        <f>IFERROR($H1155/SUMIF($A:$A,$A1155,$H:$H)*SUMIF(Summary!$A$230:$A$266,$A1155,Summary!$P$230:$P$266),0)</f>
        <v>0</v>
      </c>
      <c r="AN1155" s="688">
        <f>IFERROR($H1155/SUMIF($A:$A,$A1155,$H:$H)*(SUMIF(Summary!$A$230:$A$266,$A1155,Summary!$L$230:$L$266)+SUMIF(Summary!$A$281:$A$317,$A1155,Summary!$L$281:$L$317))-AM1155,0)</f>
        <v>0</v>
      </c>
      <c r="AO1155" s="688">
        <f>IFERROR($H1155/SUMIF($A:$A,$A1155,$H:$H)*SUMIF(Summary!$A$230:$A$266,$A1155,Summary!$Q$230:$Q$266),0)</f>
        <v>0</v>
      </c>
      <c r="AP1155" s="688">
        <f>IFERROR($H1155/SUMIF($A:$A,$A1155,$H:$H)*(SUMIF(Summary!$A$230:$A$266,$A1155,Summary!$L$230:$L$266)+SUMIF(Summary!$A$281:$A$317,$A1155,Summary!$L$281:$L$317))-AO1155,0)</f>
        <v>0</v>
      </c>
      <c r="AQ1155" s="306"/>
      <c r="AR1155" s="688">
        <f t="shared" ca="1" si="272"/>
        <v>0</v>
      </c>
      <c r="AS1155" s="688">
        <f t="shared" ca="1" si="273"/>
        <v>0</v>
      </c>
    </row>
    <row r="1156" spans="1:45" x14ac:dyDescent="0.2">
      <c r="A1156" s="423">
        <v>3625</v>
      </c>
      <c r="B1156" s="427">
        <v>5</v>
      </c>
      <c r="C1156" s="425" t="s">
        <v>317</v>
      </c>
      <c r="D1156" s="422">
        <f t="shared" si="259"/>
        <v>0</v>
      </c>
      <c r="E1156" s="422">
        <f t="shared" si="260"/>
        <v>0</v>
      </c>
      <c r="F1156" s="422">
        <f t="shared" si="261"/>
        <v>0</v>
      </c>
      <c r="G1156" s="422">
        <f t="shared" si="262"/>
        <v>0</v>
      </c>
      <c r="H1156" s="22">
        <f t="shared" si="263"/>
        <v>0</v>
      </c>
      <c r="I1156" s="116">
        <v>0</v>
      </c>
      <c r="J1156" s="116">
        <v>0</v>
      </c>
      <c r="K1156" s="116">
        <v>0</v>
      </c>
      <c r="L1156" s="116">
        <v>0</v>
      </c>
      <c r="M1156" s="22">
        <f t="shared" si="264"/>
        <v>0</v>
      </c>
      <c r="N1156" s="116">
        <v>0</v>
      </c>
      <c r="O1156" s="116">
        <v>0</v>
      </c>
      <c r="P1156" s="116">
        <v>0</v>
      </c>
      <c r="Q1156" s="116">
        <v>0</v>
      </c>
      <c r="R1156" s="22">
        <f t="shared" si="265"/>
        <v>0</v>
      </c>
      <c r="S1156" s="116">
        <v>0</v>
      </c>
      <c r="T1156" s="116">
        <v>0</v>
      </c>
      <c r="U1156" s="116">
        <v>0</v>
      </c>
      <c r="V1156" s="116">
        <v>0</v>
      </c>
      <c r="W1156" s="22">
        <f t="shared" si="266"/>
        <v>0</v>
      </c>
      <c r="X1156" s="22">
        <f t="shared" si="267"/>
        <v>0</v>
      </c>
      <c r="Y1156" s="22">
        <f ca="1">OFFSET('Cost Study'!$B$7,'Operations Support'!$C1156,'Operations Support'!$B1156)*$H1156</f>
        <v>0</v>
      </c>
      <c r="Z1156" s="23">
        <f ca="1">Y1156*'Cost Study'!$B$31</f>
        <v>0</v>
      </c>
      <c r="AA1156" s="23">
        <f ca="1">IF(A1156=10298,1.51,1)*IF($B1156&lt;3,$D1156*'Cost Study'!$B$32*OFFSET('Cost Study'!$B$7,'Operations Support'!$C1156,'Operations Support'!$B1156),0)</f>
        <v>0</v>
      </c>
      <c r="AB1156" s="24">
        <f ca="1">AA1156*'Cost Study'!$B$31</f>
        <v>0</v>
      </c>
      <c r="AC1156" s="23">
        <f ca="1">Y1156*'Cost Study'!$B$31</f>
        <v>0</v>
      </c>
      <c r="AD1156" s="24">
        <f ca="1">AA1156*'Cost Study'!$B$31</f>
        <v>0</v>
      </c>
      <c r="AE1156" s="377">
        <f t="shared" ca="1" si="268"/>
        <v>0</v>
      </c>
      <c r="AF1156" s="377">
        <f t="shared" ca="1" si="269"/>
        <v>0</v>
      </c>
      <c r="AH1156" s="688">
        <f>IFERROR($H1156/SUMIF($A:$A,$A1156,$H:$H)*SUMIF(Summary!$A$110:$A$186,$A1156,Summary!$P$110:$P$186),0)</f>
        <v>0</v>
      </c>
      <c r="AI1156" s="689">
        <f t="shared" ca="1" si="270"/>
        <v>0</v>
      </c>
      <c r="AJ1156" s="688">
        <f>IFERROR(H1156/SUMIF(A:A,A1156,H:H)*SUMIF(Summary!$A$110:$A$186,'Operations Support'!A1156,Summary!$Q$110:$Q$186),0)</f>
        <v>0</v>
      </c>
      <c r="AK1156" s="688">
        <f t="shared" ca="1" si="271"/>
        <v>0</v>
      </c>
      <c r="AM1156" s="688">
        <f>IFERROR($H1156/SUMIF($A:$A,$A1156,$H:$H)*SUMIF(Summary!$A$230:$A$266,$A1156,Summary!$P$230:$P$266),0)</f>
        <v>0</v>
      </c>
      <c r="AN1156" s="688">
        <f>IFERROR($H1156/SUMIF($A:$A,$A1156,$H:$H)*(SUMIF(Summary!$A$230:$A$266,$A1156,Summary!$L$230:$L$266)+SUMIF(Summary!$A$281:$A$317,$A1156,Summary!$L$281:$L$317))-AM1156,0)</f>
        <v>0</v>
      </c>
      <c r="AO1156" s="688">
        <f>IFERROR($H1156/SUMIF($A:$A,$A1156,$H:$H)*SUMIF(Summary!$A$230:$A$266,$A1156,Summary!$Q$230:$Q$266),0)</f>
        <v>0</v>
      </c>
      <c r="AP1156" s="688">
        <f>IFERROR($H1156/SUMIF($A:$A,$A1156,$H:$H)*(SUMIF(Summary!$A$230:$A$266,$A1156,Summary!$L$230:$L$266)+SUMIF(Summary!$A$281:$A$317,$A1156,Summary!$L$281:$L$317))-AO1156,0)</f>
        <v>0</v>
      </c>
      <c r="AQ1156" s="306"/>
      <c r="AR1156" s="688">
        <f t="shared" ca="1" si="272"/>
        <v>0</v>
      </c>
      <c r="AS1156" s="688">
        <f t="shared" ca="1" si="273"/>
        <v>0</v>
      </c>
    </row>
    <row r="1157" spans="1:45" x14ac:dyDescent="0.2">
      <c r="A1157" s="423">
        <v>3625</v>
      </c>
      <c r="B1157" s="427">
        <v>5</v>
      </c>
      <c r="C1157" s="425" t="s">
        <v>318</v>
      </c>
      <c r="D1157" s="422">
        <f t="shared" ref="D1157:D1220" si="274">I1157+N1157+S1157</f>
        <v>0</v>
      </c>
      <c r="E1157" s="422">
        <f t="shared" ref="E1157:E1220" si="275">J1157+O1157+T1157</f>
        <v>0</v>
      </c>
      <c r="F1157" s="422">
        <f t="shared" ref="F1157:F1220" si="276">K1157+P1157+U1157</f>
        <v>0</v>
      </c>
      <c r="G1157" s="422">
        <f t="shared" ref="G1157:G1220" si="277">L1157+Q1157+V1157</f>
        <v>0</v>
      </c>
      <c r="H1157" s="22">
        <f t="shared" ref="H1157:H1220" si="278">(SUM(D1157:F1157)-G1157)*IF(A1157=10298,1.51,1)</f>
        <v>0</v>
      </c>
      <c r="I1157" s="116">
        <v>0</v>
      </c>
      <c r="J1157" s="116">
        <v>0</v>
      </c>
      <c r="K1157" s="116">
        <v>0</v>
      </c>
      <c r="L1157" s="116">
        <v>0</v>
      </c>
      <c r="M1157" s="22">
        <f t="shared" ref="M1157:M1220" si="279">SUM(I1157:K1157)-L1157</f>
        <v>0</v>
      </c>
      <c r="N1157" s="116">
        <v>0</v>
      </c>
      <c r="O1157" s="116">
        <v>0</v>
      </c>
      <c r="P1157" s="116">
        <v>0</v>
      </c>
      <c r="Q1157" s="116">
        <v>0</v>
      </c>
      <c r="R1157" s="22">
        <f t="shared" ref="R1157:R1220" si="280">SUM(N1157:P1157)-Q1157</f>
        <v>0</v>
      </c>
      <c r="S1157" s="116">
        <v>0</v>
      </c>
      <c r="T1157" s="116">
        <v>0</v>
      </c>
      <c r="U1157" s="116">
        <v>0</v>
      </c>
      <c r="V1157" s="116">
        <v>0</v>
      </c>
      <c r="W1157" s="22">
        <f t="shared" ref="W1157:W1220" si="281">SUM(S1157:U1157)-V1157</f>
        <v>0</v>
      </c>
      <c r="X1157" s="22">
        <f t="shared" ref="X1157:X1220" si="282">IF(OR(B1157=1,B1157=2),H1157/30,IF(OR(B1157=3,B1157=5),H1157/24,IF(B1157=4,H1157/18,0)))</f>
        <v>0</v>
      </c>
      <c r="Y1157" s="22">
        <f ca="1">OFFSET('Cost Study'!$B$7,'Operations Support'!$C1157,'Operations Support'!$B1157)*$H1157</f>
        <v>0</v>
      </c>
      <c r="Z1157" s="23">
        <f ca="1">Y1157*'Cost Study'!$B$31</f>
        <v>0</v>
      </c>
      <c r="AA1157" s="23">
        <f ca="1">IF(A1157=10298,1.51,1)*IF($B1157&lt;3,$D1157*'Cost Study'!$B$32*OFFSET('Cost Study'!$B$7,'Operations Support'!$C1157,'Operations Support'!$B1157),0)</f>
        <v>0</v>
      </c>
      <c r="AB1157" s="24">
        <f ca="1">AA1157*'Cost Study'!$B$31</f>
        <v>0</v>
      </c>
      <c r="AC1157" s="23">
        <f ca="1">Y1157*'Cost Study'!$B$31</f>
        <v>0</v>
      </c>
      <c r="AD1157" s="24">
        <f ca="1">AA1157*'Cost Study'!$B$31</f>
        <v>0</v>
      </c>
      <c r="AE1157" s="377">
        <f t="shared" ref="AE1157:AE1220" ca="1" si="283">Z1157+AB1157</f>
        <v>0</v>
      </c>
      <c r="AF1157" s="377">
        <f t="shared" ref="AF1157:AF1220" ca="1" si="284">AC1157+AD1157</f>
        <v>0</v>
      </c>
      <c r="AH1157" s="688">
        <f>IFERROR($H1157/SUMIF($A:$A,$A1157,$H:$H)*SUMIF(Summary!$A$110:$A$186,$A1157,Summary!$P$110:$P$186),0)</f>
        <v>0</v>
      </c>
      <c r="AI1157" s="689">
        <f t="shared" ca="1" si="270"/>
        <v>0</v>
      </c>
      <c r="AJ1157" s="688">
        <f>IFERROR(H1157/SUMIF(A:A,A1157,H:H)*SUMIF(Summary!$A$110:$A$186,'Operations Support'!A1157,Summary!$Q$110:$Q$186),0)</f>
        <v>0</v>
      </c>
      <c r="AK1157" s="688">
        <f t="shared" ca="1" si="271"/>
        <v>0</v>
      </c>
      <c r="AM1157" s="688">
        <f>IFERROR($H1157/SUMIF($A:$A,$A1157,$H:$H)*SUMIF(Summary!$A$230:$A$266,$A1157,Summary!$P$230:$P$266),0)</f>
        <v>0</v>
      </c>
      <c r="AN1157" s="688">
        <f>IFERROR($H1157/SUMIF($A:$A,$A1157,$H:$H)*(SUMIF(Summary!$A$230:$A$266,$A1157,Summary!$L$230:$L$266)+SUMIF(Summary!$A$281:$A$317,$A1157,Summary!$L$281:$L$317))-AM1157,0)</f>
        <v>0</v>
      </c>
      <c r="AO1157" s="688">
        <f>IFERROR($H1157/SUMIF($A:$A,$A1157,$H:$H)*SUMIF(Summary!$A$230:$A$266,$A1157,Summary!$Q$230:$Q$266),0)</f>
        <v>0</v>
      </c>
      <c r="AP1157" s="688">
        <f>IFERROR($H1157/SUMIF($A:$A,$A1157,$H:$H)*(SUMIF(Summary!$A$230:$A$266,$A1157,Summary!$L$230:$L$266)+SUMIF(Summary!$A$281:$A$317,$A1157,Summary!$L$281:$L$317))-AO1157,0)</f>
        <v>0</v>
      </c>
      <c r="AQ1157" s="306"/>
      <c r="AR1157" s="688">
        <f t="shared" ca="1" si="272"/>
        <v>0</v>
      </c>
      <c r="AS1157" s="688">
        <f t="shared" ca="1" si="273"/>
        <v>0</v>
      </c>
    </row>
    <row r="1158" spans="1:45" s="15" customFormat="1" x14ac:dyDescent="0.2">
      <c r="A1158" s="423">
        <v>3625</v>
      </c>
      <c r="B1158" s="427">
        <v>5</v>
      </c>
      <c r="C1158" s="425" t="s">
        <v>319</v>
      </c>
      <c r="D1158" s="422">
        <f t="shared" si="274"/>
        <v>0</v>
      </c>
      <c r="E1158" s="422">
        <f t="shared" si="275"/>
        <v>0</v>
      </c>
      <c r="F1158" s="422">
        <f t="shared" si="276"/>
        <v>0</v>
      </c>
      <c r="G1158" s="422">
        <f t="shared" si="277"/>
        <v>0</v>
      </c>
      <c r="H1158" s="22">
        <f t="shared" si="278"/>
        <v>0</v>
      </c>
      <c r="I1158" s="116">
        <v>0</v>
      </c>
      <c r="J1158" s="116">
        <v>0</v>
      </c>
      <c r="K1158" s="116">
        <v>0</v>
      </c>
      <c r="L1158" s="116">
        <v>0</v>
      </c>
      <c r="M1158" s="22">
        <f t="shared" si="279"/>
        <v>0</v>
      </c>
      <c r="N1158" s="116">
        <v>0</v>
      </c>
      <c r="O1158" s="116">
        <v>0</v>
      </c>
      <c r="P1158" s="116">
        <v>0</v>
      </c>
      <c r="Q1158" s="116">
        <v>0</v>
      </c>
      <c r="R1158" s="22">
        <f t="shared" si="280"/>
        <v>0</v>
      </c>
      <c r="S1158" s="116">
        <v>0</v>
      </c>
      <c r="T1158" s="116">
        <v>0</v>
      </c>
      <c r="U1158" s="116">
        <v>0</v>
      </c>
      <c r="V1158" s="116">
        <v>0</v>
      </c>
      <c r="W1158" s="22">
        <f t="shared" si="281"/>
        <v>0</v>
      </c>
      <c r="X1158" s="22">
        <f t="shared" si="282"/>
        <v>0</v>
      </c>
      <c r="Y1158" s="22">
        <f ca="1">OFFSET('Cost Study'!$B$7,'Operations Support'!$C1158,'Operations Support'!$B1158)*$H1158</f>
        <v>0</v>
      </c>
      <c r="Z1158" s="23">
        <f ca="1">Y1158*'Cost Study'!$B$31</f>
        <v>0</v>
      </c>
      <c r="AA1158" s="23">
        <f ca="1">IF(A1158=10298,1.51,1)*IF($B1158&lt;3,$D1158*'Cost Study'!$B$32*OFFSET('Cost Study'!$B$7,'Operations Support'!$C1158,'Operations Support'!$B1158),0)</f>
        <v>0</v>
      </c>
      <c r="AB1158" s="24">
        <f ca="1">AA1158*'Cost Study'!$B$31</f>
        <v>0</v>
      </c>
      <c r="AC1158" s="23">
        <f ca="1">Y1158*'Cost Study'!$B$31</f>
        <v>0</v>
      </c>
      <c r="AD1158" s="24">
        <f ca="1">AA1158*'Cost Study'!$B$31</f>
        <v>0</v>
      </c>
      <c r="AE1158" s="377">
        <f t="shared" ca="1" si="283"/>
        <v>0</v>
      </c>
      <c r="AF1158" s="377">
        <f t="shared" ca="1" si="284"/>
        <v>0</v>
      </c>
      <c r="AH1158" s="688">
        <f>IFERROR($H1158/SUMIF($A:$A,$A1158,$H:$H)*SUMIF(Summary!$A$110:$A$186,$A1158,Summary!$P$110:$P$186),0)</f>
        <v>0</v>
      </c>
      <c r="AI1158" s="689">
        <f t="shared" ca="1" si="270"/>
        <v>0</v>
      </c>
      <c r="AJ1158" s="688">
        <f>IFERROR(H1158/SUMIF(A:A,A1158,H:H)*SUMIF(Summary!$A$110:$A$186,'Operations Support'!A1158,Summary!$Q$110:$Q$186),0)</f>
        <v>0</v>
      </c>
      <c r="AK1158" s="688">
        <f t="shared" ca="1" si="271"/>
        <v>0</v>
      </c>
      <c r="AL1158" s="1"/>
      <c r="AM1158" s="688">
        <f>IFERROR($H1158/SUMIF($A:$A,$A1158,$H:$H)*SUMIF(Summary!$A$230:$A$266,$A1158,Summary!$P$230:$P$266),0)</f>
        <v>0</v>
      </c>
      <c r="AN1158" s="688">
        <f>IFERROR($H1158/SUMIF($A:$A,$A1158,$H:$H)*(SUMIF(Summary!$A$230:$A$266,$A1158,Summary!$L$230:$L$266)+SUMIF(Summary!$A$281:$A$317,$A1158,Summary!$L$281:$L$317))-AM1158,0)</f>
        <v>0</v>
      </c>
      <c r="AO1158" s="688">
        <f>IFERROR($H1158/SUMIF($A:$A,$A1158,$H:$H)*SUMIF(Summary!$A$230:$A$266,$A1158,Summary!$Q$230:$Q$266),0)</f>
        <v>0</v>
      </c>
      <c r="AP1158" s="688">
        <f>IFERROR($H1158/SUMIF($A:$A,$A1158,$H:$H)*(SUMIF(Summary!$A$230:$A$266,$A1158,Summary!$L$230:$L$266)+SUMIF(Summary!$A$281:$A$317,$A1158,Summary!$L$281:$L$317))-AO1158,0)</f>
        <v>0</v>
      </c>
      <c r="AQ1158" s="306"/>
      <c r="AR1158" s="688">
        <f t="shared" ca="1" si="272"/>
        <v>0</v>
      </c>
      <c r="AS1158" s="688">
        <f t="shared" ca="1" si="273"/>
        <v>0</v>
      </c>
    </row>
    <row r="1159" spans="1:45" x14ac:dyDescent="0.2">
      <c r="A1159" s="423">
        <v>3625</v>
      </c>
      <c r="B1159" s="427">
        <v>5</v>
      </c>
      <c r="C1159" s="425" t="s">
        <v>320</v>
      </c>
      <c r="D1159" s="422">
        <f t="shared" si="274"/>
        <v>0</v>
      </c>
      <c r="E1159" s="422">
        <f t="shared" si="275"/>
        <v>0</v>
      </c>
      <c r="F1159" s="422">
        <f t="shared" si="276"/>
        <v>0</v>
      </c>
      <c r="G1159" s="422">
        <f t="shared" si="277"/>
        <v>0</v>
      </c>
      <c r="H1159" s="22">
        <f t="shared" si="278"/>
        <v>0</v>
      </c>
      <c r="I1159" s="116">
        <v>0</v>
      </c>
      <c r="J1159" s="116">
        <v>0</v>
      </c>
      <c r="K1159" s="116">
        <v>0</v>
      </c>
      <c r="L1159" s="116">
        <v>0</v>
      </c>
      <c r="M1159" s="22">
        <f t="shared" si="279"/>
        <v>0</v>
      </c>
      <c r="N1159" s="116">
        <v>0</v>
      </c>
      <c r="O1159" s="116">
        <v>0</v>
      </c>
      <c r="P1159" s="116">
        <v>0</v>
      </c>
      <c r="Q1159" s="116">
        <v>0</v>
      </c>
      <c r="R1159" s="22">
        <f t="shared" si="280"/>
        <v>0</v>
      </c>
      <c r="S1159" s="116">
        <v>0</v>
      </c>
      <c r="T1159" s="116">
        <v>0</v>
      </c>
      <c r="U1159" s="116">
        <v>0</v>
      </c>
      <c r="V1159" s="116">
        <v>0</v>
      </c>
      <c r="W1159" s="22">
        <f t="shared" si="281"/>
        <v>0</v>
      </c>
      <c r="X1159" s="22">
        <f t="shared" si="282"/>
        <v>0</v>
      </c>
      <c r="Y1159" s="22">
        <f ca="1">OFFSET('Cost Study'!$B$7,'Operations Support'!$C1159,'Operations Support'!$B1159)*$H1159</f>
        <v>0</v>
      </c>
      <c r="Z1159" s="23">
        <f ca="1">Y1159*'Cost Study'!$B$31</f>
        <v>0</v>
      </c>
      <c r="AA1159" s="23">
        <f ca="1">IF(A1159=10298,1.51,1)*IF($B1159&lt;3,$D1159*'Cost Study'!$B$32*OFFSET('Cost Study'!$B$7,'Operations Support'!$C1159,'Operations Support'!$B1159),0)</f>
        <v>0</v>
      </c>
      <c r="AB1159" s="24">
        <f ca="1">AA1159*'Cost Study'!$B$31</f>
        <v>0</v>
      </c>
      <c r="AC1159" s="23">
        <f ca="1">Y1159*'Cost Study'!$B$31</f>
        <v>0</v>
      </c>
      <c r="AD1159" s="24">
        <f ca="1">AA1159*'Cost Study'!$B$31</f>
        <v>0</v>
      </c>
      <c r="AE1159" s="377">
        <f t="shared" ca="1" si="283"/>
        <v>0</v>
      </c>
      <c r="AF1159" s="377">
        <f t="shared" ca="1" si="284"/>
        <v>0</v>
      </c>
      <c r="AH1159" s="688">
        <f>IFERROR($H1159/SUMIF($A:$A,$A1159,$H:$H)*SUMIF(Summary!$A$110:$A$186,$A1159,Summary!$P$110:$P$186),0)</f>
        <v>0</v>
      </c>
      <c r="AI1159" s="689">
        <f t="shared" ca="1" si="270"/>
        <v>0</v>
      </c>
      <c r="AJ1159" s="688">
        <f>IFERROR(H1159/SUMIF(A:A,A1159,H:H)*SUMIF(Summary!$A$110:$A$186,'Operations Support'!A1159,Summary!$Q$110:$Q$186),0)</f>
        <v>0</v>
      </c>
      <c r="AK1159" s="688">
        <f t="shared" ca="1" si="271"/>
        <v>0</v>
      </c>
      <c r="AM1159" s="688">
        <f>IFERROR($H1159/SUMIF($A:$A,$A1159,$H:$H)*SUMIF(Summary!$A$230:$A$266,$A1159,Summary!$P$230:$P$266),0)</f>
        <v>0</v>
      </c>
      <c r="AN1159" s="688">
        <f>IFERROR($H1159/SUMIF($A:$A,$A1159,$H:$H)*(SUMIF(Summary!$A$230:$A$266,$A1159,Summary!$L$230:$L$266)+SUMIF(Summary!$A$281:$A$317,$A1159,Summary!$L$281:$L$317))-AM1159,0)</f>
        <v>0</v>
      </c>
      <c r="AO1159" s="688">
        <f>IFERROR($H1159/SUMIF($A:$A,$A1159,$H:$H)*SUMIF(Summary!$A$230:$A$266,$A1159,Summary!$Q$230:$Q$266),0)</f>
        <v>0</v>
      </c>
      <c r="AP1159" s="688">
        <f>IFERROR($H1159/SUMIF($A:$A,$A1159,$H:$H)*(SUMIF(Summary!$A$230:$A$266,$A1159,Summary!$L$230:$L$266)+SUMIF(Summary!$A$281:$A$317,$A1159,Summary!$L$281:$L$317))-AO1159,0)</f>
        <v>0</v>
      </c>
      <c r="AQ1159" s="306"/>
      <c r="AR1159" s="688">
        <f t="shared" ca="1" si="272"/>
        <v>0</v>
      </c>
      <c r="AS1159" s="688">
        <f t="shared" ca="1" si="273"/>
        <v>0</v>
      </c>
    </row>
    <row r="1160" spans="1:45" x14ac:dyDescent="0.2">
      <c r="A1160" s="423">
        <v>3630</v>
      </c>
      <c r="B1160" s="424">
        <v>1</v>
      </c>
      <c r="C1160" s="425" t="s">
        <v>300</v>
      </c>
      <c r="D1160" s="422">
        <f t="shared" si="274"/>
        <v>25049</v>
      </c>
      <c r="E1160" s="422">
        <f t="shared" si="275"/>
        <v>11406</v>
      </c>
      <c r="F1160" s="422">
        <f t="shared" si="276"/>
        <v>50185</v>
      </c>
      <c r="G1160" s="422">
        <f t="shared" si="277"/>
        <v>0</v>
      </c>
      <c r="H1160" s="22">
        <f t="shared" si="278"/>
        <v>86640</v>
      </c>
      <c r="I1160" s="116">
        <v>11674</v>
      </c>
      <c r="J1160" s="116">
        <v>4998</v>
      </c>
      <c r="K1160" s="116">
        <v>21748</v>
      </c>
      <c r="L1160" s="116">
        <v>0</v>
      </c>
      <c r="M1160" s="22">
        <f t="shared" si="279"/>
        <v>38420</v>
      </c>
      <c r="N1160" s="116">
        <v>10960</v>
      </c>
      <c r="O1160" s="116">
        <v>5682</v>
      </c>
      <c r="P1160" s="116">
        <v>25659</v>
      </c>
      <c r="Q1160" s="116">
        <v>0</v>
      </c>
      <c r="R1160" s="22">
        <f t="shared" si="280"/>
        <v>42301</v>
      </c>
      <c r="S1160" s="116">
        <v>2415</v>
      </c>
      <c r="T1160" s="116">
        <v>726</v>
      </c>
      <c r="U1160" s="116">
        <v>2778</v>
      </c>
      <c r="V1160" s="116">
        <v>0</v>
      </c>
      <c r="W1160" s="22">
        <f t="shared" si="281"/>
        <v>5919</v>
      </c>
      <c r="X1160" s="22">
        <f t="shared" si="282"/>
        <v>2888</v>
      </c>
      <c r="Y1160" s="22">
        <f ca="1">OFFSET('Cost Study'!$B$7,'Operations Support'!$C1160,'Operations Support'!$B1160)*$H1160</f>
        <v>86640</v>
      </c>
      <c r="Z1160" s="23">
        <f ca="1">Y1160*'Cost Study'!$B$31</f>
        <v>4839011.2084111376</v>
      </c>
      <c r="AA1160" s="23">
        <f ca="1">IF(A1160=10298,1.51,1)*IF($B1160&lt;3,$D1160*'Cost Study'!$B$32*OFFSET('Cost Study'!$B$7,'Operations Support'!$C1160,'Operations Support'!$B1160),0)</f>
        <v>2504.9</v>
      </c>
      <c r="AB1160" s="24">
        <f ca="1">AA1160*'Cost Study'!$B$31</f>
        <v>139903.49926072321</v>
      </c>
      <c r="AC1160" s="23">
        <f ca="1">Y1160*'Cost Study'!$B$31</f>
        <v>4839011.2084111376</v>
      </c>
      <c r="AD1160" s="24">
        <f ca="1">AA1160*'Cost Study'!$B$31</f>
        <v>139903.49926072321</v>
      </c>
      <c r="AE1160" s="377">
        <f t="shared" ca="1" si="283"/>
        <v>4978914.7076718612</v>
      </c>
      <c r="AF1160" s="377">
        <f t="shared" ca="1" si="284"/>
        <v>4978914.7076718612</v>
      </c>
      <c r="AH1160" s="688">
        <f>IFERROR($H1160/SUMIF($A:$A,$A1160,$H:$H)*SUMIF(Summary!$A$110:$A$186,$A1160,Summary!$P$110:$P$186),0)</f>
        <v>3692509.6234900109</v>
      </c>
      <c r="AI1160" s="689">
        <f t="shared" ca="1" si="270"/>
        <v>1286405.0841818503</v>
      </c>
      <c r="AJ1160" s="688">
        <f>IFERROR(H1160/SUMIF(A:A,A1160,H:H)*SUMIF(Summary!$A$110:$A$186,'Operations Support'!A1160,Summary!$Q$110:$Q$186),0)</f>
        <v>3714565.8193187602</v>
      </c>
      <c r="AK1160" s="688">
        <f t="shared" ca="1" si="271"/>
        <v>1264348.888353101</v>
      </c>
      <c r="AM1160" s="688">
        <f>IFERROR($H1160/SUMIF($A:$A,$A1160,$H:$H)*SUMIF(Summary!$A$230:$A$266,$A1160,Summary!$P$230:$P$266),0)</f>
        <v>698627.97926111275</v>
      </c>
      <c r="AN1160" s="688">
        <f>IFERROR($H1160/SUMIF($A:$A,$A1160,$H:$H)*(SUMIF(Summary!$A$230:$A$266,$A1160,Summary!$L$230:$L$266)+SUMIF(Summary!$A$281:$A$317,$A1160,Summary!$L$281:$L$317))-AM1160,0)</f>
        <v>1591009.543747257</v>
      </c>
      <c r="AO1160" s="688">
        <f>IFERROR($H1160/SUMIF($A:$A,$A1160,$H:$H)*SUMIF(Summary!$A$230:$A$266,$A1160,Summary!$Q$230:$Q$266),0)</f>
        <v>702801.04232478153</v>
      </c>
      <c r="AP1160" s="688">
        <f>IFERROR($H1160/SUMIF($A:$A,$A1160,$H:$H)*(SUMIF(Summary!$A$230:$A$266,$A1160,Summary!$L$230:$L$266)+SUMIF(Summary!$A$281:$A$317,$A1160,Summary!$L$281:$L$317))-AO1160,0)</f>
        <v>1586836.4806835884</v>
      </c>
      <c r="AQ1160" s="306"/>
      <c r="AR1160" s="688">
        <f t="shared" ca="1" si="272"/>
        <v>2877414.6279291073</v>
      </c>
      <c r="AS1160" s="688">
        <f t="shared" ca="1" si="273"/>
        <v>2851185.3690366894</v>
      </c>
    </row>
    <row r="1161" spans="1:45" x14ac:dyDescent="0.2">
      <c r="A1161" s="423">
        <v>3630</v>
      </c>
      <c r="B1161" s="424">
        <v>1</v>
      </c>
      <c r="C1161" s="425" t="s">
        <v>301</v>
      </c>
      <c r="D1161" s="422">
        <f t="shared" si="274"/>
        <v>15455</v>
      </c>
      <c r="E1161" s="422">
        <f t="shared" si="275"/>
        <v>1007</v>
      </c>
      <c r="F1161" s="422">
        <f t="shared" si="276"/>
        <v>14214</v>
      </c>
      <c r="G1161" s="422">
        <f t="shared" si="277"/>
        <v>0</v>
      </c>
      <c r="H1161" s="22">
        <f t="shared" si="278"/>
        <v>30676</v>
      </c>
      <c r="I1161" s="116">
        <v>6399</v>
      </c>
      <c r="J1161" s="116">
        <v>206</v>
      </c>
      <c r="K1161" s="116">
        <v>5684</v>
      </c>
      <c r="L1161" s="116">
        <v>0</v>
      </c>
      <c r="M1161" s="22">
        <f t="shared" si="279"/>
        <v>12289</v>
      </c>
      <c r="N1161" s="116">
        <v>7904</v>
      </c>
      <c r="O1161" s="116">
        <v>543</v>
      </c>
      <c r="P1161" s="116">
        <v>7839</v>
      </c>
      <c r="Q1161" s="116">
        <v>0</v>
      </c>
      <c r="R1161" s="22">
        <f t="shared" si="280"/>
        <v>16286</v>
      </c>
      <c r="S1161" s="116">
        <v>1152</v>
      </c>
      <c r="T1161" s="116">
        <v>258</v>
      </c>
      <c r="U1161" s="116">
        <v>691</v>
      </c>
      <c r="V1161" s="116">
        <v>0</v>
      </c>
      <c r="W1161" s="22">
        <f t="shared" si="281"/>
        <v>2101</v>
      </c>
      <c r="X1161" s="22">
        <f t="shared" si="282"/>
        <v>1022.5333333333333</v>
      </c>
      <c r="Y1161" s="22">
        <f ca="1">OFFSET('Cost Study'!$B$7,'Operations Support'!$C1161,'Operations Support'!$B1161)*$H1161</f>
        <v>46320.76</v>
      </c>
      <c r="Z1161" s="23">
        <f ca="1">Y1161*'Cost Study'!$B$31</f>
        <v>2587103.8414372378</v>
      </c>
      <c r="AA1161" s="23">
        <f ca="1">IF(A1161=10298,1.51,1)*IF($B1161&lt;3,$D1161*'Cost Study'!$B$32*OFFSET('Cost Study'!$B$7,'Operations Support'!$C1161,'Operations Support'!$B1161),0)</f>
        <v>2333.7049999999999</v>
      </c>
      <c r="AB1161" s="24">
        <f ca="1">AA1161*'Cost Study'!$B$31</f>
        <v>130341.92811778755</v>
      </c>
      <c r="AC1161" s="23">
        <f ca="1">Y1161*'Cost Study'!$B$31</f>
        <v>2587103.8414372378</v>
      </c>
      <c r="AD1161" s="24">
        <f ca="1">AA1161*'Cost Study'!$B$31</f>
        <v>130341.92811778755</v>
      </c>
      <c r="AE1161" s="377">
        <f t="shared" ca="1" si="283"/>
        <v>2717445.7695550253</v>
      </c>
      <c r="AF1161" s="377">
        <f t="shared" ca="1" si="284"/>
        <v>2717445.7695550253</v>
      </c>
      <c r="AH1161" s="688">
        <f>IFERROR($H1161/SUMIF($A:$A,$A1161,$H:$H)*SUMIF(Summary!$A$110:$A$186,$A1161,Summary!$P$110:$P$186),0)</f>
        <v>1307380.2540417772</v>
      </c>
      <c r="AI1161" s="689">
        <f t="shared" ca="1" si="270"/>
        <v>1410065.515513248</v>
      </c>
      <c r="AJ1161" s="688">
        <f>IFERROR(H1161/SUMIF(A:A,A1161,H:H)*SUMIF(Summary!$A$110:$A$186,'Operations Support'!A1161,Summary!$Q$110:$Q$186),0)</f>
        <v>1315189.5322417163</v>
      </c>
      <c r="AK1161" s="688">
        <f t="shared" ca="1" si="271"/>
        <v>1402256.237313309</v>
      </c>
      <c r="AM1161" s="688">
        <f>IFERROR($H1161/SUMIF($A:$A,$A1161,$H:$H)*SUMIF(Summary!$A$230:$A$266,$A1161,Summary!$P$230:$P$266),0)</f>
        <v>247358.17049646695</v>
      </c>
      <c r="AN1161" s="688">
        <f>IFERROR($H1161/SUMIF($A:$A,$A1161,$H:$H)*(SUMIF(Summary!$A$230:$A$266,$A1161,Summary!$L$230:$L$266)+SUMIF(Summary!$A$281:$A$317,$A1161,Summary!$L$281:$L$317))-AM1161,0)</f>
        <v>563317.27566933131</v>
      </c>
      <c r="AO1161" s="688">
        <f>IFERROR($H1161/SUMIF($A:$A,$A1161,$H:$H)*SUMIF(Summary!$A$230:$A$266,$A1161,Summary!$Q$230:$Q$266),0)</f>
        <v>248835.69684158586</v>
      </c>
      <c r="AP1161" s="688">
        <f>IFERROR($H1161/SUMIF($A:$A,$A1161,$H:$H)*(SUMIF(Summary!$A$230:$A$266,$A1161,Summary!$L$230:$L$266)+SUMIF(Summary!$A$281:$A$317,$A1161,Summary!$L$281:$L$317))-AO1161,0)</f>
        <v>561839.74932421232</v>
      </c>
      <c r="AQ1161" s="306"/>
      <c r="AR1161" s="688">
        <f t="shared" ca="1" si="272"/>
        <v>1973382.7911825795</v>
      </c>
      <c r="AS1161" s="688">
        <f t="shared" ca="1" si="273"/>
        <v>1964095.9866375213</v>
      </c>
    </row>
    <row r="1162" spans="1:45" x14ac:dyDescent="0.2">
      <c r="A1162" s="423">
        <v>3630</v>
      </c>
      <c r="B1162" s="424">
        <v>1</v>
      </c>
      <c r="C1162" s="425" t="s">
        <v>302</v>
      </c>
      <c r="D1162" s="422">
        <f t="shared" si="274"/>
        <v>3842</v>
      </c>
      <c r="E1162" s="422">
        <f t="shared" si="275"/>
        <v>2104</v>
      </c>
      <c r="F1162" s="422">
        <f t="shared" si="276"/>
        <v>5208</v>
      </c>
      <c r="G1162" s="422">
        <f t="shared" si="277"/>
        <v>0</v>
      </c>
      <c r="H1162" s="22">
        <f t="shared" si="278"/>
        <v>11154</v>
      </c>
      <c r="I1162" s="116">
        <v>1530</v>
      </c>
      <c r="J1162" s="116">
        <v>764</v>
      </c>
      <c r="K1162" s="116">
        <v>1844</v>
      </c>
      <c r="L1162" s="116">
        <v>0</v>
      </c>
      <c r="M1162" s="22">
        <f t="shared" si="279"/>
        <v>4138</v>
      </c>
      <c r="N1162" s="116">
        <v>1817</v>
      </c>
      <c r="O1162" s="116">
        <v>1217</v>
      </c>
      <c r="P1162" s="116">
        <v>2899</v>
      </c>
      <c r="Q1162" s="116">
        <v>0</v>
      </c>
      <c r="R1162" s="22">
        <f t="shared" si="280"/>
        <v>5933</v>
      </c>
      <c r="S1162" s="116">
        <v>495</v>
      </c>
      <c r="T1162" s="116">
        <v>123</v>
      </c>
      <c r="U1162" s="116">
        <v>465</v>
      </c>
      <c r="V1162" s="116">
        <v>0</v>
      </c>
      <c r="W1162" s="22">
        <f t="shared" si="281"/>
        <v>1083</v>
      </c>
      <c r="X1162" s="22">
        <f t="shared" si="282"/>
        <v>371.8</v>
      </c>
      <c r="Y1162" s="22">
        <f ca="1">OFFSET('Cost Study'!$B$7,'Operations Support'!$C1162,'Operations Support'!$B1162)*$H1162</f>
        <v>16173.3</v>
      </c>
      <c r="Z1162" s="23">
        <f ca="1">Y1162*'Cost Study'!$B$31</f>
        <v>903310.01820170647</v>
      </c>
      <c r="AA1162" s="23">
        <f ca="1">IF(A1162=10298,1.51,1)*IF($B1162&lt;3,$D1162*'Cost Study'!$B$32*OFFSET('Cost Study'!$B$7,'Operations Support'!$C1162,'Operations Support'!$B1162),0)</f>
        <v>557.09</v>
      </c>
      <c r="AB1162" s="24">
        <f ca="1">AA1162*'Cost Study'!$B$31</f>
        <v>31114.551640048023</v>
      </c>
      <c r="AC1162" s="23">
        <f ca="1">Y1162*'Cost Study'!$B$31</f>
        <v>903310.01820170647</v>
      </c>
      <c r="AD1162" s="24">
        <f ca="1">AA1162*'Cost Study'!$B$31</f>
        <v>31114.551640048023</v>
      </c>
      <c r="AE1162" s="377">
        <f t="shared" ca="1" si="283"/>
        <v>934424.56984175451</v>
      </c>
      <c r="AF1162" s="377">
        <f t="shared" ca="1" si="284"/>
        <v>934424.56984175451</v>
      </c>
      <c r="AH1162" s="688">
        <f>IFERROR($H1162/SUMIF($A:$A,$A1162,$H:$H)*SUMIF(Summary!$A$110:$A$186,$A1162,Summary!$P$110:$P$186),0)</f>
        <v>475372.25692991208</v>
      </c>
      <c r="AI1162" s="689">
        <f t="shared" ca="1" si="270"/>
        <v>459052.31291184243</v>
      </c>
      <c r="AJ1162" s="688">
        <f>IFERROR(H1162/SUMIF(A:A,A1162,H:H)*SUMIF(Summary!$A$110:$A$186,'Operations Support'!A1162,Summary!$Q$110:$Q$186),0)</f>
        <v>478211.76302725589</v>
      </c>
      <c r="AK1162" s="688">
        <f t="shared" ca="1" si="271"/>
        <v>456212.80681449862</v>
      </c>
      <c r="AM1162" s="688">
        <f>IFERROR($H1162/SUMIF($A:$A,$A1162,$H:$H)*SUMIF(Summary!$A$230:$A$266,$A1162,Summary!$P$230:$P$266),0)</f>
        <v>89941.095114017226</v>
      </c>
      <c r="AN1162" s="688">
        <f>IFERROR($H1162/SUMIF($A:$A,$A1162,$H:$H)*(SUMIF(Summary!$A$230:$A$266,$A1162,Summary!$L$230:$L$266)+SUMIF(Summary!$A$281:$A$317,$A1162,Summary!$L$281:$L$317))-AM1162,0)</f>
        <v>204825.95165001045</v>
      </c>
      <c r="AO1162" s="688">
        <f>IFERROR($H1162/SUMIF($A:$A,$A1162,$H:$H)*SUMIF(Summary!$A$230:$A$266,$A1162,Summary!$Q$230:$Q$266),0)</f>
        <v>90478.333634471535</v>
      </c>
      <c r="AP1162" s="688">
        <f>IFERROR($H1162/SUMIF($A:$A,$A1162,$H:$H)*(SUMIF(Summary!$A$230:$A$266,$A1162,Summary!$L$230:$L$266)+SUMIF(Summary!$A$281:$A$317,$A1162,Summary!$L$281:$L$317))-AO1162,0)</f>
        <v>204288.71312955616</v>
      </c>
      <c r="AQ1162" s="306"/>
      <c r="AR1162" s="688">
        <f t="shared" ca="1" si="272"/>
        <v>663878.26456185291</v>
      </c>
      <c r="AS1162" s="688">
        <f t="shared" ca="1" si="273"/>
        <v>660501.51994405477</v>
      </c>
    </row>
    <row r="1163" spans="1:45" x14ac:dyDescent="0.2">
      <c r="A1163" s="423">
        <v>3630</v>
      </c>
      <c r="B1163" s="424">
        <v>1</v>
      </c>
      <c r="C1163" s="425" t="s">
        <v>303</v>
      </c>
      <c r="D1163" s="422">
        <f t="shared" si="274"/>
        <v>391</v>
      </c>
      <c r="E1163" s="422">
        <f t="shared" si="275"/>
        <v>2151</v>
      </c>
      <c r="F1163" s="422">
        <f t="shared" si="276"/>
        <v>844</v>
      </c>
      <c r="G1163" s="422">
        <f t="shared" si="277"/>
        <v>0</v>
      </c>
      <c r="H1163" s="22">
        <f t="shared" si="278"/>
        <v>3386</v>
      </c>
      <c r="I1163" s="116">
        <v>137</v>
      </c>
      <c r="J1163" s="116">
        <v>1153</v>
      </c>
      <c r="K1163" s="116">
        <v>492</v>
      </c>
      <c r="L1163" s="116">
        <v>0</v>
      </c>
      <c r="M1163" s="22">
        <f t="shared" si="279"/>
        <v>1782</v>
      </c>
      <c r="N1163" s="116">
        <v>254</v>
      </c>
      <c r="O1163" s="116">
        <v>801</v>
      </c>
      <c r="P1163" s="116">
        <v>331</v>
      </c>
      <c r="Q1163" s="116">
        <v>0</v>
      </c>
      <c r="R1163" s="22">
        <f t="shared" si="280"/>
        <v>1386</v>
      </c>
      <c r="S1163" s="116">
        <v>0</v>
      </c>
      <c r="T1163" s="116">
        <v>197</v>
      </c>
      <c r="U1163" s="116">
        <v>21</v>
      </c>
      <c r="V1163" s="116">
        <v>0</v>
      </c>
      <c r="W1163" s="22">
        <f t="shared" si="281"/>
        <v>218</v>
      </c>
      <c r="X1163" s="22">
        <f t="shared" si="282"/>
        <v>112.86666666666666</v>
      </c>
      <c r="Y1163" s="22">
        <f ca="1">OFFSET('Cost Study'!$B$7,'Operations Support'!$C1163,'Operations Support'!$B1163)*$H1163</f>
        <v>4943.5599999999995</v>
      </c>
      <c r="Z1163" s="23">
        <f ca="1">Y1163*'Cost Study'!$B$31</f>
        <v>276107.36668343679</v>
      </c>
      <c r="AA1163" s="23">
        <f ca="1">IF(A1163=10298,1.51,1)*IF($B1163&lt;3,$D1163*'Cost Study'!$B$32*OFFSET('Cost Study'!$B$7,'Operations Support'!$C1163,'Operations Support'!$B1163),0)</f>
        <v>57.085999999999999</v>
      </c>
      <c r="AB1163" s="24">
        <f ca="1">AA1163*'Cost Study'!$B$31</f>
        <v>3188.3632715069043</v>
      </c>
      <c r="AC1163" s="23">
        <f ca="1">Y1163*'Cost Study'!$B$31</f>
        <v>276107.36668343679</v>
      </c>
      <c r="AD1163" s="24">
        <f ca="1">AA1163*'Cost Study'!$B$31</f>
        <v>3188.3632715069043</v>
      </c>
      <c r="AE1163" s="377">
        <f t="shared" ca="1" si="283"/>
        <v>279295.7299549437</v>
      </c>
      <c r="AF1163" s="377">
        <f t="shared" ca="1" si="284"/>
        <v>279295.7299549437</v>
      </c>
      <c r="AH1163" s="688">
        <f>IFERROR($H1163/SUMIF($A:$A,$A1163,$H:$H)*SUMIF(Summary!$A$110:$A$186,$A1163,Summary!$P$110:$P$186),0)</f>
        <v>144307.91303251588</v>
      </c>
      <c r="AI1163" s="689">
        <f t="shared" ca="1" si="270"/>
        <v>134987.81692242782</v>
      </c>
      <c r="AJ1163" s="688">
        <f>IFERROR(H1163/SUMIF(A:A,A1163,H:H)*SUMIF(Summary!$A$110:$A$186,'Operations Support'!A1163,Summary!$Q$110:$Q$186),0)</f>
        <v>145169.89686303464</v>
      </c>
      <c r="AK1163" s="688">
        <f t="shared" ca="1" si="271"/>
        <v>134125.83309190907</v>
      </c>
      <c r="AM1163" s="688">
        <f>IFERROR($H1163/SUMIF($A:$A,$A1163,$H:$H)*SUMIF(Summary!$A$230:$A$266,$A1163,Summary!$P$230:$P$266),0)</f>
        <v>27303.258746284948</v>
      </c>
      <c r="AN1163" s="688">
        <f>IFERROR($H1163/SUMIF($A:$A,$A1163,$H:$H)*(SUMIF(Summary!$A$230:$A$266,$A1163,Summary!$L$230:$L$266)+SUMIF(Summary!$A$281:$A$317,$A1163,Summary!$L$281:$L$317))-AM1163,0)</f>
        <v>62178.650913298843</v>
      </c>
      <c r="AO1163" s="688">
        <f>IFERROR($H1163/SUMIF($A:$A,$A1163,$H:$H)*SUMIF(Summary!$A$230:$A$266,$A1163,Summary!$Q$230:$Q$266),0)</f>
        <v>27466.347291224727</v>
      </c>
      <c r="AP1163" s="688">
        <f>IFERROR($H1163/SUMIF($A:$A,$A1163,$H:$H)*(SUMIF(Summary!$A$230:$A$266,$A1163,Summary!$L$230:$L$266)+SUMIF(Summary!$A$281:$A$317,$A1163,Summary!$L$281:$L$317))-AO1163,0)</f>
        <v>62015.562368359067</v>
      </c>
      <c r="AQ1163" s="306"/>
      <c r="AR1163" s="688">
        <f t="shared" ca="1" si="272"/>
        <v>197166.46783572668</v>
      </c>
      <c r="AS1163" s="688">
        <f t="shared" ca="1" si="273"/>
        <v>196141.39546026813</v>
      </c>
    </row>
    <row r="1164" spans="1:45" x14ac:dyDescent="0.2">
      <c r="A1164" s="423">
        <v>3630</v>
      </c>
      <c r="B1164" s="424">
        <v>1</v>
      </c>
      <c r="C1164" s="425" t="s">
        <v>304</v>
      </c>
      <c r="D1164" s="422">
        <f t="shared" si="274"/>
        <v>1923</v>
      </c>
      <c r="E1164" s="422">
        <f t="shared" si="275"/>
        <v>0</v>
      </c>
      <c r="F1164" s="422">
        <f t="shared" si="276"/>
        <v>475</v>
      </c>
      <c r="G1164" s="422">
        <f t="shared" si="277"/>
        <v>0</v>
      </c>
      <c r="H1164" s="22">
        <f t="shared" si="278"/>
        <v>2398</v>
      </c>
      <c r="I1164" s="116">
        <v>969</v>
      </c>
      <c r="J1164" s="116">
        <v>0</v>
      </c>
      <c r="K1164" s="116">
        <v>130</v>
      </c>
      <c r="L1164" s="116">
        <v>0</v>
      </c>
      <c r="M1164" s="22">
        <f t="shared" si="279"/>
        <v>1099</v>
      </c>
      <c r="N1164" s="116">
        <v>885</v>
      </c>
      <c r="O1164" s="116">
        <v>0</v>
      </c>
      <c r="P1164" s="116">
        <v>327</v>
      </c>
      <c r="Q1164" s="116">
        <v>0</v>
      </c>
      <c r="R1164" s="22">
        <f t="shared" si="280"/>
        <v>1212</v>
      </c>
      <c r="S1164" s="116">
        <v>69</v>
      </c>
      <c r="T1164" s="116">
        <v>0</v>
      </c>
      <c r="U1164" s="116">
        <v>18</v>
      </c>
      <c r="V1164" s="116">
        <v>0</v>
      </c>
      <c r="W1164" s="22">
        <f t="shared" si="281"/>
        <v>87</v>
      </c>
      <c r="X1164" s="22">
        <f t="shared" si="282"/>
        <v>79.933333333333337</v>
      </c>
      <c r="Y1164" s="22">
        <f ca="1">OFFSET('Cost Study'!$B$7,'Operations Support'!$C1164,'Operations Support'!$B1164)*$H1164</f>
        <v>4484.26</v>
      </c>
      <c r="Z1164" s="23">
        <f ca="1">Y1164*'Cost Study'!$B$31</f>
        <v>250454.57527042623</v>
      </c>
      <c r="AA1164" s="23">
        <f ca="1">IF(A1164=10298,1.51,1)*IF($B1164&lt;3,$D1164*'Cost Study'!$B$32*OFFSET('Cost Study'!$B$7,'Operations Support'!$C1164,'Operations Support'!$B1164),0)</f>
        <v>359.60100000000006</v>
      </c>
      <c r="AB1164" s="24">
        <f ca="1">AA1164*'Cost Study'!$B$31</f>
        <v>20084.409851752698</v>
      </c>
      <c r="AC1164" s="23">
        <f ca="1">Y1164*'Cost Study'!$B$31</f>
        <v>250454.57527042623</v>
      </c>
      <c r="AD1164" s="24">
        <f ca="1">AA1164*'Cost Study'!$B$31</f>
        <v>20084.409851752698</v>
      </c>
      <c r="AE1164" s="377">
        <f t="shared" ca="1" si="283"/>
        <v>270538.98512217891</v>
      </c>
      <c r="AF1164" s="377">
        <f t="shared" ca="1" si="284"/>
        <v>270538.98512217891</v>
      </c>
      <c r="AH1164" s="688">
        <f>IFERROR($H1164/SUMIF($A:$A,$A1164,$H:$H)*SUMIF(Summary!$A$110:$A$186,$A1164,Summary!$P$110:$P$186),0)</f>
        <v>102200.34715061226</v>
      </c>
      <c r="AI1164" s="689">
        <f t="shared" ca="1" si="270"/>
        <v>168338.63797156664</v>
      </c>
      <c r="AJ1164" s="688">
        <f>IFERROR(H1164/SUMIF(A:A,A1164,H:H)*SUMIF(Summary!$A$110:$A$186,'Operations Support'!A1164,Summary!$Q$110:$Q$186),0)</f>
        <v>102810.81295852247</v>
      </c>
      <c r="AK1164" s="688">
        <f t="shared" ca="1" si="271"/>
        <v>167728.17216365645</v>
      </c>
      <c r="AM1164" s="688">
        <f>IFERROR($H1164/SUMIF($A:$A,$A1164,$H:$H)*SUMIF(Summary!$A$230:$A$266,$A1164,Summary!$P$230:$P$266),0)</f>
        <v>19336.448456465241</v>
      </c>
      <c r="AN1164" s="688">
        <f>IFERROR($H1164/SUMIF($A:$A,$A1164,$H:$H)*(SUMIF(Summary!$A$230:$A$266,$A1164,Summary!$L$230:$L$266)+SUMIF(Summary!$A$281:$A$317,$A1164,Summary!$L$281:$L$317))-AM1164,0)</f>
        <v>44035.559624952934</v>
      </c>
      <c r="AO1164" s="688">
        <f>IFERROR($H1164/SUMIF($A:$A,$A1164,$H:$H)*SUMIF(Summary!$A$230:$A$266,$A1164,Summary!$Q$230:$Q$266),0)</f>
        <v>19451.949440152657</v>
      </c>
      <c r="AP1164" s="688">
        <f>IFERROR($H1164/SUMIF($A:$A,$A1164,$H:$H)*(SUMIF(Summary!$A$230:$A$266,$A1164,Summary!$L$230:$L$266)+SUMIF(Summary!$A$281:$A$317,$A1164,Summary!$L$281:$L$317))-AO1164,0)</f>
        <v>43920.058641265525</v>
      </c>
      <c r="AQ1164" s="306"/>
      <c r="AR1164" s="688">
        <f t="shared" ca="1" si="272"/>
        <v>212374.19759651957</v>
      </c>
      <c r="AS1164" s="688">
        <f t="shared" ca="1" si="273"/>
        <v>211648.23080492197</v>
      </c>
    </row>
    <row r="1165" spans="1:45" x14ac:dyDescent="0.2">
      <c r="A1165" s="423">
        <v>3630</v>
      </c>
      <c r="B1165" s="424">
        <v>1</v>
      </c>
      <c r="C1165" s="425" t="s">
        <v>305</v>
      </c>
      <c r="D1165" s="422">
        <f t="shared" si="274"/>
        <v>6515</v>
      </c>
      <c r="E1165" s="422">
        <f t="shared" si="275"/>
        <v>1168</v>
      </c>
      <c r="F1165" s="422">
        <f t="shared" si="276"/>
        <v>3860</v>
      </c>
      <c r="G1165" s="422">
        <f t="shared" si="277"/>
        <v>0</v>
      </c>
      <c r="H1165" s="22">
        <f t="shared" si="278"/>
        <v>11543</v>
      </c>
      <c r="I1165" s="116">
        <v>2604</v>
      </c>
      <c r="J1165" s="116">
        <v>517</v>
      </c>
      <c r="K1165" s="116">
        <v>1829</v>
      </c>
      <c r="L1165" s="116">
        <v>0</v>
      </c>
      <c r="M1165" s="22">
        <f t="shared" si="279"/>
        <v>4950</v>
      </c>
      <c r="N1165" s="116">
        <v>3506</v>
      </c>
      <c r="O1165" s="116">
        <v>651</v>
      </c>
      <c r="P1165" s="116">
        <v>1733</v>
      </c>
      <c r="Q1165" s="116">
        <v>0</v>
      </c>
      <c r="R1165" s="22">
        <f t="shared" si="280"/>
        <v>5890</v>
      </c>
      <c r="S1165" s="116">
        <v>405</v>
      </c>
      <c r="T1165" s="116">
        <v>0</v>
      </c>
      <c r="U1165" s="116">
        <v>298</v>
      </c>
      <c r="V1165" s="116">
        <v>0</v>
      </c>
      <c r="W1165" s="22">
        <f t="shared" si="281"/>
        <v>703</v>
      </c>
      <c r="X1165" s="22">
        <f t="shared" si="282"/>
        <v>384.76666666666665</v>
      </c>
      <c r="Y1165" s="22">
        <f ca="1">OFFSET('Cost Study'!$B$7,'Operations Support'!$C1165,'Operations Support'!$B1165)*$H1165</f>
        <v>22624.28</v>
      </c>
      <c r="Z1165" s="23">
        <f ca="1">Y1165*'Cost Study'!$B$31</f>
        <v>1263609.7010876262</v>
      </c>
      <c r="AA1165" s="23">
        <f ca="1">IF(A1165=10298,1.51,1)*IF($B1165&lt;3,$D1165*'Cost Study'!$B$32*OFFSET('Cost Study'!$B$7,'Operations Support'!$C1165,'Operations Support'!$B1165),0)</f>
        <v>1276.94</v>
      </c>
      <c r="AB1165" s="24">
        <f ca="1">AA1165*'Cost Study'!$B$31</f>
        <v>71319.563394142635</v>
      </c>
      <c r="AC1165" s="23">
        <f ca="1">Y1165*'Cost Study'!$B$31</f>
        <v>1263609.7010876262</v>
      </c>
      <c r="AD1165" s="24">
        <f ca="1">AA1165*'Cost Study'!$B$31</f>
        <v>71319.563394142635</v>
      </c>
      <c r="AE1165" s="377">
        <f t="shared" ca="1" si="283"/>
        <v>1334929.2644817687</v>
      </c>
      <c r="AF1165" s="377">
        <f t="shared" ca="1" si="284"/>
        <v>1334929.2644817687</v>
      </c>
      <c r="AH1165" s="688">
        <f>IFERROR($H1165/SUMIF($A:$A,$A1165,$H:$H)*SUMIF(Summary!$A$110:$A$186,$A1165,Summary!$P$110:$P$186),0)</f>
        <v>491951.04552106641</v>
      </c>
      <c r="AI1165" s="689">
        <f t="shared" ca="1" si="270"/>
        <v>842978.2189607023</v>
      </c>
      <c r="AJ1165" s="688">
        <f>IFERROR(H1165/SUMIF(A:A,A1165,H:H)*SUMIF(Summary!$A$110:$A$186,'Operations Support'!A1165,Summary!$Q$110:$Q$186),0)</f>
        <v>494889.58047548996</v>
      </c>
      <c r="AK1165" s="688">
        <f t="shared" ca="1" si="271"/>
        <v>840039.68400627875</v>
      </c>
      <c r="AM1165" s="688">
        <f>IFERROR($H1165/SUMIF($A:$A,$A1165,$H:$H)*SUMIF(Summary!$A$230:$A$266,$A1165,Summary!$P$230:$P$266),0)</f>
        <v>93077.825076304536</v>
      </c>
      <c r="AN1165" s="688">
        <f>IFERROR($H1165/SUMIF($A:$A,$A1165,$H:$H)*(SUMIF(Summary!$A$230:$A$266,$A1165,Summary!$L$230:$L$266)+SUMIF(Summary!$A$281:$A$317,$A1165,Summary!$L$281:$L$317))-AM1165,0)</f>
        <v>211969.33475847862</v>
      </c>
      <c r="AO1165" s="688">
        <f>IFERROR($H1165/SUMIF($A:$A,$A1165,$H:$H)*SUMIF(Summary!$A$230:$A$266,$A1165,Summary!$Q$230:$Q$266),0)</f>
        <v>93633.799994863264</v>
      </c>
      <c r="AP1165" s="688">
        <f>IFERROR($H1165/SUMIF($A:$A,$A1165,$H:$H)*(SUMIF(Summary!$A$230:$A$266,$A1165,Summary!$L$230:$L$266)+SUMIF(Summary!$A$281:$A$317,$A1165,Summary!$L$281:$L$317))-AO1165,0)</f>
        <v>211413.3598399199</v>
      </c>
      <c r="AQ1165" s="306"/>
      <c r="AR1165" s="688">
        <f t="shared" ca="1" si="272"/>
        <v>1054947.5537191809</v>
      </c>
      <c r="AS1165" s="688">
        <f t="shared" ca="1" si="273"/>
        <v>1051453.0438461986</v>
      </c>
    </row>
    <row r="1166" spans="1:45" x14ac:dyDescent="0.2">
      <c r="A1166" s="423">
        <v>3630</v>
      </c>
      <c r="B1166" s="424">
        <v>1</v>
      </c>
      <c r="C1166" s="425" t="s">
        <v>306</v>
      </c>
      <c r="D1166" s="422">
        <f t="shared" si="274"/>
        <v>1458</v>
      </c>
      <c r="E1166" s="422">
        <f t="shared" si="275"/>
        <v>3846</v>
      </c>
      <c r="F1166" s="422">
        <f t="shared" si="276"/>
        <v>1626</v>
      </c>
      <c r="G1166" s="422">
        <f t="shared" si="277"/>
        <v>0</v>
      </c>
      <c r="H1166" s="22">
        <f t="shared" si="278"/>
        <v>6930</v>
      </c>
      <c r="I1166" s="116">
        <v>591</v>
      </c>
      <c r="J1166" s="116">
        <v>1692</v>
      </c>
      <c r="K1166" s="116">
        <v>606</v>
      </c>
      <c r="L1166" s="116">
        <v>0</v>
      </c>
      <c r="M1166" s="22">
        <f t="shared" si="279"/>
        <v>2889</v>
      </c>
      <c r="N1166" s="116">
        <v>819</v>
      </c>
      <c r="O1166" s="116">
        <v>2073</v>
      </c>
      <c r="P1166" s="116">
        <v>1020</v>
      </c>
      <c r="Q1166" s="116">
        <v>0</v>
      </c>
      <c r="R1166" s="22">
        <f t="shared" si="280"/>
        <v>3912</v>
      </c>
      <c r="S1166" s="116">
        <v>48</v>
      </c>
      <c r="T1166" s="116">
        <v>81</v>
      </c>
      <c r="U1166" s="116">
        <v>0</v>
      </c>
      <c r="V1166" s="116">
        <v>0</v>
      </c>
      <c r="W1166" s="22">
        <f t="shared" si="281"/>
        <v>129</v>
      </c>
      <c r="X1166" s="22">
        <f t="shared" si="282"/>
        <v>231</v>
      </c>
      <c r="Y1166" s="22">
        <f ca="1">OFFSET('Cost Study'!$B$7,'Operations Support'!$C1166,'Operations Support'!$B1166)*$H1166</f>
        <v>7692.3000000000011</v>
      </c>
      <c r="Z1166" s="23">
        <f ca="1">Y1166*'Cost Study'!$B$31</f>
        <v>429629.80053625343</v>
      </c>
      <c r="AA1166" s="23">
        <f ca="1">IF(A1166=10298,1.51,1)*IF($B1166&lt;3,$D1166*'Cost Study'!$B$32*OFFSET('Cost Study'!$B$7,'Operations Support'!$C1166,'Operations Support'!$B1166),0)</f>
        <v>161.83800000000002</v>
      </c>
      <c r="AB1166" s="24">
        <f ca="1">AA1166*'Cost Study'!$B$31</f>
        <v>9038.9646346588397</v>
      </c>
      <c r="AC1166" s="23">
        <f ca="1">Y1166*'Cost Study'!$B$31</f>
        <v>429629.80053625343</v>
      </c>
      <c r="AD1166" s="24">
        <f ca="1">AA1166*'Cost Study'!$B$31</f>
        <v>9038.9646346588397</v>
      </c>
      <c r="AE1166" s="377">
        <f t="shared" ca="1" si="283"/>
        <v>438668.76517091226</v>
      </c>
      <c r="AF1166" s="377">
        <f t="shared" ca="1" si="284"/>
        <v>438668.76517091226</v>
      </c>
      <c r="AH1166" s="688">
        <f>IFERROR($H1166/SUMIF($A:$A,$A1166,$H:$H)*SUMIF(Summary!$A$110:$A$186,$A1166,Summary!$P$110:$P$186),0)</f>
        <v>295349.62708663172</v>
      </c>
      <c r="AI1166" s="689">
        <f t="shared" ca="1" si="270"/>
        <v>143319.13808428054</v>
      </c>
      <c r="AJ1166" s="688">
        <f>IFERROR(H1166/SUMIF(A:A,A1166,H:H)*SUMIF(Summary!$A$110:$A$186,'Operations Support'!A1166,Summary!$Q$110:$Q$186),0)</f>
        <v>297113.81726545485</v>
      </c>
      <c r="AK1166" s="688">
        <f t="shared" ca="1" si="271"/>
        <v>141554.9479054574</v>
      </c>
      <c r="AM1166" s="688">
        <f>IFERROR($H1166/SUMIF($A:$A,$A1166,$H:$H)*SUMIF(Summary!$A$230:$A$266,$A1166,Summary!$P$230:$P$266),0)</f>
        <v>55880.562053087626</v>
      </c>
      <c r="AN1166" s="688">
        <f>IFERROR($H1166/SUMIF($A:$A,$A1166,$H:$H)*(SUMIF(Summary!$A$230:$A$266,$A1166,Summary!$L$230:$L$266)+SUMIF(Summary!$A$281:$A$317,$A1166,Summary!$L$281:$L$317))-AM1166,0)</f>
        <v>127258.72735651536</v>
      </c>
      <c r="AO1166" s="688">
        <f>IFERROR($H1166/SUMIF($A:$A,$A1166,$H:$H)*SUMIF(Summary!$A$230:$A$266,$A1166,Summary!$Q$230:$Q$266),0)</f>
        <v>56214.349299523732</v>
      </c>
      <c r="AP1166" s="688">
        <f>IFERROR($H1166/SUMIF($A:$A,$A1166,$H:$H)*(SUMIF(Summary!$A$230:$A$266,$A1166,Summary!$L$230:$L$266)+SUMIF(Summary!$A$281:$A$317,$A1166,Summary!$L$281:$L$317))-AO1166,0)</f>
        <v>126924.94011007926</v>
      </c>
      <c r="AQ1166" s="306"/>
      <c r="AR1166" s="688">
        <f t="shared" ca="1" si="272"/>
        <v>270577.8654407959</v>
      </c>
      <c r="AS1166" s="688">
        <f t="shared" ca="1" si="273"/>
        <v>268479.88801553665</v>
      </c>
    </row>
    <row r="1167" spans="1:45" x14ac:dyDescent="0.2">
      <c r="A1167" s="423">
        <v>3630</v>
      </c>
      <c r="B1167" s="424">
        <v>1</v>
      </c>
      <c r="C1167" s="425" t="s">
        <v>307</v>
      </c>
      <c r="D1167" s="422">
        <f t="shared" si="274"/>
        <v>0</v>
      </c>
      <c r="E1167" s="422">
        <f t="shared" si="275"/>
        <v>0</v>
      </c>
      <c r="F1167" s="422">
        <f t="shared" si="276"/>
        <v>0</v>
      </c>
      <c r="G1167" s="422">
        <f t="shared" si="277"/>
        <v>0</v>
      </c>
      <c r="H1167" s="22">
        <f t="shared" si="278"/>
        <v>0</v>
      </c>
      <c r="I1167" s="116">
        <v>0</v>
      </c>
      <c r="J1167" s="116">
        <v>0</v>
      </c>
      <c r="K1167" s="116">
        <v>0</v>
      </c>
      <c r="L1167" s="116">
        <v>0</v>
      </c>
      <c r="M1167" s="22">
        <f t="shared" si="279"/>
        <v>0</v>
      </c>
      <c r="N1167" s="116">
        <v>0</v>
      </c>
      <c r="O1167" s="116">
        <v>0</v>
      </c>
      <c r="P1167" s="116">
        <v>0</v>
      </c>
      <c r="Q1167" s="116">
        <v>0</v>
      </c>
      <c r="R1167" s="22">
        <f t="shared" si="280"/>
        <v>0</v>
      </c>
      <c r="S1167" s="116">
        <v>0</v>
      </c>
      <c r="T1167" s="116">
        <v>0</v>
      </c>
      <c r="U1167" s="116">
        <v>0</v>
      </c>
      <c r="V1167" s="116">
        <v>0</v>
      </c>
      <c r="W1167" s="22">
        <f t="shared" si="281"/>
        <v>0</v>
      </c>
      <c r="X1167" s="22">
        <f t="shared" si="282"/>
        <v>0</v>
      </c>
      <c r="Y1167" s="22">
        <f ca="1">OFFSET('Cost Study'!$B$7,'Operations Support'!$C1167,'Operations Support'!$B1167)*$H1167</f>
        <v>0</v>
      </c>
      <c r="Z1167" s="23">
        <f ca="1">Y1167*'Cost Study'!$B$31</f>
        <v>0</v>
      </c>
      <c r="AA1167" s="23">
        <f ca="1">IF(A1167=10298,1.51,1)*IF($B1167&lt;3,$D1167*'Cost Study'!$B$32*OFFSET('Cost Study'!$B$7,'Operations Support'!$C1167,'Operations Support'!$B1167),0)</f>
        <v>0</v>
      </c>
      <c r="AB1167" s="24">
        <f ca="1">AA1167*'Cost Study'!$B$31</f>
        <v>0</v>
      </c>
      <c r="AC1167" s="23">
        <f ca="1">Y1167*'Cost Study'!$B$31</f>
        <v>0</v>
      </c>
      <c r="AD1167" s="24">
        <f ca="1">AA1167*'Cost Study'!$B$31</f>
        <v>0</v>
      </c>
      <c r="AE1167" s="377">
        <f t="shared" ca="1" si="283"/>
        <v>0</v>
      </c>
      <c r="AF1167" s="377">
        <f t="shared" ca="1" si="284"/>
        <v>0</v>
      </c>
      <c r="AH1167" s="688">
        <f>IFERROR($H1167/SUMIF($A:$A,$A1167,$H:$H)*SUMIF(Summary!$A$110:$A$186,$A1167,Summary!$P$110:$P$186),0)</f>
        <v>0</v>
      </c>
      <c r="AI1167" s="689">
        <f t="shared" ca="1" si="270"/>
        <v>0</v>
      </c>
      <c r="AJ1167" s="688">
        <f>IFERROR(H1167/SUMIF(A:A,A1167,H:H)*SUMIF(Summary!$A$110:$A$186,'Operations Support'!A1167,Summary!$Q$110:$Q$186),0)</f>
        <v>0</v>
      </c>
      <c r="AK1167" s="688">
        <f t="shared" ca="1" si="271"/>
        <v>0</v>
      </c>
      <c r="AM1167" s="688">
        <f>IFERROR($H1167/SUMIF($A:$A,$A1167,$H:$H)*SUMIF(Summary!$A$230:$A$266,$A1167,Summary!$P$230:$P$266),0)</f>
        <v>0</v>
      </c>
      <c r="AN1167" s="688">
        <f>IFERROR($H1167/SUMIF($A:$A,$A1167,$H:$H)*(SUMIF(Summary!$A$230:$A$266,$A1167,Summary!$L$230:$L$266)+SUMIF(Summary!$A$281:$A$317,$A1167,Summary!$L$281:$L$317))-AM1167,0)</f>
        <v>0</v>
      </c>
      <c r="AO1167" s="688">
        <f>IFERROR($H1167/SUMIF($A:$A,$A1167,$H:$H)*SUMIF(Summary!$A$230:$A$266,$A1167,Summary!$Q$230:$Q$266),0)</f>
        <v>0</v>
      </c>
      <c r="AP1167" s="688">
        <f>IFERROR($H1167/SUMIF($A:$A,$A1167,$H:$H)*(SUMIF(Summary!$A$230:$A$266,$A1167,Summary!$L$230:$L$266)+SUMIF(Summary!$A$281:$A$317,$A1167,Summary!$L$281:$L$317))-AO1167,0)</f>
        <v>0</v>
      </c>
      <c r="AQ1167" s="306"/>
      <c r="AR1167" s="688">
        <f t="shared" ca="1" si="272"/>
        <v>0</v>
      </c>
      <c r="AS1167" s="688">
        <f t="shared" ca="1" si="273"/>
        <v>0</v>
      </c>
    </row>
    <row r="1168" spans="1:45" x14ac:dyDescent="0.2">
      <c r="A1168" s="423">
        <v>3630</v>
      </c>
      <c r="B1168" s="424">
        <v>1</v>
      </c>
      <c r="C1168" s="425" t="s">
        <v>308</v>
      </c>
      <c r="D1168" s="422">
        <f t="shared" si="274"/>
        <v>450</v>
      </c>
      <c r="E1168" s="422">
        <f t="shared" si="275"/>
        <v>0</v>
      </c>
      <c r="F1168" s="422">
        <f t="shared" si="276"/>
        <v>717</v>
      </c>
      <c r="G1168" s="422">
        <f t="shared" si="277"/>
        <v>0</v>
      </c>
      <c r="H1168" s="22">
        <f t="shared" si="278"/>
        <v>1167</v>
      </c>
      <c r="I1168" s="116">
        <v>249</v>
      </c>
      <c r="J1168" s="116">
        <v>0</v>
      </c>
      <c r="K1168" s="116">
        <v>312</v>
      </c>
      <c r="L1168" s="116">
        <v>0</v>
      </c>
      <c r="M1168" s="22">
        <f t="shared" si="279"/>
        <v>561</v>
      </c>
      <c r="N1168" s="116">
        <v>201</v>
      </c>
      <c r="O1168" s="116">
        <v>0</v>
      </c>
      <c r="P1168" s="116">
        <v>405</v>
      </c>
      <c r="Q1168" s="116">
        <v>0</v>
      </c>
      <c r="R1168" s="22">
        <f t="shared" si="280"/>
        <v>606</v>
      </c>
      <c r="S1168" s="116">
        <v>0</v>
      </c>
      <c r="T1168" s="116">
        <v>0</v>
      </c>
      <c r="U1168" s="116">
        <v>0</v>
      </c>
      <c r="V1168" s="116">
        <v>0</v>
      </c>
      <c r="W1168" s="22">
        <f t="shared" si="281"/>
        <v>0</v>
      </c>
      <c r="X1168" s="22">
        <f t="shared" si="282"/>
        <v>38.9</v>
      </c>
      <c r="Y1168" s="22">
        <f ca="1">OFFSET('Cost Study'!$B$7,'Operations Support'!$C1168,'Operations Support'!$B1168)*$H1168</f>
        <v>1843.8600000000001</v>
      </c>
      <c r="Z1168" s="23">
        <f ca="1">Y1168*'Cost Study'!$B$31</f>
        <v>102983.13950532042</v>
      </c>
      <c r="AA1168" s="23">
        <f ca="1">IF(A1168=10298,1.51,1)*IF($B1168&lt;3,$D1168*'Cost Study'!$B$32*OFFSET('Cost Study'!$B$7,'Operations Support'!$C1168,'Operations Support'!$B1168),0)</f>
        <v>71.100000000000009</v>
      </c>
      <c r="AB1168" s="24">
        <f ca="1">AA1168*'Cost Study'!$B$31</f>
        <v>3971.072217428808</v>
      </c>
      <c r="AC1168" s="23">
        <f ca="1">Y1168*'Cost Study'!$B$31</f>
        <v>102983.13950532042</v>
      </c>
      <c r="AD1168" s="24">
        <f ca="1">AA1168*'Cost Study'!$B$31</f>
        <v>3971.072217428808</v>
      </c>
      <c r="AE1168" s="377">
        <f t="shared" ca="1" si="283"/>
        <v>106954.21172274923</v>
      </c>
      <c r="AF1168" s="377">
        <f t="shared" ca="1" si="284"/>
        <v>106954.21172274923</v>
      </c>
      <c r="AH1168" s="688">
        <f>IFERROR($H1168/SUMIF($A:$A,$A1168,$H:$H)*SUMIF(Summary!$A$110:$A$186,$A1168,Summary!$P$110:$P$186),0)</f>
        <v>49736.365773463098</v>
      </c>
      <c r="AI1168" s="689">
        <f t="shared" ca="1" si="270"/>
        <v>57217.845949286129</v>
      </c>
      <c r="AJ1168" s="688">
        <f>IFERROR(H1168/SUMIF(A:A,A1168,H:H)*SUMIF(Summary!$A$110:$A$186,'Operations Support'!A1168,Summary!$Q$110:$Q$186),0)</f>
        <v>50033.452344702142</v>
      </c>
      <c r="AK1168" s="688">
        <f t="shared" ca="1" si="271"/>
        <v>56920.759378047085</v>
      </c>
      <c r="AM1168" s="688">
        <f>IFERROR($H1168/SUMIF($A:$A,$A1168,$H:$H)*SUMIF(Summary!$A$230:$A$266,$A1168,Summary!$P$230:$P$266),0)</f>
        <v>9410.189886861941</v>
      </c>
      <c r="AN1168" s="688">
        <f>IFERROR($H1168/SUMIF($A:$A,$A1168,$H:$H)*(SUMIF(Summary!$A$230:$A$266,$A1168,Summary!$L$230:$L$266)+SUMIF(Summary!$A$281:$A$317,$A1168,Summary!$L$281:$L$317))-AM1168,0)</f>
        <v>21430.149325404534</v>
      </c>
      <c r="AO1168" s="688">
        <f>IFERROR($H1168/SUMIF($A:$A,$A1168,$H:$H)*SUMIF(Summary!$A$230:$A$266,$A1168,Summary!$Q$230:$Q$266),0)</f>
        <v>9466.3990811752083</v>
      </c>
      <c r="AP1168" s="688">
        <f>IFERROR($H1168/SUMIF($A:$A,$A1168,$H:$H)*(SUMIF(Summary!$A$230:$A$266,$A1168,Summary!$L$230:$L$266)+SUMIF(Summary!$A$281:$A$317,$A1168,Summary!$L$281:$L$317))-AO1168,0)</f>
        <v>21373.940131091269</v>
      </c>
      <c r="AQ1168" s="306"/>
      <c r="AR1168" s="688">
        <f t="shared" ca="1" si="272"/>
        <v>78647.995274690664</v>
      </c>
      <c r="AS1168" s="688">
        <f t="shared" ca="1" si="273"/>
        <v>78294.699509138358</v>
      </c>
    </row>
    <row r="1169" spans="1:45" x14ac:dyDescent="0.2">
      <c r="A1169" s="423">
        <v>3630</v>
      </c>
      <c r="B1169" s="424">
        <v>1</v>
      </c>
      <c r="C1169" s="425" t="s">
        <v>309</v>
      </c>
      <c r="D1169" s="422">
        <f t="shared" si="274"/>
        <v>0</v>
      </c>
      <c r="E1169" s="422">
        <f t="shared" si="275"/>
        <v>0</v>
      </c>
      <c r="F1169" s="422">
        <f t="shared" si="276"/>
        <v>0</v>
      </c>
      <c r="G1169" s="422">
        <f t="shared" si="277"/>
        <v>0</v>
      </c>
      <c r="H1169" s="22">
        <f t="shared" si="278"/>
        <v>0</v>
      </c>
      <c r="I1169" s="116">
        <v>0</v>
      </c>
      <c r="J1169" s="116">
        <v>0</v>
      </c>
      <c r="K1169" s="116">
        <v>0</v>
      </c>
      <c r="L1169" s="116">
        <v>0</v>
      </c>
      <c r="M1169" s="22">
        <f t="shared" si="279"/>
        <v>0</v>
      </c>
      <c r="N1169" s="116">
        <v>0</v>
      </c>
      <c r="O1169" s="116">
        <v>0</v>
      </c>
      <c r="P1169" s="116">
        <v>0</v>
      </c>
      <c r="Q1169" s="116">
        <v>0</v>
      </c>
      <c r="R1169" s="22">
        <f t="shared" si="280"/>
        <v>0</v>
      </c>
      <c r="S1169" s="116">
        <v>0</v>
      </c>
      <c r="T1169" s="116">
        <v>0</v>
      </c>
      <c r="U1169" s="116">
        <v>0</v>
      </c>
      <c r="V1169" s="116">
        <v>0</v>
      </c>
      <c r="W1169" s="22">
        <f t="shared" si="281"/>
        <v>0</v>
      </c>
      <c r="X1169" s="22">
        <f t="shared" si="282"/>
        <v>0</v>
      </c>
      <c r="Y1169" s="22">
        <f ca="1">OFFSET('Cost Study'!$B$7,'Operations Support'!$C1169,'Operations Support'!$B1169)*$H1169</f>
        <v>0</v>
      </c>
      <c r="Z1169" s="23">
        <f ca="1">Y1169*'Cost Study'!$B$31</f>
        <v>0</v>
      </c>
      <c r="AA1169" s="23">
        <f ca="1">IF(A1169=10298,1.51,1)*IF($B1169&lt;3,$D1169*'Cost Study'!$B$32*OFFSET('Cost Study'!$B$7,'Operations Support'!$C1169,'Operations Support'!$B1169),0)</f>
        <v>0</v>
      </c>
      <c r="AB1169" s="24">
        <f ca="1">AA1169*'Cost Study'!$B$31</f>
        <v>0</v>
      </c>
      <c r="AC1169" s="23">
        <f ca="1">Y1169*'Cost Study'!$B$31</f>
        <v>0</v>
      </c>
      <c r="AD1169" s="24">
        <f ca="1">AA1169*'Cost Study'!$B$31</f>
        <v>0</v>
      </c>
      <c r="AE1169" s="377">
        <f t="shared" ca="1" si="283"/>
        <v>0</v>
      </c>
      <c r="AF1169" s="377">
        <f t="shared" ca="1" si="284"/>
        <v>0</v>
      </c>
      <c r="AH1169" s="688">
        <f>IFERROR($H1169/SUMIF($A:$A,$A1169,$H:$H)*SUMIF(Summary!$A$110:$A$186,$A1169,Summary!$P$110:$P$186),0)</f>
        <v>0</v>
      </c>
      <c r="AI1169" s="689">
        <f t="shared" ca="1" si="270"/>
        <v>0</v>
      </c>
      <c r="AJ1169" s="688">
        <f>IFERROR(H1169/SUMIF(A:A,A1169,H:H)*SUMIF(Summary!$A$110:$A$186,'Operations Support'!A1169,Summary!$Q$110:$Q$186),0)</f>
        <v>0</v>
      </c>
      <c r="AK1169" s="688">
        <f t="shared" ca="1" si="271"/>
        <v>0</v>
      </c>
      <c r="AM1169" s="688">
        <f>IFERROR($H1169/SUMIF($A:$A,$A1169,$H:$H)*SUMIF(Summary!$A$230:$A$266,$A1169,Summary!$P$230:$P$266),0)</f>
        <v>0</v>
      </c>
      <c r="AN1169" s="688">
        <f>IFERROR($H1169/SUMIF($A:$A,$A1169,$H:$H)*(SUMIF(Summary!$A$230:$A$266,$A1169,Summary!$L$230:$L$266)+SUMIF(Summary!$A$281:$A$317,$A1169,Summary!$L$281:$L$317))-AM1169,0)</f>
        <v>0</v>
      </c>
      <c r="AO1169" s="688">
        <f>IFERROR($H1169/SUMIF($A:$A,$A1169,$H:$H)*SUMIF(Summary!$A$230:$A$266,$A1169,Summary!$Q$230:$Q$266),0)</f>
        <v>0</v>
      </c>
      <c r="AP1169" s="688">
        <f>IFERROR($H1169/SUMIF($A:$A,$A1169,$H:$H)*(SUMIF(Summary!$A$230:$A$266,$A1169,Summary!$L$230:$L$266)+SUMIF(Summary!$A$281:$A$317,$A1169,Summary!$L$281:$L$317))-AO1169,0)</f>
        <v>0</v>
      </c>
      <c r="AQ1169" s="306"/>
      <c r="AR1169" s="688">
        <f t="shared" ca="1" si="272"/>
        <v>0</v>
      </c>
      <c r="AS1169" s="688">
        <f t="shared" ca="1" si="273"/>
        <v>0</v>
      </c>
    </row>
    <row r="1170" spans="1:45" x14ac:dyDescent="0.2">
      <c r="A1170" s="423">
        <v>3630</v>
      </c>
      <c r="B1170" s="424">
        <v>1</v>
      </c>
      <c r="C1170" s="425" t="s">
        <v>310</v>
      </c>
      <c r="D1170" s="422">
        <f t="shared" si="274"/>
        <v>0</v>
      </c>
      <c r="E1170" s="422">
        <f t="shared" si="275"/>
        <v>0</v>
      </c>
      <c r="F1170" s="422">
        <f t="shared" si="276"/>
        <v>0</v>
      </c>
      <c r="G1170" s="422">
        <f t="shared" si="277"/>
        <v>0</v>
      </c>
      <c r="H1170" s="22">
        <f t="shared" si="278"/>
        <v>0</v>
      </c>
      <c r="I1170" s="116">
        <v>0</v>
      </c>
      <c r="J1170" s="116">
        <v>0</v>
      </c>
      <c r="K1170" s="116">
        <v>0</v>
      </c>
      <c r="L1170" s="116">
        <v>0</v>
      </c>
      <c r="M1170" s="22">
        <f t="shared" si="279"/>
        <v>0</v>
      </c>
      <c r="N1170" s="116">
        <v>0</v>
      </c>
      <c r="O1170" s="116">
        <v>0</v>
      </c>
      <c r="P1170" s="116">
        <v>0</v>
      </c>
      <c r="Q1170" s="116">
        <v>0</v>
      </c>
      <c r="R1170" s="22">
        <f t="shared" si="280"/>
        <v>0</v>
      </c>
      <c r="S1170" s="116">
        <v>0</v>
      </c>
      <c r="T1170" s="116">
        <v>0</v>
      </c>
      <c r="U1170" s="116">
        <v>0</v>
      </c>
      <c r="V1170" s="116">
        <v>0</v>
      </c>
      <c r="W1170" s="22">
        <f t="shared" si="281"/>
        <v>0</v>
      </c>
      <c r="X1170" s="22">
        <f t="shared" si="282"/>
        <v>0</v>
      </c>
      <c r="Y1170" s="22">
        <f ca="1">OFFSET('Cost Study'!$B$7,'Operations Support'!$C1170,'Operations Support'!$B1170)*$H1170</f>
        <v>0</v>
      </c>
      <c r="Z1170" s="23">
        <f ca="1">Y1170*'Cost Study'!$B$31</f>
        <v>0</v>
      </c>
      <c r="AA1170" s="23">
        <f ca="1">IF(A1170=10298,1.51,1)*IF($B1170&lt;3,$D1170*'Cost Study'!$B$32*OFFSET('Cost Study'!$B$7,'Operations Support'!$C1170,'Operations Support'!$B1170),0)</f>
        <v>0</v>
      </c>
      <c r="AB1170" s="24">
        <f ca="1">AA1170*'Cost Study'!$B$31</f>
        <v>0</v>
      </c>
      <c r="AC1170" s="23">
        <f ca="1">Y1170*'Cost Study'!$B$31</f>
        <v>0</v>
      </c>
      <c r="AD1170" s="24">
        <f ca="1">AA1170*'Cost Study'!$B$31</f>
        <v>0</v>
      </c>
      <c r="AE1170" s="377">
        <f t="shared" ca="1" si="283"/>
        <v>0</v>
      </c>
      <c r="AF1170" s="377">
        <f t="shared" ca="1" si="284"/>
        <v>0</v>
      </c>
      <c r="AH1170" s="688">
        <f>IFERROR($H1170/SUMIF($A:$A,$A1170,$H:$H)*SUMIF(Summary!$A$110:$A$186,$A1170,Summary!$P$110:$P$186),0)</f>
        <v>0</v>
      </c>
      <c r="AI1170" s="689">
        <f t="shared" ca="1" si="270"/>
        <v>0</v>
      </c>
      <c r="AJ1170" s="688">
        <f>IFERROR(H1170/SUMIF(A:A,A1170,H:H)*SUMIF(Summary!$A$110:$A$186,'Operations Support'!A1170,Summary!$Q$110:$Q$186),0)</f>
        <v>0</v>
      </c>
      <c r="AK1170" s="688">
        <f t="shared" ca="1" si="271"/>
        <v>0</v>
      </c>
      <c r="AM1170" s="688">
        <f>IFERROR($H1170/SUMIF($A:$A,$A1170,$H:$H)*SUMIF(Summary!$A$230:$A$266,$A1170,Summary!$P$230:$P$266),0)</f>
        <v>0</v>
      </c>
      <c r="AN1170" s="688">
        <f>IFERROR($H1170/SUMIF($A:$A,$A1170,$H:$H)*(SUMIF(Summary!$A$230:$A$266,$A1170,Summary!$L$230:$L$266)+SUMIF(Summary!$A$281:$A$317,$A1170,Summary!$L$281:$L$317))-AM1170,0)</f>
        <v>0</v>
      </c>
      <c r="AO1170" s="688">
        <f>IFERROR($H1170/SUMIF($A:$A,$A1170,$H:$H)*SUMIF(Summary!$A$230:$A$266,$A1170,Summary!$Q$230:$Q$266),0)</f>
        <v>0</v>
      </c>
      <c r="AP1170" s="688">
        <f>IFERROR($H1170/SUMIF($A:$A,$A1170,$H:$H)*(SUMIF(Summary!$A$230:$A$266,$A1170,Summary!$L$230:$L$266)+SUMIF(Summary!$A$281:$A$317,$A1170,Summary!$L$281:$L$317))-AO1170,0)</f>
        <v>0</v>
      </c>
      <c r="AQ1170" s="306"/>
      <c r="AR1170" s="688">
        <f t="shared" ca="1" si="272"/>
        <v>0</v>
      </c>
      <c r="AS1170" s="688">
        <f t="shared" ca="1" si="273"/>
        <v>0</v>
      </c>
    </row>
    <row r="1171" spans="1:45" x14ac:dyDescent="0.2">
      <c r="A1171" s="423">
        <v>3630</v>
      </c>
      <c r="B1171" s="424">
        <v>1</v>
      </c>
      <c r="C1171" s="425" t="s">
        <v>311</v>
      </c>
      <c r="D1171" s="422">
        <f t="shared" si="274"/>
        <v>339</v>
      </c>
      <c r="E1171" s="422">
        <f t="shared" si="275"/>
        <v>1011</v>
      </c>
      <c r="F1171" s="422">
        <f t="shared" si="276"/>
        <v>609</v>
      </c>
      <c r="G1171" s="422">
        <f t="shared" si="277"/>
        <v>0</v>
      </c>
      <c r="H1171" s="22">
        <f t="shared" si="278"/>
        <v>1959</v>
      </c>
      <c r="I1171" s="116">
        <v>168</v>
      </c>
      <c r="J1171" s="116">
        <v>411</v>
      </c>
      <c r="K1171" s="116">
        <v>177</v>
      </c>
      <c r="L1171" s="116">
        <v>0</v>
      </c>
      <c r="M1171" s="22">
        <f t="shared" si="279"/>
        <v>756</v>
      </c>
      <c r="N1171" s="116">
        <v>171</v>
      </c>
      <c r="O1171" s="116">
        <v>600</v>
      </c>
      <c r="P1171" s="116">
        <v>348</v>
      </c>
      <c r="Q1171" s="116">
        <v>0</v>
      </c>
      <c r="R1171" s="22">
        <f t="shared" si="280"/>
        <v>1119</v>
      </c>
      <c r="S1171" s="116">
        <v>0</v>
      </c>
      <c r="T1171" s="116">
        <v>0</v>
      </c>
      <c r="U1171" s="116">
        <v>84</v>
      </c>
      <c r="V1171" s="116">
        <v>0</v>
      </c>
      <c r="W1171" s="22">
        <f t="shared" si="281"/>
        <v>84</v>
      </c>
      <c r="X1171" s="22">
        <f t="shared" si="282"/>
        <v>65.3</v>
      </c>
      <c r="Y1171" s="22">
        <f ca="1">OFFSET('Cost Study'!$B$7,'Operations Support'!$C1171,'Operations Support'!$B1171)*$H1171</f>
        <v>2389.98</v>
      </c>
      <c r="Z1171" s="23">
        <f ca="1">Y1171*'Cost Study'!$B$31</f>
        <v>133484.99547412802</v>
      </c>
      <c r="AA1171" s="23">
        <f ca="1">IF(A1171=10298,1.51,1)*IF($B1171&lt;3,$D1171*'Cost Study'!$B$32*OFFSET('Cost Study'!$B$7,'Operations Support'!$C1171,'Operations Support'!$B1171),0)</f>
        <v>41.357999999999997</v>
      </c>
      <c r="AB1171" s="24">
        <f ca="1">AA1171*'Cost Study'!$B$31</f>
        <v>2309.9241176993055</v>
      </c>
      <c r="AC1171" s="23">
        <f ca="1">Y1171*'Cost Study'!$B$31</f>
        <v>133484.99547412802</v>
      </c>
      <c r="AD1171" s="24">
        <f ca="1">AA1171*'Cost Study'!$B$31</f>
        <v>2309.9241176993055</v>
      </c>
      <c r="AE1171" s="377">
        <f t="shared" ca="1" si="283"/>
        <v>135794.91959182732</v>
      </c>
      <c r="AF1171" s="377">
        <f t="shared" ca="1" si="284"/>
        <v>135794.91959182732</v>
      </c>
      <c r="AH1171" s="688">
        <f>IFERROR($H1171/SUMIF($A:$A,$A1171,$H:$H)*SUMIF(Summary!$A$110:$A$186,$A1171,Summary!$P$110:$P$186),0)</f>
        <v>83490.608869078147</v>
      </c>
      <c r="AI1171" s="689">
        <f t="shared" ca="1" si="270"/>
        <v>52304.310722749171</v>
      </c>
      <c r="AJ1171" s="688">
        <f>IFERROR(H1171/SUMIF(A:A,A1171,H:H)*SUMIF(Summary!$A$110:$A$186,'Operations Support'!A1171,Summary!$Q$110:$Q$186),0)</f>
        <v>83989.317175039832</v>
      </c>
      <c r="AK1171" s="688">
        <f t="shared" ca="1" si="271"/>
        <v>51805.602416787486</v>
      </c>
      <c r="AM1171" s="688">
        <f>IFERROR($H1171/SUMIF($A:$A,$A1171,$H:$H)*SUMIF(Summary!$A$230:$A$266,$A1171,Summary!$P$230:$P$266),0)</f>
        <v>15796.539835786241</v>
      </c>
      <c r="AN1171" s="688">
        <f>IFERROR($H1171/SUMIF($A:$A,$A1171,$H:$H)*(SUMIF(Summary!$A$230:$A$266,$A1171,Summary!$L$230:$L$266)+SUMIF(Summary!$A$281:$A$317,$A1171,Summary!$L$281:$L$317))-AM1171,0)</f>
        <v>35974.003880434866</v>
      </c>
      <c r="AO1171" s="688">
        <f>IFERROR($H1171/SUMIF($A:$A,$A1171,$H:$H)*SUMIF(Summary!$A$230:$A$266,$A1171,Summary!$Q$230:$Q$266),0)</f>
        <v>15890.896143977921</v>
      </c>
      <c r="AP1171" s="688">
        <f>IFERROR($H1171/SUMIF($A:$A,$A1171,$H:$H)*(SUMIF(Summary!$A$230:$A$266,$A1171,Summary!$L$230:$L$266)+SUMIF(Summary!$A$281:$A$317,$A1171,Summary!$L$281:$L$317))-AO1171,0)</f>
        <v>35879.647572243186</v>
      </c>
      <c r="AQ1171" s="306"/>
      <c r="AR1171" s="688">
        <f t="shared" ca="1" si="272"/>
        <v>88278.31460318403</v>
      </c>
      <c r="AS1171" s="688">
        <f t="shared" ca="1" si="273"/>
        <v>87685.249989030679</v>
      </c>
    </row>
    <row r="1172" spans="1:45" x14ac:dyDescent="0.2">
      <c r="A1172" s="423">
        <v>3630</v>
      </c>
      <c r="B1172" s="424">
        <v>1</v>
      </c>
      <c r="C1172" s="425" t="s">
        <v>312</v>
      </c>
      <c r="D1172" s="422">
        <f t="shared" si="274"/>
        <v>0</v>
      </c>
      <c r="E1172" s="422">
        <f t="shared" si="275"/>
        <v>1483</v>
      </c>
      <c r="F1172" s="422">
        <f t="shared" si="276"/>
        <v>161</v>
      </c>
      <c r="G1172" s="422">
        <f t="shared" si="277"/>
        <v>0</v>
      </c>
      <c r="H1172" s="22">
        <f t="shared" si="278"/>
        <v>1644</v>
      </c>
      <c r="I1172" s="116">
        <v>0</v>
      </c>
      <c r="J1172" s="116">
        <v>668</v>
      </c>
      <c r="K1172" s="116">
        <v>98</v>
      </c>
      <c r="L1172" s="116">
        <v>0</v>
      </c>
      <c r="M1172" s="22">
        <f t="shared" si="279"/>
        <v>766</v>
      </c>
      <c r="N1172" s="116">
        <v>0</v>
      </c>
      <c r="O1172" s="116">
        <v>766</v>
      </c>
      <c r="P1172" s="116">
        <v>63</v>
      </c>
      <c r="Q1172" s="116">
        <v>0</v>
      </c>
      <c r="R1172" s="22">
        <f t="shared" si="280"/>
        <v>829</v>
      </c>
      <c r="S1172" s="116">
        <v>0</v>
      </c>
      <c r="T1172" s="116">
        <v>49</v>
      </c>
      <c r="U1172" s="116">
        <v>0</v>
      </c>
      <c r="V1172" s="116">
        <v>0</v>
      </c>
      <c r="W1172" s="22">
        <f t="shared" si="281"/>
        <v>49</v>
      </c>
      <c r="X1172" s="22">
        <f t="shared" si="282"/>
        <v>54.8</v>
      </c>
      <c r="Y1172" s="22">
        <f ca="1">OFFSET('Cost Study'!$B$7,'Operations Support'!$C1172,'Operations Support'!$B1172)*$H1172</f>
        <v>2268.7199999999998</v>
      </c>
      <c r="Z1172" s="23">
        <f ca="1">Y1172*'Cost Study'!$B$31</f>
        <v>126712.39045182959</v>
      </c>
      <c r="AA1172" s="23">
        <f ca="1">IF(A1172=10298,1.51,1)*IF($B1172&lt;3,$D1172*'Cost Study'!$B$32*OFFSET('Cost Study'!$B$7,'Operations Support'!$C1172,'Operations Support'!$B1172),0)</f>
        <v>0</v>
      </c>
      <c r="AB1172" s="24">
        <f ca="1">AA1172*'Cost Study'!$B$31</f>
        <v>0</v>
      </c>
      <c r="AC1172" s="23">
        <f ca="1">Y1172*'Cost Study'!$B$31</f>
        <v>126712.39045182959</v>
      </c>
      <c r="AD1172" s="24">
        <f ca="1">AA1172*'Cost Study'!$B$31</f>
        <v>0</v>
      </c>
      <c r="AE1172" s="377">
        <f t="shared" ca="1" si="283"/>
        <v>126712.39045182959</v>
      </c>
      <c r="AF1172" s="377">
        <f t="shared" ca="1" si="284"/>
        <v>126712.39045182959</v>
      </c>
      <c r="AH1172" s="688">
        <f>IFERROR($H1172/SUMIF($A:$A,$A1172,$H:$H)*SUMIF(Summary!$A$110:$A$186,$A1172,Summary!$P$110:$P$186),0)</f>
        <v>70065.625819685811</v>
      </c>
      <c r="AI1172" s="689">
        <f t="shared" ca="1" si="270"/>
        <v>56646.764632143779</v>
      </c>
      <c r="AJ1172" s="688">
        <f>IFERROR(H1172/SUMIF(A:A,A1172,H:H)*SUMIF(Summary!$A$110:$A$186,'Operations Support'!A1172,Summary!$Q$110:$Q$186),0)</f>
        <v>70484.143662973715</v>
      </c>
      <c r="AK1172" s="688">
        <f t="shared" ca="1" si="271"/>
        <v>56228.246788855875</v>
      </c>
      <c r="AM1172" s="688">
        <f>IFERROR($H1172/SUMIF($A:$A,$A1172,$H:$H)*SUMIF(Summary!$A$230:$A$266,$A1172,Summary!$P$230:$P$266),0)</f>
        <v>13256.514287918622</v>
      </c>
      <c r="AN1172" s="688">
        <f>IFERROR($H1172/SUMIF($A:$A,$A1172,$H:$H)*(SUMIF(Summary!$A$230:$A$266,$A1172,Summary!$L$230:$L$266)+SUMIF(Summary!$A$281:$A$317,$A1172,Summary!$L$281:$L$317))-AM1172,0)</f>
        <v>30189.516273320529</v>
      </c>
      <c r="AO1172" s="688">
        <f>IFERROR($H1172/SUMIF($A:$A,$A1172,$H:$H)*SUMIF(Summary!$A$230:$A$266,$A1172,Summary!$Q$230:$Q$266),0)</f>
        <v>13335.698448545025</v>
      </c>
      <c r="AP1172" s="688">
        <f>IFERROR($H1172/SUMIF($A:$A,$A1172,$H:$H)*(SUMIF(Summary!$A$230:$A$266,$A1172,Summary!$L$230:$L$266)+SUMIF(Summary!$A$281:$A$317,$A1172,Summary!$L$281:$L$317))-AO1172,0)</f>
        <v>30110.33211269413</v>
      </c>
      <c r="AQ1172" s="306"/>
      <c r="AR1172" s="688">
        <f t="shared" ca="1" si="272"/>
        <v>86836.280905464315</v>
      </c>
      <c r="AS1172" s="688">
        <f t="shared" ca="1" si="273"/>
        <v>86338.578901550005</v>
      </c>
    </row>
    <row r="1173" spans="1:45" x14ac:dyDescent="0.2">
      <c r="A1173" s="423">
        <v>3630</v>
      </c>
      <c r="B1173" s="424">
        <v>1</v>
      </c>
      <c r="C1173" s="425" t="s">
        <v>313</v>
      </c>
      <c r="D1173" s="422">
        <f t="shared" si="274"/>
        <v>102</v>
      </c>
      <c r="E1173" s="422">
        <f t="shared" si="275"/>
        <v>1602</v>
      </c>
      <c r="F1173" s="422">
        <f t="shared" si="276"/>
        <v>1269</v>
      </c>
      <c r="G1173" s="422">
        <f t="shared" si="277"/>
        <v>0</v>
      </c>
      <c r="H1173" s="22">
        <f t="shared" si="278"/>
        <v>2973</v>
      </c>
      <c r="I1173" s="116">
        <v>0</v>
      </c>
      <c r="J1173" s="116">
        <v>657</v>
      </c>
      <c r="K1173" s="116">
        <v>654</v>
      </c>
      <c r="L1173" s="116">
        <v>0</v>
      </c>
      <c r="M1173" s="22">
        <f t="shared" si="279"/>
        <v>1311</v>
      </c>
      <c r="N1173" s="116">
        <v>78</v>
      </c>
      <c r="O1173" s="116">
        <v>738</v>
      </c>
      <c r="P1173" s="116">
        <v>501</v>
      </c>
      <c r="Q1173" s="116">
        <v>0</v>
      </c>
      <c r="R1173" s="22">
        <f t="shared" si="280"/>
        <v>1317</v>
      </c>
      <c r="S1173" s="116">
        <v>24</v>
      </c>
      <c r="T1173" s="116">
        <v>207</v>
      </c>
      <c r="U1173" s="116">
        <v>114</v>
      </c>
      <c r="V1173" s="116">
        <v>0</v>
      </c>
      <c r="W1173" s="22">
        <f t="shared" si="281"/>
        <v>345</v>
      </c>
      <c r="X1173" s="22">
        <f t="shared" si="282"/>
        <v>99.1</v>
      </c>
      <c r="Y1173" s="22">
        <f ca="1">OFFSET('Cost Study'!$B$7,'Operations Support'!$C1173,'Operations Support'!$B1173)*$H1173</f>
        <v>2883.81</v>
      </c>
      <c r="Z1173" s="23">
        <f ca="1">Y1173*'Cost Study'!$B$31</f>
        <v>161066.35402733291</v>
      </c>
      <c r="AA1173" s="23">
        <f ca="1">IF(A1173=10298,1.51,1)*IF($B1173&lt;3,$D1173*'Cost Study'!$B$32*OFFSET('Cost Study'!$B$7,'Operations Support'!$C1173,'Operations Support'!$B1173),0)</f>
        <v>9.8940000000000001</v>
      </c>
      <c r="AB1173" s="24">
        <f ca="1">AA1173*'Cost Study'!$B$31</f>
        <v>552.59899464473449</v>
      </c>
      <c r="AC1173" s="23">
        <f ca="1">Y1173*'Cost Study'!$B$31</f>
        <v>161066.35402733291</v>
      </c>
      <c r="AD1173" s="24">
        <f ca="1">AA1173*'Cost Study'!$B$31</f>
        <v>552.59899464473449</v>
      </c>
      <c r="AE1173" s="377">
        <f t="shared" ca="1" si="283"/>
        <v>161618.95302197765</v>
      </c>
      <c r="AF1173" s="377">
        <f t="shared" ca="1" si="284"/>
        <v>161618.95302197765</v>
      </c>
      <c r="AH1173" s="688">
        <f>IFERROR($H1173/SUMIF($A:$A,$A1173,$H:$H)*SUMIF(Summary!$A$110:$A$186,$A1173,Summary!$P$110:$P$186),0)</f>
        <v>126706.26858997926</v>
      </c>
      <c r="AI1173" s="689">
        <f t="shared" ca="1" si="270"/>
        <v>34912.684431998394</v>
      </c>
      <c r="AJ1173" s="688">
        <f>IFERROR(H1173/SUMIF(A:A,A1173,H:H)*SUMIF(Summary!$A$110:$A$186,'Operations Support'!A1173,Summary!$Q$110:$Q$186),0)</f>
        <v>127463.1138138813</v>
      </c>
      <c r="AK1173" s="688">
        <f t="shared" ca="1" si="271"/>
        <v>34155.839208096353</v>
      </c>
      <c r="AM1173" s="688">
        <f>IFERROR($H1173/SUMIF($A:$A,$A1173,$H:$H)*SUMIF(Summary!$A$230:$A$266,$A1173,Summary!$P$230:$P$266),0)</f>
        <v>23973.003027969626</v>
      </c>
      <c r="AN1173" s="688">
        <f>IFERROR($H1173/SUMIF($A:$A,$A1173,$H:$H)*(SUMIF(Summary!$A$230:$A$266,$A1173,Summary!$L$230:$L$266)+SUMIF(Summary!$A$281:$A$317,$A1173,Summary!$L$281:$L$317))-AM1173,0)</f>
        <v>54594.544939526735</v>
      </c>
      <c r="AO1173" s="688">
        <f>IFERROR($H1173/SUMIF($A:$A,$A1173,$H:$H)*SUMIF(Summary!$A$230:$A$266,$A1173,Summary!$Q$230:$Q$266),0)</f>
        <v>24116.199201657153</v>
      </c>
      <c r="AP1173" s="688">
        <f>IFERROR($H1173/SUMIF($A:$A,$A1173,$H:$H)*(SUMIF(Summary!$A$230:$A$266,$A1173,Summary!$L$230:$L$266)+SUMIF(Summary!$A$281:$A$317,$A1173,Summary!$L$281:$L$317))-AO1173,0)</f>
        <v>54451.348765839204</v>
      </c>
      <c r="AQ1173" s="306"/>
      <c r="AR1173" s="688">
        <f t="shared" ca="1" si="272"/>
        <v>89507.229371525129</v>
      </c>
      <c r="AS1173" s="688">
        <f t="shared" ca="1" si="273"/>
        <v>88607.187973935565</v>
      </c>
    </row>
    <row r="1174" spans="1:45" x14ac:dyDescent="0.2">
      <c r="A1174" s="423">
        <v>3630</v>
      </c>
      <c r="B1174" s="424">
        <v>1</v>
      </c>
      <c r="C1174" s="425" t="s">
        <v>314</v>
      </c>
      <c r="D1174" s="422">
        <f t="shared" si="274"/>
        <v>0</v>
      </c>
      <c r="E1174" s="422">
        <f t="shared" si="275"/>
        <v>0</v>
      </c>
      <c r="F1174" s="422">
        <f t="shared" si="276"/>
        <v>0</v>
      </c>
      <c r="G1174" s="422">
        <f t="shared" si="277"/>
        <v>0</v>
      </c>
      <c r="H1174" s="22">
        <f t="shared" si="278"/>
        <v>0</v>
      </c>
      <c r="I1174" s="116">
        <v>0</v>
      </c>
      <c r="J1174" s="116">
        <v>0</v>
      </c>
      <c r="K1174" s="116">
        <v>0</v>
      </c>
      <c r="L1174" s="116">
        <v>0</v>
      </c>
      <c r="M1174" s="22">
        <f t="shared" si="279"/>
        <v>0</v>
      </c>
      <c r="N1174" s="116">
        <v>0</v>
      </c>
      <c r="O1174" s="116">
        <v>0</v>
      </c>
      <c r="P1174" s="116">
        <v>0</v>
      </c>
      <c r="Q1174" s="116">
        <v>0</v>
      </c>
      <c r="R1174" s="22">
        <f t="shared" si="280"/>
        <v>0</v>
      </c>
      <c r="S1174" s="116">
        <v>0</v>
      </c>
      <c r="T1174" s="116">
        <v>0</v>
      </c>
      <c r="U1174" s="116">
        <v>0</v>
      </c>
      <c r="V1174" s="116">
        <v>0</v>
      </c>
      <c r="W1174" s="22">
        <f t="shared" si="281"/>
        <v>0</v>
      </c>
      <c r="X1174" s="22">
        <f t="shared" si="282"/>
        <v>0</v>
      </c>
      <c r="Y1174" s="22">
        <f ca="1">OFFSET('Cost Study'!$B$7,'Operations Support'!$C1174,'Operations Support'!$B1174)*$H1174</f>
        <v>0</v>
      </c>
      <c r="Z1174" s="23">
        <f ca="1">Y1174*'Cost Study'!$B$31</f>
        <v>0</v>
      </c>
      <c r="AA1174" s="23">
        <f ca="1">IF(A1174=10298,1.51,1)*IF($B1174&lt;3,$D1174*'Cost Study'!$B$32*OFFSET('Cost Study'!$B$7,'Operations Support'!$C1174,'Operations Support'!$B1174),0)</f>
        <v>0</v>
      </c>
      <c r="AB1174" s="24">
        <f ca="1">AA1174*'Cost Study'!$B$31</f>
        <v>0</v>
      </c>
      <c r="AC1174" s="23">
        <f ca="1">Y1174*'Cost Study'!$B$31</f>
        <v>0</v>
      </c>
      <c r="AD1174" s="24">
        <f ca="1">AA1174*'Cost Study'!$B$31</f>
        <v>0</v>
      </c>
      <c r="AE1174" s="377">
        <f t="shared" ca="1" si="283"/>
        <v>0</v>
      </c>
      <c r="AF1174" s="377">
        <f t="shared" ca="1" si="284"/>
        <v>0</v>
      </c>
      <c r="AH1174" s="688">
        <f>IFERROR($H1174/SUMIF($A:$A,$A1174,$H:$H)*SUMIF(Summary!$A$110:$A$186,$A1174,Summary!$P$110:$P$186),0)</f>
        <v>0</v>
      </c>
      <c r="AI1174" s="689">
        <f t="shared" ca="1" si="270"/>
        <v>0</v>
      </c>
      <c r="AJ1174" s="688">
        <f>IFERROR(H1174/SUMIF(A:A,A1174,H:H)*SUMIF(Summary!$A$110:$A$186,'Operations Support'!A1174,Summary!$Q$110:$Q$186),0)</f>
        <v>0</v>
      </c>
      <c r="AK1174" s="688">
        <f t="shared" ca="1" si="271"/>
        <v>0</v>
      </c>
      <c r="AM1174" s="688">
        <f>IFERROR($H1174/SUMIF($A:$A,$A1174,$H:$H)*SUMIF(Summary!$A$230:$A$266,$A1174,Summary!$P$230:$P$266),0)</f>
        <v>0</v>
      </c>
      <c r="AN1174" s="688">
        <f>IFERROR($H1174/SUMIF($A:$A,$A1174,$H:$H)*(SUMIF(Summary!$A$230:$A$266,$A1174,Summary!$L$230:$L$266)+SUMIF(Summary!$A$281:$A$317,$A1174,Summary!$L$281:$L$317))-AM1174,0)</f>
        <v>0</v>
      </c>
      <c r="AO1174" s="688">
        <f>IFERROR($H1174/SUMIF($A:$A,$A1174,$H:$H)*SUMIF(Summary!$A$230:$A$266,$A1174,Summary!$Q$230:$Q$266),0)</f>
        <v>0</v>
      </c>
      <c r="AP1174" s="688">
        <f>IFERROR($H1174/SUMIF($A:$A,$A1174,$H:$H)*(SUMIF(Summary!$A$230:$A$266,$A1174,Summary!$L$230:$L$266)+SUMIF(Summary!$A$281:$A$317,$A1174,Summary!$L$281:$L$317))-AO1174,0)</f>
        <v>0</v>
      </c>
      <c r="AQ1174" s="306"/>
      <c r="AR1174" s="688">
        <f t="shared" ca="1" si="272"/>
        <v>0</v>
      </c>
      <c r="AS1174" s="688">
        <f t="shared" ca="1" si="273"/>
        <v>0</v>
      </c>
    </row>
    <row r="1175" spans="1:45" x14ac:dyDescent="0.2">
      <c r="A1175" s="423">
        <v>3630</v>
      </c>
      <c r="B1175" s="424">
        <v>1</v>
      </c>
      <c r="C1175" s="425" t="s">
        <v>315</v>
      </c>
      <c r="D1175" s="422">
        <f t="shared" si="274"/>
        <v>1293</v>
      </c>
      <c r="E1175" s="422">
        <f t="shared" si="275"/>
        <v>3555</v>
      </c>
      <c r="F1175" s="422">
        <f t="shared" si="276"/>
        <v>9750</v>
      </c>
      <c r="G1175" s="422">
        <f t="shared" si="277"/>
        <v>0</v>
      </c>
      <c r="H1175" s="22">
        <f t="shared" si="278"/>
        <v>14598</v>
      </c>
      <c r="I1175" s="116">
        <v>486</v>
      </c>
      <c r="J1175" s="116">
        <v>1368</v>
      </c>
      <c r="K1175" s="116">
        <v>3843</v>
      </c>
      <c r="L1175" s="116">
        <v>0</v>
      </c>
      <c r="M1175" s="22">
        <f t="shared" si="279"/>
        <v>5697</v>
      </c>
      <c r="N1175" s="116">
        <v>804</v>
      </c>
      <c r="O1175" s="116">
        <v>1779</v>
      </c>
      <c r="P1175" s="116">
        <v>5679</v>
      </c>
      <c r="Q1175" s="116">
        <v>0</v>
      </c>
      <c r="R1175" s="22">
        <f t="shared" si="280"/>
        <v>8262</v>
      </c>
      <c r="S1175" s="116">
        <v>3</v>
      </c>
      <c r="T1175" s="116">
        <v>408</v>
      </c>
      <c r="U1175" s="116">
        <v>228</v>
      </c>
      <c r="V1175" s="116">
        <v>0</v>
      </c>
      <c r="W1175" s="22">
        <f t="shared" si="281"/>
        <v>639</v>
      </c>
      <c r="X1175" s="22">
        <f t="shared" si="282"/>
        <v>486.6</v>
      </c>
      <c r="Y1175" s="22">
        <f ca="1">OFFSET('Cost Study'!$B$7,'Operations Support'!$C1175,'Operations Support'!$B1175)*$H1175</f>
        <v>16495.739999999998</v>
      </c>
      <c r="Z1175" s="23">
        <f ca="1">Y1175*'Cost Study'!$B$31</f>
        <v>921318.91448564094</v>
      </c>
      <c r="AA1175" s="23">
        <f ca="1">IF(A1175=10298,1.51,1)*IF($B1175&lt;3,$D1175*'Cost Study'!$B$32*OFFSET('Cost Study'!$B$7,'Operations Support'!$C1175,'Operations Support'!$B1175),0)</f>
        <v>146.10900000000001</v>
      </c>
      <c r="AB1175" s="24">
        <f ca="1">AA1175*'Cost Study'!$B$31</f>
        <v>8160.469628921318</v>
      </c>
      <c r="AC1175" s="23">
        <f ca="1">Y1175*'Cost Study'!$B$31</f>
        <v>921318.91448564094</v>
      </c>
      <c r="AD1175" s="24">
        <f ca="1">AA1175*'Cost Study'!$B$31</f>
        <v>8160.469628921318</v>
      </c>
      <c r="AE1175" s="377">
        <f t="shared" ca="1" si="283"/>
        <v>929479.3841145623</v>
      </c>
      <c r="AF1175" s="377">
        <f t="shared" ca="1" si="284"/>
        <v>929479.3841145623</v>
      </c>
      <c r="AH1175" s="688">
        <f>IFERROR($H1175/SUMIF($A:$A,$A1175,$H:$H)*SUMIF(Summary!$A$110:$A$186,$A1175,Summary!$P$110:$P$186),0)</f>
        <v>622152.0716032685</v>
      </c>
      <c r="AI1175" s="689">
        <f t="shared" ca="1" si="270"/>
        <v>307327.3125112938</v>
      </c>
      <c r="AJ1175" s="688">
        <f>IFERROR(H1175/SUMIF(A:A,A1175,H:H)*SUMIF(Summary!$A$110:$A$186,'Operations Support'!A1175,Summary!$Q$110:$Q$186),0)</f>
        <v>625868.32675917901</v>
      </c>
      <c r="AK1175" s="688">
        <f t="shared" ca="1" si="271"/>
        <v>303611.05735538329</v>
      </c>
      <c r="AM1175" s="688">
        <f>IFERROR($H1175/SUMIF($A:$A,$A1175,$H:$H)*SUMIF(Summary!$A$230:$A$266,$A1175,Summary!$P$230:$P$266),0)</f>
        <v>117712.04110403653</v>
      </c>
      <c r="AN1175" s="688">
        <f>IFERROR($H1175/SUMIF($A:$A,$A1175,$H:$H)*(SUMIF(Summary!$A$230:$A$266,$A1175,Summary!$L$230:$L$266)+SUMIF(Summary!$A$281:$A$317,$A1175,Summary!$L$281:$L$317))-AM1175,0)</f>
        <v>268069.68282112724</v>
      </c>
      <c r="AO1175" s="688">
        <f>IFERROR($H1175/SUMIF($A:$A,$A1175,$H:$H)*SUMIF(Summary!$A$230:$A$266,$A1175,Summary!$Q$230:$Q$266),0)</f>
        <v>118415.16177120454</v>
      </c>
      <c r="AP1175" s="688">
        <f>IFERROR($H1175/SUMIF($A:$A,$A1175,$H:$H)*(SUMIF(Summary!$A$230:$A$266,$A1175,Summary!$L$230:$L$266)+SUMIF(Summary!$A$281:$A$317,$A1175,Summary!$L$281:$L$317))-AO1175,0)</f>
        <v>267366.56215395918</v>
      </c>
      <c r="AQ1175" s="306"/>
      <c r="AR1175" s="688">
        <f t="shared" ca="1" si="272"/>
        <v>575396.99533242104</v>
      </c>
      <c r="AS1175" s="688">
        <f t="shared" ca="1" si="273"/>
        <v>570977.61950934248</v>
      </c>
    </row>
    <row r="1176" spans="1:45" x14ac:dyDescent="0.2">
      <c r="A1176" s="423">
        <v>3630</v>
      </c>
      <c r="B1176" s="424">
        <v>1</v>
      </c>
      <c r="C1176" s="425" t="s">
        <v>316</v>
      </c>
      <c r="D1176" s="422">
        <f t="shared" si="274"/>
        <v>0</v>
      </c>
      <c r="E1176" s="422">
        <f t="shared" si="275"/>
        <v>0</v>
      </c>
      <c r="F1176" s="422">
        <f t="shared" si="276"/>
        <v>0</v>
      </c>
      <c r="G1176" s="422">
        <f t="shared" si="277"/>
        <v>0</v>
      </c>
      <c r="H1176" s="22">
        <f t="shared" si="278"/>
        <v>0</v>
      </c>
      <c r="I1176" s="116">
        <v>0</v>
      </c>
      <c r="J1176" s="116">
        <v>0</v>
      </c>
      <c r="K1176" s="116">
        <v>0</v>
      </c>
      <c r="L1176" s="116">
        <v>0</v>
      </c>
      <c r="M1176" s="22">
        <f t="shared" si="279"/>
        <v>0</v>
      </c>
      <c r="N1176" s="116">
        <v>0</v>
      </c>
      <c r="O1176" s="116">
        <v>0</v>
      </c>
      <c r="P1176" s="116">
        <v>0</v>
      </c>
      <c r="Q1176" s="116">
        <v>0</v>
      </c>
      <c r="R1176" s="22">
        <f t="shared" si="280"/>
        <v>0</v>
      </c>
      <c r="S1176" s="116">
        <v>0</v>
      </c>
      <c r="T1176" s="116">
        <v>0</v>
      </c>
      <c r="U1176" s="116">
        <v>0</v>
      </c>
      <c r="V1176" s="116">
        <v>0</v>
      </c>
      <c r="W1176" s="22">
        <f t="shared" si="281"/>
        <v>0</v>
      </c>
      <c r="X1176" s="22">
        <f t="shared" si="282"/>
        <v>0</v>
      </c>
      <c r="Y1176" s="22">
        <f ca="1">OFFSET('Cost Study'!$B$7,'Operations Support'!$C1176,'Operations Support'!$B1176)*$H1176</f>
        <v>0</v>
      </c>
      <c r="Z1176" s="23">
        <f ca="1">Y1176*'Cost Study'!$B$31</f>
        <v>0</v>
      </c>
      <c r="AA1176" s="23">
        <f ca="1">IF(A1176=10298,1.51,1)*IF($B1176&lt;3,$D1176*'Cost Study'!$B$32*OFFSET('Cost Study'!$B$7,'Operations Support'!$C1176,'Operations Support'!$B1176),0)</f>
        <v>0</v>
      </c>
      <c r="AB1176" s="24">
        <f ca="1">AA1176*'Cost Study'!$B$31</f>
        <v>0</v>
      </c>
      <c r="AC1176" s="23">
        <f ca="1">Y1176*'Cost Study'!$B$31</f>
        <v>0</v>
      </c>
      <c r="AD1176" s="24">
        <f ca="1">AA1176*'Cost Study'!$B$31</f>
        <v>0</v>
      </c>
      <c r="AE1176" s="377">
        <f t="shared" ca="1" si="283"/>
        <v>0</v>
      </c>
      <c r="AF1176" s="377">
        <f t="shared" ca="1" si="284"/>
        <v>0</v>
      </c>
      <c r="AH1176" s="688">
        <f>IFERROR($H1176/SUMIF($A:$A,$A1176,$H:$H)*SUMIF(Summary!$A$110:$A$186,$A1176,Summary!$P$110:$P$186),0)</f>
        <v>0</v>
      </c>
      <c r="AI1176" s="689">
        <f t="shared" ca="1" si="270"/>
        <v>0</v>
      </c>
      <c r="AJ1176" s="688">
        <f>IFERROR(H1176/SUMIF(A:A,A1176,H:H)*SUMIF(Summary!$A$110:$A$186,'Operations Support'!A1176,Summary!$Q$110:$Q$186),0)</f>
        <v>0</v>
      </c>
      <c r="AK1176" s="688">
        <f t="shared" ca="1" si="271"/>
        <v>0</v>
      </c>
      <c r="AM1176" s="688">
        <f>IFERROR($H1176/SUMIF($A:$A,$A1176,$H:$H)*SUMIF(Summary!$A$230:$A$266,$A1176,Summary!$P$230:$P$266),0)</f>
        <v>0</v>
      </c>
      <c r="AN1176" s="688">
        <f>IFERROR($H1176/SUMIF($A:$A,$A1176,$H:$H)*(SUMIF(Summary!$A$230:$A$266,$A1176,Summary!$L$230:$L$266)+SUMIF(Summary!$A$281:$A$317,$A1176,Summary!$L$281:$L$317))-AM1176,0)</f>
        <v>0</v>
      </c>
      <c r="AO1176" s="688">
        <f>IFERROR($H1176/SUMIF($A:$A,$A1176,$H:$H)*SUMIF(Summary!$A$230:$A$266,$A1176,Summary!$Q$230:$Q$266),0)</f>
        <v>0</v>
      </c>
      <c r="AP1176" s="688">
        <f>IFERROR($H1176/SUMIF($A:$A,$A1176,$H:$H)*(SUMIF(Summary!$A$230:$A$266,$A1176,Summary!$L$230:$L$266)+SUMIF(Summary!$A$281:$A$317,$A1176,Summary!$L$281:$L$317))-AO1176,0)</f>
        <v>0</v>
      </c>
      <c r="AQ1176" s="306"/>
      <c r="AR1176" s="688">
        <f t="shared" ca="1" si="272"/>
        <v>0</v>
      </c>
      <c r="AS1176" s="688">
        <f t="shared" ca="1" si="273"/>
        <v>0</v>
      </c>
    </row>
    <row r="1177" spans="1:45" x14ac:dyDescent="0.2">
      <c r="A1177" s="423">
        <v>3630</v>
      </c>
      <c r="B1177" s="424">
        <v>1</v>
      </c>
      <c r="C1177" s="425" t="s">
        <v>317</v>
      </c>
      <c r="D1177" s="422">
        <f t="shared" si="274"/>
        <v>0</v>
      </c>
      <c r="E1177" s="422">
        <f t="shared" si="275"/>
        <v>0</v>
      </c>
      <c r="F1177" s="422">
        <f t="shared" si="276"/>
        <v>0</v>
      </c>
      <c r="G1177" s="422">
        <f t="shared" si="277"/>
        <v>0</v>
      </c>
      <c r="H1177" s="22">
        <f t="shared" si="278"/>
        <v>0</v>
      </c>
      <c r="I1177" s="116">
        <v>0</v>
      </c>
      <c r="J1177" s="116">
        <v>0</v>
      </c>
      <c r="K1177" s="116">
        <v>0</v>
      </c>
      <c r="L1177" s="116">
        <v>0</v>
      </c>
      <c r="M1177" s="22">
        <f t="shared" si="279"/>
        <v>0</v>
      </c>
      <c r="N1177" s="116">
        <v>0</v>
      </c>
      <c r="O1177" s="116">
        <v>0</v>
      </c>
      <c r="P1177" s="116">
        <v>0</v>
      </c>
      <c r="Q1177" s="116">
        <v>0</v>
      </c>
      <c r="R1177" s="22">
        <f t="shared" si="280"/>
        <v>0</v>
      </c>
      <c r="S1177" s="116">
        <v>0</v>
      </c>
      <c r="T1177" s="116">
        <v>0</v>
      </c>
      <c r="U1177" s="116">
        <v>0</v>
      </c>
      <c r="V1177" s="116">
        <v>0</v>
      </c>
      <c r="W1177" s="22">
        <f t="shared" si="281"/>
        <v>0</v>
      </c>
      <c r="X1177" s="22">
        <f t="shared" si="282"/>
        <v>0</v>
      </c>
      <c r="Y1177" s="22">
        <f ca="1">OFFSET('Cost Study'!$B$7,'Operations Support'!$C1177,'Operations Support'!$B1177)*$H1177</f>
        <v>0</v>
      </c>
      <c r="Z1177" s="23">
        <f ca="1">Y1177*'Cost Study'!$B$31</f>
        <v>0</v>
      </c>
      <c r="AA1177" s="23">
        <f ca="1">IF(A1177=10298,1.51,1)*IF($B1177&lt;3,$D1177*'Cost Study'!$B$32*OFFSET('Cost Study'!$B$7,'Operations Support'!$C1177,'Operations Support'!$B1177),0)</f>
        <v>0</v>
      </c>
      <c r="AB1177" s="24">
        <f ca="1">AA1177*'Cost Study'!$B$31</f>
        <v>0</v>
      </c>
      <c r="AC1177" s="23">
        <f ca="1">Y1177*'Cost Study'!$B$31</f>
        <v>0</v>
      </c>
      <c r="AD1177" s="24">
        <f ca="1">AA1177*'Cost Study'!$B$31</f>
        <v>0</v>
      </c>
      <c r="AE1177" s="377">
        <f t="shared" ca="1" si="283"/>
        <v>0</v>
      </c>
      <c r="AF1177" s="377">
        <f t="shared" ca="1" si="284"/>
        <v>0</v>
      </c>
      <c r="AH1177" s="688">
        <f>IFERROR($H1177/SUMIF($A:$A,$A1177,$H:$H)*SUMIF(Summary!$A$110:$A$186,$A1177,Summary!$P$110:$P$186),0)</f>
        <v>0</v>
      </c>
      <c r="AI1177" s="689">
        <f t="shared" ca="1" si="270"/>
        <v>0</v>
      </c>
      <c r="AJ1177" s="688">
        <f>IFERROR(H1177/SUMIF(A:A,A1177,H:H)*SUMIF(Summary!$A$110:$A$186,'Operations Support'!A1177,Summary!$Q$110:$Q$186),0)</f>
        <v>0</v>
      </c>
      <c r="AK1177" s="688">
        <f t="shared" ca="1" si="271"/>
        <v>0</v>
      </c>
      <c r="AM1177" s="688">
        <f>IFERROR($H1177/SUMIF($A:$A,$A1177,$H:$H)*SUMIF(Summary!$A$230:$A$266,$A1177,Summary!$P$230:$P$266),0)</f>
        <v>0</v>
      </c>
      <c r="AN1177" s="688">
        <f>IFERROR($H1177/SUMIF($A:$A,$A1177,$H:$H)*(SUMIF(Summary!$A$230:$A$266,$A1177,Summary!$L$230:$L$266)+SUMIF(Summary!$A$281:$A$317,$A1177,Summary!$L$281:$L$317))-AM1177,0)</f>
        <v>0</v>
      </c>
      <c r="AO1177" s="688">
        <f>IFERROR($H1177/SUMIF($A:$A,$A1177,$H:$H)*SUMIF(Summary!$A$230:$A$266,$A1177,Summary!$Q$230:$Q$266),0)</f>
        <v>0</v>
      </c>
      <c r="AP1177" s="688">
        <f>IFERROR($H1177/SUMIF($A:$A,$A1177,$H:$H)*(SUMIF(Summary!$A$230:$A$266,$A1177,Summary!$L$230:$L$266)+SUMIF(Summary!$A$281:$A$317,$A1177,Summary!$L$281:$L$317))-AO1177,0)</f>
        <v>0</v>
      </c>
      <c r="AQ1177" s="306"/>
      <c r="AR1177" s="688">
        <f t="shared" ca="1" si="272"/>
        <v>0</v>
      </c>
      <c r="AS1177" s="688">
        <f t="shared" ca="1" si="273"/>
        <v>0</v>
      </c>
    </row>
    <row r="1178" spans="1:45" x14ac:dyDescent="0.2">
      <c r="A1178" s="423">
        <v>3630</v>
      </c>
      <c r="B1178" s="424">
        <v>1</v>
      </c>
      <c r="C1178" s="425" t="s">
        <v>318</v>
      </c>
      <c r="D1178" s="422">
        <f t="shared" si="274"/>
        <v>456</v>
      </c>
      <c r="E1178" s="422">
        <f t="shared" si="275"/>
        <v>999</v>
      </c>
      <c r="F1178" s="422">
        <f t="shared" si="276"/>
        <v>282</v>
      </c>
      <c r="G1178" s="422">
        <f t="shared" si="277"/>
        <v>0</v>
      </c>
      <c r="H1178" s="22">
        <f t="shared" si="278"/>
        <v>1737</v>
      </c>
      <c r="I1178" s="116">
        <v>282</v>
      </c>
      <c r="J1178" s="116">
        <v>426</v>
      </c>
      <c r="K1178" s="116">
        <v>120</v>
      </c>
      <c r="L1178" s="116">
        <v>0</v>
      </c>
      <c r="M1178" s="22">
        <f t="shared" si="279"/>
        <v>828</v>
      </c>
      <c r="N1178" s="116">
        <v>171</v>
      </c>
      <c r="O1178" s="116">
        <v>573</v>
      </c>
      <c r="P1178" s="116">
        <v>162</v>
      </c>
      <c r="Q1178" s="116">
        <v>0</v>
      </c>
      <c r="R1178" s="22">
        <f t="shared" si="280"/>
        <v>906</v>
      </c>
      <c r="S1178" s="116">
        <v>3</v>
      </c>
      <c r="T1178" s="116">
        <v>0</v>
      </c>
      <c r="U1178" s="116">
        <v>0</v>
      </c>
      <c r="V1178" s="116">
        <v>0</v>
      </c>
      <c r="W1178" s="22">
        <f t="shared" si="281"/>
        <v>3</v>
      </c>
      <c r="X1178" s="22">
        <f t="shared" si="282"/>
        <v>57.9</v>
      </c>
      <c r="Y1178" s="22">
        <f ca="1">OFFSET('Cost Study'!$B$7,'Operations Support'!$C1178,'Operations Support'!$B1178)*$H1178</f>
        <v>3317.67</v>
      </c>
      <c r="Z1178" s="23">
        <f ca="1">Y1178*'Cost Study'!$B$31</f>
        <v>185298.27234313689</v>
      </c>
      <c r="AA1178" s="23">
        <f ca="1">IF(A1178=10298,1.51,1)*IF($B1178&lt;3,$D1178*'Cost Study'!$B$32*OFFSET('Cost Study'!$B$7,'Operations Support'!$C1178,'Operations Support'!$B1178),0)</f>
        <v>87.096000000000004</v>
      </c>
      <c r="AB1178" s="24">
        <f ca="1">AA1178*'Cost Study'!$B$31</f>
        <v>4864.4796884554071</v>
      </c>
      <c r="AC1178" s="23">
        <f ca="1">Y1178*'Cost Study'!$B$31</f>
        <v>185298.27234313689</v>
      </c>
      <c r="AD1178" s="24">
        <f ca="1">AA1178*'Cost Study'!$B$31</f>
        <v>4864.4796884554071</v>
      </c>
      <c r="AE1178" s="377">
        <f t="shared" ca="1" si="283"/>
        <v>190162.7520315923</v>
      </c>
      <c r="AF1178" s="377">
        <f t="shared" ca="1" si="284"/>
        <v>190162.7520315923</v>
      </c>
      <c r="AH1178" s="688">
        <f>IFERROR($H1178/SUMIF($A:$A,$A1178,$H:$H)*SUMIF(Summary!$A$110:$A$186,$A1178,Summary!$P$110:$P$186),0)</f>
        <v>74029.192243792117</v>
      </c>
      <c r="AI1178" s="689">
        <f t="shared" ca="1" si="270"/>
        <v>116133.55978780019</v>
      </c>
      <c r="AJ1178" s="688">
        <f>IFERROR(H1178/SUMIF(A:A,A1178,H:H)*SUMIF(Summary!$A$110:$A$186,'Operations Support'!A1178,Summary!$Q$110:$Q$186),0)</f>
        <v>74471.385366536095</v>
      </c>
      <c r="AK1178" s="688">
        <f t="shared" ca="1" si="271"/>
        <v>115691.36666505621</v>
      </c>
      <c r="AM1178" s="688">
        <f>IFERROR($H1178/SUMIF($A:$A,$A1178,$H:$H)*SUMIF(Summary!$A$230:$A$266,$A1178,Summary!$P$230:$P$266),0)</f>
        <v>14006.426592527159</v>
      </c>
      <c r="AN1178" s="688">
        <f>IFERROR($H1178/SUMIF($A:$A,$A1178,$H:$H)*(SUMIF(Summary!$A$230:$A$266,$A1178,Summary!$L$230:$L$266)+SUMIF(Summary!$A$281:$A$317,$A1178,Summary!$L$281:$L$317))-AM1178,0)</f>
        <v>31897.317376373328</v>
      </c>
      <c r="AO1178" s="688">
        <f>IFERROR($H1178/SUMIF($A:$A,$A1178,$H:$H)*SUMIF(Summary!$A$230:$A$266,$A1178,Summary!$Q$230:$Q$266),0)</f>
        <v>14090.090149101403</v>
      </c>
      <c r="AP1178" s="688">
        <f>IFERROR($H1178/SUMIF($A:$A,$A1178,$H:$H)*(SUMIF(Summary!$A$230:$A$266,$A1178,Summary!$L$230:$L$266)+SUMIF(Summary!$A$281:$A$317,$A1178,Summary!$L$281:$L$317))-AO1178,0)</f>
        <v>31813.653819799089</v>
      </c>
      <c r="AQ1178" s="306"/>
      <c r="AR1178" s="688">
        <f t="shared" ca="1" si="272"/>
        <v>148030.87716417352</v>
      </c>
      <c r="AS1178" s="688">
        <f t="shared" ca="1" si="273"/>
        <v>147505.02048485528</v>
      </c>
    </row>
    <row r="1179" spans="1:45" x14ac:dyDescent="0.2">
      <c r="A1179" s="423">
        <v>3630</v>
      </c>
      <c r="B1179" s="424">
        <v>1</v>
      </c>
      <c r="C1179" s="425" t="s">
        <v>319</v>
      </c>
      <c r="D1179" s="422">
        <f t="shared" si="274"/>
        <v>103</v>
      </c>
      <c r="E1179" s="422">
        <f t="shared" si="275"/>
        <v>468</v>
      </c>
      <c r="F1179" s="422">
        <f t="shared" si="276"/>
        <v>166</v>
      </c>
      <c r="G1179" s="422">
        <f t="shared" si="277"/>
        <v>0</v>
      </c>
      <c r="H1179" s="22">
        <f t="shared" si="278"/>
        <v>737</v>
      </c>
      <c r="I1179" s="116">
        <v>40</v>
      </c>
      <c r="J1179" s="116">
        <v>286</v>
      </c>
      <c r="K1179" s="116">
        <v>77</v>
      </c>
      <c r="L1179" s="116">
        <v>0</v>
      </c>
      <c r="M1179" s="22">
        <f t="shared" si="279"/>
        <v>403</v>
      </c>
      <c r="N1179" s="116">
        <v>63</v>
      </c>
      <c r="O1179" s="116">
        <v>170</v>
      </c>
      <c r="P1179" s="116">
        <v>80</v>
      </c>
      <c r="Q1179" s="116">
        <v>0</v>
      </c>
      <c r="R1179" s="22">
        <f t="shared" si="280"/>
        <v>313</v>
      </c>
      <c r="S1179" s="116">
        <v>0</v>
      </c>
      <c r="T1179" s="116">
        <v>12</v>
      </c>
      <c r="U1179" s="116">
        <v>9</v>
      </c>
      <c r="V1179" s="116">
        <v>0</v>
      </c>
      <c r="W1179" s="22">
        <f t="shared" si="281"/>
        <v>21</v>
      </c>
      <c r="X1179" s="22">
        <f t="shared" si="282"/>
        <v>24.566666666666666</v>
      </c>
      <c r="Y1179" s="22">
        <f ca="1">OFFSET('Cost Study'!$B$7,'Operations Support'!$C1179,'Operations Support'!$B1179)*$H1179</f>
        <v>1009.69</v>
      </c>
      <c r="Z1179" s="23">
        <f ca="1">Y1179*'Cost Study'!$B$31</f>
        <v>56393.135122583582</v>
      </c>
      <c r="AA1179" s="23">
        <f ca="1">IF(A1179=10298,1.51,1)*IF($B1179&lt;3,$D1179*'Cost Study'!$B$32*OFFSET('Cost Study'!$B$7,'Operations Support'!$C1179,'Operations Support'!$B1179),0)</f>
        <v>14.111000000000002</v>
      </c>
      <c r="AB1179" s="24">
        <f ca="1">AA1179*'Cost Study'!$B$31</f>
        <v>788.12658312430256</v>
      </c>
      <c r="AC1179" s="23">
        <f ca="1">Y1179*'Cost Study'!$B$31</f>
        <v>56393.135122583582</v>
      </c>
      <c r="AD1179" s="24">
        <f ca="1">AA1179*'Cost Study'!$B$31</f>
        <v>788.12658312430256</v>
      </c>
      <c r="AE1179" s="377">
        <f t="shared" ca="1" si="283"/>
        <v>57181.261705707882</v>
      </c>
      <c r="AF1179" s="377">
        <f t="shared" ca="1" si="284"/>
        <v>57181.261705707882</v>
      </c>
      <c r="AH1179" s="688">
        <f>IFERROR($H1179/SUMIF($A:$A,$A1179,$H:$H)*SUMIF(Summary!$A$110:$A$186,$A1179,Summary!$P$110:$P$186),0)</f>
        <v>31410.198436197348</v>
      </c>
      <c r="AI1179" s="689">
        <f t="shared" ca="1" si="270"/>
        <v>25771.063269510534</v>
      </c>
      <c r="AJ1179" s="688">
        <f>IFERROR(H1179/SUMIF(A:A,A1179,H:H)*SUMIF(Summary!$A$110:$A$186,'Operations Support'!A1179,Summary!$Q$110:$Q$186),0)</f>
        <v>31597.818661564248</v>
      </c>
      <c r="AK1179" s="688">
        <f t="shared" ca="1" si="271"/>
        <v>25583.443044143634</v>
      </c>
      <c r="AM1179" s="688">
        <f>IFERROR($H1179/SUMIF($A:$A,$A1179,$H:$H)*SUMIF(Summary!$A$230:$A$266,$A1179,Summary!$P$230:$P$266),0)</f>
        <v>5942.853424693446</v>
      </c>
      <c r="AN1179" s="688">
        <f>IFERROR($H1179/SUMIF($A:$A,$A1179,$H:$H)*(SUMIF(Summary!$A$230:$A$266,$A1179,Summary!$L$230:$L$266)+SUMIF(Summary!$A$281:$A$317,$A1179,Summary!$L$281:$L$317))-AM1179,0)</f>
        <v>13533.864655375444</v>
      </c>
      <c r="AO1179" s="688">
        <f>IFERROR($H1179/SUMIF($A:$A,$A1179,$H:$H)*SUMIF(Summary!$A$230:$A$266,$A1179,Summary!$Q$230:$Q$266),0)</f>
        <v>5978.3514334414131</v>
      </c>
      <c r="AP1179" s="688">
        <f>IFERROR($H1179/SUMIF($A:$A,$A1179,$H:$H)*(SUMIF(Summary!$A$230:$A$266,$A1179,Summary!$L$230:$L$266)+SUMIF(Summary!$A$281:$A$317,$A1179,Summary!$L$281:$L$317))-AO1179,0)</f>
        <v>13498.366646627477</v>
      </c>
      <c r="AQ1179" s="306"/>
      <c r="AR1179" s="688">
        <f t="shared" ca="1" si="272"/>
        <v>39304.927924885982</v>
      </c>
      <c r="AS1179" s="688">
        <f t="shared" ca="1" si="273"/>
        <v>39081.809690771115</v>
      </c>
    </row>
    <row r="1180" spans="1:45" s="15" customFormat="1" x14ac:dyDescent="0.2">
      <c r="A1180" s="423">
        <v>3630</v>
      </c>
      <c r="B1180" s="424">
        <v>1</v>
      </c>
      <c r="C1180" s="425" t="s">
        <v>320</v>
      </c>
      <c r="D1180" s="422">
        <f t="shared" si="274"/>
        <v>0</v>
      </c>
      <c r="E1180" s="422">
        <f t="shared" si="275"/>
        <v>0</v>
      </c>
      <c r="F1180" s="422">
        <f t="shared" si="276"/>
        <v>1612</v>
      </c>
      <c r="G1180" s="422">
        <f t="shared" si="277"/>
        <v>0</v>
      </c>
      <c r="H1180" s="22">
        <f t="shared" si="278"/>
        <v>1612</v>
      </c>
      <c r="I1180" s="116">
        <v>0</v>
      </c>
      <c r="J1180" s="116">
        <v>0</v>
      </c>
      <c r="K1180" s="116">
        <v>739</v>
      </c>
      <c r="L1180" s="116">
        <v>0</v>
      </c>
      <c r="M1180" s="22">
        <f t="shared" si="279"/>
        <v>739</v>
      </c>
      <c r="N1180" s="116">
        <v>0</v>
      </c>
      <c r="O1180" s="116">
        <v>0</v>
      </c>
      <c r="P1180" s="116">
        <v>873</v>
      </c>
      <c r="Q1180" s="116">
        <v>0</v>
      </c>
      <c r="R1180" s="22">
        <f t="shared" si="280"/>
        <v>873</v>
      </c>
      <c r="S1180" s="116">
        <v>0</v>
      </c>
      <c r="T1180" s="116">
        <v>0</v>
      </c>
      <c r="U1180" s="116">
        <v>0</v>
      </c>
      <c r="V1180" s="116">
        <v>0</v>
      </c>
      <c r="W1180" s="22">
        <f t="shared" si="281"/>
        <v>0</v>
      </c>
      <c r="X1180" s="22">
        <f t="shared" si="282"/>
        <v>53.733333333333334</v>
      </c>
      <c r="Y1180" s="22">
        <f ca="1">OFFSET('Cost Study'!$B$7,'Operations Support'!$C1180,'Operations Support'!$B1180)*$H1180</f>
        <v>1612</v>
      </c>
      <c r="Z1180" s="23">
        <f ca="1">Y1180*'Cost Study'!$B$31</f>
        <v>90033.311033688296</v>
      </c>
      <c r="AA1180" s="23">
        <f ca="1">IF(A1180=10298,1.51,1)*IF($B1180&lt;3,$D1180*'Cost Study'!$B$32*OFFSET('Cost Study'!$B$7,'Operations Support'!$C1180,'Operations Support'!$B1180),0)</f>
        <v>0</v>
      </c>
      <c r="AB1180" s="24">
        <f ca="1">AA1180*'Cost Study'!$B$31</f>
        <v>0</v>
      </c>
      <c r="AC1180" s="23">
        <f ca="1">Y1180*'Cost Study'!$B$31</f>
        <v>90033.311033688296</v>
      </c>
      <c r="AD1180" s="24">
        <f ca="1">AA1180*'Cost Study'!$B$31</f>
        <v>0</v>
      </c>
      <c r="AE1180" s="377">
        <f t="shared" ca="1" si="283"/>
        <v>90033.311033688296</v>
      </c>
      <c r="AF1180" s="377">
        <f t="shared" ca="1" si="284"/>
        <v>90033.311033688296</v>
      </c>
      <c r="AH1180" s="688">
        <f>IFERROR($H1180/SUMIF($A:$A,$A1180,$H:$H)*SUMIF(Summary!$A$110:$A$186,$A1180,Summary!$P$110:$P$186),0)</f>
        <v>68701.818017842772</v>
      </c>
      <c r="AI1180" s="689">
        <f t="shared" ca="1" si="270"/>
        <v>21331.493015845524</v>
      </c>
      <c r="AJ1180" s="688">
        <f>IFERROR(H1180/SUMIF(A:A,A1180,H:H)*SUMIF(Summary!$A$110:$A$186,'Operations Support'!A1180,Summary!$Q$110:$Q$186),0)</f>
        <v>69112.189528414616</v>
      </c>
      <c r="AK1180" s="688">
        <f t="shared" ca="1" si="271"/>
        <v>20921.121505273681</v>
      </c>
      <c r="AL1180" s="1"/>
      <c r="AM1180" s="688">
        <f>IFERROR($H1180/SUMIF($A:$A,$A1180,$H:$H)*SUMIF(Summary!$A$230:$A$266,$A1180,Summary!$P$230:$P$266),0)</f>
        <v>12998.479946547945</v>
      </c>
      <c r="AN1180" s="688">
        <f>IFERROR($H1180/SUMIF($A:$A,$A1180,$H:$H)*(SUMIF(Summary!$A$230:$A$266,$A1180,Summary!$L$230:$L$266)+SUMIF(Summary!$A$281:$A$317,$A1180,Summary!$L$281:$L$317))-AM1180,0)</f>
        <v>29601.885786248597</v>
      </c>
      <c r="AO1180" s="688">
        <f>IFERROR($H1180/SUMIF($A:$A,$A1180,$H:$H)*SUMIF(Summary!$A$230:$A$266,$A1180,Summary!$Q$230:$Q$266),0)</f>
        <v>13076.122809643904</v>
      </c>
      <c r="AP1180" s="688">
        <f>IFERROR($H1180/SUMIF($A:$A,$A1180,$H:$H)*(SUMIF(Summary!$A$230:$A$266,$A1180,Summary!$L$230:$L$266)+SUMIF(Summary!$A$281:$A$317,$A1180,Summary!$L$281:$L$317))-AO1180,0)</f>
        <v>29524.242923152637</v>
      </c>
      <c r="AQ1180" s="306"/>
      <c r="AR1180" s="688">
        <f t="shared" ca="1" si="272"/>
        <v>50933.378802094121</v>
      </c>
      <c r="AS1180" s="688">
        <f t="shared" ca="1" si="273"/>
        <v>50445.364428426314</v>
      </c>
    </row>
    <row r="1181" spans="1:45" x14ac:dyDescent="0.2">
      <c r="A1181" s="423">
        <v>3630</v>
      </c>
      <c r="B1181" s="424">
        <v>2</v>
      </c>
      <c r="C1181" s="425" t="s">
        <v>300</v>
      </c>
      <c r="D1181" s="422">
        <f t="shared" si="274"/>
        <v>5233</v>
      </c>
      <c r="E1181" s="422">
        <f t="shared" si="275"/>
        <v>912</v>
      </c>
      <c r="F1181" s="422">
        <f t="shared" si="276"/>
        <v>3111</v>
      </c>
      <c r="G1181" s="422">
        <f t="shared" si="277"/>
        <v>0</v>
      </c>
      <c r="H1181" s="22">
        <f t="shared" si="278"/>
        <v>9256</v>
      </c>
      <c r="I1181" s="116">
        <v>2837</v>
      </c>
      <c r="J1181" s="116">
        <v>345</v>
      </c>
      <c r="K1181" s="116">
        <v>1464</v>
      </c>
      <c r="L1181" s="116">
        <v>0</v>
      </c>
      <c r="M1181" s="22">
        <f t="shared" si="279"/>
        <v>4646</v>
      </c>
      <c r="N1181" s="116">
        <v>1988</v>
      </c>
      <c r="O1181" s="116">
        <v>567</v>
      </c>
      <c r="P1181" s="116">
        <v>1596</v>
      </c>
      <c r="Q1181" s="116">
        <v>0</v>
      </c>
      <c r="R1181" s="22">
        <f t="shared" si="280"/>
        <v>4151</v>
      </c>
      <c r="S1181" s="116">
        <v>408</v>
      </c>
      <c r="T1181" s="116">
        <v>0</v>
      </c>
      <c r="U1181" s="116">
        <v>51</v>
      </c>
      <c r="V1181" s="116">
        <v>0</v>
      </c>
      <c r="W1181" s="22">
        <f t="shared" si="281"/>
        <v>459</v>
      </c>
      <c r="X1181" s="22">
        <f t="shared" si="282"/>
        <v>308.53333333333336</v>
      </c>
      <c r="Y1181" s="22">
        <f ca="1">OFFSET('Cost Study'!$B$7,'Operations Support'!$C1181,'Operations Support'!$B1181)*$H1181</f>
        <v>16198</v>
      </c>
      <c r="Z1181" s="23">
        <f ca="1">Y1181*'Cost Study'!$B$31</f>
        <v>904689.56087077106</v>
      </c>
      <c r="AA1181" s="23">
        <f ca="1">IF(A1181=10298,1.51,1)*IF($B1181&lt;3,$D1181*'Cost Study'!$B$32*OFFSET('Cost Study'!$B$7,'Operations Support'!$C1181,'Operations Support'!$B1181),0)</f>
        <v>915.77500000000009</v>
      </c>
      <c r="AB1181" s="24">
        <f ca="1">AA1181*'Cost Study'!$B$31</f>
        <v>51147.801123992496</v>
      </c>
      <c r="AC1181" s="23">
        <f ca="1">Y1181*'Cost Study'!$B$31</f>
        <v>904689.56087077106</v>
      </c>
      <c r="AD1181" s="24">
        <f ca="1">AA1181*'Cost Study'!$B$31</f>
        <v>51147.801123992496</v>
      </c>
      <c r="AE1181" s="377">
        <f t="shared" ca="1" si="283"/>
        <v>955837.3619947636</v>
      </c>
      <c r="AF1181" s="377">
        <f t="shared" ca="1" si="284"/>
        <v>955837.3619947636</v>
      </c>
      <c r="AH1181" s="688">
        <f>IFERROR($H1181/SUMIF($A:$A,$A1181,$H:$H)*SUMIF(Summary!$A$110:$A$186,$A1181,Summary!$P$110:$P$186),0)</f>
        <v>394481.40668309724</v>
      </c>
      <c r="AI1181" s="689">
        <f t="shared" ca="1" si="270"/>
        <v>561355.95531166636</v>
      </c>
      <c r="AJ1181" s="688">
        <f>IFERROR(H1181/SUMIF(A:A,A1181,H:H)*SUMIF(Summary!$A$110:$A$186,'Operations Support'!A1181,Summary!$Q$110:$Q$186),0)</f>
        <v>396837.7334212194</v>
      </c>
      <c r="AK1181" s="688">
        <f t="shared" ca="1" si="271"/>
        <v>558999.62857354421</v>
      </c>
      <c r="AM1181" s="688">
        <f>IFERROR($H1181/SUMIF($A:$A,$A1181,$H:$H)*SUMIF(Summary!$A$230:$A$266,$A1181,Summary!$P$230:$P$266),0)</f>
        <v>74636.43324146884</v>
      </c>
      <c r="AN1181" s="688">
        <f>IFERROR($H1181/SUMIF($A:$A,$A1181,$H:$H)*(SUMIF(Summary!$A$230:$A$266,$A1181,Summary!$L$230:$L$266)+SUMIF(Summary!$A$281:$A$317,$A1181,Summary!$L$281:$L$317))-AM1181,0)</f>
        <v>169972.1183855565</v>
      </c>
      <c r="AO1181" s="688">
        <f>IFERROR($H1181/SUMIF($A:$A,$A1181,$H:$H)*SUMIF(Summary!$A$230:$A$266,$A1181,Summary!$Q$230:$Q$266),0)</f>
        <v>75082.253552148875</v>
      </c>
      <c r="AP1181" s="688">
        <f>IFERROR($H1181/SUMIF($A:$A,$A1181,$H:$H)*(SUMIF(Summary!$A$230:$A$266,$A1181,Summary!$L$230:$L$266)+SUMIF(Summary!$A$281:$A$317,$A1181,Summary!$L$281:$L$317))-AO1181,0)</f>
        <v>169526.29807487645</v>
      </c>
      <c r="AQ1181" s="306"/>
      <c r="AR1181" s="688">
        <f t="shared" ca="1" si="272"/>
        <v>731328.07369722286</v>
      </c>
      <c r="AS1181" s="688">
        <f t="shared" ca="1" si="273"/>
        <v>728525.92664842063</v>
      </c>
    </row>
    <row r="1182" spans="1:45" x14ac:dyDescent="0.2">
      <c r="A1182" s="423">
        <v>3630</v>
      </c>
      <c r="B1182" s="424">
        <v>2</v>
      </c>
      <c r="C1182" s="425" t="s">
        <v>301</v>
      </c>
      <c r="D1182" s="422">
        <f t="shared" si="274"/>
        <v>5024</v>
      </c>
      <c r="E1182" s="422">
        <f t="shared" si="275"/>
        <v>709</v>
      </c>
      <c r="F1182" s="422">
        <f t="shared" si="276"/>
        <v>1373</v>
      </c>
      <c r="G1182" s="422">
        <f t="shared" si="277"/>
        <v>0</v>
      </c>
      <c r="H1182" s="22">
        <f t="shared" si="278"/>
        <v>7106</v>
      </c>
      <c r="I1182" s="116">
        <v>2451</v>
      </c>
      <c r="J1182" s="116">
        <v>282</v>
      </c>
      <c r="K1182" s="116">
        <v>449</v>
      </c>
      <c r="L1182" s="116">
        <v>0</v>
      </c>
      <c r="M1182" s="22">
        <f t="shared" si="279"/>
        <v>3182</v>
      </c>
      <c r="N1182" s="116">
        <v>2325</v>
      </c>
      <c r="O1182" s="116">
        <v>370</v>
      </c>
      <c r="P1182" s="116">
        <v>689</v>
      </c>
      <c r="Q1182" s="116">
        <v>0</v>
      </c>
      <c r="R1182" s="22">
        <f t="shared" si="280"/>
        <v>3384</v>
      </c>
      <c r="S1182" s="116">
        <v>248</v>
      </c>
      <c r="T1182" s="116">
        <v>57</v>
      </c>
      <c r="U1182" s="116">
        <v>235</v>
      </c>
      <c r="V1182" s="116">
        <v>0</v>
      </c>
      <c r="W1182" s="22">
        <f t="shared" si="281"/>
        <v>540</v>
      </c>
      <c r="X1182" s="22">
        <f t="shared" si="282"/>
        <v>236.86666666666667</v>
      </c>
      <c r="Y1182" s="22">
        <f ca="1">OFFSET('Cost Study'!$B$7,'Operations Support'!$C1182,'Operations Support'!$B1182)*$H1182</f>
        <v>19612.559999999998</v>
      </c>
      <c r="Z1182" s="23">
        <f ca="1">Y1182*'Cost Study'!$B$31</f>
        <v>1095399.3267040157</v>
      </c>
      <c r="AA1182" s="23">
        <f ca="1">IF(A1182=10298,1.51,1)*IF($B1182&lt;3,$D1182*'Cost Study'!$B$32*OFFSET('Cost Study'!$B$7,'Operations Support'!$C1182,'Operations Support'!$B1182),0)</f>
        <v>1386.624</v>
      </c>
      <c r="AB1182" s="24">
        <f ca="1">AA1182*'Cost Study'!$B$31</f>
        <v>77445.626475668119</v>
      </c>
      <c r="AC1182" s="23">
        <f ca="1">Y1182*'Cost Study'!$B$31</f>
        <v>1095399.3267040157</v>
      </c>
      <c r="AD1182" s="24">
        <f ca="1">AA1182*'Cost Study'!$B$31</f>
        <v>77445.626475668119</v>
      </c>
      <c r="AE1182" s="377">
        <f t="shared" ca="1" si="283"/>
        <v>1172844.9531796838</v>
      </c>
      <c r="AF1182" s="377">
        <f t="shared" ca="1" si="284"/>
        <v>1172844.9531796838</v>
      </c>
      <c r="AH1182" s="688">
        <f>IFERROR($H1182/SUMIF($A:$A,$A1182,$H:$H)*SUMIF(Summary!$A$110:$A$186,$A1182,Summary!$P$110:$P$186),0)</f>
        <v>302850.56999676843</v>
      </c>
      <c r="AI1182" s="689">
        <f t="shared" ca="1" si="270"/>
        <v>869994.38318291539</v>
      </c>
      <c r="AJ1182" s="688">
        <f>IFERROR(H1182/SUMIF(A:A,A1182,H:H)*SUMIF(Summary!$A$110:$A$186,'Operations Support'!A1182,Summary!$Q$110:$Q$186),0)</f>
        <v>304659.5650055299</v>
      </c>
      <c r="AK1182" s="688">
        <f t="shared" ca="1" si="271"/>
        <v>868185.38817415386</v>
      </c>
      <c r="AM1182" s="688">
        <f>IFERROR($H1182/SUMIF($A:$A,$A1182,$H:$H)*SUMIF(Summary!$A$230:$A$266,$A1182,Summary!$P$230:$P$266),0)</f>
        <v>57299.75093062636</v>
      </c>
      <c r="AN1182" s="688">
        <f>IFERROR($H1182/SUMIF($A:$A,$A1182,$H:$H)*(SUMIF(Summary!$A$230:$A$266,$A1182,Summary!$L$230:$L$266)+SUMIF(Summary!$A$281:$A$317,$A1182,Summary!$L$281:$L$317))-AM1182,0)</f>
        <v>130490.69503541102</v>
      </c>
      <c r="AO1182" s="688">
        <f>IFERROR($H1182/SUMIF($A:$A,$A1182,$H:$H)*SUMIF(Summary!$A$230:$A$266,$A1182,Summary!$Q$230:$Q$266),0)</f>
        <v>57642.015313479889</v>
      </c>
      <c r="AP1182" s="688">
        <f>IFERROR($H1182/SUMIF($A:$A,$A1182,$H:$H)*(SUMIF(Summary!$A$230:$A$266,$A1182,Summary!$L$230:$L$266)+SUMIF(Summary!$A$281:$A$317,$A1182,Summary!$L$281:$L$317))-AO1182,0)</f>
        <v>130148.43065255748</v>
      </c>
      <c r="AQ1182" s="306"/>
      <c r="AR1182" s="688">
        <f t="shared" ca="1" si="272"/>
        <v>1000485.0782183264</v>
      </c>
      <c r="AS1182" s="688">
        <f t="shared" ca="1" si="273"/>
        <v>998333.81882671139</v>
      </c>
    </row>
    <row r="1183" spans="1:45" x14ac:dyDescent="0.2">
      <c r="A1183" s="423">
        <v>3630</v>
      </c>
      <c r="B1183" s="424">
        <v>2</v>
      </c>
      <c r="C1183" s="425" t="s">
        <v>302</v>
      </c>
      <c r="D1183" s="422">
        <f t="shared" si="274"/>
        <v>572</v>
      </c>
      <c r="E1183" s="422">
        <f t="shared" si="275"/>
        <v>24</v>
      </c>
      <c r="F1183" s="422">
        <f t="shared" si="276"/>
        <v>282</v>
      </c>
      <c r="G1183" s="422">
        <f t="shared" si="277"/>
        <v>0</v>
      </c>
      <c r="H1183" s="22">
        <f t="shared" si="278"/>
        <v>878</v>
      </c>
      <c r="I1183" s="116">
        <v>295</v>
      </c>
      <c r="J1183" s="116">
        <v>9</v>
      </c>
      <c r="K1183" s="116">
        <v>167</v>
      </c>
      <c r="L1183" s="116">
        <v>0</v>
      </c>
      <c r="M1183" s="22">
        <f t="shared" si="279"/>
        <v>471</v>
      </c>
      <c r="N1183" s="116">
        <v>275</v>
      </c>
      <c r="O1183" s="116">
        <v>15</v>
      </c>
      <c r="P1183" s="116">
        <v>115</v>
      </c>
      <c r="Q1183" s="116">
        <v>0</v>
      </c>
      <c r="R1183" s="22">
        <f t="shared" si="280"/>
        <v>405</v>
      </c>
      <c r="S1183" s="116">
        <v>2</v>
      </c>
      <c r="T1183" s="116">
        <v>0</v>
      </c>
      <c r="U1183" s="116">
        <v>0</v>
      </c>
      <c r="V1183" s="116">
        <v>0</v>
      </c>
      <c r="W1183" s="22">
        <f t="shared" si="281"/>
        <v>2</v>
      </c>
      <c r="X1183" s="22">
        <f t="shared" si="282"/>
        <v>29.266666666666666</v>
      </c>
      <c r="Y1183" s="22">
        <f ca="1">OFFSET('Cost Study'!$B$7,'Operations Support'!$C1183,'Operations Support'!$B1183)*$H1183</f>
        <v>2335.48</v>
      </c>
      <c r="Z1183" s="23">
        <f ca="1">Y1183*'Cost Study'!$B$31</f>
        <v>130441.06529339848</v>
      </c>
      <c r="AA1183" s="23">
        <f ca="1">IF(A1183=10298,1.51,1)*IF($B1183&lt;3,$D1183*'Cost Study'!$B$32*OFFSET('Cost Study'!$B$7,'Operations Support'!$C1183,'Operations Support'!$B1183),0)</f>
        <v>152.15200000000002</v>
      </c>
      <c r="AB1183" s="24">
        <f ca="1">AA1183*'Cost Study'!$B$31</f>
        <v>8497.9828414378062</v>
      </c>
      <c r="AC1183" s="23">
        <f ca="1">Y1183*'Cost Study'!$B$31</f>
        <v>130441.06529339848</v>
      </c>
      <c r="AD1183" s="24">
        <f ca="1">AA1183*'Cost Study'!$B$31</f>
        <v>8497.9828414378062</v>
      </c>
      <c r="AE1183" s="377">
        <f t="shared" ca="1" si="283"/>
        <v>138939.04813483628</v>
      </c>
      <c r="AF1183" s="377">
        <f t="shared" ca="1" si="284"/>
        <v>138939.04813483628</v>
      </c>
      <c r="AH1183" s="688">
        <f>IFERROR($H1183/SUMIF($A:$A,$A1183,$H:$H)*SUMIF(Summary!$A$110:$A$186,$A1183,Summary!$P$110:$P$186),0)</f>
        <v>37419.476563068209</v>
      </c>
      <c r="AI1183" s="689">
        <f t="shared" ca="1" si="270"/>
        <v>101519.57157176807</v>
      </c>
      <c r="AJ1183" s="688">
        <f>IFERROR(H1183/SUMIF(A:A,A1183,H:H)*SUMIF(Summary!$A$110:$A$186,'Operations Support'!A1183,Summary!$Q$110:$Q$186),0)</f>
        <v>37642.991566965276</v>
      </c>
      <c r="AK1183" s="688">
        <f t="shared" ca="1" si="271"/>
        <v>101296.05656787101</v>
      </c>
      <c r="AM1183" s="688">
        <f>IFERROR($H1183/SUMIF($A:$A,$A1183,$H:$H)*SUMIF(Summary!$A$230:$A$266,$A1183,Summary!$P$230:$P$266),0)</f>
        <v>7079.8172413579996</v>
      </c>
      <c r="AN1183" s="688">
        <f>IFERROR($H1183/SUMIF($A:$A,$A1183,$H:$H)*(SUMIF(Summary!$A$230:$A$266,$A1183,Summary!$L$230:$L$266)+SUMIF(Summary!$A$281:$A$317,$A1183,Summary!$L$281:$L$317))-AM1183,0)</f>
        <v>16123.111489036146</v>
      </c>
      <c r="AO1183" s="688">
        <f>IFERROR($H1183/SUMIF($A:$A,$A1183,$H:$H)*SUMIF(Summary!$A$230:$A$266,$A1183,Summary!$Q$230:$Q$266),0)</f>
        <v>7122.1065923494716</v>
      </c>
      <c r="AP1183" s="688">
        <f>IFERROR($H1183/SUMIF($A:$A,$A1183,$H:$H)*(SUMIF(Summary!$A$230:$A$266,$A1183,Summary!$L$230:$L$266)+SUMIF(Summary!$A$281:$A$317,$A1183,Summary!$L$281:$L$317))-AO1183,0)</f>
        <v>16080.822138044674</v>
      </c>
      <c r="AQ1183" s="306"/>
      <c r="AR1183" s="688">
        <f t="shared" ca="1" si="272"/>
        <v>117642.68306080422</v>
      </c>
      <c r="AS1183" s="688">
        <f t="shared" ca="1" si="273"/>
        <v>117376.87870591569</v>
      </c>
    </row>
    <row r="1184" spans="1:45" x14ac:dyDescent="0.2">
      <c r="A1184" s="423">
        <v>3630</v>
      </c>
      <c r="B1184" s="424">
        <v>2</v>
      </c>
      <c r="C1184" s="425" t="s">
        <v>303</v>
      </c>
      <c r="D1184" s="422">
        <f t="shared" si="274"/>
        <v>1693</v>
      </c>
      <c r="E1184" s="422">
        <f t="shared" si="275"/>
        <v>780</v>
      </c>
      <c r="F1184" s="422">
        <f t="shared" si="276"/>
        <v>4200</v>
      </c>
      <c r="G1184" s="422">
        <f t="shared" si="277"/>
        <v>0</v>
      </c>
      <c r="H1184" s="22">
        <f t="shared" si="278"/>
        <v>6673</v>
      </c>
      <c r="I1184" s="116">
        <v>703</v>
      </c>
      <c r="J1184" s="116">
        <v>279</v>
      </c>
      <c r="K1184" s="116">
        <v>2199</v>
      </c>
      <c r="L1184" s="116">
        <v>0</v>
      </c>
      <c r="M1184" s="22">
        <f t="shared" si="279"/>
        <v>3181</v>
      </c>
      <c r="N1184" s="116">
        <v>912</v>
      </c>
      <c r="O1184" s="116">
        <v>411</v>
      </c>
      <c r="P1184" s="116">
        <v>1446</v>
      </c>
      <c r="Q1184" s="116">
        <v>0</v>
      </c>
      <c r="R1184" s="22">
        <f t="shared" si="280"/>
        <v>2769</v>
      </c>
      <c r="S1184" s="116">
        <v>78</v>
      </c>
      <c r="T1184" s="116">
        <v>90</v>
      </c>
      <c r="U1184" s="116">
        <v>555</v>
      </c>
      <c r="V1184" s="116">
        <v>0</v>
      </c>
      <c r="W1184" s="22">
        <f t="shared" si="281"/>
        <v>723</v>
      </c>
      <c r="X1184" s="22">
        <f t="shared" si="282"/>
        <v>222.43333333333334</v>
      </c>
      <c r="Y1184" s="22">
        <f ca="1">OFFSET('Cost Study'!$B$7,'Operations Support'!$C1184,'Operations Support'!$B1184)*$H1184</f>
        <v>13212.539999999999</v>
      </c>
      <c r="Z1184" s="23">
        <f ca="1">Y1184*'Cost Study'!$B$31</f>
        <v>737945.85816690314</v>
      </c>
      <c r="AA1184" s="23">
        <f ca="1">IF(A1184=10298,1.51,1)*IF($B1184&lt;3,$D1184*'Cost Study'!$B$32*OFFSET('Cost Study'!$B$7,'Operations Support'!$C1184,'Operations Support'!$B1184),0)</f>
        <v>335.214</v>
      </c>
      <c r="AB1184" s="24">
        <f ca="1">AA1184*'Cost Study'!$B$31</f>
        <v>18722.34883675359</v>
      </c>
      <c r="AC1184" s="23">
        <f ca="1">Y1184*'Cost Study'!$B$31</f>
        <v>737945.85816690314</v>
      </c>
      <c r="AD1184" s="24">
        <f ca="1">AA1184*'Cost Study'!$B$31</f>
        <v>18722.34883675359</v>
      </c>
      <c r="AE1184" s="377">
        <f t="shared" ca="1" si="283"/>
        <v>756668.20700365677</v>
      </c>
      <c r="AF1184" s="377">
        <f t="shared" ca="1" si="284"/>
        <v>756668.20700365677</v>
      </c>
      <c r="AH1184" s="688">
        <f>IFERROR($H1184/SUMIF($A:$A,$A1184,$H:$H)*SUMIF(Summary!$A$110:$A$186,$A1184,Summary!$P$110:$P$186),0)</f>
        <v>284396.54567807994</v>
      </c>
      <c r="AI1184" s="689">
        <f t="shared" ca="1" si="270"/>
        <v>472271.66132557683</v>
      </c>
      <c r="AJ1184" s="688">
        <f>IFERROR(H1184/SUMIF(A:A,A1184,H:H)*SUMIF(Summary!$A$110:$A$186,'Operations Support'!A1184,Summary!$Q$110:$Q$186),0)</f>
        <v>286095.31062227709</v>
      </c>
      <c r="AK1184" s="688">
        <f t="shared" ca="1" si="271"/>
        <v>470572.89638137969</v>
      </c>
      <c r="AM1184" s="688">
        <f>IFERROR($H1184/SUMIF($A:$A,$A1184,$H:$H)*SUMIF(Summary!$A$230:$A$266,$A1184,Summary!$P$230:$P$266),0)</f>
        <v>53808.223748954362</v>
      </c>
      <c r="AN1184" s="688">
        <f>IFERROR($H1184/SUMIF($A:$A,$A1184,$H:$H)*(SUMIF(Summary!$A$230:$A$266,$A1184,Summary!$L$230:$L$266)+SUMIF(Summary!$A$281:$A$317,$A1184,Summary!$L$281:$L$317))-AM1184,0)</f>
        <v>122539.32000721892</v>
      </c>
      <c r="AO1184" s="688">
        <f>IFERROR($H1184/SUMIF($A:$A,$A1184,$H:$H)*SUMIF(Summary!$A$230:$A$266,$A1184,Summary!$Q$230:$Q$266),0)</f>
        <v>54129.632449599114</v>
      </c>
      <c r="AP1184" s="688">
        <f>IFERROR($H1184/SUMIF($A:$A,$A1184,$H:$H)*(SUMIF(Summary!$A$230:$A$266,$A1184,Summary!$L$230:$L$266)+SUMIF(Summary!$A$281:$A$317,$A1184,Summary!$L$281:$L$317))-AO1184,0)</f>
        <v>122217.91130657417</v>
      </c>
      <c r="AQ1184" s="306"/>
      <c r="AR1184" s="688">
        <f t="shared" ca="1" si="272"/>
        <v>594810.98133279569</v>
      </c>
      <c r="AS1184" s="688">
        <f t="shared" ca="1" si="273"/>
        <v>592790.80768795381</v>
      </c>
    </row>
    <row r="1185" spans="1:45" x14ac:dyDescent="0.2">
      <c r="A1185" s="423">
        <v>3630</v>
      </c>
      <c r="B1185" s="424">
        <v>2</v>
      </c>
      <c r="C1185" s="425" t="s">
        <v>304</v>
      </c>
      <c r="D1185" s="422">
        <f t="shared" si="274"/>
        <v>675</v>
      </c>
      <c r="E1185" s="422">
        <f t="shared" si="275"/>
        <v>30</v>
      </c>
      <c r="F1185" s="422">
        <f t="shared" si="276"/>
        <v>150</v>
      </c>
      <c r="G1185" s="422">
        <f t="shared" si="277"/>
        <v>0</v>
      </c>
      <c r="H1185" s="22">
        <f t="shared" si="278"/>
        <v>855</v>
      </c>
      <c r="I1185" s="116">
        <v>330</v>
      </c>
      <c r="J1185" s="116">
        <v>30</v>
      </c>
      <c r="K1185" s="116">
        <v>150</v>
      </c>
      <c r="L1185" s="116">
        <v>0</v>
      </c>
      <c r="M1185" s="22">
        <f t="shared" si="279"/>
        <v>510</v>
      </c>
      <c r="N1185" s="116">
        <v>318</v>
      </c>
      <c r="O1185" s="116">
        <v>0</v>
      </c>
      <c r="P1185" s="116">
        <v>0</v>
      </c>
      <c r="Q1185" s="116">
        <v>0</v>
      </c>
      <c r="R1185" s="22">
        <f t="shared" si="280"/>
        <v>318</v>
      </c>
      <c r="S1185" s="116">
        <v>27</v>
      </c>
      <c r="T1185" s="116">
        <v>0</v>
      </c>
      <c r="U1185" s="116">
        <v>0</v>
      </c>
      <c r="V1185" s="116">
        <v>0</v>
      </c>
      <c r="W1185" s="22">
        <f t="shared" si="281"/>
        <v>27</v>
      </c>
      <c r="X1185" s="22">
        <f t="shared" si="282"/>
        <v>28.5</v>
      </c>
      <c r="Y1185" s="22">
        <f ca="1">OFFSET('Cost Study'!$B$7,'Operations Support'!$C1185,'Operations Support'!$B1185)*$H1185</f>
        <v>2034.8999999999999</v>
      </c>
      <c r="Z1185" s="23">
        <f ca="1">Y1185*'Cost Study'!$B$31</f>
        <v>113653.09219755106</v>
      </c>
      <c r="AA1185" s="23">
        <f ca="1">IF(A1185=10298,1.51,1)*IF($B1185&lt;3,$D1185*'Cost Study'!$B$32*OFFSET('Cost Study'!$B$7,'Operations Support'!$C1185,'Operations Support'!$B1185),0)</f>
        <v>160.65</v>
      </c>
      <c r="AB1185" s="24">
        <f ca="1">AA1185*'Cost Study'!$B$31</f>
        <v>8972.6125419119271</v>
      </c>
      <c r="AC1185" s="23">
        <f ca="1">Y1185*'Cost Study'!$B$31</f>
        <v>113653.09219755106</v>
      </c>
      <c r="AD1185" s="24">
        <f ca="1">AA1185*'Cost Study'!$B$31</f>
        <v>8972.6125419119271</v>
      </c>
      <c r="AE1185" s="377">
        <f t="shared" ca="1" si="283"/>
        <v>122625.70473946299</v>
      </c>
      <c r="AF1185" s="377">
        <f t="shared" ca="1" si="284"/>
        <v>122625.70473946299</v>
      </c>
      <c r="AH1185" s="688">
        <f>IFERROR($H1185/SUMIF($A:$A,$A1185,$H:$H)*SUMIF(Summary!$A$110:$A$186,$A1185,Summary!$P$110:$P$186),0)</f>
        <v>36439.239705493528</v>
      </c>
      <c r="AI1185" s="689">
        <f t="shared" ca="1" si="270"/>
        <v>86186.465033969464</v>
      </c>
      <c r="AJ1185" s="688">
        <f>IFERROR(H1185/SUMIF(A:A,A1185,H:H)*SUMIF(Summary!$A$110:$A$186,'Operations Support'!A1185,Summary!$Q$110:$Q$186),0)</f>
        <v>36656.899532750926</v>
      </c>
      <c r="AK1185" s="688">
        <f t="shared" ca="1" si="271"/>
        <v>85968.805206712073</v>
      </c>
      <c r="AM1185" s="688">
        <f>IFERROR($H1185/SUMIF($A:$A,$A1185,$H:$H)*SUMIF(Summary!$A$230:$A$266,$A1185,Summary!$P$230:$P$266),0)</f>
        <v>6894.3550584978238</v>
      </c>
      <c r="AN1185" s="688">
        <f>IFERROR($H1185/SUMIF($A:$A,$A1185,$H:$H)*(SUMIF(Summary!$A$230:$A$266,$A1185,Summary!$L$230:$L$266)+SUMIF(Summary!$A$281:$A$317,$A1185,Summary!$L$281:$L$317))-AM1185,0)</f>
        <v>15700.752076453196</v>
      </c>
      <c r="AO1185" s="688">
        <f>IFERROR($H1185/SUMIF($A:$A,$A1185,$H:$H)*SUMIF(Summary!$A$230:$A$266,$A1185,Summary!$Q$230:$Q$266),0)</f>
        <v>6935.5366018892919</v>
      </c>
      <c r="AP1185" s="688">
        <f>IFERROR($H1185/SUMIF($A:$A,$A1185,$H:$H)*(SUMIF(Summary!$A$230:$A$266,$A1185,Summary!$L$230:$L$266)+SUMIF(Summary!$A$281:$A$317,$A1185,Summary!$L$281:$L$317))-AO1185,0)</f>
        <v>15659.570533061727</v>
      </c>
      <c r="AQ1185" s="306"/>
      <c r="AR1185" s="688">
        <f t="shared" ca="1" si="272"/>
        <v>101887.21711042266</v>
      </c>
      <c r="AS1185" s="688">
        <f t="shared" ca="1" si="273"/>
        <v>101628.37573977379</v>
      </c>
    </row>
    <row r="1186" spans="1:45" x14ac:dyDescent="0.2">
      <c r="A1186" s="423">
        <v>3630</v>
      </c>
      <c r="B1186" s="424">
        <v>2</v>
      </c>
      <c r="C1186" s="425" t="s">
        <v>305</v>
      </c>
      <c r="D1186" s="422">
        <f t="shared" si="274"/>
        <v>7462</v>
      </c>
      <c r="E1186" s="422">
        <f t="shared" si="275"/>
        <v>280</v>
      </c>
      <c r="F1186" s="422">
        <f t="shared" si="276"/>
        <v>2415</v>
      </c>
      <c r="G1186" s="422">
        <f t="shared" si="277"/>
        <v>0</v>
      </c>
      <c r="H1186" s="22">
        <f t="shared" si="278"/>
        <v>10157</v>
      </c>
      <c r="I1186" s="116">
        <v>3616</v>
      </c>
      <c r="J1186" s="116">
        <v>181</v>
      </c>
      <c r="K1186" s="116">
        <v>1076</v>
      </c>
      <c r="L1186" s="116">
        <v>0</v>
      </c>
      <c r="M1186" s="22">
        <f t="shared" si="279"/>
        <v>4873</v>
      </c>
      <c r="N1186" s="116">
        <v>3546</v>
      </c>
      <c r="O1186" s="116">
        <v>99</v>
      </c>
      <c r="P1186" s="116">
        <v>1303</v>
      </c>
      <c r="Q1186" s="116">
        <v>0</v>
      </c>
      <c r="R1186" s="22">
        <f t="shared" si="280"/>
        <v>4948</v>
      </c>
      <c r="S1186" s="116">
        <v>300</v>
      </c>
      <c r="T1186" s="116">
        <v>0</v>
      </c>
      <c r="U1186" s="116">
        <v>36</v>
      </c>
      <c r="V1186" s="116">
        <v>0</v>
      </c>
      <c r="W1186" s="22">
        <f t="shared" si="281"/>
        <v>336</v>
      </c>
      <c r="X1186" s="22">
        <f t="shared" si="282"/>
        <v>338.56666666666666</v>
      </c>
      <c r="Y1186" s="22">
        <f ca="1">OFFSET('Cost Study'!$B$7,'Operations Support'!$C1186,'Operations Support'!$B1186)*$H1186</f>
        <v>30369.430000000004</v>
      </c>
      <c r="Z1186" s="23">
        <f ca="1">Y1186*'Cost Study'!$B$31</f>
        <v>1696191.2761202387</v>
      </c>
      <c r="AA1186" s="23">
        <f ca="1">IF(A1186=10298,1.51,1)*IF($B1186&lt;3,$D1186*'Cost Study'!$B$32*OFFSET('Cost Study'!$B$7,'Operations Support'!$C1186,'Operations Support'!$B1186),0)</f>
        <v>2231.1380000000004</v>
      </c>
      <c r="AB1186" s="24">
        <f ca="1">AA1186*'Cost Study'!$B$31</f>
        <v>124613.36322151443</v>
      </c>
      <c r="AC1186" s="23">
        <f ca="1">Y1186*'Cost Study'!$B$31</f>
        <v>1696191.2761202387</v>
      </c>
      <c r="AD1186" s="24">
        <f ca="1">AA1186*'Cost Study'!$B$31</f>
        <v>124613.36322151443</v>
      </c>
      <c r="AE1186" s="377">
        <f t="shared" ca="1" si="283"/>
        <v>1820804.6393417532</v>
      </c>
      <c r="AF1186" s="377">
        <f t="shared" ca="1" si="284"/>
        <v>1820804.6393417532</v>
      </c>
      <c r="AH1186" s="688">
        <f>IFERROR($H1186/SUMIF($A:$A,$A1186,$H:$H)*SUMIF(Summary!$A$110:$A$186,$A1186,Summary!$P$110:$P$186),0)</f>
        <v>432881.12010374008</v>
      </c>
      <c r="AI1186" s="689">
        <f t="shared" ca="1" si="270"/>
        <v>1387923.5192380131</v>
      </c>
      <c r="AJ1186" s="688">
        <f>IFERROR(H1186/SUMIF(A:A,A1186,H:H)*SUMIF(Summary!$A$110:$A$186,'Operations Support'!A1186,Summary!$Q$110:$Q$186),0)</f>
        <v>435466.81702239899</v>
      </c>
      <c r="AK1186" s="688">
        <f t="shared" ca="1" si="271"/>
        <v>1385337.8223193542</v>
      </c>
      <c r="AM1186" s="688">
        <f>IFERROR($H1186/SUMIF($A:$A,$A1186,$H:$H)*SUMIF(Summary!$A$230:$A$266,$A1186,Summary!$P$230:$P$266),0)</f>
        <v>81901.71266568701</v>
      </c>
      <c r="AN1186" s="688">
        <f>IFERROR($H1186/SUMIF($A:$A,$A1186,$H:$H)*(SUMIF(Summary!$A$230:$A$266,$A1186,Summary!$L$230:$L$266)+SUMIF(Summary!$A$281:$A$317,$A1186,Summary!$L$281:$L$317))-AM1186,0)</f>
        <v>186517.58928717556</v>
      </c>
      <c r="AO1186" s="688">
        <f>IFERROR($H1186/SUMIF($A:$A,$A1186,$H:$H)*SUMIF(Summary!$A$230:$A$266,$A1186,Summary!$Q$230:$Q$266),0)</f>
        <v>82390.930134958529</v>
      </c>
      <c r="AP1186" s="688">
        <f>IFERROR($H1186/SUMIF($A:$A,$A1186,$H:$H)*(SUMIF(Summary!$A$230:$A$266,$A1186,Summary!$L$230:$L$266)+SUMIF(Summary!$A$281:$A$317,$A1186,Summary!$L$281:$L$317))-AO1186,0)</f>
        <v>186028.37181790406</v>
      </c>
      <c r="AQ1186" s="306"/>
      <c r="AR1186" s="688">
        <f t="shared" ca="1" si="272"/>
        <v>1574441.1085251886</v>
      </c>
      <c r="AS1186" s="688">
        <f t="shared" ca="1" si="273"/>
        <v>1571366.1941372582</v>
      </c>
    </row>
    <row r="1187" spans="1:45" x14ac:dyDescent="0.2">
      <c r="A1187" s="423">
        <v>3630</v>
      </c>
      <c r="B1187" s="424">
        <v>2</v>
      </c>
      <c r="C1187" s="425" t="s">
        <v>306</v>
      </c>
      <c r="D1187" s="422">
        <f t="shared" si="274"/>
        <v>540</v>
      </c>
      <c r="E1187" s="422">
        <f t="shared" si="275"/>
        <v>0</v>
      </c>
      <c r="F1187" s="422">
        <f t="shared" si="276"/>
        <v>204</v>
      </c>
      <c r="G1187" s="422">
        <f t="shared" si="277"/>
        <v>0</v>
      </c>
      <c r="H1187" s="22">
        <f t="shared" si="278"/>
        <v>744</v>
      </c>
      <c r="I1187" s="116">
        <v>240</v>
      </c>
      <c r="J1187" s="116">
        <v>0</v>
      </c>
      <c r="K1187" s="116">
        <v>105</v>
      </c>
      <c r="L1187" s="116">
        <v>0</v>
      </c>
      <c r="M1187" s="22">
        <f t="shared" si="279"/>
        <v>345</v>
      </c>
      <c r="N1187" s="116">
        <v>273</v>
      </c>
      <c r="O1187" s="116">
        <v>0</v>
      </c>
      <c r="P1187" s="116">
        <v>99</v>
      </c>
      <c r="Q1187" s="116">
        <v>0</v>
      </c>
      <c r="R1187" s="22">
        <f t="shared" si="280"/>
        <v>372</v>
      </c>
      <c r="S1187" s="116">
        <v>27</v>
      </c>
      <c r="T1187" s="116">
        <v>0</v>
      </c>
      <c r="U1187" s="116">
        <v>0</v>
      </c>
      <c r="V1187" s="116">
        <v>0</v>
      </c>
      <c r="W1187" s="22">
        <f t="shared" si="281"/>
        <v>27</v>
      </c>
      <c r="X1187" s="22">
        <f t="shared" si="282"/>
        <v>24.8</v>
      </c>
      <c r="Y1187" s="22">
        <f ca="1">OFFSET('Cost Study'!$B$7,'Operations Support'!$C1187,'Operations Support'!$B1187)*$H1187</f>
        <v>1339.2</v>
      </c>
      <c r="Z1187" s="23">
        <f ca="1">Y1187*'Cost Study'!$B$31</f>
        <v>74796.90455106413</v>
      </c>
      <c r="AA1187" s="23">
        <f ca="1">IF(A1187=10298,1.51,1)*IF($B1187&lt;3,$D1187*'Cost Study'!$B$32*OFFSET('Cost Study'!$B$7,'Operations Support'!$C1187,'Operations Support'!$B1187),0)</f>
        <v>97.2</v>
      </c>
      <c r="AB1187" s="24">
        <f ca="1">AA1187*'Cost Study'!$B$31</f>
        <v>5428.8075883836864</v>
      </c>
      <c r="AC1187" s="23">
        <f ca="1">Y1187*'Cost Study'!$B$31</f>
        <v>74796.90455106413</v>
      </c>
      <c r="AD1187" s="24">
        <f ca="1">AA1187*'Cost Study'!$B$31</f>
        <v>5428.8075883836864</v>
      </c>
      <c r="AE1187" s="377">
        <f t="shared" ca="1" si="283"/>
        <v>80225.712139447816</v>
      </c>
      <c r="AF1187" s="377">
        <f t="shared" ca="1" si="284"/>
        <v>80225.712139447816</v>
      </c>
      <c r="AH1187" s="688">
        <f>IFERROR($H1187/SUMIF($A:$A,$A1187,$H:$H)*SUMIF(Summary!$A$110:$A$186,$A1187,Summary!$P$110:$P$186),0)</f>
        <v>31708.531392850506</v>
      </c>
      <c r="AI1187" s="689">
        <f t="shared" ca="1" si="270"/>
        <v>48517.180746597311</v>
      </c>
      <c r="AJ1187" s="688">
        <f>IFERROR(H1187/SUMIF(A:A,A1187,H:H)*SUMIF(Summary!$A$110:$A$186,'Operations Support'!A1187,Summary!$Q$110:$Q$186),0)</f>
        <v>31897.93362849905</v>
      </c>
      <c r="AK1187" s="688">
        <f t="shared" ca="1" si="271"/>
        <v>48327.778510948767</v>
      </c>
      <c r="AM1187" s="688">
        <f>IFERROR($H1187/SUMIF($A:$A,$A1187,$H:$H)*SUMIF(Summary!$A$230:$A$266,$A1187,Summary!$P$230:$P$266),0)</f>
        <v>5999.298436868281</v>
      </c>
      <c r="AN1187" s="688">
        <f>IFERROR($H1187/SUMIF($A:$A,$A1187,$H:$H)*(SUMIF(Summary!$A$230:$A$266,$A1187,Summary!$L$230:$L$266)+SUMIF(Summary!$A$281:$A$317,$A1187,Summary!$L$281:$L$317))-AM1187,0)</f>
        <v>13662.408824422429</v>
      </c>
      <c r="AO1187" s="688">
        <f>IFERROR($H1187/SUMIF($A:$A,$A1187,$H:$H)*SUMIF(Summary!$A$230:$A$266,$A1187,Summary!$Q$230:$Q$266),0)</f>
        <v>6035.1336044510326</v>
      </c>
      <c r="AP1187" s="688">
        <f>IFERROR($H1187/SUMIF($A:$A,$A1187,$H:$H)*(SUMIF(Summary!$A$230:$A$266,$A1187,Summary!$L$230:$L$266)+SUMIF(Summary!$A$281:$A$317,$A1187,Summary!$L$281:$L$317))-AO1187,0)</f>
        <v>13626.573656839679</v>
      </c>
      <c r="AQ1187" s="306"/>
      <c r="AR1187" s="688">
        <f t="shared" ca="1" si="272"/>
        <v>62179.589571019736</v>
      </c>
      <c r="AS1187" s="688">
        <f t="shared" ca="1" si="273"/>
        <v>61954.352167788442</v>
      </c>
    </row>
    <row r="1188" spans="1:45" x14ac:dyDescent="0.2">
      <c r="A1188" s="423">
        <v>3630</v>
      </c>
      <c r="B1188" s="424">
        <v>2</v>
      </c>
      <c r="C1188" s="425" t="s">
        <v>307</v>
      </c>
      <c r="D1188" s="422">
        <f t="shared" si="274"/>
        <v>0</v>
      </c>
      <c r="E1188" s="422">
        <f t="shared" si="275"/>
        <v>0</v>
      </c>
      <c r="F1188" s="422">
        <f t="shared" si="276"/>
        <v>0</v>
      </c>
      <c r="G1188" s="422">
        <f t="shared" si="277"/>
        <v>0</v>
      </c>
      <c r="H1188" s="22">
        <f t="shared" si="278"/>
        <v>0</v>
      </c>
      <c r="I1188" s="116">
        <v>0</v>
      </c>
      <c r="J1188" s="116">
        <v>0</v>
      </c>
      <c r="K1188" s="116">
        <v>0</v>
      </c>
      <c r="L1188" s="116">
        <v>0</v>
      </c>
      <c r="M1188" s="22">
        <f t="shared" si="279"/>
        <v>0</v>
      </c>
      <c r="N1188" s="116">
        <v>0</v>
      </c>
      <c r="O1188" s="116">
        <v>0</v>
      </c>
      <c r="P1188" s="116">
        <v>0</v>
      </c>
      <c r="Q1188" s="116">
        <v>0</v>
      </c>
      <c r="R1188" s="22">
        <f t="shared" si="280"/>
        <v>0</v>
      </c>
      <c r="S1188" s="116">
        <v>0</v>
      </c>
      <c r="T1188" s="116">
        <v>0</v>
      </c>
      <c r="U1188" s="116">
        <v>0</v>
      </c>
      <c r="V1188" s="116">
        <v>0</v>
      </c>
      <c r="W1188" s="22">
        <f t="shared" si="281"/>
        <v>0</v>
      </c>
      <c r="X1188" s="22">
        <f t="shared" si="282"/>
        <v>0</v>
      </c>
      <c r="Y1188" s="22">
        <f ca="1">OFFSET('Cost Study'!$B$7,'Operations Support'!$C1188,'Operations Support'!$B1188)*$H1188</f>
        <v>0</v>
      </c>
      <c r="Z1188" s="23">
        <f ca="1">Y1188*'Cost Study'!$B$31</f>
        <v>0</v>
      </c>
      <c r="AA1188" s="23">
        <f ca="1">IF(A1188=10298,1.51,1)*IF($B1188&lt;3,$D1188*'Cost Study'!$B$32*OFFSET('Cost Study'!$B$7,'Operations Support'!$C1188,'Operations Support'!$B1188),0)</f>
        <v>0</v>
      </c>
      <c r="AB1188" s="24">
        <f ca="1">AA1188*'Cost Study'!$B$31</f>
        <v>0</v>
      </c>
      <c r="AC1188" s="23">
        <f ca="1">Y1188*'Cost Study'!$B$31</f>
        <v>0</v>
      </c>
      <c r="AD1188" s="24">
        <f ca="1">AA1188*'Cost Study'!$B$31</f>
        <v>0</v>
      </c>
      <c r="AE1188" s="377">
        <f t="shared" ca="1" si="283"/>
        <v>0</v>
      </c>
      <c r="AF1188" s="377">
        <f t="shared" ca="1" si="284"/>
        <v>0</v>
      </c>
      <c r="AH1188" s="688">
        <f>IFERROR($H1188/SUMIF($A:$A,$A1188,$H:$H)*SUMIF(Summary!$A$110:$A$186,$A1188,Summary!$P$110:$P$186),0)</f>
        <v>0</v>
      </c>
      <c r="AI1188" s="689">
        <f t="shared" ca="1" si="270"/>
        <v>0</v>
      </c>
      <c r="AJ1188" s="688">
        <f>IFERROR(H1188/SUMIF(A:A,A1188,H:H)*SUMIF(Summary!$A$110:$A$186,'Operations Support'!A1188,Summary!$Q$110:$Q$186),0)</f>
        <v>0</v>
      </c>
      <c r="AK1188" s="688">
        <f t="shared" ca="1" si="271"/>
        <v>0</v>
      </c>
      <c r="AM1188" s="688">
        <f>IFERROR($H1188/SUMIF($A:$A,$A1188,$H:$H)*SUMIF(Summary!$A$230:$A$266,$A1188,Summary!$P$230:$P$266),0)</f>
        <v>0</v>
      </c>
      <c r="AN1188" s="688">
        <f>IFERROR($H1188/SUMIF($A:$A,$A1188,$H:$H)*(SUMIF(Summary!$A$230:$A$266,$A1188,Summary!$L$230:$L$266)+SUMIF(Summary!$A$281:$A$317,$A1188,Summary!$L$281:$L$317))-AM1188,0)</f>
        <v>0</v>
      </c>
      <c r="AO1188" s="688">
        <f>IFERROR($H1188/SUMIF($A:$A,$A1188,$H:$H)*SUMIF(Summary!$A$230:$A$266,$A1188,Summary!$Q$230:$Q$266),0)</f>
        <v>0</v>
      </c>
      <c r="AP1188" s="688">
        <f>IFERROR($H1188/SUMIF($A:$A,$A1188,$H:$H)*(SUMIF(Summary!$A$230:$A$266,$A1188,Summary!$L$230:$L$266)+SUMIF(Summary!$A$281:$A$317,$A1188,Summary!$L$281:$L$317))-AO1188,0)</f>
        <v>0</v>
      </c>
      <c r="AQ1188" s="306"/>
      <c r="AR1188" s="688">
        <f t="shared" ca="1" si="272"/>
        <v>0</v>
      </c>
      <c r="AS1188" s="688">
        <f t="shared" ca="1" si="273"/>
        <v>0</v>
      </c>
    </row>
    <row r="1189" spans="1:45" x14ac:dyDescent="0.2">
      <c r="A1189" s="423">
        <v>3630</v>
      </c>
      <c r="B1189" s="424">
        <v>2</v>
      </c>
      <c r="C1189" s="425" t="s">
        <v>308</v>
      </c>
      <c r="D1189" s="422">
        <f t="shared" si="274"/>
        <v>1323</v>
      </c>
      <c r="E1189" s="422">
        <f t="shared" si="275"/>
        <v>0</v>
      </c>
      <c r="F1189" s="422">
        <f t="shared" si="276"/>
        <v>498</v>
      </c>
      <c r="G1189" s="422">
        <f t="shared" si="277"/>
        <v>0</v>
      </c>
      <c r="H1189" s="22">
        <f t="shared" si="278"/>
        <v>1821</v>
      </c>
      <c r="I1189" s="116">
        <v>615</v>
      </c>
      <c r="J1189" s="116">
        <v>0</v>
      </c>
      <c r="K1189" s="116">
        <v>159</v>
      </c>
      <c r="L1189" s="116">
        <v>0</v>
      </c>
      <c r="M1189" s="22">
        <f t="shared" si="279"/>
        <v>774</v>
      </c>
      <c r="N1189" s="116">
        <v>504</v>
      </c>
      <c r="O1189" s="116">
        <v>0</v>
      </c>
      <c r="P1189" s="116">
        <v>210</v>
      </c>
      <c r="Q1189" s="116">
        <v>0</v>
      </c>
      <c r="R1189" s="22">
        <f t="shared" si="280"/>
        <v>714</v>
      </c>
      <c r="S1189" s="116">
        <v>204</v>
      </c>
      <c r="T1189" s="116">
        <v>0</v>
      </c>
      <c r="U1189" s="116">
        <v>129</v>
      </c>
      <c r="V1189" s="116">
        <v>0</v>
      </c>
      <c r="W1189" s="22">
        <f t="shared" si="281"/>
        <v>333</v>
      </c>
      <c r="X1189" s="22">
        <f t="shared" si="282"/>
        <v>60.7</v>
      </c>
      <c r="Y1189" s="22">
        <f ca="1">OFFSET('Cost Study'!$B$7,'Operations Support'!$C1189,'Operations Support'!$B1189)*$H1189</f>
        <v>3368.8500000000004</v>
      </c>
      <c r="Z1189" s="23">
        <f ca="1">Y1189*'Cost Study'!$B$31</f>
        <v>188156.77411652659</v>
      </c>
      <c r="AA1189" s="23">
        <f ca="1">IF(A1189=10298,1.51,1)*IF($B1189&lt;3,$D1189*'Cost Study'!$B$32*OFFSET('Cost Study'!$B$7,'Operations Support'!$C1189,'Operations Support'!$B1189),0)</f>
        <v>244.75500000000002</v>
      </c>
      <c r="AB1189" s="24">
        <f ca="1">AA1189*'Cost Study'!$B$31</f>
        <v>13670.039107971701</v>
      </c>
      <c r="AC1189" s="23">
        <f ca="1">Y1189*'Cost Study'!$B$31</f>
        <v>188156.77411652659</v>
      </c>
      <c r="AD1189" s="24">
        <f ca="1">AA1189*'Cost Study'!$B$31</f>
        <v>13670.039107971701</v>
      </c>
      <c r="AE1189" s="377">
        <f t="shared" ca="1" si="283"/>
        <v>201826.8132244983</v>
      </c>
      <c r="AF1189" s="377">
        <f t="shared" ca="1" si="284"/>
        <v>201826.8132244983</v>
      </c>
      <c r="AH1189" s="688">
        <f>IFERROR($H1189/SUMIF($A:$A,$A1189,$H:$H)*SUMIF(Summary!$A$110:$A$186,$A1189,Summary!$P$110:$P$186),0)</f>
        <v>77609.187723630079</v>
      </c>
      <c r="AI1189" s="689">
        <f t="shared" ca="1" si="270"/>
        <v>124217.62550086822</v>
      </c>
      <c r="AJ1189" s="688">
        <f>IFERROR(H1189/SUMIF(A:A,A1189,H:H)*SUMIF(Summary!$A$110:$A$186,'Operations Support'!A1189,Summary!$Q$110:$Q$186),0)</f>
        <v>78072.764969753727</v>
      </c>
      <c r="AK1189" s="688">
        <f t="shared" ca="1" si="271"/>
        <v>123754.04825474457</v>
      </c>
      <c r="AM1189" s="688">
        <f>IFERROR($H1189/SUMIF($A:$A,$A1189,$H:$H)*SUMIF(Summary!$A$230:$A$266,$A1189,Summary!$P$230:$P$266),0)</f>
        <v>14683.766738625191</v>
      </c>
      <c r="AN1189" s="688">
        <f>IFERROR($H1189/SUMIF($A:$A,$A1189,$H:$H)*(SUMIF(Summary!$A$230:$A$266,$A1189,Summary!$L$230:$L$266)+SUMIF(Summary!$A$281:$A$317,$A1189,Summary!$L$281:$L$317))-AM1189,0)</f>
        <v>33439.847404937151</v>
      </c>
      <c r="AO1189" s="688">
        <f>IFERROR($H1189/SUMIF($A:$A,$A1189,$H:$H)*SUMIF(Summary!$A$230:$A$266,$A1189,Summary!$Q$230:$Q$266),0)</f>
        <v>14771.476201216843</v>
      </c>
      <c r="AP1189" s="688">
        <f>IFERROR($H1189/SUMIF($A:$A,$A1189,$H:$H)*(SUMIF(Summary!$A$230:$A$266,$A1189,Summary!$L$230:$L$266)+SUMIF(Summary!$A$281:$A$317,$A1189,Summary!$L$281:$L$317))-AO1189,0)</f>
        <v>33352.1379423455</v>
      </c>
      <c r="AQ1189" s="306"/>
      <c r="AR1189" s="688">
        <f t="shared" ca="1" si="272"/>
        <v>157657.47290580536</v>
      </c>
      <c r="AS1189" s="688">
        <f t="shared" ca="1" si="273"/>
        <v>157106.18619709008</v>
      </c>
    </row>
    <row r="1190" spans="1:45" x14ac:dyDescent="0.2">
      <c r="A1190" s="423">
        <v>3630</v>
      </c>
      <c r="B1190" s="424">
        <v>2</v>
      </c>
      <c r="C1190" s="425" t="s">
        <v>309</v>
      </c>
      <c r="D1190" s="422">
        <f t="shared" si="274"/>
        <v>0</v>
      </c>
      <c r="E1190" s="422">
        <f t="shared" si="275"/>
        <v>0</v>
      </c>
      <c r="F1190" s="422">
        <f t="shared" si="276"/>
        <v>0</v>
      </c>
      <c r="G1190" s="422">
        <f t="shared" si="277"/>
        <v>0</v>
      </c>
      <c r="H1190" s="22">
        <f t="shared" si="278"/>
        <v>0</v>
      </c>
      <c r="I1190" s="116">
        <v>0</v>
      </c>
      <c r="J1190" s="116">
        <v>0</v>
      </c>
      <c r="K1190" s="116">
        <v>0</v>
      </c>
      <c r="L1190" s="116">
        <v>0</v>
      </c>
      <c r="M1190" s="22">
        <f t="shared" si="279"/>
        <v>0</v>
      </c>
      <c r="N1190" s="116">
        <v>0</v>
      </c>
      <c r="O1190" s="116">
        <v>0</v>
      </c>
      <c r="P1190" s="116">
        <v>0</v>
      </c>
      <c r="Q1190" s="116">
        <v>0</v>
      </c>
      <c r="R1190" s="22">
        <f t="shared" si="280"/>
        <v>0</v>
      </c>
      <c r="S1190" s="116">
        <v>0</v>
      </c>
      <c r="T1190" s="116">
        <v>0</v>
      </c>
      <c r="U1190" s="116">
        <v>0</v>
      </c>
      <c r="V1190" s="116">
        <v>0</v>
      </c>
      <c r="W1190" s="22">
        <f t="shared" si="281"/>
        <v>0</v>
      </c>
      <c r="X1190" s="22">
        <f t="shared" si="282"/>
        <v>0</v>
      </c>
      <c r="Y1190" s="22">
        <f ca="1">OFFSET('Cost Study'!$B$7,'Operations Support'!$C1190,'Operations Support'!$B1190)*$H1190</f>
        <v>0</v>
      </c>
      <c r="Z1190" s="23">
        <f ca="1">Y1190*'Cost Study'!$B$31</f>
        <v>0</v>
      </c>
      <c r="AA1190" s="23">
        <f ca="1">IF(A1190=10298,1.51,1)*IF($B1190&lt;3,$D1190*'Cost Study'!$B$32*OFFSET('Cost Study'!$B$7,'Operations Support'!$C1190,'Operations Support'!$B1190),0)</f>
        <v>0</v>
      </c>
      <c r="AB1190" s="24">
        <f ca="1">AA1190*'Cost Study'!$B$31</f>
        <v>0</v>
      </c>
      <c r="AC1190" s="23">
        <f ca="1">Y1190*'Cost Study'!$B$31</f>
        <v>0</v>
      </c>
      <c r="AD1190" s="24">
        <f ca="1">AA1190*'Cost Study'!$B$31</f>
        <v>0</v>
      </c>
      <c r="AE1190" s="377">
        <f t="shared" ca="1" si="283"/>
        <v>0</v>
      </c>
      <c r="AF1190" s="377">
        <f t="shared" ca="1" si="284"/>
        <v>0</v>
      </c>
      <c r="AH1190" s="688">
        <f>IFERROR($H1190/SUMIF($A:$A,$A1190,$H:$H)*SUMIF(Summary!$A$110:$A$186,$A1190,Summary!$P$110:$P$186),0)</f>
        <v>0</v>
      </c>
      <c r="AI1190" s="689">
        <f t="shared" ca="1" si="270"/>
        <v>0</v>
      </c>
      <c r="AJ1190" s="688">
        <f>IFERROR(H1190/SUMIF(A:A,A1190,H:H)*SUMIF(Summary!$A$110:$A$186,'Operations Support'!A1190,Summary!$Q$110:$Q$186),0)</f>
        <v>0</v>
      </c>
      <c r="AK1190" s="688">
        <f t="shared" ca="1" si="271"/>
        <v>0</v>
      </c>
      <c r="AM1190" s="688">
        <f>IFERROR($H1190/SUMIF($A:$A,$A1190,$H:$H)*SUMIF(Summary!$A$230:$A$266,$A1190,Summary!$P$230:$P$266),0)</f>
        <v>0</v>
      </c>
      <c r="AN1190" s="688">
        <f>IFERROR($H1190/SUMIF($A:$A,$A1190,$H:$H)*(SUMIF(Summary!$A$230:$A$266,$A1190,Summary!$L$230:$L$266)+SUMIF(Summary!$A$281:$A$317,$A1190,Summary!$L$281:$L$317))-AM1190,0)</f>
        <v>0</v>
      </c>
      <c r="AO1190" s="688">
        <f>IFERROR($H1190/SUMIF($A:$A,$A1190,$H:$H)*SUMIF(Summary!$A$230:$A$266,$A1190,Summary!$Q$230:$Q$266),0)</f>
        <v>0</v>
      </c>
      <c r="AP1190" s="688">
        <f>IFERROR($H1190/SUMIF($A:$A,$A1190,$H:$H)*(SUMIF(Summary!$A$230:$A$266,$A1190,Summary!$L$230:$L$266)+SUMIF(Summary!$A$281:$A$317,$A1190,Summary!$L$281:$L$317))-AO1190,0)</f>
        <v>0</v>
      </c>
      <c r="AQ1190" s="306"/>
      <c r="AR1190" s="688">
        <f t="shared" ca="1" si="272"/>
        <v>0</v>
      </c>
      <c r="AS1190" s="688">
        <f t="shared" ca="1" si="273"/>
        <v>0</v>
      </c>
    </row>
    <row r="1191" spans="1:45" x14ac:dyDescent="0.2">
      <c r="A1191" s="423">
        <v>3630</v>
      </c>
      <c r="B1191" s="424">
        <v>2</v>
      </c>
      <c r="C1191" s="425" t="s">
        <v>310</v>
      </c>
      <c r="D1191" s="422">
        <f t="shared" si="274"/>
        <v>0</v>
      </c>
      <c r="E1191" s="422">
        <f t="shared" si="275"/>
        <v>0</v>
      </c>
      <c r="F1191" s="422">
        <f t="shared" si="276"/>
        <v>0</v>
      </c>
      <c r="G1191" s="422">
        <f t="shared" si="277"/>
        <v>0</v>
      </c>
      <c r="H1191" s="22">
        <f t="shared" si="278"/>
        <v>0</v>
      </c>
      <c r="I1191" s="116">
        <v>0</v>
      </c>
      <c r="J1191" s="116">
        <v>0</v>
      </c>
      <c r="K1191" s="116">
        <v>0</v>
      </c>
      <c r="L1191" s="116">
        <v>0</v>
      </c>
      <c r="M1191" s="22">
        <f t="shared" si="279"/>
        <v>0</v>
      </c>
      <c r="N1191" s="116">
        <v>0</v>
      </c>
      <c r="O1191" s="116">
        <v>0</v>
      </c>
      <c r="P1191" s="116">
        <v>0</v>
      </c>
      <c r="Q1191" s="116">
        <v>0</v>
      </c>
      <c r="R1191" s="22">
        <f t="shared" si="280"/>
        <v>0</v>
      </c>
      <c r="S1191" s="116">
        <v>0</v>
      </c>
      <c r="T1191" s="116">
        <v>0</v>
      </c>
      <c r="U1191" s="116">
        <v>0</v>
      </c>
      <c r="V1191" s="116">
        <v>0</v>
      </c>
      <c r="W1191" s="22">
        <f t="shared" si="281"/>
        <v>0</v>
      </c>
      <c r="X1191" s="22">
        <f t="shared" si="282"/>
        <v>0</v>
      </c>
      <c r="Y1191" s="22">
        <f ca="1">OFFSET('Cost Study'!$B$7,'Operations Support'!$C1191,'Operations Support'!$B1191)*$H1191</f>
        <v>0</v>
      </c>
      <c r="Z1191" s="23">
        <f ca="1">Y1191*'Cost Study'!$B$31</f>
        <v>0</v>
      </c>
      <c r="AA1191" s="23">
        <f ca="1">IF(A1191=10298,1.51,1)*IF($B1191&lt;3,$D1191*'Cost Study'!$B$32*OFFSET('Cost Study'!$B$7,'Operations Support'!$C1191,'Operations Support'!$B1191),0)</f>
        <v>0</v>
      </c>
      <c r="AB1191" s="24">
        <f ca="1">AA1191*'Cost Study'!$B$31</f>
        <v>0</v>
      </c>
      <c r="AC1191" s="23">
        <f ca="1">Y1191*'Cost Study'!$B$31</f>
        <v>0</v>
      </c>
      <c r="AD1191" s="24">
        <f ca="1">AA1191*'Cost Study'!$B$31</f>
        <v>0</v>
      </c>
      <c r="AE1191" s="377">
        <f t="shared" ca="1" si="283"/>
        <v>0</v>
      </c>
      <c r="AF1191" s="377">
        <f t="shared" ca="1" si="284"/>
        <v>0</v>
      </c>
      <c r="AH1191" s="688">
        <f>IFERROR($H1191/SUMIF($A:$A,$A1191,$H:$H)*SUMIF(Summary!$A$110:$A$186,$A1191,Summary!$P$110:$P$186),0)</f>
        <v>0</v>
      </c>
      <c r="AI1191" s="689">
        <f t="shared" ca="1" si="270"/>
        <v>0</v>
      </c>
      <c r="AJ1191" s="688">
        <f>IFERROR(H1191/SUMIF(A:A,A1191,H:H)*SUMIF(Summary!$A$110:$A$186,'Operations Support'!A1191,Summary!$Q$110:$Q$186),0)</f>
        <v>0</v>
      </c>
      <c r="AK1191" s="688">
        <f t="shared" ca="1" si="271"/>
        <v>0</v>
      </c>
      <c r="AM1191" s="688">
        <f>IFERROR($H1191/SUMIF($A:$A,$A1191,$H:$H)*SUMIF(Summary!$A$230:$A$266,$A1191,Summary!$P$230:$P$266),0)</f>
        <v>0</v>
      </c>
      <c r="AN1191" s="688">
        <f>IFERROR($H1191/SUMIF($A:$A,$A1191,$H:$H)*(SUMIF(Summary!$A$230:$A$266,$A1191,Summary!$L$230:$L$266)+SUMIF(Summary!$A$281:$A$317,$A1191,Summary!$L$281:$L$317))-AM1191,0)</f>
        <v>0</v>
      </c>
      <c r="AO1191" s="688">
        <f>IFERROR($H1191/SUMIF($A:$A,$A1191,$H:$H)*SUMIF(Summary!$A$230:$A$266,$A1191,Summary!$Q$230:$Q$266),0)</f>
        <v>0</v>
      </c>
      <c r="AP1191" s="688">
        <f>IFERROR($H1191/SUMIF($A:$A,$A1191,$H:$H)*(SUMIF(Summary!$A$230:$A$266,$A1191,Summary!$L$230:$L$266)+SUMIF(Summary!$A$281:$A$317,$A1191,Summary!$L$281:$L$317))-AO1191,0)</f>
        <v>0</v>
      </c>
      <c r="AQ1191" s="306"/>
      <c r="AR1191" s="688">
        <f t="shared" ca="1" si="272"/>
        <v>0</v>
      </c>
      <c r="AS1191" s="688">
        <f t="shared" ca="1" si="273"/>
        <v>0</v>
      </c>
    </row>
    <row r="1192" spans="1:45" x14ac:dyDescent="0.2">
      <c r="A1192" s="423">
        <v>3630</v>
      </c>
      <c r="B1192" s="424">
        <v>2</v>
      </c>
      <c r="C1192" s="425" t="s">
        <v>311</v>
      </c>
      <c r="D1192" s="422">
        <f t="shared" si="274"/>
        <v>0</v>
      </c>
      <c r="E1192" s="422">
        <f t="shared" si="275"/>
        <v>0</v>
      </c>
      <c r="F1192" s="422">
        <f t="shared" si="276"/>
        <v>0</v>
      </c>
      <c r="G1192" s="422">
        <f t="shared" si="277"/>
        <v>0</v>
      </c>
      <c r="H1192" s="22">
        <f t="shared" si="278"/>
        <v>0</v>
      </c>
      <c r="I1192" s="116">
        <v>0</v>
      </c>
      <c r="J1192" s="116">
        <v>0</v>
      </c>
      <c r="K1192" s="116">
        <v>0</v>
      </c>
      <c r="L1192" s="116">
        <v>0</v>
      </c>
      <c r="M1192" s="22">
        <f t="shared" si="279"/>
        <v>0</v>
      </c>
      <c r="N1192" s="116">
        <v>0</v>
      </c>
      <c r="O1192" s="116">
        <v>0</v>
      </c>
      <c r="P1192" s="116">
        <v>0</v>
      </c>
      <c r="Q1192" s="116">
        <v>0</v>
      </c>
      <c r="R1192" s="22">
        <f t="shared" si="280"/>
        <v>0</v>
      </c>
      <c r="S1192" s="116">
        <v>0</v>
      </c>
      <c r="T1192" s="116">
        <v>0</v>
      </c>
      <c r="U1192" s="116">
        <v>0</v>
      </c>
      <c r="V1192" s="116">
        <v>0</v>
      </c>
      <c r="W1192" s="22">
        <f t="shared" si="281"/>
        <v>0</v>
      </c>
      <c r="X1192" s="22">
        <f t="shared" si="282"/>
        <v>0</v>
      </c>
      <c r="Y1192" s="22">
        <f ca="1">OFFSET('Cost Study'!$B$7,'Operations Support'!$C1192,'Operations Support'!$B1192)*$H1192</f>
        <v>0</v>
      </c>
      <c r="Z1192" s="23">
        <f ca="1">Y1192*'Cost Study'!$B$31</f>
        <v>0</v>
      </c>
      <c r="AA1192" s="23">
        <f ca="1">IF(A1192=10298,1.51,1)*IF($B1192&lt;3,$D1192*'Cost Study'!$B$32*OFFSET('Cost Study'!$B$7,'Operations Support'!$C1192,'Operations Support'!$B1192),0)</f>
        <v>0</v>
      </c>
      <c r="AB1192" s="24">
        <f ca="1">AA1192*'Cost Study'!$B$31</f>
        <v>0</v>
      </c>
      <c r="AC1192" s="23">
        <f ca="1">Y1192*'Cost Study'!$B$31</f>
        <v>0</v>
      </c>
      <c r="AD1192" s="24">
        <f ca="1">AA1192*'Cost Study'!$B$31</f>
        <v>0</v>
      </c>
      <c r="AE1192" s="377">
        <f t="shared" ca="1" si="283"/>
        <v>0</v>
      </c>
      <c r="AF1192" s="377">
        <f t="shared" ca="1" si="284"/>
        <v>0</v>
      </c>
      <c r="AH1192" s="688">
        <f>IFERROR($H1192/SUMIF($A:$A,$A1192,$H:$H)*SUMIF(Summary!$A$110:$A$186,$A1192,Summary!$P$110:$P$186),0)</f>
        <v>0</v>
      </c>
      <c r="AI1192" s="689">
        <f t="shared" ca="1" si="270"/>
        <v>0</v>
      </c>
      <c r="AJ1192" s="688">
        <f>IFERROR(H1192/SUMIF(A:A,A1192,H:H)*SUMIF(Summary!$A$110:$A$186,'Operations Support'!A1192,Summary!$Q$110:$Q$186),0)</f>
        <v>0</v>
      </c>
      <c r="AK1192" s="688">
        <f t="shared" ca="1" si="271"/>
        <v>0</v>
      </c>
      <c r="AM1192" s="688">
        <f>IFERROR($H1192/SUMIF($A:$A,$A1192,$H:$H)*SUMIF(Summary!$A$230:$A$266,$A1192,Summary!$P$230:$P$266),0)</f>
        <v>0</v>
      </c>
      <c r="AN1192" s="688">
        <f>IFERROR($H1192/SUMIF($A:$A,$A1192,$H:$H)*(SUMIF(Summary!$A$230:$A$266,$A1192,Summary!$L$230:$L$266)+SUMIF(Summary!$A$281:$A$317,$A1192,Summary!$L$281:$L$317))-AM1192,0)</f>
        <v>0</v>
      </c>
      <c r="AO1192" s="688">
        <f>IFERROR($H1192/SUMIF($A:$A,$A1192,$H:$H)*SUMIF(Summary!$A$230:$A$266,$A1192,Summary!$Q$230:$Q$266),0)</f>
        <v>0</v>
      </c>
      <c r="AP1192" s="688">
        <f>IFERROR($H1192/SUMIF($A:$A,$A1192,$H:$H)*(SUMIF(Summary!$A$230:$A$266,$A1192,Summary!$L$230:$L$266)+SUMIF(Summary!$A$281:$A$317,$A1192,Summary!$L$281:$L$317))-AO1192,0)</f>
        <v>0</v>
      </c>
      <c r="AQ1192" s="306"/>
      <c r="AR1192" s="688">
        <f t="shared" ca="1" si="272"/>
        <v>0</v>
      </c>
      <c r="AS1192" s="688">
        <f t="shared" ca="1" si="273"/>
        <v>0</v>
      </c>
    </row>
    <row r="1193" spans="1:45" x14ac:dyDescent="0.2">
      <c r="A1193" s="423">
        <v>3630</v>
      </c>
      <c r="B1193" s="424">
        <v>2</v>
      </c>
      <c r="C1193" s="425" t="s">
        <v>312</v>
      </c>
      <c r="D1193" s="422">
        <f t="shared" si="274"/>
        <v>0</v>
      </c>
      <c r="E1193" s="422">
        <f t="shared" si="275"/>
        <v>0</v>
      </c>
      <c r="F1193" s="422">
        <f t="shared" si="276"/>
        <v>0</v>
      </c>
      <c r="G1193" s="422">
        <f t="shared" si="277"/>
        <v>0</v>
      </c>
      <c r="H1193" s="22">
        <f t="shared" si="278"/>
        <v>0</v>
      </c>
      <c r="I1193" s="116">
        <v>0</v>
      </c>
      <c r="J1193" s="116">
        <v>0</v>
      </c>
      <c r="K1193" s="116">
        <v>0</v>
      </c>
      <c r="L1193" s="116">
        <v>0</v>
      </c>
      <c r="M1193" s="22">
        <f t="shared" si="279"/>
        <v>0</v>
      </c>
      <c r="N1193" s="116">
        <v>0</v>
      </c>
      <c r="O1193" s="116">
        <v>0</v>
      </c>
      <c r="P1193" s="116">
        <v>0</v>
      </c>
      <c r="Q1193" s="116">
        <v>0</v>
      </c>
      <c r="R1193" s="22">
        <f t="shared" si="280"/>
        <v>0</v>
      </c>
      <c r="S1193" s="116">
        <v>0</v>
      </c>
      <c r="T1193" s="116">
        <v>0</v>
      </c>
      <c r="U1193" s="116">
        <v>0</v>
      </c>
      <c r="V1193" s="116">
        <v>0</v>
      </c>
      <c r="W1193" s="22">
        <f t="shared" si="281"/>
        <v>0</v>
      </c>
      <c r="X1193" s="22">
        <f t="shared" si="282"/>
        <v>0</v>
      </c>
      <c r="Y1193" s="22">
        <f ca="1">OFFSET('Cost Study'!$B$7,'Operations Support'!$C1193,'Operations Support'!$B1193)*$H1193</f>
        <v>0</v>
      </c>
      <c r="Z1193" s="23">
        <f ca="1">Y1193*'Cost Study'!$B$31</f>
        <v>0</v>
      </c>
      <c r="AA1193" s="23">
        <f ca="1">IF(A1193=10298,1.51,1)*IF($B1193&lt;3,$D1193*'Cost Study'!$B$32*OFFSET('Cost Study'!$B$7,'Operations Support'!$C1193,'Operations Support'!$B1193),0)</f>
        <v>0</v>
      </c>
      <c r="AB1193" s="24">
        <f ca="1">AA1193*'Cost Study'!$B$31</f>
        <v>0</v>
      </c>
      <c r="AC1193" s="23">
        <f ca="1">Y1193*'Cost Study'!$B$31</f>
        <v>0</v>
      </c>
      <c r="AD1193" s="24">
        <f ca="1">AA1193*'Cost Study'!$B$31</f>
        <v>0</v>
      </c>
      <c r="AE1193" s="377">
        <f t="shared" ca="1" si="283"/>
        <v>0</v>
      </c>
      <c r="AF1193" s="377">
        <f t="shared" ca="1" si="284"/>
        <v>0</v>
      </c>
      <c r="AH1193" s="688">
        <f>IFERROR($H1193/SUMIF($A:$A,$A1193,$H:$H)*SUMIF(Summary!$A$110:$A$186,$A1193,Summary!$P$110:$P$186),0)</f>
        <v>0</v>
      </c>
      <c r="AI1193" s="689">
        <f t="shared" ca="1" si="270"/>
        <v>0</v>
      </c>
      <c r="AJ1193" s="688">
        <f>IFERROR(H1193/SUMIF(A:A,A1193,H:H)*SUMIF(Summary!$A$110:$A$186,'Operations Support'!A1193,Summary!$Q$110:$Q$186),0)</f>
        <v>0</v>
      </c>
      <c r="AK1193" s="688">
        <f t="shared" ca="1" si="271"/>
        <v>0</v>
      </c>
      <c r="AM1193" s="688">
        <f>IFERROR($H1193/SUMIF($A:$A,$A1193,$H:$H)*SUMIF(Summary!$A$230:$A$266,$A1193,Summary!$P$230:$P$266),0)</f>
        <v>0</v>
      </c>
      <c r="AN1193" s="688">
        <f>IFERROR($H1193/SUMIF($A:$A,$A1193,$H:$H)*(SUMIF(Summary!$A$230:$A$266,$A1193,Summary!$L$230:$L$266)+SUMIF(Summary!$A$281:$A$317,$A1193,Summary!$L$281:$L$317))-AM1193,0)</f>
        <v>0</v>
      </c>
      <c r="AO1193" s="688">
        <f>IFERROR($H1193/SUMIF($A:$A,$A1193,$H:$H)*SUMIF(Summary!$A$230:$A$266,$A1193,Summary!$Q$230:$Q$266),0)</f>
        <v>0</v>
      </c>
      <c r="AP1193" s="688">
        <f>IFERROR($H1193/SUMIF($A:$A,$A1193,$H:$H)*(SUMIF(Summary!$A$230:$A$266,$A1193,Summary!$L$230:$L$266)+SUMIF(Summary!$A$281:$A$317,$A1193,Summary!$L$281:$L$317))-AO1193,0)</f>
        <v>0</v>
      </c>
      <c r="AQ1193" s="306"/>
      <c r="AR1193" s="688">
        <f t="shared" ca="1" si="272"/>
        <v>0</v>
      </c>
      <c r="AS1193" s="688">
        <f t="shared" ca="1" si="273"/>
        <v>0</v>
      </c>
    </row>
    <row r="1194" spans="1:45" x14ac:dyDescent="0.2">
      <c r="A1194" s="423">
        <v>3630</v>
      </c>
      <c r="B1194" s="424">
        <v>2</v>
      </c>
      <c r="C1194" s="425" t="s">
        <v>313</v>
      </c>
      <c r="D1194" s="422">
        <f t="shared" si="274"/>
        <v>237</v>
      </c>
      <c r="E1194" s="422">
        <f t="shared" si="275"/>
        <v>123</v>
      </c>
      <c r="F1194" s="422">
        <f t="shared" si="276"/>
        <v>1551</v>
      </c>
      <c r="G1194" s="422">
        <f t="shared" si="277"/>
        <v>0</v>
      </c>
      <c r="H1194" s="22">
        <f t="shared" si="278"/>
        <v>1911</v>
      </c>
      <c r="I1194" s="116">
        <v>108</v>
      </c>
      <c r="J1194" s="116">
        <v>123</v>
      </c>
      <c r="K1194" s="116">
        <v>693</v>
      </c>
      <c r="L1194" s="116">
        <v>0</v>
      </c>
      <c r="M1194" s="22">
        <f t="shared" si="279"/>
        <v>924</v>
      </c>
      <c r="N1194" s="116">
        <v>84</v>
      </c>
      <c r="O1194" s="116">
        <v>0</v>
      </c>
      <c r="P1194" s="116">
        <v>846</v>
      </c>
      <c r="Q1194" s="116">
        <v>0</v>
      </c>
      <c r="R1194" s="22">
        <f t="shared" si="280"/>
        <v>930</v>
      </c>
      <c r="S1194" s="116">
        <v>45</v>
      </c>
      <c r="T1194" s="116">
        <v>0</v>
      </c>
      <c r="U1194" s="116">
        <v>12</v>
      </c>
      <c r="V1194" s="116">
        <v>0</v>
      </c>
      <c r="W1194" s="22">
        <f t="shared" si="281"/>
        <v>57</v>
      </c>
      <c r="X1194" s="22">
        <f t="shared" si="282"/>
        <v>63.7</v>
      </c>
      <c r="Y1194" s="22">
        <f ca="1">OFFSET('Cost Study'!$B$7,'Operations Support'!$C1194,'Operations Support'!$B1194)*$H1194</f>
        <v>2981.1600000000003</v>
      </c>
      <c r="Z1194" s="23">
        <f ca="1">Y1194*'Cost Study'!$B$31</f>
        <v>166503.53940520485</v>
      </c>
      <c r="AA1194" s="23">
        <f ca="1">IF(A1194=10298,1.51,1)*IF($B1194&lt;3,$D1194*'Cost Study'!$B$32*OFFSET('Cost Study'!$B$7,'Operations Support'!$C1194,'Operations Support'!$B1194),0)</f>
        <v>36.972000000000008</v>
      </c>
      <c r="AB1194" s="24">
        <f ca="1">AA1194*'Cost Study'!$B$31</f>
        <v>2064.9575530629804</v>
      </c>
      <c r="AC1194" s="23">
        <f ca="1">Y1194*'Cost Study'!$B$31</f>
        <v>166503.53940520485</v>
      </c>
      <c r="AD1194" s="24">
        <f ca="1">AA1194*'Cost Study'!$B$31</f>
        <v>2064.9575530629804</v>
      </c>
      <c r="AE1194" s="377">
        <f t="shared" ca="1" si="283"/>
        <v>168568.49695826782</v>
      </c>
      <c r="AF1194" s="377">
        <f t="shared" ca="1" si="284"/>
        <v>168568.49695826782</v>
      </c>
      <c r="AH1194" s="688">
        <f>IFERROR($H1194/SUMIF($A:$A,$A1194,$H:$H)*SUMIF(Summary!$A$110:$A$186,$A1194,Summary!$P$110:$P$186),0)</f>
        <v>81444.897166313604</v>
      </c>
      <c r="AI1194" s="689">
        <f t="shared" ca="1" si="270"/>
        <v>87123.599791954213</v>
      </c>
      <c r="AJ1194" s="688">
        <f>IFERROR(H1194/SUMIF(A:A,A1194,H:H)*SUMIF(Summary!$A$110:$A$186,'Operations Support'!A1194,Summary!$Q$110:$Q$186),0)</f>
        <v>81931.385973201192</v>
      </c>
      <c r="AK1194" s="688">
        <f t="shared" ca="1" si="271"/>
        <v>86637.110985066625</v>
      </c>
      <c r="AM1194" s="688">
        <f>IFERROR($H1194/SUMIF($A:$A,$A1194,$H:$H)*SUMIF(Summary!$A$230:$A$266,$A1194,Summary!$P$230:$P$266),0)</f>
        <v>15409.488323730224</v>
      </c>
      <c r="AN1194" s="688">
        <f>IFERROR($H1194/SUMIF($A:$A,$A1194,$H:$H)*(SUMIF(Summary!$A$230:$A$266,$A1194,Summary!$L$230:$L$266)+SUMIF(Summary!$A$281:$A$317,$A1194,Summary!$L$281:$L$317))-AM1194,0)</f>
        <v>35092.55814982696</v>
      </c>
      <c r="AO1194" s="688">
        <f>IFERROR($H1194/SUMIF($A:$A,$A1194,$H:$H)*SUMIF(Summary!$A$230:$A$266,$A1194,Summary!$Q$230:$Q$266),0)</f>
        <v>15501.53268562624</v>
      </c>
      <c r="AP1194" s="688">
        <f>IFERROR($H1194/SUMIF($A:$A,$A1194,$H:$H)*(SUMIF(Summary!$A$230:$A$266,$A1194,Summary!$L$230:$L$266)+SUMIF(Summary!$A$281:$A$317,$A1194,Summary!$L$281:$L$317))-AO1194,0)</f>
        <v>35000.513787930948</v>
      </c>
      <c r="AQ1194" s="306"/>
      <c r="AR1194" s="688">
        <f t="shared" ca="1" si="272"/>
        <v>122216.15794178117</v>
      </c>
      <c r="AS1194" s="688">
        <f t="shared" ca="1" si="273"/>
        <v>121637.62477299757</v>
      </c>
    </row>
    <row r="1195" spans="1:45" x14ac:dyDescent="0.2">
      <c r="A1195" s="423">
        <v>3630</v>
      </c>
      <c r="B1195" s="424">
        <v>2</v>
      </c>
      <c r="C1195" s="425" t="s">
        <v>314</v>
      </c>
      <c r="D1195" s="422">
        <f t="shared" si="274"/>
        <v>0</v>
      </c>
      <c r="E1195" s="422">
        <f t="shared" si="275"/>
        <v>0</v>
      </c>
      <c r="F1195" s="422">
        <f t="shared" si="276"/>
        <v>0</v>
      </c>
      <c r="G1195" s="422">
        <f t="shared" si="277"/>
        <v>0</v>
      </c>
      <c r="H1195" s="22">
        <f t="shared" si="278"/>
        <v>0</v>
      </c>
      <c r="I1195" s="116">
        <v>0</v>
      </c>
      <c r="J1195" s="116">
        <v>0</v>
      </c>
      <c r="K1195" s="116">
        <v>0</v>
      </c>
      <c r="L1195" s="116">
        <v>0</v>
      </c>
      <c r="M1195" s="22">
        <f t="shared" si="279"/>
        <v>0</v>
      </c>
      <c r="N1195" s="116">
        <v>0</v>
      </c>
      <c r="O1195" s="116">
        <v>0</v>
      </c>
      <c r="P1195" s="116">
        <v>0</v>
      </c>
      <c r="Q1195" s="116">
        <v>0</v>
      </c>
      <c r="R1195" s="22">
        <f t="shared" si="280"/>
        <v>0</v>
      </c>
      <c r="S1195" s="116">
        <v>0</v>
      </c>
      <c r="T1195" s="116">
        <v>0</v>
      </c>
      <c r="U1195" s="116">
        <v>0</v>
      </c>
      <c r="V1195" s="116">
        <v>0</v>
      </c>
      <c r="W1195" s="22">
        <f t="shared" si="281"/>
        <v>0</v>
      </c>
      <c r="X1195" s="22">
        <f t="shared" si="282"/>
        <v>0</v>
      </c>
      <c r="Y1195" s="22">
        <f ca="1">OFFSET('Cost Study'!$B$7,'Operations Support'!$C1195,'Operations Support'!$B1195)*$H1195</f>
        <v>0</v>
      </c>
      <c r="Z1195" s="23">
        <f ca="1">Y1195*'Cost Study'!$B$31</f>
        <v>0</v>
      </c>
      <c r="AA1195" s="23">
        <f ca="1">IF(A1195=10298,1.51,1)*IF($B1195&lt;3,$D1195*'Cost Study'!$B$32*OFFSET('Cost Study'!$B$7,'Operations Support'!$C1195,'Operations Support'!$B1195),0)</f>
        <v>0</v>
      </c>
      <c r="AB1195" s="24">
        <f ca="1">AA1195*'Cost Study'!$B$31</f>
        <v>0</v>
      </c>
      <c r="AC1195" s="23">
        <f ca="1">Y1195*'Cost Study'!$B$31</f>
        <v>0</v>
      </c>
      <c r="AD1195" s="24">
        <f ca="1">AA1195*'Cost Study'!$B$31</f>
        <v>0</v>
      </c>
      <c r="AE1195" s="377">
        <f t="shared" ca="1" si="283"/>
        <v>0</v>
      </c>
      <c r="AF1195" s="377">
        <f t="shared" ca="1" si="284"/>
        <v>0</v>
      </c>
      <c r="AH1195" s="688">
        <f>IFERROR($H1195/SUMIF($A:$A,$A1195,$H:$H)*SUMIF(Summary!$A$110:$A$186,$A1195,Summary!$P$110:$P$186),0)</f>
        <v>0</v>
      </c>
      <c r="AI1195" s="689">
        <f t="shared" ca="1" si="270"/>
        <v>0</v>
      </c>
      <c r="AJ1195" s="688">
        <f>IFERROR(H1195/SUMIF(A:A,A1195,H:H)*SUMIF(Summary!$A$110:$A$186,'Operations Support'!A1195,Summary!$Q$110:$Q$186),0)</f>
        <v>0</v>
      </c>
      <c r="AK1195" s="688">
        <f t="shared" ca="1" si="271"/>
        <v>0</v>
      </c>
      <c r="AM1195" s="688">
        <f>IFERROR($H1195/SUMIF($A:$A,$A1195,$H:$H)*SUMIF(Summary!$A$230:$A$266,$A1195,Summary!$P$230:$P$266),0)</f>
        <v>0</v>
      </c>
      <c r="AN1195" s="688">
        <f>IFERROR($H1195/SUMIF($A:$A,$A1195,$H:$H)*(SUMIF(Summary!$A$230:$A$266,$A1195,Summary!$L$230:$L$266)+SUMIF(Summary!$A$281:$A$317,$A1195,Summary!$L$281:$L$317))-AM1195,0)</f>
        <v>0</v>
      </c>
      <c r="AO1195" s="688">
        <f>IFERROR($H1195/SUMIF($A:$A,$A1195,$H:$H)*SUMIF(Summary!$A$230:$A$266,$A1195,Summary!$Q$230:$Q$266),0)</f>
        <v>0</v>
      </c>
      <c r="AP1195" s="688">
        <f>IFERROR($H1195/SUMIF($A:$A,$A1195,$H:$H)*(SUMIF(Summary!$A$230:$A$266,$A1195,Summary!$L$230:$L$266)+SUMIF(Summary!$A$281:$A$317,$A1195,Summary!$L$281:$L$317))-AO1195,0)</f>
        <v>0</v>
      </c>
      <c r="AQ1195" s="306"/>
      <c r="AR1195" s="688">
        <f t="shared" ca="1" si="272"/>
        <v>0</v>
      </c>
      <c r="AS1195" s="688">
        <f t="shared" ca="1" si="273"/>
        <v>0</v>
      </c>
    </row>
    <row r="1196" spans="1:45" x14ac:dyDescent="0.2">
      <c r="A1196" s="423">
        <v>3630</v>
      </c>
      <c r="B1196" s="424">
        <v>2</v>
      </c>
      <c r="C1196" s="425" t="s">
        <v>315</v>
      </c>
      <c r="D1196" s="422">
        <f t="shared" si="274"/>
        <v>4164</v>
      </c>
      <c r="E1196" s="422">
        <f t="shared" si="275"/>
        <v>1038</v>
      </c>
      <c r="F1196" s="422">
        <f t="shared" si="276"/>
        <v>2391</v>
      </c>
      <c r="G1196" s="422">
        <f t="shared" si="277"/>
        <v>0</v>
      </c>
      <c r="H1196" s="22">
        <f t="shared" si="278"/>
        <v>7593</v>
      </c>
      <c r="I1196" s="116">
        <v>1929</v>
      </c>
      <c r="J1196" s="116">
        <v>504</v>
      </c>
      <c r="K1196" s="116">
        <v>1209</v>
      </c>
      <c r="L1196" s="116">
        <v>0</v>
      </c>
      <c r="M1196" s="22">
        <f t="shared" si="279"/>
        <v>3642</v>
      </c>
      <c r="N1196" s="116">
        <v>1812</v>
      </c>
      <c r="O1196" s="116">
        <v>534</v>
      </c>
      <c r="P1196" s="116">
        <v>1074</v>
      </c>
      <c r="Q1196" s="116">
        <v>0</v>
      </c>
      <c r="R1196" s="22">
        <f t="shared" si="280"/>
        <v>3420</v>
      </c>
      <c r="S1196" s="116">
        <v>423</v>
      </c>
      <c r="T1196" s="116">
        <v>0</v>
      </c>
      <c r="U1196" s="116">
        <v>108</v>
      </c>
      <c r="V1196" s="116">
        <v>0</v>
      </c>
      <c r="W1196" s="22">
        <f t="shared" si="281"/>
        <v>531</v>
      </c>
      <c r="X1196" s="22">
        <f t="shared" si="282"/>
        <v>253.1</v>
      </c>
      <c r="Y1196" s="22">
        <f ca="1">OFFSET('Cost Study'!$B$7,'Operations Support'!$C1196,'Operations Support'!$B1196)*$H1196</f>
        <v>13591.470000000001</v>
      </c>
      <c r="Z1196" s="23">
        <f ca="1">Y1196*'Cost Study'!$B$31</f>
        <v>759109.82997211139</v>
      </c>
      <c r="AA1196" s="23">
        <f ca="1">IF(A1196=10298,1.51,1)*IF($B1196&lt;3,$D1196*'Cost Study'!$B$32*OFFSET('Cost Study'!$B$7,'Operations Support'!$C1196,'Operations Support'!$B1196),0)</f>
        <v>745.35600000000011</v>
      </c>
      <c r="AB1196" s="24">
        <f ca="1">AA1196*'Cost Study'!$B$31</f>
        <v>41629.571078676046</v>
      </c>
      <c r="AC1196" s="23">
        <f ca="1">Y1196*'Cost Study'!$B$31</f>
        <v>759109.82997211139</v>
      </c>
      <c r="AD1196" s="24">
        <f ca="1">AA1196*'Cost Study'!$B$31</f>
        <v>41629.571078676046</v>
      </c>
      <c r="AE1196" s="377">
        <f t="shared" ca="1" si="283"/>
        <v>800739.40105078742</v>
      </c>
      <c r="AF1196" s="377">
        <f t="shared" ca="1" si="284"/>
        <v>800739.40105078742</v>
      </c>
      <c r="AH1196" s="688">
        <f>IFERROR($H1196/SUMIF($A:$A,$A1196,$H:$H)*SUMIF(Summary!$A$110:$A$186,$A1196,Summary!$P$110:$P$186),0)</f>
        <v>323606.0199810671</v>
      </c>
      <c r="AI1196" s="689">
        <f t="shared" ca="1" si="270"/>
        <v>477133.38106972032</v>
      </c>
      <c r="AJ1196" s="688">
        <f>IFERROR(H1196/SUMIF(A:A,A1196,H:H)*SUMIF(Summary!$A$110:$A$186,'Operations Support'!A1196,Summary!$Q$110:$Q$186),0)</f>
        <v>325538.99199085118</v>
      </c>
      <c r="AK1196" s="688">
        <f t="shared" ca="1" si="271"/>
        <v>475200.40905993624</v>
      </c>
      <c r="AM1196" s="688">
        <f>IFERROR($H1196/SUMIF($A:$A,$A1196,$H:$H)*SUMIF(Summary!$A$230:$A$266,$A1196,Summary!$P$230:$P$266),0)</f>
        <v>61226.711063361377</v>
      </c>
      <c r="AN1196" s="688">
        <f>IFERROR($H1196/SUMIF($A:$A,$A1196,$H:$H)*(SUMIF(Summary!$A$230:$A$266,$A1196,Summary!$L$230:$L$266)+SUMIF(Summary!$A$281:$A$317,$A1196,Summary!$L$281:$L$317))-AM1196,0)</f>
        <v>139433.69651053697</v>
      </c>
      <c r="AO1196" s="688">
        <f>IFERROR($H1196/SUMIF($A:$A,$A1196,$H:$H)*SUMIF(Summary!$A$230:$A$266,$A1196,Summary!$Q$230:$Q$266),0)</f>
        <v>61592.43206800631</v>
      </c>
      <c r="AP1196" s="688">
        <f>IFERROR($H1196/SUMIF($A:$A,$A1196,$H:$H)*(SUMIF(Summary!$A$230:$A$266,$A1196,Summary!$L$230:$L$266)+SUMIF(Summary!$A$281:$A$317,$A1196,Summary!$L$281:$L$317))-AO1196,0)</f>
        <v>139067.97550589204</v>
      </c>
      <c r="AQ1196" s="306"/>
      <c r="AR1196" s="688">
        <f t="shared" ca="1" si="272"/>
        <v>616567.07758025732</v>
      </c>
      <c r="AS1196" s="688">
        <f t="shared" ca="1" si="273"/>
        <v>614268.38456582825</v>
      </c>
    </row>
    <row r="1197" spans="1:45" x14ac:dyDescent="0.2">
      <c r="A1197" s="423">
        <v>3630</v>
      </c>
      <c r="B1197" s="424">
        <v>2</v>
      </c>
      <c r="C1197" s="425" t="s">
        <v>316</v>
      </c>
      <c r="D1197" s="422">
        <f t="shared" si="274"/>
        <v>0</v>
      </c>
      <c r="E1197" s="422">
        <f t="shared" si="275"/>
        <v>0</v>
      </c>
      <c r="F1197" s="422">
        <f t="shared" si="276"/>
        <v>0</v>
      </c>
      <c r="G1197" s="422">
        <f t="shared" si="277"/>
        <v>0</v>
      </c>
      <c r="H1197" s="22">
        <f t="shared" si="278"/>
        <v>0</v>
      </c>
      <c r="I1197" s="116">
        <v>0</v>
      </c>
      <c r="J1197" s="116">
        <v>0</v>
      </c>
      <c r="K1197" s="116">
        <v>0</v>
      </c>
      <c r="L1197" s="116">
        <v>0</v>
      </c>
      <c r="M1197" s="22">
        <f t="shared" si="279"/>
        <v>0</v>
      </c>
      <c r="N1197" s="116">
        <v>0</v>
      </c>
      <c r="O1197" s="116">
        <v>0</v>
      </c>
      <c r="P1197" s="116">
        <v>0</v>
      </c>
      <c r="Q1197" s="116">
        <v>0</v>
      </c>
      <c r="R1197" s="22">
        <f t="shared" si="280"/>
        <v>0</v>
      </c>
      <c r="S1197" s="116">
        <v>0</v>
      </c>
      <c r="T1197" s="116">
        <v>0</v>
      </c>
      <c r="U1197" s="116">
        <v>0</v>
      </c>
      <c r="V1197" s="116">
        <v>0</v>
      </c>
      <c r="W1197" s="22">
        <f t="shared" si="281"/>
        <v>0</v>
      </c>
      <c r="X1197" s="22">
        <f t="shared" si="282"/>
        <v>0</v>
      </c>
      <c r="Y1197" s="22">
        <f ca="1">OFFSET('Cost Study'!$B$7,'Operations Support'!$C1197,'Operations Support'!$B1197)*$H1197</f>
        <v>0</v>
      </c>
      <c r="Z1197" s="23">
        <f ca="1">Y1197*'Cost Study'!$B$31</f>
        <v>0</v>
      </c>
      <c r="AA1197" s="23">
        <f ca="1">IF(A1197=10298,1.51,1)*IF($B1197&lt;3,$D1197*'Cost Study'!$B$32*OFFSET('Cost Study'!$B$7,'Operations Support'!$C1197,'Operations Support'!$B1197),0)</f>
        <v>0</v>
      </c>
      <c r="AB1197" s="24">
        <f ca="1">AA1197*'Cost Study'!$B$31</f>
        <v>0</v>
      </c>
      <c r="AC1197" s="23">
        <f ca="1">Y1197*'Cost Study'!$B$31</f>
        <v>0</v>
      </c>
      <c r="AD1197" s="24">
        <f ca="1">AA1197*'Cost Study'!$B$31</f>
        <v>0</v>
      </c>
      <c r="AE1197" s="377">
        <f t="shared" ca="1" si="283"/>
        <v>0</v>
      </c>
      <c r="AF1197" s="377">
        <f t="shared" ca="1" si="284"/>
        <v>0</v>
      </c>
      <c r="AH1197" s="688">
        <f>IFERROR($H1197/SUMIF($A:$A,$A1197,$H:$H)*SUMIF(Summary!$A$110:$A$186,$A1197,Summary!$P$110:$P$186),0)</f>
        <v>0</v>
      </c>
      <c r="AI1197" s="689">
        <f t="shared" ca="1" si="270"/>
        <v>0</v>
      </c>
      <c r="AJ1197" s="688">
        <f>IFERROR(H1197/SUMIF(A:A,A1197,H:H)*SUMIF(Summary!$A$110:$A$186,'Operations Support'!A1197,Summary!$Q$110:$Q$186),0)</f>
        <v>0</v>
      </c>
      <c r="AK1197" s="688">
        <f t="shared" ca="1" si="271"/>
        <v>0</v>
      </c>
      <c r="AM1197" s="688">
        <f>IFERROR($H1197/SUMIF($A:$A,$A1197,$H:$H)*SUMIF(Summary!$A$230:$A$266,$A1197,Summary!$P$230:$P$266),0)</f>
        <v>0</v>
      </c>
      <c r="AN1197" s="688">
        <f>IFERROR($H1197/SUMIF($A:$A,$A1197,$H:$H)*(SUMIF(Summary!$A$230:$A$266,$A1197,Summary!$L$230:$L$266)+SUMIF(Summary!$A$281:$A$317,$A1197,Summary!$L$281:$L$317))-AM1197,0)</f>
        <v>0</v>
      </c>
      <c r="AO1197" s="688">
        <f>IFERROR($H1197/SUMIF($A:$A,$A1197,$H:$H)*SUMIF(Summary!$A$230:$A$266,$A1197,Summary!$Q$230:$Q$266),0)</f>
        <v>0</v>
      </c>
      <c r="AP1197" s="688">
        <f>IFERROR($H1197/SUMIF($A:$A,$A1197,$H:$H)*(SUMIF(Summary!$A$230:$A$266,$A1197,Summary!$L$230:$L$266)+SUMIF(Summary!$A$281:$A$317,$A1197,Summary!$L$281:$L$317))-AO1197,0)</f>
        <v>0</v>
      </c>
      <c r="AQ1197" s="306"/>
      <c r="AR1197" s="688">
        <f t="shared" ca="1" si="272"/>
        <v>0</v>
      </c>
      <c r="AS1197" s="688">
        <f t="shared" ca="1" si="273"/>
        <v>0</v>
      </c>
    </row>
    <row r="1198" spans="1:45" x14ac:dyDescent="0.2">
      <c r="A1198" s="423">
        <v>3630</v>
      </c>
      <c r="B1198" s="424">
        <v>2</v>
      </c>
      <c r="C1198" s="425" t="s">
        <v>317</v>
      </c>
      <c r="D1198" s="422">
        <f t="shared" si="274"/>
        <v>0</v>
      </c>
      <c r="E1198" s="422">
        <f t="shared" si="275"/>
        <v>0</v>
      </c>
      <c r="F1198" s="422">
        <f t="shared" si="276"/>
        <v>276</v>
      </c>
      <c r="G1198" s="422">
        <f t="shared" si="277"/>
        <v>0</v>
      </c>
      <c r="H1198" s="22">
        <f t="shared" si="278"/>
        <v>276</v>
      </c>
      <c r="I1198" s="116">
        <v>0</v>
      </c>
      <c r="J1198" s="116">
        <v>0</v>
      </c>
      <c r="K1198" s="116">
        <v>126</v>
      </c>
      <c r="L1198" s="116">
        <v>0</v>
      </c>
      <c r="M1198" s="22">
        <f t="shared" si="279"/>
        <v>126</v>
      </c>
      <c r="N1198" s="116">
        <v>0</v>
      </c>
      <c r="O1198" s="116">
        <v>0</v>
      </c>
      <c r="P1198" s="116">
        <v>150</v>
      </c>
      <c r="Q1198" s="116">
        <v>0</v>
      </c>
      <c r="R1198" s="22">
        <f t="shared" si="280"/>
        <v>150</v>
      </c>
      <c r="S1198" s="116">
        <v>0</v>
      </c>
      <c r="T1198" s="116">
        <v>0</v>
      </c>
      <c r="U1198" s="116">
        <v>0</v>
      </c>
      <c r="V1198" s="116">
        <v>0</v>
      </c>
      <c r="W1198" s="22">
        <f t="shared" si="281"/>
        <v>0</v>
      </c>
      <c r="X1198" s="22">
        <f t="shared" si="282"/>
        <v>9.1999999999999993</v>
      </c>
      <c r="Y1198" s="22">
        <f ca="1">OFFSET('Cost Study'!$B$7,'Operations Support'!$C1198,'Operations Support'!$B1198)*$H1198</f>
        <v>604.43999999999994</v>
      </c>
      <c r="Z1198" s="23">
        <f ca="1">Y1198*'Cost Study'!$B$31</f>
        <v>33759.140521837806</v>
      </c>
      <c r="AA1198" s="23">
        <f ca="1">IF(A1198=10298,1.51,1)*IF($B1198&lt;3,$D1198*'Cost Study'!$B$32*OFFSET('Cost Study'!$B$7,'Operations Support'!$C1198,'Operations Support'!$B1198),0)</f>
        <v>0</v>
      </c>
      <c r="AB1198" s="24">
        <f ca="1">AA1198*'Cost Study'!$B$31</f>
        <v>0</v>
      </c>
      <c r="AC1198" s="23">
        <f ca="1">Y1198*'Cost Study'!$B$31</f>
        <v>33759.140521837806</v>
      </c>
      <c r="AD1198" s="24">
        <f ca="1">AA1198*'Cost Study'!$B$31</f>
        <v>0</v>
      </c>
      <c r="AE1198" s="377">
        <f t="shared" ca="1" si="283"/>
        <v>33759.140521837806</v>
      </c>
      <c r="AF1198" s="377">
        <f t="shared" ca="1" si="284"/>
        <v>33759.140521837806</v>
      </c>
      <c r="AH1198" s="688">
        <f>IFERROR($H1198/SUMIF($A:$A,$A1198,$H:$H)*SUMIF(Summary!$A$110:$A$186,$A1198,Summary!$P$110:$P$186),0)</f>
        <v>11762.842290896157</v>
      </c>
      <c r="AI1198" s="689">
        <f t="shared" ref="AI1198:AI1261" ca="1" si="285">Z1198+AB1198-AH1198</f>
        <v>21996.298230941647</v>
      </c>
      <c r="AJ1198" s="688">
        <f>IFERROR(H1198/SUMIF(A:A,A1198,H:H)*SUMIF(Summary!$A$110:$A$186,'Operations Support'!A1198,Summary!$Q$110:$Q$186),0)</f>
        <v>11833.104410572229</v>
      </c>
      <c r="AK1198" s="688">
        <f t="shared" ref="AK1198:AK1261" ca="1" si="286">AC1198+AD1198-AJ1198</f>
        <v>21926.036111265577</v>
      </c>
      <c r="AM1198" s="688">
        <f>IFERROR($H1198/SUMIF($A:$A,$A1198,$H:$H)*SUMIF(Summary!$A$230:$A$266,$A1198,Summary!$P$230:$P$266),0)</f>
        <v>2225.5461943221048</v>
      </c>
      <c r="AN1198" s="688">
        <f>IFERROR($H1198/SUMIF($A:$A,$A1198,$H:$H)*(SUMIF(Summary!$A$230:$A$266,$A1198,Summary!$L$230:$L$266)+SUMIF(Summary!$A$281:$A$317,$A1198,Summary!$L$281:$L$317))-AM1198,0)</f>
        <v>5068.3129509954179</v>
      </c>
      <c r="AO1198" s="688">
        <f>IFERROR($H1198/SUMIF($A:$A,$A1198,$H:$H)*SUMIF(Summary!$A$230:$A$266,$A1198,Summary!$Q$230:$Q$266),0)</f>
        <v>2238.8398855221576</v>
      </c>
      <c r="AP1198" s="688">
        <f>IFERROR($H1198/SUMIF($A:$A,$A1198,$H:$H)*(SUMIF(Summary!$A$230:$A$266,$A1198,Summary!$L$230:$L$266)+SUMIF(Summary!$A$281:$A$317,$A1198,Summary!$L$281:$L$317))-AO1198,0)</f>
        <v>5055.0192597953646</v>
      </c>
      <c r="AQ1198" s="306"/>
      <c r="AR1198" s="688">
        <f t="shared" ref="AR1198:AR1261" ca="1" si="287">AI1198+AN1198</f>
        <v>27064.611181937064</v>
      </c>
      <c r="AS1198" s="688">
        <f t="shared" ref="AS1198:AS1261" ca="1" si="288">AK1198+AP1198</f>
        <v>26981.055371060942</v>
      </c>
    </row>
    <row r="1199" spans="1:45" x14ac:dyDescent="0.2">
      <c r="A1199" s="423">
        <v>3630</v>
      </c>
      <c r="B1199" s="424">
        <v>2</v>
      </c>
      <c r="C1199" s="425" t="s">
        <v>318</v>
      </c>
      <c r="D1199" s="422">
        <f t="shared" si="274"/>
        <v>475</v>
      </c>
      <c r="E1199" s="422">
        <f t="shared" si="275"/>
        <v>159</v>
      </c>
      <c r="F1199" s="422">
        <f t="shared" si="276"/>
        <v>691</v>
      </c>
      <c r="G1199" s="422">
        <f t="shared" si="277"/>
        <v>0</v>
      </c>
      <c r="H1199" s="22">
        <f t="shared" si="278"/>
        <v>1325</v>
      </c>
      <c r="I1199" s="116">
        <v>178</v>
      </c>
      <c r="J1199" s="116">
        <v>69</v>
      </c>
      <c r="K1199" s="116">
        <v>327</v>
      </c>
      <c r="L1199" s="116">
        <v>0</v>
      </c>
      <c r="M1199" s="22">
        <f t="shared" si="279"/>
        <v>574</v>
      </c>
      <c r="N1199" s="116">
        <v>189</v>
      </c>
      <c r="O1199" s="116">
        <v>90</v>
      </c>
      <c r="P1199" s="116">
        <v>363</v>
      </c>
      <c r="Q1199" s="116">
        <v>0</v>
      </c>
      <c r="R1199" s="22">
        <f t="shared" si="280"/>
        <v>642</v>
      </c>
      <c r="S1199" s="116">
        <v>108</v>
      </c>
      <c r="T1199" s="116">
        <v>0</v>
      </c>
      <c r="U1199" s="116">
        <v>1</v>
      </c>
      <c r="V1199" s="116">
        <v>0</v>
      </c>
      <c r="W1199" s="22">
        <f t="shared" si="281"/>
        <v>109</v>
      </c>
      <c r="X1199" s="22">
        <f t="shared" si="282"/>
        <v>44.166666666666664</v>
      </c>
      <c r="Y1199" s="22">
        <f ca="1">OFFSET('Cost Study'!$B$7,'Operations Support'!$C1199,'Operations Support'!$B1199)*$H1199</f>
        <v>3034.25</v>
      </c>
      <c r="Z1199" s="23">
        <f ca="1">Y1199*'Cost Study'!$B$31</f>
        <v>169468.71836474485</v>
      </c>
      <c r="AA1199" s="23">
        <f ca="1">IF(A1199=10298,1.51,1)*IF($B1199&lt;3,$D1199*'Cost Study'!$B$32*OFFSET('Cost Study'!$B$7,'Operations Support'!$C1199,'Operations Support'!$B1199),0)</f>
        <v>108.77500000000001</v>
      </c>
      <c r="AB1199" s="24">
        <f ca="1">AA1199*'Cost Study'!$B$31</f>
        <v>6075.293677226703</v>
      </c>
      <c r="AC1199" s="23">
        <f ca="1">Y1199*'Cost Study'!$B$31</f>
        <v>169468.71836474485</v>
      </c>
      <c r="AD1199" s="24">
        <f ca="1">AA1199*'Cost Study'!$B$31</f>
        <v>6075.293677226703</v>
      </c>
      <c r="AE1199" s="377">
        <f t="shared" ca="1" si="283"/>
        <v>175544.01204197155</v>
      </c>
      <c r="AF1199" s="377">
        <f t="shared" ca="1" si="284"/>
        <v>175544.01204197155</v>
      </c>
      <c r="AH1199" s="688">
        <f>IFERROR($H1199/SUMIF($A:$A,$A1199,$H:$H)*SUMIF(Summary!$A$110:$A$186,$A1199,Summary!$P$110:$P$186),0)</f>
        <v>56470.166795063065</v>
      </c>
      <c r="AI1199" s="689">
        <f t="shared" ca="1" si="285"/>
        <v>119073.84524690849</v>
      </c>
      <c r="AJ1199" s="688">
        <f>IFERROR(H1199/SUMIF(A:A,A1199,H:H)*SUMIF(Summary!$A$110:$A$186,'Operations Support'!A1199,Summary!$Q$110:$Q$186),0)</f>
        <v>56807.475884087689</v>
      </c>
      <c r="AK1199" s="688">
        <f t="shared" ca="1" si="286"/>
        <v>118736.53615788386</v>
      </c>
      <c r="AM1199" s="688">
        <f>IFERROR($H1199/SUMIF($A:$A,$A1199,$H:$H)*SUMIF(Summary!$A$230:$A$266,$A1199,Summary!$P$230:$P$266),0)</f>
        <v>10684.234447379667</v>
      </c>
      <c r="AN1199" s="688">
        <f>IFERROR($H1199/SUMIF($A:$A,$A1199,$H:$H)*(SUMIF(Summary!$A$230:$A$266,$A1199,Summary!$L$230:$L$266)+SUMIF(Summary!$A$281:$A$317,$A1199,Summary!$L$281:$L$317))-AM1199,0)</f>
        <v>24331.5748553222</v>
      </c>
      <c r="AO1199" s="688">
        <f>IFERROR($H1199/SUMIF($A:$A,$A1199,$H:$H)*SUMIF(Summary!$A$230:$A$266,$A1199,Summary!$Q$230:$Q$266),0)</f>
        <v>10748.053798249486</v>
      </c>
      <c r="AP1199" s="688">
        <f>IFERROR($H1199/SUMIF($A:$A,$A1199,$H:$H)*(SUMIF(Summary!$A$230:$A$266,$A1199,Summary!$L$230:$L$266)+SUMIF(Summary!$A$281:$A$317,$A1199,Summary!$L$281:$L$317))-AO1199,0)</f>
        <v>24267.755504452383</v>
      </c>
      <c r="AQ1199" s="306"/>
      <c r="AR1199" s="688">
        <f t="shared" ca="1" si="287"/>
        <v>143405.42010223068</v>
      </c>
      <c r="AS1199" s="688">
        <f t="shared" ca="1" si="288"/>
        <v>143004.29166233624</v>
      </c>
    </row>
    <row r="1200" spans="1:45" x14ac:dyDescent="0.2">
      <c r="A1200" s="423">
        <v>3630</v>
      </c>
      <c r="B1200" s="424">
        <v>2</v>
      </c>
      <c r="C1200" s="425" t="s">
        <v>319</v>
      </c>
      <c r="D1200" s="422">
        <f t="shared" si="274"/>
        <v>1220</v>
      </c>
      <c r="E1200" s="422">
        <f t="shared" si="275"/>
        <v>3682</v>
      </c>
      <c r="F1200" s="422">
        <f t="shared" si="276"/>
        <v>3237</v>
      </c>
      <c r="G1200" s="422">
        <f t="shared" si="277"/>
        <v>0</v>
      </c>
      <c r="H1200" s="22">
        <f t="shared" si="278"/>
        <v>8139</v>
      </c>
      <c r="I1200" s="116">
        <v>528</v>
      </c>
      <c r="J1200" s="116">
        <v>1677</v>
      </c>
      <c r="K1200" s="116">
        <v>1231</v>
      </c>
      <c r="L1200" s="116">
        <v>0</v>
      </c>
      <c r="M1200" s="22">
        <f t="shared" si="279"/>
        <v>3436</v>
      </c>
      <c r="N1200" s="116">
        <v>583</v>
      </c>
      <c r="O1200" s="116">
        <v>1533</v>
      </c>
      <c r="P1200" s="116">
        <v>1651</v>
      </c>
      <c r="Q1200" s="116">
        <v>0</v>
      </c>
      <c r="R1200" s="22">
        <f t="shared" si="280"/>
        <v>3767</v>
      </c>
      <c r="S1200" s="116">
        <v>109</v>
      </c>
      <c r="T1200" s="116">
        <v>472</v>
      </c>
      <c r="U1200" s="116">
        <v>355</v>
      </c>
      <c r="V1200" s="116">
        <v>0</v>
      </c>
      <c r="W1200" s="22">
        <f t="shared" si="281"/>
        <v>936</v>
      </c>
      <c r="X1200" s="22">
        <f t="shared" si="282"/>
        <v>271.3</v>
      </c>
      <c r="Y1200" s="22">
        <f ca="1">OFFSET('Cost Study'!$B$7,'Operations Support'!$C1200,'Operations Support'!$B1200)*$H1200</f>
        <v>16603.560000000001</v>
      </c>
      <c r="Z1200" s="23">
        <f ca="1">Y1200*'Cost Study'!$B$31</f>
        <v>927340.86956979265</v>
      </c>
      <c r="AA1200" s="23">
        <f ca="1">IF(A1200=10298,1.51,1)*IF($B1200&lt;3,$D1200*'Cost Study'!$B$32*OFFSET('Cost Study'!$B$7,'Operations Support'!$C1200,'Operations Support'!$B1200),0)</f>
        <v>248.88</v>
      </c>
      <c r="AB1200" s="24">
        <f ca="1">AA1200*'Cost Study'!$B$31</f>
        <v>13900.428318898475</v>
      </c>
      <c r="AC1200" s="23">
        <f ca="1">Y1200*'Cost Study'!$B$31</f>
        <v>927340.86956979265</v>
      </c>
      <c r="AD1200" s="24">
        <f ca="1">AA1200*'Cost Study'!$B$31</f>
        <v>13900.428318898475</v>
      </c>
      <c r="AE1200" s="377">
        <f t="shared" ca="1" si="283"/>
        <v>941241.29788869107</v>
      </c>
      <c r="AF1200" s="377">
        <f t="shared" ca="1" si="284"/>
        <v>941241.29788869107</v>
      </c>
      <c r="AH1200" s="688">
        <f>IFERROR($H1200/SUMIF($A:$A,$A1200,$H:$H)*SUMIF(Summary!$A$110:$A$186,$A1200,Summary!$P$110:$P$186),0)</f>
        <v>346875.99060001387</v>
      </c>
      <c r="AI1200" s="689">
        <f t="shared" ca="1" si="285"/>
        <v>594365.3072886772</v>
      </c>
      <c r="AJ1200" s="688">
        <f>IFERROR(H1200/SUMIF(A:A,A1200,H:H)*SUMIF(Summary!$A$110:$A$186,'Operations Support'!A1200,Summary!$Q$110:$Q$186),0)</f>
        <v>348947.95941176586</v>
      </c>
      <c r="AK1200" s="688">
        <f t="shared" ca="1" si="286"/>
        <v>592293.33847692516</v>
      </c>
      <c r="AM1200" s="688">
        <f>IFERROR($H1200/SUMIF($A:$A,$A1200,$H:$H)*SUMIF(Summary!$A$230:$A$266,$A1200,Summary!$P$230:$P$266),0)</f>
        <v>65629.422012998592</v>
      </c>
      <c r="AN1200" s="688">
        <f>IFERROR($H1200/SUMIF($A:$A,$A1200,$H:$H)*(SUMIF(Summary!$A$230:$A$266,$A1200,Summary!$L$230:$L$266)+SUMIF(Summary!$A$281:$A$317,$A1200,Summary!$L$281:$L$317))-AM1200,0)</f>
        <v>149460.14169620181</v>
      </c>
      <c r="AO1200" s="688">
        <f>IFERROR($H1200/SUMIF($A:$A,$A1200,$H:$H)*SUMIF(Summary!$A$230:$A$266,$A1200,Summary!$Q$230:$Q$266),0)</f>
        <v>66021.441406756669</v>
      </c>
      <c r="AP1200" s="688">
        <f>IFERROR($H1200/SUMIF($A:$A,$A1200,$H:$H)*(SUMIF(Summary!$A$230:$A$266,$A1200,Summary!$L$230:$L$266)+SUMIF(Summary!$A$281:$A$317,$A1200,Summary!$L$281:$L$317))-AO1200,0)</f>
        <v>149068.12230244375</v>
      </c>
      <c r="AQ1200" s="306"/>
      <c r="AR1200" s="688">
        <f t="shared" ca="1" si="287"/>
        <v>743825.44898487907</v>
      </c>
      <c r="AS1200" s="688">
        <f t="shared" ca="1" si="288"/>
        <v>741361.46077936888</v>
      </c>
    </row>
    <row r="1201" spans="1:45" x14ac:dyDescent="0.2">
      <c r="A1201" s="423">
        <v>3630</v>
      </c>
      <c r="B1201" s="424">
        <v>2</v>
      </c>
      <c r="C1201" s="425" t="s">
        <v>320</v>
      </c>
      <c r="D1201" s="422">
        <f t="shared" si="274"/>
        <v>0</v>
      </c>
      <c r="E1201" s="422">
        <f t="shared" si="275"/>
        <v>0</v>
      </c>
      <c r="F1201" s="422">
        <f t="shared" si="276"/>
        <v>0</v>
      </c>
      <c r="G1201" s="422">
        <f t="shared" si="277"/>
        <v>0</v>
      </c>
      <c r="H1201" s="22">
        <f t="shared" si="278"/>
        <v>0</v>
      </c>
      <c r="I1201" s="116">
        <v>0</v>
      </c>
      <c r="J1201" s="116">
        <v>0</v>
      </c>
      <c r="K1201" s="116">
        <v>0</v>
      </c>
      <c r="L1201" s="116">
        <v>0</v>
      </c>
      <c r="M1201" s="22">
        <f t="shared" si="279"/>
        <v>0</v>
      </c>
      <c r="N1201" s="116">
        <v>0</v>
      </c>
      <c r="O1201" s="116">
        <v>0</v>
      </c>
      <c r="P1201" s="116">
        <v>0</v>
      </c>
      <c r="Q1201" s="116">
        <v>0</v>
      </c>
      <c r="R1201" s="22">
        <f t="shared" si="280"/>
        <v>0</v>
      </c>
      <c r="S1201" s="116">
        <v>0</v>
      </c>
      <c r="T1201" s="116">
        <v>0</v>
      </c>
      <c r="U1201" s="116">
        <v>0</v>
      </c>
      <c r="V1201" s="116">
        <v>0</v>
      </c>
      <c r="W1201" s="22">
        <f t="shared" si="281"/>
        <v>0</v>
      </c>
      <c r="X1201" s="22">
        <f t="shared" si="282"/>
        <v>0</v>
      </c>
      <c r="Y1201" s="22">
        <f ca="1">OFFSET('Cost Study'!$B$7,'Operations Support'!$C1201,'Operations Support'!$B1201)*$H1201</f>
        <v>0</v>
      </c>
      <c r="Z1201" s="23">
        <f ca="1">Y1201*'Cost Study'!$B$31</f>
        <v>0</v>
      </c>
      <c r="AA1201" s="23">
        <f ca="1">IF(A1201=10298,1.51,1)*IF($B1201&lt;3,$D1201*'Cost Study'!$B$32*OFFSET('Cost Study'!$B$7,'Operations Support'!$C1201,'Operations Support'!$B1201),0)</f>
        <v>0</v>
      </c>
      <c r="AB1201" s="24">
        <f ca="1">AA1201*'Cost Study'!$B$31</f>
        <v>0</v>
      </c>
      <c r="AC1201" s="23">
        <f ca="1">Y1201*'Cost Study'!$B$31</f>
        <v>0</v>
      </c>
      <c r="AD1201" s="24">
        <f ca="1">AA1201*'Cost Study'!$B$31</f>
        <v>0</v>
      </c>
      <c r="AE1201" s="377">
        <f t="shared" ca="1" si="283"/>
        <v>0</v>
      </c>
      <c r="AF1201" s="377">
        <f t="shared" ca="1" si="284"/>
        <v>0</v>
      </c>
      <c r="AH1201" s="688">
        <f>IFERROR($H1201/SUMIF($A:$A,$A1201,$H:$H)*SUMIF(Summary!$A$110:$A$186,$A1201,Summary!$P$110:$P$186),0)</f>
        <v>0</v>
      </c>
      <c r="AI1201" s="689">
        <f t="shared" ca="1" si="285"/>
        <v>0</v>
      </c>
      <c r="AJ1201" s="688">
        <f>IFERROR(H1201/SUMIF(A:A,A1201,H:H)*SUMIF(Summary!$A$110:$A$186,'Operations Support'!A1201,Summary!$Q$110:$Q$186),0)</f>
        <v>0</v>
      </c>
      <c r="AK1201" s="688">
        <f t="shared" ca="1" si="286"/>
        <v>0</v>
      </c>
      <c r="AM1201" s="688">
        <f>IFERROR($H1201/SUMIF($A:$A,$A1201,$H:$H)*SUMIF(Summary!$A$230:$A$266,$A1201,Summary!$P$230:$P$266),0)</f>
        <v>0</v>
      </c>
      <c r="AN1201" s="688">
        <f>IFERROR($H1201/SUMIF($A:$A,$A1201,$H:$H)*(SUMIF(Summary!$A$230:$A$266,$A1201,Summary!$L$230:$L$266)+SUMIF(Summary!$A$281:$A$317,$A1201,Summary!$L$281:$L$317))-AM1201,0)</f>
        <v>0</v>
      </c>
      <c r="AO1201" s="688">
        <f>IFERROR($H1201/SUMIF($A:$A,$A1201,$H:$H)*SUMIF(Summary!$A$230:$A$266,$A1201,Summary!$Q$230:$Q$266),0)</f>
        <v>0</v>
      </c>
      <c r="AP1201" s="688">
        <f>IFERROR($H1201/SUMIF($A:$A,$A1201,$H:$H)*(SUMIF(Summary!$A$230:$A$266,$A1201,Summary!$L$230:$L$266)+SUMIF(Summary!$A$281:$A$317,$A1201,Summary!$L$281:$L$317))-AO1201,0)</f>
        <v>0</v>
      </c>
      <c r="AQ1201" s="306"/>
      <c r="AR1201" s="688">
        <f t="shared" ca="1" si="287"/>
        <v>0</v>
      </c>
      <c r="AS1201" s="688">
        <f t="shared" ca="1" si="288"/>
        <v>0</v>
      </c>
    </row>
    <row r="1202" spans="1:45" s="15" customFormat="1" x14ac:dyDescent="0.2">
      <c r="A1202" s="423">
        <v>3630</v>
      </c>
      <c r="B1202" s="424">
        <v>3</v>
      </c>
      <c r="C1202" s="425" t="s">
        <v>300</v>
      </c>
      <c r="D1202" s="422">
        <f t="shared" si="274"/>
        <v>1653</v>
      </c>
      <c r="E1202" s="422">
        <f t="shared" si="275"/>
        <v>300</v>
      </c>
      <c r="F1202" s="422">
        <f t="shared" si="276"/>
        <v>270</v>
      </c>
      <c r="G1202" s="422">
        <f t="shared" si="277"/>
        <v>0</v>
      </c>
      <c r="H1202" s="22">
        <f t="shared" si="278"/>
        <v>2223</v>
      </c>
      <c r="I1202" s="116">
        <v>753</v>
      </c>
      <c r="J1202" s="116">
        <v>81</v>
      </c>
      <c r="K1202" s="116">
        <v>30</v>
      </c>
      <c r="L1202" s="116">
        <v>0</v>
      </c>
      <c r="M1202" s="22">
        <f t="shared" si="279"/>
        <v>864</v>
      </c>
      <c r="N1202" s="116">
        <v>453</v>
      </c>
      <c r="O1202" s="116">
        <v>87</v>
      </c>
      <c r="P1202" s="116">
        <v>114</v>
      </c>
      <c r="Q1202" s="116">
        <v>0</v>
      </c>
      <c r="R1202" s="22">
        <f t="shared" si="280"/>
        <v>654</v>
      </c>
      <c r="S1202" s="116">
        <v>447</v>
      </c>
      <c r="T1202" s="116">
        <v>132</v>
      </c>
      <c r="U1202" s="116">
        <v>126</v>
      </c>
      <c r="V1202" s="116">
        <v>0</v>
      </c>
      <c r="W1202" s="22">
        <f t="shared" si="281"/>
        <v>705</v>
      </c>
      <c r="X1202" s="22">
        <f t="shared" si="282"/>
        <v>92.625</v>
      </c>
      <c r="Y1202" s="22">
        <f ca="1">OFFSET('Cost Study'!$B$7,'Operations Support'!$C1202,'Operations Support'!$B1202)*$H1202</f>
        <v>9558.9</v>
      </c>
      <c r="Z1202" s="23">
        <f ca="1">Y1202*'Cost Study'!$B$31</f>
        <v>533883.01292799192</v>
      </c>
      <c r="AA1202" s="23">
        <f ca="1">IF(A1202=10298,1.51,1)*IF($B1202&lt;3,$D1202*'Cost Study'!$B$32*OFFSET('Cost Study'!$B$7,'Operations Support'!$C1202,'Operations Support'!$B1202),0)</f>
        <v>0</v>
      </c>
      <c r="AB1202" s="24">
        <f ca="1">AA1202*'Cost Study'!$B$31</f>
        <v>0</v>
      </c>
      <c r="AC1202" s="23">
        <f ca="1">Y1202*'Cost Study'!$B$31</f>
        <v>533883.01292799192</v>
      </c>
      <c r="AD1202" s="24">
        <f ca="1">AA1202*'Cost Study'!$B$31</f>
        <v>0</v>
      </c>
      <c r="AE1202" s="377">
        <f t="shared" ca="1" si="283"/>
        <v>533883.01292799192</v>
      </c>
      <c r="AF1202" s="377">
        <f t="shared" ca="1" si="284"/>
        <v>533883.01292799192</v>
      </c>
      <c r="AH1202" s="688">
        <f>IFERROR($H1202/SUMIF($A:$A,$A1202,$H:$H)*SUMIF(Summary!$A$110:$A$186,$A1202,Summary!$P$110:$P$186),0)</f>
        <v>94742.023234283159</v>
      </c>
      <c r="AI1202" s="689">
        <f t="shared" ca="1" si="285"/>
        <v>439140.98969370878</v>
      </c>
      <c r="AJ1202" s="688">
        <f>IFERROR(H1202/SUMIF(A:A,A1202,H:H)*SUMIF(Summary!$A$110:$A$186,'Operations Support'!A1202,Summary!$Q$110:$Q$186),0)</f>
        <v>95307.938785152393</v>
      </c>
      <c r="AK1202" s="688">
        <f t="shared" ca="1" si="286"/>
        <v>438575.07414283953</v>
      </c>
      <c r="AL1202" s="1"/>
      <c r="AM1202" s="688">
        <f>IFERROR($H1202/SUMIF($A:$A,$A1202,$H:$H)*SUMIF(Summary!$A$230:$A$266,$A1202,Summary!$P$230:$P$266),0)</f>
        <v>17925.323152094341</v>
      </c>
      <c r="AN1202" s="688">
        <f>IFERROR($H1202/SUMIF($A:$A,$A1202,$H:$H)*(SUMIF(Summary!$A$230:$A$266,$A1202,Summary!$L$230:$L$266)+SUMIF(Summary!$A$281:$A$317,$A1202,Summary!$L$281:$L$317))-AM1202,0)</f>
        <v>40821.9553987783</v>
      </c>
      <c r="AO1202" s="688">
        <f>IFERROR($H1202/SUMIF($A:$A,$A1202,$H:$H)*SUMIF(Summary!$A$230:$A$266,$A1202,Summary!$Q$230:$Q$266),0)</f>
        <v>18032.395164912155</v>
      </c>
      <c r="AP1202" s="688">
        <f>IFERROR($H1202/SUMIF($A:$A,$A1202,$H:$H)*(SUMIF(Summary!$A$230:$A$266,$A1202,Summary!$L$230:$L$266)+SUMIF(Summary!$A$281:$A$317,$A1202,Summary!$L$281:$L$317))-AO1202,0)</f>
        <v>40714.883385960493</v>
      </c>
      <c r="AQ1202" s="306"/>
      <c r="AR1202" s="688">
        <f t="shared" ca="1" si="287"/>
        <v>479962.94509248709</v>
      </c>
      <c r="AS1202" s="688">
        <f t="shared" ca="1" si="288"/>
        <v>479289.95752880001</v>
      </c>
    </row>
    <row r="1203" spans="1:45" x14ac:dyDescent="0.2">
      <c r="A1203" s="423">
        <v>3630</v>
      </c>
      <c r="B1203" s="424">
        <v>3</v>
      </c>
      <c r="C1203" s="425" t="s">
        <v>301</v>
      </c>
      <c r="D1203" s="422">
        <f t="shared" si="274"/>
        <v>466</v>
      </c>
      <c r="E1203" s="422">
        <f t="shared" si="275"/>
        <v>0</v>
      </c>
      <c r="F1203" s="422">
        <f t="shared" si="276"/>
        <v>12</v>
      </c>
      <c r="G1203" s="422">
        <f t="shared" si="277"/>
        <v>0</v>
      </c>
      <c r="H1203" s="22">
        <f t="shared" si="278"/>
        <v>478</v>
      </c>
      <c r="I1203" s="116">
        <v>183</v>
      </c>
      <c r="J1203" s="116">
        <v>0</v>
      </c>
      <c r="K1203" s="116">
        <v>0</v>
      </c>
      <c r="L1203" s="116">
        <v>0</v>
      </c>
      <c r="M1203" s="22">
        <f t="shared" si="279"/>
        <v>183</v>
      </c>
      <c r="N1203" s="116">
        <v>256</v>
      </c>
      <c r="O1203" s="116">
        <v>0</v>
      </c>
      <c r="P1203" s="116">
        <v>0</v>
      </c>
      <c r="Q1203" s="116">
        <v>0</v>
      </c>
      <c r="R1203" s="22">
        <f t="shared" si="280"/>
        <v>256</v>
      </c>
      <c r="S1203" s="116">
        <v>27</v>
      </c>
      <c r="T1203" s="116">
        <v>0</v>
      </c>
      <c r="U1203" s="116">
        <v>12</v>
      </c>
      <c r="V1203" s="116">
        <v>0</v>
      </c>
      <c r="W1203" s="22">
        <f t="shared" si="281"/>
        <v>39</v>
      </c>
      <c r="X1203" s="22">
        <f t="shared" si="282"/>
        <v>19.916666666666668</v>
      </c>
      <c r="Y1203" s="22">
        <f ca="1">OFFSET('Cost Study'!$B$7,'Operations Support'!$C1203,'Operations Support'!$B1203)*$H1203</f>
        <v>3503.7400000000002</v>
      </c>
      <c r="Z1203" s="23">
        <f ca="1">Y1203*'Cost Study'!$B$31</f>
        <v>195690.64094365697</v>
      </c>
      <c r="AA1203" s="23">
        <f ca="1">IF(A1203=10298,1.51,1)*IF($B1203&lt;3,$D1203*'Cost Study'!$B$32*OFFSET('Cost Study'!$B$7,'Operations Support'!$C1203,'Operations Support'!$B1203),0)</f>
        <v>0</v>
      </c>
      <c r="AB1203" s="24">
        <f ca="1">AA1203*'Cost Study'!$B$31</f>
        <v>0</v>
      </c>
      <c r="AC1203" s="23">
        <f ca="1">Y1203*'Cost Study'!$B$31</f>
        <v>195690.64094365697</v>
      </c>
      <c r="AD1203" s="24">
        <f ca="1">AA1203*'Cost Study'!$B$31</f>
        <v>0</v>
      </c>
      <c r="AE1203" s="377">
        <f t="shared" ca="1" si="283"/>
        <v>195690.64094365697</v>
      </c>
      <c r="AF1203" s="377">
        <f t="shared" ca="1" si="284"/>
        <v>195690.64094365697</v>
      </c>
      <c r="AH1203" s="688">
        <f>IFERROR($H1203/SUMIF($A:$A,$A1203,$H:$H)*SUMIF(Summary!$A$110:$A$186,$A1203,Summary!$P$110:$P$186),0)</f>
        <v>20371.879040030301</v>
      </c>
      <c r="AI1203" s="689">
        <f t="shared" ca="1" si="285"/>
        <v>175318.76190362667</v>
      </c>
      <c r="AJ1203" s="688">
        <f>IFERROR(H1203/SUMIF(A:A,A1203,H:H)*SUMIF(Summary!$A$110:$A$186,'Operations Support'!A1203,Summary!$Q$110:$Q$186),0)</f>
        <v>20493.564884976538</v>
      </c>
      <c r="AK1203" s="688">
        <f t="shared" ca="1" si="286"/>
        <v>175197.07605868042</v>
      </c>
      <c r="AM1203" s="688">
        <f>IFERROR($H1203/SUMIF($A:$A,$A1203,$H:$H)*SUMIF(Summary!$A$230:$A$266,$A1203,Summary!$P$230:$P$266),0)</f>
        <v>3854.3879742245144</v>
      </c>
      <c r="AN1203" s="688">
        <f>IFERROR($H1203/SUMIF($A:$A,$A1203,$H:$H)*(SUMIF(Summary!$A$230:$A$266,$A1203,Summary!$L$230:$L$266)+SUMIF(Summary!$A$281:$A$317,$A1203,Summary!$L$281:$L$317))-AM1203,0)</f>
        <v>8777.7304006369923</v>
      </c>
      <c r="AO1203" s="688">
        <f>IFERROR($H1203/SUMIF($A:$A,$A1203,$H:$H)*SUMIF(Summary!$A$230:$A$266,$A1203,Summary!$Q$230:$Q$266),0)</f>
        <v>3877.4111060854752</v>
      </c>
      <c r="AP1203" s="688">
        <f>IFERROR($H1203/SUMIF($A:$A,$A1203,$H:$H)*(SUMIF(Summary!$A$230:$A$266,$A1203,Summary!$L$230:$L$266)+SUMIF(Summary!$A$281:$A$317,$A1203,Summary!$L$281:$L$317))-AO1203,0)</f>
        <v>8754.7072687760301</v>
      </c>
      <c r="AQ1203" s="306"/>
      <c r="AR1203" s="688">
        <f t="shared" ca="1" si="287"/>
        <v>184096.49230426367</v>
      </c>
      <c r="AS1203" s="688">
        <f t="shared" ca="1" si="288"/>
        <v>183951.78332745645</v>
      </c>
    </row>
    <row r="1204" spans="1:45" x14ac:dyDescent="0.2">
      <c r="A1204" s="423">
        <v>3630</v>
      </c>
      <c r="B1204" s="424">
        <v>3</v>
      </c>
      <c r="C1204" s="425" t="s">
        <v>302</v>
      </c>
      <c r="D1204" s="422">
        <f t="shared" si="274"/>
        <v>0</v>
      </c>
      <c r="E1204" s="422">
        <f t="shared" si="275"/>
        <v>0</v>
      </c>
      <c r="F1204" s="422">
        <f t="shared" si="276"/>
        <v>0</v>
      </c>
      <c r="G1204" s="422">
        <f t="shared" si="277"/>
        <v>0</v>
      </c>
      <c r="H1204" s="22">
        <f t="shared" si="278"/>
        <v>0</v>
      </c>
      <c r="I1204" s="116">
        <v>0</v>
      </c>
      <c r="J1204" s="116">
        <v>0</v>
      </c>
      <c r="K1204" s="116">
        <v>0</v>
      </c>
      <c r="L1204" s="116">
        <v>0</v>
      </c>
      <c r="M1204" s="22">
        <f t="shared" si="279"/>
        <v>0</v>
      </c>
      <c r="N1204" s="116">
        <v>0</v>
      </c>
      <c r="O1204" s="116">
        <v>0</v>
      </c>
      <c r="P1204" s="116">
        <v>0</v>
      </c>
      <c r="Q1204" s="116">
        <v>0</v>
      </c>
      <c r="R1204" s="22">
        <f t="shared" si="280"/>
        <v>0</v>
      </c>
      <c r="S1204" s="116">
        <v>0</v>
      </c>
      <c r="T1204" s="116">
        <v>0</v>
      </c>
      <c r="U1204" s="116">
        <v>0</v>
      </c>
      <c r="V1204" s="116">
        <v>0</v>
      </c>
      <c r="W1204" s="22">
        <f t="shared" si="281"/>
        <v>0</v>
      </c>
      <c r="X1204" s="22">
        <f t="shared" si="282"/>
        <v>0</v>
      </c>
      <c r="Y1204" s="22">
        <f ca="1">OFFSET('Cost Study'!$B$7,'Operations Support'!$C1204,'Operations Support'!$B1204)*$H1204</f>
        <v>0</v>
      </c>
      <c r="Z1204" s="23">
        <f ca="1">Y1204*'Cost Study'!$B$31</f>
        <v>0</v>
      </c>
      <c r="AA1204" s="23">
        <f ca="1">IF(A1204=10298,1.51,1)*IF($B1204&lt;3,$D1204*'Cost Study'!$B$32*OFFSET('Cost Study'!$B$7,'Operations Support'!$C1204,'Operations Support'!$B1204),0)</f>
        <v>0</v>
      </c>
      <c r="AB1204" s="24">
        <f ca="1">AA1204*'Cost Study'!$B$31</f>
        <v>0</v>
      </c>
      <c r="AC1204" s="23">
        <f ca="1">Y1204*'Cost Study'!$B$31</f>
        <v>0</v>
      </c>
      <c r="AD1204" s="24">
        <f ca="1">AA1204*'Cost Study'!$B$31</f>
        <v>0</v>
      </c>
      <c r="AE1204" s="377">
        <f t="shared" ca="1" si="283"/>
        <v>0</v>
      </c>
      <c r="AF1204" s="377">
        <f t="shared" ca="1" si="284"/>
        <v>0</v>
      </c>
      <c r="AH1204" s="688">
        <f>IFERROR($H1204/SUMIF($A:$A,$A1204,$H:$H)*SUMIF(Summary!$A$110:$A$186,$A1204,Summary!$P$110:$P$186),0)</f>
        <v>0</v>
      </c>
      <c r="AI1204" s="689">
        <f t="shared" ca="1" si="285"/>
        <v>0</v>
      </c>
      <c r="AJ1204" s="688">
        <f>IFERROR(H1204/SUMIF(A:A,A1204,H:H)*SUMIF(Summary!$A$110:$A$186,'Operations Support'!A1204,Summary!$Q$110:$Q$186),0)</f>
        <v>0</v>
      </c>
      <c r="AK1204" s="688">
        <f t="shared" ca="1" si="286"/>
        <v>0</v>
      </c>
      <c r="AM1204" s="688">
        <f>IFERROR($H1204/SUMIF($A:$A,$A1204,$H:$H)*SUMIF(Summary!$A$230:$A$266,$A1204,Summary!$P$230:$P$266),0)</f>
        <v>0</v>
      </c>
      <c r="AN1204" s="688">
        <f>IFERROR($H1204/SUMIF($A:$A,$A1204,$H:$H)*(SUMIF(Summary!$A$230:$A$266,$A1204,Summary!$L$230:$L$266)+SUMIF(Summary!$A$281:$A$317,$A1204,Summary!$L$281:$L$317))-AM1204,0)</f>
        <v>0</v>
      </c>
      <c r="AO1204" s="688">
        <f>IFERROR($H1204/SUMIF($A:$A,$A1204,$H:$H)*SUMIF(Summary!$A$230:$A$266,$A1204,Summary!$Q$230:$Q$266),0)</f>
        <v>0</v>
      </c>
      <c r="AP1204" s="688">
        <f>IFERROR($H1204/SUMIF($A:$A,$A1204,$H:$H)*(SUMIF(Summary!$A$230:$A$266,$A1204,Summary!$L$230:$L$266)+SUMIF(Summary!$A$281:$A$317,$A1204,Summary!$L$281:$L$317))-AO1204,0)</f>
        <v>0</v>
      </c>
      <c r="AQ1204" s="306"/>
      <c r="AR1204" s="688">
        <f t="shared" ca="1" si="287"/>
        <v>0</v>
      </c>
      <c r="AS1204" s="688">
        <f t="shared" ca="1" si="288"/>
        <v>0</v>
      </c>
    </row>
    <row r="1205" spans="1:45" x14ac:dyDescent="0.2">
      <c r="A1205" s="423">
        <v>3630</v>
      </c>
      <c r="B1205" s="424">
        <v>3</v>
      </c>
      <c r="C1205" s="425" t="s">
        <v>303</v>
      </c>
      <c r="D1205" s="422">
        <f t="shared" si="274"/>
        <v>2100</v>
      </c>
      <c r="E1205" s="422">
        <f t="shared" si="275"/>
        <v>93</v>
      </c>
      <c r="F1205" s="422">
        <f t="shared" si="276"/>
        <v>924</v>
      </c>
      <c r="G1205" s="422">
        <f t="shared" si="277"/>
        <v>0</v>
      </c>
      <c r="H1205" s="22">
        <f t="shared" si="278"/>
        <v>3117</v>
      </c>
      <c r="I1205" s="116">
        <v>753</v>
      </c>
      <c r="J1205" s="116">
        <v>0</v>
      </c>
      <c r="K1205" s="116">
        <v>450</v>
      </c>
      <c r="L1205" s="116">
        <v>0</v>
      </c>
      <c r="M1205" s="22">
        <f t="shared" si="279"/>
        <v>1203</v>
      </c>
      <c r="N1205" s="116">
        <v>951</v>
      </c>
      <c r="O1205" s="116">
        <v>18</v>
      </c>
      <c r="P1205" s="116">
        <v>252</v>
      </c>
      <c r="Q1205" s="116">
        <v>0</v>
      </c>
      <c r="R1205" s="22">
        <f t="shared" si="280"/>
        <v>1221</v>
      </c>
      <c r="S1205" s="116">
        <v>396</v>
      </c>
      <c r="T1205" s="116">
        <v>75</v>
      </c>
      <c r="U1205" s="116">
        <v>222</v>
      </c>
      <c r="V1205" s="116">
        <v>0</v>
      </c>
      <c r="W1205" s="22">
        <f t="shared" si="281"/>
        <v>693</v>
      </c>
      <c r="X1205" s="22">
        <f t="shared" si="282"/>
        <v>129.875</v>
      </c>
      <c r="Y1205" s="22">
        <f ca="1">OFFSET('Cost Study'!$B$7,'Operations Support'!$C1205,'Operations Support'!$B1205)*$H1205</f>
        <v>7511.97</v>
      </c>
      <c r="Z1205" s="23">
        <f ca="1">Y1205*'Cost Study'!$B$31</f>
        <v>419558.02201348357</v>
      </c>
      <c r="AA1205" s="23">
        <f ca="1">IF(A1205=10298,1.51,1)*IF($B1205&lt;3,$D1205*'Cost Study'!$B$32*OFFSET('Cost Study'!$B$7,'Operations Support'!$C1205,'Operations Support'!$B1205),0)</f>
        <v>0</v>
      </c>
      <c r="AB1205" s="24">
        <f ca="1">AA1205*'Cost Study'!$B$31</f>
        <v>0</v>
      </c>
      <c r="AC1205" s="23">
        <f ca="1">Y1205*'Cost Study'!$B$31</f>
        <v>419558.02201348357</v>
      </c>
      <c r="AD1205" s="24">
        <f ca="1">AA1205*'Cost Study'!$B$31</f>
        <v>0</v>
      </c>
      <c r="AE1205" s="377">
        <f t="shared" ca="1" si="283"/>
        <v>419558.02201348357</v>
      </c>
      <c r="AF1205" s="377">
        <f t="shared" ca="1" si="284"/>
        <v>419558.02201348357</v>
      </c>
      <c r="AH1205" s="688">
        <f>IFERROR($H1205/SUMIF($A:$A,$A1205,$H:$H)*SUMIF(Summary!$A$110:$A$186,$A1205,Summary!$P$110:$P$186),0)</f>
        <v>132843.40369827292</v>
      </c>
      <c r="AI1205" s="689">
        <f t="shared" ca="1" si="285"/>
        <v>286714.61831521068</v>
      </c>
      <c r="AJ1205" s="688">
        <f>IFERROR(H1205/SUMIF(A:A,A1205,H:H)*SUMIF(Summary!$A$110:$A$186,'Operations Support'!A1205,Summary!$Q$110:$Q$186),0)</f>
        <v>133636.90741939723</v>
      </c>
      <c r="AK1205" s="688">
        <f t="shared" ca="1" si="286"/>
        <v>285921.11459408631</v>
      </c>
      <c r="AM1205" s="688">
        <f>IFERROR($H1205/SUMIF($A:$A,$A1205,$H:$H)*SUMIF(Summary!$A$230:$A$266,$A1205,Summary!$P$230:$P$266),0)</f>
        <v>25134.15756413768</v>
      </c>
      <c r="AN1205" s="688">
        <f>IFERROR($H1205/SUMIF($A:$A,$A1205,$H:$H)*(SUMIF(Summary!$A$230:$A$266,$A1205,Summary!$L$230:$L$266)+SUMIF(Summary!$A$281:$A$317,$A1205,Summary!$L$281:$L$317))-AM1205,0)</f>
        <v>57238.882131350416</v>
      </c>
      <c r="AO1205" s="688">
        <f>IFERROR($H1205/SUMIF($A:$A,$A1205,$H:$H)*SUMIF(Summary!$A$230:$A$266,$A1205,Summary!$Q$230:$Q$266),0)</f>
        <v>25284.289576712192</v>
      </c>
      <c r="AP1205" s="688">
        <f>IFERROR($H1205/SUMIF($A:$A,$A1205,$H:$H)*(SUMIF(Summary!$A$230:$A$266,$A1205,Summary!$L$230:$L$266)+SUMIF(Summary!$A$281:$A$317,$A1205,Summary!$L$281:$L$317))-AO1205,0)</f>
        <v>57088.750118775904</v>
      </c>
      <c r="AQ1205" s="306"/>
      <c r="AR1205" s="688">
        <f t="shared" ca="1" si="287"/>
        <v>343953.50044656108</v>
      </c>
      <c r="AS1205" s="688">
        <f t="shared" ca="1" si="288"/>
        <v>343009.86471286218</v>
      </c>
    </row>
    <row r="1206" spans="1:45" x14ac:dyDescent="0.2">
      <c r="A1206" s="423">
        <v>3630</v>
      </c>
      <c r="B1206" s="424">
        <v>3</v>
      </c>
      <c r="C1206" s="425" t="s">
        <v>304</v>
      </c>
      <c r="D1206" s="422">
        <f t="shared" si="274"/>
        <v>0</v>
      </c>
      <c r="E1206" s="422">
        <f t="shared" si="275"/>
        <v>0</v>
      </c>
      <c r="F1206" s="422">
        <f t="shared" si="276"/>
        <v>0</v>
      </c>
      <c r="G1206" s="422">
        <f t="shared" si="277"/>
        <v>0</v>
      </c>
      <c r="H1206" s="22">
        <f t="shared" si="278"/>
        <v>0</v>
      </c>
      <c r="I1206" s="116">
        <v>0</v>
      </c>
      <c r="J1206" s="116">
        <v>0</v>
      </c>
      <c r="K1206" s="116">
        <v>0</v>
      </c>
      <c r="L1206" s="116">
        <v>0</v>
      </c>
      <c r="M1206" s="22">
        <f t="shared" si="279"/>
        <v>0</v>
      </c>
      <c r="N1206" s="116">
        <v>0</v>
      </c>
      <c r="O1206" s="116">
        <v>0</v>
      </c>
      <c r="P1206" s="116">
        <v>0</v>
      </c>
      <c r="Q1206" s="116">
        <v>0</v>
      </c>
      <c r="R1206" s="22">
        <f t="shared" si="280"/>
        <v>0</v>
      </c>
      <c r="S1206" s="116">
        <v>0</v>
      </c>
      <c r="T1206" s="116">
        <v>0</v>
      </c>
      <c r="U1206" s="116">
        <v>0</v>
      </c>
      <c r="V1206" s="116">
        <v>0</v>
      </c>
      <c r="W1206" s="22">
        <f t="shared" si="281"/>
        <v>0</v>
      </c>
      <c r="X1206" s="22">
        <f t="shared" si="282"/>
        <v>0</v>
      </c>
      <c r="Y1206" s="22">
        <f ca="1">OFFSET('Cost Study'!$B$7,'Operations Support'!$C1206,'Operations Support'!$B1206)*$H1206</f>
        <v>0</v>
      </c>
      <c r="Z1206" s="23">
        <f ca="1">Y1206*'Cost Study'!$B$31</f>
        <v>0</v>
      </c>
      <c r="AA1206" s="23">
        <f ca="1">IF(A1206=10298,1.51,1)*IF($B1206&lt;3,$D1206*'Cost Study'!$B$32*OFFSET('Cost Study'!$B$7,'Operations Support'!$C1206,'Operations Support'!$B1206),0)</f>
        <v>0</v>
      </c>
      <c r="AB1206" s="24">
        <f ca="1">AA1206*'Cost Study'!$B$31</f>
        <v>0</v>
      </c>
      <c r="AC1206" s="23">
        <f ca="1">Y1206*'Cost Study'!$B$31</f>
        <v>0</v>
      </c>
      <c r="AD1206" s="24">
        <f ca="1">AA1206*'Cost Study'!$B$31</f>
        <v>0</v>
      </c>
      <c r="AE1206" s="377">
        <f t="shared" ca="1" si="283"/>
        <v>0</v>
      </c>
      <c r="AF1206" s="377">
        <f t="shared" ca="1" si="284"/>
        <v>0</v>
      </c>
      <c r="AH1206" s="688">
        <f>IFERROR($H1206/SUMIF($A:$A,$A1206,$H:$H)*SUMIF(Summary!$A$110:$A$186,$A1206,Summary!$P$110:$P$186),0)</f>
        <v>0</v>
      </c>
      <c r="AI1206" s="689">
        <f t="shared" ca="1" si="285"/>
        <v>0</v>
      </c>
      <c r="AJ1206" s="688">
        <f>IFERROR(H1206/SUMIF(A:A,A1206,H:H)*SUMIF(Summary!$A$110:$A$186,'Operations Support'!A1206,Summary!$Q$110:$Q$186),0)</f>
        <v>0</v>
      </c>
      <c r="AK1206" s="688">
        <f t="shared" ca="1" si="286"/>
        <v>0</v>
      </c>
      <c r="AM1206" s="688">
        <f>IFERROR($H1206/SUMIF($A:$A,$A1206,$H:$H)*SUMIF(Summary!$A$230:$A$266,$A1206,Summary!$P$230:$P$266),0)</f>
        <v>0</v>
      </c>
      <c r="AN1206" s="688">
        <f>IFERROR($H1206/SUMIF($A:$A,$A1206,$H:$H)*(SUMIF(Summary!$A$230:$A$266,$A1206,Summary!$L$230:$L$266)+SUMIF(Summary!$A$281:$A$317,$A1206,Summary!$L$281:$L$317))-AM1206,0)</f>
        <v>0</v>
      </c>
      <c r="AO1206" s="688">
        <f>IFERROR($H1206/SUMIF($A:$A,$A1206,$H:$H)*SUMIF(Summary!$A$230:$A$266,$A1206,Summary!$Q$230:$Q$266),0)</f>
        <v>0</v>
      </c>
      <c r="AP1206" s="688">
        <f>IFERROR($H1206/SUMIF($A:$A,$A1206,$H:$H)*(SUMIF(Summary!$A$230:$A$266,$A1206,Summary!$L$230:$L$266)+SUMIF(Summary!$A$281:$A$317,$A1206,Summary!$L$281:$L$317))-AO1206,0)</f>
        <v>0</v>
      </c>
      <c r="AQ1206" s="306"/>
      <c r="AR1206" s="688">
        <f t="shared" ca="1" si="287"/>
        <v>0</v>
      </c>
      <c r="AS1206" s="688">
        <f t="shared" ca="1" si="288"/>
        <v>0</v>
      </c>
    </row>
    <row r="1207" spans="1:45" x14ac:dyDescent="0.2">
      <c r="A1207" s="423">
        <v>3630</v>
      </c>
      <c r="B1207" s="424">
        <v>3</v>
      </c>
      <c r="C1207" s="425" t="s">
        <v>305</v>
      </c>
      <c r="D1207" s="422">
        <f t="shared" si="274"/>
        <v>2470</v>
      </c>
      <c r="E1207" s="422">
        <f t="shared" si="275"/>
        <v>201</v>
      </c>
      <c r="F1207" s="422">
        <f t="shared" si="276"/>
        <v>954</v>
      </c>
      <c r="G1207" s="422">
        <f t="shared" si="277"/>
        <v>0</v>
      </c>
      <c r="H1207" s="22">
        <f t="shared" si="278"/>
        <v>3625</v>
      </c>
      <c r="I1207" s="116">
        <v>1114</v>
      </c>
      <c r="J1207" s="116">
        <v>84</v>
      </c>
      <c r="K1207" s="116">
        <v>315</v>
      </c>
      <c r="L1207" s="116">
        <v>0</v>
      </c>
      <c r="M1207" s="22">
        <f t="shared" si="279"/>
        <v>1513</v>
      </c>
      <c r="N1207" s="116">
        <v>1180</v>
      </c>
      <c r="O1207" s="116">
        <v>117</v>
      </c>
      <c r="P1207" s="116">
        <v>393</v>
      </c>
      <c r="Q1207" s="116">
        <v>0</v>
      </c>
      <c r="R1207" s="22">
        <f t="shared" si="280"/>
        <v>1690</v>
      </c>
      <c r="S1207" s="116">
        <v>176</v>
      </c>
      <c r="T1207" s="116">
        <v>0</v>
      </c>
      <c r="U1207" s="116">
        <v>246</v>
      </c>
      <c r="V1207" s="116">
        <v>0</v>
      </c>
      <c r="W1207" s="22">
        <f t="shared" si="281"/>
        <v>422</v>
      </c>
      <c r="X1207" s="22">
        <f t="shared" si="282"/>
        <v>151.04166666666666</v>
      </c>
      <c r="Y1207" s="22">
        <f ca="1">OFFSET('Cost Study'!$B$7,'Operations Support'!$C1207,'Operations Support'!$B1207)*$H1207</f>
        <v>21750</v>
      </c>
      <c r="Z1207" s="23">
        <f ca="1">Y1207*'Cost Study'!$B$31</f>
        <v>1214779.4757957323</v>
      </c>
      <c r="AA1207" s="23">
        <f ca="1">IF(A1207=10298,1.51,1)*IF($B1207&lt;3,$D1207*'Cost Study'!$B$32*OFFSET('Cost Study'!$B$7,'Operations Support'!$C1207,'Operations Support'!$B1207),0)</f>
        <v>0</v>
      </c>
      <c r="AB1207" s="24">
        <f ca="1">AA1207*'Cost Study'!$B$31</f>
        <v>0</v>
      </c>
      <c r="AC1207" s="23">
        <f ca="1">Y1207*'Cost Study'!$B$31</f>
        <v>1214779.4757957323</v>
      </c>
      <c r="AD1207" s="24">
        <f ca="1">AA1207*'Cost Study'!$B$31</f>
        <v>0</v>
      </c>
      <c r="AE1207" s="377">
        <f t="shared" ca="1" si="283"/>
        <v>1214779.4757957323</v>
      </c>
      <c r="AF1207" s="377">
        <f t="shared" ca="1" si="284"/>
        <v>1214779.4757957323</v>
      </c>
      <c r="AH1207" s="688">
        <f>IFERROR($H1207/SUMIF($A:$A,$A1207,$H:$H)*SUMIF(Summary!$A$110:$A$186,$A1207,Summary!$P$110:$P$186),0)</f>
        <v>154493.85255253103</v>
      </c>
      <c r="AI1207" s="689">
        <f t="shared" ca="1" si="285"/>
        <v>1060285.6232432013</v>
      </c>
      <c r="AJ1207" s="688">
        <f>IFERROR(H1207/SUMIF(A:A,A1207,H:H)*SUMIF(Summary!$A$110:$A$186,'Operations Support'!A1207,Summary!$Q$110:$Q$186),0)</f>
        <v>155416.67930552294</v>
      </c>
      <c r="AK1207" s="688">
        <f t="shared" ca="1" si="286"/>
        <v>1059362.7964902094</v>
      </c>
      <c r="AM1207" s="688">
        <f>IFERROR($H1207/SUMIF($A:$A,$A1207,$H:$H)*SUMIF(Summary!$A$230:$A$266,$A1207,Summary!$P$230:$P$266),0)</f>
        <v>29230.452733397204</v>
      </c>
      <c r="AN1207" s="688">
        <f>IFERROR($H1207/SUMIF($A:$A,$A1207,$H:$H)*(SUMIF(Summary!$A$230:$A$266,$A1207,Summary!$L$230:$L$266)+SUMIF(Summary!$A$281:$A$317,$A1207,Summary!$L$281:$L$317))-AM1207,0)</f>
        <v>66567.516113617341</v>
      </c>
      <c r="AO1207" s="688">
        <f>IFERROR($H1207/SUMIF($A:$A,$A1207,$H:$H)*SUMIF(Summary!$A$230:$A$266,$A1207,Summary!$Q$230:$Q$266),0)</f>
        <v>29405.052844267462</v>
      </c>
      <c r="AP1207" s="688">
        <f>IFERROR($H1207/SUMIF($A:$A,$A1207,$H:$H)*(SUMIF(Summary!$A$230:$A$266,$A1207,Summary!$L$230:$L$266)+SUMIF(Summary!$A$281:$A$317,$A1207,Summary!$L$281:$L$317))-AO1207,0)</f>
        <v>66392.916002747079</v>
      </c>
      <c r="AQ1207" s="306"/>
      <c r="AR1207" s="688">
        <f t="shared" ca="1" si="287"/>
        <v>1126853.1393568185</v>
      </c>
      <c r="AS1207" s="688">
        <f t="shared" ca="1" si="288"/>
        <v>1125755.7124929565</v>
      </c>
    </row>
    <row r="1208" spans="1:45" x14ac:dyDescent="0.2">
      <c r="A1208" s="423">
        <v>3630</v>
      </c>
      <c r="B1208" s="424">
        <v>3</v>
      </c>
      <c r="C1208" s="425" t="s">
        <v>306</v>
      </c>
      <c r="D1208" s="422">
        <f t="shared" si="274"/>
        <v>360</v>
      </c>
      <c r="E1208" s="422">
        <f t="shared" si="275"/>
        <v>306</v>
      </c>
      <c r="F1208" s="422">
        <f t="shared" si="276"/>
        <v>243</v>
      </c>
      <c r="G1208" s="422">
        <f t="shared" si="277"/>
        <v>0</v>
      </c>
      <c r="H1208" s="22">
        <f t="shared" si="278"/>
        <v>909</v>
      </c>
      <c r="I1208" s="116">
        <v>174</v>
      </c>
      <c r="J1208" s="116">
        <v>87</v>
      </c>
      <c r="K1208" s="116">
        <v>153</v>
      </c>
      <c r="L1208" s="116">
        <v>0</v>
      </c>
      <c r="M1208" s="22">
        <f t="shared" si="279"/>
        <v>414</v>
      </c>
      <c r="N1208" s="116">
        <v>153</v>
      </c>
      <c r="O1208" s="116">
        <v>159</v>
      </c>
      <c r="P1208" s="116">
        <v>36</v>
      </c>
      <c r="Q1208" s="116">
        <v>0</v>
      </c>
      <c r="R1208" s="22">
        <f t="shared" si="280"/>
        <v>348</v>
      </c>
      <c r="S1208" s="116">
        <v>33</v>
      </c>
      <c r="T1208" s="116">
        <v>60</v>
      </c>
      <c r="U1208" s="116">
        <v>54</v>
      </c>
      <c r="V1208" s="116">
        <v>0</v>
      </c>
      <c r="W1208" s="22">
        <f t="shared" si="281"/>
        <v>147</v>
      </c>
      <c r="X1208" s="22">
        <f t="shared" si="282"/>
        <v>37.875</v>
      </c>
      <c r="Y1208" s="22">
        <f ca="1">OFFSET('Cost Study'!$B$7,'Operations Support'!$C1208,'Operations Support'!$B1208)*$H1208</f>
        <v>2781.54</v>
      </c>
      <c r="Z1208" s="23">
        <f ca="1">Y1208*'Cost Study'!$B$31</f>
        <v>155354.3771542465</v>
      </c>
      <c r="AA1208" s="23">
        <f ca="1">IF(A1208=10298,1.51,1)*IF($B1208&lt;3,$D1208*'Cost Study'!$B$32*OFFSET('Cost Study'!$B$7,'Operations Support'!$C1208,'Operations Support'!$B1208),0)</f>
        <v>0</v>
      </c>
      <c r="AB1208" s="24">
        <f ca="1">AA1208*'Cost Study'!$B$31</f>
        <v>0</v>
      </c>
      <c r="AC1208" s="23">
        <f ca="1">Y1208*'Cost Study'!$B$31</f>
        <v>155354.3771542465</v>
      </c>
      <c r="AD1208" s="24">
        <f ca="1">AA1208*'Cost Study'!$B$31</f>
        <v>0</v>
      </c>
      <c r="AE1208" s="377">
        <f t="shared" ca="1" si="283"/>
        <v>155354.3771542465</v>
      </c>
      <c r="AF1208" s="377">
        <f t="shared" ca="1" si="284"/>
        <v>155354.3771542465</v>
      </c>
      <c r="AH1208" s="688">
        <f>IFERROR($H1208/SUMIF($A:$A,$A1208,$H:$H)*SUMIF(Summary!$A$110:$A$186,$A1208,Summary!$P$110:$P$186),0)</f>
        <v>38740.665371103642</v>
      </c>
      <c r="AI1208" s="689">
        <f t="shared" ca="1" si="285"/>
        <v>116613.71178314285</v>
      </c>
      <c r="AJ1208" s="688">
        <f>IFERROR(H1208/SUMIF(A:A,A1208,H:H)*SUMIF(Summary!$A$110:$A$186,'Operations Support'!A1208,Summary!$Q$110:$Q$186),0)</f>
        <v>38972.072134819406</v>
      </c>
      <c r="AK1208" s="688">
        <f t="shared" ca="1" si="286"/>
        <v>116382.30501942709</v>
      </c>
      <c r="AM1208" s="688">
        <f>IFERROR($H1208/SUMIF($A:$A,$A1208,$H:$H)*SUMIF(Summary!$A$230:$A$266,$A1208,Summary!$P$230:$P$266),0)</f>
        <v>7329.7880095608443</v>
      </c>
      <c r="AN1208" s="688">
        <f>IFERROR($H1208/SUMIF($A:$A,$A1208,$H:$H)*(SUMIF(Summary!$A$230:$A$266,$A1208,Summary!$L$230:$L$266)+SUMIF(Summary!$A$281:$A$317,$A1208,Summary!$L$281:$L$317))-AM1208,0)</f>
        <v>16692.37852338708</v>
      </c>
      <c r="AO1208" s="688">
        <f>IFERROR($H1208/SUMIF($A:$A,$A1208,$H:$H)*SUMIF(Summary!$A$230:$A$266,$A1208,Summary!$Q$230:$Q$266),0)</f>
        <v>7373.570492534931</v>
      </c>
      <c r="AP1208" s="688">
        <f>IFERROR($H1208/SUMIF($A:$A,$A1208,$H:$H)*(SUMIF(Summary!$A$230:$A$266,$A1208,Summary!$L$230:$L$266)+SUMIF(Summary!$A$281:$A$317,$A1208,Summary!$L$281:$L$317))-AO1208,0)</f>
        <v>16648.596040412995</v>
      </c>
      <c r="AQ1208" s="306"/>
      <c r="AR1208" s="688">
        <f t="shared" ca="1" si="287"/>
        <v>133306.09030652992</v>
      </c>
      <c r="AS1208" s="688">
        <f t="shared" ca="1" si="288"/>
        <v>133030.90105984008</v>
      </c>
    </row>
    <row r="1209" spans="1:45" x14ac:dyDescent="0.2">
      <c r="A1209" s="423">
        <v>3630</v>
      </c>
      <c r="B1209" s="424">
        <v>3</v>
      </c>
      <c r="C1209" s="425" t="s">
        <v>307</v>
      </c>
      <c r="D1209" s="422">
        <f t="shared" si="274"/>
        <v>0</v>
      </c>
      <c r="E1209" s="422">
        <f t="shared" si="275"/>
        <v>0</v>
      </c>
      <c r="F1209" s="422">
        <f t="shared" si="276"/>
        <v>0</v>
      </c>
      <c r="G1209" s="422">
        <f t="shared" si="277"/>
        <v>0</v>
      </c>
      <c r="H1209" s="22">
        <f t="shared" si="278"/>
        <v>0</v>
      </c>
      <c r="I1209" s="116">
        <v>0</v>
      </c>
      <c r="J1209" s="116">
        <v>0</v>
      </c>
      <c r="K1209" s="116">
        <v>0</v>
      </c>
      <c r="L1209" s="116">
        <v>0</v>
      </c>
      <c r="M1209" s="22">
        <f t="shared" si="279"/>
        <v>0</v>
      </c>
      <c r="N1209" s="116">
        <v>0</v>
      </c>
      <c r="O1209" s="116">
        <v>0</v>
      </c>
      <c r="P1209" s="116">
        <v>0</v>
      </c>
      <c r="Q1209" s="116">
        <v>0</v>
      </c>
      <c r="R1209" s="22">
        <f t="shared" si="280"/>
        <v>0</v>
      </c>
      <c r="S1209" s="116">
        <v>0</v>
      </c>
      <c r="T1209" s="116">
        <v>0</v>
      </c>
      <c r="U1209" s="116">
        <v>0</v>
      </c>
      <c r="V1209" s="116">
        <v>0</v>
      </c>
      <c r="W1209" s="22">
        <f t="shared" si="281"/>
        <v>0</v>
      </c>
      <c r="X1209" s="22">
        <f t="shared" si="282"/>
        <v>0</v>
      </c>
      <c r="Y1209" s="22">
        <f ca="1">OFFSET('Cost Study'!$B$7,'Operations Support'!$C1209,'Operations Support'!$B1209)*$H1209</f>
        <v>0</v>
      </c>
      <c r="Z1209" s="23">
        <f ca="1">Y1209*'Cost Study'!$B$31</f>
        <v>0</v>
      </c>
      <c r="AA1209" s="23">
        <f ca="1">IF(A1209=10298,1.51,1)*IF($B1209&lt;3,$D1209*'Cost Study'!$B$32*OFFSET('Cost Study'!$B$7,'Operations Support'!$C1209,'Operations Support'!$B1209),0)</f>
        <v>0</v>
      </c>
      <c r="AB1209" s="24">
        <f ca="1">AA1209*'Cost Study'!$B$31</f>
        <v>0</v>
      </c>
      <c r="AC1209" s="23">
        <f ca="1">Y1209*'Cost Study'!$B$31</f>
        <v>0</v>
      </c>
      <c r="AD1209" s="24">
        <f ca="1">AA1209*'Cost Study'!$B$31</f>
        <v>0</v>
      </c>
      <c r="AE1209" s="377">
        <f t="shared" ca="1" si="283"/>
        <v>0</v>
      </c>
      <c r="AF1209" s="377">
        <f t="shared" ca="1" si="284"/>
        <v>0</v>
      </c>
      <c r="AH1209" s="688">
        <f>IFERROR($H1209/SUMIF($A:$A,$A1209,$H:$H)*SUMIF(Summary!$A$110:$A$186,$A1209,Summary!$P$110:$P$186),0)</f>
        <v>0</v>
      </c>
      <c r="AI1209" s="689">
        <f t="shared" ca="1" si="285"/>
        <v>0</v>
      </c>
      <c r="AJ1209" s="688">
        <f>IFERROR(H1209/SUMIF(A:A,A1209,H:H)*SUMIF(Summary!$A$110:$A$186,'Operations Support'!A1209,Summary!$Q$110:$Q$186),0)</f>
        <v>0</v>
      </c>
      <c r="AK1209" s="688">
        <f t="shared" ca="1" si="286"/>
        <v>0</v>
      </c>
      <c r="AM1209" s="688">
        <f>IFERROR($H1209/SUMIF($A:$A,$A1209,$H:$H)*SUMIF(Summary!$A$230:$A$266,$A1209,Summary!$P$230:$P$266),0)</f>
        <v>0</v>
      </c>
      <c r="AN1209" s="688">
        <f>IFERROR($H1209/SUMIF($A:$A,$A1209,$H:$H)*(SUMIF(Summary!$A$230:$A$266,$A1209,Summary!$L$230:$L$266)+SUMIF(Summary!$A$281:$A$317,$A1209,Summary!$L$281:$L$317))-AM1209,0)</f>
        <v>0</v>
      </c>
      <c r="AO1209" s="688">
        <f>IFERROR($H1209/SUMIF($A:$A,$A1209,$H:$H)*SUMIF(Summary!$A$230:$A$266,$A1209,Summary!$Q$230:$Q$266),0)</f>
        <v>0</v>
      </c>
      <c r="AP1209" s="688">
        <f>IFERROR($H1209/SUMIF($A:$A,$A1209,$H:$H)*(SUMIF(Summary!$A$230:$A$266,$A1209,Summary!$L$230:$L$266)+SUMIF(Summary!$A$281:$A$317,$A1209,Summary!$L$281:$L$317))-AO1209,0)</f>
        <v>0</v>
      </c>
      <c r="AQ1209" s="306"/>
      <c r="AR1209" s="688">
        <f t="shared" ca="1" si="287"/>
        <v>0</v>
      </c>
      <c r="AS1209" s="688">
        <f t="shared" ca="1" si="288"/>
        <v>0</v>
      </c>
    </row>
    <row r="1210" spans="1:45" x14ac:dyDescent="0.2">
      <c r="A1210" s="423">
        <v>3630</v>
      </c>
      <c r="B1210" s="424">
        <v>3</v>
      </c>
      <c r="C1210" s="425" t="s">
        <v>308</v>
      </c>
      <c r="D1210" s="422">
        <f t="shared" si="274"/>
        <v>0</v>
      </c>
      <c r="E1210" s="422">
        <f t="shared" si="275"/>
        <v>0</v>
      </c>
      <c r="F1210" s="422">
        <f t="shared" si="276"/>
        <v>0</v>
      </c>
      <c r="G1210" s="422">
        <f t="shared" si="277"/>
        <v>0</v>
      </c>
      <c r="H1210" s="22">
        <f t="shared" si="278"/>
        <v>0</v>
      </c>
      <c r="I1210" s="116">
        <v>0</v>
      </c>
      <c r="J1210" s="116">
        <v>0</v>
      </c>
      <c r="K1210" s="116">
        <v>0</v>
      </c>
      <c r="L1210" s="116">
        <v>0</v>
      </c>
      <c r="M1210" s="22">
        <f t="shared" si="279"/>
        <v>0</v>
      </c>
      <c r="N1210" s="116">
        <v>0</v>
      </c>
      <c r="O1210" s="116">
        <v>0</v>
      </c>
      <c r="P1210" s="116">
        <v>0</v>
      </c>
      <c r="Q1210" s="116">
        <v>0</v>
      </c>
      <c r="R1210" s="22">
        <f t="shared" si="280"/>
        <v>0</v>
      </c>
      <c r="S1210" s="116">
        <v>0</v>
      </c>
      <c r="T1210" s="116">
        <v>0</v>
      </c>
      <c r="U1210" s="116">
        <v>0</v>
      </c>
      <c r="V1210" s="116">
        <v>0</v>
      </c>
      <c r="W1210" s="22">
        <f t="shared" si="281"/>
        <v>0</v>
      </c>
      <c r="X1210" s="22">
        <f t="shared" si="282"/>
        <v>0</v>
      </c>
      <c r="Y1210" s="22">
        <f ca="1">OFFSET('Cost Study'!$B$7,'Operations Support'!$C1210,'Operations Support'!$B1210)*$H1210</f>
        <v>0</v>
      </c>
      <c r="Z1210" s="23">
        <f ca="1">Y1210*'Cost Study'!$B$31</f>
        <v>0</v>
      </c>
      <c r="AA1210" s="23">
        <f ca="1">IF(A1210=10298,1.51,1)*IF($B1210&lt;3,$D1210*'Cost Study'!$B$32*OFFSET('Cost Study'!$B$7,'Operations Support'!$C1210,'Operations Support'!$B1210),0)</f>
        <v>0</v>
      </c>
      <c r="AB1210" s="24">
        <f ca="1">AA1210*'Cost Study'!$B$31</f>
        <v>0</v>
      </c>
      <c r="AC1210" s="23">
        <f ca="1">Y1210*'Cost Study'!$B$31</f>
        <v>0</v>
      </c>
      <c r="AD1210" s="24">
        <f ca="1">AA1210*'Cost Study'!$B$31</f>
        <v>0</v>
      </c>
      <c r="AE1210" s="377">
        <f t="shared" ca="1" si="283"/>
        <v>0</v>
      </c>
      <c r="AF1210" s="377">
        <f t="shared" ca="1" si="284"/>
        <v>0</v>
      </c>
      <c r="AH1210" s="688">
        <f>IFERROR($H1210/SUMIF($A:$A,$A1210,$H:$H)*SUMIF(Summary!$A$110:$A$186,$A1210,Summary!$P$110:$P$186),0)</f>
        <v>0</v>
      </c>
      <c r="AI1210" s="689">
        <f t="shared" ca="1" si="285"/>
        <v>0</v>
      </c>
      <c r="AJ1210" s="688">
        <f>IFERROR(H1210/SUMIF(A:A,A1210,H:H)*SUMIF(Summary!$A$110:$A$186,'Operations Support'!A1210,Summary!$Q$110:$Q$186),0)</f>
        <v>0</v>
      </c>
      <c r="AK1210" s="688">
        <f t="shared" ca="1" si="286"/>
        <v>0</v>
      </c>
      <c r="AM1210" s="688">
        <f>IFERROR($H1210/SUMIF($A:$A,$A1210,$H:$H)*SUMIF(Summary!$A$230:$A$266,$A1210,Summary!$P$230:$P$266),0)</f>
        <v>0</v>
      </c>
      <c r="AN1210" s="688">
        <f>IFERROR($H1210/SUMIF($A:$A,$A1210,$H:$H)*(SUMIF(Summary!$A$230:$A$266,$A1210,Summary!$L$230:$L$266)+SUMIF(Summary!$A$281:$A$317,$A1210,Summary!$L$281:$L$317))-AM1210,0)</f>
        <v>0</v>
      </c>
      <c r="AO1210" s="688">
        <f>IFERROR($H1210/SUMIF($A:$A,$A1210,$H:$H)*SUMIF(Summary!$A$230:$A$266,$A1210,Summary!$Q$230:$Q$266),0)</f>
        <v>0</v>
      </c>
      <c r="AP1210" s="688">
        <f>IFERROR($H1210/SUMIF($A:$A,$A1210,$H:$H)*(SUMIF(Summary!$A$230:$A$266,$A1210,Summary!$L$230:$L$266)+SUMIF(Summary!$A$281:$A$317,$A1210,Summary!$L$281:$L$317))-AO1210,0)</f>
        <v>0</v>
      </c>
      <c r="AQ1210" s="306"/>
      <c r="AR1210" s="688">
        <f t="shared" ca="1" si="287"/>
        <v>0</v>
      </c>
      <c r="AS1210" s="688">
        <f t="shared" ca="1" si="288"/>
        <v>0</v>
      </c>
    </row>
    <row r="1211" spans="1:45" x14ac:dyDescent="0.2">
      <c r="A1211" s="423">
        <v>3630</v>
      </c>
      <c r="B1211" s="424">
        <v>3</v>
      </c>
      <c r="C1211" s="425" t="s">
        <v>309</v>
      </c>
      <c r="D1211" s="422">
        <f t="shared" si="274"/>
        <v>0</v>
      </c>
      <c r="E1211" s="422">
        <f t="shared" si="275"/>
        <v>0</v>
      </c>
      <c r="F1211" s="422">
        <f t="shared" si="276"/>
        <v>0</v>
      </c>
      <c r="G1211" s="422">
        <f t="shared" si="277"/>
        <v>0</v>
      </c>
      <c r="H1211" s="22">
        <f t="shared" si="278"/>
        <v>0</v>
      </c>
      <c r="I1211" s="116">
        <v>0</v>
      </c>
      <c r="J1211" s="116">
        <v>0</v>
      </c>
      <c r="K1211" s="116">
        <v>0</v>
      </c>
      <c r="L1211" s="116">
        <v>0</v>
      </c>
      <c r="M1211" s="22">
        <f t="shared" si="279"/>
        <v>0</v>
      </c>
      <c r="N1211" s="116">
        <v>0</v>
      </c>
      <c r="O1211" s="116">
        <v>0</v>
      </c>
      <c r="P1211" s="116">
        <v>0</v>
      </c>
      <c r="Q1211" s="116">
        <v>0</v>
      </c>
      <c r="R1211" s="22">
        <f t="shared" si="280"/>
        <v>0</v>
      </c>
      <c r="S1211" s="116">
        <v>0</v>
      </c>
      <c r="T1211" s="116">
        <v>0</v>
      </c>
      <c r="U1211" s="116">
        <v>0</v>
      </c>
      <c r="V1211" s="116">
        <v>0</v>
      </c>
      <c r="W1211" s="22">
        <f t="shared" si="281"/>
        <v>0</v>
      </c>
      <c r="X1211" s="22">
        <f t="shared" si="282"/>
        <v>0</v>
      </c>
      <c r="Y1211" s="22">
        <f ca="1">OFFSET('Cost Study'!$B$7,'Operations Support'!$C1211,'Operations Support'!$B1211)*$H1211</f>
        <v>0</v>
      </c>
      <c r="Z1211" s="23">
        <f ca="1">Y1211*'Cost Study'!$B$31</f>
        <v>0</v>
      </c>
      <c r="AA1211" s="23">
        <f ca="1">IF(A1211=10298,1.51,1)*IF($B1211&lt;3,$D1211*'Cost Study'!$B$32*OFFSET('Cost Study'!$B$7,'Operations Support'!$C1211,'Operations Support'!$B1211),0)</f>
        <v>0</v>
      </c>
      <c r="AB1211" s="24">
        <f ca="1">AA1211*'Cost Study'!$B$31</f>
        <v>0</v>
      </c>
      <c r="AC1211" s="23">
        <f ca="1">Y1211*'Cost Study'!$B$31</f>
        <v>0</v>
      </c>
      <c r="AD1211" s="24">
        <f ca="1">AA1211*'Cost Study'!$B$31</f>
        <v>0</v>
      </c>
      <c r="AE1211" s="377">
        <f t="shared" ca="1" si="283"/>
        <v>0</v>
      </c>
      <c r="AF1211" s="377">
        <f t="shared" ca="1" si="284"/>
        <v>0</v>
      </c>
      <c r="AH1211" s="688">
        <f>IFERROR($H1211/SUMIF($A:$A,$A1211,$H:$H)*SUMIF(Summary!$A$110:$A$186,$A1211,Summary!$P$110:$P$186),0)</f>
        <v>0</v>
      </c>
      <c r="AI1211" s="689">
        <f t="shared" ca="1" si="285"/>
        <v>0</v>
      </c>
      <c r="AJ1211" s="688">
        <f>IFERROR(H1211/SUMIF(A:A,A1211,H:H)*SUMIF(Summary!$A$110:$A$186,'Operations Support'!A1211,Summary!$Q$110:$Q$186),0)</f>
        <v>0</v>
      </c>
      <c r="AK1211" s="688">
        <f t="shared" ca="1" si="286"/>
        <v>0</v>
      </c>
      <c r="AM1211" s="688">
        <f>IFERROR($H1211/SUMIF($A:$A,$A1211,$H:$H)*SUMIF(Summary!$A$230:$A$266,$A1211,Summary!$P$230:$P$266),0)</f>
        <v>0</v>
      </c>
      <c r="AN1211" s="688">
        <f>IFERROR($H1211/SUMIF($A:$A,$A1211,$H:$H)*(SUMIF(Summary!$A$230:$A$266,$A1211,Summary!$L$230:$L$266)+SUMIF(Summary!$A$281:$A$317,$A1211,Summary!$L$281:$L$317))-AM1211,0)</f>
        <v>0</v>
      </c>
      <c r="AO1211" s="688">
        <f>IFERROR($H1211/SUMIF($A:$A,$A1211,$H:$H)*SUMIF(Summary!$A$230:$A$266,$A1211,Summary!$Q$230:$Q$266),0)</f>
        <v>0</v>
      </c>
      <c r="AP1211" s="688">
        <f>IFERROR($H1211/SUMIF($A:$A,$A1211,$H:$H)*(SUMIF(Summary!$A$230:$A$266,$A1211,Summary!$L$230:$L$266)+SUMIF(Summary!$A$281:$A$317,$A1211,Summary!$L$281:$L$317))-AO1211,0)</f>
        <v>0</v>
      </c>
      <c r="AQ1211" s="306"/>
      <c r="AR1211" s="688">
        <f t="shared" ca="1" si="287"/>
        <v>0</v>
      </c>
      <c r="AS1211" s="688">
        <f t="shared" ca="1" si="288"/>
        <v>0</v>
      </c>
    </row>
    <row r="1212" spans="1:45" x14ac:dyDescent="0.2">
      <c r="A1212" s="423">
        <v>3630</v>
      </c>
      <c r="B1212" s="424">
        <v>3</v>
      </c>
      <c r="C1212" s="425" t="s">
        <v>310</v>
      </c>
      <c r="D1212" s="422">
        <f t="shared" si="274"/>
        <v>0</v>
      </c>
      <c r="E1212" s="422">
        <f t="shared" si="275"/>
        <v>0</v>
      </c>
      <c r="F1212" s="422">
        <f t="shared" si="276"/>
        <v>0</v>
      </c>
      <c r="G1212" s="422">
        <f t="shared" si="277"/>
        <v>0</v>
      </c>
      <c r="H1212" s="22">
        <f t="shared" si="278"/>
        <v>0</v>
      </c>
      <c r="I1212" s="116">
        <v>0</v>
      </c>
      <c r="J1212" s="116">
        <v>0</v>
      </c>
      <c r="K1212" s="116">
        <v>0</v>
      </c>
      <c r="L1212" s="116">
        <v>0</v>
      </c>
      <c r="M1212" s="22">
        <f t="shared" si="279"/>
        <v>0</v>
      </c>
      <c r="N1212" s="116">
        <v>0</v>
      </c>
      <c r="O1212" s="116">
        <v>0</v>
      </c>
      <c r="P1212" s="116">
        <v>0</v>
      </c>
      <c r="Q1212" s="116">
        <v>0</v>
      </c>
      <c r="R1212" s="22">
        <f t="shared" si="280"/>
        <v>0</v>
      </c>
      <c r="S1212" s="116">
        <v>0</v>
      </c>
      <c r="T1212" s="116">
        <v>0</v>
      </c>
      <c r="U1212" s="116">
        <v>0</v>
      </c>
      <c r="V1212" s="116">
        <v>0</v>
      </c>
      <c r="W1212" s="22">
        <f t="shared" si="281"/>
        <v>0</v>
      </c>
      <c r="X1212" s="22">
        <f t="shared" si="282"/>
        <v>0</v>
      </c>
      <c r="Y1212" s="22">
        <f ca="1">OFFSET('Cost Study'!$B$7,'Operations Support'!$C1212,'Operations Support'!$B1212)*$H1212</f>
        <v>0</v>
      </c>
      <c r="Z1212" s="23">
        <f ca="1">Y1212*'Cost Study'!$B$31</f>
        <v>0</v>
      </c>
      <c r="AA1212" s="23">
        <f ca="1">IF(A1212=10298,1.51,1)*IF($B1212&lt;3,$D1212*'Cost Study'!$B$32*OFFSET('Cost Study'!$B$7,'Operations Support'!$C1212,'Operations Support'!$B1212),0)</f>
        <v>0</v>
      </c>
      <c r="AB1212" s="24">
        <f ca="1">AA1212*'Cost Study'!$B$31</f>
        <v>0</v>
      </c>
      <c r="AC1212" s="23">
        <f ca="1">Y1212*'Cost Study'!$B$31</f>
        <v>0</v>
      </c>
      <c r="AD1212" s="24">
        <f ca="1">AA1212*'Cost Study'!$B$31</f>
        <v>0</v>
      </c>
      <c r="AE1212" s="377">
        <f t="shared" ca="1" si="283"/>
        <v>0</v>
      </c>
      <c r="AF1212" s="377">
        <f t="shared" ca="1" si="284"/>
        <v>0</v>
      </c>
      <c r="AH1212" s="688">
        <f>IFERROR($H1212/SUMIF($A:$A,$A1212,$H:$H)*SUMIF(Summary!$A$110:$A$186,$A1212,Summary!$P$110:$P$186),0)</f>
        <v>0</v>
      </c>
      <c r="AI1212" s="689">
        <f t="shared" ca="1" si="285"/>
        <v>0</v>
      </c>
      <c r="AJ1212" s="688">
        <f>IFERROR(H1212/SUMIF(A:A,A1212,H:H)*SUMIF(Summary!$A$110:$A$186,'Operations Support'!A1212,Summary!$Q$110:$Q$186),0)</f>
        <v>0</v>
      </c>
      <c r="AK1212" s="688">
        <f t="shared" ca="1" si="286"/>
        <v>0</v>
      </c>
      <c r="AM1212" s="688">
        <f>IFERROR($H1212/SUMIF($A:$A,$A1212,$H:$H)*SUMIF(Summary!$A$230:$A$266,$A1212,Summary!$P$230:$P$266),0)</f>
        <v>0</v>
      </c>
      <c r="AN1212" s="688">
        <f>IFERROR($H1212/SUMIF($A:$A,$A1212,$H:$H)*(SUMIF(Summary!$A$230:$A$266,$A1212,Summary!$L$230:$L$266)+SUMIF(Summary!$A$281:$A$317,$A1212,Summary!$L$281:$L$317))-AM1212,0)</f>
        <v>0</v>
      </c>
      <c r="AO1212" s="688">
        <f>IFERROR($H1212/SUMIF($A:$A,$A1212,$H:$H)*SUMIF(Summary!$A$230:$A$266,$A1212,Summary!$Q$230:$Q$266),0)</f>
        <v>0</v>
      </c>
      <c r="AP1212" s="688">
        <f>IFERROR($H1212/SUMIF($A:$A,$A1212,$H:$H)*(SUMIF(Summary!$A$230:$A$266,$A1212,Summary!$L$230:$L$266)+SUMIF(Summary!$A$281:$A$317,$A1212,Summary!$L$281:$L$317))-AO1212,0)</f>
        <v>0</v>
      </c>
      <c r="AQ1212" s="306"/>
      <c r="AR1212" s="688">
        <f t="shared" ca="1" si="287"/>
        <v>0</v>
      </c>
      <c r="AS1212" s="688">
        <f t="shared" ca="1" si="288"/>
        <v>0</v>
      </c>
    </row>
    <row r="1213" spans="1:45" x14ac:dyDescent="0.2">
      <c r="A1213" s="423">
        <v>3630</v>
      </c>
      <c r="B1213" s="424">
        <v>3</v>
      </c>
      <c r="C1213" s="425" t="s">
        <v>311</v>
      </c>
      <c r="D1213" s="422">
        <f t="shared" si="274"/>
        <v>0</v>
      </c>
      <c r="E1213" s="422">
        <f t="shared" si="275"/>
        <v>0</v>
      </c>
      <c r="F1213" s="422">
        <f t="shared" si="276"/>
        <v>0</v>
      </c>
      <c r="G1213" s="422">
        <f t="shared" si="277"/>
        <v>0</v>
      </c>
      <c r="H1213" s="22">
        <f t="shared" si="278"/>
        <v>0</v>
      </c>
      <c r="I1213" s="116">
        <v>0</v>
      </c>
      <c r="J1213" s="116">
        <v>0</v>
      </c>
      <c r="K1213" s="116">
        <v>0</v>
      </c>
      <c r="L1213" s="116">
        <v>0</v>
      </c>
      <c r="M1213" s="22">
        <f t="shared" si="279"/>
        <v>0</v>
      </c>
      <c r="N1213" s="116">
        <v>0</v>
      </c>
      <c r="O1213" s="116">
        <v>0</v>
      </c>
      <c r="P1213" s="116">
        <v>0</v>
      </c>
      <c r="Q1213" s="116">
        <v>0</v>
      </c>
      <c r="R1213" s="22">
        <f t="shared" si="280"/>
        <v>0</v>
      </c>
      <c r="S1213" s="116">
        <v>0</v>
      </c>
      <c r="T1213" s="116">
        <v>0</v>
      </c>
      <c r="U1213" s="116">
        <v>0</v>
      </c>
      <c r="V1213" s="116">
        <v>0</v>
      </c>
      <c r="W1213" s="22">
        <f t="shared" si="281"/>
        <v>0</v>
      </c>
      <c r="X1213" s="22">
        <f t="shared" si="282"/>
        <v>0</v>
      </c>
      <c r="Y1213" s="22">
        <f ca="1">OFFSET('Cost Study'!$B$7,'Operations Support'!$C1213,'Operations Support'!$B1213)*$H1213</f>
        <v>0</v>
      </c>
      <c r="Z1213" s="23">
        <f ca="1">Y1213*'Cost Study'!$B$31</f>
        <v>0</v>
      </c>
      <c r="AA1213" s="23">
        <f ca="1">IF(A1213=10298,1.51,1)*IF($B1213&lt;3,$D1213*'Cost Study'!$B$32*OFFSET('Cost Study'!$B$7,'Operations Support'!$C1213,'Operations Support'!$B1213),0)</f>
        <v>0</v>
      </c>
      <c r="AB1213" s="24">
        <f ca="1">AA1213*'Cost Study'!$B$31</f>
        <v>0</v>
      </c>
      <c r="AC1213" s="23">
        <f ca="1">Y1213*'Cost Study'!$B$31</f>
        <v>0</v>
      </c>
      <c r="AD1213" s="24">
        <f ca="1">AA1213*'Cost Study'!$B$31</f>
        <v>0</v>
      </c>
      <c r="AE1213" s="377">
        <f t="shared" ca="1" si="283"/>
        <v>0</v>
      </c>
      <c r="AF1213" s="377">
        <f t="shared" ca="1" si="284"/>
        <v>0</v>
      </c>
      <c r="AH1213" s="688">
        <f>IFERROR($H1213/SUMIF($A:$A,$A1213,$H:$H)*SUMIF(Summary!$A$110:$A$186,$A1213,Summary!$P$110:$P$186),0)</f>
        <v>0</v>
      </c>
      <c r="AI1213" s="689">
        <f t="shared" ca="1" si="285"/>
        <v>0</v>
      </c>
      <c r="AJ1213" s="688">
        <f>IFERROR(H1213/SUMIF(A:A,A1213,H:H)*SUMIF(Summary!$A$110:$A$186,'Operations Support'!A1213,Summary!$Q$110:$Q$186),0)</f>
        <v>0</v>
      </c>
      <c r="AK1213" s="688">
        <f t="shared" ca="1" si="286"/>
        <v>0</v>
      </c>
      <c r="AM1213" s="688">
        <f>IFERROR($H1213/SUMIF($A:$A,$A1213,$H:$H)*SUMIF(Summary!$A$230:$A$266,$A1213,Summary!$P$230:$P$266),0)</f>
        <v>0</v>
      </c>
      <c r="AN1213" s="688">
        <f>IFERROR($H1213/SUMIF($A:$A,$A1213,$H:$H)*(SUMIF(Summary!$A$230:$A$266,$A1213,Summary!$L$230:$L$266)+SUMIF(Summary!$A$281:$A$317,$A1213,Summary!$L$281:$L$317))-AM1213,0)</f>
        <v>0</v>
      </c>
      <c r="AO1213" s="688">
        <f>IFERROR($H1213/SUMIF($A:$A,$A1213,$H:$H)*SUMIF(Summary!$A$230:$A$266,$A1213,Summary!$Q$230:$Q$266),0)</f>
        <v>0</v>
      </c>
      <c r="AP1213" s="688">
        <f>IFERROR($H1213/SUMIF($A:$A,$A1213,$H:$H)*(SUMIF(Summary!$A$230:$A$266,$A1213,Summary!$L$230:$L$266)+SUMIF(Summary!$A$281:$A$317,$A1213,Summary!$L$281:$L$317))-AO1213,0)</f>
        <v>0</v>
      </c>
      <c r="AQ1213" s="306"/>
      <c r="AR1213" s="688">
        <f t="shared" ca="1" si="287"/>
        <v>0</v>
      </c>
      <c r="AS1213" s="688">
        <f t="shared" ca="1" si="288"/>
        <v>0</v>
      </c>
    </row>
    <row r="1214" spans="1:45" x14ac:dyDescent="0.2">
      <c r="A1214" s="423">
        <v>3630</v>
      </c>
      <c r="B1214" s="424">
        <v>3</v>
      </c>
      <c r="C1214" s="425" t="s">
        <v>312</v>
      </c>
      <c r="D1214" s="422">
        <f t="shared" si="274"/>
        <v>0</v>
      </c>
      <c r="E1214" s="422">
        <f t="shared" si="275"/>
        <v>0</v>
      </c>
      <c r="F1214" s="422">
        <f t="shared" si="276"/>
        <v>0</v>
      </c>
      <c r="G1214" s="422">
        <f t="shared" si="277"/>
        <v>0</v>
      </c>
      <c r="H1214" s="22">
        <f t="shared" si="278"/>
        <v>0</v>
      </c>
      <c r="I1214" s="116">
        <v>0</v>
      </c>
      <c r="J1214" s="116">
        <v>0</v>
      </c>
      <c r="K1214" s="116">
        <v>0</v>
      </c>
      <c r="L1214" s="116">
        <v>0</v>
      </c>
      <c r="M1214" s="22">
        <f t="shared" si="279"/>
        <v>0</v>
      </c>
      <c r="N1214" s="116">
        <v>0</v>
      </c>
      <c r="O1214" s="116">
        <v>0</v>
      </c>
      <c r="P1214" s="116">
        <v>0</v>
      </c>
      <c r="Q1214" s="116">
        <v>0</v>
      </c>
      <c r="R1214" s="22">
        <f t="shared" si="280"/>
        <v>0</v>
      </c>
      <c r="S1214" s="116">
        <v>0</v>
      </c>
      <c r="T1214" s="116">
        <v>0</v>
      </c>
      <c r="U1214" s="116">
        <v>0</v>
      </c>
      <c r="V1214" s="116">
        <v>0</v>
      </c>
      <c r="W1214" s="22">
        <f t="shared" si="281"/>
        <v>0</v>
      </c>
      <c r="X1214" s="22">
        <f t="shared" si="282"/>
        <v>0</v>
      </c>
      <c r="Y1214" s="22">
        <f ca="1">OFFSET('Cost Study'!$B$7,'Operations Support'!$C1214,'Operations Support'!$B1214)*$H1214</f>
        <v>0</v>
      </c>
      <c r="Z1214" s="23">
        <f ca="1">Y1214*'Cost Study'!$B$31</f>
        <v>0</v>
      </c>
      <c r="AA1214" s="23">
        <f ca="1">IF(A1214=10298,1.51,1)*IF($B1214&lt;3,$D1214*'Cost Study'!$B$32*OFFSET('Cost Study'!$B$7,'Operations Support'!$C1214,'Operations Support'!$B1214),0)</f>
        <v>0</v>
      </c>
      <c r="AB1214" s="24">
        <f ca="1">AA1214*'Cost Study'!$B$31</f>
        <v>0</v>
      </c>
      <c r="AC1214" s="23">
        <f ca="1">Y1214*'Cost Study'!$B$31</f>
        <v>0</v>
      </c>
      <c r="AD1214" s="24">
        <f ca="1">AA1214*'Cost Study'!$B$31</f>
        <v>0</v>
      </c>
      <c r="AE1214" s="377">
        <f t="shared" ca="1" si="283"/>
        <v>0</v>
      </c>
      <c r="AF1214" s="377">
        <f t="shared" ca="1" si="284"/>
        <v>0</v>
      </c>
      <c r="AH1214" s="688">
        <f>IFERROR($H1214/SUMIF($A:$A,$A1214,$H:$H)*SUMIF(Summary!$A$110:$A$186,$A1214,Summary!$P$110:$P$186),0)</f>
        <v>0</v>
      </c>
      <c r="AI1214" s="689">
        <f t="shared" ca="1" si="285"/>
        <v>0</v>
      </c>
      <c r="AJ1214" s="688">
        <f>IFERROR(H1214/SUMIF(A:A,A1214,H:H)*SUMIF(Summary!$A$110:$A$186,'Operations Support'!A1214,Summary!$Q$110:$Q$186),0)</f>
        <v>0</v>
      </c>
      <c r="AK1214" s="688">
        <f t="shared" ca="1" si="286"/>
        <v>0</v>
      </c>
      <c r="AM1214" s="688">
        <f>IFERROR($H1214/SUMIF($A:$A,$A1214,$H:$H)*SUMIF(Summary!$A$230:$A$266,$A1214,Summary!$P$230:$P$266),0)</f>
        <v>0</v>
      </c>
      <c r="AN1214" s="688">
        <f>IFERROR($H1214/SUMIF($A:$A,$A1214,$H:$H)*(SUMIF(Summary!$A$230:$A$266,$A1214,Summary!$L$230:$L$266)+SUMIF(Summary!$A$281:$A$317,$A1214,Summary!$L$281:$L$317))-AM1214,0)</f>
        <v>0</v>
      </c>
      <c r="AO1214" s="688">
        <f>IFERROR($H1214/SUMIF($A:$A,$A1214,$H:$H)*SUMIF(Summary!$A$230:$A$266,$A1214,Summary!$Q$230:$Q$266),0)</f>
        <v>0</v>
      </c>
      <c r="AP1214" s="688">
        <f>IFERROR($H1214/SUMIF($A:$A,$A1214,$H:$H)*(SUMIF(Summary!$A$230:$A$266,$A1214,Summary!$L$230:$L$266)+SUMIF(Summary!$A$281:$A$317,$A1214,Summary!$L$281:$L$317))-AO1214,0)</f>
        <v>0</v>
      </c>
      <c r="AQ1214" s="306"/>
      <c r="AR1214" s="688">
        <f t="shared" ca="1" si="287"/>
        <v>0</v>
      </c>
      <c r="AS1214" s="688">
        <f t="shared" ca="1" si="288"/>
        <v>0</v>
      </c>
    </row>
    <row r="1215" spans="1:45" x14ac:dyDescent="0.2">
      <c r="A1215" s="423">
        <v>3630</v>
      </c>
      <c r="B1215" s="424">
        <v>3</v>
      </c>
      <c r="C1215" s="425" t="s">
        <v>313</v>
      </c>
      <c r="D1215" s="422">
        <f t="shared" si="274"/>
        <v>222</v>
      </c>
      <c r="E1215" s="422">
        <f t="shared" si="275"/>
        <v>30</v>
      </c>
      <c r="F1215" s="422">
        <f t="shared" si="276"/>
        <v>123</v>
      </c>
      <c r="G1215" s="422">
        <f t="shared" si="277"/>
        <v>0</v>
      </c>
      <c r="H1215" s="22">
        <f t="shared" si="278"/>
        <v>375</v>
      </c>
      <c r="I1215" s="116">
        <v>90</v>
      </c>
      <c r="J1215" s="116">
        <v>30</v>
      </c>
      <c r="K1215" s="116">
        <v>12</v>
      </c>
      <c r="L1215" s="116">
        <v>0</v>
      </c>
      <c r="M1215" s="22">
        <f t="shared" si="279"/>
        <v>132</v>
      </c>
      <c r="N1215" s="116">
        <v>132</v>
      </c>
      <c r="O1215" s="116">
        <v>0</v>
      </c>
      <c r="P1215" s="116">
        <v>111</v>
      </c>
      <c r="Q1215" s="116">
        <v>0</v>
      </c>
      <c r="R1215" s="22">
        <f t="shared" si="280"/>
        <v>243</v>
      </c>
      <c r="S1215" s="116">
        <v>0</v>
      </c>
      <c r="T1215" s="116">
        <v>0</v>
      </c>
      <c r="U1215" s="116">
        <v>0</v>
      </c>
      <c r="V1215" s="116">
        <v>0</v>
      </c>
      <c r="W1215" s="22">
        <f t="shared" si="281"/>
        <v>0</v>
      </c>
      <c r="X1215" s="22">
        <f t="shared" si="282"/>
        <v>15.625</v>
      </c>
      <c r="Y1215" s="22">
        <f ca="1">OFFSET('Cost Study'!$B$7,'Operations Support'!$C1215,'Operations Support'!$B1215)*$H1215</f>
        <v>982.5</v>
      </c>
      <c r="Z1215" s="23">
        <f ca="1">Y1215*'Cost Study'!$B$31</f>
        <v>54874.521148014115</v>
      </c>
      <c r="AA1215" s="23">
        <f ca="1">IF(A1215=10298,1.51,1)*IF($B1215&lt;3,$D1215*'Cost Study'!$B$32*OFFSET('Cost Study'!$B$7,'Operations Support'!$C1215,'Operations Support'!$B1215),0)</f>
        <v>0</v>
      </c>
      <c r="AB1215" s="24">
        <f ca="1">AA1215*'Cost Study'!$B$31</f>
        <v>0</v>
      </c>
      <c r="AC1215" s="23">
        <f ca="1">Y1215*'Cost Study'!$B$31</f>
        <v>54874.521148014115</v>
      </c>
      <c r="AD1215" s="24">
        <f ca="1">AA1215*'Cost Study'!$B$31</f>
        <v>0</v>
      </c>
      <c r="AE1215" s="377">
        <f t="shared" ca="1" si="283"/>
        <v>54874.521148014115</v>
      </c>
      <c r="AF1215" s="377">
        <f t="shared" ca="1" si="284"/>
        <v>54874.521148014115</v>
      </c>
      <c r="AH1215" s="688">
        <f>IFERROR($H1215/SUMIF($A:$A,$A1215,$H:$H)*SUMIF(Summary!$A$110:$A$186,$A1215,Summary!$P$110:$P$186),0)</f>
        <v>15982.12267784804</v>
      </c>
      <c r="AI1215" s="689">
        <f t="shared" ca="1" si="285"/>
        <v>38892.398470166074</v>
      </c>
      <c r="AJ1215" s="688">
        <f>IFERROR(H1215/SUMIF(A:A,A1215,H:H)*SUMIF(Summary!$A$110:$A$186,'Operations Support'!A1215,Summary!$Q$110:$Q$186),0)</f>
        <v>16077.587514364441</v>
      </c>
      <c r="AK1215" s="688">
        <f t="shared" ca="1" si="286"/>
        <v>38796.933633649678</v>
      </c>
      <c r="AM1215" s="688">
        <f>IFERROR($H1215/SUMIF($A:$A,$A1215,$H:$H)*SUMIF(Summary!$A$230:$A$266,$A1215,Summary!$P$230:$P$266),0)</f>
        <v>3023.8399379376424</v>
      </c>
      <c r="AN1215" s="688">
        <f>IFERROR($H1215/SUMIF($A:$A,$A1215,$H:$H)*(SUMIF(Summary!$A$230:$A$266,$A1215,Summary!$L$230:$L$266)+SUMIF(Summary!$A$281:$A$317,$A1215,Summary!$L$281:$L$317))-AM1215,0)</f>
        <v>6886.2947703742084</v>
      </c>
      <c r="AO1215" s="688">
        <f>IFERROR($H1215/SUMIF($A:$A,$A1215,$H:$H)*SUMIF(Summary!$A$230:$A$266,$A1215,Summary!$Q$230:$Q$266),0)</f>
        <v>3041.9020183724965</v>
      </c>
      <c r="AP1215" s="688">
        <f>IFERROR($H1215/SUMIF($A:$A,$A1215,$H:$H)*(SUMIF(Summary!$A$230:$A$266,$A1215,Summary!$L$230:$L$266)+SUMIF(Summary!$A$281:$A$317,$A1215,Summary!$L$281:$L$317))-AO1215,0)</f>
        <v>6868.2326899393538</v>
      </c>
      <c r="AQ1215" s="306"/>
      <c r="AR1215" s="688">
        <f t="shared" ca="1" si="287"/>
        <v>45778.693240540284</v>
      </c>
      <c r="AS1215" s="688">
        <f t="shared" ca="1" si="288"/>
        <v>45665.16632358903</v>
      </c>
    </row>
    <row r="1216" spans="1:45" x14ac:dyDescent="0.2">
      <c r="A1216" s="423">
        <v>3630</v>
      </c>
      <c r="B1216" s="424">
        <v>3</v>
      </c>
      <c r="C1216" s="425" t="s">
        <v>314</v>
      </c>
      <c r="D1216" s="422">
        <f t="shared" si="274"/>
        <v>0</v>
      </c>
      <c r="E1216" s="422">
        <f t="shared" si="275"/>
        <v>0</v>
      </c>
      <c r="F1216" s="422">
        <f t="shared" si="276"/>
        <v>0</v>
      </c>
      <c r="G1216" s="422">
        <f t="shared" si="277"/>
        <v>0</v>
      </c>
      <c r="H1216" s="22">
        <f t="shared" si="278"/>
        <v>0</v>
      </c>
      <c r="I1216" s="116">
        <v>0</v>
      </c>
      <c r="J1216" s="116">
        <v>0</v>
      </c>
      <c r="K1216" s="116">
        <v>0</v>
      </c>
      <c r="L1216" s="116">
        <v>0</v>
      </c>
      <c r="M1216" s="22">
        <f t="shared" si="279"/>
        <v>0</v>
      </c>
      <c r="N1216" s="116">
        <v>0</v>
      </c>
      <c r="O1216" s="116">
        <v>0</v>
      </c>
      <c r="P1216" s="116">
        <v>0</v>
      </c>
      <c r="Q1216" s="116">
        <v>0</v>
      </c>
      <c r="R1216" s="22">
        <f t="shared" si="280"/>
        <v>0</v>
      </c>
      <c r="S1216" s="116">
        <v>0</v>
      </c>
      <c r="T1216" s="116">
        <v>0</v>
      </c>
      <c r="U1216" s="116">
        <v>0</v>
      </c>
      <c r="V1216" s="116">
        <v>0</v>
      </c>
      <c r="W1216" s="22">
        <f t="shared" si="281"/>
        <v>0</v>
      </c>
      <c r="X1216" s="22">
        <f t="shared" si="282"/>
        <v>0</v>
      </c>
      <c r="Y1216" s="22">
        <f ca="1">OFFSET('Cost Study'!$B$7,'Operations Support'!$C1216,'Operations Support'!$B1216)*$H1216</f>
        <v>0</v>
      </c>
      <c r="Z1216" s="23">
        <f ca="1">Y1216*'Cost Study'!$B$31</f>
        <v>0</v>
      </c>
      <c r="AA1216" s="23">
        <f ca="1">IF(A1216=10298,1.51,1)*IF($B1216&lt;3,$D1216*'Cost Study'!$B$32*OFFSET('Cost Study'!$B$7,'Operations Support'!$C1216,'Operations Support'!$B1216),0)</f>
        <v>0</v>
      </c>
      <c r="AB1216" s="24">
        <f ca="1">AA1216*'Cost Study'!$B$31</f>
        <v>0</v>
      </c>
      <c r="AC1216" s="23">
        <f ca="1">Y1216*'Cost Study'!$B$31</f>
        <v>0</v>
      </c>
      <c r="AD1216" s="24">
        <f ca="1">AA1216*'Cost Study'!$B$31</f>
        <v>0</v>
      </c>
      <c r="AE1216" s="377">
        <f t="shared" ca="1" si="283"/>
        <v>0</v>
      </c>
      <c r="AF1216" s="377">
        <f t="shared" ca="1" si="284"/>
        <v>0</v>
      </c>
      <c r="AH1216" s="688">
        <f>IFERROR($H1216/SUMIF($A:$A,$A1216,$H:$H)*SUMIF(Summary!$A$110:$A$186,$A1216,Summary!$P$110:$P$186),0)</f>
        <v>0</v>
      </c>
      <c r="AI1216" s="689">
        <f t="shared" ca="1" si="285"/>
        <v>0</v>
      </c>
      <c r="AJ1216" s="688">
        <f>IFERROR(H1216/SUMIF(A:A,A1216,H:H)*SUMIF(Summary!$A$110:$A$186,'Operations Support'!A1216,Summary!$Q$110:$Q$186),0)</f>
        <v>0</v>
      </c>
      <c r="AK1216" s="688">
        <f t="shared" ca="1" si="286"/>
        <v>0</v>
      </c>
      <c r="AM1216" s="688">
        <f>IFERROR($H1216/SUMIF($A:$A,$A1216,$H:$H)*SUMIF(Summary!$A$230:$A$266,$A1216,Summary!$P$230:$P$266),0)</f>
        <v>0</v>
      </c>
      <c r="AN1216" s="688">
        <f>IFERROR($H1216/SUMIF($A:$A,$A1216,$H:$H)*(SUMIF(Summary!$A$230:$A$266,$A1216,Summary!$L$230:$L$266)+SUMIF(Summary!$A$281:$A$317,$A1216,Summary!$L$281:$L$317))-AM1216,0)</f>
        <v>0</v>
      </c>
      <c r="AO1216" s="688">
        <f>IFERROR($H1216/SUMIF($A:$A,$A1216,$H:$H)*SUMIF(Summary!$A$230:$A$266,$A1216,Summary!$Q$230:$Q$266),0)</f>
        <v>0</v>
      </c>
      <c r="AP1216" s="688">
        <f>IFERROR($H1216/SUMIF($A:$A,$A1216,$H:$H)*(SUMIF(Summary!$A$230:$A$266,$A1216,Summary!$L$230:$L$266)+SUMIF(Summary!$A$281:$A$317,$A1216,Summary!$L$281:$L$317))-AO1216,0)</f>
        <v>0</v>
      </c>
      <c r="AQ1216" s="306"/>
      <c r="AR1216" s="688">
        <f t="shared" ca="1" si="287"/>
        <v>0</v>
      </c>
      <c r="AS1216" s="688">
        <f t="shared" ca="1" si="288"/>
        <v>0</v>
      </c>
    </row>
    <row r="1217" spans="1:45" x14ac:dyDescent="0.2">
      <c r="A1217" s="423">
        <v>3630</v>
      </c>
      <c r="B1217" s="424">
        <v>3</v>
      </c>
      <c r="C1217" s="425" t="s">
        <v>315</v>
      </c>
      <c r="D1217" s="422">
        <f t="shared" si="274"/>
        <v>2151</v>
      </c>
      <c r="E1217" s="422">
        <f t="shared" si="275"/>
        <v>90</v>
      </c>
      <c r="F1217" s="422">
        <f t="shared" si="276"/>
        <v>183</v>
      </c>
      <c r="G1217" s="422">
        <f t="shared" si="277"/>
        <v>0</v>
      </c>
      <c r="H1217" s="22">
        <f t="shared" si="278"/>
        <v>2424</v>
      </c>
      <c r="I1217" s="116">
        <v>837</v>
      </c>
      <c r="J1217" s="116">
        <v>24</v>
      </c>
      <c r="K1217" s="116">
        <v>3</v>
      </c>
      <c r="L1217" s="116">
        <v>0</v>
      </c>
      <c r="M1217" s="22">
        <f t="shared" si="279"/>
        <v>864</v>
      </c>
      <c r="N1217" s="116">
        <v>846</v>
      </c>
      <c r="O1217" s="116">
        <v>48</v>
      </c>
      <c r="P1217" s="116">
        <v>87</v>
      </c>
      <c r="Q1217" s="116">
        <v>0</v>
      </c>
      <c r="R1217" s="22">
        <f t="shared" si="280"/>
        <v>981</v>
      </c>
      <c r="S1217" s="116">
        <v>468</v>
      </c>
      <c r="T1217" s="116">
        <v>18</v>
      </c>
      <c r="U1217" s="116">
        <v>93</v>
      </c>
      <c r="V1217" s="116">
        <v>0</v>
      </c>
      <c r="W1217" s="22">
        <f t="shared" si="281"/>
        <v>579</v>
      </c>
      <c r="X1217" s="22">
        <f t="shared" si="282"/>
        <v>101</v>
      </c>
      <c r="Y1217" s="22">
        <f ca="1">OFFSET('Cost Study'!$B$7,'Operations Support'!$C1217,'Operations Support'!$B1217)*$H1217</f>
        <v>7926.4800000000005</v>
      </c>
      <c r="Z1217" s="23">
        <f ca="1">Y1217*'Cost Study'!$B$31</f>
        <v>442709.20548530377</v>
      </c>
      <c r="AA1217" s="23">
        <f ca="1">IF(A1217=10298,1.51,1)*IF($B1217&lt;3,$D1217*'Cost Study'!$B$32*OFFSET('Cost Study'!$B$7,'Operations Support'!$C1217,'Operations Support'!$B1217),0)</f>
        <v>0</v>
      </c>
      <c r="AB1217" s="24">
        <f ca="1">AA1217*'Cost Study'!$B$31</f>
        <v>0</v>
      </c>
      <c r="AC1217" s="23">
        <f ca="1">Y1217*'Cost Study'!$B$31</f>
        <v>442709.20548530377</v>
      </c>
      <c r="AD1217" s="24">
        <f ca="1">AA1217*'Cost Study'!$B$31</f>
        <v>0</v>
      </c>
      <c r="AE1217" s="377">
        <f t="shared" ca="1" si="283"/>
        <v>442709.20548530377</v>
      </c>
      <c r="AF1217" s="377">
        <f t="shared" ca="1" si="284"/>
        <v>442709.20548530377</v>
      </c>
      <c r="AH1217" s="688">
        <f>IFERROR($H1217/SUMIF($A:$A,$A1217,$H:$H)*SUMIF(Summary!$A$110:$A$186,$A1217,Summary!$P$110:$P$186),0)</f>
        <v>103308.44098960972</v>
      </c>
      <c r="AI1217" s="689">
        <f t="shared" ca="1" si="285"/>
        <v>339400.76449569408</v>
      </c>
      <c r="AJ1217" s="688">
        <f>IFERROR(H1217/SUMIF(A:A,A1217,H:H)*SUMIF(Summary!$A$110:$A$186,'Operations Support'!A1217,Summary!$Q$110:$Q$186),0)</f>
        <v>103925.52569285173</v>
      </c>
      <c r="AK1217" s="688">
        <f t="shared" ca="1" si="286"/>
        <v>338783.67979245202</v>
      </c>
      <c r="AM1217" s="688">
        <f>IFERROR($H1217/SUMIF($A:$A,$A1217,$H:$H)*SUMIF(Summary!$A$230:$A$266,$A1217,Summary!$P$230:$P$266),0)</f>
        <v>19546.101358828917</v>
      </c>
      <c r="AN1217" s="688">
        <f>IFERROR($H1217/SUMIF($A:$A,$A1217,$H:$H)*(SUMIF(Summary!$A$230:$A$266,$A1217,Summary!$L$230:$L$266)+SUMIF(Summary!$A$281:$A$317,$A1217,Summary!$L$281:$L$317))-AM1217,0)</f>
        <v>44513.009395698886</v>
      </c>
      <c r="AO1217" s="688">
        <f>IFERROR($H1217/SUMIF($A:$A,$A1217,$H:$H)*SUMIF(Summary!$A$230:$A$266,$A1217,Summary!$Q$230:$Q$266),0)</f>
        <v>19662.854646759813</v>
      </c>
      <c r="AP1217" s="688">
        <f>IFERROR($H1217/SUMIF($A:$A,$A1217,$H:$H)*(SUMIF(Summary!$A$230:$A$266,$A1217,Summary!$L$230:$L$266)+SUMIF(Summary!$A$281:$A$317,$A1217,Summary!$L$281:$L$317))-AO1217,0)</f>
        <v>44396.256107767986</v>
      </c>
      <c r="AQ1217" s="306"/>
      <c r="AR1217" s="688">
        <f t="shared" ca="1" si="287"/>
        <v>383913.77389139298</v>
      </c>
      <c r="AS1217" s="688">
        <f t="shared" ca="1" si="288"/>
        <v>383179.93590022001</v>
      </c>
    </row>
    <row r="1218" spans="1:45" x14ac:dyDescent="0.2">
      <c r="A1218" s="423">
        <v>3630</v>
      </c>
      <c r="B1218" s="424">
        <v>3</v>
      </c>
      <c r="C1218" s="425" t="s">
        <v>316</v>
      </c>
      <c r="D1218" s="422">
        <f t="shared" si="274"/>
        <v>0</v>
      </c>
      <c r="E1218" s="422">
        <f t="shared" si="275"/>
        <v>0</v>
      </c>
      <c r="F1218" s="422">
        <f t="shared" si="276"/>
        <v>0</v>
      </c>
      <c r="G1218" s="422">
        <f t="shared" si="277"/>
        <v>0</v>
      </c>
      <c r="H1218" s="22">
        <f t="shared" si="278"/>
        <v>0</v>
      </c>
      <c r="I1218" s="116">
        <v>0</v>
      </c>
      <c r="J1218" s="116">
        <v>0</v>
      </c>
      <c r="K1218" s="116">
        <v>0</v>
      </c>
      <c r="L1218" s="116">
        <v>0</v>
      </c>
      <c r="M1218" s="22">
        <f t="shared" si="279"/>
        <v>0</v>
      </c>
      <c r="N1218" s="116">
        <v>0</v>
      </c>
      <c r="O1218" s="116">
        <v>0</v>
      </c>
      <c r="P1218" s="116">
        <v>0</v>
      </c>
      <c r="Q1218" s="116">
        <v>0</v>
      </c>
      <c r="R1218" s="22">
        <f t="shared" si="280"/>
        <v>0</v>
      </c>
      <c r="S1218" s="116">
        <v>0</v>
      </c>
      <c r="T1218" s="116">
        <v>0</v>
      </c>
      <c r="U1218" s="116">
        <v>0</v>
      </c>
      <c r="V1218" s="116">
        <v>0</v>
      </c>
      <c r="W1218" s="22">
        <f t="shared" si="281"/>
        <v>0</v>
      </c>
      <c r="X1218" s="22">
        <f t="shared" si="282"/>
        <v>0</v>
      </c>
      <c r="Y1218" s="22">
        <f ca="1">OFFSET('Cost Study'!$B$7,'Operations Support'!$C1218,'Operations Support'!$B1218)*$H1218</f>
        <v>0</v>
      </c>
      <c r="Z1218" s="23">
        <f ca="1">Y1218*'Cost Study'!$B$31</f>
        <v>0</v>
      </c>
      <c r="AA1218" s="23">
        <f ca="1">IF(A1218=10298,1.51,1)*IF($B1218&lt;3,$D1218*'Cost Study'!$B$32*OFFSET('Cost Study'!$B$7,'Operations Support'!$C1218,'Operations Support'!$B1218),0)</f>
        <v>0</v>
      </c>
      <c r="AB1218" s="24">
        <f ca="1">AA1218*'Cost Study'!$B$31</f>
        <v>0</v>
      </c>
      <c r="AC1218" s="23">
        <f ca="1">Y1218*'Cost Study'!$B$31</f>
        <v>0</v>
      </c>
      <c r="AD1218" s="24">
        <f ca="1">AA1218*'Cost Study'!$B$31</f>
        <v>0</v>
      </c>
      <c r="AE1218" s="377">
        <f t="shared" ca="1" si="283"/>
        <v>0</v>
      </c>
      <c r="AF1218" s="377">
        <f t="shared" ca="1" si="284"/>
        <v>0</v>
      </c>
      <c r="AH1218" s="688">
        <f>IFERROR($H1218/SUMIF($A:$A,$A1218,$H:$H)*SUMIF(Summary!$A$110:$A$186,$A1218,Summary!$P$110:$P$186),0)</f>
        <v>0</v>
      </c>
      <c r="AI1218" s="689">
        <f t="shared" ca="1" si="285"/>
        <v>0</v>
      </c>
      <c r="AJ1218" s="688">
        <f>IFERROR(H1218/SUMIF(A:A,A1218,H:H)*SUMIF(Summary!$A$110:$A$186,'Operations Support'!A1218,Summary!$Q$110:$Q$186),0)</f>
        <v>0</v>
      </c>
      <c r="AK1218" s="688">
        <f t="shared" ca="1" si="286"/>
        <v>0</v>
      </c>
      <c r="AM1218" s="688">
        <f>IFERROR($H1218/SUMIF($A:$A,$A1218,$H:$H)*SUMIF(Summary!$A$230:$A$266,$A1218,Summary!$P$230:$P$266),0)</f>
        <v>0</v>
      </c>
      <c r="AN1218" s="688">
        <f>IFERROR($H1218/SUMIF($A:$A,$A1218,$H:$H)*(SUMIF(Summary!$A$230:$A$266,$A1218,Summary!$L$230:$L$266)+SUMIF(Summary!$A$281:$A$317,$A1218,Summary!$L$281:$L$317))-AM1218,0)</f>
        <v>0</v>
      </c>
      <c r="AO1218" s="688">
        <f>IFERROR($H1218/SUMIF($A:$A,$A1218,$H:$H)*SUMIF(Summary!$A$230:$A$266,$A1218,Summary!$Q$230:$Q$266),0)</f>
        <v>0</v>
      </c>
      <c r="AP1218" s="688">
        <f>IFERROR($H1218/SUMIF($A:$A,$A1218,$H:$H)*(SUMIF(Summary!$A$230:$A$266,$A1218,Summary!$L$230:$L$266)+SUMIF(Summary!$A$281:$A$317,$A1218,Summary!$L$281:$L$317))-AO1218,0)</f>
        <v>0</v>
      </c>
      <c r="AQ1218" s="306"/>
      <c r="AR1218" s="688">
        <f t="shared" ca="1" si="287"/>
        <v>0</v>
      </c>
      <c r="AS1218" s="688">
        <f t="shared" ca="1" si="288"/>
        <v>0</v>
      </c>
    </row>
    <row r="1219" spans="1:45" x14ac:dyDescent="0.2">
      <c r="A1219" s="423">
        <v>3630</v>
      </c>
      <c r="B1219" s="424">
        <v>3</v>
      </c>
      <c r="C1219" s="425" t="s">
        <v>317</v>
      </c>
      <c r="D1219" s="422">
        <f t="shared" si="274"/>
        <v>0</v>
      </c>
      <c r="E1219" s="422">
        <f t="shared" si="275"/>
        <v>0</v>
      </c>
      <c r="F1219" s="422">
        <f t="shared" si="276"/>
        <v>0</v>
      </c>
      <c r="G1219" s="422">
        <f t="shared" si="277"/>
        <v>0</v>
      </c>
      <c r="H1219" s="22">
        <f t="shared" si="278"/>
        <v>0</v>
      </c>
      <c r="I1219" s="116">
        <v>0</v>
      </c>
      <c r="J1219" s="116">
        <v>0</v>
      </c>
      <c r="K1219" s="116">
        <v>0</v>
      </c>
      <c r="L1219" s="116">
        <v>0</v>
      </c>
      <c r="M1219" s="22">
        <f t="shared" si="279"/>
        <v>0</v>
      </c>
      <c r="N1219" s="116">
        <v>0</v>
      </c>
      <c r="O1219" s="116">
        <v>0</v>
      </c>
      <c r="P1219" s="116">
        <v>0</v>
      </c>
      <c r="Q1219" s="116">
        <v>0</v>
      </c>
      <c r="R1219" s="22">
        <f t="shared" si="280"/>
        <v>0</v>
      </c>
      <c r="S1219" s="116">
        <v>0</v>
      </c>
      <c r="T1219" s="116">
        <v>0</v>
      </c>
      <c r="U1219" s="116">
        <v>0</v>
      </c>
      <c r="V1219" s="116">
        <v>0</v>
      </c>
      <c r="W1219" s="22">
        <f t="shared" si="281"/>
        <v>0</v>
      </c>
      <c r="X1219" s="22">
        <f t="shared" si="282"/>
        <v>0</v>
      </c>
      <c r="Y1219" s="22">
        <f ca="1">OFFSET('Cost Study'!$B$7,'Operations Support'!$C1219,'Operations Support'!$B1219)*$H1219</f>
        <v>0</v>
      </c>
      <c r="Z1219" s="23">
        <f ca="1">Y1219*'Cost Study'!$B$31</f>
        <v>0</v>
      </c>
      <c r="AA1219" s="23">
        <f ca="1">IF(A1219=10298,1.51,1)*IF($B1219&lt;3,$D1219*'Cost Study'!$B$32*OFFSET('Cost Study'!$B$7,'Operations Support'!$C1219,'Operations Support'!$B1219),0)</f>
        <v>0</v>
      </c>
      <c r="AB1219" s="24">
        <f ca="1">AA1219*'Cost Study'!$B$31</f>
        <v>0</v>
      </c>
      <c r="AC1219" s="23">
        <f ca="1">Y1219*'Cost Study'!$B$31</f>
        <v>0</v>
      </c>
      <c r="AD1219" s="24">
        <f ca="1">AA1219*'Cost Study'!$B$31</f>
        <v>0</v>
      </c>
      <c r="AE1219" s="377">
        <f t="shared" ca="1" si="283"/>
        <v>0</v>
      </c>
      <c r="AF1219" s="377">
        <f t="shared" ca="1" si="284"/>
        <v>0</v>
      </c>
      <c r="AH1219" s="688">
        <f>IFERROR($H1219/SUMIF($A:$A,$A1219,$H:$H)*SUMIF(Summary!$A$110:$A$186,$A1219,Summary!$P$110:$P$186),0)</f>
        <v>0</v>
      </c>
      <c r="AI1219" s="689">
        <f t="shared" ca="1" si="285"/>
        <v>0</v>
      </c>
      <c r="AJ1219" s="688">
        <f>IFERROR(H1219/SUMIF(A:A,A1219,H:H)*SUMIF(Summary!$A$110:$A$186,'Operations Support'!A1219,Summary!$Q$110:$Q$186),0)</f>
        <v>0</v>
      </c>
      <c r="AK1219" s="688">
        <f t="shared" ca="1" si="286"/>
        <v>0</v>
      </c>
      <c r="AM1219" s="688">
        <f>IFERROR($H1219/SUMIF($A:$A,$A1219,$H:$H)*SUMIF(Summary!$A$230:$A$266,$A1219,Summary!$P$230:$P$266),0)</f>
        <v>0</v>
      </c>
      <c r="AN1219" s="688">
        <f>IFERROR($H1219/SUMIF($A:$A,$A1219,$H:$H)*(SUMIF(Summary!$A$230:$A$266,$A1219,Summary!$L$230:$L$266)+SUMIF(Summary!$A$281:$A$317,$A1219,Summary!$L$281:$L$317))-AM1219,0)</f>
        <v>0</v>
      </c>
      <c r="AO1219" s="688">
        <f>IFERROR($H1219/SUMIF($A:$A,$A1219,$H:$H)*SUMIF(Summary!$A$230:$A$266,$A1219,Summary!$Q$230:$Q$266),0)</f>
        <v>0</v>
      </c>
      <c r="AP1219" s="688">
        <f>IFERROR($H1219/SUMIF($A:$A,$A1219,$H:$H)*(SUMIF(Summary!$A$230:$A$266,$A1219,Summary!$L$230:$L$266)+SUMIF(Summary!$A$281:$A$317,$A1219,Summary!$L$281:$L$317))-AO1219,0)</f>
        <v>0</v>
      </c>
      <c r="AQ1219" s="306"/>
      <c r="AR1219" s="688">
        <f t="shared" ca="1" si="287"/>
        <v>0</v>
      </c>
      <c r="AS1219" s="688">
        <f t="shared" ca="1" si="288"/>
        <v>0</v>
      </c>
    </row>
    <row r="1220" spans="1:45" x14ac:dyDescent="0.2">
      <c r="A1220" s="423">
        <v>3630</v>
      </c>
      <c r="B1220" s="424">
        <v>3</v>
      </c>
      <c r="C1220" s="425" t="s">
        <v>318</v>
      </c>
      <c r="D1220" s="422">
        <f t="shared" si="274"/>
        <v>27</v>
      </c>
      <c r="E1220" s="422">
        <f t="shared" si="275"/>
        <v>0</v>
      </c>
      <c r="F1220" s="422">
        <f t="shared" si="276"/>
        <v>0</v>
      </c>
      <c r="G1220" s="422">
        <f t="shared" si="277"/>
        <v>0</v>
      </c>
      <c r="H1220" s="22">
        <f t="shared" si="278"/>
        <v>27</v>
      </c>
      <c r="I1220" s="116">
        <v>0</v>
      </c>
      <c r="J1220" s="116">
        <v>0</v>
      </c>
      <c r="K1220" s="116">
        <v>0</v>
      </c>
      <c r="L1220" s="116">
        <v>0</v>
      </c>
      <c r="M1220" s="22">
        <f t="shared" si="279"/>
        <v>0</v>
      </c>
      <c r="N1220" s="116">
        <v>27</v>
      </c>
      <c r="O1220" s="116">
        <v>0</v>
      </c>
      <c r="P1220" s="116">
        <v>0</v>
      </c>
      <c r="Q1220" s="116">
        <v>0</v>
      </c>
      <c r="R1220" s="22">
        <f t="shared" si="280"/>
        <v>27</v>
      </c>
      <c r="S1220" s="116">
        <v>0</v>
      </c>
      <c r="T1220" s="116">
        <v>0</v>
      </c>
      <c r="U1220" s="116">
        <v>0</v>
      </c>
      <c r="V1220" s="116">
        <v>0</v>
      </c>
      <c r="W1220" s="22">
        <f t="shared" si="281"/>
        <v>0</v>
      </c>
      <c r="X1220" s="22">
        <f t="shared" si="282"/>
        <v>1.125</v>
      </c>
      <c r="Y1220" s="22">
        <f ca="1">OFFSET('Cost Study'!$B$7,'Operations Support'!$C1220,'Operations Support'!$B1220)*$H1220</f>
        <v>103.14</v>
      </c>
      <c r="Z1220" s="23">
        <f ca="1">Y1220*'Cost Study'!$B$31</f>
        <v>5760.5680521182449</v>
      </c>
      <c r="AA1220" s="23">
        <f ca="1">IF(A1220=10298,1.51,1)*IF($B1220&lt;3,$D1220*'Cost Study'!$B$32*OFFSET('Cost Study'!$B$7,'Operations Support'!$C1220,'Operations Support'!$B1220),0)</f>
        <v>0</v>
      </c>
      <c r="AB1220" s="24">
        <f ca="1">AA1220*'Cost Study'!$B$31</f>
        <v>0</v>
      </c>
      <c r="AC1220" s="23">
        <f ca="1">Y1220*'Cost Study'!$B$31</f>
        <v>5760.5680521182449</v>
      </c>
      <c r="AD1220" s="24">
        <f ca="1">AA1220*'Cost Study'!$B$31</f>
        <v>0</v>
      </c>
      <c r="AE1220" s="377">
        <f t="shared" ca="1" si="283"/>
        <v>5760.5680521182449</v>
      </c>
      <c r="AF1220" s="377">
        <f t="shared" ca="1" si="284"/>
        <v>5760.5680521182449</v>
      </c>
      <c r="AH1220" s="688">
        <f>IFERROR($H1220/SUMIF($A:$A,$A1220,$H:$H)*SUMIF(Summary!$A$110:$A$186,$A1220,Summary!$P$110:$P$186),0)</f>
        <v>1150.7128328050587</v>
      </c>
      <c r="AI1220" s="689">
        <f t="shared" ca="1" si="285"/>
        <v>4609.8552193131864</v>
      </c>
      <c r="AJ1220" s="688">
        <f>IFERROR(H1220/SUMIF(A:A,A1220,H:H)*SUMIF(Summary!$A$110:$A$186,'Operations Support'!A1220,Summary!$Q$110:$Q$186),0)</f>
        <v>1157.5863010342398</v>
      </c>
      <c r="AK1220" s="688">
        <f t="shared" ca="1" si="286"/>
        <v>4602.9817510840048</v>
      </c>
      <c r="AM1220" s="688">
        <f>IFERROR($H1220/SUMIF($A:$A,$A1220,$H:$H)*SUMIF(Summary!$A$230:$A$266,$A1220,Summary!$P$230:$P$266),0)</f>
        <v>217.71647553151021</v>
      </c>
      <c r="AN1220" s="688">
        <f>IFERROR($H1220/SUMIF($A:$A,$A1220,$H:$H)*(SUMIF(Summary!$A$230:$A$266,$A1220,Summary!$L$230:$L$266)+SUMIF(Summary!$A$281:$A$317,$A1220,Summary!$L$281:$L$317))-AM1220,0)</f>
        <v>495.81322346694299</v>
      </c>
      <c r="AO1220" s="688">
        <f>IFERROR($H1220/SUMIF($A:$A,$A1220,$H:$H)*SUMIF(Summary!$A$230:$A$266,$A1220,Summary!$Q$230:$Q$266),0)</f>
        <v>219.01694532281974</v>
      </c>
      <c r="AP1220" s="688">
        <f>IFERROR($H1220/SUMIF($A:$A,$A1220,$H:$H)*(SUMIF(Summary!$A$230:$A$266,$A1220,Summary!$L$230:$L$266)+SUMIF(Summary!$A$281:$A$317,$A1220,Summary!$L$281:$L$317))-AO1220,0)</f>
        <v>494.51275367563346</v>
      </c>
      <c r="AQ1220" s="306"/>
      <c r="AR1220" s="688">
        <f t="shared" ca="1" si="287"/>
        <v>5105.6684427801292</v>
      </c>
      <c r="AS1220" s="688">
        <f t="shared" ca="1" si="288"/>
        <v>5097.4945047596384</v>
      </c>
    </row>
    <row r="1221" spans="1:45" x14ac:dyDescent="0.2">
      <c r="A1221" s="423">
        <v>3630</v>
      </c>
      <c r="B1221" s="424">
        <v>3</v>
      </c>
      <c r="C1221" s="425" t="s">
        <v>319</v>
      </c>
      <c r="D1221" s="422">
        <f t="shared" ref="D1221:D1284" si="289">I1221+N1221+S1221</f>
        <v>891</v>
      </c>
      <c r="E1221" s="422">
        <f t="shared" ref="E1221:E1284" si="290">J1221+O1221+T1221</f>
        <v>6</v>
      </c>
      <c r="F1221" s="422">
        <f t="shared" ref="F1221:F1284" si="291">K1221+P1221+U1221</f>
        <v>938</v>
      </c>
      <c r="G1221" s="422">
        <f t="shared" ref="G1221:G1284" si="292">L1221+Q1221+V1221</f>
        <v>0</v>
      </c>
      <c r="H1221" s="22">
        <f t="shared" ref="H1221:H1284" si="293">(SUM(D1221:F1221)-G1221)*IF(A1221=10298,1.51,1)</f>
        <v>1835</v>
      </c>
      <c r="I1221" s="116">
        <v>353</v>
      </c>
      <c r="J1221" s="116">
        <v>6</v>
      </c>
      <c r="K1221" s="116">
        <v>298</v>
      </c>
      <c r="L1221" s="116">
        <v>0</v>
      </c>
      <c r="M1221" s="22">
        <f t="shared" ref="M1221:M1284" si="294">SUM(I1221:K1221)-L1221</f>
        <v>657</v>
      </c>
      <c r="N1221" s="116">
        <v>363</v>
      </c>
      <c r="O1221" s="116">
        <v>0</v>
      </c>
      <c r="P1221" s="116">
        <v>395</v>
      </c>
      <c r="Q1221" s="116">
        <v>0</v>
      </c>
      <c r="R1221" s="22">
        <f t="shared" ref="R1221:R1284" si="295">SUM(N1221:P1221)-Q1221</f>
        <v>758</v>
      </c>
      <c r="S1221" s="116">
        <v>175</v>
      </c>
      <c r="T1221" s="116">
        <v>0</v>
      </c>
      <c r="U1221" s="116">
        <v>245</v>
      </c>
      <c r="V1221" s="116">
        <v>0</v>
      </c>
      <c r="W1221" s="22">
        <f t="shared" ref="W1221:W1284" si="296">SUM(S1221:U1221)-V1221</f>
        <v>420</v>
      </c>
      <c r="X1221" s="22">
        <f t="shared" ref="X1221:X1284" si="297">IF(OR(B1221=1,B1221=2),H1221/30,IF(OR(B1221=3,B1221=5),H1221/24,IF(B1221=4,H1221/18,0)))</f>
        <v>76.458333333333329</v>
      </c>
      <c r="Y1221" s="22">
        <f ca="1">OFFSET('Cost Study'!$B$7,'Operations Support'!$C1221,'Operations Support'!$B1221)*$H1221</f>
        <v>5027.9000000000005</v>
      </c>
      <c r="Z1221" s="23">
        <f ca="1">Y1221*'Cost Study'!$B$31</f>
        <v>280817.91845302819</v>
      </c>
      <c r="AA1221" s="23">
        <f ca="1">IF(A1221=10298,1.51,1)*IF($B1221&lt;3,$D1221*'Cost Study'!$B$32*OFFSET('Cost Study'!$B$7,'Operations Support'!$C1221,'Operations Support'!$B1221),0)</f>
        <v>0</v>
      </c>
      <c r="AB1221" s="24">
        <f ca="1">AA1221*'Cost Study'!$B$31</f>
        <v>0</v>
      </c>
      <c r="AC1221" s="23">
        <f ca="1">Y1221*'Cost Study'!$B$31</f>
        <v>280817.91845302819</v>
      </c>
      <c r="AD1221" s="24">
        <f ca="1">AA1221*'Cost Study'!$B$31</f>
        <v>0</v>
      </c>
      <c r="AE1221" s="377">
        <f t="shared" ref="AE1221:AE1284" ca="1" si="298">Z1221+AB1221</f>
        <v>280817.91845302819</v>
      </c>
      <c r="AF1221" s="377">
        <f t="shared" ref="AF1221:AF1284" ca="1" si="299">AC1221+AD1221</f>
        <v>280817.91845302819</v>
      </c>
      <c r="AH1221" s="688">
        <f>IFERROR($H1221/SUMIF($A:$A,$A1221,$H:$H)*SUMIF(Summary!$A$110:$A$186,$A1221,Summary!$P$110:$P$186),0)</f>
        <v>78205.853636936401</v>
      </c>
      <c r="AI1221" s="689">
        <f t="shared" ca="1" si="285"/>
        <v>202612.06481609179</v>
      </c>
      <c r="AJ1221" s="688">
        <f>IFERROR(H1221/SUMIF(A:A,A1221,H:H)*SUMIF(Summary!$A$110:$A$186,'Operations Support'!A1221,Summary!$Q$110:$Q$186),0)</f>
        <v>78672.99490362333</v>
      </c>
      <c r="AK1221" s="688">
        <f t="shared" ca="1" si="286"/>
        <v>202144.92354940486</v>
      </c>
      <c r="AM1221" s="688">
        <f>IFERROR($H1221/SUMIF($A:$A,$A1221,$H:$H)*SUMIF(Summary!$A$230:$A$266,$A1221,Summary!$P$230:$P$266),0)</f>
        <v>14796.656762974862</v>
      </c>
      <c r="AN1221" s="688">
        <f>IFERROR($H1221/SUMIF($A:$A,$A1221,$H:$H)*(SUMIF(Summary!$A$230:$A$266,$A1221,Summary!$L$230:$L$266)+SUMIF(Summary!$A$281:$A$317,$A1221,Summary!$L$281:$L$317))-AM1221,0)</f>
        <v>33696.935743031128</v>
      </c>
      <c r="AO1221" s="688">
        <f>IFERROR($H1221/SUMIF($A:$A,$A1221,$H:$H)*SUMIF(Summary!$A$230:$A$266,$A1221,Summary!$Q$230:$Q$266),0)</f>
        <v>14885.040543236082</v>
      </c>
      <c r="AP1221" s="688">
        <f>IFERROR($H1221/SUMIF($A:$A,$A1221,$H:$H)*(SUMIF(Summary!$A$230:$A$266,$A1221,Summary!$L$230:$L$266)+SUMIF(Summary!$A$281:$A$317,$A1221,Summary!$L$281:$L$317))-AO1221,0)</f>
        <v>33608.55196276991</v>
      </c>
      <c r="AQ1221" s="306"/>
      <c r="AR1221" s="688">
        <f t="shared" ca="1" si="287"/>
        <v>236309.00055912291</v>
      </c>
      <c r="AS1221" s="688">
        <f t="shared" ca="1" si="288"/>
        <v>235753.47551217477</v>
      </c>
    </row>
    <row r="1222" spans="1:45" x14ac:dyDescent="0.2">
      <c r="A1222" s="423">
        <v>3630</v>
      </c>
      <c r="B1222" s="424">
        <v>3</v>
      </c>
      <c r="C1222" s="425" t="s">
        <v>320</v>
      </c>
      <c r="D1222" s="422">
        <f t="shared" si="289"/>
        <v>0</v>
      </c>
      <c r="E1222" s="422">
        <f t="shared" si="290"/>
        <v>0</v>
      </c>
      <c r="F1222" s="422">
        <f t="shared" si="291"/>
        <v>0</v>
      </c>
      <c r="G1222" s="422">
        <f t="shared" si="292"/>
        <v>0</v>
      </c>
      <c r="H1222" s="22">
        <f t="shared" si="293"/>
        <v>0</v>
      </c>
      <c r="I1222" s="116">
        <v>0</v>
      </c>
      <c r="J1222" s="116">
        <v>0</v>
      </c>
      <c r="K1222" s="116">
        <v>0</v>
      </c>
      <c r="L1222" s="116">
        <v>0</v>
      </c>
      <c r="M1222" s="22">
        <f t="shared" si="294"/>
        <v>0</v>
      </c>
      <c r="N1222" s="116">
        <v>0</v>
      </c>
      <c r="O1222" s="116">
        <v>0</v>
      </c>
      <c r="P1222" s="116">
        <v>0</v>
      </c>
      <c r="Q1222" s="116">
        <v>0</v>
      </c>
      <c r="R1222" s="22">
        <f t="shared" si="295"/>
        <v>0</v>
      </c>
      <c r="S1222" s="116">
        <v>0</v>
      </c>
      <c r="T1222" s="116">
        <v>0</v>
      </c>
      <c r="U1222" s="116">
        <v>0</v>
      </c>
      <c r="V1222" s="116">
        <v>0</v>
      </c>
      <c r="W1222" s="22">
        <f t="shared" si="296"/>
        <v>0</v>
      </c>
      <c r="X1222" s="22">
        <f t="shared" si="297"/>
        <v>0</v>
      </c>
      <c r="Y1222" s="22">
        <f ca="1">OFFSET('Cost Study'!$B$7,'Operations Support'!$C1222,'Operations Support'!$B1222)*$H1222</f>
        <v>0</v>
      </c>
      <c r="Z1222" s="23">
        <f ca="1">Y1222*'Cost Study'!$B$31</f>
        <v>0</v>
      </c>
      <c r="AA1222" s="23">
        <f ca="1">IF(A1222=10298,1.51,1)*IF($B1222&lt;3,$D1222*'Cost Study'!$B$32*OFFSET('Cost Study'!$B$7,'Operations Support'!$C1222,'Operations Support'!$B1222),0)</f>
        <v>0</v>
      </c>
      <c r="AB1222" s="24">
        <f ca="1">AA1222*'Cost Study'!$B$31</f>
        <v>0</v>
      </c>
      <c r="AC1222" s="23">
        <f ca="1">Y1222*'Cost Study'!$B$31</f>
        <v>0</v>
      </c>
      <c r="AD1222" s="24">
        <f ca="1">AA1222*'Cost Study'!$B$31</f>
        <v>0</v>
      </c>
      <c r="AE1222" s="377">
        <f t="shared" ca="1" si="298"/>
        <v>0</v>
      </c>
      <c r="AF1222" s="377">
        <f t="shared" ca="1" si="299"/>
        <v>0</v>
      </c>
      <c r="AH1222" s="688">
        <f>IFERROR($H1222/SUMIF($A:$A,$A1222,$H:$H)*SUMIF(Summary!$A$110:$A$186,$A1222,Summary!$P$110:$P$186),0)</f>
        <v>0</v>
      </c>
      <c r="AI1222" s="689">
        <f t="shared" ca="1" si="285"/>
        <v>0</v>
      </c>
      <c r="AJ1222" s="688">
        <f>IFERROR(H1222/SUMIF(A:A,A1222,H:H)*SUMIF(Summary!$A$110:$A$186,'Operations Support'!A1222,Summary!$Q$110:$Q$186),0)</f>
        <v>0</v>
      </c>
      <c r="AK1222" s="688">
        <f t="shared" ca="1" si="286"/>
        <v>0</v>
      </c>
      <c r="AM1222" s="688">
        <f>IFERROR($H1222/SUMIF($A:$A,$A1222,$H:$H)*SUMIF(Summary!$A$230:$A$266,$A1222,Summary!$P$230:$P$266),0)</f>
        <v>0</v>
      </c>
      <c r="AN1222" s="688">
        <f>IFERROR($H1222/SUMIF($A:$A,$A1222,$H:$H)*(SUMIF(Summary!$A$230:$A$266,$A1222,Summary!$L$230:$L$266)+SUMIF(Summary!$A$281:$A$317,$A1222,Summary!$L$281:$L$317))-AM1222,0)</f>
        <v>0</v>
      </c>
      <c r="AO1222" s="688">
        <f>IFERROR($H1222/SUMIF($A:$A,$A1222,$H:$H)*SUMIF(Summary!$A$230:$A$266,$A1222,Summary!$Q$230:$Q$266),0)</f>
        <v>0</v>
      </c>
      <c r="AP1222" s="688">
        <f>IFERROR($H1222/SUMIF($A:$A,$A1222,$H:$H)*(SUMIF(Summary!$A$230:$A$266,$A1222,Summary!$L$230:$L$266)+SUMIF(Summary!$A$281:$A$317,$A1222,Summary!$L$281:$L$317))-AO1222,0)</f>
        <v>0</v>
      </c>
      <c r="AQ1222" s="306"/>
      <c r="AR1222" s="688">
        <f t="shared" ca="1" si="287"/>
        <v>0</v>
      </c>
      <c r="AS1222" s="688">
        <f t="shared" ca="1" si="288"/>
        <v>0</v>
      </c>
    </row>
    <row r="1223" spans="1:45" x14ac:dyDescent="0.2">
      <c r="A1223" s="423">
        <v>3630</v>
      </c>
      <c r="B1223" s="424">
        <v>4</v>
      </c>
      <c r="C1223" s="425" t="s">
        <v>300</v>
      </c>
      <c r="D1223" s="422">
        <f t="shared" si="289"/>
        <v>412</v>
      </c>
      <c r="E1223" s="422">
        <f t="shared" si="290"/>
        <v>0</v>
      </c>
      <c r="F1223" s="422">
        <f t="shared" si="291"/>
        <v>109</v>
      </c>
      <c r="G1223" s="422">
        <f t="shared" si="292"/>
        <v>36</v>
      </c>
      <c r="H1223" s="22">
        <f t="shared" si="293"/>
        <v>485</v>
      </c>
      <c r="I1223" s="116">
        <v>127</v>
      </c>
      <c r="J1223" s="116">
        <v>0</v>
      </c>
      <c r="K1223" s="116">
        <v>100</v>
      </c>
      <c r="L1223" s="116">
        <v>24</v>
      </c>
      <c r="M1223" s="22">
        <f t="shared" si="294"/>
        <v>203</v>
      </c>
      <c r="N1223" s="116">
        <v>216</v>
      </c>
      <c r="O1223" s="116">
        <v>0</v>
      </c>
      <c r="P1223" s="116">
        <v>0</v>
      </c>
      <c r="Q1223" s="116">
        <v>12</v>
      </c>
      <c r="R1223" s="22">
        <f t="shared" si="295"/>
        <v>204</v>
      </c>
      <c r="S1223" s="116">
        <v>69</v>
      </c>
      <c r="T1223" s="116">
        <v>0</v>
      </c>
      <c r="U1223" s="116">
        <v>9</v>
      </c>
      <c r="V1223" s="116">
        <v>0</v>
      </c>
      <c r="W1223" s="22">
        <f t="shared" si="296"/>
        <v>78</v>
      </c>
      <c r="X1223" s="22">
        <f t="shared" si="297"/>
        <v>26.944444444444443</v>
      </c>
      <c r="Y1223" s="22">
        <f ca="1">OFFSET('Cost Study'!$B$7,'Operations Support'!$C1223,'Operations Support'!$B1223)*$H1223</f>
        <v>6004.3</v>
      </c>
      <c r="Z1223" s="23">
        <f ca="1">Y1223*'Cost Study'!$B$31</f>
        <v>335351.74282852025</v>
      </c>
      <c r="AA1223" s="23">
        <f ca="1">IF(A1223=10298,1.51,1)*IF($B1223&lt;3,$D1223*'Cost Study'!$B$32*OFFSET('Cost Study'!$B$7,'Operations Support'!$C1223,'Operations Support'!$B1223),0)</f>
        <v>0</v>
      </c>
      <c r="AB1223" s="24">
        <f ca="1">AA1223*'Cost Study'!$B$31</f>
        <v>0</v>
      </c>
      <c r="AC1223" s="23">
        <f ca="1">Y1223*'Cost Study'!$B$31</f>
        <v>335351.74282852025</v>
      </c>
      <c r="AD1223" s="24">
        <f ca="1">AA1223*'Cost Study'!$B$31</f>
        <v>0</v>
      </c>
      <c r="AE1223" s="377">
        <f t="shared" ca="1" si="298"/>
        <v>335351.74282852025</v>
      </c>
      <c r="AF1223" s="377">
        <f t="shared" ca="1" si="299"/>
        <v>335351.74282852025</v>
      </c>
      <c r="AH1223" s="688">
        <f>IFERROR($H1223/SUMIF($A:$A,$A1223,$H:$H)*SUMIF(Summary!$A$110:$A$186,$A1223,Summary!$P$110:$P$186),0)</f>
        <v>20670.211996683465</v>
      </c>
      <c r="AI1223" s="689">
        <f t="shared" ca="1" si="285"/>
        <v>314681.5308318368</v>
      </c>
      <c r="AJ1223" s="688">
        <f>IFERROR(H1223/SUMIF(A:A,A1223,H:H)*SUMIF(Summary!$A$110:$A$186,'Operations Support'!A1223,Summary!$Q$110:$Q$186),0)</f>
        <v>20793.679851911344</v>
      </c>
      <c r="AK1223" s="688">
        <f t="shared" ca="1" si="286"/>
        <v>314558.06297660893</v>
      </c>
      <c r="AM1223" s="688">
        <f>IFERROR($H1223/SUMIF($A:$A,$A1223,$H:$H)*SUMIF(Summary!$A$230:$A$266,$A1223,Summary!$P$230:$P$266),0)</f>
        <v>3910.8329863993504</v>
      </c>
      <c r="AN1223" s="688">
        <f>IFERROR($H1223/SUMIF($A:$A,$A1223,$H:$H)*(SUMIF(Summary!$A$230:$A$266,$A1223,Summary!$L$230:$L$266)+SUMIF(Summary!$A$281:$A$317,$A1223,Summary!$L$281:$L$317))-AM1223,0)</f>
        <v>8906.2745696839775</v>
      </c>
      <c r="AO1223" s="688">
        <f>IFERROR($H1223/SUMIF($A:$A,$A1223,$H:$H)*SUMIF(Summary!$A$230:$A$266,$A1223,Summary!$Q$230:$Q$266),0)</f>
        <v>3934.1932770950953</v>
      </c>
      <c r="AP1223" s="688">
        <f>IFERROR($H1223/SUMIF($A:$A,$A1223,$H:$H)*(SUMIF(Summary!$A$230:$A$266,$A1223,Summary!$L$230:$L$266)+SUMIF(Summary!$A$281:$A$317,$A1223,Summary!$L$281:$L$317))-AO1223,0)</f>
        <v>8882.9142789882317</v>
      </c>
      <c r="AQ1223" s="306"/>
      <c r="AR1223" s="688">
        <f t="shared" ca="1" si="287"/>
        <v>323587.8054015208</v>
      </c>
      <c r="AS1223" s="688">
        <f t="shared" ca="1" si="288"/>
        <v>323440.97725559713</v>
      </c>
    </row>
    <row r="1224" spans="1:45" s="15" customFormat="1" x14ac:dyDescent="0.2">
      <c r="A1224" s="423">
        <v>3630</v>
      </c>
      <c r="B1224" s="424">
        <v>4</v>
      </c>
      <c r="C1224" s="425" t="s">
        <v>301</v>
      </c>
      <c r="D1224" s="422">
        <f t="shared" si="289"/>
        <v>0</v>
      </c>
      <c r="E1224" s="422">
        <f t="shared" si="290"/>
        <v>0</v>
      </c>
      <c r="F1224" s="422">
        <f t="shared" si="291"/>
        <v>0</v>
      </c>
      <c r="G1224" s="422">
        <f t="shared" si="292"/>
        <v>0</v>
      </c>
      <c r="H1224" s="22">
        <f t="shared" si="293"/>
        <v>0</v>
      </c>
      <c r="I1224" s="116">
        <v>0</v>
      </c>
      <c r="J1224" s="116">
        <v>0</v>
      </c>
      <c r="K1224" s="116">
        <v>0</v>
      </c>
      <c r="L1224" s="116">
        <v>0</v>
      </c>
      <c r="M1224" s="22">
        <f t="shared" si="294"/>
        <v>0</v>
      </c>
      <c r="N1224" s="116">
        <v>0</v>
      </c>
      <c r="O1224" s="116">
        <v>0</v>
      </c>
      <c r="P1224" s="116">
        <v>0</v>
      </c>
      <c r="Q1224" s="116">
        <v>0</v>
      </c>
      <c r="R1224" s="22">
        <f t="shared" si="295"/>
        <v>0</v>
      </c>
      <c r="S1224" s="116">
        <v>0</v>
      </c>
      <c r="T1224" s="116">
        <v>0</v>
      </c>
      <c r="U1224" s="116">
        <v>0</v>
      </c>
      <c r="V1224" s="116">
        <v>0</v>
      </c>
      <c r="W1224" s="22">
        <f t="shared" si="296"/>
        <v>0</v>
      </c>
      <c r="X1224" s="22">
        <f t="shared" si="297"/>
        <v>0</v>
      </c>
      <c r="Y1224" s="22">
        <f ca="1">OFFSET('Cost Study'!$B$7,'Operations Support'!$C1224,'Operations Support'!$B1224)*$H1224</f>
        <v>0</v>
      </c>
      <c r="Z1224" s="23">
        <f ca="1">Y1224*'Cost Study'!$B$31</f>
        <v>0</v>
      </c>
      <c r="AA1224" s="23">
        <f ca="1">IF(A1224=10298,1.51,1)*IF($B1224&lt;3,$D1224*'Cost Study'!$B$32*OFFSET('Cost Study'!$B$7,'Operations Support'!$C1224,'Operations Support'!$B1224),0)</f>
        <v>0</v>
      </c>
      <c r="AB1224" s="24">
        <f ca="1">AA1224*'Cost Study'!$B$31</f>
        <v>0</v>
      </c>
      <c r="AC1224" s="23">
        <f ca="1">Y1224*'Cost Study'!$B$31</f>
        <v>0</v>
      </c>
      <c r="AD1224" s="24">
        <f ca="1">AA1224*'Cost Study'!$B$31</f>
        <v>0</v>
      </c>
      <c r="AE1224" s="377">
        <f t="shared" ca="1" si="298"/>
        <v>0</v>
      </c>
      <c r="AF1224" s="377">
        <f t="shared" ca="1" si="299"/>
        <v>0</v>
      </c>
      <c r="AH1224" s="688">
        <f>IFERROR($H1224/SUMIF($A:$A,$A1224,$H:$H)*SUMIF(Summary!$A$110:$A$186,$A1224,Summary!$P$110:$P$186),0)</f>
        <v>0</v>
      </c>
      <c r="AI1224" s="689">
        <f t="shared" ca="1" si="285"/>
        <v>0</v>
      </c>
      <c r="AJ1224" s="688">
        <f>IFERROR(H1224/SUMIF(A:A,A1224,H:H)*SUMIF(Summary!$A$110:$A$186,'Operations Support'!A1224,Summary!$Q$110:$Q$186),0)</f>
        <v>0</v>
      </c>
      <c r="AK1224" s="688">
        <f t="shared" ca="1" si="286"/>
        <v>0</v>
      </c>
      <c r="AL1224" s="1"/>
      <c r="AM1224" s="688">
        <f>IFERROR($H1224/SUMIF($A:$A,$A1224,$H:$H)*SUMIF(Summary!$A$230:$A$266,$A1224,Summary!$P$230:$P$266),0)</f>
        <v>0</v>
      </c>
      <c r="AN1224" s="688">
        <f>IFERROR($H1224/SUMIF($A:$A,$A1224,$H:$H)*(SUMIF(Summary!$A$230:$A$266,$A1224,Summary!$L$230:$L$266)+SUMIF(Summary!$A$281:$A$317,$A1224,Summary!$L$281:$L$317))-AM1224,0)</f>
        <v>0</v>
      </c>
      <c r="AO1224" s="688">
        <f>IFERROR($H1224/SUMIF($A:$A,$A1224,$H:$H)*SUMIF(Summary!$A$230:$A$266,$A1224,Summary!$Q$230:$Q$266),0)</f>
        <v>0</v>
      </c>
      <c r="AP1224" s="688">
        <f>IFERROR($H1224/SUMIF($A:$A,$A1224,$H:$H)*(SUMIF(Summary!$A$230:$A$266,$A1224,Summary!$L$230:$L$266)+SUMIF(Summary!$A$281:$A$317,$A1224,Summary!$L$281:$L$317))-AO1224,0)</f>
        <v>0</v>
      </c>
      <c r="AQ1224" s="306"/>
      <c r="AR1224" s="688">
        <f t="shared" ca="1" si="287"/>
        <v>0</v>
      </c>
      <c r="AS1224" s="688">
        <f t="shared" ca="1" si="288"/>
        <v>0</v>
      </c>
    </row>
    <row r="1225" spans="1:45" s="15" customFormat="1" x14ac:dyDescent="0.2">
      <c r="A1225" s="423">
        <v>3630</v>
      </c>
      <c r="B1225" s="424">
        <v>4</v>
      </c>
      <c r="C1225" s="425" t="s">
        <v>302</v>
      </c>
      <c r="D1225" s="422">
        <f t="shared" si="289"/>
        <v>0</v>
      </c>
      <c r="E1225" s="422">
        <f t="shared" si="290"/>
        <v>0</v>
      </c>
      <c r="F1225" s="422">
        <f t="shared" si="291"/>
        <v>0</v>
      </c>
      <c r="G1225" s="422">
        <f t="shared" si="292"/>
        <v>0</v>
      </c>
      <c r="H1225" s="22">
        <f t="shared" si="293"/>
        <v>0</v>
      </c>
      <c r="I1225" s="116">
        <v>0</v>
      </c>
      <c r="J1225" s="116">
        <v>0</v>
      </c>
      <c r="K1225" s="116">
        <v>0</v>
      </c>
      <c r="L1225" s="116">
        <v>0</v>
      </c>
      <c r="M1225" s="22">
        <f t="shared" si="294"/>
        <v>0</v>
      </c>
      <c r="N1225" s="116">
        <v>0</v>
      </c>
      <c r="O1225" s="116">
        <v>0</v>
      </c>
      <c r="P1225" s="116">
        <v>0</v>
      </c>
      <c r="Q1225" s="116">
        <v>0</v>
      </c>
      <c r="R1225" s="22">
        <f t="shared" si="295"/>
        <v>0</v>
      </c>
      <c r="S1225" s="116">
        <v>0</v>
      </c>
      <c r="T1225" s="116">
        <v>0</v>
      </c>
      <c r="U1225" s="116">
        <v>0</v>
      </c>
      <c r="V1225" s="116">
        <v>0</v>
      </c>
      <c r="W1225" s="22">
        <f t="shared" si="296"/>
        <v>0</v>
      </c>
      <c r="X1225" s="22">
        <f t="shared" si="297"/>
        <v>0</v>
      </c>
      <c r="Y1225" s="22">
        <f ca="1">OFFSET('Cost Study'!$B$7,'Operations Support'!$C1225,'Operations Support'!$B1225)*$H1225</f>
        <v>0</v>
      </c>
      <c r="Z1225" s="23">
        <f ca="1">Y1225*'Cost Study'!$B$31</f>
        <v>0</v>
      </c>
      <c r="AA1225" s="23">
        <f ca="1">IF(A1225=10298,1.51,1)*IF($B1225&lt;3,$D1225*'Cost Study'!$B$32*OFFSET('Cost Study'!$B$7,'Operations Support'!$C1225,'Operations Support'!$B1225),0)</f>
        <v>0</v>
      </c>
      <c r="AB1225" s="24">
        <f ca="1">AA1225*'Cost Study'!$B$31</f>
        <v>0</v>
      </c>
      <c r="AC1225" s="23">
        <f ca="1">Y1225*'Cost Study'!$B$31</f>
        <v>0</v>
      </c>
      <c r="AD1225" s="24">
        <f ca="1">AA1225*'Cost Study'!$B$31</f>
        <v>0</v>
      </c>
      <c r="AE1225" s="377">
        <f t="shared" ca="1" si="298"/>
        <v>0</v>
      </c>
      <c r="AF1225" s="377">
        <f t="shared" ca="1" si="299"/>
        <v>0</v>
      </c>
      <c r="AH1225" s="688">
        <f>IFERROR($H1225/SUMIF($A:$A,$A1225,$H:$H)*SUMIF(Summary!$A$110:$A$186,$A1225,Summary!$P$110:$P$186),0)</f>
        <v>0</v>
      </c>
      <c r="AI1225" s="689">
        <f t="shared" ca="1" si="285"/>
        <v>0</v>
      </c>
      <c r="AJ1225" s="688">
        <f>IFERROR(H1225/SUMIF(A:A,A1225,H:H)*SUMIF(Summary!$A$110:$A$186,'Operations Support'!A1225,Summary!$Q$110:$Q$186),0)</f>
        <v>0</v>
      </c>
      <c r="AK1225" s="688">
        <f t="shared" ca="1" si="286"/>
        <v>0</v>
      </c>
      <c r="AL1225" s="1"/>
      <c r="AM1225" s="688">
        <f>IFERROR($H1225/SUMIF($A:$A,$A1225,$H:$H)*SUMIF(Summary!$A$230:$A$266,$A1225,Summary!$P$230:$P$266),0)</f>
        <v>0</v>
      </c>
      <c r="AN1225" s="688">
        <f>IFERROR($H1225/SUMIF($A:$A,$A1225,$H:$H)*(SUMIF(Summary!$A$230:$A$266,$A1225,Summary!$L$230:$L$266)+SUMIF(Summary!$A$281:$A$317,$A1225,Summary!$L$281:$L$317))-AM1225,0)</f>
        <v>0</v>
      </c>
      <c r="AO1225" s="688">
        <f>IFERROR($H1225/SUMIF($A:$A,$A1225,$H:$H)*SUMIF(Summary!$A$230:$A$266,$A1225,Summary!$Q$230:$Q$266),0)</f>
        <v>0</v>
      </c>
      <c r="AP1225" s="688">
        <f>IFERROR($H1225/SUMIF($A:$A,$A1225,$H:$H)*(SUMIF(Summary!$A$230:$A$266,$A1225,Summary!$L$230:$L$266)+SUMIF(Summary!$A$281:$A$317,$A1225,Summary!$L$281:$L$317))-AO1225,0)</f>
        <v>0</v>
      </c>
      <c r="AQ1225" s="306"/>
      <c r="AR1225" s="688">
        <f t="shared" ca="1" si="287"/>
        <v>0</v>
      </c>
      <c r="AS1225" s="688">
        <f t="shared" ca="1" si="288"/>
        <v>0</v>
      </c>
    </row>
    <row r="1226" spans="1:45" x14ac:dyDescent="0.2">
      <c r="A1226" s="423">
        <v>3630</v>
      </c>
      <c r="B1226" s="424">
        <v>4</v>
      </c>
      <c r="C1226" s="425" t="s">
        <v>303</v>
      </c>
      <c r="D1226" s="422">
        <f t="shared" si="289"/>
        <v>494</v>
      </c>
      <c r="E1226" s="422">
        <f t="shared" si="290"/>
        <v>0</v>
      </c>
      <c r="F1226" s="422">
        <f t="shared" si="291"/>
        <v>21</v>
      </c>
      <c r="G1226" s="422">
        <f t="shared" si="292"/>
        <v>144</v>
      </c>
      <c r="H1226" s="22">
        <f t="shared" si="293"/>
        <v>371</v>
      </c>
      <c r="I1226" s="116">
        <v>152</v>
      </c>
      <c r="J1226" s="116">
        <v>0</v>
      </c>
      <c r="K1226" s="116">
        <v>0</v>
      </c>
      <c r="L1226" s="116">
        <v>45</v>
      </c>
      <c r="M1226" s="22">
        <f t="shared" si="294"/>
        <v>107</v>
      </c>
      <c r="N1226" s="116">
        <v>246</v>
      </c>
      <c r="O1226" s="116">
        <v>0</v>
      </c>
      <c r="P1226" s="116">
        <v>18</v>
      </c>
      <c r="Q1226" s="116">
        <v>75</v>
      </c>
      <c r="R1226" s="22">
        <f t="shared" si="295"/>
        <v>189</v>
      </c>
      <c r="S1226" s="116">
        <v>96</v>
      </c>
      <c r="T1226" s="116">
        <v>0</v>
      </c>
      <c r="U1226" s="116">
        <v>3</v>
      </c>
      <c r="V1226" s="116">
        <v>24</v>
      </c>
      <c r="W1226" s="22">
        <f t="shared" si="296"/>
        <v>75</v>
      </c>
      <c r="X1226" s="22">
        <f t="shared" si="297"/>
        <v>20.611111111111111</v>
      </c>
      <c r="Y1226" s="22">
        <f ca="1">OFFSET('Cost Study'!$B$7,'Operations Support'!$C1226,'Operations Support'!$B1226)*$H1226</f>
        <v>3012.5199999999995</v>
      </c>
      <c r="Z1226" s="23">
        <f ca="1">Y1226*'Cost Study'!$B$31</f>
        <v>168255.05592754754</v>
      </c>
      <c r="AA1226" s="23">
        <f ca="1">IF(A1226=10298,1.51,1)*IF($B1226&lt;3,$D1226*'Cost Study'!$B$32*OFFSET('Cost Study'!$B$7,'Operations Support'!$C1226,'Operations Support'!$B1226),0)</f>
        <v>0</v>
      </c>
      <c r="AB1226" s="24">
        <f ca="1">AA1226*'Cost Study'!$B$31</f>
        <v>0</v>
      </c>
      <c r="AC1226" s="23">
        <f ca="1">Y1226*'Cost Study'!$B$31</f>
        <v>168255.05592754754</v>
      </c>
      <c r="AD1226" s="24">
        <f ca="1">AA1226*'Cost Study'!$B$31</f>
        <v>0</v>
      </c>
      <c r="AE1226" s="377">
        <f t="shared" ca="1" si="298"/>
        <v>168255.05592754754</v>
      </c>
      <c r="AF1226" s="377">
        <f t="shared" ca="1" si="299"/>
        <v>168255.05592754754</v>
      </c>
      <c r="AH1226" s="688">
        <f>IFERROR($H1226/SUMIF($A:$A,$A1226,$H:$H)*SUMIF(Summary!$A$110:$A$186,$A1226,Summary!$P$110:$P$186),0)</f>
        <v>15811.64670261766</v>
      </c>
      <c r="AI1226" s="689">
        <f t="shared" ca="1" si="285"/>
        <v>152443.40922492987</v>
      </c>
      <c r="AJ1226" s="688">
        <f>IFERROR(H1226/SUMIF(A:A,A1226,H:H)*SUMIF(Summary!$A$110:$A$186,'Operations Support'!A1226,Summary!$Q$110:$Q$186),0)</f>
        <v>15906.093247544553</v>
      </c>
      <c r="AK1226" s="688">
        <f t="shared" ca="1" si="286"/>
        <v>152348.96268000299</v>
      </c>
      <c r="AM1226" s="688">
        <f>IFERROR($H1226/SUMIF($A:$A,$A1226,$H:$H)*SUMIF(Summary!$A$230:$A$266,$A1226,Summary!$P$230:$P$266),0)</f>
        <v>2991.585645266307</v>
      </c>
      <c r="AN1226" s="688">
        <f>IFERROR($H1226/SUMIF($A:$A,$A1226,$H:$H)*(SUMIF(Summary!$A$230:$A$266,$A1226,Summary!$L$230:$L$266)+SUMIF(Summary!$A$281:$A$317,$A1226,Summary!$L$281:$L$317))-AM1226,0)</f>
        <v>6812.8409594902168</v>
      </c>
      <c r="AO1226" s="688">
        <f>IFERROR($H1226/SUMIF($A:$A,$A1226,$H:$H)*SUMIF(Summary!$A$230:$A$266,$A1226,Summary!$Q$230:$Q$266),0)</f>
        <v>3009.4550635098562</v>
      </c>
      <c r="AP1226" s="688">
        <f>IFERROR($H1226/SUMIF($A:$A,$A1226,$H:$H)*(SUMIF(Summary!$A$230:$A$266,$A1226,Summary!$L$230:$L$266)+SUMIF(Summary!$A$281:$A$317,$A1226,Summary!$L$281:$L$317))-AO1226,0)</f>
        <v>6794.9715412466667</v>
      </c>
      <c r="AQ1226" s="306"/>
      <c r="AR1226" s="688">
        <f t="shared" ca="1" si="287"/>
        <v>159256.25018442009</v>
      </c>
      <c r="AS1226" s="688">
        <f t="shared" ca="1" si="288"/>
        <v>159143.93422124966</v>
      </c>
    </row>
    <row r="1227" spans="1:45" x14ac:dyDescent="0.2">
      <c r="A1227" s="423">
        <v>3630</v>
      </c>
      <c r="B1227" s="424">
        <v>4</v>
      </c>
      <c r="C1227" s="425" t="s">
        <v>304</v>
      </c>
      <c r="D1227" s="422">
        <f t="shared" si="289"/>
        <v>0</v>
      </c>
      <c r="E1227" s="422">
        <f t="shared" si="290"/>
        <v>0</v>
      </c>
      <c r="F1227" s="422">
        <f t="shared" si="291"/>
        <v>0</v>
      </c>
      <c r="G1227" s="422">
        <f t="shared" si="292"/>
        <v>0</v>
      </c>
      <c r="H1227" s="22">
        <f t="shared" si="293"/>
        <v>0</v>
      </c>
      <c r="I1227" s="116">
        <v>0</v>
      </c>
      <c r="J1227" s="116">
        <v>0</v>
      </c>
      <c r="K1227" s="116">
        <v>0</v>
      </c>
      <c r="L1227" s="116">
        <v>0</v>
      </c>
      <c r="M1227" s="22">
        <f t="shared" si="294"/>
        <v>0</v>
      </c>
      <c r="N1227" s="116">
        <v>0</v>
      </c>
      <c r="O1227" s="116">
        <v>0</v>
      </c>
      <c r="P1227" s="116">
        <v>0</v>
      </c>
      <c r="Q1227" s="116">
        <v>0</v>
      </c>
      <c r="R1227" s="22">
        <f t="shared" si="295"/>
        <v>0</v>
      </c>
      <c r="S1227" s="116">
        <v>0</v>
      </c>
      <c r="T1227" s="116">
        <v>0</v>
      </c>
      <c r="U1227" s="116">
        <v>0</v>
      </c>
      <c r="V1227" s="116">
        <v>0</v>
      </c>
      <c r="W1227" s="22">
        <f t="shared" si="296"/>
        <v>0</v>
      </c>
      <c r="X1227" s="22">
        <f t="shared" si="297"/>
        <v>0</v>
      </c>
      <c r="Y1227" s="22">
        <f ca="1">OFFSET('Cost Study'!$B$7,'Operations Support'!$C1227,'Operations Support'!$B1227)*$H1227</f>
        <v>0</v>
      </c>
      <c r="Z1227" s="23">
        <f ca="1">Y1227*'Cost Study'!$B$31</f>
        <v>0</v>
      </c>
      <c r="AA1227" s="23">
        <f ca="1">IF(A1227=10298,1.51,1)*IF($B1227&lt;3,$D1227*'Cost Study'!$B$32*OFFSET('Cost Study'!$B$7,'Operations Support'!$C1227,'Operations Support'!$B1227),0)</f>
        <v>0</v>
      </c>
      <c r="AB1227" s="24">
        <f ca="1">AA1227*'Cost Study'!$B$31</f>
        <v>0</v>
      </c>
      <c r="AC1227" s="23">
        <f ca="1">Y1227*'Cost Study'!$B$31</f>
        <v>0</v>
      </c>
      <c r="AD1227" s="24">
        <f ca="1">AA1227*'Cost Study'!$B$31</f>
        <v>0</v>
      </c>
      <c r="AE1227" s="377">
        <f t="shared" ca="1" si="298"/>
        <v>0</v>
      </c>
      <c r="AF1227" s="377">
        <f t="shared" ca="1" si="299"/>
        <v>0</v>
      </c>
      <c r="AH1227" s="688">
        <f>IFERROR($H1227/SUMIF($A:$A,$A1227,$H:$H)*SUMIF(Summary!$A$110:$A$186,$A1227,Summary!$P$110:$P$186),0)</f>
        <v>0</v>
      </c>
      <c r="AI1227" s="689">
        <f t="shared" ca="1" si="285"/>
        <v>0</v>
      </c>
      <c r="AJ1227" s="688">
        <f>IFERROR(H1227/SUMIF(A:A,A1227,H:H)*SUMIF(Summary!$A$110:$A$186,'Operations Support'!A1227,Summary!$Q$110:$Q$186),0)</f>
        <v>0</v>
      </c>
      <c r="AK1227" s="688">
        <f t="shared" ca="1" si="286"/>
        <v>0</v>
      </c>
      <c r="AM1227" s="688">
        <f>IFERROR($H1227/SUMIF($A:$A,$A1227,$H:$H)*SUMIF(Summary!$A$230:$A$266,$A1227,Summary!$P$230:$P$266),0)</f>
        <v>0</v>
      </c>
      <c r="AN1227" s="688">
        <f>IFERROR($H1227/SUMIF($A:$A,$A1227,$H:$H)*(SUMIF(Summary!$A$230:$A$266,$A1227,Summary!$L$230:$L$266)+SUMIF(Summary!$A$281:$A$317,$A1227,Summary!$L$281:$L$317))-AM1227,0)</f>
        <v>0</v>
      </c>
      <c r="AO1227" s="688">
        <f>IFERROR($H1227/SUMIF($A:$A,$A1227,$H:$H)*SUMIF(Summary!$A$230:$A$266,$A1227,Summary!$Q$230:$Q$266),0)</f>
        <v>0</v>
      </c>
      <c r="AP1227" s="688">
        <f>IFERROR($H1227/SUMIF($A:$A,$A1227,$H:$H)*(SUMIF(Summary!$A$230:$A$266,$A1227,Summary!$L$230:$L$266)+SUMIF(Summary!$A$281:$A$317,$A1227,Summary!$L$281:$L$317))-AO1227,0)</f>
        <v>0</v>
      </c>
      <c r="AQ1227" s="306"/>
      <c r="AR1227" s="688">
        <f t="shared" ca="1" si="287"/>
        <v>0</v>
      </c>
      <c r="AS1227" s="688">
        <f t="shared" ca="1" si="288"/>
        <v>0</v>
      </c>
    </row>
    <row r="1228" spans="1:45" x14ac:dyDescent="0.2">
      <c r="A1228" s="423">
        <v>3630</v>
      </c>
      <c r="B1228" s="424">
        <v>4</v>
      </c>
      <c r="C1228" s="425" t="s">
        <v>305</v>
      </c>
      <c r="D1228" s="422">
        <f t="shared" si="289"/>
        <v>283</v>
      </c>
      <c r="E1228" s="422">
        <f t="shared" si="290"/>
        <v>0</v>
      </c>
      <c r="F1228" s="422">
        <f t="shared" si="291"/>
        <v>9</v>
      </c>
      <c r="G1228" s="422">
        <f t="shared" si="292"/>
        <v>0</v>
      </c>
      <c r="H1228" s="22">
        <f t="shared" si="293"/>
        <v>292</v>
      </c>
      <c r="I1228" s="116">
        <v>141</v>
      </c>
      <c r="J1228" s="116">
        <v>0</v>
      </c>
      <c r="K1228" s="116">
        <v>0</v>
      </c>
      <c r="L1228" s="116">
        <v>0</v>
      </c>
      <c r="M1228" s="22">
        <f t="shared" si="294"/>
        <v>141</v>
      </c>
      <c r="N1228" s="116">
        <v>112</v>
      </c>
      <c r="O1228" s="116">
        <v>0</v>
      </c>
      <c r="P1228" s="116">
        <v>9</v>
      </c>
      <c r="Q1228" s="116">
        <v>0</v>
      </c>
      <c r="R1228" s="22">
        <f t="shared" si="295"/>
        <v>121</v>
      </c>
      <c r="S1228" s="116">
        <v>30</v>
      </c>
      <c r="T1228" s="116">
        <v>0</v>
      </c>
      <c r="U1228" s="116">
        <v>0</v>
      </c>
      <c r="V1228" s="116">
        <v>0</v>
      </c>
      <c r="W1228" s="22">
        <f t="shared" si="296"/>
        <v>30</v>
      </c>
      <c r="X1228" s="22">
        <f t="shared" si="297"/>
        <v>16.222222222222221</v>
      </c>
      <c r="Y1228" s="22">
        <f ca="1">OFFSET('Cost Study'!$B$7,'Operations Support'!$C1228,'Operations Support'!$B1228)*$H1228</f>
        <v>5393.24</v>
      </c>
      <c r="Z1228" s="23">
        <f ca="1">Y1228*'Cost Study'!$B$31</f>
        <v>301222.86253060115</v>
      </c>
      <c r="AA1228" s="23">
        <f ca="1">IF(A1228=10298,1.51,1)*IF($B1228&lt;3,$D1228*'Cost Study'!$B$32*OFFSET('Cost Study'!$B$7,'Operations Support'!$C1228,'Operations Support'!$B1228),0)</f>
        <v>0</v>
      </c>
      <c r="AB1228" s="24">
        <f ca="1">AA1228*'Cost Study'!$B$31</f>
        <v>0</v>
      </c>
      <c r="AC1228" s="23">
        <f ca="1">Y1228*'Cost Study'!$B$31</f>
        <v>301222.86253060115</v>
      </c>
      <c r="AD1228" s="24">
        <f ca="1">AA1228*'Cost Study'!$B$31</f>
        <v>0</v>
      </c>
      <c r="AE1228" s="377">
        <f t="shared" ca="1" si="298"/>
        <v>301222.86253060115</v>
      </c>
      <c r="AF1228" s="377">
        <f t="shared" ca="1" si="299"/>
        <v>301222.86253060115</v>
      </c>
      <c r="AH1228" s="688">
        <f>IFERROR($H1228/SUMIF($A:$A,$A1228,$H:$H)*SUMIF(Summary!$A$110:$A$186,$A1228,Summary!$P$110:$P$186),0)</f>
        <v>12444.746191817672</v>
      </c>
      <c r="AI1228" s="689">
        <f t="shared" ca="1" si="285"/>
        <v>288778.11633878347</v>
      </c>
      <c r="AJ1228" s="688">
        <f>IFERROR(H1228/SUMIF(A:A,A1228,H:H)*SUMIF(Summary!$A$110:$A$186,'Operations Support'!A1228,Summary!$Q$110:$Q$186),0)</f>
        <v>12519.081477851778</v>
      </c>
      <c r="AK1228" s="688">
        <f t="shared" ca="1" si="286"/>
        <v>288703.78105274937</v>
      </c>
      <c r="AM1228" s="688">
        <f>IFERROR($H1228/SUMIF($A:$A,$A1228,$H:$H)*SUMIF(Summary!$A$230:$A$266,$A1228,Summary!$P$230:$P$266),0)</f>
        <v>2354.5633650074437</v>
      </c>
      <c r="AN1228" s="688">
        <f>IFERROR($H1228/SUMIF($A:$A,$A1228,$H:$H)*(SUMIF(Summary!$A$230:$A$266,$A1228,Summary!$L$230:$L$266)+SUMIF(Summary!$A$281:$A$317,$A1228,Summary!$L$281:$L$317))-AM1228,0)</f>
        <v>5362.128194531384</v>
      </c>
      <c r="AO1228" s="688">
        <f>IFERROR($H1228/SUMIF($A:$A,$A1228,$H:$H)*SUMIF(Summary!$A$230:$A$266,$A1228,Summary!$Q$230:$Q$266),0)</f>
        <v>2368.6277049727173</v>
      </c>
      <c r="AP1228" s="688">
        <f>IFERROR($H1228/SUMIF($A:$A,$A1228,$H:$H)*(SUMIF(Summary!$A$230:$A$266,$A1228,Summary!$L$230:$L$266)+SUMIF(Summary!$A$281:$A$317,$A1228,Summary!$L$281:$L$317))-AO1228,0)</f>
        <v>5348.0638545661095</v>
      </c>
      <c r="AQ1228" s="306"/>
      <c r="AR1228" s="688">
        <f t="shared" ca="1" si="287"/>
        <v>294140.24453331484</v>
      </c>
      <c r="AS1228" s="688">
        <f t="shared" ca="1" si="288"/>
        <v>294051.84490731551</v>
      </c>
    </row>
    <row r="1229" spans="1:45" x14ac:dyDescent="0.2">
      <c r="A1229" s="423">
        <v>3630</v>
      </c>
      <c r="B1229" s="424">
        <v>4</v>
      </c>
      <c r="C1229" s="425" t="s">
        <v>306</v>
      </c>
      <c r="D1229" s="422">
        <f t="shared" si="289"/>
        <v>0</v>
      </c>
      <c r="E1229" s="422">
        <f t="shared" si="290"/>
        <v>0</v>
      </c>
      <c r="F1229" s="422">
        <f t="shared" si="291"/>
        <v>0</v>
      </c>
      <c r="G1229" s="422">
        <f t="shared" si="292"/>
        <v>0</v>
      </c>
      <c r="H1229" s="22">
        <f t="shared" si="293"/>
        <v>0</v>
      </c>
      <c r="I1229" s="116">
        <v>0</v>
      </c>
      <c r="J1229" s="116">
        <v>0</v>
      </c>
      <c r="K1229" s="116">
        <v>0</v>
      </c>
      <c r="L1229" s="116">
        <v>0</v>
      </c>
      <c r="M1229" s="22">
        <f t="shared" si="294"/>
        <v>0</v>
      </c>
      <c r="N1229" s="116">
        <v>0</v>
      </c>
      <c r="O1229" s="116">
        <v>0</v>
      </c>
      <c r="P1229" s="116">
        <v>0</v>
      </c>
      <c r="Q1229" s="116">
        <v>0</v>
      </c>
      <c r="R1229" s="22">
        <f t="shared" si="295"/>
        <v>0</v>
      </c>
      <c r="S1229" s="116">
        <v>0</v>
      </c>
      <c r="T1229" s="116">
        <v>0</v>
      </c>
      <c r="U1229" s="116">
        <v>0</v>
      </c>
      <c r="V1229" s="116">
        <v>0</v>
      </c>
      <c r="W1229" s="22">
        <f t="shared" si="296"/>
        <v>0</v>
      </c>
      <c r="X1229" s="22">
        <f t="shared" si="297"/>
        <v>0</v>
      </c>
      <c r="Y1229" s="22">
        <f ca="1">OFFSET('Cost Study'!$B$7,'Operations Support'!$C1229,'Operations Support'!$B1229)*$H1229</f>
        <v>0</v>
      </c>
      <c r="Z1229" s="23">
        <f ca="1">Y1229*'Cost Study'!$B$31</f>
        <v>0</v>
      </c>
      <c r="AA1229" s="23">
        <f ca="1">IF(A1229=10298,1.51,1)*IF($B1229&lt;3,$D1229*'Cost Study'!$B$32*OFFSET('Cost Study'!$B$7,'Operations Support'!$C1229,'Operations Support'!$B1229),0)</f>
        <v>0</v>
      </c>
      <c r="AB1229" s="24">
        <f ca="1">AA1229*'Cost Study'!$B$31</f>
        <v>0</v>
      </c>
      <c r="AC1229" s="23">
        <f ca="1">Y1229*'Cost Study'!$B$31</f>
        <v>0</v>
      </c>
      <c r="AD1229" s="24">
        <f ca="1">AA1229*'Cost Study'!$B$31</f>
        <v>0</v>
      </c>
      <c r="AE1229" s="377">
        <f t="shared" ca="1" si="298"/>
        <v>0</v>
      </c>
      <c r="AF1229" s="377">
        <f t="shared" ca="1" si="299"/>
        <v>0</v>
      </c>
      <c r="AH1229" s="688">
        <f>IFERROR($H1229/SUMIF($A:$A,$A1229,$H:$H)*SUMIF(Summary!$A$110:$A$186,$A1229,Summary!$P$110:$P$186),0)</f>
        <v>0</v>
      </c>
      <c r="AI1229" s="689">
        <f t="shared" ca="1" si="285"/>
        <v>0</v>
      </c>
      <c r="AJ1229" s="688">
        <f>IFERROR(H1229/SUMIF(A:A,A1229,H:H)*SUMIF(Summary!$A$110:$A$186,'Operations Support'!A1229,Summary!$Q$110:$Q$186),0)</f>
        <v>0</v>
      </c>
      <c r="AK1229" s="688">
        <f t="shared" ca="1" si="286"/>
        <v>0</v>
      </c>
      <c r="AM1229" s="688">
        <f>IFERROR($H1229/SUMIF($A:$A,$A1229,$H:$H)*SUMIF(Summary!$A$230:$A$266,$A1229,Summary!$P$230:$P$266),0)</f>
        <v>0</v>
      </c>
      <c r="AN1229" s="688">
        <f>IFERROR($H1229/SUMIF($A:$A,$A1229,$H:$H)*(SUMIF(Summary!$A$230:$A$266,$A1229,Summary!$L$230:$L$266)+SUMIF(Summary!$A$281:$A$317,$A1229,Summary!$L$281:$L$317))-AM1229,0)</f>
        <v>0</v>
      </c>
      <c r="AO1229" s="688">
        <f>IFERROR($H1229/SUMIF($A:$A,$A1229,$H:$H)*SUMIF(Summary!$A$230:$A$266,$A1229,Summary!$Q$230:$Q$266),0)</f>
        <v>0</v>
      </c>
      <c r="AP1229" s="688">
        <f>IFERROR($H1229/SUMIF($A:$A,$A1229,$H:$H)*(SUMIF(Summary!$A$230:$A$266,$A1229,Summary!$L$230:$L$266)+SUMIF(Summary!$A$281:$A$317,$A1229,Summary!$L$281:$L$317))-AO1229,0)</f>
        <v>0</v>
      </c>
      <c r="AQ1229" s="306"/>
      <c r="AR1229" s="688">
        <f t="shared" ca="1" si="287"/>
        <v>0</v>
      </c>
      <c r="AS1229" s="688">
        <f t="shared" ca="1" si="288"/>
        <v>0</v>
      </c>
    </row>
    <row r="1230" spans="1:45" x14ac:dyDescent="0.2">
      <c r="A1230" s="423">
        <v>3630</v>
      </c>
      <c r="B1230" s="424">
        <v>4</v>
      </c>
      <c r="C1230" s="425" t="s">
        <v>307</v>
      </c>
      <c r="D1230" s="422">
        <f t="shared" si="289"/>
        <v>0</v>
      </c>
      <c r="E1230" s="422">
        <f t="shared" si="290"/>
        <v>0</v>
      </c>
      <c r="F1230" s="422">
        <f t="shared" si="291"/>
        <v>0</v>
      </c>
      <c r="G1230" s="422">
        <f t="shared" si="292"/>
        <v>0</v>
      </c>
      <c r="H1230" s="22">
        <f t="shared" si="293"/>
        <v>0</v>
      </c>
      <c r="I1230" s="116">
        <v>0</v>
      </c>
      <c r="J1230" s="116">
        <v>0</v>
      </c>
      <c r="K1230" s="116">
        <v>0</v>
      </c>
      <c r="L1230" s="116">
        <v>0</v>
      </c>
      <c r="M1230" s="22">
        <f t="shared" si="294"/>
        <v>0</v>
      </c>
      <c r="N1230" s="116">
        <v>0</v>
      </c>
      <c r="O1230" s="116">
        <v>0</v>
      </c>
      <c r="P1230" s="116">
        <v>0</v>
      </c>
      <c r="Q1230" s="116">
        <v>0</v>
      </c>
      <c r="R1230" s="22">
        <f t="shared" si="295"/>
        <v>0</v>
      </c>
      <c r="S1230" s="116">
        <v>0</v>
      </c>
      <c r="T1230" s="116">
        <v>0</v>
      </c>
      <c r="U1230" s="116">
        <v>0</v>
      </c>
      <c r="V1230" s="116">
        <v>0</v>
      </c>
      <c r="W1230" s="22">
        <f t="shared" si="296"/>
        <v>0</v>
      </c>
      <c r="X1230" s="22">
        <f t="shared" si="297"/>
        <v>0</v>
      </c>
      <c r="Y1230" s="22">
        <f ca="1">OFFSET('Cost Study'!$B$7,'Operations Support'!$C1230,'Operations Support'!$B1230)*$H1230</f>
        <v>0</v>
      </c>
      <c r="Z1230" s="23">
        <f ca="1">Y1230*'Cost Study'!$B$31</f>
        <v>0</v>
      </c>
      <c r="AA1230" s="23">
        <f ca="1">IF(A1230=10298,1.51,1)*IF($B1230&lt;3,$D1230*'Cost Study'!$B$32*OFFSET('Cost Study'!$B$7,'Operations Support'!$C1230,'Operations Support'!$B1230),0)</f>
        <v>0</v>
      </c>
      <c r="AB1230" s="24">
        <f ca="1">AA1230*'Cost Study'!$B$31</f>
        <v>0</v>
      </c>
      <c r="AC1230" s="23">
        <f ca="1">Y1230*'Cost Study'!$B$31</f>
        <v>0</v>
      </c>
      <c r="AD1230" s="24">
        <f ca="1">AA1230*'Cost Study'!$B$31</f>
        <v>0</v>
      </c>
      <c r="AE1230" s="377">
        <f t="shared" ca="1" si="298"/>
        <v>0</v>
      </c>
      <c r="AF1230" s="377">
        <f t="shared" ca="1" si="299"/>
        <v>0</v>
      </c>
      <c r="AH1230" s="688">
        <f>IFERROR($H1230/SUMIF($A:$A,$A1230,$H:$H)*SUMIF(Summary!$A$110:$A$186,$A1230,Summary!$P$110:$P$186),0)</f>
        <v>0</v>
      </c>
      <c r="AI1230" s="689">
        <f t="shared" ca="1" si="285"/>
        <v>0</v>
      </c>
      <c r="AJ1230" s="688">
        <f>IFERROR(H1230/SUMIF(A:A,A1230,H:H)*SUMIF(Summary!$A$110:$A$186,'Operations Support'!A1230,Summary!$Q$110:$Q$186),0)</f>
        <v>0</v>
      </c>
      <c r="AK1230" s="688">
        <f t="shared" ca="1" si="286"/>
        <v>0</v>
      </c>
      <c r="AM1230" s="688">
        <f>IFERROR($H1230/SUMIF($A:$A,$A1230,$H:$H)*SUMIF(Summary!$A$230:$A$266,$A1230,Summary!$P$230:$P$266),0)</f>
        <v>0</v>
      </c>
      <c r="AN1230" s="688">
        <f>IFERROR($H1230/SUMIF($A:$A,$A1230,$H:$H)*(SUMIF(Summary!$A$230:$A$266,$A1230,Summary!$L$230:$L$266)+SUMIF(Summary!$A$281:$A$317,$A1230,Summary!$L$281:$L$317))-AM1230,0)</f>
        <v>0</v>
      </c>
      <c r="AO1230" s="688">
        <f>IFERROR($H1230/SUMIF($A:$A,$A1230,$H:$H)*SUMIF(Summary!$A$230:$A$266,$A1230,Summary!$Q$230:$Q$266),0)</f>
        <v>0</v>
      </c>
      <c r="AP1230" s="688">
        <f>IFERROR($H1230/SUMIF($A:$A,$A1230,$H:$H)*(SUMIF(Summary!$A$230:$A$266,$A1230,Summary!$L$230:$L$266)+SUMIF(Summary!$A$281:$A$317,$A1230,Summary!$L$281:$L$317))-AO1230,0)</f>
        <v>0</v>
      </c>
      <c r="AQ1230" s="306"/>
      <c r="AR1230" s="688">
        <f t="shared" ca="1" si="287"/>
        <v>0</v>
      </c>
      <c r="AS1230" s="688">
        <f t="shared" ca="1" si="288"/>
        <v>0</v>
      </c>
    </row>
    <row r="1231" spans="1:45" x14ac:dyDescent="0.2">
      <c r="A1231" s="423">
        <v>3630</v>
      </c>
      <c r="B1231" s="424">
        <v>4</v>
      </c>
      <c r="C1231" s="425" t="s">
        <v>308</v>
      </c>
      <c r="D1231" s="422">
        <f t="shared" si="289"/>
        <v>0</v>
      </c>
      <c r="E1231" s="422">
        <f t="shared" si="290"/>
        <v>0</v>
      </c>
      <c r="F1231" s="422">
        <f t="shared" si="291"/>
        <v>0</v>
      </c>
      <c r="G1231" s="422">
        <f t="shared" si="292"/>
        <v>0</v>
      </c>
      <c r="H1231" s="22">
        <f t="shared" si="293"/>
        <v>0</v>
      </c>
      <c r="I1231" s="116">
        <v>0</v>
      </c>
      <c r="J1231" s="116">
        <v>0</v>
      </c>
      <c r="K1231" s="116">
        <v>0</v>
      </c>
      <c r="L1231" s="116">
        <v>0</v>
      </c>
      <c r="M1231" s="22">
        <f t="shared" si="294"/>
        <v>0</v>
      </c>
      <c r="N1231" s="116">
        <v>0</v>
      </c>
      <c r="O1231" s="116">
        <v>0</v>
      </c>
      <c r="P1231" s="116">
        <v>0</v>
      </c>
      <c r="Q1231" s="116">
        <v>0</v>
      </c>
      <c r="R1231" s="22">
        <f t="shared" si="295"/>
        <v>0</v>
      </c>
      <c r="S1231" s="116">
        <v>0</v>
      </c>
      <c r="T1231" s="116">
        <v>0</v>
      </c>
      <c r="U1231" s="116">
        <v>0</v>
      </c>
      <c r="V1231" s="116">
        <v>0</v>
      </c>
      <c r="W1231" s="22">
        <f t="shared" si="296"/>
        <v>0</v>
      </c>
      <c r="X1231" s="22">
        <f t="shared" si="297"/>
        <v>0</v>
      </c>
      <c r="Y1231" s="22">
        <f ca="1">OFFSET('Cost Study'!$B$7,'Operations Support'!$C1231,'Operations Support'!$B1231)*$H1231</f>
        <v>0</v>
      </c>
      <c r="Z1231" s="23">
        <f ca="1">Y1231*'Cost Study'!$B$31</f>
        <v>0</v>
      </c>
      <c r="AA1231" s="23">
        <f ca="1">IF(A1231=10298,1.51,1)*IF($B1231&lt;3,$D1231*'Cost Study'!$B$32*OFFSET('Cost Study'!$B$7,'Operations Support'!$C1231,'Operations Support'!$B1231),0)</f>
        <v>0</v>
      </c>
      <c r="AB1231" s="24">
        <f ca="1">AA1231*'Cost Study'!$B$31</f>
        <v>0</v>
      </c>
      <c r="AC1231" s="23">
        <f ca="1">Y1231*'Cost Study'!$B$31</f>
        <v>0</v>
      </c>
      <c r="AD1231" s="24">
        <f ca="1">AA1231*'Cost Study'!$B$31</f>
        <v>0</v>
      </c>
      <c r="AE1231" s="377">
        <f t="shared" ca="1" si="298"/>
        <v>0</v>
      </c>
      <c r="AF1231" s="377">
        <f t="shared" ca="1" si="299"/>
        <v>0</v>
      </c>
      <c r="AH1231" s="688">
        <f>IFERROR($H1231/SUMIF($A:$A,$A1231,$H:$H)*SUMIF(Summary!$A$110:$A$186,$A1231,Summary!$P$110:$P$186),0)</f>
        <v>0</v>
      </c>
      <c r="AI1231" s="689">
        <f t="shared" ca="1" si="285"/>
        <v>0</v>
      </c>
      <c r="AJ1231" s="688">
        <f>IFERROR(H1231/SUMIF(A:A,A1231,H:H)*SUMIF(Summary!$A$110:$A$186,'Operations Support'!A1231,Summary!$Q$110:$Q$186),0)</f>
        <v>0</v>
      </c>
      <c r="AK1231" s="688">
        <f t="shared" ca="1" si="286"/>
        <v>0</v>
      </c>
      <c r="AM1231" s="688">
        <f>IFERROR($H1231/SUMIF($A:$A,$A1231,$H:$H)*SUMIF(Summary!$A$230:$A$266,$A1231,Summary!$P$230:$P$266),0)</f>
        <v>0</v>
      </c>
      <c r="AN1231" s="688">
        <f>IFERROR($H1231/SUMIF($A:$A,$A1231,$H:$H)*(SUMIF(Summary!$A$230:$A$266,$A1231,Summary!$L$230:$L$266)+SUMIF(Summary!$A$281:$A$317,$A1231,Summary!$L$281:$L$317))-AM1231,0)</f>
        <v>0</v>
      </c>
      <c r="AO1231" s="688">
        <f>IFERROR($H1231/SUMIF($A:$A,$A1231,$H:$H)*SUMIF(Summary!$A$230:$A$266,$A1231,Summary!$Q$230:$Q$266),0)</f>
        <v>0</v>
      </c>
      <c r="AP1231" s="688">
        <f>IFERROR($H1231/SUMIF($A:$A,$A1231,$H:$H)*(SUMIF(Summary!$A$230:$A$266,$A1231,Summary!$L$230:$L$266)+SUMIF(Summary!$A$281:$A$317,$A1231,Summary!$L$281:$L$317))-AO1231,0)</f>
        <v>0</v>
      </c>
      <c r="AQ1231" s="306"/>
      <c r="AR1231" s="688">
        <f t="shared" ca="1" si="287"/>
        <v>0</v>
      </c>
      <c r="AS1231" s="688">
        <f t="shared" ca="1" si="288"/>
        <v>0</v>
      </c>
    </row>
    <row r="1232" spans="1:45" x14ac:dyDescent="0.2">
      <c r="A1232" s="423">
        <v>3630</v>
      </c>
      <c r="B1232" s="424">
        <v>4</v>
      </c>
      <c r="C1232" s="425" t="s">
        <v>309</v>
      </c>
      <c r="D1232" s="422">
        <f t="shared" si="289"/>
        <v>0</v>
      </c>
      <c r="E1232" s="422">
        <f t="shared" si="290"/>
        <v>0</v>
      </c>
      <c r="F1232" s="422">
        <f t="shared" si="291"/>
        <v>0</v>
      </c>
      <c r="G1232" s="422">
        <f t="shared" si="292"/>
        <v>0</v>
      </c>
      <c r="H1232" s="22">
        <f t="shared" si="293"/>
        <v>0</v>
      </c>
      <c r="I1232" s="116">
        <v>0</v>
      </c>
      <c r="J1232" s="116">
        <v>0</v>
      </c>
      <c r="K1232" s="116">
        <v>0</v>
      </c>
      <c r="L1232" s="116">
        <v>0</v>
      </c>
      <c r="M1232" s="22">
        <f t="shared" si="294"/>
        <v>0</v>
      </c>
      <c r="N1232" s="116">
        <v>0</v>
      </c>
      <c r="O1232" s="116">
        <v>0</v>
      </c>
      <c r="P1232" s="116">
        <v>0</v>
      </c>
      <c r="Q1232" s="116">
        <v>0</v>
      </c>
      <c r="R1232" s="22">
        <f t="shared" si="295"/>
        <v>0</v>
      </c>
      <c r="S1232" s="116">
        <v>0</v>
      </c>
      <c r="T1232" s="116">
        <v>0</v>
      </c>
      <c r="U1232" s="116">
        <v>0</v>
      </c>
      <c r="V1232" s="116">
        <v>0</v>
      </c>
      <c r="W1232" s="22">
        <f t="shared" si="296"/>
        <v>0</v>
      </c>
      <c r="X1232" s="22">
        <f t="shared" si="297"/>
        <v>0</v>
      </c>
      <c r="Y1232" s="22">
        <f ca="1">OFFSET('Cost Study'!$B$7,'Operations Support'!$C1232,'Operations Support'!$B1232)*$H1232</f>
        <v>0</v>
      </c>
      <c r="Z1232" s="23">
        <f ca="1">Y1232*'Cost Study'!$B$31</f>
        <v>0</v>
      </c>
      <c r="AA1232" s="23">
        <f ca="1">IF(A1232=10298,1.51,1)*IF($B1232&lt;3,$D1232*'Cost Study'!$B$32*OFFSET('Cost Study'!$B$7,'Operations Support'!$C1232,'Operations Support'!$B1232),0)</f>
        <v>0</v>
      </c>
      <c r="AB1232" s="24">
        <f ca="1">AA1232*'Cost Study'!$B$31</f>
        <v>0</v>
      </c>
      <c r="AC1232" s="23">
        <f ca="1">Y1232*'Cost Study'!$B$31</f>
        <v>0</v>
      </c>
      <c r="AD1232" s="24">
        <f ca="1">AA1232*'Cost Study'!$B$31</f>
        <v>0</v>
      </c>
      <c r="AE1232" s="377">
        <f t="shared" ca="1" si="298"/>
        <v>0</v>
      </c>
      <c r="AF1232" s="377">
        <f t="shared" ca="1" si="299"/>
        <v>0</v>
      </c>
      <c r="AH1232" s="688">
        <f>IFERROR($H1232/SUMIF($A:$A,$A1232,$H:$H)*SUMIF(Summary!$A$110:$A$186,$A1232,Summary!$P$110:$P$186),0)</f>
        <v>0</v>
      </c>
      <c r="AI1232" s="689">
        <f t="shared" ca="1" si="285"/>
        <v>0</v>
      </c>
      <c r="AJ1232" s="688">
        <f>IFERROR(H1232/SUMIF(A:A,A1232,H:H)*SUMIF(Summary!$A$110:$A$186,'Operations Support'!A1232,Summary!$Q$110:$Q$186),0)</f>
        <v>0</v>
      </c>
      <c r="AK1232" s="688">
        <f t="shared" ca="1" si="286"/>
        <v>0</v>
      </c>
      <c r="AM1232" s="688">
        <f>IFERROR($H1232/SUMIF($A:$A,$A1232,$H:$H)*SUMIF(Summary!$A$230:$A$266,$A1232,Summary!$P$230:$P$266),0)</f>
        <v>0</v>
      </c>
      <c r="AN1232" s="688">
        <f>IFERROR($H1232/SUMIF($A:$A,$A1232,$H:$H)*(SUMIF(Summary!$A$230:$A$266,$A1232,Summary!$L$230:$L$266)+SUMIF(Summary!$A$281:$A$317,$A1232,Summary!$L$281:$L$317))-AM1232,0)</f>
        <v>0</v>
      </c>
      <c r="AO1232" s="688">
        <f>IFERROR($H1232/SUMIF($A:$A,$A1232,$H:$H)*SUMIF(Summary!$A$230:$A$266,$A1232,Summary!$Q$230:$Q$266),0)</f>
        <v>0</v>
      </c>
      <c r="AP1232" s="688">
        <f>IFERROR($H1232/SUMIF($A:$A,$A1232,$H:$H)*(SUMIF(Summary!$A$230:$A$266,$A1232,Summary!$L$230:$L$266)+SUMIF(Summary!$A$281:$A$317,$A1232,Summary!$L$281:$L$317))-AO1232,0)</f>
        <v>0</v>
      </c>
      <c r="AQ1232" s="306"/>
      <c r="AR1232" s="688">
        <f t="shared" ca="1" si="287"/>
        <v>0</v>
      </c>
      <c r="AS1232" s="688">
        <f t="shared" ca="1" si="288"/>
        <v>0</v>
      </c>
    </row>
    <row r="1233" spans="1:45" x14ac:dyDescent="0.2">
      <c r="A1233" s="423">
        <v>3630</v>
      </c>
      <c r="B1233" s="424">
        <v>4</v>
      </c>
      <c r="C1233" s="425" t="s">
        <v>310</v>
      </c>
      <c r="D1233" s="422">
        <f t="shared" si="289"/>
        <v>0</v>
      </c>
      <c r="E1233" s="422">
        <f t="shared" si="290"/>
        <v>0</v>
      </c>
      <c r="F1233" s="422">
        <f t="shared" si="291"/>
        <v>0</v>
      </c>
      <c r="G1233" s="422">
        <f t="shared" si="292"/>
        <v>0</v>
      </c>
      <c r="H1233" s="22">
        <f t="shared" si="293"/>
        <v>0</v>
      </c>
      <c r="I1233" s="116">
        <v>0</v>
      </c>
      <c r="J1233" s="116">
        <v>0</v>
      </c>
      <c r="K1233" s="116">
        <v>0</v>
      </c>
      <c r="L1233" s="116">
        <v>0</v>
      </c>
      <c r="M1233" s="22">
        <f t="shared" si="294"/>
        <v>0</v>
      </c>
      <c r="N1233" s="116">
        <v>0</v>
      </c>
      <c r="O1233" s="116">
        <v>0</v>
      </c>
      <c r="P1233" s="116">
        <v>0</v>
      </c>
      <c r="Q1233" s="116">
        <v>0</v>
      </c>
      <c r="R1233" s="22">
        <f t="shared" si="295"/>
        <v>0</v>
      </c>
      <c r="S1233" s="116">
        <v>0</v>
      </c>
      <c r="T1233" s="116">
        <v>0</v>
      </c>
      <c r="U1233" s="116">
        <v>0</v>
      </c>
      <c r="V1233" s="116">
        <v>0</v>
      </c>
      <c r="W1233" s="22">
        <f t="shared" si="296"/>
        <v>0</v>
      </c>
      <c r="X1233" s="22">
        <f t="shared" si="297"/>
        <v>0</v>
      </c>
      <c r="Y1233" s="22">
        <f ca="1">OFFSET('Cost Study'!$B$7,'Operations Support'!$C1233,'Operations Support'!$B1233)*$H1233</f>
        <v>0</v>
      </c>
      <c r="Z1233" s="23">
        <f ca="1">Y1233*'Cost Study'!$B$31</f>
        <v>0</v>
      </c>
      <c r="AA1233" s="23">
        <f ca="1">IF(A1233=10298,1.51,1)*IF($B1233&lt;3,$D1233*'Cost Study'!$B$32*OFFSET('Cost Study'!$B$7,'Operations Support'!$C1233,'Operations Support'!$B1233),0)</f>
        <v>0</v>
      </c>
      <c r="AB1233" s="24">
        <f ca="1">AA1233*'Cost Study'!$B$31</f>
        <v>0</v>
      </c>
      <c r="AC1233" s="23">
        <f ca="1">Y1233*'Cost Study'!$B$31</f>
        <v>0</v>
      </c>
      <c r="AD1233" s="24">
        <f ca="1">AA1233*'Cost Study'!$B$31</f>
        <v>0</v>
      </c>
      <c r="AE1233" s="377">
        <f t="shared" ca="1" si="298"/>
        <v>0</v>
      </c>
      <c r="AF1233" s="377">
        <f t="shared" ca="1" si="299"/>
        <v>0</v>
      </c>
      <c r="AH1233" s="688">
        <f>IFERROR($H1233/SUMIF($A:$A,$A1233,$H:$H)*SUMIF(Summary!$A$110:$A$186,$A1233,Summary!$P$110:$P$186),0)</f>
        <v>0</v>
      </c>
      <c r="AI1233" s="689">
        <f t="shared" ca="1" si="285"/>
        <v>0</v>
      </c>
      <c r="AJ1233" s="688">
        <f>IFERROR(H1233/SUMIF(A:A,A1233,H:H)*SUMIF(Summary!$A$110:$A$186,'Operations Support'!A1233,Summary!$Q$110:$Q$186),0)</f>
        <v>0</v>
      </c>
      <c r="AK1233" s="688">
        <f t="shared" ca="1" si="286"/>
        <v>0</v>
      </c>
      <c r="AM1233" s="688">
        <f>IFERROR($H1233/SUMIF($A:$A,$A1233,$H:$H)*SUMIF(Summary!$A$230:$A$266,$A1233,Summary!$P$230:$P$266),0)</f>
        <v>0</v>
      </c>
      <c r="AN1233" s="688">
        <f>IFERROR($H1233/SUMIF($A:$A,$A1233,$H:$H)*(SUMIF(Summary!$A$230:$A$266,$A1233,Summary!$L$230:$L$266)+SUMIF(Summary!$A$281:$A$317,$A1233,Summary!$L$281:$L$317))-AM1233,0)</f>
        <v>0</v>
      </c>
      <c r="AO1233" s="688">
        <f>IFERROR($H1233/SUMIF($A:$A,$A1233,$H:$H)*SUMIF(Summary!$A$230:$A$266,$A1233,Summary!$Q$230:$Q$266),0)</f>
        <v>0</v>
      </c>
      <c r="AP1233" s="688">
        <f>IFERROR($H1233/SUMIF($A:$A,$A1233,$H:$H)*(SUMIF(Summary!$A$230:$A$266,$A1233,Summary!$L$230:$L$266)+SUMIF(Summary!$A$281:$A$317,$A1233,Summary!$L$281:$L$317))-AO1233,0)</f>
        <v>0</v>
      </c>
      <c r="AQ1233" s="306"/>
      <c r="AR1233" s="688">
        <f t="shared" ca="1" si="287"/>
        <v>0</v>
      </c>
      <c r="AS1233" s="688">
        <f t="shared" ca="1" si="288"/>
        <v>0</v>
      </c>
    </row>
    <row r="1234" spans="1:45" x14ac:dyDescent="0.2">
      <c r="A1234" s="423">
        <v>3630</v>
      </c>
      <c r="B1234" s="424">
        <v>4</v>
      </c>
      <c r="C1234" s="425" t="s">
        <v>311</v>
      </c>
      <c r="D1234" s="422">
        <f t="shared" si="289"/>
        <v>0</v>
      </c>
      <c r="E1234" s="422">
        <f t="shared" si="290"/>
        <v>0</v>
      </c>
      <c r="F1234" s="422">
        <f t="shared" si="291"/>
        <v>0</v>
      </c>
      <c r="G1234" s="422">
        <f t="shared" si="292"/>
        <v>0</v>
      </c>
      <c r="H1234" s="22">
        <f t="shared" si="293"/>
        <v>0</v>
      </c>
      <c r="I1234" s="116">
        <v>0</v>
      </c>
      <c r="J1234" s="116">
        <v>0</v>
      </c>
      <c r="K1234" s="116">
        <v>0</v>
      </c>
      <c r="L1234" s="116">
        <v>0</v>
      </c>
      <c r="M1234" s="22">
        <f t="shared" si="294"/>
        <v>0</v>
      </c>
      <c r="N1234" s="116">
        <v>0</v>
      </c>
      <c r="O1234" s="116">
        <v>0</v>
      </c>
      <c r="P1234" s="116">
        <v>0</v>
      </c>
      <c r="Q1234" s="116">
        <v>0</v>
      </c>
      <c r="R1234" s="22">
        <f t="shared" si="295"/>
        <v>0</v>
      </c>
      <c r="S1234" s="116">
        <v>0</v>
      </c>
      <c r="T1234" s="116">
        <v>0</v>
      </c>
      <c r="U1234" s="116">
        <v>0</v>
      </c>
      <c r="V1234" s="116">
        <v>0</v>
      </c>
      <c r="W1234" s="22">
        <f t="shared" si="296"/>
        <v>0</v>
      </c>
      <c r="X1234" s="22">
        <f t="shared" si="297"/>
        <v>0</v>
      </c>
      <c r="Y1234" s="22">
        <f ca="1">OFFSET('Cost Study'!$B$7,'Operations Support'!$C1234,'Operations Support'!$B1234)*$H1234</f>
        <v>0</v>
      </c>
      <c r="Z1234" s="23">
        <f ca="1">Y1234*'Cost Study'!$B$31</f>
        <v>0</v>
      </c>
      <c r="AA1234" s="23">
        <f ca="1">IF(A1234=10298,1.51,1)*IF($B1234&lt;3,$D1234*'Cost Study'!$B$32*OFFSET('Cost Study'!$B$7,'Operations Support'!$C1234,'Operations Support'!$B1234),0)</f>
        <v>0</v>
      </c>
      <c r="AB1234" s="24">
        <f ca="1">AA1234*'Cost Study'!$B$31</f>
        <v>0</v>
      </c>
      <c r="AC1234" s="23">
        <f ca="1">Y1234*'Cost Study'!$B$31</f>
        <v>0</v>
      </c>
      <c r="AD1234" s="24">
        <f ca="1">AA1234*'Cost Study'!$B$31</f>
        <v>0</v>
      </c>
      <c r="AE1234" s="377">
        <f t="shared" ca="1" si="298"/>
        <v>0</v>
      </c>
      <c r="AF1234" s="377">
        <f t="shared" ca="1" si="299"/>
        <v>0</v>
      </c>
      <c r="AH1234" s="688">
        <f>IFERROR($H1234/SUMIF($A:$A,$A1234,$H:$H)*SUMIF(Summary!$A$110:$A$186,$A1234,Summary!$P$110:$P$186),0)</f>
        <v>0</v>
      </c>
      <c r="AI1234" s="689">
        <f t="shared" ca="1" si="285"/>
        <v>0</v>
      </c>
      <c r="AJ1234" s="688">
        <f>IFERROR(H1234/SUMIF(A:A,A1234,H:H)*SUMIF(Summary!$A$110:$A$186,'Operations Support'!A1234,Summary!$Q$110:$Q$186),0)</f>
        <v>0</v>
      </c>
      <c r="AK1234" s="688">
        <f t="shared" ca="1" si="286"/>
        <v>0</v>
      </c>
      <c r="AM1234" s="688">
        <f>IFERROR($H1234/SUMIF($A:$A,$A1234,$H:$H)*SUMIF(Summary!$A$230:$A$266,$A1234,Summary!$P$230:$P$266),0)</f>
        <v>0</v>
      </c>
      <c r="AN1234" s="688">
        <f>IFERROR($H1234/SUMIF($A:$A,$A1234,$H:$H)*(SUMIF(Summary!$A$230:$A$266,$A1234,Summary!$L$230:$L$266)+SUMIF(Summary!$A$281:$A$317,$A1234,Summary!$L$281:$L$317))-AM1234,0)</f>
        <v>0</v>
      </c>
      <c r="AO1234" s="688">
        <f>IFERROR($H1234/SUMIF($A:$A,$A1234,$H:$H)*SUMIF(Summary!$A$230:$A$266,$A1234,Summary!$Q$230:$Q$266),0)</f>
        <v>0</v>
      </c>
      <c r="AP1234" s="688">
        <f>IFERROR($H1234/SUMIF($A:$A,$A1234,$H:$H)*(SUMIF(Summary!$A$230:$A$266,$A1234,Summary!$L$230:$L$266)+SUMIF(Summary!$A$281:$A$317,$A1234,Summary!$L$281:$L$317))-AO1234,0)</f>
        <v>0</v>
      </c>
      <c r="AQ1234" s="306"/>
      <c r="AR1234" s="688">
        <f t="shared" ca="1" si="287"/>
        <v>0</v>
      </c>
      <c r="AS1234" s="688">
        <f t="shared" ca="1" si="288"/>
        <v>0</v>
      </c>
    </row>
    <row r="1235" spans="1:45" x14ac:dyDescent="0.2">
      <c r="A1235" s="423">
        <v>3630</v>
      </c>
      <c r="B1235" s="424">
        <v>4</v>
      </c>
      <c r="C1235" s="425" t="s">
        <v>312</v>
      </c>
      <c r="D1235" s="422">
        <f t="shared" si="289"/>
        <v>0</v>
      </c>
      <c r="E1235" s="422">
        <f t="shared" si="290"/>
        <v>0</v>
      </c>
      <c r="F1235" s="422">
        <f t="shared" si="291"/>
        <v>0</v>
      </c>
      <c r="G1235" s="422">
        <f t="shared" si="292"/>
        <v>0</v>
      </c>
      <c r="H1235" s="22">
        <f t="shared" si="293"/>
        <v>0</v>
      </c>
      <c r="I1235" s="116">
        <v>0</v>
      </c>
      <c r="J1235" s="116">
        <v>0</v>
      </c>
      <c r="K1235" s="116">
        <v>0</v>
      </c>
      <c r="L1235" s="116">
        <v>0</v>
      </c>
      <c r="M1235" s="22">
        <f t="shared" si="294"/>
        <v>0</v>
      </c>
      <c r="N1235" s="116">
        <v>0</v>
      </c>
      <c r="O1235" s="116">
        <v>0</v>
      </c>
      <c r="P1235" s="116">
        <v>0</v>
      </c>
      <c r="Q1235" s="116">
        <v>0</v>
      </c>
      <c r="R1235" s="22">
        <f t="shared" si="295"/>
        <v>0</v>
      </c>
      <c r="S1235" s="116">
        <v>0</v>
      </c>
      <c r="T1235" s="116">
        <v>0</v>
      </c>
      <c r="U1235" s="116">
        <v>0</v>
      </c>
      <c r="V1235" s="116">
        <v>0</v>
      </c>
      <c r="W1235" s="22">
        <f t="shared" si="296"/>
        <v>0</v>
      </c>
      <c r="X1235" s="22">
        <f t="shared" si="297"/>
        <v>0</v>
      </c>
      <c r="Y1235" s="22">
        <f ca="1">OFFSET('Cost Study'!$B$7,'Operations Support'!$C1235,'Operations Support'!$B1235)*$H1235</f>
        <v>0</v>
      </c>
      <c r="Z1235" s="23">
        <f ca="1">Y1235*'Cost Study'!$B$31</f>
        <v>0</v>
      </c>
      <c r="AA1235" s="23">
        <f ca="1">IF(A1235=10298,1.51,1)*IF($B1235&lt;3,$D1235*'Cost Study'!$B$32*OFFSET('Cost Study'!$B$7,'Operations Support'!$C1235,'Operations Support'!$B1235),0)</f>
        <v>0</v>
      </c>
      <c r="AB1235" s="24">
        <f ca="1">AA1235*'Cost Study'!$B$31</f>
        <v>0</v>
      </c>
      <c r="AC1235" s="23">
        <f ca="1">Y1235*'Cost Study'!$B$31</f>
        <v>0</v>
      </c>
      <c r="AD1235" s="24">
        <f ca="1">AA1235*'Cost Study'!$B$31</f>
        <v>0</v>
      </c>
      <c r="AE1235" s="377">
        <f t="shared" ca="1" si="298"/>
        <v>0</v>
      </c>
      <c r="AF1235" s="377">
        <f t="shared" ca="1" si="299"/>
        <v>0</v>
      </c>
      <c r="AH1235" s="688">
        <f>IFERROR($H1235/SUMIF($A:$A,$A1235,$H:$H)*SUMIF(Summary!$A$110:$A$186,$A1235,Summary!$P$110:$P$186),0)</f>
        <v>0</v>
      </c>
      <c r="AI1235" s="689">
        <f t="shared" ca="1" si="285"/>
        <v>0</v>
      </c>
      <c r="AJ1235" s="688">
        <f>IFERROR(H1235/SUMIF(A:A,A1235,H:H)*SUMIF(Summary!$A$110:$A$186,'Operations Support'!A1235,Summary!$Q$110:$Q$186),0)</f>
        <v>0</v>
      </c>
      <c r="AK1235" s="688">
        <f t="shared" ca="1" si="286"/>
        <v>0</v>
      </c>
      <c r="AM1235" s="688">
        <f>IFERROR($H1235/SUMIF($A:$A,$A1235,$H:$H)*SUMIF(Summary!$A$230:$A$266,$A1235,Summary!$P$230:$P$266),0)</f>
        <v>0</v>
      </c>
      <c r="AN1235" s="688">
        <f>IFERROR($H1235/SUMIF($A:$A,$A1235,$H:$H)*(SUMIF(Summary!$A$230:$A$266,$A1235,Summary!$L$230:$L$266)+SUMIF(Summary!$A$281:$A$317,$A1235,Summary!$L$281:$L$317))-AM1235,0)</f>
        <v>0</v>
      </c>
      <c r="AO1235" s="688">
        <f>IFERROR($H1235/SUMIF($A:$A,$A1235,$H:$H)*SUMIF(Summary!$A$230:$A$266,$A1235,Summary!$Q$230:$Q$266),0)</f>
        <v>0</v>
      </c>
      <c r="AP1235" s="688">
        <f>IFERROR($H1235/SUMIF($A:$A,$A1235,$H:$H)*(SUMIF(Summary!$A$230:$A$266,$A1235,Summary!$L$230:$L$266)+SUMIF(Summary!$A$281:$A$317,$A1235,Summary!$L$281:$L$317))-AO1235,0)</f>
        <v>0</v>
      </c>
      <c r="AQ1235" s="306"/>
      <c r="AR1235" s="688">
        <f t="shared" ca="1" si="287"/>
        <v>0</v>
      </c>
      <c r="AS1235" s="688">
        <f t="shared" ca="1" si="288"/>
        <v>0</v>
      </c>
    </row>
    <row r="1236" spans="1:45" x14ac:dyDescent="0.2">
      <c r="A1236" s="423">
        <v>3630</v>
      </c>
      <c r="B1236" s="424">
        <v>4</v>
      </c>
      <c r="C1236" s="425" t="s">
        <v>313</v>
      </c>
      <c r="D1236" s="422">
        <f t="shared" si="289"/>
        <v>0</v>
      </c>
      <c r="E1236" s="422">
        <f t="shared" si="290"/>
        <v>0</v>
      </c>
      <c r="F1236" s="422">
        <f t="shared" si="291"/>
        <v>0</v>
      </c>
      <c r="G1236" s="422">
        <f t="shared" si="292"/>
        <v>0</v>
      </c>
      <c r="H1236" s="22">
        <f t="shared" si="293"/>
        <v>0</v>
      </c>
      <c r="I1236" s="116">
        <v>0</v>
      </c>
      <c r="J1236" s="116">
        <v>0</v>
      </c>
      <c r="K1236" s="116">
        <v>0</v>
      </c>
      <c r="L1236" s="116">
        <v>0</v>
      </c>
      <c r="M1236" s="22">
        <f t="shared" si="294"/>
        <v>0</v>
      </c>
      <c r="N1236" s="116">
        <v>0</v>
      </c>
      <c r="O1236" s="116">
        <v>0</v>
      </c>
      <c r="P1236" s="116">
        <v>0</v>
      </c>
      <c r="Q1236" s="116">
        <v>0</v>
      </c>
      <c r="R1236" s="22">
        <f t="shared" si="295"/>
        <v>0</v>
      </c>
      <c r="S1236" s="116">
        <v>0</v>
      </c>
      <c r="T1236" s="116">
        <v>0</v>
      </c>
      <c r="U1236" s="116">
        <v>0</v>
      </c>
      <c r="V1236" s="116">
        <v>0</v>
      </c>
      <c r="W1236" s="22">
        <f t="shared" si="296"/>
        <v>0</v>
      </c>
      <c r="X1236" s="22">
        <f t="shared" si="297"/>
        <v>0</v>
      </c>
      <c r="Y1236" s="22">
        <f ca="1">OFFSET('Cost Study'!$B$7,'Operations Support'!$C1236,'Operations Support'!$B1236)*$H1236</f>
        <v>0</v>
      </c>
      <c r="Z1236" s="23">
        <f ca="1">Y1236*'Cost Study'!$B$31</f>
        <v>0</v>
      </c>
      <c r="AA1236" s="23">
        <f ca="1">IF(A1236=10298,1.51,1)*IF($B1236&lt;3,$D1236*'Cost Study'!$B$32*OFFSET('Cost Study'!$B$7,'Operations Support'!$C1236,'Operations Support'!$B1236),0)</f>
        <v>0</v>
      </c>
      <c r="AB1236" s="24">
        <f ca="1">AA1236*'Cost Study'!$B$31</f>
        <v>0</v>
      </c>
      <c r="AC1236" s="23">
        <f ca="1">Y1236*'Cost Study'!$B$31</f>
        <v>0</v>
      </c>
      <c r="AD1236" s="24">
        <f ca="1">AA1236*'Cost Study'!$B$31</f>
        <v>0</v>
      </c>
      <c r="AE1236" s="377">
        <f t="shared" ca="1" si="298"/>
        <v>0</v>
      </c>
      <c r="AF1236" s="377">
        <f t="shared" ca="1" si="299"/>
        <v>0</v>
      </c>
      <c r="AH1236" s="688">
        <f>IFERROR($H1236/SUMIF($A:$A,$A1236,$H:$H)*SUMIF(Summary!$A$110:$A$186,$A1236,Summary!$P$110:$P$186),0)</f>
        <v>0</v>
      </c>
      <c r="AI1236" s="689">
        <f t="shared" ca="1" si="285"/>
        <v>0</v>
      </c>
      <c r="AJ1236" s="688">
        <f>IFERROR(H1236/SUMIF(A:A,A1236,H:H)*SUMIF(Summary!$A$110:$A$186,'Operations Support'!A1236,Summary!$Q$110:$Q$186),0)</f>
        <v>0</v>
      </c>
      <c r="AK1236" s="688">
        <f t="shared" ca="1" si="286"/>
        <v>0</v>
      </c>
      <c r="AM1236" s="688">
        <f>IFERROR($H1236/SUMIF($A:$A,$A1236,$H:$H)*SUMIF(Summary!$A$230:$A$266,$A1236,Summary!$P$230:$P$266),0)</f>
        <v>0</v>
      </c>
      <c r="AN1236" s="688">
        <f>IFERROR($H1236/SUMIF($A:$A,$A1236,$H:$H)*(SUMIF(Summary!$A$230:$A$266,$A1236,Summary!$L$230:$L$266)+SUMIF(Summary!$A$281:$A$317,$A1236,Summary!$L$281:$L$317))-AM1236,0)</f>
        <v>0</v>
      </c>
      <c r="AO1236" s="688">
        <f>IFERROR($H1236/SUMIF($A:$A,$A1236,$H:$H)*SUMIF(Summary!$A$230:$A$266,$A1236,Summary!$Q$230:$Q$266),0)</f>
        <v>0</v>
      </c>
      <c r="AP1236" s="688">
        <f>IFERROR($H1236/SUMIF($A:$A,$A1236,$H:$H)*(SUMIF(Summary!$A$230:$A$266,$A1236,Summary!$L$230:$L$266)+SUMIF(Summary!$A$281:$A$317,$A1236,Summary!$L$281:$L$317))-AO1236,0)</f>
        <v>0</v>
      </c>
      <c r="AQ1236" s="306"/>
      <c r="AR1236" s="688">
        <f t="shared" ca="1" si="287"/>
        <v>0</v>
      </c>
      <c r="AS1236" s="688">
        <f t="shared" ca="1" si="288"/>
        <v>0</v>
      </c>
    </row>
    <row r="1237" spans="1:45" x14ac:dyDescent="0.2">
      <c r="A1237" s="423">
        <v>3630</v>
      </c>
      <c r="B1237" s="424">
        <v>4</v>
      </c>
      <c r="C1237" s="425" t="s">
        <v>314</v>
      </c>
      <c r="D1237" s="422">
        <f t="shared" si="289"/>
        <v>0</v>
      </c>
      <c r="E1237" s="422">
        <f t="shared" si="290"/>
        <v>0</v>
      </c>
      <c r="F1237" s="422">
        <f t="shared" si="291"/>
        <v>0</v>
      </c>
      <c r="G1237" s="422">
        <f t="shared" si="292"/>
        <v>0</v>
      </c>
      <c r="H1237" s="22">
        <f t="shared" si="293"/>
        <v>0</v>
      </c>
      <c r="I1237" s="116">
        <v>0</v>
      </c>
      <c r="J1237" s="116">
        <v>0</v>
      </c>
      <c r="K1237" s="116">
        <v>0</v>
      </c>
      <c r="L1237" s="116">
        <v>0</v>
      </c>
      <c r="M1237" s="22">
        <f t="shared" si="294"/>
        <v>0</v>
      </c>
      <c r="N1237" s="116">
        <v>0</v>
      </c>
      <c r="O1237" s="116">
        <v>0</v>
      </c>
      <c r="P1237" s="116">
        <v>0</v>
      </c>
      <c r="Q1237" s="116">
        <v>0</v>
      </c>
      <c r="R1237" s="22">
        <f t="shared" si="295"/>
        <v>0</v>
      </c>
      <c r="S1237" s="116">
        <v>0</v>
      </c>
      <c r="T1237" s="116">
        <v>0</v>
      </c>
      <c r="U1237" s="116">
        <v>0</v>
      </c>
      <c r="V1237" s="116">
        <v>0</v>
      </c>
      <c r="W1237" s="22">
        <f t="shared" si="296"/>
        <v>0</v>
      </c>
      <c r="X1237" s="22">
        <f t="shared" si="297"/>
        <v>0</v>
      </c>
      <c r="Y1237" s="22">
        <f ca="1">OFFSET('Cost Study'!$B$7,'Operations Support'!$C1237,'Operations Support'!$B1237)*$H1237</f>
        <v>0</v>
      </c>
      <c r="Z1237" s="23">
        <f ca="1">Y1237*'Cost Study'!$B$31</f>
        <v>0</v>
      </c>
      <c r="AA1237" s="23">
        <f ca="1">IF(A1237=10298,1.51,1)*IF($B1237&lt;3,$D1237*'Cost Study'!$B$32*OFFSET('Cost Study'!$B$7,'Operations Support'!$C1237,'Operations Support'!$B1237),0)</f>
        <v>0</v>
      </c>
      <c r="AB1237" s="24">
        <f ca="1">AA1237*'Cost Study'!$B$31</f>
        <v>0</v>
      </c>
      <c r="AC1237" s="23">
        <f ca="1">Y1237*'Cost Study'!$B$31</f>
        <v>0</v>
      </c>
      <c r="AD1237" s="24">
        <f ca="1">AA1237*'Cost Study'!$B$31</f>
        <v>0</v>
      </c>
      <c r="AE1237" s="377">
        <f t="shared" ca="1" si="298"/>
        <v>0</v>
      </c>
      <c r="AF1237" s="377">
        <f t="shared" ca="1" si="299"/>
        <v>0</v>
      </c>
      <c r="AH1237" s="688">
        <f>IFERROR($H1237/SUMIF($A:$A,$A1237,$H:$H)*SUMIF(Summary!$A$110:$A$186,$A1237,Summary!$P$110:$P$186),0)</f>
        <v>0</v>
      </c>
      <c r="AI1237" s="689">
        <f t="shared" ca="1" si="285"/>
        <v>0</v>
      </c>
      <c r="AJ1237" s="688">
        <f>IFERROR(H1237/SUMIF(A:A,A1237,H:H)*SUMIF(Summary!$A$110:$A$186,'Operations Support'!A1237,Summary!$Q$110:$Q$186),0)</f>
        <v>0</v>
      </c>
      <c r="AK1237" s="688">
        <f t="shared" ca="1" si="286"/>
        <v>0</v>
      </c>
      <c r="AM1237" s="688">
        <f>IFERROR($H1237/SUMIF($A:$A,$A1237,$H:$H)*SUMIF(Summary!$A$230:$A$266,$A1237,Summary!$P$230:$P$266),0)</f>
        <v>0</v>
      </c>
      <c r="AN1237" s="688">
        <f>IFERROR($H1237/SUMIF($A:$A,$A1237,$H:$H)*(SUMIF(Summary!$A$230:$A$266,$A1237,Summary!$L$230:$L$266)+SUMIF(Summary!$A$281:$A$317,$A1237,Summary!$L$281:$L$317))-AM1237,0)</f>
        <v>0</v>
      </c>
      <c r="AO1237" s="688">
        <f>IFERROR($H1237/SUMIF($A:$A,$A1237,$H:$H)*SUMIF(Summary!$A$230:$A$266,$A1237,Summary!$Q$230:$Q$266),0)</f>
        <v>0</v>
      </c>
      <c r="AP1237" s="688">
        <f>IFERROR($H1237/SUMIF($A:$A,$A1237,$H:$H)*(SUMIF(Summary!$A$230:$A$266,$A1237,Summary!$L$230:$L$266)+SUMIF(Summary!$A$281:$A$317,$A1237,Summary!$L$281:$L$317))-AO1237,0)</f>
        <v>0</v>
      </c>
      <c r="AQ1237" s="306"/>
      <c r="AR1237" s="688">
        <f t="shared" ca="1" si="287"/>
        <v>0</v>
      </c>
      <c r="AS1237" s="688">
        <f t="shared" ca="1" si="288"/>
        <v>0</v>
      </c>
    </row>
    <row r="1238" spans="1:45" x14ac:dyDescent="0.2">
      <c r="A1238" s="423">
        <v>3630</v>
      </c>
      <c r="B1238" s="424">
        <v>4</v>
      </c>
      <c r="C1238" s="425" t="s">
        <v>315</v>
      </c>
      <c r="D1238" s="422">
        <f t="shared" si="289"/>
        <v>0</v>
      </c>
      <c r="E1238" s="422">
        <f t="shared" si="290"/>
        <v>0</v>
      </c>
      <c r="F1238" s="422">
        <f t="shared" si="291"/>
        <v>0</v>
      </c>
      <c r="G1238" s="422">
        <f t="shared" si="292"/>
        <v>0</v>
      </c>
      <c r="H1238" s="22">
        <f t="shared" si="293"/>
        <v>0</v>
      </c>
      <c r="I1238" s="116">
        <v>0</v>
      </c>
      <c r="J1238" s="116">
        <v>0</v>
      </c>
      <c r="K1238" s="116">
        <v>0</v>
      </c>
      <c r="L1238" s="116">
        <v>0</v>
      </c>
      <c r="M1238" s="22">
        <f t="shared" si="294"/>
        <v>0</v>
      </c>
      <c r="N1238" s="116">
        <v>0</v>
      </c>
      <c r="O1238" s="116">
        <v>0</v>
      </c>
      <c r="P1238" s="116">
        <v>0</v>
      </c>
      <c r="Q1238" s="116">
        <v>0</v>
      </c>
      <c r="R1238" s="22">
        <f t="shared" si="295"/>
        <v>0</v>
      </c>
      <c r="S1238" s="116">
        <v>0</v>
      </c>
      <c r="T1238" s="116">
        <v>0</v>
      </c>
      <c r="U1238" s="116">
        <v>0</v>
      </c>
      <c r="V1238" s="116">
        <v>0</v>
      </c>
      <c r="W1238" s="22">
        <f t="shared" si="296"/>
        <v>0</v>
      </c>
      <c r="X1238" s="22">
        <f t="shared" si="297"/>
        <v>0</v>
      </c>
      <c r="Y1238" s="22">
        <f ca="1">OFFSET('Cost Study'!$B$7,'Operations Support'!$C1238,'Operations Support'!$B1238)*$H1238</f>
        <v>0</v>
      </c>
      <c r="Z1238" s="23">
        <f ca="1">Y1238*'Cost Study'!$B$31</f>
        <v>0</v>
      </c>
      <c r="AA1238" s="23">
        <f ca="1">IF(A1238=10298,1.51,1)*IF($B1238&lt;3,$D1238*'Cost Study'!$B$32*OFFSET('Cost Study'!$B$7,'Operations Support'!$C1238,'Operations Support'!$B1238),0)</f>
        <v>0</v>
      </c>
      <c r="AB1238" s="24">
        <f ca="1">AA1238*'Cost Study'!$B$31</f>
        <v>0</v>
      </c>
      <c r="AC1238" s="23">
        <f ca="1">Y1238*'Cost Study'!$B$31</f>
        <v>0</v>
      </c>
      <c r="AD1238" s="24">
        <f ca="1">AA1238*'Cost Study'!$B$31</f>
        <v>0</v>
      </c>
      <c r="AE1238" s="377">
        <f t="shared" ca="1" si="298"/>
        <v>0</v>
      </c>
      <c r="AF1238" s="377">
        <f t="shared" ca="1" si="299"/>
        <v>0</v>
      </c>
      <c r="AH1238" s="688">
        <f>IFERROR($H1238/SUMIF($A:$A,$A1238,$H:$H)*SUMIF(Summary!$A$110:$A$186,$A1238,Summary!$P$110:$P$186),0)</f>
        <v>0</v>
      </c>
      <c r="AI1238" s="689">
        <f t="shared" ca="1" si="285"/>
        <v>0</v>
      </c>
      <c r="AJ1238" s="688">
        <f>IFERROR(H1238/SUMIF(A:A,A1238,H:H)*SUMIF(Summary!$A$110:$A$186,'Operations Support'!A1238,Summary!$Q$110:$Q$186),0)</f>
        <v>0</v>
      </c>
      <c r="AK1238" s="688">
        <f t="shared" ca="1" si="286"/>
        <v>0</v>
      </c>
      <c r="AM1238" s="688">
        <f>IFERROR($H1238/SUMIF($A:$A,$A1238,$H:$H)*SUMIF(Summary!$A$230:$A$266,$A1238,Summary!$P$230:$P$266),0)</f>
        <v>0</v>
      </c>
      <c r="AN1238" s="688">
        <f>IFERROR($H1238/SUMIF($A:$A,$A1238,$H:$H)*(SUMIF(Summary!$A$230:$A$266,$A1238,Summary!$L$230:$L$266)+SUMIF(Summary!$A$281:$A$317,$A1238,Summary!$L$281:$L$317))-AM1238,0)</f>
        <v>0</v>
      </c>
      <c r="AO1238" s="688">
        <f>IFERROR($H1238/SUMIF($A:$A,$A1238,$H:$H)*SUMIF(Summary!$A$230:$A$266,$A1238,Summary!$Q$230:$Q$266),0)</f>
        <v>0</v>
      </c>
      <c r="AP1238" s="688">
        <f>IFERROR($H1238/SUMIF($A:$A,$A1238,$H:$H)*(SUMIF(Summary!$A$230:$A$266,$A1238,Summary!$L$230:$L$266)+SUMIF(Summary!$A$281:$A$317,$A1238,Summary!$L$281:$L$317))-AO1238,0)</f>
        <v>0</v>
      </c>
      <c r="AQ1238" s="306"/>
      <c r="AR1238" s="688">
        <f t="shared" ca="1" si="287"/>
        <v>0</v>
      </c>
      <c r="AS1238" s="688">
        <f t="shared" ca="1" si="288"/>
        <v>0</v>
      </c>
    </row>
    <row r="1239" spans="1:45" x14ac:dyDescent="0.2">
      <c r="A1239" s="423">
        <v>3630</v>
      </c>
      <c r="B1239" s="424">
        <v>4</v>
      </c>
      <c r="C1239" s="425" t="s">
        <v>316</v>
      </c>
      <c r="D1239" s="422">
        <f t="shared" si="289"/>
        <v>0</v>
      </c>
      <c r="E1239" s="422">
        <f t="shared" si="290"/>
        <v>0</v>
      </c>
      <c r="F1239" s="422">
        <f t="shared" si="291"/>
        <v>0</v>
      </c>
      <c r="G1239" s="422">
        <f t="shared" si="292"/>
        <v>0</v>
      </c>
      <c r="H1239" s="22">
        <f t="shared" si="293"/>
        <v>0</v>
      </c>
      <c r="I1239" s="116">
        <v>0</v>
      </c>
      <c r="J1239" s="116">
        <v>0</v>
      </c>
      <c r="K1239" s="116">
        <v>0</v>
      </c>
      <c r="L1239" s="116">
        <v>0</v>
      </c>
      <c r="M1239" s="22">
        <f t="shared" si="294"/>
        <v>0</v>
      </c>
      <c r="N1239" s="116">
        <v>0</v>
      </c>
      <c r="O1239" s="116">
        <v>0</v>
      </c>
      <c r="P1239" s="116">
        <v>0</v>
      </c>
      <c r="Q1239" s="116">
        <v>0</v>
      </c>
      <c r="R1239" s="22">
        <f t="shared" si="295"/>
        <v>0</v>
      </c>
      <c r="S1239" s="116">
        <v>0</v>
      </c>
      <c r="T1239" s="116">
        <v>0</v>
      </c>
      <c r="U1239" s="116">
        <v>0</v>
      </c>
      <c r="V1239" s="116">
        <v>0</v>
      </c>
      <c r="W1239" s="22">
        <f t="shared" si="296"/>
        <v>0</v>
      </c>
      <c r="X1239" s="22">
        <f t="shared" si="297"/>
        <v>0</v>
      </c>
      <c r="Y1239" s="22">
        <f ca="1">OFFSET('Cost Study'!$B$7,'Operations Support'!$C1239,'Operations Support'!$B1239)*$H1239</f>
        <v>0</v>
      </c>
      <c r="Z1239" s="23">
        <f ca="1">Y1239*'Cost Study'!$B$31</f>
        <v>0</v>
      </c>
      <c r="AA1239" s="23">
        <f ca="1">IF(A1239=10298,1.51,1)*IF($B1239&lt;3,$D1239*'Cost Study'!$B$32*OFFSET('Cost Study'!$B$7,'Operations Support'!$C1239,'Operations Support'!$B1239),0)</f>
        <v>0</v>
      </c>
      <c r="AB1239" s="24">
        <f ca="1">AA1239*'Cost Study'!$B$31</f>
        <v>0</v>
      </c>
      <c r="AC1239" s="23">
        <f ca="1">Y1239*'Cost Study'!$B$31</f>
        <v>0</v>
      </c>
      <c r="AD1239" s="24">
        <f ca="1">AA1239*'Cost Study'!$B$31</f>
        <v>0</v>
      </c>
      <c r="AE1239" s="377">
        <f t="shared" ca="1" si="298"/>
        <v>0</v>
      </c>
      <c r="AF1239" s="377">
        <f t="shared" ca="1" si="299"/>
        <v>0</v>
      </c>
      <c r="AH1239" s="688">
        <f>IFERROR($H1239/SUMIF($A:$A,$A1239,$H:$H)*SUMIF(Summary!$A$110:$A$186,$A1239,Summary!$P$110:$P$186),0)</f>
        <v>0</v>
      </c>
      <c r="AI1239" s="689">
        <f t="shared" ca="1" si="285"/>
        <v>0</v>
      </c>
      <c r="AJ1239" s="688">
        <f>IFERROR(H1239/SUMIF(A:A,A1239,H:H)*SUMIF(Summary!$A$110:$A$186,'Operations Support'!A1239,Summary!$Q$110:$Q$186),0)</f>
        <v>0</v>
      </c>
      <c r="AK1239" s="688">
        <f t="shared" ca="1" si="286"/>
        <v>0</v>
      </c>
      <c r="AM1239" s="688">
        <f>IFERROR($H1239/SUMIF($A:$A,$A1239,$H:$H)*SUMIF(Summary!$A$230:$A$266,$A1239,Summary!$P$230:$P$266),0)</f>
        <v>0</v>
      </c>
      <c r="AN1239" s="688">
        <f>IFERROR($H1239/SUMIF($A:$A,$A1239,$H:$H)*(SUMIF(Summary!$A$230:$A$266,$A1239,Summary!$L$230:$L$266)+SUMIF(Summary!$A$281:$A$317,$A1239,Summary!$L$281:$L$317))-AM1239,0)</f>
        <v>0</v>
      </c>
      <c r="AO1239" s="688">
        <f>IFERROR($H1239/SUMIF($A:$A,$A1239,$H:$H)*SUMIF(Summary!$A$230:$A$266,$A1239,Summary!$Q$230:$Q$266),0)</f>
        <v>0</v>
      </c>
      <c r="AP1239" s="688">
        <f>IFERROR($H1239/SUMIF($A:$A,$A1239,$H:$H)*(SUMIF(Summary!$A$230:$A$266,$A1239,Summary!$L$230:$L$266)+SUMIF(Summary!$A$281:$A$317,$A1239,Summary!$L$281:$L$317))-AO1239,0)</f>
        <v>0</v>
      </c>
      <c r="AQ1239" s="306"/>
      <c r="AR1239" s="688">
        <f t="shared" ca="1" si="287"/>
        <v>0</v>
      </c>
      <c r="AS1239" s="688">
        <f t="shared" ca="1" si="288"/>
        <v>0</v>
      </c>
    </row>
    <row r="1240" spans="1:45" x14ac:dyDescent="0.2">
      <c r="A1240" s="423">
        <v>3630</v>
      </c>
      <c r="B1240" s="424">
        <v>4</v>
      </c>
      <c r="C1240" s="425" t="s">
        <v>317</v>
      </c>
      <c r="D1240" s="422">
        <f t="shared" si="289"/>
        <v>0</v>
      </c>
      <c r="E1240" s="422">
        <f t="shared" si="290"/>
        <v>0</v>
      </c>
      <c r="F1240" s="422">
        <f t="shared" si="291"/>
        <v>0</v>
      </c>
      <c r="G1240" s="422">
        <f t="shared" si="292"/>
        <v>0</v>
      </c>
      <c r="H1240" s="22">
        <f t="shared" si="293"/>
        <v>0</v>
      </c>
      <c r="I1240" s="116">
        <v>0</v>
      </c>
      <c r="J1240" s="116">
        <v>0</v>
      </c>
      <c r="K1240" s="116">
        <v>0</v>
      </c>
      <c r="L1240" s="116">
        <v>0</v>
      </c>
      <c r="M1240" s="22">
        <f t="shared" si="294"/>
        <v>0</v>
      </c>
      <c r="N1240" s="116">
        <v>0</v>
      </c>
      <c r="O1240" s="116">
        <v>0</v>
      </c>
      <c r="P1240" s="116">
        <v>0</v>
      </c>
      <c r="Q1240" s="116">
        <v>0</v>
      </c>
      <c r="R1240" s="22">
        <f t="shared" si="295"/>
        <v>0</v>
      </c>
      <c r="S1240" s="116">
        <v>0</v>
      </c>
      <c r="T1240" s="116">
        <v>0</v>
      </c>
      <c r="U1240" s="116">
        <v>0</v>
      </c>
      <c r="V1240" s="116">
        <v>0</v>
      </c>
      <c r="W1240" s="22">
        <f t="shared" si="296"/>
        <v>0</v>
      </c>
      <c r="X1240" s="22">
        <f t="shared" si="297"/>
        <v>0</v>
      </c>
      <c r="Y1240" s="22">
        <f ca="1">OFFSET('Cost Study'!$B$7,'Operations Support'!$C1240,'Operations Support'!$B1240)*$H1240</f>
        <v>0</v>
      </c>
      <c r="Z1240" s="23">
        <f ca="1">Y1240*'Cost Study'!$B$31</f>
        <v>0</v>
      </c>
      <c r="AA1240" s="23">
        <f ca="1">IF(A1240=10298,1.51,1)*IF($B1240&lt;3,$D1240*'Cost Study'!$B$32*OFFSET('Cost Study'!$B$7,'Operations Support'!$C1240,'Operations Support'!$B1240),0)</f>
        <v>0</v>
      </c>
      <c r="AB1240" s="24">
        <f ca="1">AA1240*'Cost Study'!$B$31</f>
        <v>0</v>
      </c>
      <c r="AC1240" s="23">
        <f ca="1">Y1240*'Cost Study'!$B$31</f>
        <v>0</v>
      </c>
      <c r="AD1240" s="24">
        <f ca="1">AA1240*'Cost Study'!$B$31</f>
        <v>0</v>
      </c>
      <c r="AE1240" s="377">
        <f t="shared" ca="1" si="298"/>
        <v>0</v>
      </c>
      <c r="AF1240" s="377">
        <f t="shared" ca="1" si="299"/>
        <v>0</v>
      </c>
      <c r="AH1240" s="688">
        <f>IFERROR($H1240/SUMIF($A:$A,$A1240,$H:$H)*SUMIF(Summary!$A$110:$A$186,$A1240,Summary!$P$110:$P$186),0)</f>
        <v>0</v>
      </c>
      <c r="AI1240" s="689">
        <f t="shared" ca="1" si="285"/>
        <v>0</v>
      </c>
      <c r="AJ1240" s="688">
        <f>IFERROR(H1240/SUMIF(A:A,A1240,H:H)*SUMIF(Summary!$A$110:$A$186,'Operations Support'!A1240,Summary!$Q$110:$Q$186),0)</f>
        <v>0</v>
      </c>
      <c r="AK1240" s="688">
        <f t="shared" ca="1" si="286"/>
        <v>0</v>
      </c>
      <c r="AM1240" s="688">
        <f>IFERROR($H1240/SUMIF($A:$A,$A1240,$H:$H)*SUMIF(Summary!$A$230:$A$266,$A1240,Summary!$P$230:$P$266),0)</f>
        <v>0</v>
      </c>
      <c r="AN1240" s="688">
        <f>IFERROR($H1240/SUMIF($A:$A,$A1240,$H:$H)*(SUMIF(Summary!$A$230:$A$266,$A1240,Summary!$L$230:$L$266)+SUMIF(Summary!$A$281:$A$317,$A1240,Summary!$L$281:$L$317))-AM1240,0)</f>
        <v>0</v>
      </c>
      <c r="AO1240" s="688">
        <f>IFERROR($H1240/SUMIF($A:$A,$A1240,$H:$H)*SUMIF(Summary!$A$230:$A$266,$A1240,Summary!$Q$230:$Q$266),0)</f>
        <v>0</v>
      </c>
      <c r="AP1240" s="688">
        <f>IFERROR($H1240/SUMIF($A:$A,$A1240,$H:$H)*(SUMIF(Summary!$A$230:$A$266,$A1240,Summary!$L$230:$L$266)+SUMIF(Summary!$A$281:$A$317,$A1240,Summary!$L$281:$L$317))-AO1240,0)</f>
        <v>0</v>
      </c>
      <c r="AQ1240" s="306"/>
      <c r="AR1240" s="688">
        <f t="shared" ca="1" si="287"/>
        <v>0</v>
      </c>
      <c r="AS1240" s="688">
        <f t="shared" ca="1" si="288"/>
        <v>0</v>
      </c>
    </row>
    <row r="1241" spans="1:45" x14ac:dyDescent="0.2">
      <c r="A1241" s="423">
        <v>3630</v>
      </c>
      <c r="B1241" s="424">
        <v>4</v>
      </c>
      <c r="C1241" s="425" t="s">
        <v>318</v>
      </c>
      <c r="D1241" s="422">
        <f t="shared" si="289"/>
        <v>0</v>
      </c>
      <c r="E1241" s="422">
        <f t="shared" si="290"/>
        <v>0</v>
      </c>
      <c r="F1241" s="422">
        <f t="shared" si="291"/>
        <v>0</v>
      </c>
      <c r="G1241" s="422">
        <f t="shared" si="292"/>
        <v>0</v>
      </c>
      <c r="H1241" s="22">
        <f t="shared" si="293"/>
        <v>0</v>
      </c>
      <c r="I1241" s="116">
        <v>0</v>
      </c>
      <c r="J1241" s="116">
        <v>0</v>
      </c>
      <c r="K1241" s="116">
        <v>0</v>
      </c>
      <c r="L1241" s="116">
        <v>0</v>
      </c>
      <c r="M1241" s="22">
        <f t="shared" si="294"/>
        <v>0</v>
      </c>
      <c r="N1241" s="116">
        <v>0</v>
      </c>
      <c r="O1241" s="116">
        <v>0</v>
      </c>
      <c r="P1241" s="116">
        <v>0</v>
      </c>
      <c r="Q1241" s="116">
        <v>0</v>
      </c>
      <c r="R1241" s="22">
        <f t="shared" si="295"/>
        <v>0</v>
      </c>
      <c r="S1241" s="116">
        <v>0</v>
      </c>
      <c r="T1241" s="116">
        <v>0</v>
      </c>
      <c r="U1241" s="116">
        <v>0</v>
      </c>
      <c r="V1241" s="116">
        <v>0</v>
      </c>
      <c r="W1241" s="22">
        <f t="shared" si="296"/>
        <v>0</v>
      </c>
      <c r="X1241" s="22">
        <f t="shared" si="297"/>
        <v>0</v>
      </c>
      <c r="Y1241" s="22">
        <f ca="1">OFFSET('Cost Study'!$B$7,'Operations Support'!$C1241,'Operations Support'!$B1241)*$H1241</f>
        <v>0</v>
      </c>
      <c r="Z1241" s="23">
        <f ca="1">Y1241*'Cost Study'!$B$31</f>
        <v>0</v>
      </c>
      <c r="AA1241" s="23">
        <f ca="1">IF(A1241=10298,1.51,1)*IF($B1241&lt;3,$D1241*'Cost Study'!$B$32*OFFSET('Cost Study'!$B$7,'Operations Support'!$C1241,'Operations Support'!$B1241),0)</f>
        <v>0</v>
      </c>
      <c r="AB1241" s="24">
        <f ca="1">AA1241*'Cost Study'!$B$31</f>
        <v>0</v>
      </c>
      <c r="AC1241" s="23">
        <f ca="1">Y1241*'Cost Study'!$B$31</f>
        <v>0</v>
      </c>
      <c r="AD1241" s="24">
        <f ca="1">AA1241*'Cost Study'!$B$31</f>
        <v>0</v>
      </c>
      <c r="AE1241" s="377">
        <f t="shared" ca="1" si="298"/>
        <v>0</v>
      </c>
      <c r="AF1241" s="377">
        <f t="shared" ca="1" si="299"/>
        <v>0</v>
      </c>
      <c r="AH1241" s="688">
        <f>IFERROR($H1241/SUMIF($A:$A,$A1241,$H:$H)*SUMIF(Summary!$A$110:$A$186,$A1241,Summary!$P$110:$P$186),0)</f>
        <v>0</v>
      </c>
      <c r="AI1241" s="689">
        <f t="shared" ca="1" si="285"/>
        <v>0</v>
      </c>
      <c r="AJ1241" s="688">
        <f>IFERROR(H1241/SUMIF(A:A,A1241,H:H)*SUMIF(Summary!$A$110:$A$186,'Operations Support'!A1241,Summary!$Q$110:$Q$186),0)</f>
        <v>0</v>
      </c>
      <c r="AK1241" s="688">
        <f t="shared" ca="1" si="286"/>
        <v>0</v>
      </c>
      <c r="AM1241" s="688">
        <f>IFERROR($H1241/SUMIF($A:$A,$A1241,$H:$H)*SUMIF(Summary!$A$230:$A$266,$A1241,Summary!$P$230:$P$266),0)</f>
        <v>0</v>
      </c>
      <c r="AN1241" s="688">
        <f>IFERROR($H1241/SUMIF($A:$A,$A1241,$H:$H)*(SUMIF(Summary!$A$230:$A$266,$A1241,Summary!$L$230:$L$266)+SUMIF(Summary!$A$281:$A$317,$A1241,Summary!$L$281:$L$317))-AM1241,0)</f>
        <v>0</v>
      </c>
      <c r="AO1241" s="688">
        <f>IFERROR($H1241/SUMIF($A:$A,$A1241,$H:$H)*SUMIF(Summary!$A$230:$A$266,$A1241,Summary!$Q$230:$Q$266),0)</f>
        <v>0</v>
      </c>
      <c r="AP1241" s="688">
        <f>IFERROR($H1241/SUMIF($A:$A,$A1241,$H:$H)*(SUMIF(Summary!$A$230:$A$266,$A1241,Summary!$L$230:$L$266)+SUMIF(Summary!$A$281:$A$317,$A1241,Summary!$L$281:$L$317))-AO1241,0)</f>
        <v>0</v>
      </c>
      <c r="AQ1241" s="306"/>
      <c r="AR1241" s="688">
        <f t="shared" ca="1" si="287"/>
        <v>0</v>
      </c>
      <c r="AS1241" s="688">
        <f t="shared" ca="1" si="288"/>
        <v>0</v>
      </c>
    </row>
    <row r="1242" spans="1:45" x14ac:dyDescent="0.2">
      <c r="A1242" s="423">
        <v>3630</v>
      </c>
      <c r="B1242" s="424">
        <v>4</v>
      </c>
      <c r="C1242" s="425" t="s">
        <v>319</v>
      </c>
      <c r="D1242" s="422">
        <f t="shared" si="289"/>
        <v>111</v>
      </c>
      <c r="E1242" s="422">
        <f t="shared" si="290"/>
        <v>0</v>
      </c>
      <c r="F1242" s="422">
        <f t="shared" si="291"/>
        <v>246</v>
      </c>
      <c r="G1242" s="422">
        <f t="shared" si="292"/>
        <v>0</v>
      </c>
      <c r="H1242" s="22">
        <f t="shared" si="293"/>
        <v>357</v>
      </c>
      <c r="I1242" s="116">
        <v>27</v>
      </c>
      <c r="J1242" s="116">
        <v>0</v>
      </c>
      <c r="K1242" s="116">
        <v>72</v>
      </c>
      <c r="L1242" s="116">
        <v>0</v>
      </c>
      <c r="M1242" s="22">
        <f t="shared" si="294"/>
        <v>99</v>
      </c>
      <c r="N1242" s="116">
        <v>69</v>
      </c>
      <c r="O1242" s="116">
        <v>0</v>
      </c>
      <c r="P1242" s="116">
        <v>111</v>
      </c>
      <c r="Q1242" s="116">
        <v>0</v>
      </c>
      <c r="R1242" s="22">
        <f t="shared" si="295"/>
        <v>180</v>
      </c>
      <c r="S1242" s="116">
        <v>15</v>
      </c>
      <c r="T1242" s="116">
        <v>0</v>
      </c>
      <c r="U1242" s="116">
        <v>63</v>
      </c>
      <c r="V1242" s="116">
        <v>0</v>
      </c>
      <c r="W1242" s="22">
        <f t="shared" si="296"/>
        <v>78</v>
      </c>
      <c r="X1242" s="22">
        <f t="shared" si="297"/>
        <v>19.833333333333332</v>
      </c>
      <c r="Y1242" s="22">
        <f ca="1">OFFSET('Cost Study'!$B$7,'Operations Support'!$C1242,'Operations Support'!$B1242)*$H1242</f>
        <v>3673.5299999999997</v>
      </c>
      <c r="Z1242" s="23">
        <f ca="1">Y1242*'Cost Study'!$B$31</f>
        <v>205173.74012505269</v>
      </c>
      <c r="AA1242" s="23">
        <f ca="1">IF(A1242=10298,1.51,1)*IF($B1242&lt;3,$D1242*'Cost Study'!$B$32*OFFSET('Cost Study'!$B$7,'Operations Support'!$C1242,'Operations Support'!$B1242),0)</f>
        <v>0</v>
      </c>
      <c r="AB1242" s="24">
        <f ca="1">AA1242*'Cost Study'!$B$31</f>
        <v>0</v>
      </c>
      <c r="AC1242" s="23">
        <f ca="1">Y1242*'Cost Study'!$B$31</f>
        <v>205173.74012505269</v>
      </c>
      <c r="AD1242" s="24">
        <f ca="1">AA1242*'Cost Study'!$B$31</f>
        <v>0</v>
      </c>
      <c r="AE1242" s="377">
        <f t="shared" ca="1" si="298"/>
        <v>205173.74012505269</v>
      </c>
      <c r="AF1242" s="377">
        <f t="shared" ca="1" si="299"/>
        <v>205173.74012505269</v>
      </c>
      <c r="AH1242" s="688">
        <f>IFERROR($H1242/SUMIF($A:$A,$A1242,$H:$H)*SUMIF(Summary!$A$110:$A$186,$A1242,Summary!$P$110:$P$186),0)</f>
        <v>15214.980789311332</v>
      </c>
      <c r="AI1242" s="689">
        <f t="shared" ca="1" si="285"/>
        <v>189958.75933574134</v>
      </c>
      <c r="AJ1242" s="688">
        <f>IFERROR(H1242/SUMIF(A:A,A1242,H:H)*SUMIF(Summary!$A$110:$A$186,'Operations Support'!A1242,Summary!$Q$110:$Q$186),0)</f>
        <v>15305.863313674947</v>
      </c>
      <c r="AK1242" s="688">
        <f t="shared" ca="1" si="286"/>
        <v>189867.87681137773</v>
      </c>
      <c r="AM1242" s="688">
        <f>IFERROR($H1242/SUMIF($A:$A,$A1242,$H:$H)*SUMIF(Summary!$A$230:$A$266,$A1242,Summary!$P$230:$P$266),0)</f>
        <v>2878.6956209166351</v>
      </c>
      <c r="AN1242" s="688">
        <f>IFERROR($H1242/SUMIF($A:$A,$A1242,$H:$H)*(SUMIF(Summary!$A$230:$A$266,$A1242,Summary!$L$230:$L$266)+SUMIF(Summary!$A$281:$A$317,$A1242,Summary!$L$281:$L$317))-AM1242,0)</f>
        <v>6555.7526213962465</v>
      </c>
      <c r="AO1242" s="688">
        <f>IFERROR($H1242/SUMIF($A:$A,$A1242,$H:$H)*SUMIF(Summary!$A$230:$A$266,$A1242,Summary!$Q$230:$Q$266),0)</f>
        <v>2895.8907214906162</v>
      </c>
      <c r="AP1242" s="688">
        <f>IFERROR($H1242/SUMIF($A:$A,$A1242,$H:$H)*(SUMIF(Summary!$A$230:$A$266,$A1242,Summary!$L$230:$L$266)+SUMIF(Summary!$A$281:$A$317,$A1242,Summary!$L$281:$L$317))-AO1242,0)</f>
        <v>6538.5575208222654</v>
      </c>
      <c r="AQ1242" s="306"/>
      <c r="AR1242" s="688">
        <f t="shared" ca="1" si="287"/>
        <v>196514.51195713758</v>
      </c>
      <c r="AS1242" s="688">
        <f t="shared" ca="1" si="288"/>
        <v>196406.43433220001</v>
      </c>
    </row>
    <row r="1243" spans="1:45" x14ac:dyDescent="0.2">
      <c r="A1243" s="423">
        <v>3630</v>
      </c>
      <c r="B1243" s="424">
        <v>4</v>
      </c>
      <c r="C1243" s="425" t="s">
        <v>320</v>
      </c>
      <c r="D1243" s="422">
        <f t="shared" si="289"/>
        <v>0</v>
      </c>
      <c r="E1243" s="422">
        <f t="shared" si="290"/>
        <v>0</v>
      </c>
      <c r="F1243" s="422">
        <f t="shared" si="291"/>
        <v>0</v>
      </c>
      <c r="G1243" s="422">
        <f t="shared" si="292"/>
        <v>0</v>
      </c>
      <c r="H1243" s="22">
        <f t="shared" si="293"/>
        <v>0</v>
      </c>
      <c r="I1243" s="116">
        <v>0</v>
      </c>
      <c r="J1243" s="116">
        <v>0</v>
      </c>
      <c r="K1243" s="116">
        <v>0</v>
      </c>
      <c r="L1243" s="116">
        <v>0</v>
      </c>
      <c r="M1243" s="22">
        <f t="shared" si="294"/>
        <v>0</v>
      </c>
      <c r="N1243" s="116">
        <v>0</v>
      </c>
      <c r="O1243" s="116">
        <v>0</v>
      </c>
      <c r="P1243" s="116">
        <v>0</v>
      </c>
      <c r="Q1243" s="116">
        <v>0</v>
      </c>
      <c r="R1243" s="22">
        <f t="shared" si="295"/>
        <v>0</v>
      </c>
      <c r="S1243" s="116">
        <v>0</v>
      </c>
      <c r="T1243" s="116">
        <v>0</v>
      </c>
      <c r="U1243" s="116">
        <v>0</v>
      </c>
      <c r="V1243" s="116">
        <v>0</v>
      </c>
      <c r="W1243" s="22">
        <f t="shared" si="296"/>
        <v>0</v>
      </c>
      <c r="X1243" s="22">
        <f t="shared" si="297"/>
        <v>0</v>
      </c>
      <c r="Y1243" s="22">
        <f ca="1">OFFSET('Cost Study'!$B$7,'Operations Support'!$C1243,'Operations Support'!$B1243)*$H1243</f>
        <v>0</v>
      </c>
      <c r="Z1243" s="23">
        <f ca="1">Y1243*'Cost Study'!$B$31</f>
        <v>0</v>
      </c>
      <c r="AA1243" s="23">
        <f ca="1">IF(A1243=10298,1.51,1)*IF($B1243&lt;3,$D1243*'Cost Study'!$B$32*OFFSET('Cost Study'!$B$7,'Operations Support'!$C1243,'Operations Support'!$B1243),0)</f>
        <v>0</v>
      </c>
      <c r="AB1243" s="24">
        <f ca="1">AA1243*'Cost Study'!$B$31</f>
        <v>0</v>
      </c>
      <c r="AC1243" s="23">
        <f ca="1">Y1243*'Cost Study'!$B$31</f>
        <v>0</v>
      </c>
      <c r="AD1243" s="24">
        <f ca="1">AA1243*'Cost Study'!$B$31</f>
        <v>0</v>
      </c>
      <c r="AE1243" s="377">
        <f t="shared" ca="1" si="298"/>
        <v>0</v>
      </c>
      <c r="AF1243" s="377">
        <f t="shared" ca="1" si="299"/>
        <v>0</v>
      </c>
      <c r="AH1243" s="688">
        <f>IFERROR($H1243/SUMIF($A:$A,$A1243,$H:$H)*SUMIF(Summary!$A$110:$A$186,$A1243,Summary!$P$110:$P$186),0)</f>
        <v>0</v>
      </c>
      <c r="AI1243" s="689">
        <f t="shared" ca="1" si="285"/>
        <v>0</v>
      </c>
      <c r="AJ1243" s="688">
        <f>IFERROR(H1243/SUMIF(A:A,A1243,H:H)*SUMIF(Summary!$A$110:$A$186,'Operations Support'!A1243,Summary!$Q$110:$Q$186),0)</f>
        <v>0</v>
      </c>
      <c r="AK1243" s="688">
        <f t="shared" ca="1" si="286"/>
        <v>0</v>
      </c>
      <c r="AM1243" s="688">
        <f>IFERROR($H1243/SUMIF($A:$A,$A1243,$H:$H)*SUMIF(Summary!$A$230:$A$266,$A1243,Summary!$P$230:$P$266),0)</f>
        <v>0</v>
      </c>
      <c r="AN1243" s="688">
        <f>IFERROR($H1243/SUMIF($A:$A,$A1243,$H:$H)*(SUMIF(Summary!$A$230:$A$266,$A1243,Summary!$L$230:$L$266)+SUMIF(Summary!$A$281:$A$317,$A1243,Summary!$L$281:$L$317))-AM1243,0)</f>
        <v>0</v>
      </c>
      <c r="AO1243" s="688">
        <f>IFERROR($H1243/SUMIF($A:$A,$A1243,$H:$H)*SUMIF(Summary!$A$230:$A$266,$A1243,Summary!$Q$230:$Q$266),0)</f>
        <v>0</v>
      </c>
      <c r="AP1243" s="688">
        <f>IFERROR($H1243/SUMIF($A:$A,$A1243,$H:$H)*(SUMIF(Summary!$A$230:$A$266,$A1243,Summary!$L$230:$L$266)+SUMIF(Summary!$A$281:$A$317,$A1243,Summary!$L$281:$L$317))-AO1243,0)</f>
        <v>0</v>
      </c>
      <c r="AQ1243" s="306"/>
      <c r="AR1243" s="688">
        <f t="shared" ca="1" si="287"/>
        <v>0</v>
      </c>
      <c r="AS1243" s="688">
        <f t="shared" ca="1" si="288"/>
        <v>0</v>
      </c>
    </row>
    <row r="1244" spans="1:45" x14ac:dyDescent="0.2">
      <c r="A1244" s="423">
        <v>3630</v>
      </c>
      <c r="B1244" s="424">
        <v>5</v>
      </c>
      <c r="C1244" s="425" t="s">
        <v>300</v>
      </c>
      <c r="D1244" s="422">
        <f t="shared" si="289"/>
        <v>0</v>
      </c>
      <c r="E1244" s="422">
        <f t="shared" si="290"/>
        <v>0</v>
      </c>
      <c r="F1244" s="422">
        <f t="shared" si="291"/>
        <v>0</v>
      </c>
      <c r="G1244" s="422">
        <f t="shared" si="292"/>
        <v>0</v>
      </c>
      <c r="H1244" s="22">
        <f t="shared" si="293"/>
        <v>0</v>
      </c>
      <c r="I1244" s="116">
        <v>0</v>
      </c>
      <c r="J1244" s="116">
        <v>0</v>
      </c>
      <c r="K1244" s="116">
        <v>0</v>
      </c>
      <c r="L1244" s="116">
        <v>0</v>
      </c>
      <c r="M1244" s="22">
        <f t="shared" si="294"/>
        <v>0</v>
      </c>
      <c r="N1244" s="116">
        <v>0</v>
      </c>
      <c r="O1244" s="116">
        <v>0</v>
      </c>
      <c r="P1244" s="116">
        <v>0</v>
      </c>
      <c r="Q1244" s="116">
        <v>0</v>
      </c>
      <c r="R1244" s="22">
        <f t="shared" si="295"/>
        <v>0</v>
      </c>
      <c r="S1244" s="116">
        <v>0</v>
      </c>
      <c r="T1244" s="116">
        <v>0</v>
      </c>
      <c r="U1244" s="116">
        <v>0</v>
      </c>
      <c r="V1244" s="116">
        <v>0</v>
      </c>
      <c r="W1244" s="22">
        <f t="shared" si="296"/>
        <v>0</v>
      </c>
      <c r="X1244" s="22">
        <f t="shared" si="297"/>
        <v>0</v>
      </c>
      <c r="Y1244" s="22">
        <f ca="1">OFFSET('Cost Study'!$B$7,'Operations Support'!$C1244,'Operations Support'!$B1244)*$H1244</f>
        <v>0</v>
      </c>
      <c r="Z1244" s="23">
        <f ca="1">Y1244*'Cost Study'!$B$31</f>
        <v>0</v>
      </c>
      <c r="AA1244" s="23">
        <f ca="1">IF(A1244=10298,1.51,1)*IF($B1244&lt;3,$D1244*'Cost Study'!$B$32*OFFSET('Cost Study'!$B$7,'Operations Support'!$C1244,'Operations Support'!$B1244),0)</f>
        <v>0</v>
      </c>
      <c r="AB1244" s="24">
        <f ca="1">AA1244*'Cost Study'!$B$31</f>
        <v>0</v>
      </c>
      <c r="AC1244" s="23">
        <f ca="1">Y1244*'Cost Study'!$B$31</f>
        <v>0</v>
      </c>
      <c r="AD1244" s="24">
        <f ca="1">AA1244*'Cost Study'!$B$31</f>
        <v>0</v>
      </c>
      <c r="AE1244" s="377">
        <f t="shared" ca="1" si="298"/>
        <v>0</v>
      </c>
      <c r="AF1244" s="377">
        <f t="shared" ca="1" si="299"/>
        <v>0</v>
      </c>
      <c r="AH1244" s="688">
        <f>IFERROR($H1244/SUMIF($A:$A,$A1244,$H:$H)*SUMIF(Summary!$A$110:$A$186,$A1244,Summary!$P$110:$P$186),0)</f>
        <v>0</v>
      </c>
      <c r="AI1244" s="689">
        <f t="shared" ca="1" si="285"/>
        <v>0</v>
      </c>
      <c r="AJ1244" s="688">
        <f>IFERROR(H1244/SUMIF(A:A,A1244,H:H)*SUMIF(Summary!$A$110:$A$186,'Operations Support'!A1244,Summary!$Q$110:$Q$186),0)</f>
        <v>0</v>
      </c>
      <c r="AK1244" s="688">
        <f t="shared" ca="1" si="286"/>
        <v>0</v>
      </c>
      <c r="AM1244" s="688">
        <f>IFERROR($H1244/SUMIF($A:$A,$A1244,$H:$H)*SUMIF(Summary!$A$230:$A$266,$A1244,Summary!$P$230:$P$266),0)</f>
        <v>0</v>
      </c>
      <c r="AN1244" s="688">
        <f>IFERROR($H1244/SUMIF($A:$A,$A1244,$H:$H)*(SUMIF(Summary!$A$230:$A$266,$A1244,Summary!$L$230:$L$266)+SUMIF(Summary!$A$281:$A$317,$A1244,Summary!$L$281:$L$317))-AM1244,0)</f>
        <v>0</v>
      </c>
      <c r="AO1244" s="688">
        <f>IFERROR($H1244/SUMIF($A:$A,$A1244,$H:$H)*SUMIF(Summary!$A$230:$A$266,$A1244,Summary!$Q$230:$Q$266),0)</f>
        <v>0</v>
      </c>
      <c r="AP1244" s="688">
        <f>IFERROR($H1244/SUMIF($A:$A,$A1244,$H:$H)*(SUMIF(Summary!$A$230:$A$266,$A1244,Summary!$L$230:$L$266)+SUMIF(Summary!$A$281:$A$317,$A1244,Summary!$L$281:$L$317))-AO1244,0)</f>
        <v>0</v>
      </c>
      <c r="AQ1244" s="306"/>
      <c r="AR1244" s="688">
        <f t="shared" ca="1" si="287"/>
        <v>0</v>
      </c>
      <c r="AS1244" s="688">
        <f t="shared" ca="1" si="288"/>
        <v>0</v>
      </c>
    </row>
    <row r="1245" spans="1:45" x14ac:dyDescent="0.2">
      <c r="A1245" s="423">
        <v>3630</v>
      </c>
      <c r="B1245" s="424">
        <v>5</v>
      </c>
      <c r="C1245" s="425" t="s">
        <v>301</v>
      </c>
      <c r="D1245" s="422">
        <f t="shared" si="289"/>
        <v>0</v>
      </c>
      <c r="E1245" s="422">
        <f t="shared" si="290"/>
        <v>0</v>
      </c>
      <c r="F1245" s="422">
        <f t="shared" si="291"/>
        <v>0</v>
      </c>
      <c r="G1245" s="422">
        <f t="shared" si="292"/>
        <v>0</v>
      </c>
      <c r="H1245" s="22">
        <f t="shared" si="293"/>
        <v>0</v>
      </c>
      <c r="I1245" s="116">
        <v>0</v>
      </c>
      <c r="J1245" s="116">
        <v>0</v>
      </c>
      <c r="K1245" s="116">
        <v>0</v>
      </c>
      <c r="L1245" s="116">
        <v>0</v>
      </c>
      <c r="M1245" s="22">
        <f t="shared" si="294"/>
        <v>0</v>
      </c>
      <c r="N1245" s="116">
        <v>0</v>
      </c>
      <c r="O1245" s="116">
        <v>0</v>
      </c>
      <c r="P1245" s="116">
        <v>0</v>
      </c>
      <c r="Q1245" s="116">
        <v>0</v>
      </c>
      <c r="R1245" s="22">
        <f t="shared" si="295"/>
        <v>0</v>
      </c>
      <c r="S1245" s="116">
        <v>0</v>
      </c>
      <c r="T1245" s="116">
        <v>0</v>
      </c>
      <c r="U1245" s="116">
        <v>0</v>
      </c>
      <c r="V1245" s="116">
        <v>0</v>
      </c>
      <c r="W1245" s="22">
        <f t="shared" si="296"/>
        <v>0</v>
      </c>
      <c r="X1245" s="22">
        <f t="shared" si="297"/>
        <v>0</v>
      </c>
      <c r="Y1245" s="22">
        <f ca="1">OFFSET('Cost Study'!$B$7,'Operations Support'!$C1245,'Operations Support'!$B1245)*$H1245</f>
        <v>0</v>
      </c>
      <c r="Z1245" s="23">
        <f ca="1">Y1245*'Cost Study'!$B$31</f>
        <v>0</v>
      </c>
      <c r="AA1245" s="23">
        <f ca="1">IF(A1245=10298,1.51,1)*IF($B1245&lt;3,$D1245*'Cost Study'!$B$32*OFFSET('Cost Study'!$B$7,'Operations Support'!$C1245,'Operations Support'!$B1245),0)</f>
        <v>0</v>
      </c>
      <c r="AB1245" s="24">
        <f ca="1">AA1245*'Cost Study'!$B$31</f>
        <v>0</v>
      </c>
      <c r="AC1245" s="23">
        <f ca="1">Y1245*'Cost Study'!$B$31</f>
        <v>0</v>
      </c>
      <c r="AD1245" s="24">
        <f ca="1">AA1245*'Cost Study'!$B$31</f>
        <v>0</v>
      </c>
      <c r="AE1245" s="377">
        <f t="shared" ca="1" si="298"/>
        <v>0</v>
      </c>
      <c r="AF1245" s="377">
        <f t="shared" ca="1" si="299"/>
        <v>0</v>
      </c>
      <c r="AH1245" s="688">
        <f>IFERROR($H1245/SUMIF($A:$A,$A1245,$H:$H)*SUMIF(Summary!$A$110:$A$186,$A1245,Summary!$P$110:$P$186),0)</f>
        <v>0</v>
      </c>
      <c r="AI1245" s="689">
        <f t="shared" ca="1" si="285"/>
        <v>0</v>
      </c>
      <c r="AJ1245" s="688">
        <f>IFERROR(H1245/SUMIF(A:A,A1245,H:H)*SUMIF(Summary!$A$110:$A$186,'Operations Support'!A1245,Summary!$Q$110:$Q$186),0)</f>
        <v>0</v>
      </c>
      <c r="AK1245" s="688">
        <f t="shared" ca="1" si="286"/>
        <v>0</v>
      </c>
      <c r="AM1245" s="688">
        <f>IFERROR($H1245/SUMIF($A:$A,$A1245,$H:$H)*SUMIF(Summary!$A$230:$A$266,$A1245,Summary!$P$230:$P$266),0)</f>
        <v>0</v>
      </c>
      <c r="AN1245" s="688">
        <f>IFERROR($H1245/SUMIF($A:$A,$A1245,$H:$H)*(SUMIF(Summary!$A$230:$A$266,$A1245,Summary!$L$230:$L$266)+SUMIF(Summary!$A$281:$A$317,$A1245,Summary!$L$281:$L$317))-AM1245,0)</f>
        <v>0</v>
      </c>
      <c r="AO1245" s="688">
        <f>IFERROR($H1245/SUMIF($A:$A,$A1245,$H:$H)*SUMIF(Summary!$A$230:$A$266,$A1245,Summary!$Q$230:$Q$266),0)</f>
        <v>0</v>
      </c>
      <c r="AP1245" s="688">
        <f>IFERROR($H1245/SUMIF($A:$A,$A1245,$H:$H)*(SUMIF(Summary!$A$230:$A$266,$A1245,Summary!$L$230:$L$266)+SUMIF(Summary!$A$281:$A$317,$A1245,Summary!$L$281:$L$317))-AO1245,0)</f>
        <v>0</v>
      </c>
      <c r="AQ1245" s="306"/>
      <c r="AR1245" s="688">
        <f t="shared" ca="1" si="287"/>
        <v>0</v>
      </c>
      <c r="AS1245" s="688">
        <f t="shared" ca="1" si="288"/>
        <v>0</v>
      </c>
    </row>
    <row r="1246" spans="1:45" x14ac:dyDescent="0.2">
      <c r="A1246" s="423">
        <v>3630</v>
      </c>
      <c r="B1246" s="424">
        <v>5</v>
      </c>
      <c r="C1246" s="425" t="s">
        <v>302</v>
      </c>
      <c r="D1246" s="422">
        <f t="shared" si="289"/>
        <v>0</v>
      </c>
      <c r="E1246" s="422">
        <f t="shared" si="290"/>
        <v>0</v>
      </c>
      <c r="F1246" s="422">
        <f t="shared" si="291"/>
        <v>0</v>
      </c>
      <c r="G1246" s="422">
        <f t="shared" si="292"/>
        <v>0</v>
      </c>
      <c r="H1246" s="22">
        <f t="shared" si="293"/>
        <v>0</v>
      </c>
      <c r="I1246" s="116">
        <v>0</v>
      </c>
      <c r="J1246" s="116">
        <v>0</v>
      </c>
      <c r="K1246" s="116">
        <v>0</v>
      </c>
      <c r="L1246" s="116">
        <v>0</v>
      </c>
      <c r="M1246" s="22">
        <f t="shared" si="294"/>
        <v>0</v>
      </c>
      <c r="N1246" s="116">
        <v>0</v>
      </c>
      <c r="O1246" s="116">
        <v>0</v>
      </c>
      <c r="P1246" s="116">
        <v>0</v>
      </c>
      <c r="Q1246" s="116">
        <v>0</v>
      </c>
      <c r="R1246" s="22">
        <f t="shared" si="295"/>
        <v>0</v>
      </c>
      <c r="S1246" s="116">
        <v>0</v>
      </c>
      <c r="T1246" s="116">
        <v>0</v>
      </c>
      <c r="U1246" s="116">
        <v>0</v>
      </c>
      <c r="V1246" s="116">
        <v>0</v>
      </c>
      <c r="W1246" s="22">
        <f t="shared" si="296"/>
        <v>0</v>
      </c>
      <c r="X1246" s="22">
        <f t="shared" si="297"/>
        <v>0</v>
      </c>
      <c r="Y1246" s="22">
        <f ca="1">OFFSET('Cost Study'!$B$7,'Operations Support'!$C1246,'Operations Support'!$B1246)*$H1246</f>
        <v>0</v>
      </c>
      <c r="Z1246" s="23">
        <f ca="1">Y1246*'Cost Study'!$B$31</f>
        <v>0</v>
      </c>
      <c r="AA1246" s="23">
        <f ca="1">IF(A1246=10298,1.51,1)*IF($B1246&lt;3,$D1246*'Cost Study'!$B$32*OFFSET('Cost Study'!$B$7,'Operations Support'!$C1246,'Operations Support'!$B1246),0)</f>
        <v>0</v>
      </c>
      <c r="AB1246" s="24">
        <f ca="1">AA1246*'Cost Study'!$B$31</f>
        <v>0</v>
      </c>
      <c r="AC1246" s="23">
        <f ca="1">Y1246*'Cost Study'!$B$31</f>
        <v>0</v>
      </c>
      <c r="AD1246" s="24">
        <f ca="1">AA1246*'Cost Study'!$B$31</f>
        <v>0</v>
      </c>
      <c r="AE1246" s="377">
        <f t="shared" ca="1" si="298"/>
        <v>0</v>
      </c>
      <c r="AF1246" s="377">
        <f t="shared" ca="1" si="299"/>
        <v>0</v>
      </c>
      <c r="AH1246" s="688">
        <f>IFERROR($H1246/SUMIF($A:$A,$A1246,$H:$H)*SUMIF(Summary!$A$110:$A$186,$A1246,Summary!$P$110:$P$186),0)</f>
        <v>0</v>
      </c>
      <c r="AI1246" s="689">
        <f t="shared" ca="1" si="285"/>
        <v>0</v>
      </c>
      <c r="AJ1246" s="688">
        <f>IFERROR(H1246/SUMIF(A:A,A1246,H:H)*SUMIF(Summary!$A$110:$A$186,'Operations Support'!A1246,Summary!$Q$110:$Q$186),0)</f>
        <v>0</v>
      </c>
      <c r="AK1246" s="688">
        <f t="shared" ca="1" si="286"/>
        <v>0</v>
      </c>
      <c r="AM1246" s="688">
        <f>IFERROR($H1246/SUMIF($A:$A,$A1246,$H:$H)*SUMIF(Summary!$A$230:$A$266,$A1246,Summary!$P$230:$P$266),0)</f>
        <v>0</v>
      </c>
      <c r="AN1246" s="688">
        <f>IFERROR($H1246/SUMIF($A:$A,$A1246,$H:$H)*(SUMIF(Summary!$A$230:$A$266,$A1246,Summary!$L$230:$L$266)+SUMIF(Summary!$A$281:$A$317,$A1246,Summary!$L$281:$L$317))-AM1246,0)</f>
        <v>0</v>
      </c>
      <c r="AO1246" s="688">
        <f>IFERROR($H1246/SUMIF($A:$A,$A1246,$H:$H)*SUMIF(Summary!$A$230:$A$266,$A1246,Summary!$Q$230:$Q$266),0)</f>
        <v>0</v>
      </c>
      <c r="AP1246" s="688">
        <f>IFERROR($H1246/SUMIF($A:$A,$A1246,$H:$H)*(SUMIF(Summary!$A$230:$A$266,$A1246,Summary!$L$230:$L$266)+SUMIF(Summary!$A$281:$A$317,$A1246,Summary!$L$281:$L$317))-AO1246,0)</f>
        <v>0</v>
      </c>
      <c r="AQ1246" s="306"/>
      <c r="AR1246" s="688">
        <f t="shared" ca="1" si="287"/>
        <v>0</v>
      </c>
      <c r="AS1246" s="688">
        <f t="shared" ca="1" si="288"/>
        <v>0</v>
      </c>
    </row>
    <row r="1247" spans="1:45" s="15" customFormat="1" x14ac:dyDescent="0.2">
      <c r="A1247" s="423">
        <v>3630</v>
      </c>
      <c r="B1247" s="424">
        <v>5</v>
      </c>
      <c r="C1247" s="425" t="s">
        <v>303</v>
      </c>
      <c r="D1247" s="422">
        <f t="shared" si="289"/>
        <v>0</v>
      </c>
      <c r="E1247" s="422">
        <f t="shared" si="290"/>
        <v>0</v>
      </c>
      <c r="F1247" s="422">
        <f t="shared" si="291"/>
        <v>0</v>
      </c>
      <c r="G1247" s="422">
        <f t="shared" si="292"/>
        <v>0</v>
      </c>
      <c r="H1247" s="22">
        <f t="shared" si="293"/>
        <v>0</v>
      </c>
      <c r="I1247" s="116">
        <v>0</v>
      </c>
      <c r="J1247" s="116">
        <v>0</v>
      </c>
      <c r="K1247" s="116">
        <v>0</v>
      </c>
      <c r="L1247" s="116">
        <v>0</v>
      </c>
      <c r="M1247" s="22">
        <f t="shared" si="294"/>
        <v>0</v>
      </c>
      <c r="N1247" s="116">
        <v>0</v>
      </c>
      <c r="O1247" s="116">
        <v>0</v>
      </c>
      <c r="P1247" s="116">
        <v>0</v>
      </c>
      <c r="Q1247" s="116">
        <v>0</v>
      </c>
      <c r="R1247" s="22">
        <f t="shared" si="295"/>
        <v>0</v>
      </c>
      <c r="S1247" s="116">
        <v>0</v>
      </c>
      <c r="T1247" s="116">
        <v>0</v>
      </c>
      <c r="U1247" s="116">
        <v>0</v>
      </c>
      <c r="V1247" s="116">
        <v>0</v>
      </c>
      <c r="W1247" s="22">
        <f t="shared" si="296"/>
        <v>0</v>
      </c>
      <c r="X1247" s="22">
        <f t="shared" si="297"/>
        <v>0</v>
      </c>
      <c r="Y1247" s="22">
        <f ca="1">OFFSET('Cost Study'!$B$7,'Operations Support'!$C1247,'Operations Support'!$B1247)*$H1247</f>
        <v>0</v>
      </c>
      <c r="Z1247" s="23">
        <f ca="1">Y1247*'Cost Study'!$B$31</f>
        <v>0</v>
      </c>
      <c r="AA1247" s="23">
        <f ca="1">IF(A1247=10298,1.51,1)*IF($B1247&lt;3,$D1247*'Cost Study'!$B$32*OFFSET('Cost Study'!$B$7,'Operations Support'!$C1247,'Operations Support'!$B1247),0)</f>
        <v>0</v>
      </c>
      <c r="AB1247" s="24">
        <f ca="1">AA1247*'Cost Study'!$B$31</f>
        <v>0</v>
      </c>
      <c r="AC1247" s="23">
        <f ca="1">Y1247*'Cost Study'!$B$31</f>
        <v>0</v>
      </c>
      <c r="AD1247" s="24">
        <f ca="1">AA1247*'Cost Study'!$B$31</f>
        <v>0</v>
      </c>
      <c r="AE1247" s="377">
        <f t="shared" ca="1" si="298"/>
        <v>0</v>
      </c>
      <c r="AF1247" s="377">
        <f t="shared" ca="1" si="299"/>
        <v>0</v>
      </c>
      <c r="AH1247" s="688">
        <f>IFERROR($H1247/SUMIF($A:$A,$A1247,$H:$H)*SUMIF(Summary!$A$110:$A$186,$A1247,Summary!$P$110:$P$186),0)</f>
        <v>0</v>
      </c>
      <c r="AI1247" s="689">
        <f t="shared" ca="1" si="285"/>
        <v>0</v>
      </c>
      <c r="AJ1247" s="688">
        <f>IFERROR(H1247/SUMIF(A:A,A1247,H:H)*SUMIF(Summary!$A$110:$A$186,'Operations Support'!A1247,Summary!$Q$110:$Q$186),0)</f>
        <v>0</v>
      </c>
      <c r="AK1247" s="688">
        <f t="shared" ca="1" si="286"/>
        <v>0</v>
      </c>
      <c r="AL1247" s="1"/>
      <c r="AM1247" s="688">
        <f>IFERROR($H1247/SUMIF($A:$A,$A1247,$H:$H)*SUMIF(Summary!$A$230:$A$266,$A1247,Summary!$P$230:$P$266),0)</f>
        <v>0</v>
      </c>
      <c r="AN1247" s="688">
        <f>IFERROR($H1247/SUMIF($A:$A,$A1247,$H:$H)*(SUMIF(Summary!$A$230:$A$266,$A1247,Summary!$L$230:$L$266)+SUMIF(Summary!$A$281:$A$317,$A1247,Summary!$L$281:$L$317))-AM1247,0)</f>
        <v>0</v>
      </c>
      <c r="AO1247" s="688">
        <f>IFERROR($H1247/SUMIF($A:$A,$A1247,$H:$H)*SUMIF(Summary!$A$230:$A$266,$A1247,Summary!$Q$230:$Q$266),0)</f>
        <v>0</v>
      </c>
      <c r="AP1247" s="688">
        <f>IFERROR($H1247/SUMIF($A:$A,$A1247,$H:$H)*(SUMIF(Summary!$A$230:$A$266,$A1247,Summary!$L$230:$L$266)+SUMIF(Summary!$A$281:$A$317,$A1247,Summary!$L$281:$L$317))-AO1247,0)</f>
        <v>0</v>
      </c>
      <c r="AQ1247" s="306"/>
      <c r="AR1247" s="688">
        <f t="shared" ca="1" si="287"/>
        <v>0</v>
      </c>
      <c r="AS1247" s="688">
        <f t="shared" ca="1" si="288"/>
        <v>0</v>
      </c>
    </row>
    <row r="1248" spans="1:45" x14ac:dyDescent="0.2">
      <c r="A1248" s="423">
        <v>3630</v>
      </c>
      <c r="B1248" s="424">
        <v>5</v>
      </c>
      <c r="C1248" s="425" t="s">
        <v>304</v>
      </c>
      <c r="D1248" s="422">
        <f t="shared" si="289"/>
        <v>0</v>
      </c>
      <c r="E1248" s="422">
        <f t="shared" si="290"/>
        <v>0</v>
      </c>
      <c r="F1248" s="422">
        <f t="shared" si="291"/>
        <v>0</v>
      </c>
      <c r="G1248" s="422">
        <f t="shared" si="292"/>
        <v>0</v>
      </c>
      <c r="H1248" s="22">
        <f t="shared" si="293"/>
        <v>0</v>
      </c>
      <c r="I1248" s="116">
        <v>0</v>
      </c>
      <c r="J1248" s="116">
        <v>0</v>
      </c>
      <c r="K1248" s="116">
        <v>0</v>
      </c>
      <c r="L1248" s="116">
        <v>0</v>
      </c>
      <c r="M1248" s="22">
        <f t="shared" si="294"/>
        <v>0</v>
      </c>
      <c r="N1248" s="116">
        <v>0</v>
      </c>
      <c r="O1248" s="116">
        <v>0</v>
      </c>
      <c r="P1248" s="116">
        <v>0</v>
      </c>
      <c r="Q1248" s="116">
        <v>0</v>
      </c>
      <c r="R1248" s="22">
        <f t="shared" si="295"/>
        <v>0</v>
      </c>
      <c r="S1248" s="116">
        <v>0</v>
      </c>
      <c r="T1248" s="116">
        <v>0</v>
      </c>
      <c r="U1248" s="116">
        <v>0</v>
      </c>
      <c r="V1248" s="116">
        <v>0</v>
      </c>
      <c r="W1248" s="22">
        <f t="shared" si="296"/>
        <v>0</v>
      </c>
      <c r="X1248" s="22">
        <f t="shared" si="297"/>
        <v>0</v>
      </c>
      <c r="Y1248" s="22">
        <f ca="1">OFFSET('Cost Study'!$B$7,'Operations Support'!$C1248,'Operations Support'!$B1248)*$H1248</f>
        <v>0</v>
      </c>
      <c r="Z1248" s="23">
        <f ca="1">Y1248*'Cost Study'!$B$31</f>
        <v>0</v>
      </c>
      <c r="AA1248" s="23">
        <f ca="1">IF(A1248=10298,1.51,1)*IF($B1248&lt;3,$D1248*'Cost Study'!$B$32*OFFSET('Cost Study'!$B$7,'Operations Support'!$C1248,'Operations Support'!$B1248),0)</f>
        <v>0</v>
      </c>
      <c r="AB1248" s="24">
        <f ca="1">AA1248*'Cost Study'!$B$31</f>
        <v>0</v>
      </c>
      <c r="AC1248" s="23">
        <f ca="1">Y1248*'Cost Study'!$B$31</f>
        <v>0</v>
      </c>
      <c r="AD1248" s="24">
        <f ca="1">AA1248*'Cost Study'!$B$31</f>
        <v>0</v>
      </c>
      <c r="AE1248" s="377">
        <f t="shared" ca="1" si="298"/>
        <v>0</v>
      </c>
      <c r="AF1248" s="377">
        <f t="shared" ca="1" si="299"/>
        <v>0</v>
      </c>
      <c r="AH1248" s="688">
        <f>IFERROR($H1248/SUMIF($A:$A,$A1248,$H:$H)*SUMIF(Summary!$A$110:$A$186,$A1248,Summary!$P$110:$P$186),0)</f>
        <v>0</v>
      </c>
      <c r="AI1248" s="689">
        <f t="shared" ca="1" si="285"/>
        <v>0</v>
      </c>
      <c r="AJ1248" s="688">
        <f>IFERROR(H1248/SUMIF(A:A,A1248,H:H)*SUMIF(Summary!$A$110:$A$186,'Operations Support'!A1248,Summary!$Q$110:$Q$186),0)</f>
        <v>0</v>
      </c>
      <c r="AK1248" s="688">
        <f t="shared" ca="1" si="286"/>
        <v>0</v>
      </c>
      <c r="AM1248" s="688">
        <f>IFERROR($H1248/SUMIF($A:$A,$A1248,$H:$H)*SUMIF(Summary!$A$230:$A$266,$A1248,Summary!$P$230:$P$266),0)</f>
        <v>0</v>
      </c>
      <c r="AN1248" s="688">
        <f>IFERROR($H1248/SUMIF($A:$A,$A1248,$H:$H)*(SUMIF(Summary!$A$230:$A$266,$A1248,Summary!$L$230:$L$266)+SUMIF(Summary!$A$281:$A$317,$A1248,Summary!$L$281:$L$317))-AM1248,0)</f>
        <v>0</v>
      </c>
      <c r="AO1248" s="688">
        <f>IFERROR($H1248/SUMIF($A:$A,$A1248,$H:$H)*SUMIF(Summary!$A$230:$A$266,$A1248,Summary!$Q$230:$Q$266),0)</f>
        <v>0</v>
      </c>
      <c r="AP1248" s="688">
        <f>IFERROR($H1248/SUMIF($A:$A,$A1248,$H:$H)*(SUMIF(Summary!$A$230:$A$266,$A1248,Summary!$L$230:$L$266)+SUMIF(Summary!$A$281:$A$317,$A1248,Summary!$L$281:$L$317))-AO1248,0)</f>
        <v>0</v>
      </c>
      <c r="AQ1248" s="306"/>
      <c r="AR1248" s="688">
        <f t="shared" ca="1" si="287"/>
        <v>0</v>
      </c>
      <c r="AS1248" s="688">
        <f t="shared" ca="1" si="288"/>
        <v>0</v>
      </c>
    </row>
    <row r="1249" spans="1:45" x14ac:dyDescent="0.2">
      <c r="A1249" s="423">
        <v>3630</v>
      </c>
      <c r="B1249" s="424">
        <v>5</v>
      </c>
      <c r="C1249" s="425" t="s">
        <v>305</v>
      </c>
      <c r="D1249" s="422">
        <f t="shared" si="289"/>
        <v>0</v>
      </c>
      <c r="E1249" s="422">
        <f t="shared" si="290"/>
        <v>0</v>
      </c>
      <c r="F1249" s="422">
        <f t="shared" si="291"/>
        <v>0</v>
      </c>
      <c r="G1249" s="422">
        <f t="shared" si="292"/>
        <v>0</v>
      </c>
      <c r="H1249" s="22">
        <f t="shared" si="293"/>
        <v>0</v>
      </c>
      <c r="I1249" s="116">
        <v>0</v>
      </c>
      <c r="J1249" s="116">
        <v>0</v>
      </c>
      <c r="K1249" s="116">
        <v>0</v>
      </c>
      <c r="L1249" s="116">
        <v>0</v>
      </c>
      <c r="M1249" s="22">
        <f t="shared" si="294"/>
        <v>0</v>
      </c>
      <c r="N1249" s="116">
        <v>0</v>
      </c>
      <c r="O1249" s="116">
        <v>0</v>
      </c>
      <c r="P1249" s="116">
        <v>0</v>
      </c>
      <c r="Q1249" s="116">
        <v>0</v>
      </c>
      <c r="R1249" s="22">
        <f t="shared" si="295"/>
        <v>0</v>
      </c>
      <c r="S1249" s="116">
        <v>0</v>
      </c>
      <c r="T1249" s="116">
        <v>0</v>
      </c>
      <c r="U1249" s="116">
        <v>0</v>
      </c>
      <c r="V1249" s="116">
        <v>0</v>
      </c>
      <c r="W1249" s="22">
        <f t="shared" si="296"/>
        <v>0</v>
      </c>
      <c r="X1249" s="22">
        <f t="shared" si="297"/>
        <v>0</v>
      </c>
      <c r="Y1249" s="22">
        <f ca="1">OFFSET('Cost Study'!$B$7,'Operations Support'!$C1249,'Operations Support'!$B1249)*$H1249</f>
        <v>0</v>
      </c>
      <c r="Z1249" s="23">
        <f ca="1">Y1249*'Cost Study'!$B$31</f>
        <v>0</v>
      </c>
      <c r="AA1249" s="23">
        <f ca="1">IF(A1249=10298,1.51,1)*IF($B1249&lt;3,$D1249*'Cost Study'!$B$32*OFFSET('Cost Study'!$B$7,'Operations Support'!$C1249,'Operations Support'!$B1249),0)</f>
        <v>0</v>
      </c>
      <c r="AB1249" s="24">
        <f ca="1">AA1249*'Cost Study'!$B$31</f>
        <v>0</v>
      </c>
      <c r="AC1249" s="23">
        <f ca="1">Y1249*'Cost Study'!$B$31</f>
        <v>0</v>
      </c>
      <c r="AD1249" s="24">
        <f ca="1">AA1249*'Cost Study'!$B$31</f>
        <v>0</v>
      </c>
      <c r="AE1249" s="377">
        <f t="shared" ca="1" si="298"/>
        <v>0</v>
      </c>
      <c r="AF1249" s="377">
        <f t="shared" ca="1" si="299"/>
        <v>0</v>
      </c>
      <c r="AH1249" s="688">
        <f>IFERROR($H1249/SUMIF($A:$A,$A1249,$H:$H)*SUMIF(Summary!$A$110:$A$186,$A1249,Summary!$P$110:$P$186),0)</f>
        <v>0</v>
      </c>
      <c r="AI1249" s="689">
        <f t="shared" ca="1" si="285"/>
        <v>0</v>
      </c>
      <c r="AJ1249" s="688">
        <f>IFERROR(H1249/SUMIF(A:A,A1249,H:H)*SUMIF(Summary!$A$110:$A$186,'Operations Support'!A1249,Summary!$Q$110:$Q$186),0)</f>
        <v>0</v>
      </c>
      <c r="AK1249" s="688">
        <f t="shared" ca="1" si="286"/>
        <v>0</v>
      </c>
      <c r="AM1249" s="688">
        <f>IFERROR($H1249/SUMIF($A:$A,$A1249,$H:$H)*SUMIF(Summary!$A$230:$A$266,$A1249,Summary!$P$230:$P$266),0)</f>
        <v>0</v>
      </c>
      <c r="AN1249" s="688">
        <f>IFERROR($H1249/SUMIF($A:$A,$A1249,$H:$H)*(SUMIF(Summary!$A$230:$A$266,$A1249,Summary!$L$230:$L$266)+SUMIF(Summary!$A$281:$A$317,$A1249,Summary!$L$281:$L$317))-AM1249,0)</f>
        <v>0</v>
      </c>
      <c r="AO1249" s="688">
        <f>IFERROR($H1249/SUMIF($A:$A,$A1249,$H:$H)*SUMIF(Summary!$A$230:$A$266,$A1249,Summary!$Q$230:$Q$266),0)</f>
        <v>0</v>
      </c>
      <c r="AP1249" s="688">
        <f>IFERROR($H1249/SUMIF($A:$A,$A1249,$H:$H)*(SUMIF(Summary!$A$230:$A$266,$A1249,Summary!$L$230:$L$266)+SUMIF(Summary!$A$281:$A$317,$A1249,Summary!$L$281:$L$317))-AO1249,0)</f>
        <v>0</v>
      </c>
      <c r="AQ1249" s="306"/>
      <c r="AR1249" s="688">
        <f t="shared" ca="1" si="287"/>
        <v>0</v>
      </c>
      <c r="AS1249" s="688">
        <f t="shared" ca="1" si="288"/>
        <v>0</v>
      </c>
    </row>
    <row r="1250" spans="1:45" x14ac:dyDescent="0.2">
      <c r="A1250" s="423">
        <v>3630</v>
      </c>
      <c r="B1250" s="424">
        <v>5</v>
      </c>
      <c r="C1250" s="425" t="s">
        <v>306</v>
      </c>
      <c r="D1250" s="422">
        <f t="shared" si="289"/>
        <v>0</v>
      </c>
      <c r="E1250" s="422">
        <f t="shared" si="290"/>
        <v>0</v>
      </c>
      <c r="F1250" s="422">
        <f t="shared" si="291"/>
        <v>0</v>
      </c>
      <c r="G1250" s="422">
        <f t="shared" si="292"/>
        <v>0</v>
      </c>
      <c r="H1250" s="22">
        <f t="shared" si="293"/>
        <v>0</v>
      </c>
      <c r="I1250" s="116">
        <v>0</v>
      </c>
      <c r="J1250" s="116">
        <v>0</v>
      </c>
      <c r="K1250" s="116">
        <v>0</v>
      </c>
      <c r="L1250" s="116">
        <v>0</v>
      </c>
      <c r="M1250" s="22">
        <f t="shared" si="294"/>
        <v>0</v>
      </c>
      <c r="N1250" s="116">
        <v>0</v>
      </c>
      <c r="O1250" s="116">
        <v>0</v>
      </c>
      <c r="P1250" s="116">
        <v>0</v>
      </c>
      <c r="Q1250" s="116">
        <v>0</v>
      </c>
      <c r="R1250" s="22">
        <f t="shared" si="295"/>
        <v>0</v>
      </c>
      <c r="S1250" s="116">
        <v>0</v>
      </c>
      <c r="T1250" s="116">
        <v>0</v>
      </c>
      <c r="U1250" s="116">
        <v>0</v>
      </c>
      <c r="V1250" s="116">
        <v>0</v>
      </c>
      <c r="W1250" s="22">
        <f t="shared" si="296"/>
        <v>0</v>
      </c>
      <c r="X1250" s="22">
        <f t="shared" si="297"/>
        <v>0</v>
      </c>
      <c r="Y1250" s="22">
        <f ca="1">OFFSET('Cost Study'!$B$7,'Operations Support'!$C1250,'Operations Support'!$B1250)*$H1250</f>
        <v>0</v>
      </c>
      <c r="Z1250" s="23">
        <f ca="1">Y1250*'Cost Study'!$B$31</f>
        <v>0</v>
      </c>
      <c r="AA1250" s="23">
        <f ca="1">IF(A1250=10298,1.51,1)*IF($B1250&lt;3,$D1250*'Cost Study'!$B$32*OFFSET('Cost Study'!$B$7,'Operations Support'!$C1250,'Operations Support'!$B1250),0)</f>
        <v>0</v>
      </c>
      <c r="AB1250" s="24">
        <f ca="1">AA1250*'Cost Study'!$B$31</f>
        <v>0</v>
      </c>
      <c r="AC1250" s="23">
        <f ca="1">Y1250*'Cost Study'!$B$31</f>
        <v>0</v>
      </c>
      <c r="AD1250" s="24">
        <f ca="1">AA1250*'Cost Study'!$B$31</f>
        <v>0</v>
      </c>
      <c r="AE1250" s="377">
        <f t="shared" ca="1" si="298"/>
        <v>0</v>
      </c>
      <c r="AF1250" s="377">
        <f t="shared" ca="1" si="299"/>
        <v>0</v>
      </c>
      <c r="AH1250" s="688">
        <f>IFERROR($H1250/SUMIF($A:$A,$A1250,$H:$H)*SUMIF(Summary!$A$110:$A$186,$A1250,Summary!$P$110:$P$186),0)</f>
        <v>0</v>
      </c>
      <c r="AI1250" s="689">
        <f t="shared" ca="1" si="285"/>
        <v>0</v>
      </c>
      <c r="AJ1250" s="688">
        <f>IFERROR(H1250/SUMIF(A:A,A1250,H:H)*SUMIF(Summary!$A$110:$A$186,'Operations Support'!A1250,Summary!$Q$110:$Q$186),0)</f>
        <v>0</v>
      </c>
      <c r="AK1250" s="688">
        <f t="shared" ca="1" si="286"/>
        <v>0</v>
      </c>
      <c r="AM1250" s="688">
        <f>IFERROR($H1250/SUMIF($A:$A,$A1250,$H:$H)*SUMIF(Summary!$A$230:$A$266,$A1250,Summary!$P$230:$P$266),0)</f>
        <v>0</v>
      </c>
      <c r="AN1250" s="688">
        <f>IFERROR($H1250/SUMIF($A:$A,$A1250,$H:$H)*(SUMIF(Summary!$A$230:$A$266,$A1250,Summary!$L$230:$L$266)+SUMIF(Summary!$A$281:$A$317,$A1250,Summary!$L$281:$L$317))-AM1250,0)</f>
        <v>0</v>
      </c>
      <c r="AO1250" s="688">
        <f>IFERROR($H1250/SUMIF($A:$A,$A1250,$H:$H)*SUMIF(Summary!$A$230:$A$266,$A1250,Summary!$Q$230:$Q$266),0)</f>
        <v>0</v>
      </c>
      <c r="AP1250" s="688">
        <f>IFERROR($H1250/SUMIF($A:$A,$A1250,$H:$H)*(SUMIF(Summary!$A$230:$A$266,$A1250,Summary!$L$230:$L$266)+SUMIF(Summary!$A$281:$A$317,$A1250,Summary!$L$281:$L$317))-AO1250,0)</f>
        <v>0</v>
      </c>
      <c r="AQ1250" s="306"/>
      <c r="AR1250" s="688">
        <f t="shared" ca="1" si="287"/>
        <v>0</v>
      </c>
      <c r="AS1250" s="688">
        <f t="shared" ca="1" si="288"/>
        <v>0</v>
      </c>
    </row>
    <row r="1251" spans="1:45" x14ac:dyDescent="0.2">
      <c r="A1251" s="423">
        <v>3630</v>
      </c>
      <c r="B1251" s="424">
        <v>5</v>
      </c>
      <c r="C1251" s="425" t="s">
        <v>307</v>
      </c>
      <c r="D1251" s="422">
        <f t="shared" si="289"/>
        <v>0</v>
      </c>
      <c r="E1251" s="422">
        <f t="shared" si="290"/>
        <v>0</v>
      </c>
      <c r="F1251" s="422">
        <f t="shared" si="291"/>
        <v>0</v>
      </c>
      <c r="G1251" s="422">
        <f t="shared" si="292"/>
        <v>0</v>
      </c>
      <c r="H1251" s="22">
        <f t="shared" si="293"/>
        <v>0</v>
      </c>
      <c r="I1251" s="116">
        <v>0</v>
      </c>
      <c r="J1251" s="116">
        <v>0</v>
      </c>
      <c r="K1251" s="116">
        <v>0</v>
      </c>
      <c r="L1251" s="116">
        <v>0</v>
      </c>
      <c r="M1251" s="22">
        <f t="shared" si="294"/>
        <v>0</v>
      </c>
      <c r="N1251" s="116">
        <v>0</v>
      </c>
      <c r="O1251" s="116">
        <v>0</v>
      </c>
      <c r="P1251" s="116">
        <v>0</v>
      </c>
      <c r="Q1251" s="116">
        <v>0</v>
      </c>
      <c r="R1251" s="22">
        <f t="shared" si="295"/>
        <v>0</v>
      </c>
      <c r="S1251" s="116">
        <v>0</v>
      </c>
      <c r="T1251" s="116">
        <v>0</v>
      </c>
      <c r="U1251" s="116">
        <v>0</v>
      </c>
      <c r="V1251" s="116">
        <v>0</v>
      </c>
      <c r="W1251" s="22">
        <f t="shared" si="296"/>
        <v>0</v>
      </c>
      <c r="X1251" s="22">
        <f t="shared" si="297"/>
        <v>0</v>
      </c>
      <c r="Y1251" s="22">
        <f ca="1">OFFSET('Cost Study'!$B$7,'Operations Support'!$C1251,'Operations Support'!$B1251)*$H1251</f>
        <v>0</v>
      </c>
      <c r="Z1251" s="23">
        <f ca="1">Y1251*'Cost Study'!$B$31</f>
        <v>0</v>
      </c>
      <c r="AA1251" s="23">
        <f ca="1">IF(A1251=10298,1.51,1)*IF($B1251&lt;3,$D1251*'Cost Study'!$B$32*OFFSET('Cost Study'!$B$7,'Operations Support'!$C1251,'Operations Support'!$B1251),0)</f>
        <v>0</v>
      </c>
      <c r="AB1251" s="24">
        <f ca="1">AA1251*'Cost Study'!$B$31</f>
        <v>0</v>
      </c>
      <c r="AC1251" s="23">
        <f ca="1">Y1251*'Cost Study'!$B$31</f>
        <v>0</v>
      </c>
      <c r="AD1251" s="24">
        <f ca="1">AA1251*'Cost Study'!$B$31</f>
        <v>0</v>
      </c>
      <c r="AE1251" s="377">
        <f t="shared" ca="1" si="298"/>
        <v>0</v>
      </c>
      <c r="AF1251" s="377">
        <f t="shared" ca="1" si="299"/>
        <v>0</v>
      </c>
      <c r="AH1251" s="688">
        <f>IFERROR($H1251/SUMIF($A:$A,$A1251,$H:$H)*SUMIF(Summary!$A$110:$A$186,$A1251,Summary!$P$110:$P$186),0)</f>
        <v>0</v>
      </c>
      <c r="AI1251" s="689">
        <f t="shared" ca="1" si="285"/>
        <v>0</v>
      </c>
      <c r="AJ1251" s="688">
        <f>IFERROR(H1251/SUMIF(A:A,A1251,H:H)*SUMIF(Summary!$A$110:$A$186,'Operations Support'!A1251,Summary!$Q$110:$Q$186),0)</f>
        <v>0</v>
      </c>
      <c r="AK1251" s="688">
        <f t="shared" ca="1" si="286"/>
        <v>0</v>
      </c>
      <c r="AM1251" s="688">
        <f>IFERROR($H1251/SUMIF($A:$A,$A1251,$H:$H)*SUMIF(Summary!$A$230:$A$266,$A1251,Summary!$P$230:$P$266),0)</f>
        <v>0</v>
      </c>
      <c r="AN1251" s="688">
        <f>IFERROR($H1251/SUMIF($A:$A,$A1251,$H:$H)*(SUMIF(Summary!$A$230:$A$266,$A1251,Summary!$L$230:$L$266)+SUMIF(Summary!$A$281:$A$317,$A1251,Summary!$L$281:$L$317))-AM1251,0)</f>
        <v>0</v>
      </c>
      <c r="AO1251" s="688">
        <f>IFERROR($H1251/SUMIF($A:$A,$A1251,$H:$H)*SUMIF(Summary!$A$230:$A$266,$A1251,Summary!$Q$230:$Q$266),0)</f>
        <v>0</v>
      </c>
      <c r="AP1251" s="688">
        <f>IFERROR($H1251/SUMIF($A:$A,$A1251,$H:$H)*(SUMIF(Summary!$A$230:$A$266,$A1251,Summary!$L$230:$L$266)+SUMIF(Summary!$A$281:$A$317,$A1251,Summary!$L$281:$L$317))-AO1251,0)</f>
        <v>0</v>
      </c>
      <c r="AQ1251" s="306"/>
      <c r="AR1251" s="688">
        <f t="shared" ca="1" si="287"/>
        <v>0</v>
      </c>
      <c r="AS1251" s="688">
        <f t="shared" ca="1" si="288"/>
        <v>0</v>
      </c>
    </row>
    <row r="1252" spans="1:45" x14ac:dyDescent="0.2">
      <c r="A1252" s="423">
        <v>3630</v>
      </c>
      <c r="B1252" s="424">
        <v>5</v>
      </c>
      <c r="C1252" s="425" t="s">
        <v>308</v>
      </c>
      <c r="D1252" s="422">
        <f t="shared" si="289"/>
        <v>0</v>
      </c>
      <c r="E1252" s="422">
        <f t="shared" si="290"/>
        <v>0</v>
      </c>
      <c r="F1252" s="422">
        <f t="shared" si="291"/>
        <v>0</v>
      </c>
      <c r="G1252" s="422">
        <f t="shared" si="292"/>
        <v>0</v>
      </c>
      <c r="H1252" s="22">
        <f t="shared" si="293"/>
        <v>0</v>
      </c>
      <c r="I1252" s="116">
        <v>0</v>
      </c>
      <c r="J1252" s="116">
        <v>0</v>
      </c>
      <c r="K1252" s="116">
        <v>0</v>
      </c>
      <c r="L1252" s="116">
        <v>0</v>
      </c>
      <c r="M1252" s="22">
        <f t="shared" si="294"/>
        <v>0</v>
      </c>
      <c r="N1252" s="116">
        <v>0</v>
      </c>
      <c r="O1252" s="116">
        <v>0</v>
      </c>
      <c r="P1252" s="116">
        <v>0</v>
      </c>
      <c r="Q1252" s="116">
        <v>0</v>
      </c>
      <c r="R1252" s="22">
        <f t="shared" si="295"/>
        <v>0</v>
      </c>
      <c r="S1252" s="116">
        <v>0</v>
      </c>
      <c r="T1252" s="116">
        <v>0</v>
      </c>
      <c r="U1252" s="116">
        <v>0</v>
      </c>
      <c r="V1252" s="116">
        <v>0</v>
      </c>
      <c r="W1252" s="22">
        <f t="shared" si="296"/>
        <v>0</v>
      </c>
      <c r="X1252" s="22">
        <f t="shared" si="297"/>
        <v>0</v>
      </c>
      <c r="Y1252" s="22">
        <f ca="1">OFFSET('Cost Study'!$B$7,'Operations Support'!$C1252,'Operations Support'!$B1252)*$H1252</f>
        <v>0</v>
      </c>
      <c r="Z1252" s="23">
        <f ca="1">Y1252*'Cost Study'!$B$31</f>
        <v>0</v>
      </c>
      <c r="AA1252" s="23">
        <f ca="1">IF(A1252=10298,1.51,1)*IF($B1252&lt;3,$D1252*'Cost Study'!$B$32*OFFSET('Cost Study'!$B$7,'Operations Support'!$C1252,'Operations Support'!$B1252),0)</f>
        <v>0</v>
      </c>
      <c r="AB1252" s="24">
        <f ca="1">AA1252*'Cost Study'!$B$31</f>
        <v>0</v>
      </c>
      <c r="AC1252" s="23">
        <f ca="1">Y1252*'Cost Study'!$B$31</f>
        <v>0</v>
      </c>
      <c r="AD1252" s="24">
        <f ca="1">AA1252*'Cost Study'!$B$31</f>
        <v>0</v>
      </c>
      <c r="AE1252" s="377">
        <f t="shared" ca="1" si="298"/>
        <v>0</v>
      </c>
      <c r="AF1252" s="377">
        <f t="shared" ca="1" si="299"/>
        <v>0</v>
      </c>
      <c r="AH1252" s="688">
        <f>IFERROR($H1252/SUMIF($A:$A,$A1252,$H:$H)*SUMIF(Summary!$A$110:$A$186,$A1252,Summary!$P$110:$P$186),0)</f>
        <v>0</v>
      </c>
      <c r="AI1252" s="689">
        <f t="shared" ca="1" si="285"/>
        <v>0</v>
      </c>
      <c r="AJ1252" s="688">
        <f>IFERROR(H1252/SUMIF(A:A,A1252,H:H)*SUMIF(Summary!$A$110:$A$186,'Operations Support'!A1252,Summary!$Q$110:$Q$186),0)</f>
        <v>0</v>
      </c>
      <c r="AK1252" s="688">
        <f t="shared" ca="1" si="286"/>
        <v>0</v>
      </c>
      <c r="AM1252" s="688">
        <f>IFERROR($H1252/SUMIF($A:$A,$A1252,$H:$H)*SUMIF(Summary!$A$230:$A$266,$A1252,Summary!$P$230:$P$266),0)</f>
        <v>0</v>
      </c>
      <c r="AN1252" s="688">
        <f>IFERROR($H1252/SUMIF($A:$A,$A1252,$H:$H)*(SUMIF(Summary!$A$230:$A$266,$A1252,Summary!$L$230:$L$266)+SUMIF(Summary!$A$281:$A$317,$A1252,Summary!$L$281:$L$317))-AM1252,0)</f>
        <v>0</v>
      </c>
      <c r="AO1252" s="688">
        <f>IFERROR($H1252/SUMIF($A:$A,$A1252,$H:$H)*SUMIF(Summary!$A$230:$A$266,$A1252,Summary!$Q$230:$Q$266),0)</f>
        <v>0</v>
      </c>
      <c r="AP1252" s="688">
        <f>IFERROR($H1252/SUMIF($A:$A,$A1252,$H:$H)*(SUMIF(Summary!$A$230:$A$266,$A1252,Summary!$L$230:$L$266)+SUMIF(Summary!$A$281:$A$317,$A1252,Summary!$L$281:$L$317))-AO1252,0)</f>
        <v>0</v>
      </c>
      <c r="AQ1252" s="306"/>
      <c r="AR1252" s="688">
        <f t="shared" ca="1" si="287"/>
        <v>0</v>
      </c>
      <c r="AS1252" s="688">
        <f t="shared" ca="1" si="288"/>
        <v>0</v>
      </c>
    </row>
    <row r="1253" spans="1:45" x14ac:dyDescent="0.2">
      <c r="A1253" s="423">
        <v>3630</v>
      </c>
      <c r="B1253" s="424">
        <v>5</v>
      </c>
      <c r="C1253" s="425" t="s">
        <v>309</v>
      </c>
      <c r="D1253" s="422">
        <f t="shared" si="289"/>
        <v>0</v>
      </c>
      <c r="E1253" s="422">
        <f t="shared" si="290"/>
        <v>0</v>
      </c>
      <c r="F1253" s="422">
        <f t="shared" si="291"/>
        <v>0</v>
      </c>
      <c r="G1253" s="422">
        <f t="shared" si="292"/>
        <v>0</v>
      </c>
      <c r="H1253" s="22">
        <f t="shared" si="293"/>
        <v>0</v>
      </c>
      <c r="I1253" s="116">
        <v>0</v>
      </c>
      <c r="J1253" s="116">
        <v>0</v>
      </c>
      <c r="K1253" s="116">
        <v>0</v>
      </c>
      <c r="L1253" s="116">
        <v>0</v>
      </c>
      <c r="M1253" s="22">
        <f t="shared" si="294"/>
        <v>0</v>
      </c>
      <c r="N1253" s="116">
        <v>0</v>
      </c>
      <c r="O1253" s="116">
        <v>0</v>
      </c>
      <c r="P1253" s="116">
        <v>0</v>
      </c>
      <c r="Q1253" s="116">
        <v>0</v>
      </c>
      <c r="R1253" s="22">
        <f t="shared" si="295"/>
        <v>0</v>
      </c>
      <c r="S1253" s="116">
        <v>0</v>
      </c>
      <c r="T1253" s="116">
        <v>0</v>
      </c>
      <c r="U1253" s="116">
        <v>0</v>
      </c>
      <c r="V1253" s="116">
        <v>0</v>
      </c>
      <c r="W1253" s="22">
        <f t="shared" si="296"/>
        <v>0</v>
      </c>
      <c r="X1253" s="22">
        <f t="shared" si="297"/>
        <v>0</v>
      </c>
      <c r="Y1253" s="22">
        <f ca="1">OFFSET('Cost Study'!$B$7,'Operations Support'!$C1253,'Operations Support'!$B1253)*$H1253</f>
        <v>0</v>
      </c>
      <c r="Z1253" s="23">
        <f ca="1">Y1253*'Cost Study'!$B$31</f>
        <v>0</v>
      </c>
      <c r="AA1253" s="23">
        <f ca="1">IF(A1253=10298,1.51,1)*IF($B1253&lt;3,$D1253*'Cost Study'!$B$32*OFFSET('Cost Study'!$B$7,'Operations Support'!$C1253,'Operations Support'!$B1253),0)</f>
        <v>0</v>
      </c>
      <c r="AB1253" s="24">
        <f ca="1">AA1253*'Cost Study'!$B$31</f>
        <v>0</v>
      </c>
      <c r="AC1253" s="23">
        <f ca="1">Y1253*'Cost Study'!$B$31</f>
        <v>0</v>
      </c>
      <c r="AD1253" s="24">
        <f ca="1">AA1253*'Cost Study'!$B$31</f>
        <v>0</v>
      </c>
      <c r="AE1253" s="377">
        <f t="shared" ca="1" si="298"/>
        <v>0</v>
      </c>
      <c r="AF1253" s="377">
        <f t="shared" ca="1" si="299"/>
        <v>0</v>
      </c>
      <c r="AH1253" s="688">
        <f>IFERROR($H1253/SUMIF($A:$A,$A1253,$H:$H)*SUMIF(Summary!$A$110:$A$186,$A1253,Summary!$P$110:$P$186),0)</f>
        <v>0</v>
      </c>
      <c r="AI1253" s="689">
        <f t="shared" ca="1" si="285"/>
        <v>0</v>
      </c>
      <c r="AJ1253" s="688">
        <f>IFERROR(H1253/SUMIF(A:A,A1253,H:H)*SUMIF(Summary!$A$110:$A$186,'Operations Support'!A1253,Summary!$Q$110:$Q$186),0)</f>
        <v>0</v>
      </c>
      <c r="AK1253" s="688">
        <f t="shared" ca="1" si="286"/>
        <v>0</v>
      </c>
      <c r="AM1253" s="688">
        <f>IFERROR($H1253/SUMIF($A:$A,$A1253,$H:$H)*SUMIF(Summary!$A$230:$A$266,$A1253,Summary!$P$230:$P$266),0)</f>
        <v>0</v>
      </c>
      <c r="AN1253" s="688">
        <f>IFERROR($H1253/SUMIF($A:$A,$A1253,$H:$H)*(SUMIF(Summary!$A$230:$A$266,$A1253,Summary!$L$230:$L$266)+SUMIF(Summary!$A$281:$A$317,$A1253,Summary!$L$281:$L$317))-AM1253,0)</f>
        <v>0</v>
      </c>
      <c r="AO1253" s="688">
        <f>IFERROR($H1253/SUMIF($A:$A,$A1253,$H:$H)*SUMIF(Summary!$A$230:$A$266,$A1253,Summary!$Q$230:$Q$266),0)</f>
        <v>0</v>
      </c>
      <c r="AP1253" s="688">
        <f>IFERROR($H1253/SUMIF($A:$A,$A1253,$H:$H)*(SUMIF(Summary!$A$230:$A$266,$A1253,Summary!$L$230:$L$266)+SUMIF(Summary!$A$281:$A$317,$A1253,Summary!$L$281:$L$317))-AO1253,0)</f>
        <v>0</v>
      </c>
      <c r="AQ1253" s="306"/>
      <c r="AR1253" s="688">
        <f t="shared" ca="1" si="287"/>
        <v>0</v>
      </c>
      <c r="AS1253" s="688">
        <f t="shared" ca="1" si="288"/>
        <v>0</v>
      </c>
    </row>
    <row r="1254" spans="1:45" x14ac:dyDescent="0.2">
      <c r="A1254" s="423">
        <v>3630</v>
      </c>
      <c r="B1254" s="424">
        <v>5</v>
      </c>
      <c r="C1254" s="425" t="s">
        <v>310</v>
      </c>
      <c r="D1254" s="422">
        <f t="shared" si="289"/>
        <v>0</v>
      </c>
      <c r="E1254" s="422">
        <f t="shared" si="290"/>
        <v>0</v>
      </c>
      <c r="F1254" s="422">
        <f t="shared" si="291"/>
        <v>0</v>
      </c>
      <c r="G1254" s="422">
        <f t="shared" si="292"/>
        <v>0</v>
      </c>
      <c r="H1254" s="22">
        <f t="shared" si="293"/>
        <v>0</v>
      </c>
      <c r="I1254" s="116">
        <v>0</v>
      </c>
      <c r="J1254" s="116">
        <v>0</v>
      </c>
      <c r="K1254" s="116">
        <v>0</v>
      </c>
      <c r="L1254" s="116">
        <v>0</v>
      </c>
      <c r="M1254" s="22">
        <f t="shared" si="294"/>
        <v>0</v>
      </c>
      <c r="N1254" s="116">
        <v>0</v>
      </c>
      <c r="O1254" s="116">
        <v>0</v>
      </c>
      <c r="P1254" s="116">
        <v>0</v>
      </c>
      <c r="Q1254" s="116">
        <v>0</v>
      </c>
      <c r="R1254" s="22">
        <f t="shared" si="295"/>
        <v>0</v>
      </c>
      <c r="S1254" s="116">
        <v>0</v>
      </c>
      <c r="T1254" s="116">
        <v>0</v>
      </c>
      <c r="U1254" s="116">
        <v>0</v>
      </c>
      <c r="V1254" s="116">
        <v>0</v>
      </c>
      <c r="W1254" s="22">
        <f t="shared" si="296"/>
        <v>0</v>
      </c>
      <c r="X1254" s="22">
        <f t="shared" si="297"/>
        <v>0</v>
      </c>
      <c r="Y1254" s="22">
        <f ca="1">OFFSET('Cost Study'!$B$7,'Operations Support'!$C1254,'Operations Support'!$B1254)*$H1254</f>
        <v>0</v>
      </c>
      <c r="Z1254" s="23">
        <f ca="1">Y1254*'Cost Study'!$B$31</f>
        <v>0</v>
      </c>
      <c r="AA1254" s="23">
        <f ca="1">IF(A1254=10298,1.51,1)*IF($B1254&lt;3,$D1254*'Cost Study'!$B$32*OFFSET('Cost Study'!$B$7,'Operations Support'!$C1254,'Operations Support'!$B1254),0)</f>
        <v>0</v>
      </c>
      <c r="AB1254" s="24">
        <f ca="1">AA1254*'Cost Study'!$B$31</f>
        <v>0</v>
      </c>
      <c r="AC1254" s="23">
        <f ca="1">Y1254*'Cost Study'!$B$31</f>
        <v>0</v>
      </c>
      <c r="AD1254" s="24">
        <f ca="1">AA1254*'Cost Study'!$B$31</f>
        <v>0</v>
      </c>
      <c r="AE1254" s="377">
        <f t="shared" ca="1" si="298"/>
        <v>0</v>
      </c>
      <c r="AF1254" s="377">
        <f t="shared" ca="1" si="299"/>
        <v>0</v>
      </c>
      <c r="AH1254" s="688">
        <f>IFERROR($H1254/SUMIF($A:$A,$A1254,$H:$H)*SUMIF(Summary!$A$110:$A$186,$A1254,Summary!$P$110:$P$186),0)</f>
        <v>0</v>
      </c>
      <c r="AI1254" s="689">
        <f t="shared" ca="1" si="285"/>
        <v>0</v>
      </c>
      <c r="AJ1254" s="688">
        <f>IFERROR(H1254/SUMIF(A:A,A1254,H:H)*SUMIF(Summary!$A$110:$A$186,'Operations Support'!A1254,Summary!$Q$110:$Q$186),0)</f>
        <v>0</v>
      </c>
      <c r="AK1254" s="688">
        <f t="shared" ca="1" si="286"/>
        <v>0</v>
      </c>
      <c r="AM1254" s="688">
        <f>IFERROR($H1254/SUMIF($A:$A,$A1254,$H:$H)*SUMIF(Summary!$A$230:$A$266,$A1254,Summary!$P$230:$P$266),0)</f>
        <v>0</v>
      </c>
      <c r="AN1254" s="688">
        <f>IFERROR($H1254/SUMIF($A:$A,$A1254,$H:$H)*(SUMIF(Summary!$A$230:$A$266,$A1254,Summary!$L$230:$L$266)+SUMIF(Summary!$A$281:$A$317,$A1254,Summary!$L$281:$L$317))-AM1254,0)</f>
        <v>0</v>
      </c>
      <c r="AO1254" s="688">
        <f>IFERROR($H1254/SUMIF($A:$A,$A1254,$H:$H)*SUMIF(Summary!$A$230:$A$266,$A1254,Summary!$Q$230:$Q$266),0)</f>
        <v>0</v>
      </c>
      <c r="AP1254" s="688">
        <f>IFERROR($H1254/SUMIF($A:$A,$A1254,$H:$H)*(SUMIF(Summary!$A$230:$A$266,$A1254,Summary!$L$230:$L$266)+SUMIF(Summary!$A$281:$A$317,$A1254,Summary!$L$281:$L$317))-AO1254,0)</f>
        <v>0</v>
      </c>
      <c r="AQ1254" s="306"/>
      <c r="AR1254" s="688">
        <f t="shared" ca="1" si="287"/>
        <v>0</v>
      </c>
      <c r="AS1254" s="688">
        <f t="shared" ca="1" si="288"/>
        <v>0</v>
      </c>
    </row>
    <row r="1255" spans="1:45" x14ac:dyDescent="0.2">
      <c r="A1255" s="423">
        <v>3630</v>
      </c>
      <c r="B1255" s="424">
        <v>5</v>
      </c>
      <c r="C1255" s="425" t="s">
        <v>311</v>
      </c>
      <c r="D1255" s="422">
        <f t="shared" si="289"/>
        <v>0</v>
      </c>
      <c r="E1255" s="422">
        <f t="shared" si="290"/>
        <v>0</v>
      </c>
      <c r="F1255" s="422">
        <f t="shared" si="291"/>
        <v>0</v>
      </c>
      <c r="G1255" s="422">
        <f t="shared" si="292"/>
        <v>0</v>
      </c>
      <c r="H1255" s="22">
        <f t="shared" si="293"/>
        <v>0</v>
      </c>
      <c r="I1255" s="116">
        <v>0</v>
      </c>
      <c r="J1255" s="116">
        <v>0</v>
      </c>
      <c r="K1255" s="116">
        <v>0</v>
      </c>
      <c r="L1255" s="116">
        <v>0</v>
      </c>
      <c r="M1255" s="22">
        <f t="shared" si="294"/>
        <v>0</v>
      </c>
      <c r="N1255" s="116">
        <v>0</v>
      </c>
      <c r="O1255" s="116">
        <v>0</v>
      </c>
      <c r="P1255" s="116">
        <v>0</v>
      </c>
      <c r="Q1255" s="116">
        <v>0</v>
      </c>
      <c r="R1255" s="22">
        <f t="shared" si="295"/>
        <v>0</v>
      </c>
      <c r="S1255" s="116">
        <v>0</v>
      </c>
      <c r="T1255" s="116">
        <v>0</v>
      </c>
      <c r="U1255" s="116">
        <v>0</v>
      </c>
      <c r="V1255" s="116">
        <v>0</v>
      </c>
      <c r="W1255" s="22">
        <f t="shared" si="296"/>
        <v>0</v>
      </c>
      <c r="X1255" s="22">
        <f t="shared" si="297"/>
        <v>0</v>
      </c>
      <c r="Y1255" s="22">
        <f ca="1">OFFSET('Cost Study'!$B$7,'Operations Support'!$C1255,'Operations Support'!$B1255)*$H1255</f>
        <v>0</v>
      </c>
      <c r="Z1255" s="23">
        <f ca="1">Y1255*'Cost Study'!$B$31</f>
        <v>0</v>
      </c>
      <c r="AA1255" s="23">
        <f ca="1">IF(A1255=10298,1.51,1)*IF($B1255&lt;3,$D1255*'Cost Study'!$B$32*OFFSET('Cost Study'!$B$7,'Operations Support'!$C1255,'Operations Support'!$B1255),0)</f>
        <v>0</v>
      </c>
      <c r="AB1255" s="24">
        <f ca="1">AA1255*'Cost Study'!$B$31</f>
        <v>0</v>
      </c>
      <c r="AC1255" s="23">
        <f ca="1">Y1255*'Cost Study'!$B$31</f>
        <v>0</v>
      </c>
      <c r="AD1255" s="24">
        <f ca="1">AA1255*'Cost Study'!$B$31</f>
        <v>0</v>
      </c>
      <c r="AE1255" s="377">
        <f t="shared" ca="1" si="298"/>
        <v>0</v>
      </c>
      <c r="AF1255" s="377">
        <f t="shared" ca="1" si="299"/>
        <v>0</v>
      </c>
      <c r="AH1255" s="688">
        <f>IFERROR($H1255/SUMIF($A:$A,$A1255,$H:$H)*SUMIF(Summary!$A$110:$A$186,$A1255,Summary!$P$110:$P$186),0)</f>
        <v>0</v>
      </c>
      <c r="AI1255" s="689">
        <f t="shared" ca="1" si="285"/>
        <v>0</v>
      </c>
      <c r="AJ1255" s="688">
        <f>IFERROR(H1255/SUMIF(A:A,A1255,H:H)*SUMIF(Summary!$A$110:$A$186,'Operations Support'!A1255,Summary!$Q$110:$Q$186),0)</f>
        <v>0</v>
      </c>
      <c r="AK1255" s="688">
        <f t="shared" ca="1" si="286"/>
        <v>0</v>
      </c>
      <c r="AM1255" s="688">
        <f>IFERROR($H1255/SUMIF($A:$A,$A1255,$H:$H)*SUMIF(Summary!$A$230:$A$266,$A1255,Summary!$P$230:$P$266),0)</f>
        <v>0</v>
      </c>
      <c r="AN1255" s="688">
        <f>IFERROR($H1255/SUMIF($A:$A,$A1255,$H:$H)*(SUMIF(Summary!$A$230:$A$266,$A1255,Summary!$L$230:$L$266)+SUMIF(Summary!$A$281:$A$317,$A1255,Summary!$L$281:$L$317))-AM1255,0)</f>
        <v>0</v>
      </c>
      <c r="AO1255" s="688">
        <f>IFERROR($H1255/SUMIF($A:$A,$A1255,$H:$H)*SUMIF(Summary!$A$230:$A$266,$A1255,Summary!$Q$230:$Q$266),0)</f>
        <v>0</v>
      </c>
      <c r="AP1255" s="688">
        <f>IFERROR($H1255/SUMIF($A:$A,$A1255,$H:$H)*(SUMIF(Summary!$A$230:$A$266,$A1255,Summary!$L$230:$L$266)+SUMIF(Summary!$A$281:$A$317,$A1255,Summary!$L$281:$L$317))-AO1255,0)</f>
        <v>0</v>
      </c>
      <c r="AQ1255" s="306"/>
      <c r="AR1255" s="688">
        <f t="shared" ca="1" si="287"/>
        <v>0</v>
      </c>
      <c r="AS1255" s="688">
        <f t="shared" ca="1" si="288"/>
        <v>0</v>
      </c>
    </row>
    <row r="1256" spans="1:45" x14ac:dyDescent="0.2">
      <c r="A1256" s="423">
        <v>3630</v>
      </c>
      <c r="B1256" s="424">
        <v>5</v>
      </c>
      <c r="C1256" s="425" t="s">
        <v>312</v>
      </c>
      <c r="D1256" s="422">
        <f t="shared" si="289"/>
        <v>0</v>
      </c>
      <c r="E1256" s="422">
        <f t="shared" si="290"/>
        <v>0</v>
      </c>
      <c r="F1256" s="422">
        <f t="shared" si="291"/>
        <v>0</v>
      </c>
      <c r="G1256" s="422">
        <f t="shared" si="292"/>
        <v>0</v>
      </c>
      <c r="H1256" s="22">
        <f t="shared" si="293"/>
        <v>0</v>
      </c>
      <c r="I1256" s="116">
        <v>0</v>
      </c>
      <c r="J1256" s="116">
        <v>0</v>
      </c>
      <c r="K1256" s="116">
        <v>0</v>
      </c>
      <c r="L1256" s="116">
        <v>0</v>
      </c>
      <c r="M1256" s="22">
        <f t="shared" si="294"/>
        <v>0</v>
      </c>
      <c r="N1256" s="116">
        <v>0</v>
      </c>
      <c r="O1256" s="116">
        <v>0</v>
      </c>
      <c r="P1256" s="116">
        <v>0</v>
      </c>
      <c r="Q1256" s="116">
        <v>0</v>
      </c>
      <c r="R1256" s="22">
        <f t="shared" si="295"/>
        <v>0</v>
      </c>
      <c r="S1256" s="116">
        <v>0</v>
      </c>
      <c r="T1256" s="116">
        <v>0</v>
      </c>
      <c r="U1256" s="116">
        <v>0</v>
      </c>
      <c r="V1256" s="116">
        <v>0</v>
      </c>
      <c r="W1256" s="22">
        <f t="shared" si="296"/>
        <v>0</v>
      </c>
      <c r="X1256" s="22">
        <f t="shared" si="297"/>
        <v>0</v>
      </c>
      <c r="Y1256" s="22">
        <f ca="1">OFFSET('Cost Study'!$B$7,'Operations Support'!$C1256,'Operations Support'!$B1256)*$H1256</f>
        <v>0</v>
      </c>
      <c r="Z1256" s="23">
        <f ca="1">Y1256*'Cost Study'!$B$31</f>
        <v>0</v>
      </c>
      <c r="AA1256" s="23">
        <f ca="1">IF(A1256=10298,1.51,1)*IF($B1256&lt;3,$D1256*'Cost Study'!$B$32*OFFSET('Cost Study'!$B$7,'Operations Support'!$C1256,'Operations Support'!$B1256),0)</f>
        <v>0</v>
      </c>
      <c r="AB1256" s="24">
        <f ca="1">AA1256*'Cost Study'!$B$31</f>
        <v>0</v>
      </c>
      <c r="AC1256" s="23">
        <f ca="1">Y1256*'Cost Study'!$B$31</f>
        <v>0</v>
      </c>
      <c r="AD1256" s="24">
        <f ca="1">AA1256*'Cost Study'!$B$31</f>
        <v>0</v>
      </c>
      <c r="AE1256" s="377">
        <f t="shared" ca="1" si="298"/>
        <v>0</v>
      </c>
      <c r="AF1256" s="377">
        <f t="shared" ca="1" si="299"/>
        <v>0</v>
      </c>
      <c r="AH1256" s="688">
        <f>IFERROR($H1256/SUMIF($A:$A,$A1256,$H:$H)*SUMIF(Summary!$A$110:$A$186,$A1256,Summary!$P$110:$P$186),0)</f>
        <v>0</v>
      </c>
      <c r="AI1256" s="689">
        <f t="shared" ca="1" si="285"/>
        <v>0</v>
      </c>
      <c r="AJ1256" s="688">
        <f>IFERROR(H1256/SUMIF(A:A,A1256,H:H)*SUMIF(Summary!$A$110:$A$186,'Operations Support'!A1256,Summary!$Q$110:$Q$186),0)</f>
        <v>0</v>
      </c>
      <c r="AK1256" s="688">
        <f t="shared" ca="1" si="286"/>
        <v>0</v>
      </c>
      <c r="AM1256" s="688">
        <f>IFERROR($H1256/SUMIF($A:$A,$A1256,$H:$H)*SUMIF(Summary!$A$230:$A$266,$A1256,Summary!$P$230:$P$266),0)</f>
        <v>0</v>
      </c>
      <c r="AN1256" s="688">
        <f>IFERROR($H1256/SUMIF($A:$A,$A1256,$H:$H)*(SUMIF(Summary!$A$230:$A$266,$A1256,Summary!$L$230:$L$266)+SUMIF(Summary!$A$281:$A$317,$A1256,Summary!$L$281:$L$317))-AM1256,0)</f>
        <v>0</v>
      </c>
      <c r="AO1256" s="688">
        <f>IFERROR($H1256/SUMIF($A:$A,$A1256,$H:$H)*SUMIF(Summary!$A$230:$A$266,$A1256,Summary!$Q$230:$Q$266),0)</f>
        <v>0</v>
      </c>
      <c r="AP1256" s="688">
        <f>IFERROR($H1256/SUMIF($A:$A,$A1256,$H:$H)*(SUMIF(Summary!$A$230:$A$266,$A1256,Summary!$L$230:$L$266)+SUMIF(Summary!$A$281:$A$317,$A1256,Summary!$L$281:$L$317))-AO1256,0)</f>
        <v>0</v>
      </c>
      <c r="AQ1256" s="306"/>
      <c r="AR1256" s="688">
        <f t="shared" ca="1" si="287"/>
        <v>0</v>
      </c>
      <c r="AS1256" s="688">
        <f t="shared" ca="1" si="288"/>
        <v>0</v>
      </c>
    </row>
    <row r="1257" spans="1:45" x14ac:dyDescent="0.2">
      <c r="A1257" s="423">
        <v>3630</v>
      </c>
      <c r="B1257" s="424">
        <v>5</v>
      </c>
      <c r="C1257" s="425" t="s">
        <v>313</v>
      </c>
      <c r="D1257" s="422">
        <f t="shared" si="289"/>
        <v>0</v>
      </c>
      <c r="E1257" s="422">
        <f t="shared" si="290"/>
        <v>0</v>
      </c>
      <c r="F1257" s="422">
        <f t="shared" si="291"/>
        <v>0</v>
      </c>
      <c r="G1257" s="422">
        <f t="shared" si="292"/>
        <v>0</v>
      </c>
      <c r="H1257" s="22">
        <f t="shared" si="293"/>
        <v>0</v>
      </c>
      <c r="I1257" s="116">
        <v>0</v>
      </c>
      <c r="J1257" s="116">
        <v>0</v>
      </c>
      <c r="K1257" s="116">
        <v>0</v>
      </c>
      <c r="L1257" s="116">
        <v>0</v>
      </c>
      <c r="M1257" s="22">
        <f t="shared" si="294"/>
        <v>0</v>
      </c>
      <c r="N1257" s="116">
        <v>0</v>
      </c>
      <c r="O1257" s="116">
        <v>0</v>
      </c>
      <c r="P1257" s="116">
        <v>0</v>
      </c>
      <c r="Q1257" s="116">
        <v>0</v>
      </c>
      <c r="R1257" s="22">
        <f t="shared" si="295"/>
        <v>0</v>
      </c>
      <c r="S1257" s="116">
        <v>0</v>
      </c>
      <c r="T1257" s="116">
        <v>0</v>
      </c>
      <c r="U1257" s="116">
        <v>0</v>
      </c>
      <c r="V1257" s="116">
        <v>0</v>
      </c>
      <c r="W1257" s="22">
        <f t="shared" si="296"/>
        <v>0</v>
      </c>
      <c r="X1257" s="22">
        <f t="shared" si="297"/>
        <v>0</v>
      </c>
      <c r="Y1257" s="22">
        <f ca="1">OFFSET('Cost Study'!$B$7,'Operations Support'!$C1257,'Operations Support'!$B1257)*$H1257</f>
        <v>0</v>
      </c>
      <c r="Z1257" s="23">
        <f ca="1">Y1257*'Cost Study'!$B$31</f>
        <v>0</v>
      </c>
      <c r="AA1257" s="23">
        <f ca="1">IF(A1257=10298,1.51,1)*IF($B1257&lt;3,$D1257*'Cost Study'!$B$32*OFFSET('Cost Study'!$B$7,'Operations Support'!$C1257,'Operations Support'!$B1257),0)</f>
        <v>0</v>
      </c>
      <c r="AB1257" s="24">
        <f ca="1">AA1257*'Cost Study'!$B$31</f>
        <v>0</v>
      </c>
      <c r="AC1257" s="23">
        <f ca="1">Y1257*'Cost Study'!$B$31</f>
        <v>0</v>
      </c>
      <c r="AD1257" s="24">
        <f ca="1">AA1257*'Cost Study'!$B$31</f>
        <v>0</v>
      </c>
      <c r="AE1257" s="377">
        <f t="shared" ca="1" si="298"/>
        <v>0</v>
      </c>
      <c r="AF1257" s="377">
        <f t="shared" ca="1" si="299"/>
        <v>0</v>
      </c>
      <c r="AH1257" s="688">
        <f>IFERROR($H1257/SUMIF($A:$A,$A1257,$H:$H)*SUMIF(Summary!$A$110:$A$186,$A1257,Summary!$P$110:$P$186),0)</f>
        <v>0</v>
      </c>
      <c r="AI1257" s="689">
        <f t="shared" ca="1" si="285"/>
        <v>0</v>
      </c>
      <c r="AJ1257" s="688">
        <f>IFERROR(H1257/SUMIF(A:A,A1257,H:H)*SUMIF(Summary!$A$110:$A$186,'Operations Support'!A1257,Summary!$Q$110:$Q$186),0)</f>
        <v>0</v>
      </c>
      <c r="AK1257" s="688">
        <f t="shared" ca="1" si="286"/>
        <v>0</v>
      </c>
      <c r="AM1257" s="688">
        <f>IFERROR($H1257/SUMIF($A:$A,$A1257,$H:$H)*SUMIF(Summary!$A$230:$A$266,$A1257,Summary!$P$230:$P$266),0)</f>
        <v>0</v>
      </c>
      <c r="AN1257" s="688">
        <f>IFERROR($H1257/SUMIF($A:$A,$A1257,$H:$H)*(SUMIF(Summary!$A$230:$A$266,$A1257,Summary!$L$230:$L$266)+SUMIF(Summary!$A$281:$A$317,$A1257,Summary!$L$281:$L$317))-AM1257,0)</f>
        <v>0</v>
      </c>
      <c r="AO1257" s="688">
        <f>IFERROR($H1257/SUMIF($A:$A,$A1257,$H:$H)*SUMIF(Summary!$A$230:$A$266,$A1257,Summary!$Q$230:$Q$266),0)</f>
        <v>0</v>
      </c>
      <c r="AP1257" s="688">
        <f>IFERROR($H1257/SUMIF($A:$A,$A1257,$H:$H)*(SUMIF(Summary!$A$230:$A$266,$A1257,Summary!$L$230:$L$266)+SUMIF(Summary!$A$281:$A$317,$A1257,Summary!$L$281:$L$317))-AO1257,0)</f>
        <v>0</v>
      </c>
      <c r="AQ1257" s="306"/>
      <c r="AR1257" s="688">
        <f t="shared" ca="1" si="287"/>
        <v>0</v>
      </c>
      <c r="AS1257" s="688">
        <f t="shared" ca="1" si="288"/>
        <v>0</v>
      </c>
    </row>
    <row r="1258" spans="1:45" x14ac:dyDescent="0.2">
      <c r="A1258" s="423">
        <v>3630</v>
      </c>
      <c r="B1258" s="424">
        <v>5</v>
      </c>
      <c r="C1258" s="425" t="s">
        <v>314</v>
      </c>
      <c r="D1258" s="422">
        <f t="shared" si="289"/>
        <v>0</v>
      </c>
      <c r="E1258" s="422">
        <f t="shared" si="290"/>
        <v>0</v>
      </c>
      <c r="F1258" s="422">
        <f t="shared" si="291"/>
        <v>0</v>
      </c>
      <c r="G1258" s="422">
        <f t="shared" si="292"/>
        <v>0</v>
      </c>
      <c r="H1258" s="22">
        <f t="shared" si="293"/>
        <v>0</v>
      </c>
      <c r="I1258" s="116">
        <v>0</v>
      </c>
      <c r="J1258" s="116">
        <v>0</v>
      </c>
      <c r="K1258" s="116">
        <v>0</v>
      </c>
      <c r="L1258" s="116">
        <v>0</v>
      </c>
      <c r="M1258" s="22">
        <f t="shared" si="294"/>
        <v>0</v>
      </c>
      <c r="N1258" s="116">
        <v>0</v>
      </c>
      <c r="O1258" s="116">
        <v>0</v>
      </c>
      <c r="P1258" s="116">
        <v>0</v>
      </c>
      <c r="Q1258" s="116">
        <v>0</v>
      </c>
      <c r="R1258" s="22">
        <f t="shared" si="295"/>
        <v>0</v>
      </c>
      <c r="S1258" s="116">
        <v>0</v>
      </c>
      <c r="T1258" s="116">
        <v>0</v>
      </c>
      <c r="U1258" s="116">
        <v>0</v>
      </c>
      <c r="V1258" s="116">
        <v>0</v>
      </c>
      <c r="W1258" s="22">
        <f t="shared" si="296"/>
        <v>0</v>
      </c>
      <c r="X1258" s="22">
        <f t="shared" si="297"/>
        <v>0</v>
      </c>
      <c r="Y1258" s="22">
        <f ca="1">OFFSET('Cost Study'!$B$7,'Operations Support'!$C1258,'Operations Support'!$B1258)*$H1258</f>
        <v>0</v>
      </c>
      <c r="Z1258" s="23">
        <f ca="1">Y1258*'Cost Study'!$B$31</f>
        <v>0</v>
      </c>
      <c r="AA1258" s="23">
        <f ca="1">IF(A1258=10298,1.51,1)*IF($B1258&lt;3,$D1258*'Cost Study'!$B$32*OFFSET('Cost Study'!$B$7,'Operations Support'!$C1258,'Operations Support'!$B1258),0)</f>
        <v>0</v>
      </c>
      <c r="AB1258" s="24">
        <f ca="1">AA1258*'Cost Study'!$B$31</f>
        <v>0</v>
      </c>
      <c r="AC1258" s="23">
        <f ca="1">Y1258*'Cost Study'!$B$31</f>
        <v>0</v>
      </c>
      <c r="AD1258" s="24">
        <f ca="1">AA1258*'Cost Study'!$B$31</f>
        <v>0</v>
      </c>
      <c r="AE1258" s="377">
        <f t="shared" ca="1" si="298"/>
        <v>0</v>
      </c>
      <c r="AF1258" s="377">
        <f t="shared" ca="1" si="299"/>
        <v>0</v>
      </c>
      <c r="AH1258" s="688">
        <f>IFERROR($H1258/SUMIF($A:$A,$A1258,$H:$H)*SUMIF(Summary!$A$110:$A$186,$A1258,Summary!$P$110:$P$186),0)</f>
        <v>0</v>
      </c>
      <c r="AI1258" s="689">
        <f t="shared" ca="1" si="285"/>
        <v>0</v>
      </c>
      <c r="AJ1258" s="688">
        <f>IFERROR(H1258/SUMIF(A:A,A1258,H:H)*SUMIF(Summary!$A$110:$A$186,'Operations Support'!A1258,Summary!$Q$110:$Q$186),0)</f>
        <v>0</v>
      </c>
      <c r="AK1258" s="688">
        <f t="shared" ca="1" si="286"/>
        <v>0</v>
      </c>
      <c r="AM1258" s="688">
        <f>IFERROR($H1258/SUMIF($A:$A,$A1258,$H:$H)*SUMIF(Summary!$A$230:$A$266,$A1258,Summary!$P$230:$P$266),0)</f>
        <v>0</v>
      </c>
      <c r="AN1258" s="688">
        <f>IFERROR($H1258/SUMIF($A:$A,$A1258,$H:$H)*(SUMIF(Summary!$A$230:$A$266,$A1258,Summary!$L$230:$L$266)+SUMIF(Summary!$A$281:$A$317,$A1258,Summary!$L$281:$L$317))-AM1258,0)</f>
        <v>0</v>
      </c>
      <c r="AO1258" s="688">
        <f>IFERROR($H1258/SUMIF($A:$A,$A1258,$H:$H)*SUMIF(Summary!$A$230:$A$266,$A1258,Summary!$Q$230:$Q$266),0)</f>
        <v>0</v>
      </c>
      <c r="AP1258" s="688">
        <f>IFERROR($H1258/SUMIF($A:$A,$A1258,$H:$H)*(SUMIF(Summary!$A$230:$A$266,$A1258,Summary!$L$230:$L$266)+SUMIF(Summary!$A$281:$A$317,$A1258,Summary!$L$281:$L$317))-AO1258,0)</f>
        <v>0</v>
      </c>
      <c r="AQ1258" s="306"/>
      <c r="AR1258" s="688">
        <f t="shared" ca="1" si="287"/>
        <v>0</v>
      </c>
      <c r="AS1258" s="688">
        <f t="shared" ca="1" si="288"/>
        <v>0</v>
      </c>
    </row>
    <row r="1259" spans="1:45" x14ac:dyDescent="0.2">
      <c r="A1259" s="423">
        <v>3630</v>
      </c>
      <c r="B1259" s="424">
        <v>5</v>
      </c>
      <c r="C1259" s="425" t="s">
        <v>315</v>
      </c>
      <c r="D1259" s="422">
        <f t="shared" si="289"/>
        <v>0</v>
      </c>
      <c r="E1259" s="422">
        <f t="shared" si="290"/>
        <v>0</v>
      </c>
      <c r="F1259" s="422">
        <f t="shared" si="291"/>
        <v>0</v>
      </c>
      <c r="G1259" s="422">
        <f t="shared" si="292"/>
        <v>0</v>
      </c>
      <c r="H1259" s="22">
        <f t="shared" si="293"/>
        <v>0</v>
      </c>
      <c r="I1259" s="116">
        <v>0</v>
      </c>
      <c r="J1259" s="116">
        <v>0</v>
      </c>
      <c r="K1259" s="116">
        <v>0</v>
      </c>
      <c r="L1259" s="116">
        <v>0</v>
      </c>
      <c r="M1259" s="22">
        <f t="shared" si="294"/>
        <v>0</v>
      </c>
      <c r="N1259" s="116">
        <v>0</v>
      </c>
      <c r="O1259" s="116">
        <v>0</v>
      </c>
      <c r="P1259" s="116">
        <v>0</v>
      </c>
      <c r="Q1259" s="116">
        <v>0</v>
      </c>
      <c r="R1259" s="22">
        <f t="shared" si="295"/>
        <v>0</v>
      </c>
      <c r="S1259" s="116">
        <v>0</v>
      </c>
      <c r="T1259" s="116">
        <v>0</v>
      </c>
      <c r="U1259" s="116">
        <v>0</v>
      </c>
      <c r="V1259" s="116">
        <v>0</v>
      </c>
      <c r="W1259" s="22">
        <f t="shared" si="296"/>
        <v>0</v>
      </c>
      <c r="X1259" s="22">
        <f t="shared" si="297"/>
        <v>0</v>
      </c>
      <c r="Y1259" s="22">
        <f ca="1">OFFSET('Cost Study'!$B$7,'Operations Support'!$C1259,'Operations Support'!$B1259)*$H1259</f>
        <v>0</v>
      </c>
      <c r="Z1259" s="23">
        <f ca="1">Y1259*'Cost Study'!$B$31</f>
        <v>0</v>
      </c>
      <c r="AA1259" s="23">
        <f ca="1">IF(A1259=10298,1.51,1)*IF($B1259&lt;3,$D1259*'Cost Study'!$B$32*OFFSET('Cost Study'!$B$7,'Operations Support'!$C1259,'Operations Support'!$B1259),0)</f>
        <v>0</v>
      </c>
      <c r="AB1259" s="24">
        <f ca="1">AA1259*'Cost Study'!$B$31</f>
        <v>0</v>
      </c>
      <c r="AC1259" s="23">
        <f ca="1">Y1259*'Cost Study'!$B$31</f>
        <v>0</v>
      </c>
      <c r="AD1259" s="24">
        <f ca="1">AA1259*'Cost Study'!$B$31</f>
        <v>0</v>
      </c>
      <c r="AE1259" s="377">
        <f t="shared" ca="1" si="298"/>
        <v>0</v>
      </c>
      <c r="AF1259" s="377">
        <f t="shared" ca="1" si="299"/>
        <v>0</v>
      </c>
      <c r="AH1259" s="688">
        <f>IFERROR($H1259/SUMIF($A:$A,$A1259,$H:$H)*SUMIF(Summary!$A$110:$A$186,$A1259,Summary!$P$110:$P$186),0)</f>
        <v>0</v>
      </c>
      <c r="AI1259" s="689">
        <f t="shared" ca="1" si="285"/>
        <v>0</v>
      </c>
      <c r="AJ1259" s="688">
        <f>IFERROR(H1259/SUMIF(A:A,A1259,H:H)*SUMIF(Summary!$A$110:$A$186,'Operations Support'!A1259,Summary!$Q$110:$Q$186),0)</f>
        <v>0</v>
      </c>
      <c r="AK1259" s="688">
        <f t="shared" ca="1" si="286"/>
        <v>0</v>
      </c>
      <c r="AM1259" s="688">
        <f>IFERROR($H1259/SUMIF($A:$A,$A1259,$H:$H)*SUMIF(Summary!$A$230:$A$266,$A1259,Summary!$P$230:$P$266),0)</f>
        <v>0</v>
      </c>
      <c r="AN1259" s="688">
        <f>IFERROR($H1259/SUMIF($A:$A,$A1259,$H:$H)*(SUMIF(Summary!$A$230:$A$266,$A1259,Summary!$L$230:$L$266)+SUMIF(Summary!$A$281:$A$317,$A1259,Summary!$L$281:$L$317))-AM1259,0)</f>
        <v>0</v>
      </c>
      <c r="AO1259" s="688">
        <f>IFERROR($H1259/SUMIF($A:$A,$A1259,$H:$H)*SUMIF(Summary!$A$230:$A$266,$A1259,Summary!$Q$230:$Q$266),0)</f>
        <v>0</v>
      </c>
      <c r="AP1259" s="688">
        <f>IFERROR($H1259/SUMIF($A:$A,$A1259,$H:$H)*(SUMIF(Summary!$A$230:$A$266,$A1259,Summary!$L$230:$L$266)+SUMIF(Summary!$A$281:$A$317,$A1259,Summary!$L$281:$L$317))-AO1259,0)</f>
        <v>0</v>
      </c>
      <c r="AQ1259" s="306"/>
      <c r="AR1259" s="688">
        <f t="shared" ca="1" si="287"/>
        <v>0</v>
      </c>
      <c r="AS1259" s="688">
        <f t="shared" ca="1" si="288"/>
        <v>0</v>
      </c>
    </row>
    <row r="1260" spans="1:45" x14ac:dyDescent="0.2">
      <c r="A1260" s="423">
        <v>3630</v>
      </c>
      <c r="B1260" s="424">
        <v>5</v>
      </c>
      <c r="C1260" s="425" t="s">
        <v>316</v>
      </c>
      <c r="D1260" s="422">
        <f t="shared" si="289"/>
        <v>0</v>
      </c>
      <c r="E1260" s="422">
        <f t="shared" si="290"/>
        <v>0</v>
      </c>
      <c r="F1260" s="422">
        <f t="shared" si="291"/>
        <v>0</v>
      </c>
      <c r="G1260" s="422">
        <f t="shared" si="292"/>
        <v>0</v>
      </c>
      <c r="H1260" s="22">
        <f t="shared" si="293"/>
        <v>0</v>
      </c>
      <c r="I1260" s="116">
        <v>0</v>
      </c>
      <c r="J1260" s="116">
        <v>0</v>
      </c>
      <c r="K1260" s="116">
        <v>0</v>
      </c>
      <c r="L1260" s="116">
        <v>0</v>
      </c>
      <c r="M1260" s="22">
        <f t="shared" si="294"/>
        <v>0</v>
      </c>
      <c r="N1260" s="116">
        <v>0</v>
      </c>
      <c r="O1260" s="116">
        <v>0</v>
      </c>
      <c r="P1260" s="116">
        <v>0</v>
      </c>
      <c r="Q1260" s="116">
        <v>0</v>
      </c>
      <c r="R1260" s="22">
        <f t="shared" si="295"/>
        <v>0</v>
      </c>
      <c r="S1260" s="116">
        <v>0</v>
      </c>
      <c r="T1260" s="116">
        <v>0</v>
      </c>
      <c r="U1260" s="116">
        <v>0</v>
      </c>
      <c r="V1260" s="116">
        <v>0</v>
      </c>
      <c r="W1260" s="22">
        <f t="shared" si="296"/>
        <v>0</v>
      </c>
      <c r="X1260" s="22">
        <f t="shared" si="297"/>
        <v>0</v>
      </c>
      <c r="Y1260" s="22">
        <f ca="1">OFFSET('Cost Study'!$B$7,'Operations Support'!$C1260,'Operations Support'!$B1260)*$H1260</f>
        <v>0</v>
      </c>
      <c r="Z1260" s="23">
        <f ca="1">Y1260*'Cost Study'!$B$31</f>
        <v>0</v>
      </c>
      <c r="AA1260" s="23">
        <f ca="1">IF(A1260=10298,1.51,1)*IF($B1260&lt;3,$D1260*'Cost Study'!$B$32*OFFSET('Cost Study'!$B$7,'Operations Support'!$C1260,'Operations Support'!$B1260),0)</f>
        <v>0</v>
      </c>
      <c r="AB1260" s="24">
        <f ca="1">AA1260*'Cost Study'!$B$31</f>
        <v>0</v>
      </c>
      <c r="AC1260" s="23">
        <f ca="1">Y1260*'Cost Study'!$B$31</f>
        <v>0</v>
      </c>
      <c r="AD1260" s="24">
        <f ca="1">AA1260*'Cost Study'!$B$31</f>
        <v>0</v>
      </c>
      <c r="AE1260" s="377">
        <f t="shared" ca="1" si="298"/>
        <v>0</v>
      </c>
      <c r="AF1260" s="377">
        <f t="shared" ca="1" si="299"/>
        <v>0</v>
      </c>
      <c r="AH1260" s="688">
        <f>IFERROR($H1260/SUMIF($A:$A,$A1260,$H:$H)*SUMIF(Summary!$A$110:$A$186,$A1260,Summary!$P$110:$P$186),0)</f>
        <v>0</v>
      </c>
      <c r="AI1260" s="689">
        <f t="shared" ca="1" si="285"/>
        <v>0</v>
      </c>
      <c r="AJ1260" s="688">
        <f>IFERROR(H1260/SUMIF(A:A,A1260,H:H)*SUMIF(Summary!$A$110:$A$186,'Operations Support'!A1260,Summary!$Q$110:$Q$186),0)</f>
        <v>0</v>
      </c>
      <c r="AK1260" s="688">
        <f t="shared" ca="1" si="286"/>
        <v>0</v>
      </c>
      <c r="AM1260" s="688">
        <f>IFERROR($H1260/SUMIF($A:$A,$A1260,$H:$H)*SUMIF(Summary!$A$230:$A$266,$A1260,Summary!$P$230:$P$266),0)</f>
        <v>0</v>
      </c>
      <c r="AN1260" s="688">
        <f>IFERROR($H1260/SUMIF($A:$A,$A1260,$H:$H)*(SUMIF(Summary!$A$230:$A$266,$A1260,Summary!$L$230:$L$266)+SUMIF(Summary!$A$281:$A$317,$A1260,Summary!$L$281:$L$317))-AM1260,0)</f>
        <v>0</v>
      </c>
      <c r="AO1260" s="688">
        <f>IFERROR($H1260/SUMIF($A:$A,$A1260,$H:$H)*SUMIF(Summary!$A$230:$A$266,$A1260,Summary!$Q$230:$Q$266),0)</f>
        <v>0</v>
      </c>
      <c r="AP1260" s="688">
        <f>IFERROR($H1260/SUMIF($A:$A,$A1260,$H:$H)*(SUMIF(Summary!$A$230:$A$266,$A1260,Summary!$L$230:$L$266)+SUMIF(Summary!$A$281:$A$317,$A1260,Summary!$L$281:$L$317))-AO1260,0)</f>
        <v>0</v>
      </c>
      <c r="AQ1260" s="306"/>
      <c r="AR1260" s="688">
        <f t="shared" ca="1" si="287"/>
        <v>0</v>
      </c>
      <c r="AS1260" s="688">
        <f t="shared" ca="1" si="288"/>
        <v>0</v>
      </c>
    </row>
    <row r="1261" spans="1:45" x14ac:dyDescent="0.2">
      <c r="A1261" s="423">
        <v>3630</v>
      </c>
      <c r="B1261" s="424">
        <v>5</v>
      </c>
      <c r="C1261" s="425" t="s">
        <v>317</v>
      </c>
      <c r="D1261" s="422">
        <f t="shared" si="289"/>
        <v>0</v>
      </c>
      <c r="E1261" s="422">
        <f t="shared" si="290"/>
        <v>0</v>
      </c>
      <c r="F1261" s="422">
        <f t="shared" si="291"/>
        <v>0</v>
      </c>
      <c r="G1261" s="422">
        <f t="shared" si="292"/>
        <v>0</v>
      </c>
      <c r="H1261" s="22">
        <f t="shared" si="293"/>
        <v>0</v>
      </c>
      <c r="I1261" s="116">
        <v>0</v>
      </c>
      <c r="J1261" s="116">
        <v>0</v>
      </c>
      <c r="K1261" s="116">
        <v>0</v>
      </c>
      <c r="L1261" s="116">
        <v>0</v>
      </c>
      <c r="M1261" s="22">
        <f t="shared" si="294"/>
        <v>0</v>
      </c>
      <c r="N1261" s="116">
        <v>0</v>
      </c>
      <c r="O1261" s="116">
        <v>0</v>
      </c>
      <c r="P1261" s="116">
        <v>0</v>
      </c>
      <c r="Q1261" s="116">
        <v>0</v>
      </c>
      <c r="R1261" s="22">
        <f t="shared" si="295"/>
        <v>0</v>
      </c>
      <c r="S1261" s="116">
        <v>0</v>
      </c>
      <c r="T1261" s="116">
        <v>0</v>
      </c>
      <c r="U1261" s="116">
        <v>0</v>
      </c>
      <c r="V1261" s="116">
        <v>0</v>
      </c>
      <c r="W1261" s="22">
        <f t="shared" si="296"/>
        <v>0</v>
      </c>
      <c r="X1261" s="22">
        <f t="shared" si="297"/>
        <v>0</v>
      </c>
      <c r="Y1261" s="22">
        <f ca="1">OFFSET('Cost Study'!$B$7,'Operations Support'!$C1261,'Operations Support'!$B1261)*$H1261</f>
        <v>0</v>
      </c>
      <c r="Z1261" s="23">
        <f ca="1">Y1261*'Cost Study'!$B$31</f>
        <v>0</v>
      </c>
      <c r="AA1261" s="23">
        <f ca="1">IF(A1261=10298,1.51,1)*IF($B1261&lt;3,$D1261*'Cost Study'!$B$32*OFFSET('Cost Study'!$B$7,'Operations Support'!$C1261,'Operations Support'!$B1261),0)</f>
        <v>0</v>
      </c>
      <c r="AB1261" s="24">
        <f ca="1">AA1261*'Cost Study'!$B$31</f>
        <v>0</v>
      </c>
      <c r="AC1261" s="23">
        <f ca="1">Y1261*'Cost Study'!$B$31</f>
        <v>0</v>
      </c>
      <c r="AD1261" s="24">
        <f ca="1">AA1261*'Cost Study'!$B$31</f>
        <v>0</v>
      </c>
      <c r="AE1261" s="377">
        <f t="shared" ca="1" si="298"/>
        <v>0</v>
      </c>
      <c r="AF1261" s="377">
        <f t="shared" ca="1" si="299"/>
        <v>0</v>
      </c>
      <c r="AH1261" s="688">
        <f>IFERROR($H1261/SUMIF($A:$A,$A1261,$H:$H)*SUMIF(Summary!$A$110:$A$186,$A1261,Summary!$P$110:$P$186),0)</f>
        <v>0</v>
      </c>
      <c r="AI1261" s="689">
        <f t="shared" ca="1" si="285"/>
        <v>0</v>
      </c>
      <c r="AJ1261" s="688">
        <f>IFERROR(H1261/SUMIF(A:A,A1261,H:H)*SUMIF(Summary!$A$110:$A$186,'Operations Support'!A1261,Summary!$Q$110:$Q$186),0)</f>
        <v>0</v>
      </c>
      <c r="AK1261" s="688">
        <f t="shared" ca="1" si="286"/>
        <v>0</v>
      </c>
      <c r="AM1261" s="688">
        <f>IFERROR($H1261/SUMIF($A:$A,$A1261,$H:$H)*SUMIF(Summary!$A$230:$A$266,$A1261,Summary!$P$230:$P$266),0)</f>
        <v>0</v>
      </c>
      <c r="AN1261" s="688">
        <f>IFERROR($H1261/SUMIF($A:$A,$A1261,$H:$H)*(SUMIF(Summary!$A$230:$A$266,$A1261,Summary!$L$230:$L$266)+SUMIF(Summary!$A$281:$A$317,$A1261,Summary!$L$281:$L$317))-AM1261,0)</f>
        <v>0</v>
      </c>
      <c r="AO1261" s="688">
        <f>IFERROR($H1261/SUMIF($A:$A,$A1261,$H:$H)*SUMIF(Summary!$A$230:$A$266,$A1261,Summary!$Q$230:$Q$266),0)</f>
        <v>0</v>
      </c>
      <c r="AP1261" s="688">
        <f>IFERROR($H1261/SUMIF($A:$A,$A1261,$H:$H)*(SUMIF(Summary!$A$230:$A$266,$A1261,Summary!$L$230:$L$266)+SUMIF(Summary!$A$281:$A$317,$A1261,Summary!$L$281:$L$317))-AO1261,0)</f>
        <v>0</v>
      </c>
      <c r="AQ1261" s="306"/>
      <c r="AR1261" s="688">
        <f t="shared" ca="1" si="287"/>
        <v>0</v>
      </c>
      <c r="AS1261" s="688">
        <f t="shared" ca="1" si="288"/>
        <v>0</v>
      </c>
    </row>
    <row r="1262" spans="1:45" x14ac:dyDescent="0.2">
      <c r="A1262" s="423">
        <v>3630</v>
      </c>
      <c r="B1262" s="424">
        <v>5</v>
      </c>
      <c r="C1262" s="425" t="s">
        <v>318</v>
      </c>
      <c r="D1262" s="422">
        <f t="shared" si="289"/>
        <v>0</v>
      </c>
      <c r="E1262" s="422">
        <f t="shared" si="290"/>
        <v>0</v>
      </c>
      <c r="F1262" s="422">
        <f t="shared" si="291"/>
        <v>0</v>
      </c>
      <c r="G1262" s="422">
        <f t="shared" si="292"/>
        <v>0</v>
      </c>
      <c r="H1262" s="22">
        <f t="shared" si="293"/>
        <v>0</v>
      </c>
      <c r="I1262" s="116">
        <v>0</v>
      </c>
      <c r="J1262" s="116">
        <v>0</v>
      </c>
      <c r="K1262" s="116">
        <v>0</v>
      </c>
      <c r="L1262" s="116">
        <v>0</v>
      </c>
      <c r="M1262" s="22">
        <f t="shared" si="294"/>
        <v>0</v>
      </c>
      <c r="N1262" s="116">
        <v>0</v>
      </c>
      <c r="O1262" s="116">
        <v>0</v>
      </c>
      <c r="P1262" s="116">
        <v>0</v>
      </c>
      <c r="Q1262" s="116">
        <v>0</v>
      </c>
      <c r="R1262" s="22">
        <f t="shared" si="295"/>
        <v>0</v>
      </c>
      <c r="S1262" s="116">
        <v>0</v>
      </c>
      <c r="T1262" s="116">
        <v>0</v>
      </c>
      <c r="U1262" s="116">
        <v>0</v>
      </c>
      <c r="V1262" s="116">
        <v>0</v>
      </c>
      <c r="W1262" s="22">
        <f t="shared" si="296"/>
        <v>0</v>
      </c>
      <c r="X1262" s="22">
        <f t="shared" si="297"/>
        <v>0</v>
      </c>
      <c r="Y1262" s="22">
        <f ca="1">OFFSET('Cost Study'!$B$7,'Operations Support'!$C1262,'Operations Support'!$B1262)*$H1262</f>
        <v>0</v>
      </c>
      <c r="Z1262" s="23">
        <f ca="1">Y1262*'Cost Study'!$B$31</f>
        <v>0</v>
      </c>
      <c r="AA1262" s="23">
        <f ca="1">IF(A1262=10298,1.51,1)*IF($B1262&lt;3,$D1262*'Cost Study'!$B$32*OFFSET('Cost Study'!$B$7,'Operations Support'!$C1262,'Operations Support'!$B1262),0)</f>
        <v>0</v>
      </c>
      <c r="AB1262" s="24">
        <f ca="1">AA1262*'Cost Study'!$B$31</f>
        <v>0</v>
      </c>
      <c r="AC1262" s="23">
        <f ca="1">Y1262*'Cost Study'!$B$31</f>
        <v>0</v>
      </c>
      <c r="AD1262" s="24">
        <f ca="1">AA1262*'Cost Study'!$B$31</f>
        <v>0</v>
      </c>
      <c r="AE1262" s="377">
        <f t="shared" ca="1" si="298"/>
        <v>0</v>
      </c>
      <c r="AF1262" s="377">
        <f t="shared" ca="1" si="299"/>
        <v>0</v>
      </c>
      <c r="AH1262" s="688">
        <f>IFERROR($H1262/SUMIF($A:$A,$A1262,$H:$H)*SUMIF(Summary!$A$110:$A$186,$A1262,Summary!$P$110:$P$186),0)</f>
        <v>0</v>
      </c>
      <c r="AI1262" s="689">
        <f t="shared" ref="AI1262:AI1325" ca="1" si="300">Z1262+AB1262-AH1262</f>
        <v>0</v>
      </c>
      <c r="AJ1262" s="688">
        <f>IFERROR(H1262/SUMIF(A:A,A1262,H:H)*SUMIF(Summary!$A$110:$A$186,'Operations Support'!A1262,Summary!$Q$110:$Q$186),0)</f>
        <v>0</v>
      </c>
      <c r="AK1262" s="688">
        <f t="shared" ref="AK1262:AK1325" ca="1" si="301">AC1262+AD1262-AJ1262</f>
        <v>0</v>
      </c>
      <c r="AM1262" s="688">
        <f>IFERROR($H1262/SUMIF($A:$A,$A1262,$H:$H)*SUMIF(Summary!$A$230:$A$266,$A1262,Summary!$P$230:$P$266),0)</f>
        <v>0</v>
      </c>
      <c r="AN1262" s="688">
        <f>IFERROR($H1262/SUMIF($A:$A,$A1262,$H:$H)*(SUMIF(Summary!$A$230:$A$266,$A1262,Summary!$L$230:$L$266)+SUMIF(Summary!$A$281:$A$317,$A1262,Summary!$L$281:$L$317))-AM1262,0)</f>
        <v>0</v>
      </c>
      <c r="AO1262" s="688">
        <f>IFERROR($H1262/SUMIF($A:$A,$A1262,$H:$H)*SUMIF(Summary!$A$230:$A$266,$A1262,Summary!$Q$230:$Q$266),0)</f>
        <v>0</v>
      </c>
      <c r="AP1262" s="688">
        <f>IFERROR($H1262/SUMIF($A:$A,$A1262,$H:$H)*(SUMIF(Summary!$A$230:$A$266,$A1262,Summary!$L$230:$L$266)+SUMIF(Summary!$A$281:$A$317,$A1262,Summary!$L$281:$L$317))-AO1262,0)</f>
        <v>0</v>
      </c>
      <c r="AQ1262" s="306"/>
      <c r="AR1262" s="688">
        <f t="shared" ref="AR1262:AR1325" ca="1" si="302">AI1262+AN1262</f>
        <v>0</v>
      </c>
      <c r="AS1262" s="688">
        <f t="shared" ref="AS1262:AS1325" ca="1" si="303">AK1262+AP1262</f>
        <v>0</v>
      </c>
    </row>
    <row r="1263" spans="1:45" x14ac:dyDescent="0.2">
      <c r="A1263" s="423">
        <v>3630</v>
      </c>
      <c r="B1263" s="424">
        <v>5</v>
      </c>
      <c r="C1263" s="425" t="s">
        <v>319</v>
      </c>
      <c r="D1263" s="422">
        <f t="shared" si="289"/>
        <v>0</v>
      </c>
      <c r="E1263" s="422">
        <f t="shared" si="290"/>
        <v>0</v>
      </c>
      <c r="F1263" s="422">
        <f t="shared" si="291"/>
        <v>0</v>
      </c>
      <c r="G1263" s="422">
        <f t="shared" si="292"/>
        <v>0</v>
      </c>
      <c r="H1263" s="22">
        <f t="shared" si="293"/>
        <v>0</v>
      </c>
      <c r="I1263" s="116">
        <v>0</v>
      </c>
      <c r="J1263" s="116">
        <v>0</v>
      </c>
      <c r="K1263" s="116">
        <v>0</v>
      </c>
      <c r="L1263" s="116">
        <v>0</v>
      </c>
      <c r="M1263" s="22">
        <f t="shared" si="294"/>
        <v>0</v>
      </c>
      <c r="N1263" s="116">
        <v>0</v>
      </c>
      <c r="O1263" s="116">
        <v>0</v>
      </c>
      <c r="P1263" s="116">
        <v>0</v>
      </c>
      <c r="Q1263" s="116">
        <v>0</v>
      </c>
      <c r="R1263" s="22">
        <f t="shared" si="295"/>
        <v>0</v>
      </c>
      <c r="S1263" s="116">
        <v>0</v>
      </c>
      <c r="T1263" s="116">
        <v>0</v>
      </c>
      <c r="U1263" s="116">
        <v>0</v>
      </c>
      <c r="V1263" s="116">
        <v>0</v>
      </c>
      <c r="W1263" s="22">
        <f t="shared" si="296"/>
        <v>0</v>
      </c>
      <c r="X1263" s="22">
        <f t="shared" si="297"/>
        <v>0</v>
      </c>
      <c r="Y1263" s="22">
        <f ca="1">OFFSET('Cost Study'!$B$7,'Operations Support'!$C1263,'Operations Support'!$B1263)*$H1263</f>
        <v>0</v>
      </c>
      <c r="Z1263" s="23">
        <f ca="1">Y1263*'Cost Study'!$B$31</f>
        <v>0</v>
      </c>
      <c r="AA1263" s="23">
        <f ca="1">IF(A1263=10298,1.51,1)*IF($B1263&lt;3,$D1263*'Cost Study'!$B$32*OFFSET('Cost Study'!$B$7,'Operations Support'!$C1263,'Operations Support'!$B1263),0)</f>
        <v>0</v>
      </c>
      <c r="AB1263" s="24">
        <f ca="1">AA1263*'Cost Study'!$B$31</f>
        <v>0</v>
      </c>
      <c r="AC1263" s="23">
        <f ca="1">Y1263*'Cost Study'!$B$31</f>
        <v>0</v>
      </c>
      <c r="AD1263" s="24">
        <f ca="1">AA1263*'Cost Study'!$B$31</f>
        <v>0</v>
      </c>
      <c r="AE1263" s="377">
        <f t="shared" ca="1" si="298"/>
        <v>0</v>
      </c>
      <c r="AF1263" s="377">
        <f t="shared" ca="1" si="299"/>
        <v>0</v>
      </c>
      <c r="AH1263" s="688">
        <f>IFERROR($H1263/SUMIF($A:$A,$A1263,$H:$H)*SUMIF(Summary!$A$110:$A$186,$A1263,Summary!$P$110:$P$186),0)</f>
        <v>0</v>
      </c>
      <c r="AI1263" s="689">
        <f t="shared" ca="1" si="300"/>
        <v>0</v>
      </c>
      <c r="AJ1263" s="688">
        <f>IFERROR(H1263/SUMIF(A:A,A1263,H:H)*SUMIF(Summary!$A$110:$A$186,'Operations Support'!A1263,Summary!$Q$110:$Q$186),0)</f>
        <v>0</v>
      </c>
      <c r="AK1263" s="688">
        <f t="shared" ca="1" si="301"/>
        <v>0</v>
      </c>
      <c r="AM1263" s="688">
        <f>IFERROR($H1263/SUMIF($A:$A,$A1263,$H:$H)*SUMIF(Summary!$A$230:$A$266,$A1263,Summary!$P$230:$P$266),0)</f>
        <v>0</v>
      </c>
      <c r="AN1263" s="688">
        <f>IFERROR($H1263/SUMIF($A:$A,$A1263,$H:$H)*(SUMIF(Summary!$A$230:$A$266,$A1263,Summary!$L$230:$L$266)+SUMIF(Summary!$A$281:$A$317,$A1263,Summary!$L$281:$L$317))-AM1263,0)</f>
        <v>0</v>
      </c>
      <c r="AO1263" s="688">
        <f>IFERROR($H1263/SUMIF($A:$A,$A1263,$H:$H)*SUMIF(Summary!$A$230:$A$266,$A1263,Summary!$Q$230:$Q$266),0)</f>
        <v>0</v>
      </c>
      <c r="AP1263" s="688">
        <f>IFERROR($H1263/SUMIF($A:$A,$A1263,$H:$H)*(SUMIF(Summary!$A$230:$A$266,$A1263,Summary!$L$230:$L$266)+SUMIF(Summary!$A$281:$A$317,$A1263,Summary!$L$281:$L$317))-AO1263,0)</f>
        <v>0</v>
      </c>
      <c r="AQ1263" s="306"/>
      <c r="AR1263" s="688">
        <f t="shared" ca="1" si="302"/>
        <v>0</v>
      </c>
      <c r="AS1263" s="688">
        <f t="shared" ca="1" si="303"/>
        <v>0</v>
      </c>
    </row>
    <row r="1264" spans="1:45" x14ac:dyDescent="0.2">
      <c r="A1264" s="423">
        <v>3630</v>
      </c>
      <c r="B1264" s="424">
        <v>5</v>
      </c>
      <c r="C1264" s="425" t="s">
        <v>320</v>
      </c>
      <c r="D1264" s="422">
        <f t="shared" si="289"/>
        <v>0</v>
      </c>
      <c r="E1264" s="422">
        <f t="shared" si="290"/>
        <v>0</v>
      </c>
      <c r="F1264" s="422">
        <f t="shared" si="291"/>
        <v>0</v>
      </c>
      <c r="G1264" s="422">
        <f t="shared" si="292"/>
        <v>0</v>
      </c>
      <c r="H1264" s="22">
        <f t="shared" si="293"/>
        <v>0</v>
      </c>
      <c r="I1264" s="116">
        <v>0</v>
      </c>
      <c r="J1264" s="116">
        <v>0</v>
      </c>
      <c r="K1264" s="116">
        <v>0</v>
      </c>
      <c r="L1264" s="116">
        <v>0</v>
      </c>
      <c r="M1264" s="22">
        <f t="shared" si="294"/>
        <v>0</v>
      </c>
      <c r="N1264" s="116">
        <v>0</v>
      </c>
      <c r="O1264" s="116">
        <v>0</v>
      </c>
      <c r="P1264" s="116">
        <v>0</v>
      </c>
      <c r="Q1264" s="116">
        <v>0</v>
      </c>
      <c r="R1264" s="22">
        <f t="shared" si="295"/>
        <v>0</v>
      </c>
      <c r="S1264" s="116">
        <v>0</v>
      </c>
      <c r="T1264" s="116">
        <v>0</v>
      </c>
      <c r="U1264" s="116">
        <v>0</v>
      </c>
      <c r="V1264" s="116">
        <v>0</v>
      </c>
      <c r="W1264" s="22">
        <f t="shared" si="296"/>
        <v>0</v>
      </c>
      <c r="X1264" s="22">
        <f t="shared" si="297"/>
        <v>0</v>
      </c>
      <c r="Y1264" s="22">
        <f ca="1">OFFSET('Cost Study'!$B$7,'Operations Support'!$C1264,'Operations Support'!$B1264)*$H1264</f>
        <v>0</v>
      </c>
      <c r="Z1264" s="23">
        <f ca="1">Y1264*'Cost Study'!$B$31</f>
        <v>0</v>
      </c>
      <c r="AA1264" s="23">
        <f ca="1">IF(A1264=10298,1.51,1)*IF($B1264&lt;3,$D1264*'Cost Study'!$B$32*OFFSET('Cost Study'!$B$7,'Operations Support'!$C1264,'Operations Support'!$B1264),0)</f>
        <v>0</v>
      </c>
      <c r="AB1264" s="24">
        <f ca="1">AA1264*'Cost Study'!$B$31</f>
        <v>0</v>
      </c>
      <c r="AC1264" s="23">
        <f ca="1">Y1264*'Cost Study'!$B$31</f>
        <v>0</v>
      </c>
      <c r="AD1264" s="24">
        <f ca="1">AA1264*'Cost Study'!$B$31</f>
        <v>0</v>
      </c>
      <c r="AE1264" s="377">
        <f t="shared" ca="1" si="298"/>
        <v>0</v>
      </c>
      <c r="AF1264" s="377">
        <f t="shared" ca="1" si="299"/>
        <v>0</v>
      </c>
      <c r="AH1264" s="688">
        <f>IFERROR($H1264/SUMIF($A:$A,$A1264,$H:$H)*SUMIF(Summary!$A$110:$A$186,$A1264,Summary!$P$110:$P$186),0)</f>
        <v>0</v>
      </c>
      <c r="AI1264" s="689">
        <f t="shared" ca="1" si="300"/>
        <v>0</v>
      </c>
      <c r="AJ1264" s="688">
        <f>IFERROR(H1264/SUMIF(A:A,A1264,H:H)*SUMIF(Summary!$A$110:$A$186,'Operations Support'!A1264,Summary!$Q$110:$Q$186),0)</f>
        <v>0</v>
      </c>
      <c r="AK1264" s="688">
        <f t="shared" ca="1" si="301"/>
        <v>0</v>
      </c>
      <c r="AM1264" s="688">
        <f>IFERROR($H1264/SUMIF($A:$A,$A1264,$H:$H)*SUMIF(Summary!$A$230:$A$266,$A1264,Summary!$P$230:$P$266),0)</f>
        <v>0</v>
      </c>
      <c r="AN1264" s="688">
        <f>IFERROR($H1264/SUMIF($A:$A,$A1264,$H:$H)*(SUMIF(Summary!$A$230:$A$266,$A1264,Summary!$L$230:$L$266)+SUMIF(Summary!$A$281:$A$317,$A1264,Summary!$L$281:$L$317))-AM1264,0)</f>
        <v>0</v>
      </c>
      <c r="AO1264" s="688">
        <f>IFERROR($H1264/SUMIF($A:$A,$A1264,$H:$H)*SUMIF(Summary!$A$230:$A$266,$A1264,Summary!$Q$230:$Q$266),0)</f>
        <v>0</v>
      </c>
      <c r="AP1264" s="688">
        <f>IFERROR($H1264/SUMIF($A:$A,$A1264,$H:$H)*(SUMIF(Summary!$A$230:$A$266,$A1264,Summary!$L$230:$L$266)+SUMIF(Summary!$A$281:$A$317,$A1264,Summary!$L$281:$L$317))-AO1264,0)</f>
        <v>0</v>
      </c>
      <c r="AQ1264" s="306"/>
      <c r="AR1264" s="688">
        <f t="shared" ca="1" si="302"/>
        <v>0</v>
      </c>
      <c r="AS1264" s="688">
        <f t="shared" ca="1" si="303"/>
        <v>0</v>
      </c>
    </row>
    <row r="1265" spans="1:45" x14ac:dyDescent="0.2">
      <c r="A1265" s="423">
        <v>3631</v>
      </c>
      <c r="B1265" s="424">
        <v>1</v>
      </c>
      <c r="C1265" s="425" t="s">
        <v>300</v>
      </c>
      <c r="D1265" s="422">
        <f t="shared" si="289"/>
        <v>20226</v>
      </c>
      <c r="E1265" s="422">
        <f t="shared" si="290"/>
        <v>0</v>
      </c>
      <c r="F1265" s="422">
        <f t="shared" si="291"/>
        <v>44451</v>
      </c>
      <c r="G1265" s="422">
        <f t="shared" si="292"/>
        <v>0</v>
      </c>
      <c r="H1265" s="22">
        <f t="shared" si="293"/>
        <v>64677</v>
      </c>
      <c r="I1265" s="116">
        <v>8033</v>
      </c>
      <c r="J1265" s="116">
        <v>0</v>
      </c>
      <c r="K1265" s="116">
        <v>19721</v>
      </c>
      <c r="L1265" s="116">
        <v>0</v>
      </c>
      <c r="M1265" s="22">
        <f t="shared" si="294"/>
        <v>27754</v>
      </c>
      <c r="N1265" s="116">
        <v>10388</v>
      </c>
      <c r="O1265" s="116">
        <v>0</v>
      </c>
      <c r="P1265" s="116">
        <v>22296</v>
      </c>
      <c r="Q1265" s="116">
        <v>0</v>
      </c>
      <c r="R1265" s="22">
        <f t="shared" si="295"/>
        <v>32684</v>
      </c>
      <c r="S1265" s="116">
        <v>1805</v>
      </c>
      <c r="T1265" s="116">
        <v>0</v>
      </c>
      <c r="U1265" s="116">
        <v>2434</v>
      </c>
      <c r="V1265" s="116">
        <v>0</v>
      </c>
      <c r="W1265" s="22">
        <f t="shared" si="296"/>
        <v>4239</v>
      </c>
      <c r="X1265" s="22">
        <f t="shared" si="297"/>
        <v>2155.9</v>
      </c>
      <c r="Y1265" s="22">
        <f ca="1">OFFSET('Cost Study'!$B$7,'Operations Support'!$C1265,'Operations Support'!$B1265)*$H1265</f>
        <v>64677</v>
      </c>
      <c r="Z1265" s="23">
        <f ca="1">Y1265*'Cost Study'!$B$31</f>
        <v>3612335.2715420956</v>
      </c>
      <c r="AA1265" s="23">
        <f ca="1">IF(A1265=10298,1.51,1)*IF($B1265&lt;3,$D1265*'Cost Study'!$B$32*OFFSET('Cost Study'!$B$7,'Operations Support'!$C1265,'Operations Support'!$B1265),0)</f>
        <v>2022.6000000000001</v>
      </c>
      <c r="AB1265" s="24">
        <f ca="1">AA1265*'Cost Study'!$B$31</f>
        <v>112966.11345951486</v>
      </c>
      <c r="AC1265" s="23">
        <f ca="1">Y1265*'Cost Study'!$B$31</f>
        <v>3612335.2715420956</v>
      </c>
      <c r="AD1265" s="24">
        <f ca="1">AA1265*'Cost Study'!$B$31</f>
        <v>112966.11345951486</v>
      </c>
      <c r="AE1265" s="377">
        <f t="shared" ca="1" si="298"/>
        <v>3725301.3850016105</v>
      </c>
      <c r="AF1265" s="377">
        <f t="shared" ca="1" si="299"/>
        <v>3725301.3850016105</v>
      </c>
      <c r="AH1265" s="688">
        <f>IFERROR($H1265/SUMIF($A:$A,$A1265,$H:$H)*SUMIF(Summary!$A$110:$A$186,$A1265,Summary!$P$110:$P$186),0)</f>
        <v>1537849.5065771472</v>
      </c>
      <c r="AI1265" s="689">
        <f t="shared" ca="1" si="300"/>
        <v>2187451.8784244633</v>
      </c>
      <c r="AJ1265" s="688">
        <f>IFERROR(H1265/SUMIF(A:A,A1265,H:H)*SUMIF(Summary!$A$110:$A$186,'Operations Support'!A1265,Summary!$Q$110:$Q$186),0)</f>
        <v>1541273.9544077667</v>
      </c>
      <c r="AK1265" s="688">
        <f t="shared" ca="1" si="301"/>
        <v>2184027.4305938436</v>
      </c>
      <c r="AM1265" s="688">
        <f>IFERROR($H1265/SUMIF($A:$A,$A1265,$H:$H)*SUMIF(Summary!$A$230:$A$266,$A1265,Summary!$P$230:$P$266),0)</f>
        <v>290963.27504550334</v>
      </c>
      <c r="AN1265" s="688">
        <f>IFERROR($H1265/SUMIF($A:$A,$A1265,$H:$H)*(SUMIF(Summary!$A$230:$A$266,$A1265,Summary!$L$230:$L$266)+SUMIF(Summary!$A$281:$A$317,$A1265,Summary!$L$281:$L$317))-AM1265,0)</f>
        <v>841126.46238071984</v>
      </c>
      <c r="AO1265" s="688">
        <f>IFERROR($H1265/SUMIF($A:$A,$A1265,$H:$H)*SUMIF(Summary!$A$230:$A$266,$A1265,Summary!$Q$230:$Q$266),0)</f>
        <v>291611.18535906659</v>
      </c>
      <c r="AP1265" s="688">
        <f>IFERROR($H1265/SUMIF($A:$A,$A1265,$H:$H)*(SUMIF(Summary!$A$230:$A$266,$A1265,Summary!$L$230:$L$266)+SUMIF(Summary!$A$281:$A$317,$A1265,Summary!$L$281:$L$317))-AO1265,0)</f>
        <v>840478.55206715665</v>
      </c>
      <c r="AQ1265" s="306"/>
      <c r="AR1265" s="688">
        <f t="shared" ca="1" si="302"/>
        <v>3028578.3408051832</v>
      </c>
      <c r="AS1265" s="688">
        <f t="shared" ca="1" si="303"/>
        <v>3024505.9826610005</v>
      </c>
    </row>
    <row r="1266" spans="1:45" x14ac:dyDescent="0.2">
      <c r="A1266" s="423">
        <v>3631</v>
      </c>
      <c r="B1266" s="424">
        <v>1</v>
      </c>
      <c r="C1266" s="425" t="s">
        <v>301</v>
      </c>
      <c r="D1266" s="422">
        <f t="shared" si="289"/>
        <v>12539</v>
      </c>
      <c r="E1266" s="422">
        <f t="shared" si="290"/>
        <v>0</v>
      </c>
      <c r="F1266" s="422">
        <f t="shared" si="291"/>
        <v>20517</v>
      </c>
      <c r="G1266" s="422">
        <f t="shared" si="292"/>
        <v>0</v>
      </c>
      <c r="H1266" s="22">
        <f t="shared" si="293"/>
        <v>33056</v>
      </c>
      <c r="I1266" s="116">
        <v>5782</v>
      </c>
      <c r="J1266" s="116">
        <v>0</v>
      </c>
      <c r="K1266" s="116">
        <v>8009</v>
      </c>
      <c r="L1266" s="116">
        <v>0</v>
      </c>
      <c r="M1266" s="22">
        <f t="shared" si="294"/>
        <v>13791</v>
      </c>
      <c r="N1266" s="116">
        <v>5590</v>
      </c>
      <c r="O1266" s="116">
        <v>0</v>
      </c>
      <c r="P1266" s="116">
        <v>11452</v>
      </c>
      <c r="Q1266" s="116">
        <v>0</v>
      </c>
      <c r="R1266" s="22">
        <f t="shared" si="295"/>
        <v>17042</v>
      </c>
      <c r="S1266" s="116">
        <v>1167</v>
      </c>
      <c r="T1266" s="116">
        <v>0</v>
      </c>
      <c r="U1266" s="116">
        <v>1056</v>
      </c>
      <c r="V1266" s="116">
        <v>0</v>
      </c>
      <c r="W1266" s="22">
        <f t="shared" si="296"/>
        <v>2223</v>
      </c>
      <c r="X1266" s="22">
        <f t="shared" si="297"/>
        <v>1101.8666666666666</v>
      </c>
      <c r="Y1266" s="22">
        <f ca="1">OFFSET('Cost Study'!$B$7,'Operations Support'!$C1266,'Operations Support'!$B1266)*$H1266</f>
        <v>49914.559999999998</v>
      </c>
      <c r="Z1266" s="23">
        <f ca="1">Y1266*'Cost Study'!$B$31</f>
        <v>2787824.507189638</v>
      </c>
      <c r="AA1266" s="23">
        <f ca="1">IF(A1266=10298,1.51,1)*IF($B1266&lt;3,$D1266*'Cost Study'!$B$32*OFFSET('Cost Study'!$B$7,'Operations Support'!$C1266,'Operations Support'!$B1266),0)</f>
        <v>1893.3890000000001</v>
      </c>
      <c r="AB1266" s="24">
        <f ca="1">AA1266*'Cost Study'!$B$31</f>
        <v>105749.42974240947</v>
      </c>
      <c r="AC1266" s="23">
        <f ca="1">Y1266*'Cost Study'!$B$31</f>
        <v>2787824.507189638</v>
      </c>
      <c r="AD1266" s="24">
        <f ca="1">AA1266*'Cost Study'!$B$31</f>
        <v>105749.42974240947</v>
      </c>
      <c r="AE1266" s="377">
        <f t="shared" ca="1" si="298"/>
        <v>2893573.9369320474</v>
      </c>
      <c r="AF1266" s="377">
        <f t="shared" ca="1" si="299"/>
        <v>2893573.9369320474</v>
      </c>
      <c r="AH1266" s="688">
        <f>IFERROR($H1266/SUMIF($A:$A,$A1266,$H:$H)*SUMIF(Summary!$A$110:$A$186,$A1266,Summary!$P$110:$P$186),0)</f>
        <v>785985.02233273315</v>
      </c>
      <c r="AI1266" s="689">
        <f t="shared" ca="1" si="300"/>
        <v>2107588.9145993143</v>
      </c>
      <c r="AJ1266" s="688">
        <f>IFERROR(H1266/SUMIF(A:A,A1266,H:H)*SUMIF(Summary!$A$110:$A$186,'Operations Support'!A1266,Summary!$Q$110:$Q$186),0)</f>
        <v>787735.23566187581</v>
      </c>
      <c r="AK1266" s="688">
        <f t="shared" ca="1" si="301"/>
        <v>2105838.7012701714</v>
      </c>
      <c r="AM1266" s="688">
        <f>IFERROR($H1266/SUMIF($A:$A,$A1266,$H:$H)*SUMIF(Summary!$A$230:$A$266,$A1266,Summary!$P$230:$P$266),0)</f>
        <v>148709.46425938368</v>
      </c>
      <c r="AN1266" s="688">
        <f>IFERROR($H1266/SUMIF($A:$A,$A1266,$H:$H)*(SUMIF(Summary!$A$230:$A$266,$A1266,Summary!$L$230:$L$266)+SUMIF(Summary!$A$281:$A$317,$A1266,Summary!$L$281:$L$317))-AM1266,0)</f>
        <v>429894.3417359661</v>
      </c>
      <c r="AO1266" s="688">
        <f>IFERROR($H1266/SUMIF($A:$A,$A1266,$H:$H)*SUMIF(Summary!$A$230:$A$266,$A1266,Summary!$Q$230:$Q$266),0)</f>
        <v>149040.60706633431</v>
      </c>
      <c r="AP1266" s="688">
        <f>IFERROR($H1266/SUMIF($A:$A,$A1266,$H:$H)*(SUMIF(Summary!$A$230:$A$266,$A1266,Summary!$L$230:$L$266)+SUMIF(Summary!$A$281:$A$317,$A1266,Summary!$L$281:$L$317))-AO1266,0)</f>
        <v>429563.19892901543</v>
      </c>
      <c r="AQ1266" s="306"/>
      <c r="AR1266" s="688">
        <f t="shared" ca="1" si="302"/>
        <v>2537483.2563352804</v>
      </c>
      <c r="AS1266" s="688">
        <f t="shared" ca="1" si="303"/>
        <v>2535401.900199187</v>
      </c>
    </row>
    <row r="1267" spans="1:45" x14ac:dyDescent="0.2">
      <c r="A1267" s="423">
        <v>3631</v>
      </c>
      <c r="B1267" s="424">
        <v>1</v>
      </c>
      <c r="C1267" s="425" t="s">
        <v>302</v>
      </c>
      <c r="D1267" s="422">
        <f t="shared" si="289"/>
        <v>5167</v>
      </c>
      <c r="E1267" s="422">
        <f t="shared" si="290"/>
        <v>0</v>
      </c>
      <c r="F1267" s="422">
        <f t="shared" si="291"/>
        <v>2804</v>
      </c>
      <c r="G1267" s="422">
        <f t="shared" si="292"/>
        <v>0</v>
      </c>
      <c r="H1267" s="22">
        <f t="shared" si="293"/>
        <v>7971</v>
      </c>
      <c r="I1267" s="116">
        <v>2362</v>
      </c>
      <c r="J1267" s="116">
        <v>0</v>
      </c>
      <c r="K1267" s="116">
        <v>1283</v>
      </c>
      <c r="L1267" s="116">
        <v>0</v>
      </c>
      <c r="M1267" s="22">
        <f t="shared" si="294"/>
        <v>3645</v>
      </c>
      <c r="N1267" s="116">
        <v>2097</v>
      </c>
      <c r="O1267" s="116">
        <v>0</v>
      </c>
      <c r="P1267" s="116">
        <v>1520</v>
      </c>
      <c r="Q1267" s="116">
        <v>0</v>
      </c>
      <c r="R1267" s="22">
        <f t="shared" si="295"/>
        <v>3617</v>
      </c>
      <c r="S1267" s="116">
        <v>708</v>
      </c>
      <c r="T1267" s="116">
        <v>0</v>
      </c>
      <c r="U1267" s="116">
        <v>1</v>
      </c>
      <c r="V1267" s="116">
        <v>0</v>
      </c>
      <c r="W1267" s="22">
        <f t="shared" si="296"/>
        <v>709</v>
      </c>
      <c r="X1267" s="22">
        <f t="shared" si="297"/>
        <v>265.7</v>
      </c>
      <c r="Y1267" s="22">
        <f ca="1">OFFSET('Cost Study'!$B$7,'Operations Support'!$C1267,'Operations Support'!$B1267)*$H1267</f>
        <v>11557.949999999999</v>
      </c>
      <c r="Z1267" s="23">
        <f ca="1">Y1267*'Cost Study'!$B$31</f>
        <v>645533.81343785208</v>
      </c>
      <c r="AA1267" s="23">
        <f ca="1">IF(A1267=10298,1.51,1)*IF($B1267&lt;3,$D1267*'Cost Study'!$B$32*OFFSET('Cost Study'!$B$7,'Operations Support'!$C1267,'Operations Support'!$B1267),0)</f>
        <v>749.21500000000003</v>
      </c>
      <c r="AB1267" s="24">
        <f ca="1">AA1267*'Cost Study'!$B$31</f>
        <v>41845.103676243663</v>
      </c>
      <c r="AC1267" s="23">
        <f ca="1">Y1267*'Cost Study'!$B$31</f>
        <v>645533.81343785208</v>
      </c>
      <c r="AD1267" s="24">
        <f ca="1">AA1267*'Cost Study'!$B$31</f>
        <v>41845.103676243663</v>
      </c>
      <c r="AE1267" s="377">
        <f t="shared" ca="1" si="298"/>
        <v>687378.91711409576</v>
      </c>
      <c r="AF1267" s="377">
        <f t="shared" ca="1" si="299"/>
        <v>687378.91711409576</v>
      </c>
      <c r="AH1267" s="688">
        <f>IFERROR($H1267/SUMIF($A:$A,$A1267,$H:$H)*SUMIF(Summary!$A$110:$A$186,$A1267,Summary!$P$110:$P$186),0)</f>
        <v>189529.48369476691</v>
      </c>
      <c r="AI1267" s="689">
        <f t="shared" ca="1" si="300"/>
        <v>497849.43341932888</v>
      </c>
      <c r="AJ1267" s="688">
        <f>IFERROR(H1267/SUMIF(A:A,A1267,H:H)*SUMIF(Summary!$A$110:$A$186,'Operations Support'!A1267,Summary!$Q$110:$Q$186),0)</f>
        <v>189951.52358001002</v>
      </c>
      <c r="AK1267" s="688">
        <f t="shared" ca="1" si="301"/>
        <v>497427.39353408571</v>
      </c>
      <c r="AM1267" s="688">
        <f>IFERROR($H1267/SUMIF($A:$A,$A1267,$H:$H)*SUMIF(Summary!$A$230:$A$266,$A1267,Summary!$P$230:$P$266),0)</f>
        <v>35859.243090862394</v>
      </c>
      <c r="AN1267" s="688">
        <f>IFERROR($H1267/SUMIF($A:$A,$A1267,$H:$H)*(SUMIF(Summary!$A$230:$A$266,$A1267,Summary!$L$230:$L$266)+SUMIF(Summary!$A$281:$A$317,$A1267,Summary!$L$281:$L$317))-AM1267,0)</f>
        <v>103663.1110230332</v>
      </c>
      <c r="AO1267" s="688">
        <f>IFERROR($H1267/SUMIF($A:$A,$A1267,$H:$H)*SUMIF(Summary!$A$230:$A$266,$A1267,Summary!$Q$230:$Q$266),0)</f>
        <v>35939.093626747061</v>
      </c>
      <c r="AP1267" s="688">
        <f>IFERROR($H1267/SUMIF($A:$A,$A1267,$H:$H)*(SUMIF(Summary!$A$230:$A$266,$A1267,Summary!$L$230:$L$266)+SUMIF(Summary!$A$281:$A$317,$A1267,Summary!$L$281:$L$317))-AO1267,0)</f>
        <v>103583.26048714854</v>
      </c>
      <c r="AQ1267" s="306"/>
      <c r="AR1267" s="688">
        <f t="shared" ca="1" si="302"/>
        <v>601512.54444236204</v>
      </c>
      <c r="AS1267" s="688">
        <f t="shared" ca="1" si="303"/>
        <v>601010.65402123425</v>
      </c>
    </row>
    <row r="1268" spans="1:45" x14ac:dyDescent="0.2">
      <c r="A1268" s="423">
        <v>3631</v>
      </c>
      <c r="B1268" s="424">
        <v>1</v>
      </c>
      <c r="C1268" s="425" t="s">
        <v>303</v>
      </c>
      <c r="D1268" s="422">
        <f t="shared" si="289"/>
        <v>1668</v>
      </c>
      <c r="E1268" s="422">
        <f t="shared" si="290"/>
        <v>0</v>
      </c>
      <c r="F1268" s="422">
        <f t="shared" si="291"/>
        <v>3667</v>
      </c>
      <c r="G1268" s="422">
        <f t="shared" si="292"/>
        <v>0</v>
      </c>
      <c r="H1268" s="22">
        <f t="shared" si="293"/>
        <v>5335</v>
      </c>
      <c r="I1268" s="116">
        <v>705</v>
      </c>
      <c r="J1268" s="116">
        <v>0</v>
      </c>
      <c r="K1268" s="116">
        <v>1572</v>
      </c>
      <c r="L1268" s="116">
        <v>0</v>
      </c>
      <c r="M1268" s="22">
        <f t="shared" si="294"/>
        <v>2277</v>
      </c>
      <c r="N1268" s="116">
        <v>834</v>
      </c>
      <c r="O1268" s="116">
        <v>0</v>
      </c>
      <c r="P1268" s="116">
        <v>2014</v>
      </c>
      <c r="Q1268" s="116">
        <v>0</v>
      </c>
      <c r="R1268" s="22">
        <f t="shared" si="295"/>
        <v>2848</v>
      </c>
      <c r="S1268" s="116">
        <v>129</v>
      </c>
      <c r="T1268" s="116">
        <v>0</v>
      </c>
      <c r="U1268" s="116">
        <v>81</v>
      </c>
      <c r="V1268" s="116">
        <v>0</v>
      </c>
      <c r="W1268" s="22">
        <f t="shared" si="296"/>
        <v>210</v>
      </c>
      <c r="X1268" s="22">
        <f t="shared" si="297"/>
        <v>177.83333333333334</v>
      </c>
      <c r="Y1268" s="22">
        <f ca="1">OFFSET('Cost Study'!$B$7,'Operations Support'!$C1268,'Operations Support'!$B1268)*$H1268</f>
        <v>7789.0999999999995</v>
      </c>
      <c r="Z1268" s="23">
        <f ca="1">Y1268*'Cost Study'!$B$31</f>
        <v>435036.26735266839</v>
      </c>
      <c r="AA1268" s="23">
        <f ca="1">IF(A1268=10298,1.51,1)*IF($B1268&lt;3,$D1268*'Cost Study'!$B$32*OFFSET('Cost Study'!$B$7,'Operations Support'!$C1268,'Operations Support'!$B1268),0)</f>
        <v>243.52800000000002</v>
      </c>
      <c r="AB1268" s="24">
        <f ca="1">AA1268*'Cost Study'!$B$31</f>
        <v>13601.508789957845</v>
      </c>
      <c r="AC1268" s="23">
        <f ca="1">Y1268*'Cost Study'!$B$31</f>
        <v>435036.26735266839</v>
      </c>
      <c r="AD1268" s="24">
        <f ca="1">AA1268*'Cost Study'!$B$31</f>
        <v>13601.508789957845</v>
      </c>
      <c r="AE1268" s="377">
        <f t="shared" ca="1" si="298"/>
        <v>448637.77614262624</v>
      </c>
      <c r="AF1268" s="377">
        <f t="shared" ca="1" si="299"/>
        <v>448637.77614262624</v>
      </c>
      <c r="AH1268" s="688">
        <f>IFERROR($H1268/SUMIF($A:$A,$A1268,$H:$H)*SUMIF(Summary!$A$110:$A$186,$A1268,Summary!$P$110:$P$186),0)</f>
        <v>126852.31407747854</v>
      </c>
      <c r="AI1268" s="689">
        <f t="shared" ca="1" si="300"/>
        <v>321785.4620651477</v>
      </c>
      <c r="AJ1268" s="688">
        <f>IFERROR(H1268/SUMIF(A:A,A1268,H:H)*SUMIF(Summary!$A$110:$A$186,'Operations Support'!A1268,Summary!$Q$110:$Q$186),0)</f>
        <v>127134.78588625687</v>
      </c>
      <c r="AK1268" s="688">
        <f t="shared" ca="1" si="301"/>
        <v>321502.99025636935</v>
      </c>
      <c r="AM1268" s="688">
        <f>IFERROR($H1268/SUMIF($A:$A,$A1268,$H:$H)*SUMIF(Summary!$A$230:$A$266,$A1268,Summary!$P$230:$P$266),0)</f>
        <v>24000.635038232449</v>
      </c>
      <c r="AN1268" s="688">
        <f>IFERROR($H1268/SUMIF($A:$A,$A1268,$H:$H)*(SUMIF(Summary!$A$230:$A$266,$A1268,Summary!$L$230:$L$266)+SUMIF(Summary!$A$281:$A$317,$A1268,Summary!$L$281:$L$317))-AM1268,0)</f>
        <v>69381.846356527676</v>
      </c>
      <c r="AO1268" s="688">
        <f>IFERROR($H1268/SUMIF($A:$A,$A1268,$H:$H)*SUMIF(Summary!$A$230:$A$266,$A1268,Summary!$Q$230:$Q$266),0)</f>
        <v>24054.079099071078</v>
      </c>
      <c r="AP1268" s="688">
        <f>IFERROR($H1268/SUMIF($A:$A,$A1268,$H:$H)*(SUMIF(Summary!$A$230:$A$266,$A1268,Summary!$L$230:$L$266)+SUMIF(Summary!$A$281:$A$317,$A1268,Summary!$L$281:$L$317))-AO1268,0)</f>
        <v>69328.40229568904</v>
      </c>
      <c r="AQ1268" s="306"/>
      <c r="AR1268" s="688">
        <f t="shared" ca="1" si="302"/>
        <v>391167.30842167535</v>
      </c>
      <c r="AS1268" s="688">
        <f t="shared" ca="1" si="303"/>
        <v>390831.39255205839</v>
      </c>
    </row>
    <row r="1269" spans="1:45" s="15" customFormat="1" x14ac:dyDescent="0.2">
      <c r="A1269" s="423">
        <v>3631</v>
      </c>
      <c r="B1269" s="424">
        <v>1</v>
      </c>
      <c r="C1269" s="425" t="s">
        <v>304</v>
      </c>
      <c r="D1269" s="422">
        <f t="shared" si="289"/>
        <v>6890</v>
      </c>
      <c r="E1269" s="422">
        <f t="shared" si="290"/>
        <v>0</v>
      </c>
      <c r="F1269" s="422">
        <f t="shared" si="291"/>
        <v>3109</v>
      </c>
      <c r="G1269" s="422">
        <f t="shared" si="292"/>
        <v>0</v>
      </c>
      <c r="H1269" s="22">
        <f t="shared" si="293"/>
        <v>9999</v>
      </c>
      <c r="I1269" s="116">
        <v>2690</v>
      </c>
      <c r="J1269" s="116">
        <v>0</v>
      </c>
      <c r="K1269" s="116">
        <v>782</v>
      </c>
      <c r="L1269" s="116">
        <v>0</v>
      </c>
      <c r="M1269" s="22">
        <f t="shared" si="294"/>
        <v>3472</v>
      </c>
      <c r="N1269" s="116">
        <v>3948</v>
      </c>
      <c r="O1269" s="116">
        <v>0</v>
      </c>
      <c r="P1269" s="116">
        <v>2086</v>
      </c>
      <c r="Q1269" s="116">
        <v>0</v>
      </c>
      <c r="R1269" s="22">
        <f t="shared" si="295"/>
        <v>6034</v>
      </c>
      <c r="S1269" s="116">
        <v>252</v>
      </c>
      <c r="T1269" s="116">
        <v>0</v>
      </c>
      <c r="U1269" s="116">
        <v>241</v>
      </c>
      <c r="V1269" s="116">
        <v>0</v>
      </c>
      <c r="W1269" s="22">
        <f t="shared" si="296"/>
        <v>493</v>
      </c>
      <c r="X1269" s="22">
        <f t="shared" si="297"/>
        <v>333.3</v>
      </c>
      <c r="Y1269" s="22">
        <f ca="1">OFFSET('Cost Study'!$B$7,'Operations Support'!$C1269,'Operations Support'!$B1269)*$H1269</f>
        <v>18698.13</v>
      </c>
      <c r="Z1269" s="23">
        <f ca="1">Y1269*'Cost Study'!$B$31</f>
        <v>1044326.6464257682</v>
      </c>
      <c r="AA1269" s="23">
        <f ca="1">IF(A1269=10298,1.51,1)*IF($B1269&lt;3,$D1269*'Cost Study'!$B$32*OFFSET('Cost Study'!$B$7,'Operations Support'!$C1269,'Operations Support'!$B1269),0)</f>
        <v>1288.43</v>
      </c>
      <c r="AB1269" s="24">
        <f ca="1">AA1269*'Cost Study'!$B$31</f>
        <v>71961.302068942314</v>
      </c>
      <c r="AC1269" s="23">
        <f ca="1">Y1269*'Cost Study'!$B$31</f>
        <v>1044326.6464257682</v>
      </c>
      <c r="AD1269" s="24">
        <f ca="1">AA1269*'Cost Study'!$B$31</f>
        <v>71961.302068942314</v>
      </c>
      <c r="AE1269" s="377">
        <f t="shared" ca="1" si="298"/>
        <v>1116287.9484947105</v>
      </c>
      <c r="AF1269" s="377">
        <f t="shared" ca="1" si="299"/>
        <v>1116287.9484947105</v>
      </c>
      <c r="AH1269" s="688">
        <f>IFERROR($H1269/SUMIF($A:$A,$A1269,$H:$H)*SUMIF(Summary!$A$110:$A$186,$A1269,Summary!$P$110:$P$186),0)</f>
        <v>237750.00720912992</v>
      </c>
      <c r="AI1269" s="689">
        <f t="shared" ca="1" si="300"/>
        <v>878537.94128558063</v>
      </c>
      <c r="AJ1269" s="688">
        <f>IFERROR(H1269/SUMIF(A:A,A1269,H:H)*SUMIF(Summary!$A$110:$A$186,'Operations Support'!A1269,Summary!$Q$110:$Q$186),0)</f>
        <v>238279.42344455156</v>
      </c>
      <c r="AK1269" s="688">
        <f t="shared" ca="1" si="301"/>
        <v>878008.52505015896</v>
      </c>
      <c r="AL1269" s="1"/>
      <c r="AM1269" s="688">
        <f>IFERROR($H1269/SUMIF($A:$A,$A1269,$H:$H)*SUMIF(Summary!$A$230:$A$266,$A1269,Summary!$P$230:$P$266),0)</f>
        <v>44982.633504645979</v>
      </c>
      <c r="AN1269" s="688">
        <f>IFERROR($H1269/SUMIF($A:$A,$A1269,$H:$H)*(SUMIF(Summary!$A$230:$A$266,$A1269,Summary!$L$230:$L$266)+SUMIF(Summary!$A$281:$A$317,$A1269,Summary!$L$281:$L$317))-AM1269,0)</f>
        <v>130037.31616099723</v>
      </c>
      <c r="AO1269" s="688">
        <f>IFERROR($H1269/SUMIF($A:$A,$A1269,$H:$H)*SUMIF(Summary!$A$230:$A$266,$A1269,Summary!$Q$230:$Q$266),0)</f>
        <v>45082.799795990955</v>
      </c>
      <c r="AP1269" s="688">
        <f>IFERROR($H1269/SUMIF($A:$A,$A1269,$H:$H)*(SUMIF(Summary!$A$230:$A$266,$A1269,Summary!$L$230:$L$266)+SUMIF(Summary!$A$281:$A$317,$A1269,Summary!$L$281:$L$317))-AO1269,0)</f>
        <v>129937.14986965226</v>
      </c>
      <c r="AQ1269" s="306"/>
      <c r="AR1269" s="688">
        <f t="shared" ca="1" si="302"/>
        <v>1008575.2574465779</v>
      </c>
      <c r="AS1269" s="688">
        <f t="shared" ca="1" si="303"/>
        <v>1007945.6749198112</v>
      </c>
    </row>
    <row r="1270" spans="1:45" x14ac:dyDescent="0.2">
      <c r="A1270" s="423">
        <v>3631</v>
      </c>
      <c r="B1270" s="424">
        <v>1</v>
      </c>
      <c r="C1270" s="425" t="s">
        <v>305</v>
      </c>
      <c r="D1270" s="422">
        <f t="shared" si="289"/>
        <v>3143</v>
      </c>
      <c r="E1270" s="422">
        <f t="shared" si="290"/>
        <v>0</v>
      </c>
      <c r="F1270" s="422">
        <f t="shared" si="291"/>
        <v>1317</v>
      </c>
      <c r="G1270" s="422">
        <f t="shared" si="292"/>
        <v>0</v>
      </c>
      <c r="H1270" s="22">
        <f t="shared" si="293"/>
        <v>4460</v>
      </c>
      <c r="I1270" s="116">
        <v>1157</v>
      </c>
      <c r="J1270" s="116">
        <v>0</v>
      </c>
      <c r="K1270" s="116">
        <v>663</v>
      </c>
      <c r="L1270" s="116">
        <v>0</v>
      </c>
      <c r="M1270" s="22">
        <f t="shared" si="294"/>
        <v>1820</v>
      </c>
      <c r="N1270" s="116">
        <v>1840</v>
      </c>
      <c r="O1270" s="116">
        <v>0</v>
      </c>
      <c r="P1270" s="116">
        <v>558</v>
      </c>
      <c r="Q1270" s="116">
        <v>0</v>
      </c>
      <c r="R1270" s="22">
        <f t="shared" si="295"/>
        <v>2398</v>
      </c>
      <c r="S1270" s="116">
        <v>146</v>
      </c>
      <c r="T1270" s="116">
        <v>0</v>
      </c>
      <c r="U1270" s="116">
        <v>96</v>
      </c>
      <c r="V1270" s="116">
        <v>0</v>
      </c>
      <c r="W1270" s="22">
        <f t="shared" si="296"/>
        <v>242</v>
      </c>
      <c r="X1270" s="22">
        <f t="shared" si="297"/>
        <v>148.66666666666666</v>
      </c>
      <c r="Y1270" s="22">
        <f ca="1">OFFSET('Cost Study'!$B$7,'Operations Support'!$C1270,'Operations Support'!$B1270)*$H1270</f>
        <v>8741.6</v>
      </c>
      <c r="Z1270" s="23">
        <f ca="1">Y1270*'Cost Study'!$B$31</f>
        <v>488235.23060303327</v>
      </c>
      <c r="AA1270" s="23">
        <f ca="1">IF(A1270=10298,1.51,1)*IF($B1270&lt;3,$D1270*'Cost Study'!$B$32*OFFSET('Cost Study'!$B$7,'Operations Support'!$C1270,'Operations Support'!$B1270),0)</f>
        <v>616.02800000000002</v>
      </c>
      <c r="AB1270" s="24">
        <f ca="1">AA1270*'Cost Study'!$B$31</f>
        <v>34406.352685769809</v>
      </c>
      <c r="AC1270" s="23">
        <f ca="1">Y1270*'Cost Study'!$B$31</f>
        <v>488235.23060303327</v>
      </c>
      <c r="AD1270" s="24">
        <f ca="1">AA1270*'Cost Study'!$B$31</f>
        <v>34406.352685769809</v>
      </c>
      <c r="AE1270" s="377">
        <f t="shared" ca="1" si="298"/>
        <v>522641.58328880306</v>
      </c>
      <c r="AF1270" s="377">
        <f t="shared" ca="1" si="299"/>
        <v>522641.58328880306</v>
      </c>
      <c r="AH1270" s="688">
        <f>IFERROR($H1270/SUMIF($A:$A,$A1270,$H:$H)*SUMIF(Summary!$A$110:$A$186,$A1270,Summary!$P$110:$P$186),0)</f>
        <v>106047.10792606455</v>
      </c>
      <c r="AI1270" s="689">
        <f t="shared" ca="1" si="300"/>
        <v>416594.47536273848</v>
      </c>
      <c r="AJ1270" s="688">
        <f>IFERROR(H1270/SUMIF(A:A,A1270,H:H)*SUMIF(Summary!$A$110:$A$186,'Operations Support'!A1270,Summary!$Q$110:$Q$186),0)</f>
        <v>106283.25118138813</v>
      </c>
      <c r="AK1270" s="688">
        <f t="shared" ca="1" si="301"/>
        <v>416358.33210741496</v>
      </c>
      <c r="AM1270" s="688">
        <f>IFERROR($H1270/SUMIF($A:$A,$A1270,$H:$H)*SUMIF(Summary!$A$230:$A$266,$A1270,Summary!$P$230:$P$266),0)</f>
        <v>20064.260969169023</v>
      </c>
      <c r="AN1270" s="688">
        <f>IFERROR($H1270/SUMIF($A:$A,$A1270,$H:$H)*(SUMIF(Summary!$A$230:$A$266,$A1270,Summary!$L$230:$L$266)+SUMIF(Summary!$A$281:$A$317,$A1270,Summary!$L$281:$L$317))-AM1270,0)</f>
        <v>58002.443252129982</v>
      </c>
      <c r="AO1270" s="688">
        <f>IFERROR($H1270/SUMIF($A:$A,$A1270,$H:$H)*SUMIF(Summary!$A$230:$A$266,$A1270,Summary!$Q$230:$Q$266),0)</f>
        <v>20108.939602972259</v>
      </c>
      <c r="AP1270" s="688">
        <f>IFERROR($H1270/SUMIF($A:$A,$A1270,$H:$H)*(SUMIF(Summary!$A$230:$A$266,$A1270,Summary!$L$230:$L$266)+SUMIF(Summary!$A$281:$A$317,$A1270,Summary!$L$281:$L$317))-AO1270,0)</f>
        <v>57957.76461832675</v>
      </c>
      <c r="AQ1270" s="306"/>
      <c r="AR1270" s="688">
        <f t="shared" ca="1" si="302"/>
        <v>474596.91861486848</v>
      </c>
      <c r="AS1270" s="688">
        <f t="shared" ca="1" si="303"/>
        <v>474316.09672574169</v>
      </c>
    </row>
    <row r="1271" spans="1:45" x14ac:dyDescent="0.2">
      <c r="A1271" s="423">
        <v>3631</v>
      </c>
      <c r="B1271" s="424">
        <v>1</v>
      </c>
      <c r="C1271" s="425" t="s">
        <v>306</v>
      </c>
      <c r="D1271" s="422">
        <f t="shared" si="289"/>
        <v>222</v>
      </c>
      <c r="E1271" s="422">
        <f t="shared" si="290"/>
        <v>0</v>
      </c>
      <c r="F1271" s="422">
        <f t="shared" si="291"/>
        <v>1443</v>
      </c>
      <c r="G1271" s="422">
        <f t="shared" si="292"/>
        <v>0</v>
      </c>
      <c r="H1271" s="22">
        <f t="shared" si="293"/>
        <v>1665</v>
      </c>
      <c r="I1271" s="116">
        <v>111</v>
      </c>
      <c r="J1271" s="116">
        <v>0</v>
      </c>
      <c r="K1271" s="116">
        <v>579</v>
      </c>
      <c r="L1271" s="116">
        <v>0</v>
      </c>
      <c r="M1271" s="22">
        <f t="shared" si="294"/>
        <v>690</v>
      </c>
      <c r="N1271" s="116">
        <v>90</v>
      </c>
      <c r="O1271" s="116">
        <v>0</v>
      </c>
      <c r="P1271" s="116">
        <v>864</v>
      </c>
      <c r="Q1271" s="116">
        <v>0</v>
      </c>
      <c r="R1271" s="22">
        <f t="shared" si="295"/>
        <v>954</v>
      </c>
      <c r="S1271" s="116">
        <v>21</v>
      </c>
      <c r="T1271" s="116">
        <v>0</v>
      </c>
      <c r="U1271" s="116">
        <v>0</v>
      </c>
      <c r="V1271" s="116">
        <v>0</v>
      </c>
      <c r="W1271" s="22">
        <f t="shared" si="296"/>
        <v>21</v>
      </c>
      <c r="X1271" s="22">
        <f t="shared" si="297"/>
        <v>55.5</v>
      </c>
      <c r="Y1271" s="22">
        <f ca="1">OFFSET('Cost Study'!$B$7,'Operations Support'!$C1271,'Operations Support'!$B1271)*$H1271</f>
        <v>1848.15</v>
      </c>
      <c r="Z1271" s="23">
        <f ca="1">Y1271*'Cost Study'!$B$31</f>
        <v>103222.74428468426</v>
      </c>
      <c r="AA1271" s="23">
        <f ca="1">IF(A1271=10298,1.51,1)*IF($B1271&lt;3,$D1271*'Cost Study'!$B$32*OFFSET('Cost Study'!$B$7,'Operations Support'!$C1271,'Operations Support'!$B1271),0)</f>
        <v>24.642000000000007</v>
      </c>
      <c r="AB1271" s="24">
        <f ca="1">AA1271*'Cost Study'!$B$31</f>
        <v>1376.3032571291237</v>
      </c>
      <c r="AC1271" s="23">
        <f ca="1">Y1271*'Cost Study'!$B$31</f>
        <v>103222.74428468426</v>
      </c>
      <c r="AD1271" s="24">
        <f ca="1">AA1271*'Cost Study'!$B$31</f>
        <v>1376.3032571291237</v>
      </c>
      <c r="AE1271" s="377">
        <f t="shared" ca="1" si="298"/>
        <v>104599.04754181339</v>
      </c>
      <c r="AF1271" s="377">
        <f t="shared" ca="1" si="299"/>
        <v>104599.04754181339</v>
      </c>
      <c r="AH1271" s="688">
        <f>IFERROR($H1271/SUMIF($A:$A,$A1271,$H:$H)*SUMIF(Summary!$A$110:$A$186,$A1271,Summary!$P$110:$P$186),0)</f>
        <v>39589.335133833512</v>
      </c>
      <c r="AI1271" s="689">
        <f t="shared" ca="1" si="300"/>
        <v>65009.712407979874</v>
      </c>
      <c r="AJ1271" s="688">
        <f>IFERROR(H1271/SUMIF(A:A,A1271,H:H)*SUMIF(Summary!$A$110:$A$186,'Operations Support'!A1271,Summary!$Q$110:$Q$186),0)</f>
        <v>39677.491752693102</v>
      </c>
      <c r="AK1271" s="688">
        <f t="shared" ca="1" si="301"/>
        <v>64921.555789120284</v>
      </c>
      <c r="AM1271" s="688">
        <f>IFERROR($H1271/SUMIF($A:$A,$A1271,$H:$H)*SUMIF(Summary!$A$230:$A$266,$A1271,Summary!$P$230:$P$266),0)</f>
        <v>7490.3575142749823</v>
      </c>
      <c r="AN1271" s="688">
        <f>IFERROR($H1271/SUMIF($A:$A,$A1271,$H:$H)*(SUMIF(Summary!$A$230:$A$266,$A1271,Summary!$L$230:$L$266)+SUMIF(Summary!$A$281:$A$317,$A1271,Summary!$L$281:$L$317))-AM1271,0)</f>
        <v>21653.378478653904</v>
      </c>
      <c r="AO1271" s="688">
        <f>IFERROR($H1271/SUMIF($A:$A,$A1271,$H:$H)*SUMIF(Summary!$A$230:$A$266,$A1271,Summary!$Q$230:$Q$266),0)</f>
        <v>7507.0368697194654</v>
      </c>
      <c r="AP1271" s="688">
        <f>IFERROR($H1271/SUMIF($A:$A,$A1271,$H:$H)*(SUMIF(Summary!$A$230:$A$266,$A1271,Summary!$L$230:$L$266)+SUMIF(Summary!$A$281:$A$317,$A1271,Summary!$L$281:$L$317))-AO1271,0)</f>
        <v>21636.699123209422</v>
      </c>
      <c r="AQ1271" s="306"/>
      <c r="AR1271" s="688">
        <f t="shared" ca="1" si="302"/>
        <v>86663.090886633785</v>
      </c>
      <c r="AS1271" s="688">
        <f t="shared" ca="1" si="303"/>
        <v>86558.254912329707</v>
      </c>
    </row>
    <row r="1272" spans="1:45" x14ac:dyDescent="0.2">
      <c r="A1272" s="423">
        <v>3631</v>
      </c>
      <c r="B1272" s="424">
        <v>1</v>
      </c>
      <c r="C1272" s="425" t="s">
        <v>307</v>
      </c>
      <c r="D1272" s="422">
        <f t="shared" si="289"/>
        <v>0</v>
      </c>
      <c r="E1272" s="422">
        <f t="shared" si="290"/>
        <v>0</v>
      </c>
      <c r="F1272" s="422">
        <f t="shared" si="291"/>
        <v>0</v>
      </c>
      <c r="G1272" s="422">
        <f t="shared" si="292"/>
        <v>0</v>
      </c>
      <c r="H1272" s="22">
        <f t="shared" si="293"/>
        <v>0</v>
      </c>
      <c r="I1272" s="116">
        <v>0</v>
      </c>
      <c r="J1272" s="116">
        <v>0</v>
      </c>
      <c r="K1272" s="116">
        <v>0</v>
      </c>
      <c r="L1272" s="116">
        <v>0</v>
      </c>
      <c r="M1272" s="22">
        <f t="shared" si="294"/>
        <v>0</v>
      </c>
      <c r="N1272" s="116">
        <v>0</v>
      </c>
      <c r="O1272" s="116">
        <v>0</v>
      </c>
      <c r="P1272" s="116">
        <v>0</v>
      </c>
      <c r="Q1272" s="116">
        <v>0</v>
      </c>
      <c r="R1272" s="22">
        <f t="shared" si="295"/>
        <v>0</v>
      </c>
      <c r="S1272" s="116">
        <v>0</v>
      </c>
      <c r="T1272" s="116">
        <v>0</v>
      </c>
      <c r="U1272" s="116">
        <v>0</v>
      </c>
      <c r="V1272" s="116">
        <v>0</v>
      </c>
      <c r="W1272" s="22">
        <f t="shared" si="296"/>
        <v>0</v>
      </c>
      <c r="X1272" s="22">
        <f t="shared" si="297"/>
        <v>0</v>
      </c>
      <c r="Y1272" s="22">
        <f ca="1">OFFSET('Cost Study'!$B$7,'Operations Support'!$C1272,'Operations Support'!$B1272)*$H1272</f>
        <v>0</v>
      </c>
      <c r="Z1272" s="23">
        <f ca="1">Y1272*'Cost Study'!$B$31</f>
        <v>0</v>
      </c>
      <c r="AA1272" s="23">
        <f ca="1">IF(A1272=10298,1.51,1)*IF($B1272&lt;3,$D1272*'Cost Study'!$B$32*OFFSET('Cost Study'!$B$7,'Operations Support'!$C1272,'Operations Support'!$B1272),0)</f>
        <v>0</v>
      </c>
      <c r="AB1272" s="24">
        <f ca="1">AA1272*'Cost Study'!$B$31</f>
        <v>0</v>
      </c>
      <c r="AC1272" s="23">
        <f ca="1">Y1272*'Cost Study'!$B$31</f>
        <v>0</v>
      </c>
      <c r="AD1272" s="24">
        <f ca="1">AA1272*'Cost Study'!$B$31</f>
        <v>0</v>
      </c>
      <c r="AE1272" s="377">
        <f t="shared" ca="1" si="298"/>
        <v>0</v>
      </c>
      <c r="AF1272" s="377">
        <f t="shared" ca="1" si="299"/>
        <v>0</v>
      </c>
      <c r="AH1272" s="688">
        <f>IFERROR($H1272/SUMIF($A:$A,$A1272,$H:$H)*SUMIF(Summary!$A$110:$A$186,$A1272,Summary!$P$110:$P$186),0)</f>
        <v>0</v>
      </c>
      <c r="AI1272" s="689">
        <f t="shared" ca="1" si="300"/>
        <v>0</v>
      </c>
      <c r="AJ1272" s="688">
        <f>IFERROR(H1272/SUMIF(A:A,A1272,H:H)*SUMIF(Summary!$A$110:$A$186,'Operations Support'!A1272,Summary!$Q$110:$Q$186),0)</f>
        <v>0</v>
      </c>
      <c r="AK1272" s="688">
        <f t="shared" ca="1" si="301"/>
        <v>0</v>
      </c>
      <c r="AM1272" s="688">
        <f>IFERROR($H1272/SUMIF($A:$A,$A1272,$H:$H)*SUMIF(Summary!$A$230:$A$266,$A1272,Summary!$P$230:$P$266),0)</f>
        <v>0</v>
      </c>
      <c r="AN1272" s="688">
        <f>IFERROR($H1272/SUMIF($A:$A,$A1272,$H:$H)*(SUMIF(Summary!$A$230:$A$266,$A1272,Summary!$L$230:$L$266)+SUMIF(Summary!$A$281:$A$317,$A1272,Summary!$L$281:$L$317))-AM1272,0)</f>
        <v>0</v>
      </c>
      <c r="AO1272" s="688">
        <f>IFERROR($H1272/SUMIF($A:$A,$A1272,$H:$H)*SUMIF(Summary!$A$230:$A$266,$A1272,Summary!$Q$230:$Q$266),0)</f>
        <v>0</v>
      </c>
      <c r="AP1272" s="688">
        <f>IFERROR($H1272/SUMIF($A:$A,$A1272,$H:$H)*(SUMIF(Summary!$A$230:$A$266,$A1272,Summary!$L$230:$L$266)+SUMIF(Summary!$A$281:$A$317,$A1272,Summary!$L$281:$L$317))-AO1272,0)</f>
        <v>0</v>
      </c>
      <c r="AQ1272" s="306"/>
      <c r="AR1272" s="688">
        <f t="shared" ca="1" si="302"/>
        <v>0</v>
      </c>
      <c r="AS1272" s="688">
        <f t="shared" ca="1" si="303"/>
        <v>0</v>
      </c>
    </row>
    <row r="1273" spans="1:45" x14ac:dyDescent="0.2">
      <c r="A1273" s="423">
        <v>3631</v>
      </c>
      <c r="B1273" s="424">
        <v>1</v>
      </c>
      <c r="C1273" s="425" t="s">
        <v>308</v>
      </c>
      <c r="D1273" s="422">
        <f t="shared" si="289"/>
        <v>259</v>
      </c>
      <c r="E1273" s="422">
        <f t="shared" si="290"/>
        <v>0</v>
      </c>
      <c r="F1273" s="422">
        <f t="shared" si="291"/>
        <v>602</v>
      </c>
      <c r="G1273" s="422">
        <f t="shared" si="292"/>
        <v>0</v>
      </c>
      <c r="H1273" s="22">
        <f t="shared" si="293"/>
        <v>861</v>
      </c>
      <c r="I1273" s="116">
        <v>105</v>
      </c>
      <c r="J1273" s="116">
        <v>0</v>
      </c>
      <c r="K1273" s="116">
        <v>297</v>
      </c>
      <c r="L1273" s="116">
        <v>0</v>
      </c>
      <c r="M1273" s="22">
        <f t="shared" si="294"/>
        <v>402</v>
      </c>
      <c r="N1273" s="116">
        <v>139</v>
      </c>
      <c r="O1273" s="116">
        <v>0</v>
      </c>
      <c r="P1273" s="116">
        <v>299</v>
      </c>
      <c r="Q1273" s="116">
        <v>0</v>
      </c>
      <c r="R1273" s="22">
        <f t="shared" si="295"/>
        <v>438</v>
      </c>
      <c r="S1273" s="116">
        <v>15</v>
      </c>
      <c r="T1273" s="116">
        <v>0</v>
      </c>
      <c r="U1273" s="116">
        <v>6</v>
      </c>
      <c r="V1273" s="116">
        <v>0</v>
      </c>
      <c r="W1273" s="22">
        <f t="shared" si="296"/>
        <v>21</v>
      </c>
      <c r="X1273" s="22">
        <f t="shared" si="297"/>
        <v>28.7</v>
      </c>
      <c r="Y1273" s="22">
        <f ca="1">OFFSET('Cost Study'!$B$7,'Operations Support'!$C1273,'Operations Support'!$B1273)*$H1273</f>
        <v>1360.38</v>
      </c>
      <c r="Z1273" s="23">
        <f ca="1">Y1273*'Cost Study'!$B$31</f>
        <v>75979.848426804529</v>
      </c>
      <c r="AA1273" s="23">
        <f ca="1">IF(A1273=10298,1.51,1)*IF($B1273&lt;3,$D1273*'Cost Study'!$B$32*OFFSET('Cost Study'!$B$7,'Operations Support'!$C1273,'Operations Support'!$B1273),0)</f>
        <v>40.922000000000004</v>
      </c>
      <c r="AB1273" s="24">
        <f ca="1">AA1273*'Cost Study'!$B$31</f>
        <v>2285.5726762534696</v>
      </c>
      <c r="AC1273" s="23">
        <f ca="1">Y1273*'Cost Study'!$B$31</f>
        <v>75979.848426804529</v>
      </c>
      <c r="AD1273" s="24">
        <f ca="1">AA1273*'Cost Study'!$B$31</f>
        <v>2285.5726762534696</v>
      </c>
      <c r="AE1273" s="377">
        <f t="shared" ca="1" si="298"/>
        <v>78265.421103058005</v>
      </c>
      <c r="AF1273" s="377">
        <f t="shared" ca="1" si="299"/>
        <v>78265.421103058005</v>
      </c>
      <c r="AH1273" s="688">
        <f>IFERROR($H1273/SUMIF($A:$A,$A1273,$H:$H)*SUMIF(Summary!$A$110:$A$186,$A1273,Summary!$P$110:$P$186),0)</f>
        <v>20472.322852991383</v>
      </c>
      <c r="AI1273" s="689">
        <f t="shared" ca="1" si="300"/>
        <v>57793.098250066621</v>
      </c>
      <c r="AJ1273" s="688">
        <f>IFERROR(H1273/SUMIF(A:A,A1273,H:H)*SUMIF(Summary!$A$110:$A$186,'Operations Support'!A1273,Summary!$Q$110:$Q$186),0)</f>
        <v>20517.910149590847</v>
      </c>
      <c r="AK1273" s="688">
        <f t="shared" ca="1" si="301"/>
        <v>57747.510953467157</v>
      </c>
      <c r="AM1273" s="688">
        <f>IFERROR($H1273/SUMIF($A:$A,$A1273,$H:$H)*SUMIF(Summary!$A$230:$A$266,$A1273,Summary!$P$230:$P$266),0)</f>
        <v>3873.3920839584143</v>
      </c>
      <c r="AN1273" s="688">
        <f>IFERROR($H1273/SUMIF($A:$A,$A1273,$H:$H)*(SUMIF(Summary!$A$230:$A$266,$A1273,Summary!$L$230:$L$266)+SUMIF(Summary!$A$281:$A$317,$A1273,Summary!$L$281:$L$317))-AM1273,0)</f>
        <v>11197.332654727335</v>
      </c>
      <c r="AO1273" s="688">
        <f>IFERROR($H1273/SUMIF($A:$A,$A1273,$H:$H)*SUMIF(Summary!$A$230:$A$266,$A1273,Summary!$Q$230:$Q$266),0)</f>
        <v>3882.0172641612371</v>
      </c>
      <c r="AP1273" s="688">
        <f>IFERROR($H1273/SUMIF($A:$A,$A1273,$H:$H)*(SUMIF(Summary!$A$230:$A$266,$A1273,Summary!$L$230:$L$266)+SUMIF(Summary!$A$281:$A$317,$A1273,Summary!$L$281:$L$317))-AO1273,0)</f>
        <v>11188.707474524512</v>
      </c>
      <c r="AQ1273" s="306"/>
      <c r="AR1273" s="688">
        <f t="shared" ca="1" si="302"/>
        <v>68990.430904793961</v>
      </c>
      <c r="AS1273" s="688">
        <f t="shared" ca="1" si="303"/>
        <v>68936.218427991669</v>
      </c>
    </row>
    <row r="1274" spans="1:45" x14ac:dyDescent="0.2">
      <c r="A1274" s="423">
        <v>3631</v>
      </c>
      <c r="B1274" s="424">
        <v>1</v>
      </c>
      <c r="C1274" s="425" t="s">
        <v>309</v>
      </c>
      <c r="D1274" s="422">
        <f t="shared" si="289"/>
        <v>0</v>
      </c>
      <c r="E1274" s="422">
        <f t="shared" si="290"/>
        <v>0</v>
      </c>
      <c r="F1274" s="422">
        <f t="shared" si="291"/>
        <v>0</v>
      </c>
      <c r="G1274" s="422">
        <f t="shared" si="292"/>
        <v>0</v>
      </c>
      <c r="H1274" s="22">
        <f t="shared" si="293"/>
        <v>0</v>
      </c>
      <c r="I1274" s="116">
        <v>0</v>
      </c>
      <c r="J1274" s="116">
        <v>0</v>
      </c>
      <c r="K1274" s="116">
        <v>0</v>
      </c>
      <c r="L1274" s="116">
        <v>0</v>
      </c>
      <c r="M1274" s="22">
        <f t="shared" si="294"/>
        <v>0</v>
      </c>
      <c r="N1274" s="116">
        <v>0</v>
      </c>
      <c r="O1274" s="116">
        <v>0</v>
      </c>
      <c r="P1274" s="116">
        <v>0</v>
      </c>
      <c r="Q1274" s="116">
        <v>0</v>
      </c>
      <c r="R1274" s="22">
        <f t="shared" si="295"/>
        <v>0</v>
      </c>
      <c r="S1274" s="116">
        <v>0</v>
      </c>
      <c r="T1274" s="116">
        <v>0</v>
      </c>
      <c r="U1274" s="116">
        <v>0</v>
      </c>
      <c r="V1274" s="116">
        <v>0</v>
      </c>
      <c r="W1274" s="22">
        <f t="shared" si="296"/>
        <v>0</v>
      </c>
      <c r="X1274" s="22">
        <f t="shared" si="297"/>
        <v>0</v>
      </c>
      <c r="Y1274" s="22">
        <f ca="1">OFFSET('Cost Study'!$B$7,'Operations Support'!$C1274,'Operations Support'!$B1274)*$H1274</f>
        <v>0</v>
      </c>
      <c r="Z1274" s="23">
        <f ca="1">Y1274*'Cost Study'!$B$31</f>
        <v>0</v>
      </c>
      <c r="AA1274" s="23">
        <f ca="1">IF(A1274=10298,1.51,1)*IF($B1274&lt;3,$D1274*'Cost Study'!$B$32*OFFSET('Cost Study'!$B$7,'Operations Support'!$C1274,'Operations Support'!$B1274),0)</f>
        <v>0</v>
      </c>
      <c r="AB1274" s="24">
        <f ca="1">AA1274*'Cost Study'!$B$31</f>
        <v>0</v>
      </c>
      <c r="AC1274" s="23">
        <f ca="1">Y1274*'Cost Study'!$B$31</f>
        <v>0</v>
      </c>
      <c r="AD1274" s="24">
        <f ca="1">AA1274*'Cost Study'!$B$31</f>
        <v>0</v>
      </c>
      <c r="AE1274" s="377">
        <f t="shared" ca="1" si="298"/>
        <v>0</v>
      </c>
      <c r="AF1274" s="377">
        <f t="shared" ca="1" si="299"/>
        <v>0</v>
      </c>
      <c r="AH1274" s="688">
        <f>IFERROR($H1274/SUMIF($A:$A,$A1274,$H:$H)*SUMIF(Summary!$A$110:$A$186,$A1274,Summary!$P$110:$P$186),0)</f>
        <v>0</v>
      </c>
      <c r="AI1274" s="689">
        <f t="shared" ca="1" si="300"/>
        <v>0</v>
      </c>
      <c r="AJ1274" s="688">
        <f>IFERROR(H1274/SUMIF(A:A,A1274,H:H)*SUMIF(Summary!$A$110:$A$186,'Operations Support'!A1274,Summary!$Q$110:$Q$186),0)</f>
        <v>0</v>
      </c>
      <c r="AK1274" s="688">
        <f t="shared" ca="1" si="301"/>
        <v>0</v>
      </c>
      <c r="AM1274" s="688">
        <f>IFERROR($H1274/SUMIF($A:$A,$A1274,$H:$H)*SUMIF(Summary!$A$230:$A$266,$A1274,Summary!$P$230:$P$266),0)</f>
        <v>0</v>
      </c>
      <c r="AN1274" s="688">
        <f>IFERROR($H1274/SUMIF($A:$A,$A1274,$H:$H)*(SUMIF(Summary!$A$230:$A$266,$A1274,Summary!$L$230:$L$266)+SUMIF(Summary!$A$281:$A$317,$A1274,Summary!$L$281:$L$317))-AM1274,0)</f>
        <v>0</v>
      </c>
      <c r="AO1274" s="688">
        <f>IFERROR($H1274/SUMIF($A:$A,$A1274,$H:$H)*SUMIF(Summary!$A$230:$A$266,$A1274,Summary!$Q$230:$Q$266),0)</f>
        <v>0</v>
      </c>
      <c r="AP1274" s="688">
        <f>IFERROR($H1274/SUMIF($A:$A,$A1274,$H:$H)*(SUMIF(Summary!$A$230:$A$266,$A1274,Summary!$L$230:$L$266)+SUMIF(Summary!$A$281:$A$317,$A1274,Summary!$L$281:$L$317))-AO1274,0)</f>
        <v>0</v>
      </c>
      <c r="AQ1274" s="306"/>
      <c r="AR1274" s="688">
        <f t="shared" ca="1" si="302"/>
        <v>0</v>
      </c>
      <c r="AS1274" s="688">
        <f t="shared" ca="1" si="303"/>
        <v>0</v>
      </c>
    </row>
    <row r="1275" spans="1:45" x14ac:dyDescent="0.2">
      <c r="A1275" s="423">
        <v>3631</v>
      </c>
      <c r="B1275" s="424">
        <v>1</v>
      </c>
      <c r="C1275" s="425" t="s">
        <v>310</v>
      </c>
      <c r="D1275" s="422">
        <f t="shared" si="289"/>
        <v>0</v>
      </c>
      <c r="E1275" s="422">
        <f t="shared" si="290"/>
        <v>0</v>
      </c>
      <c r="F1275" s="422">
        <f t="shared" si="291"/>
        <v>0</v>
      </c>
      <c r="G1275" s="422">
        <f t="shared" si="292"/>
        <v>0</v>
      </c>
      <c r="H1275" s="22">
        <f t="shared" si="293"/>
        <v>0</v>
      </c>
      <c r="I1275" s="116">
        <v>0</v>
      </c>
      <c r="J1275" s="116">
        <v>0</v>
      </c>
      <c r="K1275" s="116">
        <v>0</v>
      </c>
      <c r="L1275" s="116">
        <v>0</v>
      </c>
      <c r="M1275" s="22">
        <f t="shared" si="294"/>
        <v>0</v>
      </c>
      <c r="N1275" s="116">
        <v>0</v>
      </c>
      <c r="O1275" s="116">
        <v>0</v>
      </c>
      <c r="P1275" s="116">
        <v>0</v>
      </c>
      <c r="Q1275" s="116">
        <v>0</v>
      </c>
      <c r="R1275" s="22">
        <f t="shared" si="295"/>
        <v>0</v>
      </c>
      <c r="S1275" s="116">
        <v>0</v>
      </c>
      <c r="T1275" s="116">
        <v>0</v>
      </c>
      <c r="U1275" s="116">
        <v>0</v>
      </c>
      <c r="V1275" s="116">
        <v>0</v>
      </c>
      <c r="W1275" s="22">
        <f t="shared" si="296"/>
        <v>0</v>
      </c>
      <c r="X1275" s="22">
        <f t="shared" si="297"/>
        <v>0</v>
      </c>
      <c r="Y1275" s="22">
        <f ca="1">OFFSET('Cost Study'!$B$7,'Operations Support'!$C1275,'Operations Support'!$B1275)*$H1275</f>
        <v>0</v>
      </c>
      <c r="Z1275" s="23">
        <f ca="1">Y1275*'Cost Study'!$B$31</f>
        <v>0</v>
      </c>
      <c r="AA1275" s="23">
        <f ca="1">IF(A1275=10298,1.51,1)*IF($B1275&lt;3,$D1275*'Cost Study'!$B$32*OFFSET('Cost Study'!$B$7,'Operations Support'!$C1275,'Operations Support'!$B1275),0)</f>
        <v>0</v>
      </c>
      <c r="AB1275" s="24">
        <f ca="1">AA1275*'Cost Study'!$B$31</f>
        <v>0</v>
      </c>
      <c r="AC1275" s="23">
        <f ca="1">Y1275*'Cost Study'!$B$31</f>
        <v>0</v>
      </c>
      <c r="AD1275" s="24">
        <f ca="1">AA1275*'Cost Study'!$B$31</f>
        <v>0</v>
      </c>
      <c r="AE1275" s="377">
        <f t="shared" ca="1" si="298"/>
        <v>0</v>
      </c>
      <c r="AF1275" s="377">
        <f t="shared" ca="1" si="299"/>
        <v>0</v>
      </c>
      <c r="AH1275" s="688">
        <f>IFERROR($H1275/SUMIF($A:$A,$A1275,$H:$H)*SUMIF(Summary!$A$110:$A$186,$A1275,Summary!$P$110:$P$186),0)</f>
        <v>0</v>
      </c>
      <c r="AI1275" s="689">
        <f t="shared" ca="1" si="300"/>
        <v>0</v>
      </c>
      <c r="AJ1275" s="688">
        <f>IFERROR(H1275/SUMIF(A:A,A1275,H:H)*SUMIF(Summary!$A$110:$A$186,'Operations Support'!A1275,Summary!$Q$110:$Q$186),0)</f>
        <v>0</v>
      </c>
      <c r="AK1275" s="688">
        <f t="shared" ca="1" si="301"/>
        <v>0</v>
      </c>
      <c r="AM1275" s="688">
        <f>IFERROR($H1275/SUMIF($A:$A,$A1275,$H:$H)*SUMIF(Summary!$A$230:$A$266,$A1275,Summary!$P$230:$P$266),0)</f>
        <v>0</v>
      </c>
      <c r="AN1275" s="688">
        <f>IFERROR($H1275/SUMIF($A:$A,$A1275,$H:$H)*(SUMIF(Summary!$A$230:$A$266,$A1275,Summary!$L$230:$L$266)+SUMIF(Summary!$A$281:$A$317,$A1275,Summary!$L$281:$L$317))-AM1275,0)</f>
        <v>0</v>
      </c>
      <c r="AO1275" s="688">
        <f>IFERROR($H1275/SUMIF($A:$A,$A1275,$H:$H)*SUMIF(Summary!$A$230:$A$266,$A1275,Summary!$Q$230:$Q$266),0)</f>
        <v>0</v>
      </c>
      <c r="AP1275" s="688">
        <f>IFERROR($H1275/SUMIF($A:$A,$A1275,$H:$H)*(SUMIF(Summary!$A$230:$A$266,$A1275,Summary!$L$230:$L$266)+SUMIF(Summary!$A$281:$A$317,$A1275,Summary!$L$281:$L$317))-AO1275,0)</f>
        <v>0</v>
      </c>
      <c r="AQ1275" s="306"/>
      <c r="AR1275" s="688">
        <f t="shared" ca="1" si="302"/>
        <v>0</v>
      </c>
      <c r="AS1275" s="688">
        <f t="shared" ca="1" si="303"/>
        <v>0</v>
      </c>
    </row>
    <row r="1276" spans="1:45" x14ac:dyDescent="0.2">
      <c r="A1276" s="423">
        <v>3631</v>
      </c>
      <c r="B1276" s="424">
        <v>1</v>
      </c>
      <c r="C1276" s="425" t="s">
        <v>311</v>
      </c>
      <c r="D1276" s="422">
        <f t="shared" si="289"/>
        <v>0</v>
      </c>
      <c r="E1276" s="422">
        <f t="shared" si="290"/>
        <v>0</v>
      </c>
      <c r="F1276" s="422">
        <f t="shared" si="291"/>
        <v>0</v>
      </c>
      <c r="G1276" s="422">
        <f t="shared" si="292"/>
        <v>0</v>
      </c>
      <c r="H1276" s="22">
        <f t="shared" si="293"/>
        <v>0</v>
      </c>
      <c r="I1276" s="116">
        <v>0</v>
      </c>
      <c r="J1276" s="116">
        <v>0</v>
      </c>
      <c r="K1276" s="116">
        <v>0</v>
      </c>
      <c r="L1276" s="116">
        <v>0</v>
      </c>
      <c r="M1276" s="22">
        <f t="shared" si="294"/>
        <v>0</v>
      </c>
      <c r="N1276" s="116">
        <v>0</v>
      </c>
      <c r="O1276" s="116">
        <v>0</v>
      </c>
      <c r="P1276" s="116">
        <v>0</v>
      </c>
      <c r="Q1276" s="116">
        <v>0</v>
      </c>
      <c r="R1276" s="22">
        <f t="shared" si="295"/>
        <v>0</v>
      </c>
      <c r="S1276" s="116">
        <v>0</v>
      </c>
      <c r="T1276" s="116">
        <v>0</v>
      </c>
      <c r="U1276" s="116">
        <v>0</v>
      </c>
      <c r="V1276" s="116">
        <v>0</v>
      </c>
      <c r="W1276" s="22">
        <f t="shared" si="296"/>
        <v>0</v>
      </c>
      <c r="X1276" s="22">
        <f t="shared" si="297"/>
        <v>0</v>
      </c>
      <c r="Y1276" s="22">
        <f ca="1">OFFSET('Cost Study'!$B$7,'Operations Support'!$C1276,'Operations Support'!$B1276)*$H1276</f>
        <v>0</v>
      </c>
      <c r="Z1276" s="23">
        <f ca="1">Y1276*'Cost Study'!$B$31</f>
        <v>0</v>
      </c>
      <c r="AA1276" s="23">
        <f ca="1">IF(A1276=10298,1.51,1)*IF($B1276&lt;3,$D1276*'Cost Study'!$B$32*OFFSET('Cost Study'!$B$7,'Operations Support'!$C1276,'Operations Support'!$B1276),0)</f>
        <v>0</v>
      </c>
      <c r="AB1276" s="24">
        <f ca="1">AA1276*'Cost Study'!$B$31</f>
        <v>0</v>
      </c>
      <c r="AC1276" s="23">
        <f ca="1">Y1276*'Cost Study'!$B$31</f>
        <v>0</v>
      </c>
      <c r="AD1276" s="24">
        <f ca="1">AA1276*'Cost Study'!$B$31</f>
        <v>0</v>
      </c>
      <c r="AE1276" s="377">
        <f t="shared" ca="1" si="298"/>
        <v>0</v>
      </c>
      <c r="AF1276" s="377">
        <f t="shared" ca="1" si="299"/>
        <v>0</v>
      </c>
      <c r="AH1276" s="688">
        <f>IFERROR($H1276/SUMIF($A:$A,$A1276,$H:$H)*SUMIF(Summary!$A$110:$A$186,$A1276,Summary!$P$110:$P$186),0)</f>
        <v>0</v>
      </c>
      <c r="AI1276" s="689">
        <f t="shared" ca="1" si="300"/>
        <v>0</v>
      </c>
      <c r="AJ1276" s="688">
        <f>IFERROR(H1276/SUMIF(A:A,A1276,H:H)*SUMIF(Summary!$A$110:$A$186,'Operations Support'!A1276,Summary!$Q$110:$Q$186),0)</f>
        <v>0</v>
      </c>
      <c r="AK1276" s="688">
        <f t="shared" ca="1" si="301"/>
        <v>0</v>
      </c>
      <c r="AM1276" s="688">
        <f>IFERROR($H1276/SUMIF($A:$A,$A1276,$H:$H)*SUMIF(Summary!$A$230:$A$266,$A1276,Summary!$P$230:$P$266),0)</f>
        <v>0</v>
      </c>
      <c r="AN1276" s="688">
        <f>IFERROR($H1276/SUMIF($A:$A,$A1276,$H:$H)*(SUMIF(Summary!$A$230:$A$266,$A1276,Summary!$L$230:$L$266)+SUMIF(Summary!$A$281:$A$317,$A1276,Summary!$L$281:$L$317))-AM1276,0)</f>
        <v>0</v>
      </c>
      <c r="AO1276" s="688">
        <f>IFERROR($H1276/SUMIF($A:$A,$A1276,$H:$H)*SUMIF(Summary!$A$230:$A$266,$A1276,Summary!$Q$230:$Q$266),0)</f>
        <v>0</v>
      </c>
      <c r="AP1276" s="688">
        <f>IFERROR($H1276/SUMIF($A:$A,$A1276,$H:$H)*(SUMIF(Summary!$A$230:$A$266,$A1276,Summary!$L$230:$L$266)+SUMIF(Summary!$A$281:$A$317,$A1276,Summary!$L$281:$L$317))-AO1276,0)</f>
        <v>0</v>
      </c>
      <c r="AQ1276" s="306"/>
      <c r="AR1276" s="688">
        <f t="shared" ca="1" si="302"/>
        <v>0</v>
      </c>
      <c r="AS1276" s="688">
        <f t="shared" ca="1" si="303"/>
        <v>0</v>
      </c>
    </row>
    <row r="1277" spans="1:45" x14ac:dyDescent="0.2">
      <c r="A1277" s="423">
        <v>3631</v>
      </c>
      <c r="B1277" s="424">
        <v>1</v>
      </c>
      <c r="C1277" s="425" t="s">
        <v>312</v>
      </c>
      <c r="D1277" s="422">
        <f t="shared" si="289"/>
        <v>536</v>
      </c>
      <c r="E1277" s="422">
        <f t="shared" si="290"/>
        <v>0</v>
      </c>
      <c r="F1277" s="422">
        <f t="shared" si="291"/>
        <v>2194</v>
      </c>
      <c r="G1277" s="422">
        <f t="shared" si="292"/>
        <v>0</v>
      </c>
      <c r="H1277" s="22">
        <f t="shared" si="293"/>
        <v>2730</v>
      </c>
      <c r="I1277" s="116">
        <v>208</v>
      </c>
      <c r="J1277" s="116">
        <v>0</v>
      </c>
      <c r="K1277" s="116">
        <v>940</v>
      </c>
      <c r="L1277" s="116">
        <v>0</v>
      </c>
      <c r="M1277" s="22">
        <f t="shared" si="294"/>
        <v>1148</v>
      </c>
      <c r="N1277" s="116">
        <v>308</v>
      </c>
      <c r="O1277" s="116">
        <v>0</v>
      </c>
      <c r="P1277" s="116">
        <v>1182</v>
      </c>
      <c r="Q1277" s="116">
        <v>0</v>
      </c>
      <c r="R1277" s="22">
        <f t="shared" si="295"/>
        <v>1490</v>
      </c>
      <c r="S1277" s="116">
        <v>20</v>
      </c>
      <c r="T1277" s="116">
        <v>0</v>
      </c>
      <c r="U1277" s="116">
        <v>72</v>
      </c>
      <c r="V1277" s="116">
        <v>0</v>
      </c>
      <c r="W1277" s="22">
        <f t="shared" si="296"/>
        <v>92</v>
      </c>
      <c r="X1277" s="22">
        <f t="shared" si="297"/>
        <v>91</v>
      </c>
      <c r="Y1277" s="22">
        <f ca="1">OFFSET('Cost Study'!$B$7,'Operations Support'!$C1277,'Operations Support'!$B1277)*$H1277</f>
        <v>3767.3999999999996</v>
      </c>
      <c r="Z1277" s="23">
        <f ca="1">Y1277*'Cost Study'!$B$31</f>
        <v>210416.56078679732</v>
      </c>
      <c r="AA1277" s="23">
        <f ca="1">IF(A1277=10298,1.51,1)*IF($B1277&lt;3,$D1277*'Cost Study'!$B$32*OFFSET('Cost Study'!$B$7,'Operations Support'!$C1277,'Operations Support'!$B1277),0)</f>
        <v>73.967999999999989</v>
      </c>
      <c r="AB1277" s="24">
        <f ca="1">AA1277*'Cost Study'!$B$31</f>
        <v>4131.2555524440786</v>
      </c>
      <c r="AC1277" s="23">
        <f ca="1">Y1277*'Cost Study'!$B$31</f>
        <v>210416.56078679732</v>
      </c>
      <c r="AD1277" s="24">
        <f ca="1">AA1277*'Cost Study'!$B$31</f>
        <v>4131.2555524440786</v>
      </c>
      <c r="AE1277" s="377">
        <f t="shared" ca="1" si="298"/>
        <v>214547.8163392414</v>
      </c>
      <c r="AF1277" s="377">
        <f t="shared" ca="1" si="299"/>
        <v>214547.8163392414</v>
      </c>
      <c r="AH1277" s="688">
        <f>IFERROR($H1277/SUMIF($A:$A,$A1277,$H:$H)*SUMIF(Summary!$A$110:$A$186,$A1277,Summary!$P$110:$P$186),0)</f>
        <v>64912.243192411705</v>
      </c>
      <c r="AI1277" s="689">
        <f t="shared" ca="1" si="300"/>
        <v>149635.5731468297</v>
      </c>
      <c r="AJ1277" s="688">
        <f>IFERROR(H1277/SUMIF(A:A,A1277,H:H)*SUMIF(Summary!$A$110:$A$186,'Operations Support'!A1277,Summary!$Q$110:$Q$186),0)</f>
        <v>65056.788279190485</v>
      </c>
      <c r="AK1277" s="688">
        <f t="shared" ca="1" si="301"/>
        <v>149491.02806005091</v>
      </c>
      <c r="AM1277" s="688">
        <f>IFERROR($H1277/SUMIF($A:$A,$A1277,$H:$H)*SUMIF(Summary!$A$230:$A$266,$A1277,Summary!$P$230:$P$266),0)</f>
        <v>12281.487095477898</v>
      </c>
      <c r="AN1277" s="688">
        <f>IFERROR($H1277/SUMIF($A:$A,$A1277,$H:$H)*(SUMIF(Summary!$A$230:$A$266,$A1277,Summary!$L$230:$L$266)+SUMIF(Summary!$A$281:$A$317,$A1277,Summary!$L$281:$L$317))-AM1277,0)</f>
        <v>35503.737685720815</v>
      </c>
      <c r="AO1277" s="688">
        <f>IFERROR($H1277/SUMIF($A:$A,$A1277,$H:$H)*SUMIF(Summary!$A$230:$A$266,$A1277,Summary!$Q$230:$Q$266),0)</f>
        <v>12308.835227828313</v>
      </c>
      <c r="AP1277" s="688">
        <f>IFERROR($H1277/SUMIF($A:$A,$A1277,$H:$H)*(SUMIF(Summary!$A$230:$A$266,$A1277,Summary!$L$230:$L$266)+SUMIF(Summary!$A$281:$A$317,$A1277,Summary!$L$281:$L$317))-AO1277,0)</f>
        <v>35476.389553370398</v>
      </c>
      <c r="AQ1277" s="306"/>
      <c r="AR1277" s="688">
        <f t="shared" ca="1" si="302"/>
        <v>185139.31083255052</v>
      </c>
      <c r="AS1277" s="688">
        <f t="shared" ca="1" si="303"/>
        <v>184967.4176134213</v>
      </c>
    </row>
    <row r="1278" spans="1:45" x14ac:dyDescent="0.2">
      <c r="A1278" s="423">
        <v>3631</v>
      </c>
      <c r="B1278" s="424">
        <v>1</v>
      </c>
      <c r="C1278" s="425" t="s">
        <v>313</v>
      </c>
      <c r="D1278" s="422">
        <f t="shared" si="289"/>
        <v>796</v>
      </c>
      <c r="E1278" s="422">
        <f t="shared" si="290"/>
        <v>0</v>
      </c>
      <c r="F1278" s="422">
        <f t="shared" si="291"/>
        <v>1012</v>
      </c>
      <c r="G1278" s="422">
        <f t="shared" si="292"/>
        <v>0</v>
      </c>
      <c r="H1278" s="22">
        <f t="shared" si="293"/>
        <v>1808</v>
      </c>
      <c r="I1278" s="116">
        <v>255</v>
      </c>
      <c r="J1278" s="116">
        <v>0</v>
      </c>
      <c r="K1278" s="116">
        <v>433</v>
      </c>
      <c r="L1278" s="116">
        <v>0</v>
      </c>
      <c r="M1278" s="22">
        <f t="shared" si="294"/>
        <v>688</v>
      </c>
      <c r="N1278" s="116">
        <v>541</v>
      </c>
      <c r="O1278" s="116">
        <v>0</v>
      </c>
      <c r="P1278" s="116">
        <v>576</v>
      </c>
      <c r="Q1278" s="116">
        <v>0</v>
      </c>
      <c r="R1278" s="22">
        <f t="shared" si="295"/>
        <v>1117</v>
      </c>
      <c r="S1278" s="116">
        <v>0</v>
      </c>
      <c r="T1278" s="116">
        <v>0</v>
      </c>
      <c r="U1278" s="116">
        <v>3</v>
      </c>
      <c r="V1278" s="116">
        <v>0</v>
      </c>
      <c r="W1278" s="22">
        <f t="shared" si="296"/>
        <v>3</v>
      </c>
      <c r="X1278" s="22">
        <f t="shared" si="297"/>
        <v>60.266666666666666</v>
      </c>
      <c r="Y1278" s="22">
        <f ca="1">OFFSET('Cost Study'!$B$7,'Operations Support'!$C1278,'Operations Support'!$B1278)*$H1278</f>
        <v>1753.76</v>
      </c>
      <c r="Z1278" s="23">
        <f ca="1">Y1278*'Cost Study'!$B$31</f>
        <v>97950.88061938039</v>
      </c>
      <c r="AA1278" s="23">
        <f ca="1">IF(A1278=10298,1.51,1)*IF($B1278&lt;3,$D1278*'Cost Study'!$B$32*OFFSET('Cost Study'!$B$7,'Operations Support'!$C1278,'Operations Support'!$B1278),0)</f>
        <v>77.212000000000003</v>
      </c>
      <c r="AB1278" s="24">
        <f ca="1">AA1278*'Cost Study'!$B$31</f>
        <v>4312.4392131098894</v>
      </c>
      <c r="AC1278" s="23">
        <f ca="1">Y1278*'Cost Study'!$B$31</f>
        <v>97950.88061938039</v>
      </c>
      <c r="AD1278" s="24">
        <f ca="1">AA1278*'Cost Study'!$B$31</f>
        <v>4312.4392131098894</v>
      </c>
      <c r="AE1278" s="377">
        <f t="shared" ca="1" si="298"/>
        <v>102263.31983249028</v>
      </c>
      <c r="AF1278" s="377">
        <f t="shared" ca="1" si="299"/>
        <v>102263.31983249028</v>
      </c>
      <c r="AH1278" s="688">
        <f>IFERROR($H1278/SUMIF($A:$A,$A1278,$H:$H)*SUMIF(Summary!$A$110:$A$186,$A1278,Summary!$P$110:$P$186),0)</f>
        <v>42989.500253436032</v>
      </c>
      <c r="AI1278" s="689">
        <f t="shared" ca="1" si="300"/>
        <v>59273.819579054245</v>
      </c>
      <c r="AJ1278" s="688">
        <f>IFERROR(H1278/SUMIF(A:A,A1278,H:H)*SUMIF(Summary!$A$110:$A$186,'Operations Support'!A1278,Summary!$Q$110:$Q$186),0)</f>
        <v>43085.228281603078</v>
      </c>
      <c r="AK1278" s="688">
        <f t="shared" ca="1" si="301"/>
        <v>59178.091550887199</v>
      </c>
      <c r="AM1278" s="688">
        <f>IFERROR($H1278/SUMIF($A:$A,$A1278,$H:$H)*SUMIF(Summary!$A$230:$A$266,$A1278,Summary!$P$230:$P$266),0)</f>
        <v>8133.673504990491</v>
      </c>
      <c r="AN1278" s="688">
        <f>IFERROR($H1278/SUMIF($A:$A,$A1278,$H:$H)*(SUMIF(Summary!$A$230:$A$266,$A1278,Summary!$L$230:$L$266)+SUMIF(Summary!$A$281:$A$317,$A1278,Summary!$L$281:$L$317))-AM1278,0)</f>
        <v>23513.098071715474</v>
      </c>
      <c r="AO1278" s="688">
        <f>IFERROR($H1278/SUMIF($A:$A,$A1278,$H:$H)*SUMIF(Summary!$A$230:$A$266,$A1278,Summary!$Q$230:$Q$266),0)</f>
        <v>8151.7853816533288</v>
      </c>
      <c r="AP1278" s="688">
        <f>IFERROR($H1278/SUMIF($A:$A,$A1278,$H:$H)*(SUMIF(Summary!$A$230:$A$266,$A1278,Summary!$L$230:$L$266)+SUMIF(Summary!$A$281:$A$317,$A1278,Summary!$L$281:$L$317))-AO1278,0)</f>
        <v>23494.986195052636</v>
      </c>
      <c r="AQ1278" s="306"/>
      <c r="AR1278" s="688">
        <f t="shared" ca="1" si="302"/>
        <v>82786.917650769727</v>
      </c>
      <c r="AS1278" s="688">
        <f t="shared" ca="1" si="303"/>
        <v>82673.077745939838</v>
      </c>
    </row>
    <row r="1279" spans="1:45" x14ac:dyDescent="0.2">
      <c r="A1279" s="423">
        <v>3631</v>
      </c>
      <c r="B1279" s="424">
        <v>1</v>
      </c>
      <c r="C1279" s="425" t="s">
        <v>314</v>
      </c>
      <c r="D1279" s="422">
        <f t="shared" si="289"/>
        <v>0</v>
      </c>
      <c r="E1279" s="422">
        <f t="shared" si="290"/>
        <v>0</v>
      </c>
      <c r="F1279" s="422">
        <f t="shared" si="291"/>
        <v>0</v>
      </c>
      <c r="G1279" s="422">
        <f t="shared" si="292"/>
        <v>0</v>
      </c>
      <c r="H1279" s="22">
        <f t="shared" si="293"/>
        <v>0</v>
      </c>
      <c r="I1279" s="116">
        <v>0</v>
      </c>
      <c r="J1279" s="116">
        <v>0</v>
      </c>
      <c r="K1279" s="116">
        <v>0</v>
      </c>
      <c r="L1279" s="116">
        <v>0</v>
      </c>
      <c r="M1279" s="22">
        <f t="shared" si="294"/>
        <v>0</v>
      </c>
      <c r="N1279" s="116">
        <v>0</v>
      </c>
      <c r="O1279" s="116">
        <v>0</v>
      </c>
      <c r="P1279" s="116">
        <v>0</v>
      </c>
      <c r="Q1279" s="116">
        <v>0</v>
      </c>
      <c r="R1279" s="22">
        <f t="shared" si="295"/>
        <v>0</v>
      </c>
      <c r="S1279" s="116">
        <v>0</v>
      </c>
      <c r="T1279" s="116">
        <v>0</v>
      </c>
      <c r="U1279" s="116">
        <v>0</v>
      </c>
      <c r="V1279" s="116">
        <v>0</v>
      </c>
      <c r="W1279" s="22">
        <f t="shared" si="296"/>
        <v>0</v>
      </c>
      <c r="X1279" s="22">
        <f t="shared" si="297"/>
        <v>0</v>
      </c>
      <c r="Y1279" s="22">
        <f ca="1">OFFSET('Cost Study'!$B$7,'Operations Support'!$C1279,'Operations Support'!$B1279)*$H1279</f>
        <v>0</v>
      </c>
      <c r="Z1279" s="23">
        <f ca="1">Y1279*'Cost Study'!$B$31</f>
        <v>0</v>
      </c>
      <c r="AA1279" s="23">
        <f ca="1">IF(A1279=10298,1.51,1)*IF($B1279&lt;3,$D1279*'Cost Study'!$B$32*OFFSET('Cost Study'!$B$7,'Operations Support'!$C1279,'Operations Support'!$B1279),0)</f>
        <v>0</v>
      </c>
      <c r="AB1279" s="24">
        <f ca="1">AA1279*'Cost Study'!$B$31</f>
        <v>0</v>
      </c>
      <c r="AC1279" s="23">
        <f ca="1">Y1279*'Cost Study'!$B$31</f>
        <v>0</v>
      </c>
      <c r="AD1279" s="24">
        <f ca="1">AA1279*'Cost Study'!$B$31</f>
        <v>0</v>
      </c>
      <c r="AE1279" s="377">
        <f t="shared" ca="1" si="298"/>
        <v>0</v>
      </c>
      <c r="AF1279" s="377">
        <f t="shared" ca="1" si="299"/>
        <v>0</v>
      </c>
      <c r="AH1279" s="688">
        <f>IFERROR($H1279/SUMIF($A:$A,$A1279,$H:$H)*SUMIF(Summary!$A$110:$A$186,$A1279,Summary!$P$110:$P$186),0)</f>
        <v>0</v>
      </c>
      <c r="AI1279" s="689">
        <f t="shared" ca="1" si="300"/>
        <v>0</v>
      </c>
      <c r="AJ1279" s="688">
        <f>IFERROR(H1279/SUMIF(A:A,A1279,H:H)*SUMIF(Summary!$A$110:$A$186,'Operations Support'!A1279,Summary!$Q$110:$Q$186),0)</f>
        <v>0</v>
      </c>
      <c r="AK1279" s="688">
        <f t="shared" ca="1" si="301"/>
        <v>0</v>
      </c>
      <c r="AM1279" s="688">
        <f>IFERROR($H1279/SUMIF($A:$A,$A1279,$H:$H)*SUMIF(Summary!$A$230:$A$266,$A1279,Summary!$P$230:$P$266),0)</f>
        <v>0</v>
      </c>
      <c r="AN1279" s="688">
        <f>IFERROR($H1279/SUMIF($A:$A,$A1279,$H:$H)*(SUMIF(Summary!$A$230:$A$266,$A1279,Summary!$L$230:$L$266)+SUMIF(Summary!$A$281:$A$317,$A1279,Summary!$L$281:$L$317))-AM1279,0)</f>
        <v>0</v>
      </c>
      <c r="AO1279" s="688">
        <f>IFERROR($H1279/SUMIF($A:$A,$A1279,$H:$H)*SUMIF(Summary!$A$230:$A$266,$A1279,Summary!$Q$230:$Q$266),0)</f>
        <v>0</v>
      </c>
      <c r="AP1279" s="688">
        <f>IFERROR($H1279/SUMIF($A:$A,$A1279,$H:$H)*(SUMIF(Summary!$A$230:$A$266,$A1279,Summary!$L$230:$L$266)+SUMIF(Summary!$A$281:$A$317,$A1279,Summary!$L$281:$L$317))-AO1279,0)</f>
        <v>0</v>
      </c>
      <c r="AQ1279" s="306"/>
      <c r="AR1279" s="688">
        <f t="shared" ca="1" si="302"/>
        <v>0</v>
      </c>
      <c r="AS1279" s="688">
        <f t="shared" ca="1" si="303"/>
        <v>0</v>
      </c>
    </row>
    <row r="1280" spans="1:45" x14ac:dyDescent="0.2">
      <c r="A1280" s="423">
        <v>3631</v>
      </c>
      <c r="B1280" s="424">
        <v>1</v>
      </c>
      <c r="C1280" s="425" t="s">
        <v>315</v>
      </c>
      <c r="D1280" s="422">
        <f t="shared" si="289"/>
        <v>8497</v>
      </c>
      <c r="E1280" s="422">
        <f t="shared" si="290"/>
        <v>0</v>
      </c>
      <c r="F1280" s="422">
        <f t="shared" si="291"/>
        <v>5709</v>
      </c>
      <c r="G1280" s="422">
        <f t="shared" si="292"/>
        <v>0</v>
      </c>
      <c r="H1280" s="22">
        <f t="shared" si="293"/>
        <v>14206</v>
      </c>
      <c r="I1280" s="116">
        <v>3745</v>
      </c>
      <c r="J1280" s="116">
        <v>0</v>
      </c>
      <c r="K1280" s="116">
        <v>2175</v>
      </c>
      <c r="L1280" s="116">
        <v>0</v>
      </c>
      <c r="M1280" s="22">
        <f t="shared" si="294"/>
        <v>5920</v>
      </c>
      <c r="N1280" s="116">
        <v>3819</v>
      </c>
      <c r="O1280" s="116">
        <v>0</v>
      </c>
      <c r="P1280" s="116">
        <v>2580</v>
      </c>
      <c r="Q1280" s="116">
        <v>0</v>
      </c>
      <c r="R1280" s="22">
        <f t="shared" si="295"/>
        <v>6399</v>
      </c>
      <c r="S1280" s="116">
        <v>933</v>
      </c>
      <c r="T1280" s="116">
        <v>0</v>
      </c>
      <c r="U1280" s="116">
        <v>954</v>
      </c>
      <c r="V1280" s="116">
        <v>0</v>
      </c>
      <c r="W1280" s="22">
        <f t="shared" si="296"/>
        <v>1887</v>
      </c>
      <c r="X1280" s="22">
        <f t="shared" si="297"/>
        <v>473.53333333333336</v>
      </c>
      <c r="Y1280" s="22">
        <f ca="1">OFFSET('Cost Study'!$B$7,'Operations Support'!$C1280,'Operations Support'!$B1280)*$H1280</f>
        <v>16052.779999999999</v>
      </c>
      <c r="Z1280" s="23">
        <f ca="1">Y1280*'Cost Study'!$B$31</f>
        <v>896578.74360755004</v>
      </c>
      <c r="AA1280" s="23">
        <f ca="1">IF(A1280=10298,1.51,1)*IF($B1280&lt;3,$D1280*'Cost Study'!$B$32*OFFSET('Cost Study'!$B$7,'Operations Support'!$C1280,'Operations Support'!$B1280),0)</f>
        <v>960.16099999999994</v>
      </c>
      <c r="AB1280" s="24">
        <f ca="1">AA1280*'Cost Study'!$B$31</f>
        <v>53626.844885494531</v>
      </c>
      <c r="AC1280" s="23">
        <f ca="1">Y1280*'Cost Study'!$B$31</f>
        <v>896578.74360755004</v>
      </c>
      <c r="AD1280" s="24">
        <f ca="1">AA1280*'Cost Study'!$B$31</f>
        <v>53626.844885494531</v>
      </c>
      <c r="AE1280" s="377">
        <f t="shared" ca="1" si="298"/>
        <v>950205.5884930446</v>
      </c>
      <c r="AF1280" s="377">
        <f t="shared" ca="1" si="299"/>
        <v>950205.5884930446</v>
      </c>
      <c r="AH1280" s="688">
        <f>IFERROR($H1280/SUMIF($A:$A,$A1280,$H:$H)*SUMIF(Summary!$A$110:$A$186,$A1280,Summary!$P$110:$P$186),0)</f>
        <v>337781.43838512839</v>
      </c>
      <c r="AI1280" s="689">
        <f t="shared" ca="1" si="300"/>
        <v>612424.15010791621</v>
      </c>
      <c r="AJ1280" s="688">
        <f>IFERROR(H1280/SUMIF(A:A,A1280,H:H)*SUMIF(Summary!$A$110:$A$186,'Operations Support'!A1280,Summary!$Q$110:$Q$186),0)</f>
        <v>338533.60230556043</v>
      </c>
      <c r="AK1280" s="688">
        <f t="shared" ca="1" si="301"/>
        <v>611671.98618748412</v>
      </c>
      <c r="AM1280" s="688">
        <f>IFERROR($H1280/SUMIF($A:$A,$A1280,$H:$H)*SUMIF(Summary!$A$230:$A$266,$A1280,Summary!$P$230:$P$266),0)</f>
        <v>63908.720028702934</v>
      </c>
      <c r="AN1280" s="688">
        <f>IFERROR($H1280/SUMIF($A:$A,$A1280,$H:$H)*(SUMIF(Summary!$A$230:$A$266,$A1280,Summary!$L$230:$L$266)+SUMIF(Summary!$A$281:$A$317,$A1280,Summary!$L$281:$L$317))-AM1280,0)</f>
        <v>184749.48628694133</v>
      </c>
      <c r="AO1280" s="688">
        <f>IFERROR($H1280/SUMIF($A:$A,$A1280,$H:$H)*SUMIF(Summary!$A$230:$A$266,$A1280,Summary!$Q$230:$Q$266),0)</f>
        <v>64051.030493234059</v>
      </c>
      <c r="AP1280" s="688">
        <f>IFERROR($H1280/SUMIF($A:$A,$A1280,$H:$H)*(SUMIF(Summary!$A$230:$A$266,$A1280,Summary!$L$230:$L$266)+SUMIF(Summary!$A$281:$A$317,$A1280,Summary!$L$281:$L$317))-AO1280,0)</f>
        <v>184607.17582241021</v>
      </c>
      <c r="AQ1280" s="306"/>
      <c r="AR1280" s="688">
        <f t="shared" ca="1" si="302"/>
        <v>797173.63639485755</v>
      </c>
      <c r="AS1280" s="688">
        <f t="shared" ca="1" si="303"/>
        <v>796279.16200989438</v>
      </c>
    </row>
    <row r="1281" spans="1:45" x14ac:dyDescent="0.2">
      <c r="A1281" s="423">
        <v>3631</v>
      </c>
      <c r="B1281" s="424">
        <v>1</v>
      </c>
      <c r="C1281" s="425" t="s">
        <v>316</v>
      </c>
      <c r="D1281" s="422">
        <f t="shared" si="289"/>
        <v>0</v>
      </c>
      <c r="E1281" s="422">
        <f t="shared" si="290"/>
        <v>0</v>
      </c>
      <c r="F1281" s="422">
        <f t="shared" si="291"/>
        <v>0</v>
      </c>
      <c r="G1281" s="422">
        <f t="shared" si="292"/>
        <v>0</v>
      </c>
      <c r="H1281" s="22">
        <f t="shared" si="293"/>
        <v>0</v>
      </c>
      <c r="I1281" s="116">
        <v>0</v>
      </c>
      <c r="J1281" s="116">
        <v>0</v>
      </c>
      <c r="K1281" s="116">
        <v>0</v>
      </c>
      <c r="L1281" s="116">
        <v>0</v>
      </c>
      <c r="M1281" s="22">
        <f t="shared" si="294"/>
        <v>0</v>
      </c>
      <c r="N1281" s="116">
        <v>0</v>
      </c>
      <c r="O1281" s="116">
        <v>0</v>
      </c>
      <c r="P1281" s="116">
        <v>0</v>
      </c>
      <c r="Q1281" s="116">
        <v>0</v>
      </c>
      <c r="R1281" s="22">
        <f t="shared" si="295"/>
        <v>0</v>
      </c>
      <c r="S1281" s="116">
        <v>0</v>
      </c>
      <c r="T1281" s="116">
        <v>0</v>
      </c>
      <c r="U1281" s="116">
        <v>0</v>
      </c>
      <c r="V1281" s="116">
        <v>0</v>
      </c>
      <c r="W1281" s="22">
        <f t="shared" si="296"/>
        <v>0</v>
      </c>
      <c r="X1281" s="22">
        <f t="shared" si="297"/>
        <v>0</v>
      </c>
      <c r="Y1281" s="22">
        <f ca="1">OFFSET('Cost Study'!$B$7,'Operations Support'!$C1281,'Operations Support'!$B1281)*$H1281</f>
        <v>0</v>
      </c>
      <c r="Z1281" s="23">
        <f ca="1">Y1281*'Cost Study'!$B$31</f>
        <v>0</v>
      </c>
      <c r="AA1281" s="23">
        <f ca="1">IF(A1281=10298,1.51,1)*IF($B1281&lt;3,$D1281*'Cost Study'!$B$32*OFFSET('Cost Study'!$B$7,'Operations Support'!$C1281,'Operations Support'!$B1281),0)</f>
        <v>0</v>
      </c>
      <c r="AB1281" s="24">
        <f ca="1">AA1281*'Cost Study'!$B$31</f>
        <v>0</v>
      </c>
      <c r="AC1281" s="23">
        <f ca="1">Y1281*'Cost Study'!$B$31</f>
        <v>0</v>
      </c>
      <c r="AD1281" s="24">
        <f ca="1">AA1281*'Cost Study'!$B$31</f>
        <v>0</v>
      </c>
      <c r="AE1281" s="377">
        <f t="shared" ca="1" si="298"/>
        <v>0</v>
      </c>
      <c r="AF1281" s="377">
        <f t="shared" ca="1" si="299"/>
        <v>0</v>
      </c>
      <c r="AH1281" s="688">
        <f>IFERROR($H1281/SUMIF($A:$A,$A1281,$H:$H)*SUMIF(Summary!$A$110:$A$186,$A1281,Summary!$P$110:$P$186),0)</f>
        <v>0</v>
      </c>
      <c r="AI1281" s="689">
        <f t="shared" ca="1" si="300"/>
        <v>0</v>
      </c>
      <c r="AJ1281" s="688">
        <f>IFERROR(H1281/SUMIF(A:A,A1281,H:H)*SUMIF(Summary!$A$110:$A$186,'Operations Support'!A1281,Summary!$Q$110:$Q$186),0)</f>
        <v>0</v>
      </c>
      <c r="AK1281" s="688">
        <f t="shared" ca="1" si="301"/>
        <v>0</v>
      </c>
      <c r="AM1281" s="688">
        <f>IFERROR($H1281/SUMIF($A:$A,$A1281,$H:$H)*SUMIF(Summary!$A$230:$A$266,$A1281,Summary!$P$230:$P$266),0)</f>
        <v>0</v>
      </c>
      <c r="AN1281" s="688">
        <f>IFERROR($H1281/SUMIF($A:$A,$A1281,$H:$H)*(SUMIF(Summary!$A$230:$A$266,$A1281,Summary!$L$230:$L$266)+SUMIF(Summary!$A$281:$A$317,$A1281,Summary!$L$281:$L$317))-AM1281,0)</f>
        <v>0</v>
      </c>
      <c r="AO1281" s="688">
        <f>IFERROR($H1281/SUMIF($A:$A,$A1281,$H:$H)*SUMIF(Summary!$A$230:$A$266,$A1281,Summary!$Q$230:$Q$266),0)</f>
        <v>0</v>
      </c>
      <c r="AP1281" s="688">
        <f>IFERROR($H1281/SUMIF($A:$A,$A1281,$H:$H)*(SUMIF(Summary!$A$230:$A$266,$A1281,Summary!$L$230:$L$266)+SUMIF(Summary!$A$281:$A$317,$A1281,Summary!$L$281:$L$317))-AO1281,0)</f>
        <v>0</v>
      </c>
      <c r="AQ1281" s="306"/>
      <c r="AR1281" s="688">
        <f t="shared" ca="1" si="302"/>
        <v>0</v>
      </c>
      <c r="AS1281" s="688">
        <f t="shared" ca="1" si="303"/>
        <v>0</v>
      </c>
    </row>
    <row r="1282" spans="1:45" x14ac:dyDescent="0.2">
      <c r="A1282" s="423">
        <v>3631</v>
      </c>
      <c r="B1282" s="424">
        <v>1</v>
      </c>
      <c r="C1282" s="425" t="s">
        <v>317</v>
      </c>
      <c r="D1282" s="422">
        <f t="shared" si="289"/>
        <v>0</v>
      </c>
      <c r="E1282" s="422">
        <f t="shared" si="290"/>
        <v>0</v>
      </c>
      <c r="F1282" s="422">
        <f t="shared" si="291"/>
        <v>0</v>
      </c>
      <c r="G1282" s="422">
        <f t="shared" si="292"/>
        <v>0</v>
      </c>
      <c r="H1282" s="22">
        <f t="shared" si="293"/>
        <v>0</v>
      </c>
      <c r="I1282" s="116">
        <v>0</v>
      </c>
      <c r="J1282" s="116">
        <v>0</v>
      </c>
      <c r="K1282" s="116">
        <v>0</v>
      </c>
      <c r="L1282" s="116">
        <v>0</v>
      </c>
      <c r="M1282" s="22">
        <f t="shared" si="294"/>
        <v>0</v>
      </c>
      <c r="N1282" s="116">
        <v>0</v>
      </c>
      <c r="O1282" s="116">
        <v>0</v>
      </c>
      <c r="P1282" s="116">
        <v>0</v>
      </c>
      <c r="Q1282" s="116">
        <v>0</v>
      </c>
      <c r="R1282" s="22">
        <f t="shared" si="295"/>
        <v>0</v>
      </c>
      <c r="S1282" s="116">
        <v>0</v>
      </c>
      <c r="T1282" s="116">
        <v>0</v>
      </c>
      <c r="U1282" s="116">
        <v>0</v>
      </c>
      <c r="V1282" s="116">
        <v>0</v>
      </c>
      <c r="W1282" s="22">
        <f t="shared" si="296"/>
        <v>0</v>
      </c>
      <c r="X1282" s="22">
        <f t="shared" si="297"/>
        <v>0</v>
      </c>
      <c r="Y1282" s="22">
        <f ca="1">OFFSET('Cost Study'!$B$7,'Operations Support'!$C1282,'Operations Support'!$B1282)*$H1282</f>
        <v>0</v>
      </c>
      <c r="Z1282" s="23">
        <f ca="1">Y1282*'Cost Study'!$B$31</f>
        <v>0</v>
      </c>
      <c r="AA1282" s="23">
        <f ca="1">IF(A1282=10298,1.51,1)*IF($B1282&lt;3,$D1282*'Cost Study'!$B$32*OFFSET('Cost Study'!$B$7,'Operations Support'!$C1282,'Operations Support'!$B1282),0)</f>
        <v>0</v>
      </c>
      <c r="AB1282" s="24">
        <f ca="1">AA1282*'Cost Study'!$B$31</f>
        <v>0</v>
      </c>
      <c r="AC1282" s="23">
        <f ca="1">Y1282*'Cost Study'!$B$31</f>
        <v>0</v>
      </c>
      <c r="AD1282" s="24">
        <f ca="1">AA1282*'Cost Study'!$B$31</f>
        <v>0</v>
      </c>
      <c r="AE1282" s="377">
        <f t="shared" ca="1" si="298"/>
        <v>0</v>
      </c>
      <c r="AF1282" s="377">
        <f t="shared" ca="1" si="299"/>
        <v>0</v>
      </c>
      <c r="AH1282" s="688">
        <f>IFERROR($H1282/SUMIF($A:$A,$A1282,$H:$H)*SUMIF(Summary!$A$110:$A$186,$A1282,Summary!$P$110:$P$186),0)</f>
        <v>0</v>
      </c>
      <c r="AI1282" s="689">
        <f t="shared" ca="1" si="300"/>
        <v>0</v>
      </c>
      <c r="AJ1282" s="688">
        <f>IFERROR(H1282/SUMIF(A:A,A1282,H:H)*SUMIF(Summary!$A$110:$A$186,'Operations Support'!A1282,Summary!$Q$110:$Q$186),0)</f>
        <v>0</v>
      </c>
      <c r="AK1282" s="688">
        <f t="shared" ca="1" si="301"/>
        <v>0</v>
      </c>
      <c r="AM1282" s="688">
        <f>IFERROR($H1282/SUMIF($A:$A,$A1282,$H:$H)*SUMIF(Summary!$A$230:$A$266,$A1282,Summary!$P$230:$P$266),0)</f>
        <v>0</v>
      </c>
      <c r="AN1282" s="688">
        <f>IFERROR($H1282/SUMIF($A:$A,$A1282,$H:$H)*(SUMIF(Summary!$A$230:$A$266,$A1282,Summary!$L$230:$L$266)+SUMIF(Summary!$A$281:$A$317,$A1282,Summary!$L$281:$L$317))-AM1282,0)</f>
        <v>0</v>
      </c>
      <c r="AO1282" s="688">
        <f>IFERROR($H1282/SUMIF($A:$A,$A1282,$H:$H)*SUMIF(Summary!$A$230:$A$266,$A1282,Summary!$Q$230:$Q$266),0)</f>
        <v>0</v>
      </c>
      <c r="AP1282" s="688">
        <f>IFERROR($H1282/SUMIF($A:$A,$A1282,$H:$H)*(SUMIF(Summary!$A$230:$A$266,$A1282,Summary!$L$230:$L$266)+SUMIF(Summary!$A$281:$A$317,$A1282,Summary!$L$281:$L$317))-AO1282,0)</f>
        <v>0</v>
      </c>
      <c r="AQ1282" s="306"/>
      <c r="AR1282" s="688">
        <f t="shared" ca="1" si="302"/>
        <v>0</v>
      </c>
      <c r="AS1282" s="688">
        <f t="shared" ca="1" si="303"/>
        <v>0</v>
      </c>
    </row>
    <row r="1283" spans="1:45" x14ac:dyDescent="0.2">
      <c r="A1283" s="423">
        <v>3631</v>
      </c>
      <c r="B1283" s="424">
        <v>1</v>
      </c>
      <c r="C1283" s="425" t="s">
        <v>318</v>
      </c>
      <c r="D1283" s="422">
        <f t="shared" si="289"/>
        <v>1248</v>
      </c>
      <c r="E1283" s="422">
        <f t="shared" si="290"/>
        <v>0</v>
      </c>
      <c r="F1283" s="422">
        <f t="shared" si="291"/>
        <v>1133</v>
      </c>
      <c r="G1283" s="422">
        <f t="shared" si="292"/>
        <v>0</v>
      </c>
      <c r="H1283" s="22">
        <f t="shared" si="293"/>
        <v>2381</v>
      </c>
      <c r="I1283" s="116">
        <v>564</v>
      </c>
      <c r="J1283" s="116">
        <v>0</v>
      </c>
      <c r="K1283" s="116">
        <v>549</v>
      </c>
      <c r="L1283" s="116">
        <v>0</v>
      </c>
      <c r="M1283" s="22">
        <f t="shared" si="294"/>
        <v>1113</v>
      </c>
      <c r="N1283" s="116">
        <v>666</v>
      </c>
      <c r="O1283" s="116">
        <v>0</v>
      </c>
      <c r="P1283" s="116">
        <v>536</v>
      </c>
      <c r="Q1283" s="116">
        <v>0</v>
      </c>
      <c r="R1283" s="22">
        <f t="shared" si="295"/>
        <v>1202</v>
      </c>
      <c r="S1283" s="116">
        <v>18</v>
      </c>
      <c r="T1283" s="116">
        <v>0</v>
      </c>
      <c r="U1283" s="116">
        <v>48</v>
      </c>
      <c r="V1283" s="116">
        <v>0</v>
      </c>
      <c r="W1283" s="22">
        <f t="shared" si="296"/>
        <v>66</v>
      </c>
      <c r="X1283" s="22">
        <f t="shared" si="297"/>
        <v>79.36666666666666</v>
      </c>
      <c r="Y1283" s="22">
        <f ca="1">OFFSET('Cost Study'!$B$7,'Operations Support'!$C1283,'Operations Support'!$B1283)*$H1283</f>
        <v>4547.71</v>
      </c>
      <c r="Z1283" s="23">
        <f ca="1">Y1283*'Cost Study'!$B$31</f>
        <v>253998.38022395447</v>
      </c>
      <c r="AA1283" s="23">
        <f ca="1">IF(A1283=10298,1.51,1)*IF($B1283&lt;3,$D1283*'Cost Study'!$B$32*OFFSET('Cost Study'!$B$7,'Operations Support'!$C1283,'Operations Support'!$B1283),0)</f>
        <v>238.36800000000002</v>
      </c>
      <c r="AB1283" s="24">
        <f ca="1">AA1283*'Cost Study'!$B$31</f>
        <v>13313.312831562167</v>
      </c>
      <c r="AC1283" s="23">
        <f ca="1">Y1283*'Cost Study'!$B$31</f>
        <v>253998.38022395447</v>
      </c>
      <c r="AD1283" s="24">
        <f ca="1">AA1283*'Cost Study'!$B$31</f>
        <v>13313.312831562167</v>
      </c>
      <c r="AE1283" s="377">
        <f t="shared" ca="1" si="298"/>
        <v>267311.69305551663</v>
      </c>
      <c r="AF1283" s="377">
        <f t="shared" ca="1" si="299"/>
        <v>267311.69305551663</v>
      </c>
      <c r="AH1283" s="688">
        <f>IFERROR($H1283/SUMIF($A:$A,$A1283,$H:$H)*SUMIF(Summary!$A$110:$A$186,$A1283,Summary!$P$110:$P$186),0)</f>
        <v>56613.938110304858</v>
      </c>
      <c r="AI1283" s="689">
        <f t="shared" ca="1" si="300"/>
        <v>210697.75494521178</v>
      </c>
      <c r="AJ1283" s="688">
        <f>IFERROR(H1283/SUMIF(A:A,A1283,H:H)*SUMIF(Summary!$A$110:$A$186,'Operations Support'!A1283,Summary!$Q$110:$Q$186),0)</f>
        <v>56740.004722619982</v>
      </c>
      <c r="AK1283" s="688">
        <f t="shared" ca="1" si="301"/>
        <v>210571.68833289665</v>
      </c>
      <c r="AM1283" s="688">
        <f>IFERROR($H1283/SUMIF($A:$A,$A1283,$H:$H)*SUMIF(Summary!$A$230:$A$266,$A1283,Summary!$P$230:$P$266),0)</f>
        <v>10711.436181074314</v>
      </c>
      <c r="AN1283" s="688">
        <f>IFERROR($H1283/SUMIF($A:$A,$A1283,$H:$H)*(SUMIF(Summary!$A$230:$A$266,$A1283,Summary!$L$230:$L$266)+SUMIF(Summary!$A$281:$A$317,$A1283,Summary!$L$281:$L$317))-AM1283,0)</f>
        <v>30964.981476081048</v>
      </c>
      <c r="AO1283" s="688">
        <f>IFERROR($H1283/SUMIF($A:$A,$A1283,$H:$H)*SUMIF(Summary!$A$230:$A$266,$A1283,Summary!$Q$230:$Q$266),0)</f>
        <v>10735.288160241469</v>
      </c>
      <c r="AP1283" s="688">
        <f>IFERROR($H1283/SUMIF($A:$A,$A1283,$H:$H)*(SUMIF(Summary!$A$230:$A$266,$A1283,Summary!$L$230:$L$266)+SUMIF(Summary!$A$281:$A$317,$A1283,Summary!$L$281:$L$317))-AO1283,0)</f>
        <v>30941.129496913891</v>
      </c>
      <c r="AQ1283" s="306"/>
      <c r="AR1283" s="688">
        <f t="shared" ca="1" si="302"/>
        <v>241662.73642129282</v>
      </c>
      <c r="AS1283" s="688">
        <f t="shared" ca="1" si="303"/>
        <v>241512.81782981055</v>
      </c>
    </row>
    <row r="1284" spans="1:45" x14ac:dyDescent="0.2">
      <c r="A1284" s="423">
        <v>3631</v>
      </c>
      <c r="B1284" s="424">
        <v>1</v>
      </c>
      <c r="C1284" s="425" t="s">
        <v>319</v>
      </c>
      <c r="D1284" s="422">
        <f t="shared" si="289"/>
        <v>1972</v>
      </c>
      <c r="E1284" s="422">
        <f t="shared" si="290"/>
        <v>0</v>
      </c>
      <c r="F1284" s="422">
        <f t="shared" si="291"/>
        <v>273</v>
      </c>
      <c r="G1284" s="422">
        <f t="shared" si="292"/>
        <v>0</v>
      </c>
      <c r="H1284" s="22">
        <f t="shared" si="293"/>
        <v>2245</v>
      </c>
      <c r="I1284" s="116">
        <v>1002</v>
      </c>
      <c r="J1284" s="116">
        <v>0</v>
      </c>
      <c r="K1284" s="116">
        <v>87</v>
      </c>
      <c r="L1284" s="116">
        <v>0</v>
      </c>
      <c r="M1284" s="22">
        <f t="shared" si="294"/>
        <v>1089</v>
      </c>
      <c r="N1284" s="116">
        <v>970</v>
      </c>
      <c r="O1284" s="116">
        <v>0</v>
      </c>
      <c r="P1284" s="116">
        <v>186</v>
      </c>
      <c r="Q1284" s="116">
        <v>0</v>
      </c>
      <c r="R1284" s="22">
        <f t="shared" si="295"/>
        <v>1156</v>
      </c>
      <c r="S1284" s="116">
        <v>0</v>
      </c>
      <c r="T1284" s="116">
        <v>0</v>
      </c>
      <c r="U1284" s="116">
        <v>0</v>
      </c>
      <c r="V1284" s="116">
        <v>0</v>
      </c>
      <c r="W1284" s="22">
        <f t="shared" si="296"/>
        <v>0</v>
      </c>
      <c r="X1284" s="22">
        <f t="shared" si="297"/>
        <v>74.833333333333329</v>
      </c>
      <c r="Y1284" s="22">
        <f ca="1">OFFSET('Cost Study'!$B$7,'Operations Support'!$C1284,'Operations Support'!$B1284)*$H1284</f>
        <v>3075.65</v>
      </c>
      <c r="Z1284" s="23">
        <f ca="1">Y1284*'Cost Study'!$B$31</f>
        <v>171780.98826350088</v>
      </c>
      <c r="AA1284" s="23">
        <f ca="1">IF(A1284=10298,1.51,1)*IF($B1284&lt;3,$D1284*'Cost Study'!$B$32*OFFSET('Cost Study'!$B$7,'Operations Support'!$C1284,'Operations Support'!$B1284),0)</f>
        <v>270.16400000000004</v>
      </c>
      <c r="AB1284" s="24">
        <f ca="1">AA1284*'Cost Study'!$B$31</f>
        <v>15089.180795350725</v>
      </c>
      <c r="AC1284" s="23">
        <f ca="1">Y1284*'Cost Study'!$B$31</f>
        <v>171780.98826350088</v>
      </c>
      <c r="AD1284" s="24">
        <f ca="1">AA1284*'Cost Study'!$B$31</f>
        <v>15089.180795350725</v>
      </c>
      <c r="AE1284" s="377">
        <f t="shared" ca="1" si="298"/>
        <v>186870.16905885161</v>
      </c>
      <c r="AF1284" s="377">
        <f t="shared" ca="1" si="299"/>
        <v>186870.16905885161</v>
      </c>
      <c r="AH1284" s="688">
        <f>IFERROR($H1284/SUMIF($A:$A,$A1284,$H:$H)*SUMIF(Summary!$A$110:$A$186,$A1284,Summary!$P$110:$P$186),0)</f>
        <v>53380.214639913655</v>
      </c>
      <c r="AI1284" s="689">
        <f t="shared" ca="1" si="300"/>
        <v>133489.95441893797</v>
      </c>
      <c r="AJ1284" s="688">
        <f>IFERROR(H1284/SUMIF(A:A,A1284,H:H)*SUMIF(Summary!$A$110:$A$186,'Operations Support'!A1284,Summary!$Q$110:$Q$186),0)</f>
        <v>53499.080471348956</v>
      </c>
      <c r="AK1284" s="688">
        <f t="shared" ca="1" si="301"/>
        <v>133371.08858750266</v>
      </c>
      <c r="AM1284" s="688">
        <f>IFERROR($H1284/SUMIF($A:$A,$A1284,$H:$H)*SUMIF(Summary!$A$230:$A$266,$A1284,Summary!$P$230:$P$266),0)</f>
        <v>10099.611182911312</v>
      </c>
      <c r="AN1284" s="688">
        <f>IFERROR($H1284/SUMIF($A:$A,$A1284,$H:$H)*(SUMIF(Summary!$A$230:$A$266,$A1284,Summary!$L$230:$L$266)+SUMIF(Summary!$A$281:$A$317,$A1284,Summary!$L$281:$L$317))-AM1284,0)</f>
        <v>29196.297107854662</v>
      </c>
      <c r="AO1284" s="688">
        <f>IFERROR($H1284/SUMIF($A:$A,$A1284,$H:$H)*SUMIF(Summary!$A$230:$A$266,$A1284,Summary!$Q$230:$Q$266),0)</f>
        <v>10122.100764276396</v>
      </c>
      <c r="AP1284" s="688">
        <f>IFERROR($H1284/SUMIF($A:$A,$A1284,$H:$H)*(SUMIF(Summary!$A$230:$A$266,$A1284,Summary!$L$230:$L$266)+SUMIF(Summary!$A$281:$A$317,$A1284,Summary!$L$281:$L$317))-AO1284,0)</f>
        <v>29173.807526489582</v>
      </c>
      <c r="AQ1284" s="306"/>
      <c r="AR1284" s="688">
        <f t="shared" ca="1" si="302"/>
        <v>162686.25152679262</v>
      </c>
      <c r="AS1284" s="688">
        <f t="shared" ca="1" si="303"/>
        <v>162544.89611399223</v>
      </c>
    </row>
    <row r="1285" spans="1:45" x14ac:dyDescent="0.2">
      <c r="A1285" s="423">
        <v>3631</v>
      </c>
      <c r="B1285" s="424">
        <v>1</v>
      </c>
      <c r="C1285" s="425" t="s">
        <v>320</v>
      </c>
      <c r="D1285" s="422">
        <f t="shared" ref="D1285:D1348" si="304">I1285+N1285+S1285</f>
        <v>186</v>
      </c>
      <c r="E1285" s="422">
        <f t="shared" ref="E1285:E1348" si="305">J1285+O1285+T1285</f>
        <v>0</v>
      </c>
      <c r="F1285" s="422">
        <f t="shared" ref="F1285:F1348" si="306">K1285+P1285+U1285</f>
        <v>2868</v>
      </c>
      <c r="G1285" s="422">
        <f t="shared" ref="G1285:G1348" si="307">L1285+Q1285+V1285</f>
        <v>0</v>
      </c>
      <c r="H1285" s="22">
        <f t="shared" ref="H1285:H1348" si="308">(SUM(D1285:F1285)-G1285)*IF(A1285=10298,1.51,1)</f>
        <v>3054</v>
      </c>
      <c r="I1285" s="116">
        <v>0</v>
      </c>
      <c r="J1285" s="116">
        <v>0</v>
      </c>
      <c r="K1285" s="116">
        <v>972</v>
      </c>
      <c r="L1285" s="116">
        <v>0</v>
      </c>
      <c r="M1285" s="22">
        <f t="shared" ref="M1285:M1348" si="309">SUM(I1285:K1285)-L1285</f>
        <v>972</v>
      </c>
      <c r="N1285" s="116">
        <v>186</v>
      </c>
      <c r="O1285" s="116">
        <v>0</v>
      </c>
      <c r="P1285" s="116">
        <v>1896</v>
      </c>
      <c r="Q1285" s="116">
        <v>0</v>
      </c>
      <c r="R1285" s="22">
        <f t="shared" ref="R1285:R1348" si="310">SUM(N1285:P1285)-Q1285</f>
        <v>2082</v>
      </c>
      <c r="S1285" s="116">
        <v>0</v>
      </c>
      <c r="T1285" s="116">
        <v>0</v>
      </c>
      <c r="U1285" s="116">
        <v>0</v>
      </c>
      <c r="V1285" s="116">
        <v>0</v>
      </c>
      <c r="W1285" s="22">
        <f t="shared" ref="W1285:W1348" si="311">SUM(S1285:U1285)-V1285</f>
        <v>0</v>
      </c>
      <c r="X1285" s="22">
        <f t="shared" ref="X1285:X1348" si="312">IF(OR(B1285=1,B1285=2),H1285/30,IF(OR(B1285=3,B1285=5),H1285/24,IF(B1285=4,H1285/18,0)))</f>
        <v>101.8</v>
      </c>
      <c r="Y1285" s="22">
        <f ca="1">OFFSET('Cost Study'!$B$7,'Operations Support'!$C1285,'Operations Support'!$B1285)*$H1285</f>
        <v>3054</v>
      </c>
      <c r="Z1285" s="23">
        <f ca="1">Y1285*'Cost Study'!$B$31</f>
        <v>170571.79398069732</v>
      </c>
      <c r="AA1285" s="23">
        <f ca="1">IF(A1285=10298,1.51,1)*IF($B1285&lt;3,$D1285*'Cost Study'!$B$32*OFFSET('Cost Study'!$B$7,'Operations Support'!$C1285,'Operations Support'!$B1285),0)</f>
        <v>18.600000000000001</v>
      </c>
      <c r="AB1285" s="24">
        <f ca="1">AA1285*'Cost Study'!$B$31</f>
        <v>1038.8458965425573</v>
      </c>
      <c r="AC1285" s="23">
        <f ca="1">Y1285*'Cost Study'!$B$31</f>
        <v>170571.79398069732</v>
      </c>
      <c r="AD1285" s="24">
        <f ca="1">AA1285*'Cost Study'!$B$31</f>
        <v>1038.8458965425573</v>
      </c>
      <c r="AE1285" s="377">
        <f t="shared" ref="AE1285:AE1348" ca="1" si="313">Z1285+AB1285</f>
        <v>171610.63987723988</v>
      </c>
      <c r="AF1285" s="377">
        <f t="shared" ref="AF1285:AF1348" ca="1" si="314">AC1285+AD1285</f>
        <v>171610.63987723988</v>
      </c>
      <c r="AH1285" s="688">
        <f>IFERROR($H1285/SUMIF($A:$A,$A1285,$H:$H)*SUMIF(Summary!$A$110:$A$186,$A1285,Summary!$P$110:$P$186),0)</f>
        <v>72616.113813049582</v>
      </c>
      <c r="AI1285" s="689">
        <f t="shared" ca="1" si="300"/>
        <v>98994.526064190301</v>
      </c>
      <c r="AJ1285" s="688">
        <f>IFERROR(H1285/SUMIF(A:A,A1285,H:H)*SUMIF(Summary!$A$110:$A$186,'Operations Support'!A1285,Summary!$Q$110:$Q$186),0)</f>
        <v>72777.81370133617</v>
      </c>
      <c r="AK1285" s="688">
        <f t="shared" ca="1" si="301"/>
        <v>98832.826175903712</v>
      </c>
      <c r="AM1285" s="688">
        <f>IFERROR($H1285/SUMIF($A:$A,$A1285,$H:$H)*SUMIF(Summary!$A$230:$A$266,$A1285,Summary!$P$230:$P$266),0)</f>
        <v>13739.070179336813</v>
      </c>
      <c r="AN1285" s="688">
        <f>IFERROR($H1285/SUMIF($A:$A,$A1285,$H:$H)*(SUMIF(Summary!$A$230:$A$266,$A1285,Summary!$L$230:$L$266)+SUMIF(Summary!$A$281:$A$317,$A1285,Summary!$L$281:$L$317))-AM1285,0)</f>
        <v>39717.368092377794</v>
      </c>
      <c r="AO1285" s="688">
        <f>IFERROR($H1285/SUMIF($A:$A,$A1285,$H:$H)*SUMIF(Summary!$A$230:$A$266,$A1285,Summary!$Q$230:$Q$266),0)</f>
        <v>13769.664024098045</v>
      </c>
      <c r="AP1285" s="688">
        <f>IFERROR($H1285/SUMIF($A:$A,$A1285,$H:$H)*(SUMIF(Summary!$A$230:$A$266,$A1285,Summary!$L$230:$L$266)+SUMIF(Summary!$A$281:$A$317,$A1285,Summary!$L$281:$L$317))-AO1285,0)</f>
        <v>39686.774247616559</v>
      </c>
      <c r="AQ1285" s="306"/>
      <c r="AR1285" s="688">
        <f t="shared" ca="1" si="302"/>
        <v>138711.8941565681</v>
      </c>
      <c r="AS1285" s="688">
        <f t="shared" ca="1" si="303"/>
        <v>138519.60042352026</v>
      </c>
    </row>
    <row r="1286" spans="1:45" x14ac:dyDescent="0.2">
      <c r="A1286" s="423">
        <v>3631</v>
      </c>
      <c r="B1286" s="424">
        <v>2</v>
      </c>
      <c r="C1286" s="425" t="s">
        <v>300</v>
      </c>
      <c r="D1286" s="422">
        <f t="shared" si="304"/>
        <v>17636</v>
      </c>
      <c r="E1286" s="422">
        <f t="shared" si="305"/>
        <v>0</v>
      </c>
      <c r="F1286" s="422">
        <f t="shared" si="306"/>
        <v>15067</v>
      </c>
      <c r="G1286" s="422">
        <f t="shared" si="307"/>
        <v>0</v>
      </c>
      <c r="H1286" s="22">
        <f t="shared" si="308"/>
        <v>32703</v>
      </c>
      <c r="I1286" s="116">
        <v>7783</v>
      </c>
      <c r="J1286" s="116">
        <v>0</v>
      </c>
      <c r="K1286" s="116">
        <v>6628</v>
      </c>
      <c r="L1286" s="116">
        <v>0</v>
      </c>
      <c r="M1286" s="22">
        <f t="shared" si="309"/>
        <v>14411</v>
      </c>
      <c r="N1286" s="116">
        <v>6060</v>
      </c>
      <c r="O1286" s="116">
        <v>0</v>
      </c>
      <c r="P1286" s="116">
        <v>6150</v>
      </c>
      <c r="Q1286" s="116">
        <v>0</v>
      </c>
      <c r="R1286" s="22">
        <f t="shared" si="310"/>
        <v>12210</v>
      </c>
      <c r="S1286" s="116">
        <v>3793</v>
      </c>
      <c r="T1286" s="116">
        <v>0</v>
      </c>
      <c r="U1286" s="116">
        <v>2289</v>
      </c>
      <c r="V1286" s="116">
        <v>0</v>
      </c>
      <c r="W1286" s="22">
        <f t="shared" si="311"/>
        <v>6082</v>
      </c>
      <c r="X1286" s="22">
        <f t="shared" si="312"/>
        <v>1090.0999999999999</v>
      </c>
      <c r="Y1286" s="22">
        <f ca="1">OFFSET('Cost Study'!$B$7,'Operations Support'!$C1286,'Operations Support'!$B1286)*$H1286</f>
        <v>57230.25</v>
      </c>
      <c r="Z1286" s="23">
        <f ca="1">Y1286*'Cost Study'!$B$31</f>
        <v>3196419.9123981013</v>
      </c>
      <c r="AA1286" s="23">
        <f ca="1">IF(A1286=10298,1.51,1)*IF($B1286&lt;3,$D1286*'Cost Study'!$B$32*OFFSET('Cost Study'!$B$7,'Operations Support'!$C1286,'Operations Support'!$B1286),0)</f>
        <v>3086.3</v>
      </c>
      <c r="AB1286" s="24">
        <f ca="1">AA1286*'Cost Study'!$B$31</f>
        <v>172375.81131716637</v>
      </c>
      <c r="AC1286" s="23">
        <f ca="1">Y1286*'Cost Study'!$B$31</f>
        <v>3196419.9123981013</v>
      </c>
      <c r="AD1286" s="24">
        <f ca="1">AA1286*'Cost Study'!$B$31</f>
        <v>172375.81131716637</v>
      </c>
      <c r="AE1286" s="377">
        <f t="shared" ca="1" si="313"/>
        <v>3368795.7237152676</v>
      </c>
      <c r="AF1286" s="377">
        <f t="shared" ca="1" si="314"/>
        <v>3368795.7237152676</v>
      </c>
      <c r="AH1286" s="688">
        <f>IFERROR($H1286/SUMIF($A:$A,$A1286,$H:$H)*SUMIF(Summary!$A$110:$A$186,$A1286,Summary!$P$110:$P$186),0)</f>
        <v>777591.60773679113</v>
      </c>
      <c r="AI1286" s="689">
        <f t="shared" ca="1" si="300"/>
        <v>2591204.1159784766</v>
      </c>
      <c r="AJ1286" s="688">
        <f>IFERROR(H1286/SUMIF(A:A,A1286,H:H)*SUMIF(Summary!$A$110:$A$186,'Operations Support'!A1286,Summary!$Q$110:$Q$186),0)</f>
        <v>779323.13080379728</v>
      </c>
      <c r="AK1286" s="688">
        <f t="shared" ca="1" si="301"/>
        <v>2589472.5929114702</v>
      </c>
      <c r="AM1286" s="688">
        <f>IFERROR($H1286/SUMIF($A:$A,$A1286,$H:$H)*SUMIF(Summary!$A$230:$A$266,$A1286,Summary!$P$230:$P$266),0)</f>
        <v>147121.41849209293</v>
      </c>
      <c r="AN1286" s="688">
        <f>IFERROR($H1286/SUMIF($A:$A,$A1286,$H:$H)*(SUMIF(Summary!$A$230:$A$266,$A1286,Summary!$L$230:$L$266)+SUMIF(Summary!$A$281:$A$317,$A1286,Summary!$L$281:$L$317))-AM1286,0)</f>
        <v>425303.56539784902</v>
      </c>
      <c r="AO1286" s="688">
        <f>IFERROR($H1286/SUMIF($A:$A,$A1286,$H:$H)*SUMIF(Summary!$A$230:$A$266,$A1286,Summary!$Q$230:$Q$266),0)</f>
        <v>147449.02507533674</v>
      </c>
      <c r="AP1286" s="688">
        <f>IFERROR($H1286/SUMIF($A:$A,$A1286,$H:$H)*(SUMIF(Summary!$A$230:$A$266,$A1286,Summary!$L$230:$L$266)+SUMIF(Summary!$A$281:$A$317,$A1286,Summary!$L$281:$L$317))-AO1286,0)</f>
        <v>424975.9588146052</v>
      </c>
      <c r="AQ1286" s="306"/>
      <c r="AR1286" s="688">
        <f t="shared" ca="1" si="302"/>
        <v>3016507.6813763254</v>
      </c>
      <c r="AS1286" s="688">
        <f t="shared" ca="1" si="303"/>
        <v>3014448.5517260754</v>
      </c>
    </row>
    <row r="1287" spans="1:45" x14ac:dyDescent="0.2">
      <c r="A1287" s="423">
        <v>3631</v>
      </c>
      <c r="B1287" s="424">
        <v>2</v>
      </c>
      <c r="C1287" s="425" t="s">
        <v>301</v>
      </c>
      <c r="D1287" s="422">
        <f t="shared" si="304"/>
        <v>9711</v>
      </c>
      <c r="E1287" s="422">
        <f t="shared" si="305"/>
        <v>0</v>
      </c>
      <c r="F1287" s="422">
        <f t="shared" si="306"/>
        <v>3336</v>
      </c>
      <c r="G1287" s="422">
        <f t="shared" si="307"/>
        <v>0</v>
      </c>
      <c r="H1287" s="22">
        <f t="shared" si="308"/>
        <v>13047</v>
      </c>
      <c r="I1287" s="116">
        <v>4243</v>
      </c>
      <c r="J1287" s="116">
        <v>0</v>
      </c>
      <c r="K1287" s="116">
        <v>1363</v>
      </c>
      <c r="L1287" s="116">
        <v>0</v>
      </c>
      <c r="M1287" s="22">
        <f t="shared" si="309"/>
        <v>5606</v>
      </c>
      <c r="N1287" s="116">
        <v>4143</v>
      </c>
      <c r="O1287" s="116">
        <v>0</v>
      </c>
      <c r="P1287" s="116">
        <v>1341</v>
      </c>
      <c r="Q1287" s="116">
        <v>0</v>
      </c>
      <c r="R1287" s="22">
        <f t="shared" si="310"/>
        <v>5484</v>
      </c>
      <c r="S1287" s="116">
        <v>1325</v>
      </c>
      <c r="T1287" s="116">
        <v>0</v>
      </c>
      <c r="U1287" s="116">
        <v>632</v>
      </c>
      <c r="V1287" s="116">
        <v>0</v>
      </c>
      <c r="W1287" s="22">
        <f t="shared" si="311"/>
        <v>1957</v>
      </c>
      <c r="X1287" s="22">
        <f t="shared" si="312"/>
        <v>434.9</v>
      </c>
      <c r="Y1287" s="22">
        <f ca="1">OFFSET('Cost Study'!$B$7,'Operations Support'!$C1287,'Operations Support'!$B1287)*$H1287</f>
        <v>36009.719999999994</v>
      </c>
      <c r="Z1287" s="23">
        <f ca="1">Y1287*'Cost Study'!$B$31</f>
        <v>2011212.3579379811</v>
      </c>
      <c r="AA1287" s="23">
        <f ca="1">IF(A1287=10298,1.51,1)*IF($B1287&lt;3,$D1287*'Cost Study'!$B$32*OFFSET('Cost Study'!$B$7,'Operations Support'!$C1287,'Operations Support'!$B1287),0)</f>
        <v>2680.2359999999999</v>
      </c>
      <c r="AB1287" s="24">
        <f ca="1">AA1287*'Cost Study'!$B$31</f>
        <v>149696.35324546439</v>
      </c>
      <c r="AC1287" s="23">
        <f ca="1">Y1287*'Cost Study'!$B$31</f>
        <v>2011212.3579379811</v>
      </c>
      <c r="AD1287" s="24">
        <f ca="1">AA1287*'Cost Study'!$B$31</f>
        <v>149696.35324546439</v>
      </c>
      <c r="AE1287" s="377">
        <f t="shared" ca="1" si="313"/>
        <v>2160908.7111834455</v>
      </c>
      <c r="AF1287" s="377">
        <f t="shared" ca="1" si="314"/>
        <v>2160908.7111834455</v>
      </c>
      <c r="AH1287" s="688">
        <f>IFERROR($H1287/SUMIF($A:$A,$A1287,$H:$H)*SUMIF(Summary!$A$110:$A$186,$A1287,Summary!$P$110:$P$186),0)</f>
        <v>310223.45675142691</v>
      </c>
      <c r="AI1287" s="689">
        <f t="shared" ca="1" si="300"/>
        <v>1850685.2544320186</v>
      </c>
      <c r="AJ1287" s="688">
        <f>IFERROR(H1287/SUMIF(A:A,A1287,H:H)*SUMIF(Summary!$A$110:$A$186,'Operations Support'!A1287,Summary!$Q$110:$Q$186),0)</f>
        <v>310914.25519362575</v>
      </c>
      <c r="AK1287" s="688">
        <f t="shared" ca="1" si="301"/>
        <v>1849994.4559898197</v>
      </c>
      <c r="AM1287" s="688">
        <f>IFERROR($H1287/SUMIF($A:$A,$A1287,$H:$H)*SUMIF(Summary!$A$230:$A$266,$A1287,Summary!$P$230:$P$266),0)</f>
        <v>58694.711404652066</v>
      </c>
      <c r="AN1287" s="688">
        <f>IFERROR($H1287/SUMIF($A:$A,$A1287,$H:$H)*(SUMIF(Summary!$A$230:$A$266,$A1287,Summary!$L$230:$L$266)+SUMIF(Summary!$A$281:$A$317,$A1287,Summary!$L$281:$L$317))-AM1287,0)</f>
        <v>169676.65406065914</v>
      </c>
      <c r="AO1287" s="688">
        <f>IFERROR($H1287/SUMIF($A:$A,$A1287,$H:$H)*SUMIF(Summary!$A$230:$A$266,$A1287,Summary!$Q$230:$Q$266),0)</f>
        <v>58825.411434972892</v>
      </c>
      <c r="AP1287" s="688">
        <f>IFERROR($H1287/SUMIF($A:$A,$A1287,$H:$H)*(SUMIF(Summary!$A$230:$A$266,$A1287,Summary!$L$230:$L$266)+SUMIF(Summary!$A$281:$A$317,$A1287,Summary!$L$281:$L$317))-AO1287,0)</f>
        <v>169545.95403033833</v>
      </c>
      <c r="AQ1287" s="306"/>
      <c r="AR1287" s="688">
        <f t="shared" ca="1" si="302"/>
        <v>2020361.9084926778</v>
      </c>
      <c r="AS1287" s="688">
        <f t="shared" ca="1" si="303"/>
        <v>2019540.4100201582</v>
      </c>
    </row>
    <row r="1288" spans="1:45" x14ac:dyDescent="0.2">
      <c r="A1288" s="423">
        <v>3631</v>
      </c>
      <c r="B1288" s="424">
        <v>2</v>
      </c>
      <c r="C1288" s="425" t="s">
        <v>302</v>
      </c>
      <c r="D1288" s="422">
        <f t="shared" si="304"/>
        <v>1680</v>
      </c>
      <c r="E1288" s="422">
        <f t="shared" si="305"/>
        <v>0</v>
      </c>
      <c r="F1288" s="422">
        <f t="shared" si="306"/>
        <v>437</v>
      </c>
      <c r="G1288" s="422">
        <f t="shared" si="307"/>
        <v>0</v>
      </c>
      <c r="H1288" s="22">
        <f t="shared" si="308"/>
        <v>2117</v>
      </c>
      <c r="I1288" s="116">
        <v>744</v>
      </c>
      <c r="J1288" s="116">
        <v>0</v>
      </c>
      <c r="K1288" s="116">
        <v>231</v>
      </c>
      <c r="L1288" s="116">
        <v>0</v>
      </c>
      <c r="M1288" s="22">
        <f t="shared" si="309"/>
        <v>975</v>
      </c>
      <c r="N1288" s="116">
        <v>900</v>
      </c>
      <c r="O1288" s="116">
        <v>0</v>
      </c>
      <c r="P1288" s="116">
        <v>204</v>
      </c>
      <c r="Q1288" s="116">
        <v>0</v>
      </c>
      <c r="R1288" s="22">
        <f t="shared" si="310"/>
        <v>1104</v>
      </c>
      <c r="S1288" s="116">
        <v>36</v>
      </c>
      <c r="T1288" s="116">
        <v>0</v>
      </c>
      <c r="U1288" s="116">
        <v>2</v>
      </c>
      <c r="V1288" s="116">
        <v>0</v>
      </c>
      <c r="W1288" s="22">
        <f t="shared" si="311"/>
        <v>38</v>
      </c>
      <c r="X1288" s="22">
        <f t="shared" si="312"/>
        <v>70.566666666666663</v>
      </c>
      <c r="Y1288" s="22">
        <f ca="1">OFFSET('Cost Study'!$B$7,'Operations Support'!$C1288,'Operations Support'!$B1288)*$H1288</f>
        <v>5631.22</v>
      </c>
      <c r="Z1288" s="23">
        <f ca="1">Y1288*'Cost Study'!$B$31</f>
        <v>314514.50481335376</v>
      </c>
      <c r="AA1288" s="23">
        <f ca="1">IF(A1288=10298,1.51,1)*IF($B1288&lt;3,$D1288*'Cost Study'!$B$32*OFFSET('Cost Study'!$B$7,'Operations Support'!$C1288,'Operations Support'!$B1288),0)</f>
        <v>446.88</v>
      </c>
      <c r="AB1288" s="24">
        <f ca="1">AA1288*'Cost Study'!$B$31</f>
        <v>24959.110443383761</v>
      </c>
      <c r="AC1288" s="23">
        <f ca="1">Y1288*'Cost Study'!$B$31</f>
        <v>314514.50481335376</v>
      </c>
      <c r="AD1288" s="24">
        <f ca="1">AA1288*'Cost Study'!$B$31</f>
        <v>24959.110443383761</v>
      </c>
      <c r="AE1288" s="377">
        <f t="shared" ca="1" si="313"/>
        <v>339473.61525673751</v>
      </c>
      <c r="AF1288" s="377">
        <f t="shared" ca="1" si="314"/>
        <v>339473.61525673751</v>
      </c>
      <c r="AH1288" s="688">
        <f>IFERROR($H1288/SUMIF($A:$A,$A1288,$H:$H)*SUMIF(Summary!$A$110:$A$186,$A1288,Summary!$P$110:$P$186),0)</f>
        <v>50336.710197192522</v>
      </c>
      <c r="AI1288" s="689">
        <f t="shared" ca="1" si="300"/>
        <v>289136.90505954501</v>
      </c>
      <c r="AJ1288" s="688">
        <f>IFERROR(H1288/SUMIF(A:A,A1288,H:H)*SUMIF(Summary!$A$110:$A$186,'Operations Support'!A1288,Summary!$Q$110:$Q$186),0)</f>
        <v>50448.798823093872</v>
      </c>
      <c r="AK1288" s="688">
        <f t="shared" ca="1" si="301"/>
        <v>289024.81643364363</v>
      </c>
      <c r="AM1288" s="688">
        <f>IFERROR($H1288/SUMIF($A:$A,$A1288,$H:$H)*SUMIF(Summary!$A$230:$A$266,$A1288,Summary!$P$230:$P$266),0)</f>
        <v>9523.7758905226056</v>
      </c>
      <c r="AN1288" s="688">
        <f>IFERROR($H1288/SUMIF($A:$A,$A1288,$H:$H)*(SUMIF(Summary!$A$230:$A$266,$A1288,Summary!$L$230:$L$266)+SUMIF(Summary!$A$281:$A$317,$A1288,Summary!$L$281:$L$317))-AM1288,0)</f>
        <v>27531.652996582772</v>
      </c>
      <c r="AO1288" s="688">
        <f>IFERROR($H1288/SUMIF($A:$A,$A1288,$H:$H)*SUMIF(Summary!$A$230:$A$266,$A1288,Summary!$Q$230:$Q$266),0)</f>
        <v>9544.9832151327973</v>
      </c>
      <c r="AP1288" s="688">
        <f>IFERROR($H1288/SUMIF($A:$A,$A1288,$H:$H)*(SUMIF(Summary!$A$230:$A$266,$A1288,Summary!$L$230:$L$266)+SUMIF(Summary!$A$281:$A$317,$A1288,Summary!$L$281:$L$317))-AO1288,0)</f>
        <v>27510.445671972582</v>
      </c>
      <c r="AQ1288" s="306"/>
      <c r="AR1288" s="688">
        <f t="shared" ca="1" si="302"/>
        <v>316668.5580561278</v>
      </c>
      <c r="AS1288" s="688">
        <f t="shared" ca="1" si="303"/>
        <v>316535.26210561622</v>
      </c>
    </row>
    <row r="1289" spans="1:45" x14ac:dyDescent="0.2">
      <c r="A1289" s="423">
        <v>3631</v>
      </c>
      <c r="B1289" s="424">
        <v>2</v>
      </c>
      <c r="C1289" s="425" t="s">
        <v>303</v>
      </c>
      <c r="D1289" s="422">
        <f t="shared" si="304"/>
        <v>9387</v>
      </c>
      <c r="E1289" s="422">
        <f t="shared" si="305"/>
        <v>0</v>
      </c>
      <c r="F1289" s="422">
        <f t="shared" si="306"/>
        <v>5124</v>
      </c>
      <c r="G1289" s="422">
        <f t="shared" si="307"/>
        <v>0</v>
      </c>
      <c r="H1289" s="22">
        <f t="shared" si="308"/>
        <v>14511</v>
      </c>
      <c r="I1289" s="116">
        <v>4167</v>
      </c>
      <c r="J1289" s="116">
        <v>0</v>
      </c>
      <c r="K1289" s="116">
        <v>2385</v>
      </c>
      <c r="L1289" s="116">
        <v>0</v>
      </c>
      <c r="M1289" s="22">
        <f t="shared" si="309"/>
        <v>6552</v>
      </c>
      <c r="N1289" s="116">
        <v>4236</v>
      </c>
      <c r="O1289" s="116">
        <v>0</v>
      </c>
      <c r="P1289" s="116">
        <v>2400</v>
      </c>
      <c r="Q1289" s="116">
        <v>0</v>
      </c>
      <c r="R1289" s="22">
        <f t="shared" si="310"/>
        <v>6636</v>
      </c>
      <c r="S1289" s="116">
        <v>984</v>
      </c>
      <c r="T1289" s="116">
        <v>0</v>
      </c>
      <c r="U1289" s="116">
        <v>339</v>
      </c>
      <c r="V1289" s="116">
        <v>0</v>
      </c>
      <c r="W1289" s="22">
        <f t="shared" si="311"/>
        <v>1323</v>
      </c>
      <c r="X1289" s="22">
        <f t="shared" si="312"/>
        <v>483.7</v>
      </c>
      <c r="Y1289" s="22">
        <f ca="1">OFFSET('Cost Study'!$B$7,'Operations Support'!$C1289,'Operations Support'!$B1289)*$H1289</f>
        <v>28731.78</v>
      </c>
      <c r="Z1289" s="23">
        <f ca="1">Y1289*'Cost Study'!$B$31</f>
        <v>1604725.3630840599</v>
      </c>
      <c r="AA1289" s="23">
        <f ca="1">IF(A1289=10298,1.51,1)*IF($B1289&lt;3,$D1289*'Cost Study'!$B$32*OFFSET('Cost Study'!$B$7,'Operations Support'!$C1289,'Operations Support'!$B1289),0)</f>
        <v>1858.626</v>
      </c>
      <c r="AB1289" s="24">
        <f ca="1">AA1289*'Cost Study'!$B$31</f>
        <v>103807.84910254339</v>
      </c>
      <c r="AC1289" s="23">
        <f ca="1">Y1289*'Cost Study'!$B$31</f>
        <v>1604725.3630840599</v>
      </c>
      <c r="AD1289" s="24">
        <f ca="1">AA1289*'Cost Study'!$B$31</f>
        <v>103807.84910254339</v>
      </c>
      <c r="AE1289" s="377">
        <f t="shared" ca="1" si="313"/>
        <v>1708533.2121866033</v>
      </c>
      <c r="AF1289" s="377">
        <f t="shared" ca="1" si="314"/>
        <v>1708533.2121866033</v>
      </c>
      <c r="AH1289" s="688">
        <f>IFERROR($H1289/SUMIF($A:$A,$A1289,$H:$H)*SUMIF(Summary!$A$110:$A$186,$A1289,Summary!$P$110:$P$186),0)</f>
        <v>345033.53881504986</v>
      </c>
      <c r="AI1289" s="689">
        <f t="shared" ca="1" si="300"/>
        <v>1363499.6733715534</v>
      </c>
      <c r="AJ1289" s="688">
        <f>IFERROR(H1289/SUMIF(A:A,A1289,H:H)*SUMIF(Summary!$A$110:$A$186,'Operations Support'!A1289,Summary!$Q$110:$Q$186),0)</f>
        <v>345801.85154554329</v>
      </c>
      <c r="AK1289" s="688">
        <f t="shared" ca="1" si="301"/>
        <v>1362731.3606410599</v>
      </c>
      <c r="AM1289" s="688">
        <f>IFERROR($H1289/SUMIF($A:$A,$A1289,$H:$H)*SUMIF(Summary!$A$230:$A$266,$A1289,Summary!$P$230:$P$266),0)</f>
        <v>65280.827561347905</v>
      </c>
      <c r="AN1289" s="688">
        <f>IFERROR($H1289/SUMIF($A:$A,$A1289,$H:$H)*(SUMIF(Summary!$A$230:$A$266,$A1289,Summary!$L$230:$L$266)+SUMIF(Summary!$A$281:$A$317,$A1289,Summary!$L$281:$L$317))-AM1289,0)</f>
        <v>188716.02108333138</v>
      </c>
      <c r="AO1289" s="688">
        <f>IFERROR($H1289/SUMIF($A:$A,$A1289,$H:$H)*SUMIF(Summary!$A$230:$A$266,$A1289,Summary!$Q$230:$Q$266),0)</f>
        <v>65426.193403302794</v>
      </c>
      <c r="AP1289" s="688">
        <f>IFERROR($H1289/SUMIF($A:$A,$A1289,$H:$H)*(SUMIF(Summary!$A$230:$A$266,$A1289,Summary!$L$230:$L$266)+SUMIF(Summary!$A$281:$A$317,$A1289,Summary!$L$281:$L$317))-AO1289,0)</f>
        <v>188570.65524137649</v>
      </c>
      <c r="AQ1289" s="306"/>
      <c r="AR1289" s="688">
        <f t="shared" ca="1" si="302"/>
        <v>1552215.6944548849</v>
      </c>
      <c r="AS1289" s="688">
        <f t="shared" ca="1" si="303"/>
        <v>1551302.0158824364</v>
      </c>
    </row>
    <row r="1290" spans="1:45" x14ac:dyDescent="0.2">
      <c r="A1290" s="423">
        <v>3631</v>
      </c>
      <c r="B1290" s="424">
        <v>2</v>
      </c>
      <c r="C1290" s="425" t="s">
        <v>304</v>
      </c>
      <c r="D1290" s="422">
        <f t="shared" si="304"/>
        <v>9140</v>
      </c>
      <c r="E1290" s="422">
        <f t="shared" si="305"/>
        <v>0</v>
      </c>
      <c r="F1290" s="422">
        <f t="shared" si="306"/>
        <v>2837</v>
      </c>
      <c r="G1290" s="422">
        <f t="shared" si="307"/>
        <v>0</v>
      </c>
      <c r="H1290" s="22">
        <f t="shared" si="308"/>
        <v>11977</v>
      </c>
      <c r="I1290" s="116">
        <v>4068</v>
      </c>
      <c r="J1290" s="116">
        <v>0</v>
      </c>
      <c r="K1290" s="116">
        <v>1414</v>
      </c>
      <c r="L1290" s="116">
        <v>0</v>
      </c>
      <c r="M1290" s="22">
        <f t="shared" si="309"/>
        <v>5482</v>
      </c>
      <c r="N1290" s="116">
        <v>3550</v>
      </c>
      <c r="O1290" s="116">
        <v>0</v>
      </c>
      <c r="P1290" s="116">
        <v>1256</v>
      </c>
      <c r="Q1290" s="116">
        <v>0</v>
      </c>
      <c r="R1290" s="22">
        <f t="shared" si="310"/>
        <v>4806</v>
      </c>
      <c r="S1290" s="116">
        <v>1522</v>
      </c>
      <c r="T1290" s="116">
        <v>0</v>
      </c>
      <c r="U1290" s="116">
        <v>167</v>
      </c>
      <c r="V1290" s="116">
        <v>0</v>
      </c>
      <c r="W1290" s="22">
        <f t="shared" si="311"/>
        <v>1689</v>
      </c>
      <c r="X1290" s="22">
        <f t="shared" si="312"/>
        <v>399.23333333333335</v>
      </c>
      <c r="Y1290" s="22">
        <f ca="1">OFFSET('Cost Study'!$B$7,'Operations Support'!$C1290,'Operations Support'!$B1290)*$H1290</f>
        <v>28505.26</v>
      </c>
      <c r="Z1290" s="23">
        <f ca="1">Y1290*'Cost Study'!$B$31</f>
        <v>1592073.7839182094</v>
      </c>
      <c r="AA1290" s="23">
        <f ca="1">IF(A1290=10298,1.51,1)*IF($B1290&lt;3,$D1290*'Cost Study'!$B$32*OFFSET('Cost Study'!$B$7,'Operations Support'!$C1290,'Operations Support'!$B1290),0)</f>
        <v>2175.3199999999997</v>
      </c>
      <c r="AB1290" s="24">
        <f ca="1">AA1290*'Cost Study'!$B$31</f>
        <v>121495.82019714813</v>
      </c>
      <c r="AC1290" s="23">
        <f ca="1">Y1290*'Cost Study'!$B$31</f>
        <v>1592073.7839182094</v>
      </c>
      <c r="AD1290" s="24">
        <f ca="1">AA1290*'Cost Study'!$B$31</f>
        <v>121495.82019714813</v>
      </c>
      <c r="AE1290" s="377">
        <f t="shared" ca="1" si="313"/>
        <v>1713569.6041153576</v>
      </c>
      <c r="AF1290" s="377">
        <f t="shared" ca="1" si="314"/>
        <v>1713569.6041153576</v>
      </c>
      <c r="AH1290" s="688">
        <f>IFERROR($H1290/SUMIF($A:$A,$A1290,$H:$H)*SUMIF(Summary!$A$110:$A$186,$A1290,Summary!$P$110:$P$186),0)</f>
        <v>284781.6618005549</v>
      </c>
      <c r="AI1290" s="689">
        <f t="shared" ca="1" si="300"/>
        <v>1428787.9423148027</v>
      </c>
      <c r="AJ1290" s="688">
        <f>IFERROR(H1290/SUMIF(A:A,A1290,H:H)*SUMIF(Summary!$A$110:$A$186,'Operations Support'!A1290,Summary!$Q$110:$Q$186),0)</f>
        <v>285415.80704024335</v>
      </c>
      <c r="AK1290" s="688">
        <f t="shared" ca="1" si="301"/>
        <v>1428153.7970751142</v>
      </c>
      <c r="AM1290" s="688">
        <f>IFERROR($H1290/SUMIF($A:$A,$A1290,$H:$H)*SUMIF(Summary!$A$230:$A$266,$A1290,Summary!$P$230:$P$266),0)</f>
        <v>53881.088257340212</v>
      </c>
      <c r="AN1290" s="688">
        <f>IFERROR($H1290/SUMIF($A:$A,$A1290,$H:$H)*(SUMIF(Summary!$A$230:$A$266,$A1290,Summary!$L$230:$L$266)+SUMIF(Summary!$A$281:$A$317,$A1290,Summary!$L$281:$L$317))-AM1290,0)</f>
        <v>155761.26969299567</v>
      </c>
      <c r="AO1290" s="688">
        <f>IFERROR($H1290/SUMIF($A:$A,$A1290,$H:$H)*SUMIF(Summary!$A$230:$A$266,$A1290,Summary!$Q$230:$Q$266),0)</f>
        <v>54001.069422600616</v>
      </c>
      <c r="AP1290" s="688">
        <f>IFERROR($H1290/SUMIF($A:$A,$A1290,$H:$H)*(SUMIF(Summary!$A$230:$A$266,$A1290,Summary!$L$230:$L$266)+SUMIF(Summary!$A$281:$A$317,$A1290,Summary!$L$281:$L$317))-AO1290,0)</f>
        <v>155641.28852773528</v>
      </c>
      <c r="AQ1290" s="306"/>
      <c r="AR1290" s="688">
        <f t="shared" ca="1" si="302"/>
        <v>1584549.2120077983</v>
      </c>
      <c r="AS1290" s="688">
        <f t="shared" ca="1" si="303"/>
        <v>1583795.0856028495</v>
      </c>
    </row>
    <row r="1291" spans="1:45" s="15" customFormat="1" x14ac:dyDescent="0.2">
      <c r="A1291" s="423">
        <v>3631</v>
      </c>
      <c r="B1291" s="424">
        <v>2</v>
      </c>
      <c r="C1291" s="425" t="s">
        <v>305</v>
      </c>
      <c r="D1291" s="422">
        <f t="shared" si="304"/>
        <v>3794</v>
      </c>
      <c r="E1291" s="422">
        <f t="shared" si="305"/>
        <v>0</v>
      </c>
      <c r="F1291" s="422">
        <f t="shared" si="306"/>
        <v>2604</v>
      </c>
      <c r="G1291" s="422">
        <f t="shared" si="307"/>
        <v>0</v>
      </c>
      <c r="H1291" s="22">
        <f t="shared" si="308"/>
        <v>6398</v>
      </c>
      <c r="I1291" s="116">
        <v>1791</v>
      </c>
      <c r="J1291" s="116">
        <v>0</v>
      </c>
      <c r="K1291" s="116">
        <v>1139</v>
      </c>
      <c r="L1291" s="116">
        <v>0</v>
      </c>
      <c r="M1291" s="22">
        <f t="shared" si="309"/>
        <v>2930</v>
      </c>
      <c r="N1291" s="116">
        <v>1652</v>
      </c>
      <c r="O1291" s="116">
        <v>0</v>
      </c>
      <c r="P1291" s="116">
        <v>1102</v>
      </c>
      <c r="Q1291" s="116">
        <v>0</v>
      </c>
      <c r="R1291" s="22">
        <f t="shared" si="310"/>
        <v>2754</v>
      </c>
      <c r="S1291" s="116">
        <v>351</v>
      </c>
      <c r="T1291" s="116">
        <v>0</v>
      </c>
      <c r="U1291" s="116">
        <v>363</v>
      </c>
      <c r="V1291" s="116">
        <v>0</v>
      </c>
      <c r="W1291" s="22">
        <f t="shared" si="311"/>
        <v>714</v>
      </c>
      <c r="X1291" s="22">
        <f t="shared" si="312"/>
        <v>213.26666666666668</v>
      </c>
      <c r="Y1291" s="22">
        <f ca="1">OFFSET('Cost Study'!$B$7,'Operations Support'!$C1291,'Operations Support'!$B1291)*$H1291</f>
        <v>19130.02</v>
      </c>
      <c r="Z1291" s="23">
        <f ca="1">Y1291*'Cost Study'!$B$31</f>
        <v>1068448.5364396265</v>
      </c>
      <c r="AA1291" s="23">
        <f ca="1">IF(A1291=10298,1.51,1)*IF($B1291&lt;3,$D1291*'Cost Study'!$B$32*OFFSET('Cost Study'!$B$7,'Operations Support'!$C1291,'Operations Support'!$B1291),0)</f>
        <v>1134.4060000000002</v>
      </c>
      <c r="AB1291" s="24">
        <f ca="1">AA1291*'Cost Study'!$B$31</f>
        <v>63358.764414691206</v>
      </c>
      <c r="AC1291" s="23">
        <f ca="1">Y1291*'Cost Study'!$B$31</f>
        <v>1068448.5364396265</v>
      </c>
      <c r="AD1291" s="24">
        <f ca="1">AA1291*'Cost Study'!$B$31</f>
        <v>63358.764414691206</v>
      </c>
      <c r="AE1291" s="377">
        <f t="shared" ca="1" si="313"/>
        <v>1131807.3008543176</v>
      </c>
      <c r="AF1291" s="377">
        <f t="shared" ca="1" si="314"/>
        <v>1131807.3008543176</v>
      </c>
      <c r="AH1291" s="688">
        <f>IFERROR($H1291/SUMIF($A:$A,$A1291,$H:$H)*SUMIF(Summary!$A$110:$A$186,$A1291,Summary!$P$110:$P$186),0)</f>
        <v>152127.66737913922</v>
      </c>
      <c r="AI1291" s="689">
        <f t="shared" ca="1" si="300"/>
        <v>979679.63347517839</v>
      </c>
      <c r="AJ1291" s="688">
        <f>IFERROR(H1291/SUMIF(A:A,A1291,H:H)*SUMIF(Summary!$A$110:$A$186,'Operations Support'!A1291,Summary!$Q$110:$Q$186),0)</f>
        <v>152466.42176200027</v>
      </c>
      <c r="AK1291" s="688">
        <f t="shared" ca="1" si="301"/>
        <v>979340.87909231731</v>
      </c>
      <c r="AL1291" s="1"/>
      <c r="AM1291" s="688">
        <f>IFERROR($H1291/SUMIF($A:$A,$A1291,$H:$H)*SUMIF(Summary!$A$230:$A$266,$A1291,Summary!$P$230:$P$266),0)</f>
        <v>28782.767192991796</v>
      </c>
      <c r="AN1291" s="688">
        <f>IFERROR($H1291/SUMIF($A:$A,$A1291,$H:$H)*(SUMIF(Summary!$A$230:$A$266,$A1291,Summary!$L$230:$L$266)+SUMIF(Summary!$A$281:$A$317,$A1291,Summary!$L$281:$L$317))-AM1291,0)</f>
        <v>83206.195499355963</v>
      </c>
      <c r="AO1291" s="688">
        <f>IFERROR($H1291/SUMIF($A:$A,$A1291,$H:$H)*SUMIF(Summary!$A$230:$A$266,$A1291,Summary!$Q$230:$Q$266),0)</f>
        <v>28846.859995474559</v>
      </c>
      <c r="AP1291" s="688">
        <f>IFERROR($H1291/SUMIF($A:$A,$A1291,$H:$H)*(SUMIF(Summary!$A$230:$A$266,$A1291,Summary!$L$230:$L$266)+SUMIF(Summary!$A$281:$A$317,$A1291,Summary!$L$281:$L$317))-AO1291,0)</f>
        <v>83142.102696873204</v>
      </c>
      <c r="AQ1291" s="306"/>
      <c r="AR1291" s="688">
        <f t="shared" ca="1" si="302"/>
        <v>1062885.8289745343</v>
      </c>
      <c r="AS1291" s="688">
        <f t="shared" ca="1" si="303"/>
        <v>1062482.9817891906</v>
      </c>
    </row>
    <row r="1292" spans="1:45" x14ac:dyDescent="0.2">
      <c r="A1292" s="423">
        <v>3631</v>
      </c>
      <c r="B1292" s="424">
        <v>2</v>
      </c>
      <c r="C1292" s="425" t="s">
        <v>306</v>
      </c>
      <c r="D1292" s="422">
        <f t="shared" si="304"/>
        <v>1434</v>
      </c>
      <c r="E1292" s="422">
        <f t="shared" si="305"/>
        <v>0</v>
      </c>
      <c r="F1292" s="422">
        <f t="shared" si="306"/>
        <v>519</v>
      </c>
      <c r="G1292" s="422">
        <f t="shared" si="307"/>
        <v>0</v>
      </c>
      <c r="H1292" s="22">
        <f t="shared" si="308"/>
        <v>1953</v>
      </c>
      <c r="I1292" s="116">
        <v>531</v>
      </c>
      <c r="J1292" s="116">
        <v>0</v>
      </c>
      <c r="K1292" s="116">
        <v>213</v>
      </c>
      <c r="L1292" s="116">
        <v>0</v>
      </c>
      <c r="M1292" s="22">
        <f t="shared" si="309"/>
        <v>744</v>
      </c>
      <c r="N1292" s="116">
        <v>564</v>
      </c>
      <c r="O1292" s="116">
        <v>0</v>
      </c>
      <c r="P1292" s="116">
        <v>264</v>
      </c>
      <c r="Q1292" s="116">
        <v>0</v>
      </c>
      <c r="R1292" s="22">
        <f t="shared" si="310"/>
        <v>828</v>
      </c>
      <c r="S1292" s="116">
        <v>339</v>
      </c>
      <c r="T1292" s="116">
        <v>0</v>
      </c>
      <c r="U1292" s="116">
        <v>42</v>
      </c>
      <c r="V1292" s="116">
        <v>0</v>
      </c>
      <c r="W1292" s="22">
        <f t="shared" si="311"/>
        <v>381</v>
      </c>
      <c r="X1292" s="22">
        <f t="shared" si="312"/>
        <v>65.099999999999994</v>
      </c>
      <c r="Y1292" s="22">
        <f ca="1">OFFSET('Cost Study'!$B$7,'Operations Support'!$C1292,'Operations Support'!$B1292)*$H1292</f>
        <v>3515.4</v>
      </c>
      <c r="Z1292" s="23">
        <f ca="1">Y1292*'Cost Study'!$B$31</f>
        <v>196341.87444654334</v>
      </c>
      <c r="AA1292" s="23">
        <f ca="1">IF(A1292=10298,1.51,1)*IF($B1292&lt;3,$D1292*'Cost Study'!$B$32*OFFSET('Cost Study'!$B$7,'Operations Support'!$C1292,'Operations Support'!$B1292),0)</f>
        <v>258.12</v>
      </c>
      <c r="AB1292" s="24">
        <f ca="1">AA1292*'Cost Study'!$B$31</f>
        <v>14416.500151374456</v>
      </c>
      <c r="AC1292" s="23">
        <f ca="1">Y1292*'Cost Study'!$B$31</f>
        <v>196341.87444654334</v>
      </c>
      <c r="AD1292" s="24">
        <f ca="1">AA1292*'Cost Study'!$B$31</f>
        <v>14416.500151374456</v>
      </c>
      <c r="AE1292" s="377">
        <f t="shared" ca="1" si="313"/>
        <v>210758.37459791781</v>
      </c>
      <c r="AF1292" s="377">
        <f t="shared" ca="1" si="314"/>
        <v>210758.37459791781</v>
      </c>
      <c r="AH1292" s="688">
        <f>IFERROR($H1292/SUMIF($A:$A,$A1292,$H:$H)*SUMIF(Summary!$A$110:$A$186,$A1292,Summary!$P$110:$P$186),0)</f>
        <v>46437.220129956062</v>
      </c>
      <c r="AI1292" s="689">
        <f t="shared" ca="1" si="300"/>
        <v>164321.15446796175</v>
      </c>
      <c r="AJ1292" s="688">
        <f>IFERROR(H1292/SUMIF(A:A,A1292,H:H)*SUMIF(Summary!$A$110:$A$186,'Operations Support'!A1292,Summary!$Q$110:$Q$186),0)</f>
        <v>46540.625461267038</v>
      </c>
      <c r="AK1292" s="688">
        <f t="shared" ca="1" si="301"/>
        <v>164217.74913665076</v>
      </c>
      <c r="AM1292" s="688">
        <f>IFERROR($H1292/SUMIF($A:$A,$A1292,$H:$H)*SUMIF(Summary!$A$230:$A$266,$A1292,Summary!$P$230:$P$266),0)</f>
        <v>8785.9869221495737</v>
      </c>
      <c r="AN1292" s="688">
        <f>IFERROR($H1292/SUMIF($A:$A,$A1292,$H:$H)*(SUMIF(Summary!$A$230:$A$266,$A1292,Summary!$L$230:$L$266)+SUMIF(Summary!$A$281:$A$317,$A1292,Summary!$L$281:$L$317))-AM1292,0)</f>
        <v>25398.827729015655</v>
      </c>
      <c r="AO1292" s="688">
        <f>IFERROR($H1292/SUMIF($A:$A,$A1292,$H:$H)*SUMIF(Summary!$A$230:$A$266,$A1292,Summary!$Q$230:$Q$266),0)</f>
        <v>8805.5513552925622</v>
      </c>
      <c r="AP1292" s="688">
        <f>IFERROR($H1292/SUMIF($A:$A,$A1292,$H:$H)*(SUMIF(Summary!$A$230:$A$266,$A1292,Summary!$L$230:$L$266)+SUMIF(Summary!$A$281:$A$317,$A1292,Summary!$L$281:$L$317))-AO1292,0)</f>
        <v>25379.263295872668</v>
      </c>
      <c r="AQ1292" s="306"/>
      <c r="AR1292" s="688">
        <f t="shared" ca="1" si="302"/>
        <v>189719.98219697742</v>
      </c>
      <c r="AS1292" s="688">
        <f t="shared" ca="1" si="303"/>
        <v>189597.01243252342</v>
      </c>
    </row>
    <row r="1293" spans="1:45" x14ac:dyDescent="0.2">
      <c r="A1293" s="423">
        <v>3631</v>
      </c>
      <c r="B1293" s="424">
        <v>2</v>
      </c>
      <c r="C1293" s="425" t="s">
        <v>307</v>
      </c>
      <c r="D1293" s="422">
        <f t="shared" si="304"/>
        <v>0</v>
      </c>
      <c r="E1293" s="422">
        <f t="shared" si="305"/>
        <v>0</v>
      </c>
      <c r="F1293" s="422">
        <f t="shared" si="306"/>
        <v>0</v>
      </c>
      <c r="G1293" s="422">
        <f t="shared" si="307"/>
        <v>0</v>
      </c>
      <c r="H1293" s="22">
        <f t="shared" si="308"/>
        <v>0</v>
      </c>
      <c r="I1293" s="116">
        <v>0</v>
      </c>
      <c r="J1293" s="116">
        <v>0</v>
      </c>
      <c r="K1293" s="116">
        <v>0</v>
      </c>
      <c r="L1293" s="116">
        <v>0</v>
      </c>
      <c r="M1293" s="22">
        <f t="shared" si="309"/>
        <v>0</v>
      </c>
      <c r="N1293" s="116">
        <v>0</v>
      </c>
      <c r="O1293" s="116">
        <v>0</v>
      </c>
      <c r="P1293" s="116">
        <v>0</v>
      </c>
      <c r="Q1293" s="116">
        <v>0</v>
      </c>
      <c r="R1293" s="22">
        <f t="shared" si="310"/>
        <v>0</v>
      </c>
      <c r="S1293" s="116">
        <v>0</v>
      </c>
      <c r="T1293" s="116">
        <v>0</v>
      </c>
      <c r="U1293" s="116">
        <v>0</v>
      </c>
      <c r="V1293" s="116">
        <v>0</v>
      </c>
      <c r="W1293" s="22">
        <f t="shared" si="311"/>
        <v>0</v>
      </c>
      <c r="X1293" s="22">
        <f t="shared" si="312"/>
        <v>0</v>
      </c>
      <c r="Y1293" s="22">
        <f ca="1">OFFSET('Cost Study'!$B$7,'Operations Support'!$C1293,'Operations Support'!$B1293)*$H1293</f>
        <v>0</v>
      </c>
      <c r="Z1293" s="23">
        <f ca="1">Y1293*'Cost Study'!$B$31</f>
        <v>0</v>
      </c>
      <c r="AA1293" s="23">
        <f ca="1">IF(A1293=10298,1.51,1)*IF($B1293&lt;3,$D1293*'Cost Study'!$B$32*OFFSET('Cost Study'!$B$7,'Operations Support'!$C1293,'Operations Support'!$B1293),0)</f>
        <v>0</v>
      </c>
      <c r="AB1293" s="24">
        <f ca="1">AA1293*'Cost Study'!$B$31</f>
        <v>0</v>
      </c>
      <c r="AC1293" s="23">
        <f ca="1">Y1293*'Cost Study'!$B$31</f>
        <v>0</v>
      </c>
      <c r="AD1293" s="24">
        <f ca="1">AA1293*'Cost Study'!$B$31</f>
        <v>0</v>
      </c>
      <c r="AE1293" s="377">
        <f t="shared" ca="1" si="313"/>
        <v>0</v>
      </c>
      <c r="AF1293" s="377">
        <f t="shared" ca="1" si="314"/>
        <v>0</v>
      </c>
      <c r="AH1293" s="688">
        <f>IFERROR($H1293/SUMIF($A:$A,$A1293,$H:$H)*SUMIF(Summary!$A$110:$A$186,$A1293,Summary!$P$110:$P$186),0)</f>
        <v>0</v>
      </c>
      <c r="AI1293" s="689">
        <f t="shared" ca="1" si="300"/>
        <v>0</v>
      </c>
      <c r="AJ1293" s="688">
        <f>IFERROR(H1293/SUMIF(A:A,A1293,H:H)*SUMIF(Summary!$A$110:$A$186,'Operations Support'!A1293,Summary!$Q$110:$Q$186),0)</f>
        <v>0</v>
      </c>
      <c r="AK1293" s="688">
        <f t="shared" ca="1" si="301"/>
        <v>0</v>
      </c>
      <c r="AM1293" s="688">
        <f>IFERROR($H1293/SUMIF($A:$A,$A1293,$H:$H)*SUMIF(Summary!$A$230:$A$266,$A1293,Summary!$P$230:$P$266),0)</f>
        <v>0</v>
      </c>
      <c r="AN1293" s="688">
        <f>IFERROR($H1293/SUMIF($A:$A,$A1293,$H:$H)*(SUMIF(Summary!$A$230:$A$266,$A1293,Summary!$L$230:$L$266)+SUMIF(Summary!$A$281:$A$317,$A1293,Summary!$L$281:$L$317))-AM1293,0)</f>
        <v>0</v>
      </c>
      <c r="AO1293" s="688">
        <f>IFERROR($H1293/SUMIF($A:$A,$A1293,$H:$H)*SUMIF(Summary!$A$230:$A$266,$A1293,Summary!$Q$230:$Q$266),0)</f>
        <v>0</v>
      </c>
      <c r="AP1293" s="688">
        <f>IFERROR($H1293/SUMIF($A:$A,$A1293,$H:$H)*(SUMIF(Summary!$A$230:$A$266,$A1293,Summary!$L$230:$L$266)+SUMIF(Summary!$A$281:$A$317,$A1293,Summary!$L$281:$L$317))-AO1293,0)</f>
        <v>0</v>
      </c>
      <c r="AQ1293" s="306"/>
      <c r="AR1293" s="688">
        <f t="shared" ca="1" si="302"/>
        <v>0</v>
      </c>
      <c r="AS1293" s="688">
        <f t="shared" ca="1" si="303"/>
        <v>0</v>
      </c>
    </row>
    <row r="1294" spans="1:45" x14ac:dyDescent="0.2">
      <c r="A1294" s="423">
        <v>3631</v>
      </c>
      <c r="B1294" s="424">
        <v>2</v>
      </c>
      <c r="C1294" s="425" t="s">
        <v>308</v>
      </c>
      <c r="D1294" s="422">
        <f t="shared" si="304"/>
        <v>1926</v>
      </c>
      <c r="E1294" s="422">
        <f t="shared" si="305"/>
        <v>0</v>
      </c>
      <c r="F1294" s="422">
        <f t="shared" si="306"/>
        <v>1629</v>
      </c>
      <c r="G1294" s="422">
        <f t="shared" si="307"/>
        <v>0</v>
      </c>
      <c r="H1294" s="22">
        <f t="shared" si="308"/>
        <v>3555</v>
      </c>
      <c r="I1294" s="116">
        <v>936</v>
      </c>
      <c r="J1294" s="116">
        <v>0</v>
      </c>
      <c r="K1294" s="116">
        <v>756</v>
      </c>
      <c r="L1294" s="116">
        <v>0</v>
      </c>
      <c r="M1294" s="22">
        <f t="shared" si="309"/>
        <v>1692</v>
      </c>
      <c r="N1294" s="116">
        <v>690</v>
      </c>
      <c r="O1294" s="116">
        <v>0</v>
      </c>
      <c r="P1294" s="116">
        <v>762</v>
      </c>
      <c r="Q1294" s="116">
        <v>0</v>
      </c>
      <c r="R1294" s="22">
        <f t="shared" si="310"/>
        <v>1452</v>
      </c>
      <c r="S1294" s="116">
        <v>300</v>
      </c>
      <c r="T1294" s="116">
        <v>0</v>
      </c>
      <c r="U1294" s="116">
        <v>111</v>
      </c>
      <c r="V1294" s="116">
        <v>0</v>
      </c>
      <c r="W1294" s="22">
        <f t="shared" si="311"/>
        <v>411</v>
      </c>
      <c r="X1294" s="22">
        <f t="shared" si="312"/>
        <v>118.5</v>
      </c>
      <c r="Y1294" s="22">
        <f ca="1">OFFSET('Cost Study'!$B$7,'Operations Support'!$C1294,'Operations Support'!$B1294)*$H1294</f>
        <v>6576.75</v>
      </c>
      <c r="Z1294" s="23">
        <f ca="1">Y1294*'Cost Study'!$B$31</f>
        <v>367324.1801121647</v>
      </c>
      <c r="AA1294" s="23">
        <f ca="1">IF(A1294=10298,1.51,1)*IF($B1294&lt;3,$D1294*'Cost Study'!$B$32*OFFSET('Cost Study'!$B$7,'Operations Support'!$C1294,'Operations Support'!$B1294),0)</f>
        <v>356.31000000000006</v>
      </c>
      <c r="AB1294" s="24">
        <f ca="1">AA1294*'Cost Study'!$B$31</f>
        <v>19900.601150380571</v>
      </c>
      <c r="AC1294" s="23">
        <f ca="1">Y1294*'Cost Study'!$B$31</f>
        <v>367324.1801121647</v>
      </c>
      <c r="AD1294" s="24">
        <f ca="1">AA1294*'Cost Study'!$B$31</f>
        <v>19900.601150380571</v>
      </c>
      <c r="AE1294" s="377">
        <f t="shared" ca="1" si="313"/>
        <v>387224.78126254526</v>
      </c>
      <c r="AF1294" s="377">
        <f t="shared" ca="1" si="314"/>
        <v>387224.78126254526</v>
      </c>
      <c r="AH1294" s="688">
        <f>IFERROR($H1294/SUMIF($A:$A,$A1294,$H:$H)*SUMIF(Summary!$A$110:$A$186,$A1294,Summary!$P$110:$P$186),0)</f>
        <v>84528.580420887767</v>
      </c>
      <c r="AI1294" s="689">
        <f t="shared" ca="1" si="300"/>
        <v>302696.20084165747</v>
      </c>
      <c r="AJ1294" s="688">
        <f>IFERROR(H1294/SUMIF(A:A,A1294,H:H)*SUMIF(Summary!$A$110:$A$186,'Operations Support'!A1294,Summary!$Q$110:$Q$186),0)</f>
        <v>84716.80671520959</v>
      </c>
      <c r="AK1294" s="688">
        <f t="shared" ca="1" si="301"/>
        <v>302507.97454733565</v>
      </c>
      <c r="AM1294" s="688">
        <f>IFERROR($H1294/SUMIF($A:$A,$A1294,$H:$H)*SUMIF(Summary!$A$230:$A$266,$A1294,Summary!$P$230:$P$266),0)</f>
        <v>15992.925503451988</v>
      </c>
      <c r="AN1294" s="688">
        <f>IFERROR($H1294/SUMIF($A:$A,$A1294,$H:$H)*(SUMIF(Summary!$A$230:$A$266,$A1294,Summary!$L$230:$L$266)+SUMIF(Summary!$A$281:$A$317,$A1294,Summary!$L$281:$L$317))-AM1294,0)</f>
        <v>46232.889184152926</v>
      </c>
      <c r="AO1294" s="688">
        <f>IFERROR($H1294/SUMIF($A:$A,$A1294,$H:$H)*SUMIF(Summary!$A$230:$A$266,$A1294,Summary!$Q$230:$Q$266),0)</f>
        <v>16028.538181292912</v>
      </c>
      <c r="AP1294" s="688">
        <f>IFERROR($H1294/SUMIF($A:$A,$A1294,$H:$H)*(SUMIF(Summary!$A$230:$A$266,$A1294,Summary!$L$230:$L$266)+SUMIF(Summary!$A$281:$A$317,$A1294,Summary!$L$281:$L$317))-AO1294,0)</f>
        <v>46197.276506312002</v>
      </c>
      <c r="AQ1294" s="306"/>
      <c r="AR1294" s="688">
        <f t="shared" ca="1" si="302"/>
        <v>348929.09002581041</v>
      </c>
      <c r="AS1294" s="688">
        <f t="shared" ca="1" si="303"/>
        <v>348705.25105364766</v>
      </c>
    </row>
    <row r="1295" spans="1:45" x14ac:dyDescent="0.2">
      <c r="A1295" s="423">
        <v>3631</v>
      </c>
      <c r="B1295" s="424">
        <v>2</v>
      </c>
      <c r="C1295" s="425" t="s">
        <v>309</v>
      </c>
      <c r="D1295" s="422">
        <f t="shared" si="304"/>
        <v>0</v>
      </c>
      <c r="E1295" s="422">
        <f t="shared" si="305"/>
        <v>0</v>
      </c>
      <c r="F1295" s="422">
        <f t="shared" si="306"/>
        <v>0</v>
      </c>
      <c r="G1295" s="422">
        <f t="shared" si="307"/>
        <v>0</v>
      </c>
      <c r="H1295" s="22">
        <f t="shared" si="308"/>
        <v>0</v>
      </c>
      <c r="I1295" s="116">
        <v>0</v>
      </c>
      <c r="J1295" s="116">
        <v>0</v>
      </c>
      <c r="K1295" s="116">
        <v>0</v>
      </c>
      <c r="L1295" s="116">
        <v>0</v>
      </c>
      <c r="M1295" s="22">
        <f t="shared" si="309"/>
        <v>0</v>
      </c>
      <c r="N1295" s="116">
        <v>0</v>
      </c>
      <c r="O1295" s="116">
        <v>0</v>
      </c>
      <c r="P1295" s="116">
        <v>0</v>
      </c>
      <c r="Q1295" s="116">
        <v>0</v>
      </c>
      <c r="R1295" s="22">
        <f t="shared" si="310"/>
        <v>0</v>
      </c>
      <c r="S1295" s="116">
        <v>0</v>
      </c>
      <c r="T1295" s="116">
        <v>0</v>
      </c>
      <c r="U1295" s="116">
        <v>0</v>
      </c>
      <c r="V1295" s="116">
        <v>0</v>
      </c>
      <c r="W1295" s="22">
        <f t="shared" si="311"/>
        <v>0</v>
      </c>
      <c r="X1295" s="22">
        <f t="shared" si="312"/>
        <v>0</v>
      </c>
      <c r="Y1295" s="22">
        <f ca="1">OFFSET('Cost Study'!$B$7,'Operations Support'!$C1295,'Operations Support'!$B1295)*$H1295</f>
        <v>0</v>
      </c>
      <c r="Z1295" s="23">
        <f ca="1">Y1295*'Cost Study'!$B$31</f>
        <v>0</v>
      </c>
      <c r="AA1295" s="23">
        <f ca="1">IF(A1295=10298,1.51,1)*IF($B1295&lt;3,$D1295*'Cost Study'!$B$32*OFFSET('Cost Study'!$B$7,'Operations Support'!$C1295,'Operations Support'!$B1295),0)</f>
        <v>0</v>
      </c>
      <c r="AB1295" s="24">
        <f ca="1">AA1295*'Cost Study'!$B$31</f>
        <v>0</v>
      </c>
      <c r="AC1295" s="23">
        <f ca="1">Y1295*'Cost Study'!$B$31</f>
        <v>0</v>
      </c>
      <c r="AD1295" s="24">
        <f ca="1">AA1295*'Cost Study'!$B$31</f>
        <v>0</v>
      </c>
      <c r="AE1295" s="377">
        <f t="shared" ca="1" si="313"/>
        <v>0</v>
      </c>
      <c r="AF1295" s="377">
        <f t="shared" ca="1" si="314"/>
        <v>0</v>
      </c>
      <c r="AH1295" s="688">
        <f>IFERROR($H1295/SUMIF($A:$A,$A1295,$H:$H)*SUMIF(Summary!$A$110:$A$186,$A1295,Summary!$P$110:$P$186),0)</f>
        <v>0</v>
      </c>
      <c r="AI1295" s="689">
        <f t="shared" ca="1" si="300"/>
        <v>0</v>
      </c>
      <c r="AJ1295" s="688">
        <f>IFERROR(H1295/SUMIF(A:A,A1295,H:H)*SUMIF(Summary!$A$110:$A$186,'Operations Support'!A1295,Summary!$Q$110:$Q$186),0)</f>
        <v>0</v>
      </c>
      <c r="AK1295" s="688">
        <f t="shared" ca="1" si="301"/>
        <v>0</v>
      </c>
      <c r="AM1295" s="688">
        <f>IFERROR($H1295/SUMIF($A:$A,$A1295,$H:$H)*SUMIF(Summary!$A$230:$A$266,$A1295,Summary!$P$230:$P$266),0)</f>
        <v>0</v>
      </c>
      <c r="AN1295" s="688">
        <f>IFERROR($H1295/SUMIF($A:$A,$A1295,$H:$H)*(SUMIF(Summary!$A$230:$A$266,$A1295,Summary!$L$230:$L$266)+SUMIF(Summary!$A$281:$A$317,$A1295,Summary!$L$281:$L$317))-AM1295,0)</f>
        <v>0</v>
      </c>
      <c r="AO1295" s="688">
        <f>IFERROR($H1295/SUMIF($A:$A,$A1295,$H:$H)*SUMIF(Summary!$A$230:$A$266,$A1295,Summary!$Q$230:$Q$266),0)</f>
        <v>0</v>
      </c>
      <c r="AP1295" s="688">
        <f>IFERROR($H1295/SUMIF($A:$A,$A1295,$H:$H)*(SUMIF(Summary!$A$230:$A$266,$A1295,Summary!$L$230:$L$266)+SUMIF(Summary!$A$281:$A$317,$A1295,Summary!$L$281:$L$317))-AO1295,0)</f>
        <v>0</v>
      </c>
      <c r="AQ1295" s="306"/>
      <c r="AR1295" s="688">
        <f t="shared" ca="1" si="302"/>
        <v>0</v>
      </c>
      <c r="AS1295" s="688">
        <f t="shared" ca="1" si="303"/>
        <v>0</v>
      </c>
    </row>
    <row r="1296" spans="1:45" x14ac:dyDescent="0.2">
      <c r="A1296" s="423">
        <v>3631</v>
      </c>
      <c r="B1296" s="424">
        <v>2</v>
      </c>
      <c r="C1296" s="425" t="s">
        <v>310</v>
      </c>
      <c r="D1296" s="422">
        <f t="shared" si="304"/>
        <v>0</v>
      </c>
      <c r="E1296" s="422">
        <f t="shared" si="305"/>
        <v>0</v>
      </c>
      <c r="F1296" s="422">
        <f t="shared" si="306"/>
        <v>0</v>
      </c>
      <c r="G1296" s="422">
        <f t="shared" si="307"/>
        <v>0</v>
      </c>
      <c r="H1296" s="22">
        <f t="shared" si="308"/>
        <v>0</v>
      </c>
      <c r="I1296" s="116">
        <v>0</v>
      </c>
      <c r="J1296" s="116">
        <v>0</v>
      </c>
      <c r="K1296" s="116">
        <v>0</v>
      </c>
      <c r="L1296" s="116">
        <v>0</v>
      </c>
      <c r="M1296" s="22">
        <f t="shared" si="309"/>
        <v>0</v>
      </c>
      <c r="N1296" s="116">
        <v>0</v>
      </c>
      <c r="O1296" s="116">
        <v>0</v>
      </c>
      <c r="P1296" s="116">
        <v>0</v>
      </c>
      <c r="Q1296" s="116">
        <v>0</v>
      </c>
      <c r="R1296" s="22">
        <f t="shared" si="310"/>
        <v>0</v>
      </c>
      <c r="S1296" s="116">
        <v>0</v>
      </c>
      <c r="T1296" s="116">
        <v>0</v>
      </c>
      <c r="U1296" s="116">
        <v>0</v>
      </c>
      <c r="V1296" s="116">
        <v>0</v>
      </c>
      <c r="W1296" s="22">
        <f t="shared" si="311"/>
        <v>0</v>
      </c>
      <c r="X1296" s="22">
        <f t="shared" si="312"/>
        <v>0</v>
      </c>
      <c r="Y1296" s="22">
        <f ca="1">OFFSET('Cost Study'!$B$7,'Operations Support'!$C1296,'Operations Support'!$B1296)*$H1296</f>
        <v>0</v>
      </c>
      <c r="Z1296" s="23">
        <f ca="1">Y1296*'Cost Study'!$B$31</f>
        <v>0</v>
      </c>
      <c r="AA1296" s="23">
        <f ca="1">IF(A1296=10298,1.51,1)*IF($B1296&lt;3,$D1296*'Cost Study'!$B$32*OFFSET('Cost Study'!$B$7,'Operations Support'!$C1296,'Operations Support'!$B1296),0)</f>
        <v>0</v>
      </c>
      <c r="AB1296" s="24">
        <f ca="1">AA1296*'Cost Study'!$B$31</f>
        <v>0</v>
      </c>
      <c r="AC1296" s="23">
        <f ca="1">Y1296*'Cost Study'!$B$31</f>
        <v>0</v>
      </c>
      <c r="AD1296" s="24">
        <f ca="1">AA1296*'Cost Study'!$B$31</f>
        <v>0</v>
      </c>
      <c r="AE1296" s="377">
        <f t="shared" ca="1" si="313"/>
        <v>0</v>
      </c>
      <c r="AF1296" s="377">
        <f t="shared" ca="1" si="314"/>
        <v>0</v>
      </c>
      <c r="AH1296" s="688">
        <f>IFERROR($H1296/SUMIF($A:$A,$A1296,$H:$H)*SUMIF(Summary!$A$110:$A$186,$A1296,Summary!$P$110:$P$186),0)</f>
        <v>0</v>
      </c>
      <c r="AI1296" s="689">
        <f t="shared" ca="1" si="300"/>
        <v>0</v>
      </c>
      <c r="AJ1296" s="688">
        <f>IFERROR(H1296/SUMIF(A:A,A1296,H:H)*SUMIF(Summary!$A$110:$A$186,'Operations Support'!A1296,Summary!$Q$110:$Q$186),0)</f>
        <v>0</v>
      </c>
      <c r="AK1296" s="688">
        <f t="shared" ca="1" si="301"/>
        <v>0</v>
      </c>
      <c r="AM1296" s="688">
        <f>IFERROR($H1296/SUMIF($A:$A,$A1296,$H:$H)*SUMIF(Summary!$A$230:$A$266,$A1296,Summary!$P$230:$P$266),0)</f>
        <v>0</v>
      </c>
      <c r="AN1296" s="688">
        <f>IFERROR($H1296/SUMIF($A:$A,$A1296,$H:$H)*(SUMIF(Summary!$A$230:$A$266,$A1296,Summary!$L$230:$L$266)+SUMIF(Summary!$A$281:$A$317,$A1296,Summary!$L$281:$L$317))-AM1296,0)</f>
        <v>0</v>
      </c>
      <c r="AO1296" s="688">
        <f>IFERROR($H1296/SUMIF($A:$A,$A1296,$H:$H)*SUMIF(Summary!$A$230:$A$266,$A1296,Summary!$Q$230:$Q$266),0)</f>
        <v>0</v>
      </c>
      <c r="AP1296" s="688">
        <f>IFERROR($H1296/SUMIF($A:$A,$A1296,$H:$H)*(SUMIF(Summary!$A$230:$A$266,$A1296,Summary!$L$230:$L$266)+SUMIF(Summary!$A$281:$A$317,$A1296,Summary!$L$281:$L$317))-AO1296,0)</f>
        <v>0</v>
      </c>
      <c r="AQ1296" s="306"/>
      <c r="AR1296" s="688">
        <f t="shared" ca="1" si="302"/>
        <v>0</v>
      </c>
      <c r="AS1296" s="688">
        <f t="shared" ca="1" si="303"/>
        <v>0</v>
      </c>
    </row>
    <row r="1297" spans="1:45" x14ac:dyDescent="0.2">
      <c r="A1297" s="423">
        <v>3631</v>
      </c>
      <c r="B1297" s="424">
        <v>2</v>
      </c>
      <c r="C1297" s="425" t="s">
        <v>311</v>
      </c>
      <c r="D1297" s="422">
        <f t="shared" si="304"/>
        <v>0</v>
      </c>
      <c r="E1297" s="422">
        <f t="shared" si="305"/>
        <v>0</v>
      </c>
      <c r="F1297" s="422">
        <f t="shared" si="306"/>
        <v>0</v>
      </c>
      <c r="G1297" s="422">
        <f t="shared" si="307"/>
        <v>0</v>
      </c>
      <c r="H1297" s="22">
        <f t="shared" si="308"/>
        <v>0</v>
      </c>
      <c r="I1297" s="116">
        <v>0</v>
      </c>
      <c r="J1297" s="116">
        <v>0</v>
      </c>
      <c r="K1297" s="116">
        <v>0</v>
      </c>
      <c r="L1297" s="116">
        <v>0</v>
      </c>
      <c r="M1297" s="22">
        <f t="shared" si="309"/>
        <v>0</v>
      </c>
      <c r="N1297" s="116">
        <v>0</v>
      </c>
      <c r="O1297" s="116">
        <v>0</v>
      </c>
      <c r="P1297" s="116">
        <v>0</v>
      </c>
      <c r="Q1297" s="116">
        <v>0</v>
      </c>
      <c r="R1297" s="22">
        <f t="shared" si="310"/>
        <v>0</v>
      </c>
      <c r="S1297" s="116">
        <v>0</v>
      </c>
      <c r="T1297" s="116">
        <v>0</v>
      </c>
      <c r="U1297" s="116">
        <v>0</v>
      </c>
      <c r="V1297" s="116">
        <v>0</v>
      </c>
      <c r="W1297" s="22">
        <f t="shared" si="311"/>
        <v>0</v>
      </c>
      <c r="X1297" s="22">
        <f t="shared" si="312"/>
        <v>0</v>
      </c>
      <c r="Y1297" s="22">
        <f ca="1">OFFSET('Cost Study'!$B$7,'Operations Support'!$C1297,'Operations Support'!$B1297)*$H1297</f>
        <v>0</v>
      </c>
      <c r="Z1297" s="23">
        <f ca="1">Y1297*'Cost Study'!$B$31</f>
        <v>0</v>
      </c>
      <c r="AA1297" s="23">
        <f ca="1">IF(A1297=10298,1.51,1)*IF($B1297&lt;3,$D1297*'Cost Study'!$B$32*OFFSET('Cost Study'!$B$7,'Operations Support'!$C1297,'Operations Support'!$B1297),0)</f>
        <v>0</v>
      </c>
      <c r="AB1297" s="24">
        <f ca="1">AA1297*'Cost Study'!$B$31</f>
        <v>0</v>
      </c>
      <c r="AC1297" s="23">
        <f ca="1">Y1297*'Cost Study'!$B$31</f>
        <v>0</v>
      </c>
      <c r="AD1297" s="24">
        <f ca="1">AA1297*'Cost Study'!$B$31</f>
        <v>0</v>
      </c>
      <c r="AE1297" s="377">
        <f t="shared" ca="1" si="313"/>
        <v>0</v>
      </c>
      <c r="AF1297" s="377">
        <f t="shared" ca="1" si="314"/>
        <v>0</v>
      </c>
      <c r="AH1297" s="688">
        <f>IFERROR($H1297/SUMIF($A:$A,$A1297,$H:$H)*SUMIF(Summary!$A$110:$A$186,$A1297,Summary!$P$110:$P$186),0)</f>
        <v>0</v>
      </c>
      <c r="AI1297" s="689">
        <f t="shared" ca="1" si="300"/>
        <v>0</v>
      </c>
      <c r="AJ1297" s="688">
        <f>IFERROR(H1297/SUMIF(A:A,A1297,H:H)*SUMIF(Summary!$A$110:$A$186,'Operations Support'!A1297,Summary!$Q$110:$Q$186),0)</f>
        <v>0</v>
      </c>
      <c r="AK1297" s="688">
        <f t="shared" ca="1" si="301"/>
        <v>0</v>
      </c>
      <c r="AM1297" s="688">
        <f>IFERROR($H1297/SUMIF($A:$A,$A1297,$H:$H)*SUMIF(Summary!$A$230:$A$266,$A1297,Summary!$P$230:$P$266),0)</f>
        <v>0</v>
      </c>
      <c r="AN1297" s="688">
        <f>IFERROR($H1297/SUMIF($A:$A,$A1297,$H:$H)*(SUMIF(Summary!$A$230:$A$266,$A1297,Summary!$L$230:$L$266)+SUMIF(Summary!$A$281:$A$317,$A1297,Summary!$L$281:$L$317))-AM1297,0)</f>
        <v>0</v>
      </c>
      <c r="AO1297" s="688">
        <f>IFERROR($H1297/SUMIF($A:$A,$A1297,$H:$H)*SUMIF(Summary!$A$230:$A$266,$A1297,Summary!$Q$230:$Q$266),0)</f>
        <v>0</v>
      </c>
      <c r="AP1297" s="688">
        <f>IFERROR($H1297/SUMIF($A:$A,$A1297,$H:$H)*(SUMIF(Summary!$A$230:$A$266,$A1297,Summary!$L$230:$L$266)+SUMIF(Summary!$A$281:$A$317,$A1297,Summary!$L$281:$L$317))-AO1297,0)</f>
        <v>0</v>
      </c>
      <c r="AQ1297" s="306"/>
      <c r="AR1297" s="688">
        <f t="shared" ca="1" si="302"/>
        <v>0</v>
      </c>
      <c r="AS1297" s="688">
        <f t="shared" ca="1" si="303"/>
        <v>0</v>
      </c>
    </row>
    <row r="1298" spans="1:45" x14ac:dyDescent="0.2">
      <c r="A1298" s="423">
        <v>3631</v>
      </c>
      <c r="B1298" s="424">
        <v>2</v>
      </c>
      <c r="C1298" s="425" t="s">
        <v>312</v>
      </c>
      <c r="D1298" s="422">
        <f t="shared" si="304"/>
        <v>0</v>
      </c>
      <c r="E1298" s="422">
        <f t="shared" si="305"/>
        <v>0</v>
      </c>
      <c r="F1298" s="422">
        <f t="shared" si="306"/>
        <v>0</v>
      </c>
      <c r="G1298" s="422">
        <f t="shared" si="307"/>
        <v>0</v>
      </c>
      <c r="H1298" s="22">
        <f t="shared" si="308"/>
        <v>0</v>
      </c>
      <c r="I1298" s="116">
        <v>0</v>
      </c>
      <c r="J1298" s="116">
        <v>0</v>
      </c>
      <c r="K1298" s="116">
        <v>0</v>
      </c>
      <c r="L1298" s="116">
        <v>0</v>
      </c>
      <c r="M1298" s="22">
        <f t="shared" si="309"/>
        <v>0</v>
      </c>
      <c r="N1298" s="116">
        <v>0</v>
      </c>
      <c r="O1298" s="116">
        <v>0</v>
      </c>
      <c r="P1298" s="116">
        <v>0</v>
      </c>
      <c r="Q1298" s="116">
        <v>0</v>
      </c>
      <c r="R1298" s="22">
        <f t="shared" si="310"/>
        <v>0</v>
      </c>
      <c r="S1298" s="116">
        <v>0</v>
      </c>
      <c r="T1298" s="116">
        <v>0</v>
      </c>
      <c r="U1298" s="116">
        <v>0</v>
      </c>
      <c r="V1298" s="116">
        <v>0</v>
      </c>
      <c r="W1298" s="22">
        <f t="shared" si="311"/>
        <v>0</v>
      </c>
      <c r="X1298" s="22">
        <f t="shared" si="312"/>
        <v>0</v>
      </c>
      <c r="Y1298" s="22">
        <f ca="1">OFFSET('Cost Study'!$B$7,'Operations Support'!$C1298,'Operations Support'!$B1298)*$H1298</f>
        <v>0</v>
      </c>
      <c r="Z1298" s="23">
        <f ca="1">Y1298*'Cost Study'!$B$31</f>
        <v>0</v>
      </c>
      <c r="AA1298" s="23">
        <f ca="1">IF(A1298=10298,1.51,1)*IF($B1298&lt;3,$D1298*'Cost Study'!$B$32*OFFSET('Cost Study'!$B$7,'Operations Support'!$C1298,'Operations Support'!$B1298),0)</f>
        <v>0</v>
      </c>
      <c r="AB1298" s="24">
        <f ca="1">AA1298*'Cost Study'!$B$31</f>
        <v>0</v>
      </c>
      <c r="AC1298" s="23">
        <f ca="1">Y1298*'Cost Study'!$B$31</f>
        <v>0</v>
      </c>
      <c r="AD1298" s="24">
        <f ca="1">AA1298*'Cost Study'!$B$31</f>
        <v>0</v>
      </c>
      <c r="AE1298" s="377">
        <f t="shared" ca="1" si="313"/>
        <v>0</v>
      </c>
      <c r="AF1298" s="377">
        <f t="shared" ca="1" si="314"/>
        <v>0</v>
      </c>
      <c r="AH1298" s="688">
        <f>IFERROR($H1298/SUMIF($A:$A,$A1298,$H:$H)*SUMIF(Summary!$A$110:$A$186,$A1298,Summary!$P$110:$P$186),0)</f>
        <v>0</v>
      </c>
      <c r="AI1298" s="689">
        <f t="shared" ca="1" si="300"/>
        <v>0</v>
      </c>
      <c r="AJ1298" s="688">
        <f>IFERROR(H1298/SUMIF(A:A,A1298,H:H)*SUMIF(Summary!$A$110:$A$186,'Operations Support'!A1298,Summary!$Q$110:$Q$186),0)</f>
        <v>0</v>
      </c>
      <c r="AK1298" s="688">
        <f t="shared" ca="1" si="301"/>
        <v>0</v>
      </c>
      <c r="AM1298" s="688">
        <f>IFERROR($H1298/SUMIF($A:$A,$A1298,$H:$H)*SUMIF(Summary!$A$230:$A$266,$A1298,Summary!$P$230:$P$266),0)</f>
        <v>0</v>
      </c>
      <c r="AN1298" s="688">
        <f>IFERROR($H1298/SUMIF($A:$A,$A1298,$H:$H)*(SUMIF(Summary!$A$230:$A$266,$A1298,Summary!$L$230:$L$266)+SUMIF(Summary!$A$281:$A$317,$A1298,Summary!$L$281:$L$317))-AM1298,0)</f>
        <v>0</v>
      </c>
      <c r="AO1298" s="688">
        <f>IFERROR($H1298/SUMIF($A:$A,$A1298,$H:$H)*SUMIF(Summary!$A$230:$A$266,$A1298,Summary!$Q$230:$Q$266),0)</f>
        <v>0</v>
      </c>
      <c r="AP1298" s="688">
        <f>IFERROR($H1298/SUMIF($A:$A,$A1298,$H:$H)*(SUMIF(Summary!$A$230:$A$266,$A1298,Summary!$L$230:$L$266)+SUMIF(Summary!$A$281:$A$317,$A1298,Summary!$L$281:$L$317))-AO1298,0)</f>
        <v>0</v>
      </c>
      <c r="AQ1298" s="306"/>
      <c r="AR1298" s="688">
        <f t="shared" ca="1" si="302"/>
        <v>0</v>
      </c>
      <c r="AS1298" s="688">
        <f t="shared" ca="1" si="303"/>
        <v>0</v>
      </c>
    </row>
    <row r="1299" spans="1:45" x14ac:dyDescent="0.2">
      <c r="A1299" s="423">
        <v>3631</v>
      </c>
      <c r="B1299" s="424">
        <v>2</v>
      </c>
      <c r="C1299" s="425" t="s">
        <v>313</v>
      </c>
      <c r="D1299" s="422">
        <f t="shared" si="304"/>
        <v>802</v>
      </c>
      <c r="E1299" s="422">
        <f t="shared" si="305"/>
        <v>0</v>
      </c>
      <c r="F1299" s="422">
        <f t="shared" si="306"/>
        <v>1022</v>
      </c>
      <c r="G1299" s="422">
        <f t="shared" si="307"/>
        <v>0</v>
      </c>
      <c r="H1299" s="22">
        <f t="shared" si="308"/>
        <v>1824</v>
      </c>
      <c r="I1299" s="116">
        <v>264</v>
      </c>
      <c r="J1299" s="116">
        <v>0</v>
      </c>
      <c r="K1299" s="116">
        <v>429</v>
      </c>
      <c r="L1299" s="116">
        <v>0</v>
      </c>
      <c r="M1299" s="22">
        <f t="shared" si="309"/>
        <v>693</v>
      </c>
      <c r="N1299" s="116">
        <v>424</v>
      </c>
      <c r="O1299" s="116">
        <v>0</v>
      </c>
      <c r="P1299" s="116">
        <v>467</v>
      </c>
      <c r="Q1299" s="116">
        <v>0</v>
      </c>
      <c r="R1299" s="22">
        <f t="shared" si="310"/>
        <v>891</v>
      </c>
      <c r="S1299" s="116">
        <v>114</v>
      </c>
      <c r="T1299" s="116">
        <v>0</v>
      </c>
      <c r="U1299" s="116">
        <v>126</v>
      </c>
      <c r="V1299" s="116">
        <v>0</v>
      </c>
      <c r="W1299" s="22">
        <f t="shared" si="311"/>
        <v>240</v>
      </c>
      <c r="X1299" s="22">
        <f t="shared" si="312"/>
        <v>60.8</v>
      </c>
      <c r="Y1299" s="22">
        <f ca="1">OFFSET('Cost Study'!$B$7,'Operations Support'!$C1299,'Operations Support'!$B1299)*$H1299</f>
        <v>2845.44</v>
      </c>
      <c r="Z1299" s="23">
        <f ca="1">Y1299*'Cost Study'!$B$31</f>
        <v>158923.31547623948</v>
      </c>
      <c r="AA1299" s="23">
        <f ca="1">IF(A1299=10298,1.51,1)*IF($B1299&lt;3,$D1299*'Cost Study'!$B$32*OFFSET('Cost Study'!$B$7,'Operations Support'!$C1299,'Operations Support'!$B1299),0)</f>
        <v>125.11200000000001</v>
      </c>
      <c r="AB1299" s="24">
        <f ca="1">AA1299*'Cost Study'!$B$31</f>
        <v>6987.7466563565822</v>
      </c>
      <c r="AC1299" s="23">
        <f ca="1">Y1299*'Cost Study'!$B$31</f>
        <v>158923.31547623948</v>
      </c>
      <c r="AD1299" s="24">
        <f ca="1">AA1299*'Cost Study'!$B$31</f>
        <v>6987.7466563565822</v>
      </c>
      <c r="AE1299" s="377">
        <f t="shared" ca="1" si="313"/>
        <v>165911.06213259607</v>
      </c>
      <c r="AF1299" s="377">
        <f t="shared" ca="1" si="314"/>
        <v>165911.06213259607</v>
      </c>
      <c r="AH1299" s="688">
        <f>IFERROR($H1299/SUMIF($A:$A,$A1299,$H:$H)*SUMIF(Summary!$A$110:$A$186,$A1299,Summary!$P$110:$P$186),0)</f>
        <v>43369.938308776167</v>
      </c>
      <c r="AI1299" s="689">
        <f t="shared" ca="1" si="300"/>
        <v>122541.1238238199</v>
      </c>
      <c r="AJ1299" s="688">
        <f>IFERROR(H1299/SUMIF(A:A,A1299,H:H)*SUMIF(Summary!$A$110:$A$186,'Operations Support'!A1299,Summary!$Q$110:$Q$186),0)</f>
        <v>43466.513487634962</v>
      </c>
      <c r="AK1299" s="688">
        <f t="shared" ca="1" si="301"/>
        <v>122444.54864496111</v>
      </c>
      <c r="AM1299" s="688">
        <f>IFERROR($H1299/SUMIF($A:$A,$A1299,$H:$H)*SUMIF(Summary!$A$230:$A$266,$A1299,Summary!$P$230:$P$266),0)</f>
        <v>8205.6529165390784</v>
      </c>
      <c r="AN1299" s="688">
        <f>IFERROR($H1299/SUMIF($A:$A,$A1299,$H:$H)*(SUMIF(Summary!$A$230:$A$266,$A1299,Summary!$L$230:$L$266)+SUMIF(Summary!$A$281:$A$317,$A1299,Summary!$L$281:$L$317))-AM1299,0)</f>
        <v>23721.178585624457</v>
      </c>
      <c r="AO1299" s="688">
        <f>IFERROR($H1299/SUMIF($A:$A,$A1299,$H:$H)*SUMIF(Summary!$A$230:$A$266,$A1299,Summary!$Q$230:$Q$266),0)</f>
        <v>8223.925075296278</v>
      </c>
      <c r="AP1299" s="688">
        <f>IFERROR($H1299/SUMIF($A:$A,$A1299,$H:$H)*(SUMIF(Summary!$A$230:$A$266,$A1299,Summary!$L$230:$L$266)+SUMIF(Summary!$A$281:$A$317,$A1299,Summary!$L$281:$L$317))-AO1299,0)</f>
        <v>23702.906426867259</v>
      </c>
      <c r="AQ1299" s="306"/>
      <c r="AR1299" s="688">
        <f t="shared" ca="1" si="302"/>
        <v>146262.30240944435</v>
      </c>
      <c r="AS1299" s="688">
        <f t="shared" ca="1" si="303"/>
        <v>146147.45507182836</v>
      </c>
    </row>
    <row r="1300" spans="1:45" x14ac:dyDescent="0.2">
      <c r="A1300" s="423">
        <v>3631</v>
      </c>
      <c r="B1300" s="424">
        <v>2</v>
      </c>
      <c r="C1300" s="425" t="s">
        <v>314</v>
      </c>
      <c r="D1300" s="422">
        <f t="shared" si="304"/>
        <v>0</v>
      </c>
      <c r="E1300" s="422">
        <f t="shared" si="305"/>
        <v>0</v>
      </c>
      <c r="F1300" s="422">
        <f t="shared" si="306"/>
        <v>0</v>
      </c>
      <c r="G1300" s="422">
        <f t="shared" si="307"/>
        <v>0</v>
      </c>
      <c r="H1300" s="22">
        <f t="shared" si="308"/>
        <v>0</v>
      </c>
      <c r="I1300" s="116">
        <v>0</v>
      </c>
      <c r="J1300" s="116">
        <v>0</v>
      </c>
      <c r="K1300" s="116">
        <v>0</v>
      </c>
      <c r="L1300" s="116">
        <v>0</v>
      </c>
      <c r="M1300" s="22">
        <f t="shared" si="309"/>
        <v>0</v>
      </c>
      <c r="N1300" s="116">
        <v>0</v>
      </c>
      <c r="O1300" s="116">
        <v>0</v>
      </c>
      <c r="P1300" s="116">
        <v>0</v>
      </c>
      <c r="Q1300" s="116">
        <v>0</v>
      </c>
      <c r="R1300" s="22">
        <f t="shared" si="310"/>
        <v>0</v>
      </c>
      <c r="S1300" s="116">
        <v>0</v>
      </c>
      <c r="T1300" s="116">
        <v>0</v>
      </c>
      <c r="U1300" s="116">
        <v>0</v>
      </c>
      <c r="V1300" s="116">
        <v>0</v>
      </c>
      <c r="W1300" s="22">
        <f t="shared" si="311"/>
        <v>0</v>
      </c>
      <c r="X1300" s="22">
        <f t="shared" si="312"/>
        <v>0</v>
      </c>
      <c r="Y1300" s="22">
        <f ca="1">OFFSET('Cost Study'!$B$7,'Operations Support'!$C1300,'Operations Support'!$B1300)*$H1300</f>
        <v>0</v>
      </c>
      <c r="Z1300" s="23">
        <f ca="1">Y1300*'Cost Study'!$B$31</f>
        <v>0</v>
      </c>
      <c r="AA1300" s="23">
        <f ca="1">IF(A1300=10298,1.51,1)*IF($B1300&lt;3,$D1300*'Cost Study'!$B$32*OFFSET('Cost Study'!$B$7,'Operations Support'!$C1300,'Operations Support'!$B1300),0)</f>
        <v>0</v>
      </c>
      <c r="AB1300" s="24">
        <f ca="1">AA1300*'Cost Study'!$B$31</f>
        <v>0</v>
      </c>
      <c r="AC1300" s="23">
        <f ca="1">Y1300*'Cost Study'!$B$31</f>
        <v>0</v>
      </c>
      <c r="AD1300" s="24">
        <f ca="1">AA1300*'Cost Study'!$B$31</f>
        <v>0</v>
      </c>
      <c r="AE1300" s="377">
        <f t="shared" ca="1" si="313"/>
        <v>0</v>
      </c>
      <c r="AF1300" s="377">
        <f t="shared" ca="1" si="314"/>
        <v>0</v>
      </c>
      <c r="AH1300" s="688">
        <f>IFERROR($H1300/SUMIF($A:$A,$A1300,$H:$H)*SUMIF(Summary!$A$110:$A$186,$A1300,Summary!$P$110:$P$186),0)</f>
        <v>0</v>
      </c>
      <c r="AI1300" s="689">
        <f t="shared" ca="1" si="300"/>
        <v>0</v>
      </c>
      <c r="AJ1300" s="688">
        <f>IFERROR(H1300/SUMIF(A:A,A1300,H:H)*SUMIF(Summary!$A$110:$A$186,'Operations Support'!A1300,Summary!$Q$110:$Q$186),0)</f>
        <v>0</v>
      </c>
      <c r="AK1300" s="688">
        <f t="shared" ca="1" si="301"/>
        <v>0</v>
      </c>
      <c r="AM1300" s="688">
        <f>IFERROR($H1300/SUMIF($A:$A,$A1300,$H:$H)*SUMIF(Summary!$A$230:$A$266,$A1300,Summary!$P$230:$P$266),0)</f>
        <v>0</v>
      </c>
      <c r="AN1300" s="688">
        <f>IFERROR($H1300/SUMIF($A:$A,$A1300,$H:$H)*(SUMIF(Summary!$A$230:$A$266,$A1300,Summary!$L$230:$L$266)+SUMIF(Summary!$A$281:$A$317,$A1300,Summary!$L$281:$L$317))-AM1300,0)</f>
        <v>0</v>
      </c>
      <c r="AO1300" s="688">
        <f>IFERROR($H1300/SUMIF($A:$A,$A1300,$H:$H)*SUMIF(Summary!$A$230:$A$266,$A1300,Summary!$Q$230:$Q$266),0)</f>
        <v>0</v>
      </c>
      <c r="AP1300" s="688">
        <f>IFERROR($H1300/SUMIF($A:$A,$A1300,$H:$H)*(SUMIF(Summary!$A$230:$A$266,$A1300,Summary!$L$230:$L$266)+SUMIF(Summary!$A$281:$A$317,$A1300,Summary!$L$281:$L$317))-AO1300,0)</f>
        <v>0</v>
      </c>
      <c r="AQ1300" s="306"/>
      <c r="AR1300" s="688">
        <f t="shared" ca="1" si="302"/>
        <v>0</v>
      </c>
      <c r="AS1300" s="688">
        <f t="shared" ca="1" si="303"/>
        <v>0</v>
      </c>
    </row>
    <row r="1301" spans="1:45" x14ac:dyDescent="0.2">
      <c r="A1301" s="423">
        <v>3631</v>
      </c>
      <c r="B1301" s="424">
        <v>2</v>
      </c>
      <c r="C1301" s="425" t="s">
        <v>315</v>
      </c>
      <c r="D1301" s="422">
        <f t="shared" si="304"/>
        <v>15372</v>
      </c>
      <c r="E1301" s="422">
        <f t="shared" si="305"/>
        <v>0</v>
      </c>
      <c r="F1301" s="422">
        <f t="shared" si="306"/>
        <v>11754</v>
      </c>
      <c r="G1301" s="422">
        <f t="shared" si="307"/>
        <v>0</v>
      </c>
      <c r="H1301" s="22">
        <f t="shared" si="308"/>
        <v>27126</v>
      </c>
      <c r="I1301" s="116">
        <v>5989</v>
      </c>
      <c r="J1301" s="116">
        <v>0</v>
      </c>
      <c r="K1301" s="116">
        <v>5601</v>
      </c>
      <c r="L1301" s="116">
        <v>0</v>
      </c>
      <c r="M1301" s="22">
        <f t="shared" si="309"/>
        <v>11590</v>
      </c>
      <c r="N1301" s="116">
        <v>5354</v>
      </c>
      <c r="O1301" s="116">
        <v>0</v>
      </c>
      <c r="P1301" s="116">
        <v>4494</v>
      </c>
      <c r="Q1301" s="116">
        <v>0</v>
      </c>
      <c r="R1301" s="22">
        <f t="shared" si="310"/>
        <v>9848</v>
      </c>
      <c r="S1301" s="116">
        <v>4029</v>
      </c>
      <c r="T1301" s="116">
        <v>0</v>
      </c>
      <c r="U1301" s="116">
        <v>1659</v>
      </c>
      <c r="V1301" s="116">
        <v>0</v>
      </c>
      <c r="W1301" s="22">
        <f t="shared" si="311"/>
        <v>5688</v>
      </c>
      <c r="X1301" s="22">
        <f t="shared" si="312"/>
        <v>904.2</v>
      </c>
      <c r="Y1301" s="22">
        <f ca="1">OFFSET('Cost Study'!$B$7,'Operations Support'!$C1301,'Operations Support'!$B1301)*$H1301</f>
        <v>48555.54</v>
      </c>
      <c r="Z1301" s="23">
        <f ca="1">Y1301*'Cost Study'!$B$31</f>
        <v>2711920.6173875271</v>
      </c>
      <c r="AA1301" s="23">
        <f ca="1">IF(A1301=10298,1.51,1)*IF($B1301&lt;3,$D1301*'Cost Study'!$B$32*OFFSET('Cost Study'!$B$7,'Operations Support'!$C1301,'Operations Support'!$B1301),0)</f>
        <v>2751.5880000000002</v>
      </c>
      <c r="AB1301" s="24">
        <f ca="1">AA1301*'Cost Study'!$B$31</f>
        <v>153681.50014923344</v>
      </c>
      <c r="AC1301" s="23">
        <f ca="1">Y1301*'Cost Study'!$B$31</f>
        <v>2711920.6173875271</v>
      </c>
      <c r="AD1301" s="24">
        <f ca="1">AA1301*'Cost Study'!$B$31</f>
        <v>153681.50014923344</v>
      </c>
      <c r="AE1301" s="377">
        <f t="shared" ca="1" si="313"/>
        <v>2865602.1175367604</v>
      </c>
      <c r="AF1301" s="377">
        <f t="shared" ca="1" si="314"/>
        <v>2865602.1175367604</v>
      </c>
      <c r="AH1301" s="688">
        <f>IFERROR($H1301/SUMIF($A:$A,$A1301,$H:$H)*SUMIF(Summary!$A$110:$A$186,$A1301,Summary!$P$110:$P$186),0)</f>
        <v>644985.16807229305</v>
      </c>
      <c r="AI1301" s="689">
        <f t="shared" ca="1" si="300"/>
        <v>2220616.9494644674</v>
      </c>
      <c r="AJ1301" s="688">
        <f>IFERROR(H1301/SUMIF(A:A,A1301,H:H)*SUMIF(Summary!$A$110:$A$186,'Operations Support'!A1301,Summary!$Q$110:$Q$186),0)</f>
        <v>646421.40617630817</v>
      </c>
      <c r="AK1301" s="688">
        <f t="shared" ca="1" si="301"/>
        <v>2219180.7113604522</v>
      </c>
      <c r="AM1301" s="688">
        <f>IFERROR($H1301/SUMIF($A:$A,$A1301,$H:$H)*SUMIF(Summary!$A$230:$A$266,$A1301,Summary!$P$230:$P$266),0)</f>
        <v>122032.09485418809</v>
      </c>
      <c r="AN1301" s="688">
        <f>IFERROR($H1301/SUMIF($A:$A,$A1301,$H:$H)*(SUMIF(Summary!$A$230:$A$266,$A1301,Summary!$L$230:$L$266)+SUMIF(Summary!$A$281:$A$317,$A1301,Summary!$L$281:$L$317))-AM1301,0)</f>
        <v>352774.50126844796</v>
      </c>
      <c r="AO1301" s="688">
        <f>IFERROR($H1301/SUMIF($A:$A,$A1301,$H:$H)*SUMIF(Summary!$A$230:$A$266,$A1301,Summary!$Q$230:$Q$266),0)</f>
        <v>122303.83310991604</v>
      </c>
      <c r="AP1301" s="688">
        <f>IFERROR($H1301/SUMIF($A:$A,$A1301,$H:$H)*(SUMIF(Summary!$A$230:$A$266,$A1301,Summary!$L$230:$L$266)+SUMIF(Summary!$A$281:$A$317,$A1301,Summary!$L$281:$L$317))-AO1301,0)</f>
        <v>352502.76301272004</v>
      </c>
      <c r="AQ1301" s="306"/>
      <c r="AR1301" s="688">
        <f t="shared" ca="1" si="302"/>
        <v>2573391.4507329152</v>
      </c>
      <c r="AS1301" s="688">
        <f t="shared" ca="1" si="303"/>
        <v>2571683.474373172</v>
      </c>
    </row>
    <row r="1302" spans="1:45" x14ac:dyDescent="0.2">
      <c r="A1302" s="423">
        <v>3631</v>
      </c>
      <c r="B1302" s="424">
        <v>2</v>
      </c>
      <c r="C1302" s="425" t="s">
        <v>316</v>
      </c>
      <c r="D1302" s="422">
        <f t="shared" si="304"/>
        <v>0</v>
      </c>
      <c r="E1302" s="422">
        <f t="shared" si="305"/>
        <v>0</v>
      </c>
      <c r="F1302" s="422">
        <f t="shared" si="306"/>
        <v>0</v>
      </c>
      <c r="G1302" s="422">
        <f t="shared" si="307"/>
        <v>0</v>
      </c>
      <c r="H1302" s="22">
        <f t="shared" si="308"/>
        <v>0</v>
      </c>
      <c r="I1302" s="116">
        <v>0</v>
      </c>
      <c r="J1302" s="116">
        <v>0</v>
      </c>
      <c r="K1302" s="116">
        <v>0</v>
      </c>
      <c r="L1302" s="116">
        <v>0</v>
      </c>
      <c r="M1302" s="22">
        <f t="shared" si="309"/>
        <v>0</v>
      </c>
      <c r="N1302" s="116">
        <v>0</v>
      </c>
      <c r="O1302" s="116">
        <v>0</v>
      </c>
      <c r="P1302" s="116">
        <v>0</v>
      </c>
      <c r="Q1302" s="116">
        <v>0</v>
      </c>
      <c r="R1302" s="22">
        <f t="shared" si="310"/>
        <v>0</v>
      </c>
      <c r="S1302" s="116">
        <v>0</v>
      </c>
      <c r="T1302" s="116">
        <v>0</v>
      </c>
      <c r="U1302" s="116">
        <v>0</v>
      </c>
      <c r="V1302" s="116">
        <v>0</v>
      </c>
      <c r="W1302" s="22">
        <f t="shared" si="311"/>
        <v>0</v>
      </c>
      <c r="X1302" s="22">
        <f t="shared" si="312"/>
        <v>0</v>
      </c>
      <c r="Y1302" s="22">
        <f ca="1">OFFSET('Cost Study'!$B$7,'Operations Support'!$C1302,'Operations Support'!$B1302)*$H1302</f>
        <v>0</v>
      </c>
      <c r="Z1302" s="23">
        <f ca="1">Y1302*'Cost Study'!$B$31</f>
        <v>0</v>
      </c>
      <c r="AA1302" s="23">
        <f ca="1">IF(A1302=10298,1.51,1)*IF($B1302&lt;3,$D1302*'Cost Study'!$B$32*OFFSET('Cost Study'!$B$7,'Operations Support'!$C1302,'Operations Support'!$B1302),0)</f>
        <v>0</v>
      </c>
      <c r="AB1302" s="24">
        <f ca="1">AA1302*'Cost Study'!$B$31</f>
        <v>0</v>
      </c>
      <c r="AC1302" s="23">
        <f ca="1">Y1302*'Cost Study'!$B$31</f>
        <v>0</v>
      </c>
      <c r="AD1302" s="24">
        <f ca="1">AA1302*'Cost Study'!$B$31</f>
        <v>0</v>
      </c>
      <c r="AE1302" s="377">
        <f t="shared" ca="1" si="313"/>
        <v>0</v>
      </c>
      <c r="AF1302" s="377">
        <f t="shared" ca="1" si="314"/>
        <v>0</v>
      </c>
      <c r="AH1302" s="688">
        <f>IFERROR($H1302/SUMIF($A:$A,$A1302,$H:$H)*SUMIF(Summary!$A$110:$A$186,$A1302,Summary!$P$110:$P$186),0)</f>
        <v>0</v>
      </c>
      <c r="AI1302" s="689">
        <f t="shared" ca="1" si="300"/>
        <v>0</v>
      </c>
      <c r="AJ1302" s="688">
        <f>IFERROR(H1302/SUMIF(A:A,A1302,H:H)*SUMIF(Summary!$A$110:$A$186,'Operations Support'!A1302,Summary!$Q$110:$Q$186),0)</f>
        <v>0</v>
      </c>
      <c r="AK1302" s="688">
        <f t="shared" ca="1" si="301"/>
        <v>0</v>
      </c>
      <c r="AM1302" s="688">
        <f>IFERROR($H1302/SUMIF($A:$A,$A1302,$H:$H)*SUMIF(Summary!$A$230:$A$266,$A1302,Summary!$P$230:$P$266),0)</f>
        <v>0</v>
      </c>
      <c r="AN1302" s="688">
        <f>IFERROR($H1302/SUMIF($A:$A,$A1302,$H:$H)*(SUMIF(Summary!$A$230:$A$266,$A1302,Summary!$L$230:$L$266)+SUMIF(Summary!$A$281:$A$317,$A1302,Summary!$L$281:$L$317))-AM1302,0)</f>
        <v>0</v>
      </c>
      <c r="AO1302" s="688">
        <f>IFERROR($H1302/SUMIF($A:$A,$A1302,$H:$H)*SUMIF(Summary!$A$230:$A$266,$A1302,Summary!$Q$230:$Q$266),0)</f>
        <v>0</v>
      </c>
      <c r="AP1302" s="688">
        <f>IFERROR($H1302/SUMIF($A:$A,$A1302,$H:$H)*(SUMIF(Summary!$A$230:$A$266,$A1302,Summary!$L$230:$L$266)+SUMIF(Summary!$A$281:$A$317,$A1302,Summary!$L$281:$L$317))-AO1302,0)</f>
        <v>0</v>
      </c>
      <c r="AQ1302" s="306"/>
      <c r="AR1302" s="688">
        <f t="shared" ca="1" si="302"/>
        <v>0</v>
      </c>
      <c r="AS1302" s="688">
        <f t="shared" ca="1" si="303"/>
        <v>0</v>
      </c>
    </row>
    <row r="1303" spans="1:45" x14ac:dyDescent="0.2">
      <c r="A1303" s="423">
        <v>3631</v>
      </c>
      <c r="B1303" s="424">
        <v>2</v>
      </c>
      <c r="C1303" s="425" t="s">
        <v>317</v>
      </c>
      <c r="D1303" s="422">
        <f t="shared" si="304"/>
        <v>864</v>
      </c>
      <c r="E1303" s="422">
        <f t="shared" si="305"/>
        <v>0</v>
      </c>
      <c r="F1303" s="422">
        <f t="shared" si="306"/>
        <v>150</v>
      </c>
      <c r="G1303" s="422">
        <f t="shared" si="307"/>
        <v>0</v>
      </c>
      <c r="H1303" s="22">
        <f t="shared" si="308"/>
        <v>1014</v>
      </c>
      <c r="I1303" s="116">
        <v>438</v>
      </c>
      <c r="J1303" s="116">
        <v>0</v>
      </c>
      <c r="K1303" s="116">
        <v>36</v>
      </c>
      <c r="L1303" s="116">
        <v>0</v>
      </c>
      <c r="M1303" s="22">
        <f t="shared" si="309"/>
        <v>474</v>
      </c>
      <c r="N1303" s="116">
        <v>384</v>
      </c>
      <c r="O1303" s="116">
        <v>0</v>
      </c>
      <c r="P1303" s="116">
        <v>0</v>
      </c>
      <c r="Q1303" s="116">
        <v>0</v>
      </c>
      <c r="R1303" s="22">
        <f t="shared" si="310"/>
        <v>384</v>
      </c>
      <c r="S1303" s="116">
        <v>42</v>
      </c>
      <c r="T1303" s="116">
        <v>0</v>
      </c>
      <c r="U1303" s="116">
        <v>114</v>
      </c>
      <c r="V1303" s="116">
        <v>0</v>
      </c>
      <c r="W1303" s="22">
        <f t="shared" si="311"/>
        <v>156</v>
      </c>
      <c r="X1303" s="22">
        <f t="shared" si="312"/>
        <v>33.799999999999997</v>
      </c>
      <c r="Y1303" s="22">
        <f ca="1">OFFSET('Cost Study'!$B$7,'Operations Support'!$C1303,'Operations Support'!$B1303)*$H1303</f>
        <v>2220.66</v>
      </c>
      <c r="Z1303" s="23">
        <f ca="1">Y1303*'Cost Study'!$B$31</f>
        <v>124028.14669979543</v>
      </c>
      <c r="AA1303" s="23">
        <f ca="1">IF(A1303=10298,1.51,1)*IF($B1303&lt;3,$D1303*'Cost Study'!$B$32*OFFSET('Cost Study'!$B$7,'Operations Support'!$C1303,'Operations Support'!$B1303),0)</f>
        <v>189.21600000000001</v>
      </c>
      <c r="AB1303" s="24">
        <f ca="1">AA1303*'Cost Study'!$B$31</f>
        <v>10568.078772053577</v>
      </c>
      <c r="AC1303" s="23">
        <f ca="1">Y1303*'Cost Study'!$B$31</f>
        <v>124028.14669979543</v>
      </c>
      <c r="AD1303" s="24">
        <f ca="1">AA1303*'Cost Study'!$B$31</f>
        <v>10568.078772053577</v>
      </c>
      <c r="AE1303" s="377">
        <f t="shared" ca="1" si="313"/>
        <v>134596.225471849</v>
      </c>
      <c r="AF1303" s="377">
        <f t="shared" ca="1" si="314"/>
        <v>134596.225471849</v>
      </c>
      <c r="AH1303" s="688">
        <f>IFERROR($H1303/SUMIF($A:$A,$A1303,$H:$H)*SUMIF(Summary!$A$110:$A$186,$A1303,Summary!$P$110:$P$186),0)</f>
        <v>24110.261757181492</v>
      </c>
      <c r="AI1303" s="689">
        <f t="shared" ca="1" si="300"/>
        <v>110485.96371466751</v>
      </c>
      <c r="AJ1303" s="688">
        <f>IFERROR(H1303/SUMIF(A:A,A1303,H:H)*SUMIF(Summary!$A$110:$A$186,'Operations Support'!A1303,Summary!$Q$110:$Q$186),0)</f>
        <v>24163.949932270752</v>
      </c>
      <c r="AK1303" s="688">
        <f t="shared" ca="1" si="301"/>
        <v>110432.27553957824</v>
      </c>
      <c r="AM1303" s="688">
        <f>IFERROR($H1303/SUMIF($A:$A,$A1303,$H:$H)*SUMIF(Summary!$A$230:$A$266,$A1303,Summary!$P$230:$P$266),0)</f>
        <v>4561.6952068917908</v>
      </c>
      <c r="AN1303" s="688">
        <f>IFERROR($H1303/SUMIF($A:$A,$A1303,$H:$H)*(SUMIF(Summary!$A$230:$A$266,$A1303,Summary!$L$230:$L$266)+SUMIF(Summary!$A$281:$A$317,$A1303,Summary!$L$281:$L$317))-AM1303,0)</f>
        <v>13187.102568982018</v>
      </c>
      <c r="AO1303" s="688">
        <f>IFERROR($H1303/SUMIF($A:$A,$A1303,$H:$H)*SUMIF(Summary!$A$230:$A$266,$A1303,Summary!$Q$230:$Q$266),0)</f>
        <v>4571.8530846219446</v>
      </c>
      <c r="AP1303" s="688">
        <f>IFERROR($H1303/SUMIF($A:$A,$A1303,$H:$H)*(SUMIF(Summary!$A$230:$A$266,$A1303,Summary!$L$230:$L$266)+SUMIF(Summary!$A$281:$A$317,$A1303,Summary!$L$281:$L$317))-AO1303,0)</f>
        <v>13176.944691251865</v>
      </c>
      <c r="AQ1303" s="306"/>
      <c r="AR1303" s="688">
        <f t="shared" ca="1" si="302"/>
        <v>123673.06628364953</v>
      </c>
      <c r="AS1303" s="688">
        <f t="shared" ca="1" si="303"/>
        <v>123609.22023083011</v>
      </c>
    </row>
    <row r="1304" spans="1:45" x14ac:dyDescent="0.2">
      <c r="A1304" s="423">
        <v>3631</v>
      </c>
      <c r="B1304" s="424">
        <v>2</v>
      </c>
      <c r="C1304" s="425" t="s">
        <v>318</v>
      </c>
      <c r="D1304" s="422">
        <f t="shared" si="304"/>
        <v>1674</v>
      </c>
      <c r="E1304" s="422">
        <f t="shared" si="305"/>
        <v>0</v>
      </c>
      <c r="F1304" s="422">
        <f t="shared" si="306"/>
        <v>3894</v>
      </c>
      <c r="G1304" s="422">
        <f t="shared" si="307"/>
        <v>0</v>
      </c>
      <c r="H1304" s="22">
        <f t="shared" si="308"/>
        <v>5568</v>
      </c>
      <c r="I1304" s="116">
        <v>723</v>
      </c>
      <c r="J1304" s="116">
        <v>0</v>
      </c>
      <c r="K1304" s="116">
        <v>2175</v>
      </c>
      <c r="L1304" s="116">
        <v>0</v>
      </c>
      <c r="M1304" s="22">
        <f t="shared" si="309"/>
        <v>2898</v>
      </c>
      <c r="N1304" s="116">
        <v>792</v>
      </c>
      <c r="O1304" s="116">
        <v>0</v>
      </c>
      <c r="P1304" s="116">
        <v>1266</v>
      </c>
      <c r="Q1304" s="116">
        <v>0</v>
      </c>
      <c r="R1304" s="22">
        <f t="shared" si="310"/>
        <v>2058</v>
      </c>
      <c r="S1304" s="116">
        <v>159</v>
      </c>
      <c r="T1304" s="116">
        <v>0</v>
      </c>
      <c r="U1304" s="116">
        <v>453</v>
      </c>
      <c r="V1304" s="116">
        <v>0</v>
      </c>
      <c r="W1304" s="22">
        <f t="shared" si="311"/>
        <v>612</v>
      </c>
      <c r="X1304" s="22">
        <f t="shared" si="312"/>
        <v>185.6</v>
      </c>
      <c r="Y1304" s="22">
        <f ca="1">OFFSET('Cost Study'!$B$7,'Operations Support'!$C1304,'Operations Support'!$B1304)*$H1304</f>
        <v>12750.72</v>
      </c>
      <c r="Z1304" s="23">
        <f ca="1">Y1304*'Cost Study'!$B$31</f>
        <v>712152.31989049003</v>
      </c>
      <c r="AA1304" s="23">
        <f ca="1">IF(A1304=10298,1.51,1)*IF($B1304&lt;3,$D1304*'Cost Study'!$B$32*OFFSET('Cost Study'!$B$7,'Operations Support'!$C1304,'Operations Support'!$B1304),0)</f>
        <v>383.346</v>
      </c>
      <c r="AB1304" s="24">
        <f ca="1">AA1304*'Cost Study'!$B$31</f>
        <v>21410.613927742106</v>
      </c>
      <c r="AC1304" s="23">
        <f ca="1">Y1304*'Cost Study'!$B$31</f>
        <v>712152.31989049003</v>
      </c>
      <c r="AD1304" s="24">
        <f ca="1">AA1304*'Cost Study'!$B$31</f>
        <v>21410.613927742106</v>
      </c>
      <c r="AE1304" s="377">
        <f t="shared" ca="1" si="313"/>
        <v>733562.93381823215</v>
      </c>
      <c r="AF1304" s="377">
        <f t="shared" ca="1" si="314"/>
        <v>733562.93381823215</v>
      </c>
      <c r="AH1304" s="688">
        <f>IFERROR($H1304/SUMIF($A:$A,$A1304,$H:$H)*SUMIF(Summary!$A$110:$A$186,$A1304,Summary!$P$110:$P$186),0)</f>
        <v>132392.44325836937</v>
      </c>
      <c r="AI1304" s="689">
        <f t="shared" ca="1" si="300"/>
        <v>601170.49055986281</v>
      </c>
      <c r="AJ1304" s="688">
        <f>IFERROR(H1304/SUMIF(A:A,A1304,H:H)*SUMIF(Summary!$A$110:$A$186,'Operations Support'!A1304,Summary!$Q$110:$Q$186),0)</f>
        <v>132687.2516990962</v>
      </c>
      <c r="AK1304" s="688">
        <f t="shared" ca="1" si="301"/>
        <v>600875.68211913598</v>
      </c>
      <c r="AM1304" s="688">
        <f>IFERROR($H1304/SUMIF($A:$A,$A1304,$H:$H)*SUMIF(Summary!$A$230:$A$266,$A1304,Summary!$P$230:$P$266),0)</f>
        <v>25048.835218908771</v>
      </c>
      <c r="AN1304" s="688">
        <f>IFERROR($H1304/SUMIF($A:$A,$A1304,$H:$H)*(SUMIF(Summary!$A$230:$A$266,$A1304,Summary!$L$230:$L$266)+SUMIF(Summary!$A$281:$A$317,$A1304,Summary!$L$281:$L$317))-AM1304,0)</f>
        <v>72412.018840327291</v>
      </c>
      <c r="AO1304" s="688">
        <f>IFERROR($H1304/SUMIF($A:$A,$A1304,$H:$H)*SUMIF(Summary!$A$230:$A$266,$A1304,Summary!$Q$230:$Q$266),0)</f>
        <v>25104.613387746536</v>
      </c>
      <c r="AP1304" s="688">
        <f>IFERROR($H1304/SUMIF($A:$A,$A1304,$H:$H)*(SUMIF(Summary!$A$230:$A$266,$A1304,Summary!$L$230:$L$266)+SUMIF(Summary!$A$281:$A$317,$A1304,Summary!$L$281:$L$317))-AO1304,0)</f>
        <v>72356.240671489533</v>
      </c>
      <c r="AQ1304" s="306"/>
      <c r="AR1304" s="688">
        <f t="shared" ca="1" si="302"/>
        <v>673582.50940019009</v>
      </c>
      <c r="AS1304" s="688">
        <f t="shared" ca="1" si="303"/>
        <v>673231.92279062548</v>
      </c>
    </row>
    <row r="1305" spans="1:45" x14ac:dyDescent="0.2">
      <c r="A1305" s="423">
        <v>3631</v>
      </c>
      <c r="B1305" s="424">
        <v>2</v>
      </c>
      <c r="C1305" s="425" t="s">
        <v>319</v>
      </c>
      <c r="D1305" s="422">
        <f t="shared" si="304"/>
        <v>1195</v>
      </c>
      <c r="E1305" s="422">
        <f t="shared" si="305"/>
        <v>0</v>
      </c>
      <c r="F1305" s="422">
        <f t="shared" si="306"/>
        <v>8997</v>
      </c>
      <c r="G1305" s="422">
        <f t="shared" si="307"/>
        <v>0</v>
      </c>
      <c r="H1305" s="22">
        <f t="shared" si="308"/>
        <v>10192</v>
      </c>
      <c r="I1305" s="116">
        <v>767</v>
      </c>
      <c r="J1305" s="116">
        <v>0</v>
      </c>
      <c r="K1305" s="116">
        <v>4504</v>
      </c>
      <c r="L1305" s="116">
        <v>0</v>
      </c>
      <c r="M1305" s="22">
        <f t="shared" si="309"/>
        <v>5271</v>
      </c>
      <c r="N1305" s="116">
        <v>391</v>
      </c>
      <c r="O1305" s="116">
        <v>0</v>
      </c>
      <c r="P1305" s="116">
        <v>4414</v>
      </c>
      <c r="Q1305" s="116">
        <v>0</v>
      </c>
      <c r="R1305" s="22">
        <f t="shared" si="310"/>
        <v>4805</v>
      </c>
      <c r="S1305" s="116">
        <v>37</v>
      </c>
      <c r="T1305" s="116">
        <v>0</v>
      </c>
      <c r="U1305" s="116">
        <v>79</v>
      </c>
      <c r="V1305" s="116">
        <v>0</v>
      </c>
      <c r="W1305" s="22">
        <f t="shared" si="311"/>
        <v>116</v>
      </c>
      <c r="X1305" s="22">
        <f t="shared" si="312"/>
        <v>339.73333333333335</v>
      </c>
      <c r="Y1305" s="22">
        <f ca="1">OFFSET('Cost Study'!$B$7,'Operations Support'!$C1305,'Operations Support'!$B1305)*$H1305</f>
        <v>20791.68</v>
      </c>
      <c r="Z1305" s="23">
        <f ca="1">Y1305*'Cost Study'!$B$31</f>
        <v>1161255.4543132235</v>
      </c>
      <c r="AA1305" s="23">
        <f ca="1">IF(A1305=10298,1.51,1)*IF($B1305&lt;3,$D1305*'Cost Study'!$B$32*OFFSET('Cost Study'!$B$7,'Operations Support'!$C1305,'Operations Support'!$B1305),0)</f>
        <v>243.78</v>
      </c>
      <c r="AB1305" s="24">
        <f ca="1">AA1305*'Cost Study'!$B$31</f>
        <v>13615.583476298098</v>
      </c>
      <c r="AC1305" s="23">
        <f ca="1">Y1305*'Cost Study'!$B$31</f>
        <v>1161255.4543132235</v>
      </c>
      <c r="AD1305" s="24">
        <f ca="1">AA1305*'Cost Study'!$B$31</f>
        <v>13615.583476298098</v>
      </c>
      <c r="AE1305" s="377">
        <f t="shared" ca="1" si="313"/>
        <v>1174871.0377895215</v>
      </c>
      <c r="AF1305" s="377">
        <f t="shared" ca="1" si="314"/>
        <v>1174871.0377895215</v>
      </c>
      <c r="AH1305" s="688">
        <f>IFERROR($H1305/SUMIF($A:$A,$A1305,$H:$H)*SUMIF(Summary!$A$110:$A$186,$A1305,Summary!$P$110:$P$186),0)</f>
        <v>242339.04125167037</v>
      </c>
      <c r="AI1305" s="689">
        <f t="shared" ca="1" si="300"/>
        <v>932531.99653785117</v>
      </c>
      <c r="AJ1305" s="688">
        <f>IFERROR(H1305/SUMIF(A:A,A1305,H:H)*SUMIF(Summary!$A$110:$A$186,'Operations Support'!A1305,Summary!$Q$110:$Q$186),0)</f>
        <v>242878.67624231116</v>
      </c>
      <c r="AK1305" s="688">
        <f t="shared" ca="1" si="301"/>
        <v>931992.36154721037</v>
      </c>
      <c r="AM1305" s="688">
        <f>IFERROR($H1305/SUMIF($A:$A,$A1305,$H:$H)*SUMIF(Summary!$A$230:$A$266,$A1305,Summary!$P$230:$P$266),0)</f>
        <v>45850.885156450822</v>
      </c>
      <c r="AN1305" s="688">
        <f>IFERROR($H1305/SUMIF($A:$A,$A1305,$H:$H)*(SUMIF(Summary!$A$230:$A$266,$A1305,Summary!$L$230:$L$266)+SUMIF(Summary!$A$281:$A$317,$A1305,Summary!$L$281:$L$317))-AM1305,0)</f>
        <v>132547.28736002438</v>
      </c>
      <c r="AO1305" s="688">
        <f>IFERROR($H1305/SUMIF($A:$A,$A1305,$H:$H)*SUMIF(Summary!$A$230:$A$266,$A1305,Summary!$Q$230:$Q$266),0)</f>
        <v>45952.984850559034</v>
      </c>
      <c r="AP1305" s="688">
        <f>IFERROR($H1305/SUMIF($A:$A,$A1305,$H:$H)*(SUMIF(Summary!$A$230:$A$266,$A1305,Summary!$L$230:$L$266)+SUMIF(Summary!$A$281:$A$317,$A1305,Summary!$L$281:$L$317))-AO1305,0)</f>
        <v>132445.18766591616</v>
      </c>
      <c r="AQ1305" s="306"/>
      <c r="AR1305" s="688">
        <f t="shared" ca="1" si="302"/>
        <v>1065079.2838978756</v>
      </c>
      <c r="AS1305" s="688">
        <f t="shared" ca="1" si="303"/>
        <v>1064437.5492131265</v>
      </c>
    </row>
    <row r="1306" spans="1:45" x14ac:dyDescent="0.2">
      <c r="A1306" s="423">
        <v>3631</v>
      </c>
      <c r="B1306" s="424">
        <v>2</v>
      </c>
      <c r="C1306" s="425" t="s">
        <v>320</v>
      </c>
      <c r="D1306" s="422">
        <f t="shared" si="304"/>
        <v>0</v>
      </c>
      <c r="E1306" s="422">
        <f t="shared" si="305"/>
        <v>0</v>
      </c>
      <c r="F1306" s="422">
        <f t="shared" si="306"/>
        <v>0</v>
      </c>
      <c r="G1306" s="422">
        <f t="shared" si="307"/>
        <v>0</v>
      </c>
      <c r="H1306" s="22">
        <f t="shared" si="308"/>
        <v>0</v>
      </c>
      <c r="I1306" s="116">
        <v>0</v>
      </c>
      <c r="J1306" s="116">
        <v>0</v>
      </c>
      <c r="K1306" s="116">
        <v>0</v>
      </c>
      <c r="L1306" s="116">
        <v>0</v>
      </c>
      <c r="M1306" s="22">
        <f t="shared" si="309"/>
        <v>0</v>
      </c>
      <c r="N1306" s="116">
        <v>0</v>
      </c>
      <c r="O1306" s="116">
        <v>0</v>
      </c>
      <c r="P1306" s="116">
        <v>0</v>
      </c>
      <c r="Q1306" s="116">
        <v>0</v>
      </c>
      <c r="R1306" s="22">
        <f t="shared" si="310"/>
        <v>0</v>
      </c>
      <c r="S1306" s="116">
        <v>0</v>
      </c>
      <c r="T1306" s="116">
        <v>0</v>
      </c>
      <c r="U1306" s="116">
        <v>0</v>
      </c>
      <c r="V1306" s="116">
        <v>0</v>
      </c>
      <c r="W1306" s="22">
        <f t="shared" si="311"/>
        <v>0</v>
      </c>
      <c r="X1306" s="22">
        <f t="shared" si="312"/>
        <v>0</v>
      </c>
      <c r="Y1306" s="22">
        <f ca="1">OFFSET('Cost Study'!$B$7,'Operations Support'!$C1306,'Operations Support'!$B1306)*$H1306</f>
        <v>0</v>
      </c>
      <c r="Z1306" s="23">
        <f ca="1">Y1306*'Cost Study'!$B$31</f>
        <v>0</v>
      </c>
      <c r="AA1306" s="23">
        <f ca="1">IF(A1306=10298,1.51,1)*IF($B1306&lt;3,$D1306*'Cost Study'!$B$32*OFFSET('Cost Study'!$B$7,'Operations Support'!$C1306,'Operations Support'!$B1306),0)</f>
        <v>0</v>
      </c>
      <c r="AB1306" s="24">
        <f ca="1">AA1306*'Cost Study'!$B$31</f>
        <v>0</v>
      </c>
      <c r="AC1306" s="23">
        <f ca="1">Y1306*'Cost Study'!$B$31</f>
        <v>0</v>
      </c>
      <c r="AD1306" s="24">
        <f ca="1">AA1306*'Cost Study'!$B$31</f>
        <v>0</v>
      </c>
      <c r="AE1306" s="377">
        <f t="shared" ca="1" si="313"/>
        <v>0</v>
      </c>
      <c r="AF1306" s="377">
        <f t="shared" ca="1" si="314"/>
        <v>0</v>
      </c>
      <c r="AH1306" s="688">
        <f>IFERROR($H1306/SUMIF($A:$A,$A1306,$H:$H)*SUMIF(Summary!$A$110:$A$186,$A1306,Summary!$P$110:$P$186),0)</f>
        <v>0</v>
      </c>
      <c r="AI1306" s="689">
        <f t="shared" ca="1" si="300"/>
        <v>0</v>
      </c>
      <c r="AJ1306" s="688">
        <f>IFERROR(H1306/SUMIF(A:A,A1306,H:H)*SUMIF(Summary!$A$110:$A$186,'Operations Support'!A1306,Summary!$Q$110:$Q$186),0)</f>
        <v>0</v>
      </c>
      <c r="AK1306" s="688">
        <f t="shared" ca="1" si="301"/>
        <v>0</v>
      </c>
      <c r="AM1306" s="688">
        <f>IFERROR($H1306/SUMIF($A:$A,$A1306,$H:$H)*SUMIF(Summary!$A$230:$A$266,$A1306,Summary!$P$230:$P$266),0)</f>
        <v>0</v>
      </c>
      <c r="AN1306" s="688">
        <f>IFERROR($H1306/SUMIF($A:$A,$A1306,$H:$H)*(SUMIF(Summary!$A$230:$A$266,$A1306,Summary!$L$230:$L$266)+SUMIF(Summary!$A$281:$A$317,$A1306,Summary!$L$281:$L$317))-AM1306,0)</f>
        <v>0</v>
      </c>
      <c r="AO1306" s="688">
        <f>IFERROR($H1306/SUMIF($A:$A,$A1306,$H:$H)*SUMIF(Summary!$A$230:$A$266,$A1306,Summary!$Q$230:$Q$266),0)</f>
        <v>0</v>
      </c>
      <c r="AP1306" s="688">
        <f>IFERROR($H1306/SUMIF($A:$A,$A1306,$H:$H)*(SUMIF(Summary!$A$230:$A$266,$A1306,Summary!$L$230:$L$266)+SUMIF(Summary!$A$281:$A$317,$A1306,Summary!$L$281:$L$317))-AO1306,0)</f>
        <v>0</v>
      </c>
      <c r="AQ1306" s="306"/>
      <c r="AR1306" s="688">
        <f t="shared" ca="1" si="302"/>
        <v>0</v>
      </c>
      <c r="AS1306" s="688">
        <f t="shared" ca="1" si="303"/>
        <v>0</v>
      </c>
    </row>
    <row r="1307" spans="1:45" x14ac:dyDescent="0.2">
      <c r="A1307" s="423">
        <v>3631</v>
      </c>
      <c r="B1307" s="424">
        <v>3</v>
      </c>
      <c r="C1307" s="425" t="s">
        <v>300</v>
      </c>
      <c r="D1307" s="422">
        <f t="shared" si="304"/>
        <v>4466</v>
      </c>
      <c r="E1307" s="422">
        <f t="shared" si="305"/>
        <v>0</v>
      </c>
      <c r="F1307" s="422">
        <f t="shared" si="306"/>
        <v>1350</v>
      </c>
      <c r="G1307" s="422">
        <f t="shared" si="307"/>
        <v>0</v>
      </c>
      <c r="H1307" s="22">
        <f t="shared" si="308"/>
        <v>5816</v>
      </c>
      <c r="I1307" s="116">
        <v>1647</v>
      </c>
      <c r="J1307" s="116">
        <v>0</v>
      </c>
      <c r="K1307" s="116">
        <v>594</v>
      </c>
      <c r="L1307" s="116">
        <v>0</v>
      </c>
      <c r="M1307" s="22">
        <f t="shared" si="309"/>
        <v>2241</v>
      </c>
      <c r="N1307" s="116">
        <v>1724</v>
      </c>
      <c r="O1307" s="116">
        <v>0</v>
      </c>
      <c r="P1307" s="116">
        <v>501</v>
      </c>
      <c r="Q1307" s="116">
        <v>0</v>
      </c>
      <c r="R1307" s="22">
        <f t="shared" si="310"/>
        <v>2225</v>
      </c>
      <c r="S1307" s="116">
        <v>1095</v>
      </c>
      <c r="T1307" s="116">
        <v>0</v>
      </c>
      <c r="U1307" s="116">
        <v>255</v>
      </c>
      <c r="V1307" s="116">
        <v>0</v>
      </c>
      <c r="W1307" s="22">
        <f t="shared" si="311"/>
        <v>1350</v>
      </c>
      <c r="X1307" s="22">
        <f t="shared" si="312"/>
        <v>242.33333333333334</v>
      </c>
      <c r="Y1307" s="22">
        <f ca="1">OFFSET('Cost Study'!$B$7,'Operations Support'!$C1307,'Operations Support'!$B1307)*$H1307</f>
        <v>25008.799999999999</v>
      </c>
      <c r="Z1307" s="23">
        <f ca="1">Y1307*'Cost Study'!$B$31</f>
        <v>1396789.7450243819</v>
      </c>
      <c r="AA1307" s="23">
        <f ca="1">IF(A1307=10298,1.51,1)*IF($B1307&lt;3,$D1307*'Cost Study'!$B$32*OFFSET('Cost Study'!$B$7,'Operations Support'!$C1307,'Operations Support'!$B1307),0)</f>
        <v>0</v>
      </c>
      <c r="AB1307" s="24">
        <f ca="1">AA1307*'Cost Study'!$B$31</f>
        <v>0</v>
      </c>
      <c r="AC1307" s="23">
        <f ca="1">Y1307*'Cost Study'!$B$31</f>
        <v>1396789.7450243819</v>
      </c>
      <c r="AD1307" s="24">
        <f ca="1">AA1307*'Cost Study'!$B$31</f>
        <v>0</v>
      </c>
      <c r="AE1307" s="377">
        <f t="shared" ca="1" si="313"/>
        <v>1396789.7450243819</v>
      </c>
      <c r="AF1307" s="377">
        <f t="shared" ca="1" si="314"/>
        <v>1396789.7450243819</v>
      </c>
      <c r="AH1307" s="688">
        <f>IFERROR($H1307/SUMIF($A:$A,$A1307,$H:$H)*SUMIF(Summary!$A$110:$A$186,$A1307,Summary!$P$110:$P$186),0)</f>
        <v>138289.23311614155</v>
      </c>
      <c r="AI1307" s="689">
        <f t="shared" ca="1" si="300"/>
        <v>1258500.5119082404</v>
      </c>
      <c r="AJ1307" s="688">
        <f>IFERROR(H1307/SUMIF(A:A,A1307,H:H)*SUMIF(Summary!$A$110:$A$186,'Operations Support'!A1307,Summary!$Q$110:$Q$186),0)</f>
        <v>138597.17239259041</v>
      </c>
      <c r="AK1307" s="688">
        <f t="shared" ca="1" si="301"/>
        <v>1258192.5726317915</v>
      </c>
      <c r="AM1307" s="688">
        <f>IFERROR($H1307/SUMIF($A:$A,$A1307,$H:$H)*SUMIF(Summary!$A$230:$A$266,$A1307,Summary!$P$230:$P$266),0)</f>
        <v>26164.516097911888</v>
      </c>
      <c r="AN1307" s="688">
        <f>IFERROR($H1307/SUMIF($A:$A,$A1307,$H:$H)*(SUMIF(Summary!$A$230:$A$266,$A1307,Summary!$L$230:$L$266)+SUMIF(Summary!$A$281:$A$317,$A1307,Summary!$L$281:$L$317))-AM1307,0)</f>
        <v>75637.266805916588</v>
      </c>
      <c r="AO1307" s="688">
        <f>IFERROR($H1307/SUMIF($A:$A,$A1307,$H:$H)*SUMIF(Summary!$A$230:$A$266,$A1307,Summary!$Q$230:$Q$266),0)</f>
        <v>26222.778639212254</v>
      </c>
      <c r="AP1307" s="688">
        <f>IFERROR($H1307/SUMIF($A:$A,$A1307,$H:$H)*(SUMIF(Summary!$A$230:$A$266,$A1307,Summary!$L$230:$L$266)+SUMIF(Summary!$A$281:$A$317,$A1307,Summary!$L$281:$L$317))-AO1307,0)</f>
        <v>75579.004264616218</v>
      </c>
      <c r="AQ1307" s="306"/>
      <c r="AR1307" s="688">
        <f t="shared" ca="1" si="302"/>
        <v>1334137.7787141569</v>
      </c>
      <c r="AS1307" s="688">
        <f t="shared" ca="1" si="303"/>
        <v>1333771.5768964076</v>
      </c>
    </row>
    <row r="1308" spans="1:45" x14ac:dyDescent="0.2">
      <c r="A1308" s="423">
        <v>3631</v>
      </c>
      <c r="B1308" s="424">
        <v>3</v>
      </c>
      <c r="C1308" s="425" t="s">
        <v>301</v>
      </c>
      <c r="D1308" s="422">
        <f t="shared" si="304"/>
        <v>1216</v>
      </c>
      <c r="E1308" s="422">
        <f t="shared" si="305"/>
        <v>0</v>
      </c>
      <c r="F1308" s="422">
        <f t="shared" si="306"/>
        <v>342</v>
      </c>
      <c r="G1308" s="422">
        <f t="shared" si="307"/>
        <v>0</v>
      </c>
      <c r="H1308" s="22">
        <f t="shared" si="308"/>
        <v>1558</v>
      </c>
      <c r="I1308" s="116">
        <v>466</v>
      </c>
      <c r="J1308" s="116">
        <v>0</v>
      </c>
      <c r="K1308" s="116">
        <v>106</v>
      </c>
      <c r="L1308" s="116">
        <v>0</v>
      </c>
      <c r="M1308" s="22">
        <f t="shared" si="309"/>
        <v>572</v>
      </c>
      <c r="N1308" s="116">
        <v>532</v>
      </c>
      <c r="O1308" s="116">
        <v>0</v>
      </c>
      <c r="P1308" s="116">
        <v>194</v>
      </c>
      <c r="Q1308" s="116">
        <v>0</v>
      </c>
      <c r="R1308" s="22">
        <f t="shared" si="310"/>
        <v>726</v>
      </c>
      <c r="S1308" s="116">
        <v>218</v>
      </c>
      <c r="T1308" s="116">
        <v>0</v>
      </c>
      <c r="U1308" s="116">
        <v>42</v>
      </c>
      <c r="V1308" s="116">
        <v>0</v>
      </c>
      <c r="W1308" s="22">
        <f t="shared" si="311"/>
        <v>260</v>
      </c>
      <c r="X1308" s="22">
        <f t="shared" si="312"/>
        <v>64.916666666666671</v>
      </c>
      <c r="Y1308" s="22">
        <f ca="1">OFFSET('Cost Study'!$B$7,'Operations Support'!$C1308,'Operations Support'!$B1308)*$H1308</f>
        <v>11420.14</v>
      </c>
      <c r="Z1308" s="23">
        <f ca="1">Y1308*'Cost Study'!$B$31</f>
        <v>637836.85897535051</v>
      </c>
      <c r="AA1308" s="23">
        <f ca="1">IF(A1308=10298,1.51,1)*IF($B1308&lt;3,$D1308*'Cost Study'!$B$32*OFFSET('Cost Study'!$B$7,'Operations Support'!$C1308,'Operations Support'!$B1308),0)</f>
        <v>0</v>
      </c>
      <c r="AB1308" s="24">
        <f ca="1">AA1308*'Cost Study'!$B$31</f>
        <v>0</v>
      </c>
      <c r="AC1308" s="23">
        <f ca="1">Y1308*'Cost Study'!$B$31</f>
        <v>637836.85897535051</v>
      </c>
      <c r="AD1308" s="24">
        <f ca="1">AA1308*'Cost Study'!$B$31</f>
        <v>0</v>
      </c>
      <c r="AE1308" s="377">
        <f t="shared" ca="1" si="313"/>
        <v>637836.85897535051</v>
      </c>
      <c r="AF1308" s="377">
        <f t="shared" ca="1" si="314"/>
        <v>637836.85897535051</v>
      </c>
      <c r="AH1308" s="688">
        <f>IFERROR($H1308/SUMIF($A:$A,$A1308,$H:$H)*SUMIF(Summary!$A$110:$A$186,$A1308,Summary!$P$110:$P$186),0)</f>
        <v>37045.155638746313</v>
      </c>
      <c r="AI1308" s="689">
        <f t="shared" ca="1" si="300"/>
        <v>600791.70333660417</v>
      </c>
      <c r="AJ1308" s="688">
        <f>IFERROR(H1308/SUMIF(A:A,A1308,H:H)*SUMIF(Summary!$A$110:$A$186,'Operations Support'!A1308,Summary!$Q$110:$Q$186),0)</f>
        <v>37127.646937354868</v>
      </c>
      <c r="AK1308" s="688">
        <f t="shared" ca="1" si="301"/>
        <v>600709.21203799569</v>
      </c>
      <c r="AM1308" s="688">
        <f>IFERROR($H1308/SUMIF($A:$A,$A1308,$H:$H)*SUMIF(Summary!$A$230:$A$266,$A1308,Summary!$P$230:$P$266),0)</f>
        <v>7008.9951995437968</v>
      </c>
      <c r="AN1308" s="688">
        <f>IFERROR($H1308/SUMIF($A:$A,$A1308,$H:$H)*(SUMIF(Summary!$A$230:$A$266,$A1308,Summary!$L$230:$L$266)+SUMIF(Summary!$A$281:$A$317,$A1308,Summary!$L$281:$L$317))-AM1308,0)</f>
        <v>20261.840041887561</v>
      </c>
      <c r="AO1308" s="688">
        <f>IFERROR($H1308/SUMIF($A:$A,$A1308,$H:$H)*SUMIF(Summary!$A$230:$A$266,$A1308,Summary!$Q$230:$Q$266),0)</f>
        <v>7024.6026684822382</v>
      </c>
      <c r="AP1308" s="688">
        <f>IFERROR($H1308/SUMIF($A:$A,$A1308,$H:$H)*(SUMIF(Summary!$A$230:$A$266,$A1308,Summary!$L$230:$L$266)+SUMIF(Summary!$A$281:$A$317,$A1308,Summary!$L$281:$L$317))-AO1308,0)</f>
        <v>20246.232572949117</v>
      </c>
      <c r="AQ1308" s="306"/>
      <c r="AR1308" s="688">
        <f t="shared" ca="1" si="302"/>
        <v>621053.54337849177</v>
      </c>
      <c r="AS1308" s="688">
        <f t="shared" ca="1" si="303"/>
        <v>620955.44461094483</v>
      </c>
    </row>
    <row r="1309" spans="1:45" x14ac:dyDescent="0.2">
      <c r="A1309" s="423">
        <v>3631</v>
      </c>
      <c r="B1309" s="424">
        <v>3</v>
      </c>
      <c r="C1309" s="425" t="s">
        <v>302</v>
      </c>
      <c r="D1309" s="422">
        <f t="shared" si="304"/>
        <v>449</v>
      </c>
      <c r="E1309" s="422">
        <f t="shared" si="305"/>
        <v>0</v>
      </c>
      <c r="F1309" s="422">
        <f t="shared" si="306"/>
        <v>153</v>
      </c>
      <c r="G1309" s="422">
        <f t="shared" si="307"/>
        <v>0</v>
      </c>
      <c r="H1309" s="22">
        <f t="shared" si="308"/>
        <v>602</v>
      </c>
      <c r="I1309" s="116">
        <v>116</v>
      </c>
      <c r="J1309" s="116">
        <v>0</v>
      </c>
      <c r="K1309" s="116">
        <v>99</v>
      </c>
      <c r="L1309" s="116">
        <v>0</v>
      </c>
      <c r="M1309" s="22">
        <f t="shared" si="309"/>
        <v>215</v>
      </c>
      <c r="N1309" s="116">
        <v>87</v>
      </c>
      <c r="O1309" s="116">
        <v>0</v>
      </c>
      <c r="P1309" s="116">
        <v>0</v>
      </c>
      <c r="Q1309" s="116">
        <v>0</v>
      </c>
      <c r="R1309" s="22">
        <f t="shared" si="310"/>
        <v>87</v>
      </c>
      <c r="S1309" s="116">
        <v>246</v>
      </c>
      <c r="T1309" s="116">
        <v>0</v>
      </c>
      <c r="U1309" s="116">
        <v>54</v>
      </c>
      <c r="V1309" s="116">
        <v>0</v>
      </c>
      <c r="W1309" s="22">
        <f t="shared" si="311"/>
        <v>300</v>
      </c>
      <c r="X1309" s="22">
        <f t="shared" si="312"/>
        <v>25.083333333333332</v>
      </c>
      <c r="Y1309" s="22">
        <f ca="1">OFFSET('Cost Study'!$B$7,'Operations Support'!$C1309,'Operations Support'!$B1309)*$H1309</f>
        <v>4027.38</v>
      </c>
      <c r="Z1309" s="23">
        <f ca="1">Y1309*'Cost Study'!$B$31</f>
        <v>224936.94552782603</v>
      </c>
      <c r="AA1309" s="23">
        <f ca="1">IF(A1309=10298,1.51,1)*IF($B1309&lt;3,$D1309*'Cost Study'!$B$32*OFFSET('Cost Study'!$B$7,'Operations Support'!$C1309,'Operations Support'!$B1309),0)</f>
        <v>0</v>
      </c>
      <c r="AB1309" s="24">
        <f ca="1">AA1309*'Cost Study'!$B$31</f>
        <v>0</v>
      </c>
      <c r="AC1309" s="23">
        <f ca="1">Y1309*'Cost Study'!$B$31</f>
        <v>224936.94552782603</v>
      </c>
      <c r="AD1309" s="24">
        <f ca="1">AA1309*'Cost Study'!$B$31</f>
        <v>0</v>
      </c>
      <c r="AE1309" s="377">
        <f t="shared" ca="1" si="313"/>
        <v>224936.94552782603</v>
      </c>
      <c r="AF1309" s="377">
        <f t="shared" ca="1" si="314"/>
        <v>224936.94552782603</v>
      </c>
      <c r="AH1309" s="688">
        <f>IFERROR($H1309/SUMIF($A:$A,$A1309,$H:$H)*SUMIF(Summary!$A$110:$A$186,$A1309,Summary!$P$110:$P$186),0)</f>
        <v>14313.981832172836</v>
      </c>
      <c r="AI1309" s="689">
        <f t="shared" ca="1" si="300"/>
        <v>210622.96369565319</v>
      </c>
      <c r="AJ1309" s="688">
        <f>IFERROR(H1309/SUMIF(A:A,A1309,H:H)*SUMIF(Summary!$A$110:$A$186,'Operations Support'!A1309,Summary!$Q$110:$Q$186),0)</f>
        <v>14345.855876949696</v>
      </c>
      <c r="AK1309" s="688">
        <f t="shared" ca="1" si="301"/>
        <v>210591.08965087633</v>
      </c>
      <c r="AM1309" s="688">
        <f>IFERROR($H1309/SUMIF($A:$A,$A1309,$H:$H)*SUMIF(Summary!$A$230:$A$266,$A1309,Summary!$P$230:$P$266),0)</f>
        <v>2708.225359515639</v>
      </c>
      <c r="AN1309" s="688">
        <f>IFERROR($H1309/SUMIF($A:$A,$A1309,$H:$H)*(SUMIF(Summary!$A$230:$A$266,$A1309,Summary!$L$230:$L$266)+SUMIF(Summary!$A$281:$A$317,$A1309,Summary!$L$281:$L$317))-AM1309,0)</f>
        <v>7829.0293358256158</v>
      </c>
      <c r="AO1309" s="688">
        <f>IFERROR($H1309/SUMIF($A:$A,$A1309,$H:$H)*SUMIF(Summary!$A$230:$A$266,$A1309,Summary!$Q$230:$Q$266),0)</f>
        <v>2714.2559733159865</v>
      </c>
      <c r="AP1309" s="688">
        <f>IFERROR($H1309/SUMIF($A:$A,$A1309,$H:$H)*(SUMIF(Summary!$A$230:$A$266,$A1309,Summary!$L$230:$L$266)+SUMIF(Summary!$A$281:$A$317,$A1309,Summary!$L$281:$L$317))-AO1309,0)</f>
        <v>7822.9987220252679</v>
      </c>
      <c r="AQ1309" s="306"/>
      <c r="AR1309" s="688">
        <f t="shared" ca="1" si="302"/>
        <v>218451.99303147881</v>
      </c>
      <c r="AS1309" s="688">
        <f t="shared" ca="1" si="303"/>
        <v>218414.08837290161</v>
      </c>
    </row>
    <row r="1310" spans="1:45" x14ac:dyDescent="0.2">
      <c r="A1310" s="423">
        <v>3631</v>
      </c>
      <c r="B1310" s="424">
        <v>3</v>
      </c>
      <c r="C1310" s="425" t="s">
        <v>303</v>
      </c>
      <c r="D1310" s="422">
        <f t="shared" si="304"/>
        <v>3090</v>
      </c>
      <c r="E1310" s="422">
        <f t="shared" si="305"/>
        <v>0</v>
      </c>
      <c r="F1310" s="422">
        <f t="shared" si="306"/>
        <v>2292</v>
      </c>
      <c r="G1310" s="422">
        <f t="shared" si="307"/>
        <v>0</v>
      </c>
      <c r="H1310" s="22">
        <f t="shared" si="308"/>
        <v>5382</v>
      </c>
      <c r="I1310" s="116">
        <v>1200</v>
      </c>
      <c r="J1310" s="116">
        <v>0</v>
      </c>
      <c r="K1310" s="116">
        <v>837</v>
      </c>
      <c r="L1310" s="116">
        <v>0</v>
      </c>
      <c r="M1310" s="22">
        <f t="shared" si="309"/>
        <v>2037</v>
      </c>
      <c r="N1310" s="116">
        <v>939</v>
      </c>
      <c r="O1310" s="116">
        <v>0</v>
      </c>
      <c r="P1310" s="116">
        <v>795</v>
      </c>
      <c r="Q1310" s="116">
        <v>0</v>
      </c>
      <c r="R1310" s="22">
        <f t="shared" si="310"/>
        <v>1734</v>
      </c>
      <c r="S1310" s="116">
        <v>951</v>
      </c>
      <c r="T1310" s="116">
        <v>0</v>
      </c>
      <c r="U1310" s="116">
        <v>660</v>
      </c>
      <c r="V1310" s="116">
        <v>0</v>
      </c>
      <c r="W1310" s="22">
        <f t="shared" si="311"/>
        <v>1611</v>
      </c>
      <c r="X1310" s="22">
        <f t="shared" si="312"/>
        <v>224.25</v>
      </c>
      <c r="Y1310" s="22">
        <f ca="1">OFFSET('Cost Study'!$B$7,'Operations Support'!$C1310,'Operations Support'!$B1310)*$H1310</f>
        <v>12970.62</v>
      </c>
      <c r="Z1310" s="23">
        <f ca="1">Y1310*'Cost Study'!$B$31</f>
        <v>724434.1592802594</v>
      </c>
      <c r="AA1310" s="23">
        <f ca="1">IF(A1310=10298,1.51,1)*IF($B1310&lt;3,$D1310*'Cost Study'!$B$32*OFFSET('Cost Study'!$B$7,'Operations Support'!$C1310,'Operations Support'!$B1310),0)</f>
        <v>0</v>
      </c>
      <c r="AB1310" s="24">
        <f ca="1">AA1310*'Cost Study'!$B$31</f>
        <v>0</v>
      </c>
      <c r="AC1310" s="23">
        <f ca="1">Y1310*'Cost Study'!$B$31</f>
        <v>724434.1592802594</v>
      </c>
      <c r="AD1310" s="24">
        <f ca="1">AA1310*'Cost Study'!$B$31</f>
        <v>0</v>
      </c>
      <c r="AE1310" s="377">
        <f t="shared" ca="1" si="313"/>
        <v>724434.1592802594</v>
      </c>
      <c r="AF1310" s="377">
        <f t="shared" ca="1" si="314"/>
        <v>724434.1592802594</v>
      </c>
      <c r="AH1310" s="688">
        <f>IFERROR($H1310/SUMIF($A:$A,$A1310,$H:$H)*SUMIF(Summary!$A$110:$A$186,$A1310,Summary!$P$110:$P$186),0)</f>
        <v>127969.85086504022</v>
      </c>
      <c r="AI1310" s="689">
        <f t="shared" ca="1" si="300"/>
        <v>596464.30841521919</v>
      </c>
      <c r="AJ1310" s="688">
        <f>IFERROR(H1310/SUMIF(A:A,A1310,H:H)*SUMIF(Summary!$A$110:$A$186,'Operations Support'!A1310,Summary!$Q$110:$Q$186),0)</f>
        <v>128254.81117897553</v>
      </c>
      <c r="AK1310" s="688">
        <f t="shared" ca="1" si="301"/>
        <v>596179.34810128389</v>
      </c>
      <c r="AM1310" s="688">
        <f>IFERROR($H1310/SUMIF($A:$A,$A1310,$H:$H)*SUMIF(Summary!$A$230:$A$266,$A1310,Summary!$P$230:$P$266),0)</f>
        <v>24212.07455965643</v>
      </c>
      <c r="AN1310" s="688">
        <f>IFERROR($H1310/SUMIF($A:$A,$A1310,$H:$H)*(SUMIF(Summary!$A$230:$A$266,$A1310,Summary!$L$230:$L$266)+SUMIF(Summary!$A$281:$A$317,$A1310,Summary!$L$281:$L$317))-AM1310,0)</f>
        <v>69993.082866135315</v>
      </c>
      <c r="AO1310" s="688">
        <f>IFERROR($H1310/SUMIF($A:$A,$A1310,$H:$H)*SUMIF(Summary!$A$230:$A$266,$A1310,Summary!$Q$230:$Q$266),0)</f>
        <v>24265.989449147244</v>
      </c>
      <c r="AP1310" s="688">
        <f>IFERROR($H1310/SUMIF($A:$A,$A1310,$H:$H)*(SUMIF(Summary!$A$230:$A$266,$A1310,Summary!$L$230:$L$266)+SUMIF(Summary!$A$281:$A$317,$A1310,Summary!$L$281:$L$317))-AO1310,0)</f>
        <v>69939.167976644501</v>
      </c>
      <c r="AQ1310" s="306"/>
      <c r="AR1310" s="688">
        <f t="shared" ca="1" si="302"/>
        <v>666457.39128135447</v>
      </c>
      <c r="AS1310" s="688">
        <f t="shared" ca="1" si="303"/>
        <v>666118.51607792836</v>
      </c>
    </row>
    <row r="1311" spans="1:45" x14ac:dyDescent="0.2">
      <c r="A1311" s="423">
        <v>3631</v>
      </c>
      <c r="B1311" s="424">
        <v>3</v>
      </c>
      <c r="C1311" s="425" t="s">
        <v>304</v>
      </c>
      <c r="D1311" s="422">
        <f t="shared" si="304"/>
        <v>1637</v>
      </c>
      <c r="E1311" s="422">
        <f t="shared" si="305"/>
        <v>0</v>
      </c>
      <c r="F1311" s="422">
        <f t="shared" si="306"/>
        <v>241</v>
      </c>
      <c r="G1311" s="422">
        <f t="shared" si="307"/>
        <v>0</v>
      </c>
      <c r="H1311" s="22">
        <f t="shared" si="308"/>
        <v>1878</v>
      </c>
      <c r="I1311" s="116">
        <v>627</v>
      </c>
      <c r="J1311" s="116">
        <v>0</v>
      </c>
      <c r="K1311" s="116">
        <v>142</v>
      </c>
      <c r="L1311" s="116">
        <v>0</v>
      </c>
      <c r="M1311" s="22">
        <f t="shared" si="309"/>
        <v>769</v>
      </c>
      <c r="N1311" s="116">
        <v>701</v>
      </c>
      <c r="O1311" s="116">
        <v>0</v>
      </c>
      <c r="P1311" s="116">
        <v>83</v>
      </c>
      <c r="Q1311" s="116">
        <v>0</v>
      </c>
      <c r="R1311" s="22">
        <f t="shared" si="310"/>
        <v>784</v>
      </c>
      <c r="S1311" s="116">
        <v>309</v>
      </c>
      <c r="T1311" s="116">
        <v>0</v>
      </c>
      <c r="U1311" s="116">
        <v>16</v>
      </c>
      <c r="V1311" s="116">
        <v>0</v>
      </c>
      <c r="W1311" s="22">
        <f t="shared" si="311"/>
        <v>325</v>
      </c>
      <c r="X1311" s="22">
        <f t="shared" si="312"/>
        <v>78.25</v>
      </c>
      <c r="Y1311" s="22">
        <f ca="1">OFFSET('Cost Study'!$B$7,'Operations Support'!$C1311,'Operations Support'!$B1311)*$H1311</f>
        <v>13953.539999999999</v>
      </c>
      <c r="Z1311" s="23">
        <f ca="1">Y1311*'Cost Study'!$B$31</f>
        <v>779332.1382388405</v>
      </c>
      <c r="AA1311" s="23">
        <f ca="1">IF(A1311=10298,1.51,1)*IF($B1311&lt;3,$D1311*'Cost Study'!$B$32*OFFSET('Cost Study'!$B$7,'Operations Support'!$C1311,'Operations Support'!$B1311),0)</f>
        <v>0</v>
      </c>
      <c r="AB1311" s="24">
        <f ca="1">AA1311*'Cost Study'!$B$31</f>
        <v>0</v>
      </c>
      <c r="AC1311" s="23">
        <f ca="1">Y1311*'Cost Study'!$B$31</f>
        <v>779332.1382388405</v>
      </c>
      <c r="AD1311" s="24">
        <f ca="1">AA1311*'Cost Study'!$B$31</f>
        <v>0</v>
      </c>
      <c r="AE1311" s="377">
        <f t="shared" ca="1" si="313"/>
        <v>779332.1382388405</v>
      </c>
      <c r="AF1311" s="377">
        <f t="shared" ca="1" si="314"/>
        <v>779332.1382388405</v>
      </c>
      <c r="AH1311" s="688">
        <f>IFERROR($H1311/SUMIF($A:$A,$A1311,$H:$H)*SUMIF(Summary!$A$110:$A$186,$A1311,Summary!$P$110:$P$186),0)</f>
        <v>44653.916745549148</v>
      </c>
      <c r="AI1311" s="689">
        <f t="shared" ca="1" si="300"/>
        <v>734678.22149329132</v>
      </c>
      <c r="AJ1311" s="688">
        <f>IFERROR(H1311/SUMIF(A:A,A1311,H:H)*SUMIF(Summary!$A$110:$A$186,'Operations Support'!A1311,Summary!$Q$110:$Q$186),0)</f>
        <v>44753.351057992579</v>
      </c>
      <c r="AK1311" s="688">
        <f t="shared" ca="1" si="301"/>
        <v>734578.78718084795</v>
      </c>
      <c r="AM1311" s="688">
        <f>IFERROR($H1311/SUMIF($A:$A,$A1311,$H:$H)*SUMIF(Summary!$A$230:$A$266,$A1311,Summary!$P$230:$P$266),0)</f>
        <v>8448.5834305155659</v>
      </c>
      <c r="AN1311" s="688">
        <f>IFERROR($H1311/SUMIF($A:$A,$A1311,$H:$H)*(SUMIF(Summary!$A$230:$A$266,$A1311,Summary!$L$230:$L$266)+SUMIF(Summary!$A$281:$A$317,$A1311,Summary!$L$281:$L$317))-AM1311,0)</f>
        <v>24423.450320067284</v>
      </c>
      <c r="AO1311" s="688">
        <f>IFERROR($H1311/SUMIF($A:$A,$A1311,$H:$H)*SUMIF(Summary!$A$230:$A$266,$A1311,Summary!$Q$230:$Q$266),0)</f>
        <v>8467.3965413412334</v>
      </c>
      <c r="AP1311" s="688">
        <f>IFERROR($H1311/SUMIF($A:$A,$A1311,$H:$H)*(SUMIF(Summary!$A$230:$A$266,$A1311,Summary!$L$230:$L$266)+SUMIF(Summary!$A$281:$A$317,$A1311,Summary!$L$281:$L$317))-AO1311,0)</f>
        <v>24404.637209241617</v>
      </c>
      <c r="AQ1311" s="306"/>
      <c r="AR1311" s="688">
        <f t="shared" ca="1" si="302"/>
        <v>759101.67181335855</v>
      </c>
      <c r="AS1311" s="688">
        <f t="shared" ca="1" si="303"/>
        <v>758983.42439008958</v>
      </c>
    </row>
    <row r="1312" spans="1:45" x14ac:dyDescent="0.2">
      <c r="A1312" s="423">
        <v>3631</v>
      </c>
      <c r="B1312" s="424">
        <v>3</v>
      </c>
      <c r="C1312" s="425" t="s">
        <v>305</v>
      </c>
      <c r="D1312" s="422">
        <f t="shared" si="304"/>
        <v>1092</v>
      </c>
      <c r="E1312" s="422">
        <f t="shared" si="305"/>
        <v>0</v>
      </c>
      <c r="F1312" s="422">
        <f t="shared" si="306"/>
        <v>0</v>
      </c>
      <c r="G1312" s="422">
        <f t="shared" si="307"/>
        <v>0</v>
      </c>
      <c r="H1312" s="22">
        <f t="shared" si="308"/>
        <v>1092</v>
      </c>
      <c r="I1312" s="116">
        <v>435</v>
      </c>
      <c r="J1312" s="116">
        <v>0</v>
      </c>
      <c r="K1312" s="116">
        <v>0</v>
      </c>
      <c r="L1312" s="116">
        <v>0</v>
      </c>
      <c r="M1312" s="22">
        <f t="shared" si="309"/>
        <v>435</v>
      </c>
      <c r="N1312" s="116">
        <v>429</v>
      </c>
      <c r="O1312" s="116">
        <v>0</v>
      </c>
      <c r="P1312" s="116">
        <v>0</v>
      </c>
      <c r="Q1312" s="116">
        <v>0</v>
      </c>
      <c r="R1312" s="22">
        <f t="shared" si="310"/>
        <v>429</v>
      </c>
      <c r="S1312" s="116">
        <v>228</v>
      </c>
      <c r="T1312" s="116">
        <v>0</v>
      </c>
      <c r="U1312" s="116">
        <v>0</v>
      </c>
      <c r="V1312" s="116">
        <v>0</v>
      </c>
      <c r="W1312" s="22">
        <f t="shared" si="311"/>
        <v>228</v>
      </c>
      <c r="X1312" s="22">
        <f t="shared" si="312"/>
        <v>45.5</v>
      </c>
      <c r="Y1312" s="22">
        <f ca="1">OFFSET('Cost Study'!$B$7,'Operations Support'!$C1312,'Operations Support'!$B1312)*$H1312</f>
        <v>6552</v>
      </c>
      <c r="Z1312" s="23">
        <f ca="1">Y1312*'Cost Study'!$B$31</f>
        <v>365941.84484660404</v>
      </c>
      <c r="AA1312" s="23">
        <f ca="1">IF(A1312=10298,1.51,1)*IF($B1312&lt;3,$D1312*'Cost Study'!$B$32*OFFSET('Cost Study'!$B$7,'Operations Support'!$C1312,'Operations Support'!$B1312),0)</f>
        <v>0</v>
      </c>
      <c r="AB1312" s="24">
        <f ca="1">AA1312*'Cost Study'!$B$31</f>
        <v>0</v>
      </c>
      <c r="AC1312" s="23">
        <f ca="1">Y1312*'Cost Study'!$B$31</f>
        <v>365941.84484660404</v>
      </c>
      <c r="AD1312" s="24">
        <f ca="1">AA1312*'Cost Study'!$B$31</f>
        <v>0</v>
      </c>
      <c r="AE1312" s="377">
        <f t="shared" ca="1" si="313"/>
        <v>365941.84484660404</v>
      </c>
      <c r="AF1312" s="377">
        <f t="shared" ca="1" si="314"/>
        <v>365941.84484660404</v>
      </c>
      <c r="AH1312" s="688">
        <f>IFERROR($H1312/SUMIF($A:$A,$A1312,$H:$H)*SUMIF(Summary!$A$110:$A$186,$A1312,Summary!$P$110:$P$186),0)</f>
        <v>25964.897276964683</v>
      </c>
      <c r="AI1312" s="689">
        <f t="shared" ca="1" si="300"/>
        <v>339976.94756963936</v>
      </c>
      <c r="AJ1312" s="688">
        <f>IFERROR(H1312/SUMIF(A:A,A1312,H:H)*SUMIF(Summary!$A$110:$A$186,'Operations Support'!A1312,Summary!$Q$110:$Q$186),0)</f>
        <v>26022.715311676195</v>
      </c>
      <c r="AK1312" s="688">
        <f t="shared" ca="1" si="301"/>
        <v>339919.12953492784</v>
      </c>
      <c r="AM1312" s="688">
        <f>IFERROR($H1312/SUMIF($A:$A,$A1312,$H:$H)*SUMIF(Summary!$A$230:$A$266,$A1312,Summary!$P$230:$P$266),0)</f>
        <v>4912.5948381911594</v>
      </c>
      <c r="AN1312" s="688">
        <f>IFERROR($H1312/SUMIF($A:$A,$A1312,$H:$H)*(SUMIF(Summary!$A$230:$A$266,$A1312,Summary!$L$230:$L$266)+SUMIF(Summary!$A$281:$A$317,$A1312,Summary!$L$281:$L$317))-AM1312,0)</f>
        <v>14201.495074288327</v>
      </c>
      <c r="AO1312" s="688">
        <f>IFERROR($H1312/SUMIF($A:$A,$A1312,$H:$H)*SUMIF(Summary!$A$230:$A$266,$A1312,Summary!$Q$230:$Q$266),0)</f>
        <v>4923.5340911313251</v>
      </c>
      <c r="AP1312" s="688">
        <f>IFERROR($H1312/SUMIF($A:$A,$A1312,$H:$H)*(SUMIF(Summary!$A$230:$A$266,$A1312,Summary!$L$230:$L$266)+SUMIF(Summary!$A$281:$A$317,$A1312,Summary!$L$281:$L$317))-AO1312,0)</f>
        <v>14190.55582134816</v>
      </c>
      <c r="AQ1312" s="306"/>
      <c r="AR1312" s="688">
        <f t="shared" ca="1" si="302"/>
        <v>354178.4426439277</v>
      </c>
      <c r="AS1312" s="688">
        <f t="shared" ca="1" si="303"/>
        <v>354109.68535627599</v>
      </c>
    </row>
    <row r="1313" spans="1:45" s="15" customFormat="1" x14ac:dyDescent="0.2">
      <c r="A1313" s="423">
        <v>3631</v>
      </c>
      <c r="B1313" s="424">
        <v>3</v>
      </c>
      <c r="C1313" s="425" t="s">
        <v>306</v>
      </c>
      <c r="D1313" s="422">
        <f t="shared" si="304"/>
        <v>52</v>
      </c>
      <c r="E1313" s="422">
        <f t="shared" si="305"/>
        <v>0</v>
      </c>
      <c r="F1313" s="422">
        <f t="shared" si="306"/>
        <v>0</v>
      </c>
      <c r="G1313" s="422">
        <f t="shared" si="307"/>
        <v>0</v>
      </c>
      <c r="H1313" s="22">
        <f t="shared" si="308"/>
        <v>52</v>
      </c>
      <c r="I1313" s="116">
        <v>25</v>
      </c>
      <c r="J1313" s="116">
        <v>0</v>
      </c>
      <c r="K1313" s="116">
        <v>0</v>
      </c>
      <c r="L1313" s="116">
        <v>0</v>
      </c>
      <c r="M1313" s="22">
        <f t="shared" si="309"/>
        <v>25</v>
      </c>
      <c r="N1313" s="116">
        <v>6</v>
      </c>
      <c r="O1313" s="116">
        <v>0</v>
      </c>
      <c r="P1313" s="116">
        <v>0</v>
      </c>
      <c r="Q1313" s="116">
        <v>0</v>
      </c>
      <c r="R1313" s="22">
        <f t="shared" si="310"/>
        <v>6</v>
      </c>
      <c r="S1313" s="116">
        <v>21</v>
      </c>
      <c r="T1313" s="116">
        <v>0</v>
      </c>
      <c r="U1313" s="116">
        <v>0</v>
      </c>
      <c r="V1313" s="116">
        <v>0</v>
      </c>
      <c r="W1313" s="22">
        <f t="shared" si="311"/>
        <v>21</v>
      </c>
      <c r="X1313" s="22">
        <f t="shared" si="312"/>
        <v>2.1666666666666665</v>
      </c>
      <c r="Y1313" s="22">
        <f ca="1">OFFSET('Cost Study'!$B$7,'Operations Support'!$C1313,'Operations Support'!$B1313)*$H1313</f>
        <v>159.12</v>
      </c>
      <c r="Z1313" s="23">
        <f ca="1">Y1313*'Cost Study'!$B$31</f>
        <v>8887.1590891318119</v>
      </c>
      <c r="AA1313" s="23">
        <f ca="1">IF(A1313=10298,1.51,1)*IF($B1313&lt;3,$D1313*'Cost Study'!$B$32*OFFSET('Cost Study'!$B$7,'Operations Support'!$C1313,'Operations Support'!$B1313),0)</f>
        <v>0</v>
      </c>
      <c r="AB1313" s="24">
        <f ca="1">AA1313*'Cost Study'!$B$31</f>
        <v>0</v>
      </c>
      <c r="AC1313" s="23">
        <f ca="1">Y1313*'Cost Study'!$B$31</f>
        <v>8887.1590891318119</v>
      </c>
      <c r="AD1313" s="24">
        <f ca="1">AA1313*'Cost Study'!$B$31</f>
        <v>0</v>
      </c>
      <c r="AE1313" s="377">
        <f t="shared" ca="1" si="313"/>
        <v>8887.1590891318119</v>
      </c>
      <c r="AF1313" s="377">
        <f t="shared" ca="1" si="314"/>
        <v>8887.1590891318119</v>
      </c>
      <c r="AH1313" s="688">
        <f>IFERROR($H1313/SUMIF($A:$A,$A1313,$H:$H)*SUMIF(Summary!$A$110:$A$186,$A1313,Summary!$P$110:$P$186),0)</f>
        <v>1236.4236798554609</v>
      </c>
      <c r="AI1313" s="689">
        <f t="shared" ca="1" si="300"/>
        <v>7650.7354092763508</v>
      </c>
      <c r="AJ1313" s="688">
        <f>IFERROR(H1313/SUMIF(A:A,A1313,H:H)*SUMIF(Summary!$A$110:$A$186,'Operations Support'!A1313,Summary!$Q$110:$Q$186),0)</f>
        <v>1239.1769196036282</v>
      </c>
      <c r="AK1313" s="688">
        <f t="shared" ca="1" si="301"/>
        <v>7647.9821695281835</v>
      </c>
      <c r="AL1313" s="1"/>
      <c r="AM1313" s="688">
        <f>IFERROR($H1313/SUMIF($A:$A,$A1313,$H:$H)*SUMIF(Summary!$A$230:$A$266,$A1313,Summary!$P$230:$P$266),0)</f>
        <v>233.93308753291234</v>
      </c>
      <c r="AN1313" s="688">
        <f>IFERROR($H1313/SUMIF($A:$A,$A1313,$H:$H)*(SUMIF(Summary!$A$230:$A$266,$A1313,Summary!$L$230:$L$266)+SUMIF(Summary!$A$281:$A$317,$A1313,Summary!$L$281:$L$317))-AM1313,0)</f>
        <v>676.26167020420598</v>
      </c>
      <c r="AO1313" s="688">
        <f>IFERROR($H1313/SUMIF($A:$A,$A1313,$H:$H)*SUMIF(Summary!$A$230:$A$266,$A1313,Summary!$Q$230:$Q$266),0)</f>
        <v>234.45400433958687</v>
      </c>
      <c r="AP1313" s="688">
        <f>IFERROR($H1313/SUMIF($A:$A,$A1313,$H:$H)*(SUMIF(Summary!$A$230:$A$266,$A1313,Summary!$L$230:$L$266)+SUMIF(Summary!$A$281:$A$317,$A1313,Summary!$L$281:$L$317))-AO1313,0)</f>
        <v>675.74075339753142</v>
      </c>
      <c r="AQ1313" s="306"/>
      <c r="AR1313" s="688">
        <f t="shared" ca="1" si="302"/>
        <v>8326.9970794805558</v>
      </c>
      <c r="AS1313" s="688">
        <f t="shared" ca="1" si="303"/>
        <v>8323.7229229257155</v>
      </c>
    </row>
    <row r="1314" spans="1:45" x14ac:dyDescent="0.2">
      <c r="A1314" s="423">
        <v>3631</v>
      </c>
      <c r="B1314" s="424">
        <v>3</v>
      </c>
      <c r="C1314" s="425" t="s">
        <v>307</v>
      </c>
      <c r="D1314" s="422">
        <f t="shared" si="304"/>
        <v>0</v>
      </c>
      <c r="E1314" s="422">
        <f t="shared" si="305"/>
        <v>0</v>
      </c>
      <c r="F1314" s="422">
        <f t="shared" si="306"/>
        <v>0</v>
      </c>
      <c r="G1314" s="422">
        <f t="shared" si="307"/>
        <v>0</v>
      </c>
      <c r="H1314" s="22">
        <f t="shared" si="308"/>
        <v>0</v>
      </c>
      <c r="I1314" s="116">
        <v>0</v>
      </c>
      <c r="J1314" s="116">
        <v>0</v>
      </c>
      <c r="K1314" s="116">
        <v>0</v>
      </c>
      <c r="L1314" s="116">
        <v>0</v>
      </c>
      <c r="M1314" s="22">
        <f t="shared" si="309"/>
        <v>0</v>
      </c>
      <c r="N1314" s="116">
        <v>0</v>
      </c>
      <c r="O1314" s="116">
        <v>0</v>
      </c>
      <c r="P1314" s="116">
        <v>0</v>
      </c>
      <c r="Q1314" s="116">
        <v>0</v>
      </c>
      <c r="R1314" s="22">
        <f t="shared" si="310"/>
        <v>0</v>
      </c>
      <c r="S1314" s="116">
        <v>0</v>
      </c>
      <c r="T1314" s="116">
        <v>0</v>
      </c>
      <c r="U1314" s="116">
        <v>0</v>
      </c>
      <c r="V1314" s="116">
        <v>0</v>
      </c>
      <c r="W1314" s="22">
        <f t="shared" si="311"/>
        <v>0</v>
      </c>
      <c r="X1314" s="22">
        <f t="shared" si="312"/>
        <v>0</v>
      </c>
      <c r="Y1314" s="22">
        <f ca="1">OFFSET('Cost Study'!$B$7,'Operations Support'!$C1314,'Operations Support'!$B1314)*$H1314</f>
        <v>0</v>
      </c>
      <c r="Z1314" s="23">
        <f ca="1">Y1314*'Cost Study'!$B$31</f>
        <v>0</v>
      </c>
      <c r="AA1314" s="23">
        <f ca="1">IF(A1314=10298,1.51,1)*IF($B1314&lt;3,$D1314*'Cost Study'!$B$32*OFFSET('Cost Study'!$B$7,'Operations Support'!$C1314,'Operations Support'!$B1314),0)</f>
        <v>0</v>
      </c>
      <c r="AB1314" s="24">
        <f ca="1">AA1314*'Cost Study'!$B$31</f>
        <v>0</v>
      </c>
      <c r="AC1314" s="23">
        <f ca="1">Y1314*'Cost Study'!$B$31</f>
        <v>0</v>
      </c>
      <c r="AD1314" s="24">
        <f ca="1">AA1314*'Cost Study'!$B$31</f>
        <v>0</v>
      </c>
      <c r="AE1314" s="377">
        <f t="shared" ca="1" si="313"/>
        <v>0</v>
      </c>
      <c r="AF1314" s="377">
        <f t="shared" ca="1" si="314"/>
        <v>0</v>
      </c>
      <c r="AH1314" s="688">
        <f>IFERROR($H1314/SUMIF($A:$A,$A1314,$H:$H)*SUMIF(Summary!$A$110:$A$186,$A1314,Summary!$P$110:$P$186),0)</f>
        <v>0</v>
      </c>
      <c r="AI1314" s="689">
        <f t="shared" ca="1" si="300"/>
        <v>0</v>
      </c>
      <c r="AJ1314" s="688">
        <f>IFERROR(H1314/SUMIF(A:A,A1314,H:H)*SUMIF(Summary!$A$110:$A$186,'Operations Support'!A1314,Summary!$Q$110:$Q$186),0)</f>
        <v>0</v>
      </c>
      <c r="AK1314" s="688">
        <f t="shared" ca="1" si="301"/>
        <v>0</v>
      </c>
      <c r="AM1314" s="688">
        <f>IFERROR($H1314/SUMIF($A:$A,$A1314,$H:$H)*SUMIF(Summary!$A$230:$A$266,$A1314,Summary!$P$230:$P$266),0)</f>
        <v>0</v>
      </c>
      <c r="AN1314" s="688">
        <f>IFERROR($H1314/SUMIF($A:$A,$A1314,$H:$H)*(SUMIF(Summary!$A$230:$A$266,$A1314,Summary!$L$230:$L$266)+SUMIF(Summary!$A$281:$A$317,$A1314,Summary!$L$281:$L$317))-AM1314,0)</f>
        <v>0</v>
      </c>
      <c r="AO1314" s="688">
        <f>IFERROR($H1314/SUMIF($A:$A,$A1314,$H:$H)*SUMIF(Summary!$A$230:$A$266,$A1314,Summary!$Q$230:$Q$266),0)</f>
        <v>0</v>
      </c>
      <c r="AP1314" s="688">
        <f>IFERROR($H1314/SUMIF($A:$A,$A1314,$H:$H)*(SUMIF(Summary!$A$230:$A$266,$A1314,Summary!$L$230:$L$266)+SUMIF(Summary!$A$281:$A$317,$A1314,Summary!$L$281:$L$317))-AO1314,0)</f>
        <v>0</v>
      </c>
      <c r="AQ1314" s="306"/>
      <c r="AR1314" s="688">
        <f t="shared" ca="1" si="302"/>
        <v>0</v>
      </c>
      <c r="AS1314" s="688">
        <f t="shared" ca="1" si="303"/>
        <v>0</v>
      </c>
    </row>
    <row r="1315" spans="1:45" x14ac:dyDescent="0.2">
      <c r="A1315" s="423">
        <v>3631</v>
      </c>
      <c r="B1315" s="424">
        <v>3</v>
      </c>
      <c r="C1315" s="425" t="s">
        <v>308</v>
      </c>
      <c r="D1315" s="422">
        <f t="shared" si="304"/>
        <v>1718</v>
      </c>
      <c r="E1315" s="422">
        <f t="shared" si="305"/>
        <v>0</v>
      </c>
      <c r="F1315" s="422">
        <f t="shared" si="306"/>
        <v>357</v>
      </c>
      <c r="G1315" s="422">
        <f t="shared" si="307"/>
        <v>0</v>
      </c>
      <c r="H1315" s="22">
        <f t="shared" si="308"/>
        <v>2075</v>
      </c>
      <c r="I1315" s="116">
        <v>627</v>
      </c>
      <c r="J1315" s="116">
        <v>0</v>
      </c>
      <c r="K1315" s="116">
        <v>200</v>
      </c>
      <c r="L1315" s="116">
        <v>0</v>
      </c>
      <c r="M1315" s="22">
        <f t="shared" si="309"/>
        <v>827</v>
      </c>
      <c r="N1315" s="116">
        <v>835</v>
      </c>
      <c r="O1315" s="116">
        <v>0</v>
      </c>
      <c r="P1315" s="116">
        <v>133</v>
      </c>
      <c r="Q1315" s="116">
        <v>0</v>
      </c>
      <c r="R1315" s="22">
        <f t="shared" si="310"/>
        <v>968</v>
      </c>
      <c r="S1315" s="116">
        <v>256</v>
      </c>
      <c r="T1315" s="116">
        <v>0</v>
      </c>
      <c r="U1315" s="116">
        <v>24</v>
      </c>
      <c r="V1315" s="116">
        <v>0</v>
      </c>
      <c r="W1315" s="22">
        <f t="shared" si="311"/>
        <v>280</v>
      </c>
      <c r="X1315" s="22">
        <f t="shared" si="312"/>
        <v>86.458333333333329</v>
      </c>
      <c r="Y1315" s="22">
        <f ca="1">OFFSET('Cost Study'!$B$7,'Operations Support'!$C1315,'Operations Support'!$B1315)*$H1315</f>
        <v>4793.25</v>
      </c>
      <c r="Z1315" s="23">
        <f ca="1">Y1315*'Cost Study'!$B$31</f>
        <v>267712.26309691463</v>
      </c>
      <c r="AA1315" s="23">
        <f ca="1">IF(A1315=10298,1.51,1)*IF($B1315&lt;3,$D1315*'Cost Study'!$B$32*OFFSET('Cost Study'!$B$7,'Operations Support'!$C1315,'Operations Support'!$B1315),0)</f>
        <v>0</v>
      </c>
      <c r="AB1315" s="24">
        <f ca="1">AA1315*'Cost Study'!$B$31</f>
        <v>0</v>
      </c>
      <c r="AC1315" s="23">
        <f ca="1">Y1315*'Cost Study'!$B$31</f>
        <v>267712.26309691463</v>
      </c>
      <c r="AD1315" s="24">
        <f ca="1">AA1315*'Cost Study'!$B$31</f>
        <v>0</v>
      </c>
      <c r="AE1315" s="377">
        <f t="shared" ca="1" si="313"/>
        <v>267712.26309691463</v>
      </c>
      <c r="AF1315" s="377">
        <f t="shared" ca="1" si="314"/>
        <v>267712.26309691463</v>
      </c>
      <c r="AH1315" s="688">
        <f>IFERROR($H1315/SUMIF($A:$A,$A1315,$H:$H)*SUMIF(Summary!$A$110:$A$186,$A1315,Summary!$P$110:$P$186),0)</f>
        <v>49338.060301924648</v>
      </c>
      <c r="AI1315" s="689">
        <f t="shared" ca="1" si="300"/>
        <v>218374.20279498998</v>
      </c>
      <c r="AJ1315" s="688">
        <f>IFERROR(H1315/SUMIF(A:A,A1315,H:H)*SUMIF(Summary!$A$110:$A$186,'Operations Support'!A1315,Summary!$Q$110:$Q$186),0)</f>
        <v>49447.925157260172</v>
      </c>
      <c r="AK1315" s="688">
        <f t="shared" ca="1" si="301"/>
        <v>218264.33793965445</v>
      </c>
      <c r="AM1315" s="688">
        <f>IFERROR($H1315/SUMIF($A:$A,$A1315,$H:$H)*SUMIF(Summary!$A$230:$A$266,$A1315,Summary!$P$230:$P$266),0)</f>
        <v>9334.829935207561</v>
      </c>
      <c r="AN1315" s="688">
        <f>IFERROR($H1315/SUMIF($A:$A,$A1315,$H:$H)*(SUMIF(Summary!$A$230:$A$266,$A1315,Summary!$L$230:$L$266)+SUMIF(Summary!$A$281:$A$317,$A1315,Summary!$L$281:$L$317))-AM1315,0)</f>
        <v>26985.441647571679</v>
      </c>
      <c r="AO1315" s="688">
        <f>IFERROR($H1315/SUMIF($A:$A,$A1315,$H:$H)*SUMIF(Summary!$A$230:$A$266,$A1315,Summary!$Q$230:$Q$266),0)</f>
        <v>9355.6165193200541</v>
      </c>
      <c r="AP1315" s="688">
        <f>IFERROR($H1315/SUMIF($A:$A,$A1315,$H:$H)*(SUMIF(Summary!$A$230:$A$266,$A1315,Summary!$L$230:$L$266)+SUMIF(Summary!$A$281:$A$317,$A1315,Summary!$L$281:$L$317))-AO1315,0)</f>
        <v>26964.655063459188</v>
      </c>
      <c r="AQ1315" s="306"/>
      <c r="AR1315" s="688">
        <f t="shared" ca="1" si="302"/>
        <v>245359.64444256166</v>
      </c>
      <c r="AS1315" s="688">
        <f t="shared" ca="1" si="303"/>
        <v>245228.99300311363</v>
      </c>
    </row>
    <row r="1316" spans="1:45" x14ac:dyDescent="0.2">
      <c r="A1316" s="423">
        <v>3631</v>
      </c>
      <c r="B1316" s="424">
        <v>3</v>
      </c>
      <c r="C1316" s="425" t="s">
        <v>309</v>
      </c>
      <c r="D1316" s="422">
        <f t="shared" si="304"/>
        <v>0</v>
      </c>
      <c r="E1316" s="422">
        <f t="shared" si="305"/>
        <v>0</v>
      </c>
      <c r="F1316" s="422">
        <f t="shared" si="306"/>
        <v>0</v>
      </c>
      <c r="G1316" s="422">
        <f t="shared" si="307"/>
        <v>0</v>
      </c>
      <c r="H1316" s="22">
        <f t="shared" si="308"/>
        <v>0</v>
      </c>
      <c r="I1316" s="116">
        <v>0</v>
      </c>
      <c r="J1316" s="116">
        <v>0</v>
      </c>
      <c r="K1316" s="116">
        <v>0</v>
      </c>
      <c r="L1316" s="116">
        <v>0</v>
      </c>
      <c r="M1316" s="22">
        <f t="shared" si="309"/>
        <v>0</v>
      </c>
      <c r="N1316" s="116">
        <v>0</v>
      </c>
      <c r="O1316" s="116">
        <v>0</v>
      </c>
      <c r="P1316" s="116">
        <v>0</v>
      </c>
      <c r="Q1316" s="116">
        <v>0</v>
      </c>
      <c r="R1316" s="22">
        <f t="shared" si="310"/>
        <v>0</v>
      </c>
      <c r="S1316" s="116">
        <v>0</v>
      </c>
      <c r="T1316" s="116">
        <v>0</v>
      </c>
      <c r="U1316" s="116">
        <v>0</v>
      </c>
      <c r="V1316" s="116">
        <v>0</v>
      </c>
      <c r="W1316" s="22">
        <f t="shared" si="311"/>
        <v>0</v>
      </c>
      <c r="X1316" s="22">
        <f t="shared" si="312"/>
        <v>0</v>
      </c>
      <c r="Y1316" s="22">
        <f ca="1">OFFSET('Cost Study'!$B$7,'Operations Support'!$C1316,'Operations Support'!$B1316)*$H1316</f>
        <v>0</v>
      </c>
      <c r="Z1316" s="23">
        <f ca="1">Y1316*'Cost Study'!$B$31</f>
        <v>0</v>
      </c>
      <c r="AA1316" s="23">
        <f ca="1">IF(A1316=10298,1.51,1)*IF($B1316&lt;3,$D1316*'Cost Study'!$B$32*OFFSET('Cost Study'!$B$7,'Operations Support'!$C1316,'Operations Support'!$B1316),0)</f>
        <v>0</v>
      </c>
      <c r="AB1316" s="24">
        <f ca="1">AA1316*'Cost Study'!$B$31</f>
        <v>0</v>
      </c>
      <c r="AC1316" s="23">
        <f ca="1">Y1316*'Cost Study'!$B$31</f>
        <v>0</v>
      </c>
      <c r="AD1316" s="24">
        <f ca="1">AA1316*'Cost Study'!$B$31</f>
        <v>0</v>
      </c>
      <c r="AE1316" s="377">
        <f t="shared" ca="1" si="313"/>
        <v>0</v>
      </c>
      <c r="AF1316" s="377">
        <f t="shared" ca="1" si="314"/>
        <v>0</v>
      </c>
      <c r="AH1316" s="688">
        <f>IFERROR($H1316/SUMIF($A:$A,$A1316,$H:$H)*SUMIF(Summary!$A$110:$A$186,$A1316,Summary!$P$110:$P$186),0)</f>
        <v>0</v>
      </c>
      <c r="AI1316" s="689">
        <f t="shared" ca="1" si="300"/>
        <v>0</v>
      </c>
      <c r="AJ1316" s="688">
        <f>IFERROR(H1316/SUMIF(A:A,A1316,H:H)*SUMIF(Summary!$A$110:$A$186,'Operations Support'!A1316,Summary!$Q$110:$Q$186),0)</f>
        <v>0</v>
      </c>
      <c r="AK1316" s="688">
        <f t="shared" ca="1" si="301"/>
        <v>0</v>
      </c>
      <c r="AM1316" s="688">
        <f>IFERROR($H1316/SUMIF($A:$A,$A1316,$H:$H)*SUMIF(Summary!$A$230:$A$266,$A1316,Summary!$P$230:$P$266),0)</f>
        <v>0</v>
      </c>
      <c r="AN1316" s="688">
        <f>IFERROR($H1316/SUMIF($A:$A,$A1316,$H:$H)*(SUMIF(Summary!$A$230:$A$266,$A1316,Summary!$L$230:$L$266)+SUMIF(Summary!$A$281:$A$317,$A1316,Summary!$L$281:$L$317))-AM1316,0)</f>
        <v>0</v>
      </c>
      <c r="AO1316" s="688">
        <f>IFERROR($H1316/SUMIF($A:$A,$A1316,$H:$H)*SUMIF(Summary!$A$230:$A$266,$A1316,Summary!$Q$230:$Q$266),0)</f>
        <v>0</v>
      </c>
      <c r="AP1316" s="688">
        <f>IFERROR($H1316/SUMIF($A:$A,$A1316,$H:$H)*(SUMIF(Summary!$A$230:$A$266,$A1316,Summary!$L$230:$L$266)+SUMIF(Summary!$A$281:$A$317,$A1316,Summary!$L$281:$L$317))-AO1316,0)</f>
        <v>0</v>
      </c>
      <c r="AQ1316" s="306"/>
      <c r="AR1316" s="688">
        <f t="shared" ca="1" si="302"/>
        <v>0</v>
      </c>
      <c r="AS1316" s="688">
        <f t="shared" ca="1" si="303"/>
        <v>0</v>
      </c>
    </row>
    <row r="1317" spans="1:45" x14ac:dyDescent="0.2">
      <c r="A1317" s="423">
        <v>3631</v>
      </c>
      <c r="B1317" s="424">
        <v>3</v>
      </c>
      <c r="C1317" s="425" t="s">
        <v>310</v>
      </c>
      <c r="D1317" s="422">
        <f t="shared" si="304"/>
        <v>0</v>
      </c>
      <c r="E1317" s="422">
        <f t="shared" si="305"/>
        <v>0</v>
      </c>
      <c r="F1317" s="422">
        <f t="shared" si="306"/>
        <v>0</v>
      </c>
      <c r="G1317" s="422">
        <f t="shared" si="307"/>
        <v>0</v>
      </c>
      <c r="H1317" s="22">
        <f t="shared" si="308"/>
        <v>0</v>
      </c>
      <c r="I1317" s="116">
        <v>0</v>
      </c>
      <c r="J1317" s="116">
        <v>0</v>
      </c>
      <c r="K1317" s="116">
        <v>0</v>
      </c>
      <c r="L1317" s="116">
        <v>0</v>
      </c>
      <c r="M1317" s="22">
        <f t="shared" si="309"/>
        <v>0</v>
      </c>
      <c r="N1317" s="116">
        <v>0</v>
      </c>
      <c r="O1317" s="116">
        <v>0</v>
      </c>
      <c r="P1317" s="116">
        <v>0</v>
      </c>
      <c r="Q1317" s="116">
        <v>0</v>
      </c>
      <c r="R1317" s="22">
        <f t="shared" si="310"/>
        <v>0</v>
      </c>
      <c r="S1317" s="116">
        <v>0</v>
      </c>
      <c r="T1317" s="116">
        <v>0</v>
      </c>
      <c r="U1317" s="116">
        <v>0</v>
      </c>
      <c r="V1317" s="116">
        <v>0</v>
      </c>
      <c r="W1317" s="22">
        <f t="shared" si="311"/>
        <v>0</v>
      </c>
      <c r="X1317" s="22">
        <f t="shared" si="312"/>
        <v>0</v>
      </c>
      <c r="Y1317" s="22">
        <f ca="1">OFFSET('Cost Study'!$B$7,'Operations Support'!$C1317,'Operations Support'!$B1317)*$H1317</f>
        <v>0</v>
      </c>
      <c r="Z1317" s="23">
        <f ca="1">Y1317*'Cost Study'!$B$31</f>
        <v>0</v>
      </c>
      <c r="AA1317" s="23">
        <f ca="1">IF(A1317=10298,1.51,1)*IF($B1317&lt;3,$D1317*'Cost Study'!$B$32*OFFSET('Cost Study'!$B$7,'Operations Support'!$C1317,'Operations Support'!$B1317),0)</f>
        <v>0</v>
      </c>
      <c r="AB1317" s="24">
        <f ca="1">AA1317*'Cost Study'!$B$31</f>
        <v>0</v>
      </c>
      <c r="AC1317" s="23">
        <f ca="1">Y1317*'Cost Study'!$B$31</f>
        <v>0</v>
      </c>
      <c r="AD1317" s="24">
        <f ca="1">AA1317*'Cost Study'!$B$31</f>
        <v>0</v>
      </c>
      <c r="AE1317" s="377">
        <f t="shared" ca="1" si="313"/>
        <v>0</v>
      </c>
      <c r="AF1317" s="377">
        <f t="shared" ca="1" si="314"/>
        <v>0</v>
      </c>
      <c r="AH1317" s="688">
        <f>IFERROR($H1317/SUMIF($A:$A,$A1317,$H:$H)*SUMIF(Summary!$A$110:$A$186,$A1317,Summary!$P$110:$P$186),0)</f>
        <v>0</v>
      </c>
      <c r="AI1317" s="689">
        <f t="shared" ca="1" si="300"/>
        <v>0</v>
      </c>
      <c r="AJ1317" s="688">
        <f>IFERROR(H1317/SUMIF(A:A,A1317,H:H)*SUMIF(Summary!$A$110:$A$186,'Operations Support'!A1317,Summary!$Q$110:$Q$186),0)</f>
        <v>0</v>
      </c>
      <c r="AK1317" s="688">
        <f t="shared" ca="1" si="301"/>
        <v>0</v>
      </c>
      <c r="AM1317" s="688">
        <f>IFERROR($H1317/SUMIF($A:$A,$A1317,$H:$H)*SUMIF(Summary!$A$230:$A$266,$A1317,Summary!$P$230:$P$266),0)</f>
        <v>0</v>
      </c>
      <c r="AN1317" s="688">
        <f>IFERROR($H1317/SUMIF($A:$A,$A1317,$H:$H)*(SUMIF(Summary!$A$230:$A$266,$A1317,Summary!$L$230:$L$266)+SUMIF(Summary!$A$281:$A$317,$A1317,Summary!$L$281:$L$317))-AM1317,0)</f>
        <v>0</v>
      </c>
      <c r="AO1317" s="688">
        <f>IFERROR($H1317/SUMIF($A:$A,$A1317,$H:$H)*SUMIF(Summary!$A$230:$A$266,$A1317,Summary!$Q$230:$Q$266),0)</f>
        <v>0</v>
      </c>
      <c r="AP1317" s="688">
        <f>IFERROR($H1317/SUMIF($A:$A,$A1317,$H:$H)*(SUMIF(Summary!$A$230:$A$266,$A1317,Summary!$L$230:$L$266)+SUMIF(Summary!$A$281:$A$317,$A1317,Summary!$L$281:$L$317))-AO1317,0)</f>
        <v>0</v>
      </c>
      <c r="AQ1317" s="306"/>
      <c r="AR1317" s="688">
        <f t="shared" ca="1" si="302"/>
        <v>0</v>
      </c>
      <c r="AS1317" s="688">
        <f t="shared" ca="1" si="303"/>
        <v>0</v>
      </c>
    </row>
    <row r="1318" spans="1:45" x14ac:dyDescent="0.2">
      <c r="A1318" s="423">
        <v>3631</v>
      </c>
      <c r="B1318" s="424">
        <v>3</v>
      </c>
      <c r="C1318" s="425" t="s">
        <v>311</v>
      </c>
      <c r="D1318" s="422">
        <f t="shared" si="304"/>
        <v>0</v>
      </c>
      <c r="E1318" s="422">
        <f t="shared" si="305"/>
        <v>0</v>
      </c>
      <c r="F1318" s="422">
        <f t="shared" si="306"/>
        <v>0</v>
      </c>
      <c r="G1318" s="422">
        <f t="shared" si="307"/>
        <v>0</v>
      </c>
      <c r="H1318" s="22">
        <f t="shared" si="308"/>
        <v>0</v>
      </c>
      <c r="I1318" s="116">
        <v>0</v>
      </c>
      <c r="J1318" s="116">
        <v>0</v>
      </c>
      <c r="K1318" s="116">
        <v>0</v>
      </c>
      <c r="L1318" s="116">
        <v>0</v>
      </c>
      <c r="M1318" s="22">
        <f t="shared" si="309"/>
        <v>0</v>
      </c>
      <c r="N1318" s="116">
        <v>0</v>
      </c>
      <c r="O1318" s="116">
        <v>0</v>
      </c>
      <c r="P1318" s="116">
        <v>0</v>
      </c>
      <c r="Q1318" s="116">
        <v>0</v>
      </c>
      <c r="R1318" s="22">
        <f t="shared" si="310"/>
        <v>0</v>
      </c>
      <c r="S1318" s="116">
        <v>0</v>
      </c>
      <c r="T1318" s="116">
        <v>0</v>
      </c>
      <c r="U1318" s="116">
        <v>0</v>
      </c>
      <c r="V1318" s="116">
        <v>0</v>
      </c>
      <c r="W1318" s="22">
        <f t="shared" si="311"/>
        <v>0</v>
      </c>
      <c r="X1318" s="22">
        <f t="shared" si="312"/>
        <v>0</v>
      </c>
      <c r="Y1318" s="22">
        <f ca="1">OFFSET('Cost Study'!$B$7,'Operations Support'!$C1318,'Operations Support'!$B1318)*$H1318</f>
        <v>0</v>
      </c>
      <c r="Z1318" s="23">
        <f ca="1">Y1318*'Cost Study'!$B$31</f>
        <v>0</v>
      </c>
      <c r="AA1318" s="23">
        <f ca="1">IF(A1318=10298,1.51,1)*IF($B1318&lt;3,$D1318*'Cost Study'!$B$32*OFFSET('Cost Study'!$B$7,'Operations Support'!$C1318,'Operations Support'!$B1318),0)</f>
        <v>0</v>
      </c>
      <c r="AB1318" s="24">
        <f ca="1">AA1318*'Cost Study'!$B$31</f>
        <v>0</v>
      </c>
      <c r="AC1318" s="23">
        <f ca="1">Y1318*'Cost Study'!$B$31</f>
        <v>0</v>
      </c>
      <c r="AD1318" s="24">
        <f ca="1">AA1318*'Cost Study'!$B$31</f>
        <v>0</v>
      </c>
      <c r="AE1318" s="377">
        <f t="shared" ca="1" si="313"/>
        <v>0</v>
      </c>
      <c r="AF1318" s="377">
        <f t="shared" ca="1" si="314"/>
        <v>0</v>
      </c>
      <c r="AH1318" s="688">
        <f>IFERROR($H1318/SUMIF($A:$A,$A1318,$H:$H)*SUMIF(Summary!$A$110:$A$186,$A1318,Summary!$P$110:$P$186),0)</f>
        <v>0</v>
      </c>
      <c r="AI1318" s="689">
        <f t="shared" ca="1" si="300"/>
        <v>0</v>
      </c>
      <c r="AJ1318" s="688">
        <f>IFERROR(H1318/SUMIF(A:A,A1318,H:H)*SUMIF(Summary!$A$110:$A$186,'Operations Support'!A1318,Summary!$Q$110:$Q$186),0)</f>
        <v>0</v>
      </c>
      <c r="AK1318" s="688">
        <f t="shared" ca="1" si="301"/>
        <v>0</v>
      </c>
      <c r="AM1318" s="688">
        <f>IFERROR($H1318/SUMIF($A:$A,$A1318,$H:$H)*SUMIF(Summary!$A$230:$A$266,$A1318,Summary!$P$230:$P$266),0)</f>
        <v>0</v>
      </c>
      <c r="AN1318" s="688">
        <f>IFERROR($H1318/SUMIF($A:$A,$A1318,$H:$H)*(SUMIF(Summary!$A$230:$A$266,$A1318,Summary!$L$230:$L$266)+SUMIF(Summary!$A$281:$A$317,$A1318,Summary!$L$281:$L$317))-AM1318,0)</f>
        <v>0</v>
      </c>
      <c r="AO1318" s="688">
        <f>IFERROR($H1318/SUMIF($A:$A,$A1318,$H:$H)*SUMIF(Summary!$A$230:$A$266,$A1318,Summary!$Q$230:$Q$266),0)</f>
        <v>0</v>
      </c>
      <c r="AP1318" s="688">
        <f>IFERROR($H1318/SUMIF($A:$A,$A1318,$H:$H)*(SUMIF(Summary!$A$230:$A$266,$A1318,Summary!$L$230:$L$266)+SUMIF(Summary!$A$281:$A$317,$A1318,Summary!$L$281:$L$317))-AO1318,0)</f>
        <v>0</v>
      </c>
      <c r="AQ1318" s="306"/>
      <c r="AR1318" s="688">
        <f t="shared" ca="1" si="302"/>
        <v>0</v>
      </c>
      <c r="AS1318" s="688">
        <f t="shared" ca="1" si="303"/>
        <v>0</v>
      </c>
    </row>
    <row r="1319" spans="1:45" x14ac:dyDescent="0.2">
      <c r="A1319" s="423">
        <v>3631</v>
      </c>
      <c r="B1319" s="424">
        <v>3</v>
      </c>
      <c r="C1319" s="425" t="s">
        <v>312</v>
      </c>
      <c r="D1319" s="422">
        <f t="shared" si="304"/>
        <v>0</v>
      </c>
      <c r="E1319" s="422">
        <f t="shared" si="305"/>
        <v>0</v>
      </c>
      <c r="F1319" s="422">
        <f t="shared" si="306"/>
        <v>0</v>
      </c>
      <c r="G1319" s="422">
        <f t="shared" si="307"/>
        <v>0</v>
      </c>
      <c r="H1319" s="22">
        <f t="shared" si="308"/>
        <v>0</v>
      </c>
      <c r="I1319" s="116">
        <v>0</v>
      </c>
      <c r="J1319" s="116">
        <v>0</v>
      </c>
      <c r="K1319" s="116">
        <v>0</v>
      </c>
      <c r="L1319" s="116">
        <v>0</v>
      </c>
      <c r="M1319" s="22">
        <f t="shared" si="309"/>
        <v>0</v>
      </c>
      <c r="N1319" s="116">
        <v>0</v>
      </c>
      <c r="O1319" s="116">
        <v>0</v>
      </c>
      <c r="P1319" s="116">
        <v>0</v>
      </c>
      <c r="Q1319" s="116">
        <v>0</v>
      </c>
      <c r="R1319" s="22">
        <f t="shared" si="310"/>
        <v>0</v>
      </c>
      <c r="S1319" s="116">
        <v>0</v>
      </c>
      <c r="T1319" s="116">
        <v>0</v>
      </c>
      <c r="U1319" s="116">
        <v>0</v>
      </c>
      <c r="V1319" s="116">
        <v>0</v>
      </c>
      <c r="W1319" s="22">
        <f t="shared" si="311"/>
        <v>0</v>
      </c>
      <c r="X1319" s="22">
        <f t="shared" si="312"/>
        <v>0</v>
      </c>
      <c r="Y1319" s="22">
        <f ca="1">OFFSET('Cost Study'!$B$7,'Operations Support'!$C1319,'Operations Support'!$B1319)*$H1319</f>
        <v>0</v>
      </c>
      <c r="Z1319" s="23">
        <f ca="1">Y1319*'Cost Study'!$B$31</f>
        <v>0</v>
      </c>
      <c r="AA1319" s="23">
        <f ca="1">IF(A1319=10298,1.51,1)*IF($B1319&lt;3,$D1319*'Cost Study'!$B$32*OFFSET('Cost Study'!$B$7,'Operations Support'!$C1319,'Operations Support'!$B1319),0)</f>
        <v>0</v>
      </c>
      <c r="AB1319" s="24">
        <f ca="1">AA1319*'Cost Study'!$B$31</f>
        <v>0</v>
      </c>
      <c r="AC1319" s="23">
        <f ca="1">Y1319*'Cost Study'!$B$31</f>
        <v>0</v>
      </c>
      <c r="AD1319" s="24">
        <f ca="1">AA1319*'Cost Study'!$B$31</f>
        <v>0</v>
      </c>
      <c r="AE1319" s="377">
        <f t="shared" ca="1" si="313"/>
        <v>0</v>
      </c>
      <c r="AF1319" s="377">
        <f t="shared" ca="1" si="314"/>
        <v>0</v>
      </c>
      <c r="AH1319" s="688">
        <f>IFERROR($H1319/SUMIF($A:$A,$A1319,$H:$H)*SUMIF(Summary!$A$110:$A$186,$A1319,Summary!$P$110:$P$186),0)</f>
        <v>0</v>
      </c>
      <c r="AI1319" s="689">
        <f t="shared" ca="1" si="300"/>
        <v>0</v>
      </c>
      <c r="AJ1319" s="688">
        <f>IFERROR(H1319/SUMIF(A:A,A1319,H:H)*SUMIF(Summary!$A$110:$A$186,'Operations Support'!A1319,Summary!$Q$110:$Q$186),0)</f>
        <v>0</v>
      </c>
      <c r="AK1319" s="688">
        <f t="shared" ca="1" si="301"/>
        <v>0</v>
      </c>
      <c r="AM1319" s="688">
        <f>IFERROR($H1319/SUMIF($A:$A,$A1319,$H:$H)*SUMIF(Summary!$A$230:$A$266,$A1319,Summary!$P$230:$P$266),0)</f>
        <v>0</v>
      </c>
      <c r="AN1319" s="688">
        <f>IFERROR($H1319/SUMIF($A:$A,$A1319,$H:$H)*(SUMIF(Summary!$A$230:$A$266,$A1319,Summary!$L$230:$L$266)+SUMIF(Summary!$A$281:$A$317,$A1319,Summary!$L$281:$L$317))-AM1319,0)</f>
        <v>0</v>
      </c>
      <c r="AO1319" s="688">
        <f>IFERROR($H1319/SUMIF($A:$A,$A1319,$H:$H)*SUMIF(Summary!$A$230:$A$266,$A1319,Summary!$Q$230:$Q$266),0)</f>
        <v>0</v>
      </c>
      <c r="AP1319" s="688">
        <f>IFERROR($H1319/SUMIF($A:$A,$A1319,$H:$H)*(SUMIF(Summary!$A$230:$A$266,$A1319,Summary!$L$230:$L$266)+SUMIF(Summary!$A$281:$A$317,$A1319,Summary!$L$281:$L$317))-AO1319,0)</f>
        <v>0</v>
      </c>
      <c r="AQ1319" s="306"/>
      <c r="AR1319" s="688">
        <f t="shared" ca="1" si="302"/>
        <v>0</v>
      </c>
      <c r="AS1319" s="688">
        <f t="shared" ca="1" si="303"/>
        <v>0</v>
      </c>
    </row>
    <row r="1320" spans="1:45" x14ac:dyDescent="0.2">
      <c r="A1320" s="423">
        <v>3631</v>
      </c>
      <c r="B1320" s="424">
        <v>3</v>
      </c>
      <c r="C1320" s="425" t="s">
        <v>313</v>
      </c>
      <c r="D1320" s="422">
        <f t="shared" si="304"/>
        <v>379</v>
      </c>
      <c r="E1320" s="422">
        <f t="shared" si="305"/>
        <v>0</v>
      </c>
      <c r="F1320" s="422">
        <f t="shared" si="306"/>
        <v>5</v>
      </c>
      <c r="G1320" s="422">
        <f t="shared" si="307"/>
        <v>0</v>
      </c>
      <c r="H1320" s="22">
        <f t="shared" si="308"/>
        <v>384</v>
      </c>
      <c r="I1320" s="116">
        <v>106</v>
      </c>
      <c r="J1320" s="116">
        <v>0</v>
      </c>
      <c r="K1320" s="116">
        <v>0</v>
      </c>
      <c r="L1320" s="116">
        <v>0</v>
      </c>
      <c r="M1320" s="22">
        <f t="shared" si="309"/>
        <v>106</v>
      </c>
      <c r="N1320" s="116">
        <v>171</v>
      </c>
      <c r="O1320" s="116">
        <v>0</v>
      </c>
      <c r="P1320" s="116">
        <v>0</v>
      </c>
      <c r="Q1320" s="116">
        <v>0</v>
      </c>
      <c r="R1320" s="22">
        <f t="shared" si="310"/>
        <v>171</v>
      </c>
      <c r="S1320" s="116">
        <v>102</v>
      </c>
      <c r="T1320" s="116">
        <v>0</v>
      </c>
      <c r="U1320" s="116">
        <v>5</v>
      </c>
      <c r="V1320" s="116">
        <v>0</v>
      </c>
      <c r="W1320" s="22">
        <f t="shared" si="311"/>
        <v>107</v>
      </c>
      <c r="X1320" s="22">
        <f t="shared" si="312"/>
        <v>16</v>
      </c>
      <c r="Y1320" s="22">
        <f ca="1">OFFSET('Cost Study'!$B$7,'Operations Support'!$C1320,'Operations Support'!$B1320)*$H1320</f>
        <v>1006.08</v>
      </c>
      <c r="Z1320" s="23">
        <f ca="1">Y1320*'Cost Study'!$B$31</f>
        <v>56191.509655566457</v>
      </c>
      <c r="AA1320" s="23">
        <f ca="1">IF(A1320=10298,1.51,1)*IF($B1320&lt;3,$D1320*'Cost Study'!$B$32*OFFSET('Cost Study'!$B$7,'Operations Support'!$C1320,'Operations Support'!$B1320),0)</f>
        <v>0</v>
      </c>
      <c r="AB1320" s="24">
        <f ca="1">AA1320*'Cost Study'!$B$31</f>
        <v>0</v>
      </c>
      <c r="AC1320" s="23">
        <f ca="1">Y1320*'Cost Study'!$B$31</f>
        <v>56191.509655566457</v>
      </c>
      <c r="AD1320" s="24">
        <f ca="1">AA1320*'Cost Study'!$B$31</f>
        <v>0</v>
      </c>
      <c r="AE1320" s="377">
        <f t="shared" ca="1" si="313"/>
        <v>56191.509655566457</v>
      </c>
      <c r="AF1320" s="377">
        <f t="shared" ca="1" si="314"/>
        <v>56191.509655566457</v>
      </c>
      <c r="AH1320" s="688">
        <f>IFERROR($H1320/SUMIF($A:$A,$A1320,$H:$H)*SUMIF(Summary!$A$110:$A$186,$A1320,Summary!$P$110:$P$186),0)</f>
        <v>9130.5133281634044</v>
      </c>
      <c r="AI1320" s="689">
        <f t="shared" ca="1" si="300"/>
        <v>47060.996327403052</v>
      </c>
      <c r="AJ1320" s="688">
        <f>IFERROR(H1320/SUMIF(A:A,A1320,H:H)*SUMIF(Summary!$A$110:$A$186,'Operations Support'!A1320,Summary!$Q$110:$Q$186),0)</f>
        <v>9150.8449447652547</v>
      </c>
      <c r="AK1320" s="688">
        <f t="shared" ca="1" si="301"/>
        <v>47040.664710801204</v>
      </c>
      <c r="AM1320" s="688">
        <f>IFERROR($H1320/SUMIF($A:$A,$A1320,$H:$H)*SUMIF(Summary!$A$230:$A$266,$A1320,Summary!$P$230:$P$266),0)</f>
        <v>1727.505877166122</v>
      </c>
      <c r="AN1320" s="688">
        <f>IFERROR($H1320/SUMIF($A:$A,$A1320,$H:$H)*(SUMIF(Summary!$A$230:$A$266,$A1320,Summary!$L$230:$L$266)+SUMIF(Summary!$A$281:$A$317,$A1320,Summary!$L$281:$L$317))-AM1320,0)</f>
        <v>4993.9323338156755</v>
      </c>
      <c r="AO1320" s="688">
        <f>IFERROR($H1320/SUMIF($A:$A,$A1320,$H:$H)*SUMIF(Summary!$A$230:$A$266,$A1320,Summary!$Q$230:$Q$266),0)</f>
        <v>1731.3526474307955</v>
      </c>
      <c r="AP1320" s="688">
        <f>IFERROR($H1320/SUMIF($A:$A,$A1320,$H:$H)*(SUMIF(Summary!$A$230:$A$266,$A1320,Summary!$L$230:$L$266)+SUMIF(Summary!$A$281:$A$317,$A1320,Summary!$L$281:$L$317))-AO1320,0)</f>
        <v>4990.0855635510015</v>
      </c>
      <c r="AQ1320" s="306"/>
      <c r="AR1320" s="688">
        <f t="shared" ca="1" si="302"/>
        <v>52054.928661218728</v>
      </c>
      <c r="AS1320" s="688">
        <f t="shared" ca="1" si="303"/>
        <v>52030.750274352205</v>
      </c>
    </row>
    <row r="1321" spans="1:45" x14ac:dyDescent="0.2">
      <c r="A1321" s="423">
        <v>3631</v>
      </c>
      <c r="B1321" s="424">
        <v>3</v>
      </c>
      <c r="C1321" s="425" t="s">
        <v>314</v>
      </c>
      <c r="D1321" s="422">
        <f t="shared" si="304"/>
        <v>0</v>
      </c>
      <c r="E1321" s="422">
        <f t="shared" si="305"/>
        <v>0</v>
      </c>
      <c r="F1321" s="422">
        <f t="shared" si="306"/>
        <v>0</v>
      </c>
      <c r="G1321" s="422">
        <f t="shared" si="307"/>
        <v>0</v>
      </c>
      <c r="H1321" s="22">
        <f t="shared" si="308"/>
        <v>0</v>
      </c>
      <c r="I1321" s="116">
        <v>0</v>
      </c>
      <c r="J1321" s="116">
        <v>0</v>
      </c>
      <c r="K1321" s="116">
        <v>0</v>
      </c>
      <c r="L1321" s="116">
        <v>0</v>
      </c>
      <c r="M1321" s="22">
        <f t="shared" si="309"/>
        <v>0</v>
      </c>
      <c r="N1321" s="116">
        <v>0</v>
      </c>
      <c r="O1321" s="116">
        <v>0</v>
      </c>
      <c r="P1321" s="116">
        <v>0</v>
      </c>
      <c r="Q1321" s="116">
        <v>0</v>
      </c>
      <c r="R1321" s="22">
        <f t="shared" si="310"/>
        <v>0</v>
      </c>
      <c r="S1321" s="116">
        <v>0</v>
      </c>
      <c r="T1321" s="116">
        <v>0</v>
      </c>
      <c r="U1321" s="116">
        <v>0</v>
      </c>
      <c r="V1321" s="116">
        <v>0</v>
      </c>
      <c r="W1321" s="22">
        <f t="shared" si="311"/>
        <v>0</v>
      </c>
      <c r="X1321" s="22">
        <f t="shared" si="312"/>
        <v>0</v>
      </c>
      <c r="Y1321" s="22">
        <f ca="1">OFFSET('Cost Study'!$B$7,'Operations Support'!$C1321,'Operations Support'!$B1321)*$H1321</f>
        <v>0</v>
      </c>
      <c r="Z1321" s="23">
        <f ca="1">Y1321*'Cost Study'!$B$31</f>
        <v>0</v>
      </c>
      <c r="AA1321" s="23">
        <f ca="1">IF(A1321=10298,1.51,1)*IF($B1321&lt;3,$D1321*'Cost Study'!$B$32*OFFSET('Cost Study'!$B$7,'Operations Support'!$C1321,'Operations Support'!$B1321),0)</f>
        <v>0</v>
      </c>
      <c r="AB1321" s="24">
        <f ca="1">AA1321*'Cost Study'!$B$31</f>
        <v>0</v>
      </c>
      <c r="AC1321" s="23">
        <f ca="1">Y1321*'Cost Study'!$B$31</f>
        <v>0</v>
      </c>
      <c r="AD1321" s="24">
        <f ca="1">AA1321*'Cost Study'!$B$31</f>
        <v>0</v>
      </c>
      <c r="AE1321" s="377">
        <f t="shared" ca="1" si="313"/>
        <v>0</v>
      </c>
      <c r="AF1321" s="377">
        <f t="shared" ca="1" si="314"/>
        <v>0</v>
      </c>
      <c r="AH1321" s="688">
        <f>IFERROR($H1321/SUMIF($A:$A,$A1321,$H:$H)*SUMIF(Summary!$A$110:$A$186,$A1321,Summary!$P$110:$P$186),0)</f>
        <v>0</v>
      </c>
      <c r="AI1321" s="689">
        <f t="shared" ca="1" si="300"/>
        <v>0</v>
      </c>
      <c r="AJ1321" s="688">
        <f>IFERROR(H1321/SUMIF(A:A,A1321,H:H)*SUMIF(Summary!$A$110:$A$186,'Operations Support'!A1321,Summary!$Q$110:$Q$186),0)</f>
        <v>0</v>
      </c>
      <c r="AK1321" s="688">
        <f t="shared" ca="1" si="301"/>
        <v>0</v>
      </c>
      <c r="AM1321" s="688">
        <f>IFERROR($H1321/SUMIF($A:$A,$A1321,$H:$H)*SUMIF(Summary!$A$230:$A$266,$A1321,Summary!$P$230:$P$266),0)</f>
        <v>0</v>
      </c>
      <c r="AN1321" s="688">
        <f>IFERROR($H1321/SUMIF($A:$A,$A1321,$H:$H)*(SUMIF(Summary!$A$230:$A$266,$A1321,Summary!$L$230:$L$266)+SUMIF(Summary!$A$281:$A$317,$A1321,Summary!$L$281:$L$317))-AM1321,0)</f>
        <v>0</v>
      </c>
      <c r="AO1321" s="688">
        <f>IFERROR($H1321/SUMIF($A:$A,$A1321,$H:$H)*SUMIF(Summary!$A$230:$A$266,$A1321,Summary!$Q$230:$Q$266),0)</f>
        <v>0</v>
      </c>
      <c r="AP1321" s="688">
        <f>IFERROR($H1321/SUMIF($A:$A,$A1321,$H:$H)*(SUMIF(Summary!$A$230:$A$266,$A1321,Summary!$L$230:$L$266)+SUMIF(Summary!$A$281:$A$317,$A1321,Summary!$L$281:$L$317))-AO1321,0)</f>
        <v>0</v>
      </c>
      <c r="AQ1321" s="306"/>
      <c r="AR1321" s="688">
        <f t="shared" ca="1" si="302"/>
        <v>0</v>
      </c>
      <c r="AS1321" s="688">
        <f t="shared" ca="1" si="303"/>
        <v>0</v>
      </c>
    </row>
    <row r="1322" spans="1:45" x14ac:dyDescent="0.2">
      <c r="A1322" s="423">
        <v>3631</v>
      </c>
      <c r="B1322" s="424">
        <v>3</v>
      </c>
      <c r="C1322" s="425" t="s">
        <v>315</v>
      </c>
      <c r="D1322" s="422">
        <f t="shared" si="304"/>
        <v>5948</v>
      </c>
      <c r="E1322" s="422">
        <f t="shared" si="305"/>
        <v>0</v>
      </c>
      <c r="F1322" s="422">
        <f t="shared" si="306"/>
        <v>1426</v>
      </c>
      <c r="G1322" s="422">
        <f t="shared" si="307"/>
        <v>0</v>
      </c>
      <c r="H1322" s="22">
        <f t="shared" si="308"/>
        <v>7374</v>
      </c>
      <c r="I1322" s="116">
        <v>2297</v>
      </c>
      <c r="J1322" s="116">
        <v>0</v>
      </c>
      <c r="K1322" s="116">
        <v>625</v>
      </c>
      <c r="L1322" s="116">
        <v>0</v>
      </c>
      <c r="M1322" s="22">
        <f t="shared" si="309"/>
        <v>2922</v>
      </c>
      <c r="N1322" s="116">
        <v>1860</v>
      </c>
      <c r="O1322" s="116">
        <v>0</v>
      </c>
      <c r="P1322" s="116">
        <v>579</v>
      </c>
      <c r="Q1322" s="116">
        <v>0</v>
      </c>
      <c r="R1322" s="22">
        <f t="shared" si="310"/>
        <v>2439</v>
      </c>
      <c r="S1322" s="116">
        <v>1791</v>
      </c>
      <c r="T1322" s="116">
        <v>0</v>
      </c>
      <c r="U1322" s="116">
        <v>222</v>
      </c>
      <c r="V1322" s="116">
        <v>0</v>
      </c>
      <c r="W1322" s="22">
        <f t="shared" si="311"/>
        <v>2013</v>
      </c>
      <c r="X1322" s="22">
        <f t="shared" si="312"/>
        <v>307.25</v>
      </c>
      <c r="Y1322" s="22">
        <f ca="1">OFFSET('Cost Study'!$B$7,'Operations Support'!$C1322,'Operations Support'!$B1322)*$H1322</f>
        <v>24112.98</v>
      </c>
      <c r="Z1322" s="23">
        <f ca="1">Y1322*'Cost Study'!$B$31</f>
        <v>1346756.4691619759</v>
      </c>
      <c r="AA1322" s="23">
        <f ca="1">IF(A1322=10298,1.51,1)*IF($B1322&lt;3,$D1322*'Cost Study'!$B$32*OFFSET('Cost Study'!$B$7,'Operations Support'!$C1322,'Operations Support'!$B1322),0)</f>
        <v>0</v>
      </c>
      <c r="AB1322" s="24">
        <f ca="1">AA1322*'Cost Study'!$B$31</f>
        <v>0</v>
      </c>
      <c r="AC1322" s="23">
        <f ca="1">Y1322*'Cost Study'!$B$31</f>
        <v>1346756.4691619759</v>
      </c>
      <c r="AD1322" s="24">
        <f ca="1">AA1322*'Cost Study'!$B$31</f>
        <v>0</v>
      </c>
      <c r="AE1322" s="377">
        <f t="shared" ca="1" si="313"/>
        <v>1346756.4691619759</v>
      </c>
      <c r="AF1322" s="377">
        <f t="shared" ca="1" si="314"/>
        <v>1346756.4691619759</v>
      </c>
      <c r="AH1322" s="688">
        <f>IFERROR($H1322/SUMIF($A:$A,$A1322,$H:$H)*SUMIF(Summary!$A$110:$A$186,$A1322,Summary!$P$110:$P$186),0)</f>
        <v>175334.38875488788</v>
      </c>
      <c r="AI1322" s="689">
        <f t="shared" ca="1" si="300"/>
        <v>1171422.0804070879</v>
      </c>
      <c r="AJ1322" s="688">
        <f>IFERROR(H1322/SUMIF(A:A,A1322,H:H)*SUMIF(Summary!$A$110:$A$186,'Operations Support'!A1322,Summary!$Q$110:$Q$186),0)</f>
        <v>175724.81932994531</v>
      </c>
      <c r="AK1322" s="688">
        <f t="shared" ca="1" si="301"/>
        <v>1171031.6498320305</v>
      </c>
      <c r="AM1322" s="688">
        <f>IFERROR($H1322/SUMIF($A:$A,$A1322,$H:$H)*SUMIF(Summary!$A$230:$A$266,$A1322,Summary!$P$230:$P$266),0)</f>
        <v>33173.511297455691</v>
      </c>
      <c r="AN1322" s="688">
        <f>IFERROR($H1322/SUMIF($A:$A,$A1322,$H:$H)*(SUMIF(Summary!$A$230:$A$266,$A1322,Summary!$L$230:$L$266)+SUMIF(Summary!$A$281:$A$317,$A1322,Summary!$L$281:$L$317))-AM1322,0)</f>
        <v>95899.106847804127</v>
      </c>
      <c r="AO1322" s="688">
        <f>IFERROR($H1322/SUMIF($A:$A,$A1322,$H:$H)*SUMIF(Summary!$A$230:$A$266,$A1322,Summary!$Q$230:$Q$266),0)</f>
        <v>33247.381307694493</v>
      </c>
      <c r="AP1322" s="688">
        <f>IFERROR($H1322/SUMIF($A:$A,$A1322,$H:$H)*(SUMIF(Summary!$A$230:$A$266,$A1322,Summary!$L$230:$L$266)+SUMIF(Summary!$A$281:$A$317,$A1322,Summary!$L$281:$L$317))-AO1322,0)</f>
        <v>95825.236837565331</v>
      </c>
      <c r="AQ1322" s="306"/>
      <c r="AR1322" s="688">
        <f t="shared" ca="1" si="302"/>
        <v>1267321.187254892</v>
      </c>
      <c r="AS1322" s="688">
        <f t="shared" ca="1" si="303"/>
        <v>1266856.886669596</v>
      </c>
    </row>
    <row r="1323" spans="1:45" x14ac:dyDescent="0.2">
      <c r="A1323" s="423">
        <v>3631</v>
      </c>
      <c r="B1323" s="424">
        <v>3</v>
      </c>
      <c r="C1323" s="425" t="s">
        <v>316</v>
      </c>
      <c r="D1323" s="422">
        <f t="shared" si="304"/>
        <v>0</v>
      </c>
      <c r="E1323" s="422">
        <f t="shared" si="305"/>
        <v>0</v>
      </c>
      <c r="F1323" s="422">
        <f t="shared" si="306"/>
        <v>0</v>
      </c>
      <c r="G1323" s="422">
        <f t="shared" si="307"/>
        <v>0</v>
      </c>
      <c r="H1323" s="22">
        <f t="shared" si="308"/>
        <v>0</v>
      </c>
      <c r="I1323" s="116">
        <v>0</v>
      </c>
      <c r="J1323" s="116">
        <v>0</v>
      </c>
      <c r="K1323" s="116">
        <v>0</v>
      </c>
      <c r="L1323" s="116">
        <v>0</v>
      </c>
      <c r="M1323" s="22">
        <f t="shared" si="309"/>
        <v>0</v>
      </c>
      <c r="N1323" s="116">
        <v>0</v>
      </c>
      <c r="O1323" s="116">
        <v>0</v>
      </c>
      <c r="P1323" s="116">
        <v>0</v>
      </c>
      <c r="Q1323" s="116">
        <v>0</v>
      </c>
      <c r="R1323" s="22">
        <f t="shared" si="310"/>
        <v>0</v>
      </c>
      <c r="S1323" s="116">
        <v>0</v>
      </c>
      <c r="T1323" s="116">
        <v>0</v>
      </c>
      <c r="U1323" s="116">
        <v>0</v>
      </c>
      <c r="V1323" s="116">
        <v>0</v>
      </c>
      <c r="W1323" s="22">
        <f t="shared" si="311"/>
        <v>0</v>
      </c>
      <c r="X1323" s="22">
        <f t="shared" si="312"/>
        <v>0</v>
      </c>
      <c r="Y1323" s="22">
        <f ca="1">OFFSET('Cost Study'!$B$7,'Operations Support'!$C1323,'Operations Support'!$B1323)*$H1323</f>
        <v>0</v>
      </c>
      <c r="Z1323" s="23">
        <f ca="1">Y1323*'Cost Study'!$B$31</f>
        <v>0</v>
      </c>
      <c r="AA1323" s="23">
        <f ca="1">IF(A1323=10298,1.51,1)*IF($B1323&lt;3,$D1323*'Cost Study'!$B$32*OFFSET('Cost Study'!$B$7,'Operations Support'!$C1323,'Operations Support'!$B1323),0)</f>
        <v>0</v>
      </c>
      <c r="AB1323" s="24">
        <f ca="1">AA1323*'Cost Study'!$B$31</f>
        <v>0</v>
      </c>
      <c r="AC1323" s="23">
        <f ca="1">Y1323*'Cost Study'!$B$31</f>
        <v>0</v>
      </c>
      <c r="AD1323" s="24">
        <f ca="1">AA1323*'Cost Study'!$B$31</f>
        <v>0</v>
      </c>
      <c r="AE1323" s="377">
        <f t="shared" ca="1" si="313"/>
        <v>0</v>
      </c>
      <c r="AF1323" s="377">
        <f t="shared" ca="1" si="314"/>
        <v>0</v>
      </c>
      <c r="AH1323" s="688">
        <f>IFERROR($H1323/SUMIF($A:$A,$A1323,$H:$H)*SUMIF(Summary!$A$110:$A$186,$A1323,Summary!$P$110:$P$186),0)</f>
        <v>0</v>
      </c>
      <c r="AI1323" s="689">
        <f t="shared" ca="1" si="300"/>
        <v>0</v>
      </c>
      <c r="AJ1323" s="688">
        <f>IFERROR(H1323/SUMIF(A:A,A1323,H:H)*SUMIF(Summary!$A$110:$A$186,'Operations Support'!A1323,Summary!$Q$110:$Q$186),0)</f>
        <v>0</v>
      </c>
      <c r="AK1323" s="688">
        <f t="shared" ca="1" si="301"/>
        <v>0</v>
      </c>
      <c r="AM1323" s="688">
        <f>IFERROR($H1323/SUMIF($A:$A,$A1323,$H:$H)*SUMIF(Summary!$A$230:$A$266,$A1323,Summary!$P$230:$P$266),0)</f>
        <v>0</v>
      </c>
      <c r="AN1323" s="688">
        <f>IFERROR($H1323/SUMIF($A:$A,$A1323,$H:$H)*(SUMIF(Summary!$A$230:$A$266,$A1323,Summary!$L$230:$L$266)+SUMIF(Summary!$A$281:$A$317,$A1323,Summary!$L$281:$L$317))-AM1323,0)</f>
        <v>0</v>
      </c>
      <c r="AO1323" s="688">
        <f>IFERROR($H1323/SUMIF($A:$A,$A1323,$H:$H)*SUMIF(Summary!$A$230:$A$266,$A1323,Summary!$Q$230:$Q$266),0)</f>
        <v>0</v>
      </c>
      <c r="AP1323" s="688">
        <f>IFERROR($H1323/SUMIF($A:$A,$A1323,$H:$H)*(SUMIF(Summary!$A$230:$A$266,$A1323,Summary!$L$230:$L$266)+SUMIF(Summary!$A$281:$A$317,$A1323,Summary!$L$281:$L$317))-AO1323,0)</f>
        <v>0</v>
      </c>
      <c r="AQ1323" s="306"/>
      <c r="AR1323" s="688">
        <f t="shared" ca="1" si="302"/>
        <v>0</v>
      </c>
      <c r="AS1323" s="688">
        <f t="shared" ca="1" si="303"/>
        <v>0</v>
      </c>
    </row>
    <row r="1324" spans="1:45" x14ac:dyDescent="0.2">
      <c r="A1324" s="423">
        <v>3631</v>
      </c>
      <c r="B1324" s="424">
        <v>3</v>
      </c>
      <c r="C1324" s="425" t="s">
        <v>317</v>
      </c>
      <c r="D1324" s="422">
        <f t="shared" si="304"/>
        <v>0</v>
      </c>
      <c r="E1324" s="422">
        <f t="shared" si="305"/>
        <v>0</v>
      </c>
      <c r="F1324" s="422">
        <f t="shared" si="306"/>
        <v>0</v>
      </c>
      <c r="G1324" s="422">
        <f t="shared" si="307"/>
        <v>0</v>
      </c>
      <c r="H1324" s="22">
        <f t="shared" si="308"/>
        <v>0</v>
      </c>
      <c r="I1324" s="116">
        <v>0</v>
      </c>
      <c r="J1324" s="116">
        <v>0</v>
      </c>
      <c r="K1324" s="116">
        <v>0</v>
      </c>
      <c r="L1324" s="116">
        <v>0</v>
      </c>
      <c r="M1324" s="22">
        <f t="shared" si="309"/>
        <v>0</v>
      </c>
      <c r="N1324" s="116">
        <v>0</v>
      </c>
      <c r="O1324" s="116">
        <v>0</v>
      </c>
      <c r="P1324" s="116">
        <v>0</v>
      </c>
      <c r="Q1324" s="116">
        <v>0</v>
      </c>
      <c r="R1324" s="22">
        <f t="shared" si="310"/>
        <v>0</v>
      </c>
      <c r="S1324" s="116">
        <v>0</v>
      </c>
      <c r="T1324" s="116">
        <v>0</v>
      </c>
      <c r="U1324" s="116">
        <v>0</v>
      </c>
      <c r="V1324" s="116">
        <v>0</v>
      </c>
      <c r="W1324" s="22">
        <f t="shared" si="311"/>
        <v>0</v>
      </c>
      <c r="X1324" s="22">
        <f t="shared" si="312"/>
        <v>0</v>
      </c>
      <c r="Y1324" s="22">
        <f ca="1">OFFSET('Cost Study'!$B$7,'Operations Support'!$C1324,'Operations Support'!$B1324)*$H1324</f>
        <v>0</v>
      </c>
      <c r="Z1324" s="23">
        <f ca="1">Y1324*'Cost Study'!$B$31</f>
        <v>0</v>
      </c>
      <c r="AA1324" s="23">
        <f ca="1">IF(A1324=10298,1.51,1)*IF($B1324&lt;3,$D1324*'Cost Study'!$B$32*OFFSET('Cost Study'!$B$7,'Operations Support'!$C1324,'Operations Support'!$B1324),0)</f>
        <v>0</v>
      </c>
      <c r="AB1324" s="24">
        <f ca="1">AA1324*'Cost Study'!$B$31</f>
        <v>0</v>
      </c>
      <c r="AC1324" s="23">
        <f ca="1">Y1324*'Cost Study'!$B$31</f>
        <v>0</v>
      </c>
      <c r="AD1324" s="24">
        <f ca="1">AA1324*'Cost Study'!$B$31</f>
        <v>0</v>
      </c>
      <c r="AE1324" s="377">
        <f t="shared" ca="1" si="313"/>
        <v>0</v>
      </c>
      <c r="AF1324" s="377">
        <f t="shared" ca="1" si="314"/>
        <v>0</v>
      </c>
      <c r="AH1324" s="688">
        <f>IFERROR($H1324/SUMIF($A:$A,$A1324,$H:$H)*SUMIF(Summary!$A$110:$A$186,$A1324,Summary!$P$110:$P$186),0)</f>
        <v>0</v>
      </c>
      <c r="AI1324" s="689">
        <f t="shared" ca="1" si="300"/>
        <v>0</v>
      </c>
      <c r="AJ1324" s="688">
        <f>IFERROR(H1324/SUMIF(A:A,A1324,H:H)*SUMIF(Summary!$A$110:$A$186,'Operations Support'!A1324,Summary!$Q$110:$Q$186),0)</f>
        <v>0</v>
      </c>
      <c r="AK1324" s="688">
        <f t="shared" ca="1" si="301"/>
        <v>0</v>
      </c>
      <c r="AM1324" s="688">
        <f>IFERROR($H1324/SUMIF($A:$A,$A1324,$H:$H)*SUMIF(Summary!$A$230:$A$266,$A1324,Summary!$P$230:$P$266),0)</f>
        <v>0</v>
      </c>
      <c r="AN1324" s="688">
        <f>IFERROR($H1324/SUMIF($A:$A,$A1324,$H:$H)*(SUMIF(Summary!$A$230:$A$266,$A1324,Summary!$L$230:$L$266)+SUMIF(Summary!$A$281:$A$317,$A1324,Summary!$L$281:$L$317))-AM1324,0)</f>
        <v>0</v>
      </c>
      <c r="AO1324" s="688">
        <f>IFERROR($H1324/SUMIF($A:$A,$A1324,$H:$H)*SUMIF(Summary!$A$230:$A$266,$A1324,Summary!$Q$230:$Q$266),0)</f>
        <v>0</v>
      </c>
      <c r="AP1324" s="688">
        <f>IFERROR($H1324/SUMIF($A:$A,$A1324,$H:$H)*(SUMIF(Summary!$A$230:$A$266,$A1324,Summary!$L$230:$L$266)+SUMIF(Summary!$A$281:$A$317,$A1324,Summary!$L$281:$L$317))-AO1324,0)</f>
        <v>0</v>
      </c>
      <c r="AQ1324" s="306"/>
      <c r="AR1324" s="688">
        <f t="shared" ca="1" si="302"/>
        <v>0</v>
      </c>
      <c r="AS1324" s="688">
        <f t="shared" ca="1" si="303"/>
        <v>0</v>
      </c>
    </row>
    <row r="1325" spans="1:45" x14ac:dyDescent="0.2">
      <c r="A1325" s="423">
        <v>3631</v>
      </c>
      <c r="B1325" s="424">
        <v>3</v>
      </c>
      <c r="C1325" s="425" t="s">
        <v>318</v>
      </c>
      <c r="D1325" s="422">
        <f t="shared" si="304"/>
        <v>243</v>
      </c>
      <c r="E1325" s="422">
        <f t="shared" si="305"/>
        <v>0</v>
      </c>
      <c r="F1325" s="422">
        <f t="shared" si="306"/>
        <v>231</v>
      </c>
      <c r="G1325" s="422">
        <f t="shared" si="307"/>
        <v>0</v>
      </c>
      <c r="H1325" s="22">
        <f t="shared" si="308"/>
        <v>474</v>
      </c>
      <c r="I1325" s="116">
        <v>69</v>
      </c>
      <c r="J1325" s="116">
        <v>0</v>
      </c>
      <c r="K1325" s="116">
        <v>93</v>
      </c>
      <c r="L1325" s="116">
        <v>0</v>
      </c>
      <c r="M1325" s="22">
        <f t="shared" si="309"/>
        <v>162</v>
      </c>
      <c r="N1325" s="116">
        <v>129</v>
      </c>
      <c r="O1325" s="116">
        <v>0</v>
      </c>
      <c r="P1325" s="116">
        <v>108</v>
      </c>
      <c r="Q1325" s="116">
        <v>0</v>
      </c>
      <c r="R1325" s="22">
        <f t="shared" si="310"/>
        <v>237</v>
      </c>
      <c r="S1325" s="116">
        <v>45</v>
      </c>
      <c r="T1325" s="116">
        <v>0</v>
      </c>
      <c r="U1325" s="116">
        <v>30</v>
      </c>
      <c r="V1325" s="116">
        <v>0</v>
      </c>
      <c r="W1325" s="22">
        <f t="shared" si="311"/>
        <v>75</v>
      </c>
      <c r="X1325" s="22">
        <f t="shared" si="312"/>
        <v>19.75</v>
      </c>
      <c r="Y1325" s="22">
        <f ca="1">OFFSET('Cost Study'!$B$7,'Operations Support'!$C1325,'Operations Support'!$B1325)*$H1325</f>
        <v>1810.6799999999998</v>
      </c>
      <c r="Z1325" s="23">
        <f ca="1">Y1325*'Cost Study'!$B$31</f>
        <v>101129.9724705203</v>
      </c>
      <c r="AA1325" s="23">
        <f ca="1">IF(A1325=10298,1.51,1)*IF($B1325&lt;3,$D1325*'Cost Study'!$B$32*OFFSET('Cost Study'!$B$7,'Operations Support'!$C1325,'Operations Support'!$B1325),0)</f>
        <v>0</v>
      </c>
      <c r="AB1325" s="24">
        <f ca="1">AA1325*'Cost Study'!$B$31</f>
        <v>0</v>
      </c>
      <c r="AC1325" s="23">
        <f ca="1">Y1325*'Cost Study'!$B$31</f>
        <v>101129.9724705203</v>
      </c>
      <c r="AD1325" s="24">
        <f ca="1">AA1325*'Cost Study'!$B$31</f>
        <v>0</v>
      </c>
      <c r="AE1325" s="377">
        <f t="shared" ca="1" si="313"/>
        <v>101129.9724705203</v>
      </c>
      <c r="AF1325" s="377">
        <f t="shared" ca="1" si="314"/>
        <v>101129.9724705203</v>
      </c>
      <c r="AH1325" s="688">
        <f>IFERROR($H1325/SUMIF($A:$A,$A1325,$H:$H)*SUMIF(Summary!$A$110:$A$186,$A1325,Summary!$P$110:$P$186),0)</f>
        <v>11270.477389451702</v>
      </c>
      <c r="AI1325" s="689">
        <f t="shared" ca="1" si="300"/>
        <v>89859.495081068599</v>
      </c>
      <c r="AJ1325" s="688">
        <f>IFERROR(H1325/SUMIF(A:A,A1325,H:H)*SUMIF(Summary!$A$110:$A$186,'Operations Support'!A1325,Summary!$Q$110:$Q$186),0)</f>
        <v>11295.574228694613</v>
      </c>
      <c r="AK1325" s="688">
        <f t="shared" ca="1" si="301"/>
        <v>89834.398241825678</v>
      </c>
      <c r="AM1325" s="688">
        <f>IFERROR($H1325/SUMIF($A:$A,$A1325,$H:$H)*SUMIF(Summary!$A$230:$A$266,$A1325,Summary!$P$230:$P$266),0)</f>
        <v>2132.3900671269321</v>
      </c>
      <c r="AN1325" s="688">
        <f>IFERROR($H1325/SUMIF($A:$A,$A1325,$H:$H)*(SUMIF(Summary!$A$230:$A$266,$A1325,Summary!$L$230:$L$266)+SUMIF(Summary!$A$281:$A$317,$A1325,Summary!$L$281:$L$317))-AM1325,0)</f>
        <v>6164.3852245537246</v>
      </c>
      <c r="AO1325" s="688">
        <f>IFERROR($H1325/SUMIF($A:$A,$A1325,$H:$H)*SUMIF(Summary!$A$230:$A$266,$A1325,Summary!$Q$230:$Q$266),0)</f>
        <v>2137.1384241723881</v>
      </c>
      <c r="AP1325" s="688">
        <f>IFERROR($H1325/SUMIF($A:$A,$A1325,$H:$H)*(SUMIF(Summary!$A$230:$A$266,$A1325,Summary!$L$230:$L$266)+SUMIF(Summary!$A$281:$A$317,$A1325,Summary!$L$281:$L$317))-AO1325,0)</f>
        <v>6159.6368675082686</v>
      </c>
      <c r="AQ1325" s="306"/>
      <c r="AR1325" s="688">
        <f t="shared" ca="1" si="302"/>
        <v>96023.880305622326</v>
      </c>
      <c r="AS1325" s="688">
        <f t="shared" ca="1" si="303"/>
        <v>95994.035109333941</v>
      </c>
    </row>
    <row r="1326" spans="1:45" x14ac:dyDescent="0.2">
      <c r="A1326" s="423">
        <v>3631</v>
      </c>
      <c r="B1326" s="424">
        <v>3</v>
      </c>
      <c r="C1326" s="425" t="s">
        <v>319</v>
      </c>
      <c r="D1326" s="422">
        <f t="shared" si="304"/>
        <v>186</v>
      </c>
      <c r="E1326" s="422">
        <f t="shared" si="305"/>
        <v>0</v>
      </c>
      <c r="F1326" s="422">
        <f t="shared" si="306"/>
        <v>12</v>
      </c>
      <c r="G1326" s="422">
        <f t="shared" si="307"/>
        <v>0</v>
      </c>
      <c r="H1326" s="22">
        <f t="shared" si="308"/>
        <v>198</v>
      </c>
      <c r="I1326" s="116">
        <v>63</v>
      </c>
      <c r="J1326" s="116">
        <v>0</v>
      </c>
      <c r="K1326" s="116">
        <v>12</v>
      </c>
      <c r="L1326" s="116">
        <v>0</v>
      </c>
      <c r="M1326" s="22">
        <f t="shared" si="309"/>
        <v>75</v>
      </c>
      <c r="N1326" s="116">
        <v>60</v>
      </c>
      <c r="O1326" s="116">
        <v>0</v>
      </c>
      <c r="P1326" s="116">
        <v>0</v>
      </c>
      <c r="Q1326" s="116">
        <v>0</v>
      </c>
      <c r="R1326" s="22">
        <f t="shared" si="310"/>
        <v>60</v>
      </c>
      <c r="S1326" s="116">
        <v>63</v>
      </c>
      <c r="T1326" s="116">
        <v>0</v>
      </c>
      <c r="U1326" s="116">
        <v>0</v>
      </c>
      <c r="V1326" s="116">
        <v>0</v>
      </c>
      <c r="W1326" s="22">
        <f t="shared" si="311"/>
        <v>63</v>
      </c>
      <c r="X1326" s="22">
        <f t="shared" si="312"/>
        <v>8.25</v>
      </c>
      <c r="Y1326" s="22">
        <f ca="1">OFFSET('Cost Study'!$B$7,'Operations Support'!$C1326,'Operations Support'!$B1326)*$H1326</f>
        <v>542.5200000000001</v>
      </c>
      <c r="Z1326" s="23">
        <f ca="1">Y1326*'Cost Study'!$B$31</f>
        <v>30300.789021089691</v>
      </c>
      <c r="AA1326" s="23">
        <f ca="1">IF(A1326=10298,1.51,1)*IF($B1326&lt;3,$D1326*'Cost Study'!$B$32*OFFSET('Cost Study'!$B$7,'Operations Support'!$C1326,'Operations Support'!$B1326),0)</f>
        <v>0</v>
      </c>
      <c r="AB1326" s="24">
        <f ca="1">AA1326*'Cost Study'!$B$31</f>
        <v>0</v>
      </c>
      <c r="AC1326" s="23">
        <f ca="1">Y1326*'Cost Study'!$B$31</f>
        <v>30300.789021089691</v>
      </c>
      <c r="AD1326" s="24">
        <f ca="1">AA1326*'Cost Study'!$B$31</f>
        <v>0</v>
      </c>
      <c r="AE1326" s="377">
        <f t="shared" ca="1" si="313"/>
        <v>30300.789021089691</v>
      </c>
      <c r="AF1326" s="377">
        <f t="shared" ca="1" si="314"/>
        <v>30300.789021089691</v>
      </c>
      <c r="AH1326" s="688">
        <f>IFERROR($H1326/SUMIF($A:$A,$A1326,$H:$H)*SUMIF(Summary!$A$110:$A$186,$A1326,Summary!$P$110:$P$186),0)</f>
        <v>4707.9209348342556</v>
      </c>
      <c r="AI1326" s="689">
        <f t="shared" ref="AI1326:AI1389" ca="1" si="315">Z1326+AB1326-AH1326</f>
        <v>25592.868086255436</v>
      </c>
      <c r="AJ1326" s="688">
        <f>IFERROR(H1326/SUMIF(A:A,A1326,H:H)*SUMIF(Summary!$A$110:$A$186,'Operations Support'!A1326,Summary!$Q$110:$Q$186),0)</f>
        <v>4718.4044246445847</v>
      </c>
      <c r="AK1326" s="688">
        <f t="shared" ref="AK1326:AK1389" ca="1" si="316">AC1326+AD1326-AJ1326</f>
        <v>25582.384596445107</v>
      </c>
      <c r="AM1326" s="688">
        <f>IFERROR($H1326/SUMIF($A:$A,$A1326,$H:$H)*SUMIF(Summary!$A$230:$A$266,$A1326,Summary!$P$230:$P$266),0)</f>
        <v>890.74521791378163</v>
      </c>
      <c r="AN1326" s="688">
        <f>IFERROR($H1326/SUMIF($A:$A,$A1326,$H:$H)*(SUMIF(Summary!$A$230:$A$266,$A1326,Summary!$L$230:$L$266)+SUMIF(Summary!$A$281:$A$317,$A1326,Summary!$L$281:$L$317))-AM1326,0)</f>
        <v>2574.9963596237071</v>
      </c>
      <c r="AO1326" s="688">
        <f>IFERROR($H1326/SUMIF($A:$A,$A1326,$H:$H)*SUMIF(Summary!$A$230:$A$266,$A1326,Summary!$Q$230:$Q$266),0)</f>
        <v>892.72870883150392</v>
      </c>
      <c r="AP1326" s="688">
        <f>IFERROR($H1326/SUMIF($A:$A,$A1326,$H:$H)*(SUMIF(Summary!$A$230:$A$266,$A1326,Summary!$L$230:$L$266)+SUMIF(Summary!$A$281:$A$317,$A1326,Summary!$L$281:$L$317))-AO1326,0)</f>
        <v>2573.0128687059851</v>
      </c>
      <c r="AQ1326" s="306"/>
      <c r="AR1326" s="688">
        <f t="shared" ref="AR1326:AR1389" ca="1" si="317">AI1326+AN1326</f>
        <v>28167.864445879142</v>
      </c>
      <c r="AS1326" s="688">
        <f t="shared" ref="AS1326:AS1389" ca="1" si="318">AK1326+AP1326</f>
        <v>28155.397465151091</v>
      </c>
    </row>
    <row r="1327" spans="1:45" x14ac:dyDescent="0.2">
      <c r="A1327" s="423">
        <v>3631</v>
      </c>
      <c r="B1327" s="424">
        <v>3</v>
      </c>
      <c r="C1327" s="425" t="s">
        <v>320</v>
      </c>
      <c r="D1327" s="422">
        <f t="shared" si="304"/>
        <v>0</v>
      </c>
      <c r="E1327" s="422">
        <f t="shared" si="305"/>
        <v>0</v>
      </c>
      <c r="F1327" s="422">
        <f t="shared" si="306"/>
        <v>0</v>
      </c>
      <c r="G1327" s="422">
        <f t="shared" si="307"/>
        <v>0</v>
      </c>
      <c r="H1327" s="22">
        <f t="shared" si="308"/>
        <v>0</v>
      </c>
      <c r="I1327" s="116">
        <v>0</v>
      </c>
      <c r="J1327" s="116">
        <v>0</v>
      </c>
      <c r="K1327" s="116">
        <v>0</v>
      </c>
      <c r="L1327" s="116">
        <v>0</v>
      </c>
      <c r="M1327" s="22">
        <f t="shared" si="309"/>
        <v>0</v>
      </c>
      <c r="N1327" s="116">
        <v>0</v>
      </c>
      <c r="O1327" s="116">
        <v>0</v>
      </c>
      <c r="P1327" s="116">
        <v>0</v>
      </c>
      <c r="Q1327" s="116">
        <v>0</v>
      </c>
      <c r="R1327" s="22">
        <f t="shared" si="310"/>
        <v>0</v>
      </c>
      <c r="S1327" s="116">
        <v>0</v>
      </c>
      <c r="T1327" s="116">
        <v>0</v>
      </c>
      <c r="U1327" s="116">
        <v>0</v>
      </c>
      <c r="V1327" s="116">
        <v>0</v>
      </c>
      <c r="W1327" s="22">
        <f t="shared" si="311"/>
        <v>0</v>
      </c>
      <c r="X1327" s="22">
        <f t="shared" si="312"/>
        <v>0</v>
      </c>
      <c r="Y1327" s="22">
        <f ca="1">OFFSET('Cost Study'!$B$7,'Operations Support'!$C1327,'Operations Support'!$B1327)*$H1327</f>
        <v>0</v>
      </c>
      <c r="Z1327" s="23">
        <f ca="1">Y1327*'Cost Study'!$B$31</f>
        <v>0</v>
      </c>
      <c r="AA1327" s="23">
        <f ca="1">IF(A1327=10298,1.51,1)*IF($B1327&lt;3,$D1327*'Cost Study'!$B$32*OFFSET('Cost Study'!$B$7,'Operations Support'!$C1327,'Operations Support'!$B1327),0)</f>
        <v>0</v>
      </c>
      <c r="AB1327" s="24">
        <f ca="1">AA1327*'Cost Study'!$B$31</f>
        <v>0</v>
      </c>
      <c r="AC1327" s="23">
        <f ca="1">Y1327*'Cost Study'!$B$31</f>
        <v>0</v>
      </c>
      <c r="AD1327" s="24">
        <f ca="1">AA1327*'Cost Study'!$B$31</f>
        <v>0</v>
      </c>
      <c r="AE1327" s="377">
        <f t="shared" ca="1" si="313"/>
        <v>0</v>
      </c>
      <c r="AF1327" s="377">
        <f t="shared" ca="1" si="314"/>
        <v>0</v>
      </c>
      <c r="AH1327" s="688">
        <f>IFERROR($H1327/SUMIF($A:$A,$A1327,$H:$H)*SUMIF(Summary!$A$110:$A$186,$A1327,Summary!$P$110:$P$186),0)</f>
        <v>0</v>
      </c>
      <c r="AI1327" s="689">
        <f t="shared" ca="1" si="315"/>
        <v>0</v>
      </c>
      <c r="AJ1327" s="688">
        <f>IFERROR(H1327/SUMIF(A:A,A1327,H:H)*SUMIF(Summary!$A$110:$A$186,'Operations Support'!A1327,Summary!$Q$110:$Q$186),0)</f>
        <v>0</v>
      </c>
      <c r="AK1327" s="688">
        <f t="shared" ca="1" si="316"/>
        <v>0</v>
      </c>
      <c r="AM1327" s="688">
        <f>IFERROR($H1327/SUMIF($A:$A,$A1327,$H:$H)*SUMIF(Summary!$A$230:$A$266,$A1327,Summary!$P$230:$P$266),0)</f>
        <v>0</v>
      </c>
      <c r="AN1327" s="688">
        <f>IFERROR($H1327/SUMIF($A:$A,$A1327,$H:$H)*(SUMIF(Summary!$A$230:$A$266,$A1327,Summary!$L$230:$L$266)+SUMIF(Summary!$A$281:$A$317,$A1327,Summary!$L$281:$L$317))-AM1327,0)</f>
        <v>0</v>
      </c>
      <c r="AO1327" s="688">
        <f>IFERROR($H1327/SUMIF($A:$A,$A1327,$H:$H)*SUMIF(Summary!$A$230:$A$266,$A1327,Summary!$Q$230:$Q$266),0)</f>
        <v>0</v>
      </c>
      <c r="AP1327" s="688">
        <f>IFERROR($H1327/SUMIF($A:$A,$A1327,$H:$H)*(SUMIF(Summary!$A$230:$A$266,$A1327,Summary!$L$230:$L$266)+SUMIF(Summary!$A$281:$A$317,$A1327,Summary!$L$281:$L$317))-AO1327,0)</f>
        <v>0</v>
      </c>
      <c r="AQ1327" s="306"/>
      <c r="AR1327" s="688">
        <f t="shared" ca="1" si="317"/>
        <v>0</v>
      </c>
      <c r="AS1327" s="688">
        <f t="shared" ca="1" si="318"/>
        <v>0</v>
      </c>
    </row>
    <row r="1328" spans="1:45" x14ac:dyDescent="0.2">
      <c r="A1328" s="423">
        <v>3631</v>
      </c>
      <c r="B1328" s="424">
        <v>4</v>
      </c>
      <c r="C1328" s="425" t="s">
        <v>300</v>
      </c>
      <c r="D1328" s="422">
        <f t="shared" si="304"/>
        <v>0</v>
      </c>
      <c r="E1328" s="422">
        <f t="shared" si="305"/>
        <v>0</v>
      </c>
      <c r="F1328" s="422">
        <f t="shared" si="306"/>
        <v>0</v>
      </c>
      <c r="G1328" s="422">
        <f t="shared" si="307"/>
        <v>0</v>
      </c>
      <c r="H1328" s="22">
        <f t="shared" si="308"/>
        <v>0</v>
      </c>
      <c r="I1328" s="116">
        <v>0</v>
      </c>
      <c r="J1328" s="116">
        <v>0</v>
      </c>
      <c r="K1328" s="116">
        <v>0</v>
      </c>
      <c r="L1328" s="116">
        <v>0</v>
      </c>
      <c r="M1328" s="22">
        <f t="shared" si="309"/>
        <v>0</v>
      </c>
      <c r="N1328" s="116">
        <v>0</v>
      </c>
      <c r="O1328" s="116">
        <v>0</v>
      </c>
      <c r="P1328" s="116">
        <v>0</v>
      </c>
      <c r="Q1328" s="116">
        <v>0</v>
      </c>
      <c r="R1328" s="22">
        <f t="shared" si="310"/>
        <v>0</v>
      </c>
      <c r="S1328" s="116">
        <v>0</v>
      </c>
      <c r="T1328" s="116">
        <v>0</v>
      </c>
      <c r="U1328" s="116">
        <v>0</v>
      </c>
      <c r="V1328" s="116">
        <v>0</v>
      </c>
      <c r="W1328" s="22">
        <f t="shared" si="311"/>
        <v>0</v>
      </c>
      <c r="X1328" s="22">
        <f t="shared" si="312"/>
        <v>0</v>
      </c>
      <c r="Y1328" s="22">
        <f ca="1">OFFSET('Cost Study'!$B$7,'Operations Support'!$C1328,'Operations Support'!$B1328)*$H1328</f>
        <v>0</v>
      </c>
      <c r="Z1328" s="23">
        <f ca="1">Y1328*'Cost Study'!$B$31</f>
        <v>0</v>
      </c>
      <c r="AA1328" s="23">
        <f ca="1">IF(A1328=10298,1.51,1)*IF($B1328&lt;3,$D1328*'Cost Study'!$B$32*OFFSET('Cost Study'!$B$7,'Operations Support'!$C1328,'Operations Support'!$B1328),0)</f>
        <v>0</v>
      </c>
      <c r="AB1328" s="24">
        <f ca="1">AA1328*'Cost Study'!$B$31</f>
        <v>0</v>
      </c>
      <c r="AC1328" s="23">
        <f ca="1">Y1328*'Cost Study'!$B$31</f>
        <v>0</v>
      </c>
      <c r="AD1328" s="24">
        <f ca="1">AA1328*'Cost Study'!$B$31</f>
        <v>0</v>
      </c>
      <c r="AE1328" s="377">
        <f t="shared" ca="1" si="313"/>
        <v>0</v>
      </c>
      <c r="AF1328" s="377">
        <f t="shared" ca="1" si="314"/>
        <v>0</v>
      </c>
      <c r="AH1328" s="688">
        <f>IFERROR($H1328/SUMIF($A:$A,$A1328,$H:$H)*SUMIF(Summary!$A$110:$A$186,$A1328,Summary!$P$110:$P$186),0)</f>
        <v>0</v>
      </c>
      <c r="AI1328" s="689">
        <f t="shared" ca="1" si="315"/>
        <v>0</v>
      </c>
      <c r="AJ1328" s="688">
        <f>IFERROR(H1328/SUMIF(A:A,A1328,H:H)*SUMIF(Summary!$A$110:$A$186,'Operations Support'!A1328,Summary!$Q$110:$Q$186),0)</f>
        <v>0</v>
      </c>
      <c r="AK1328" s="688">
        <f t="shared" ca="1" si="316"/>
        <v>0</v>
      </c>
      <c r="AM1328" s="688">
        <f>IFERROR($H1328/SUMIF($A:$A,$A1328,$H:$H)*SUMIF(Summary!$A$230:$A$266,$A1328,Summary!$P$230:$P$266),0)</f>
        <v>0</v>
      </c>
      <c r="AN1328" s="688">
        <f>IFERROR($H1328/SUMIF($A:$A,$A1328,$H:$H)*(SUMIF(Summary!$A$230:$A$266,$A1328,Summary!$L$230:$L$266)+SUMIF(Summary!$A$281:$A$317,$A1328,Summary!$L$281:$L$317))-AM1328,0)</f>
        <v>0</v>
      </c>
      <c r="AO1328" s="688">
        <f>IFERROR($H1328/SUMIF($A:$A,$A1328,$H:$H)*SUMIF(Summary!$A$230:$A$266,$A1328,Summary!$Q$230:$Q$266),0)</f>
        <v>0</v>
      </c>
      <c r="AP1328" s="688">
        <f>IFERROR($H1328/SUMIF($A:$A,$A1328,$H:$H)*(SUMIF(Summary!$A$230:$A$266,$A1328,Summary!$L$230:$L$266)+SUMIF(Summary!$A$281:$A$317,$A1328,Summary!$L$281:$L$317))-AO1328,0)</f>
        <v>0</v>
      </c>
      <c r="AQ1328" s="306"/>
      <c r="AR1328" s="688">
        <f t="shared" ca="1" si="317"/>
        <v>0</v>
      </c>
      <c r="AS1328" s="688">
        <f t="shared" ca="1" si="318"/>
        <v>0</v>
      </c>
    </row>
    <row r="1329" spans="1:45" x14ac:dyDescent="0.2">
      <c r="A1329" s="423">
        <v>3631</v>
      </c>
      <c r="B1329" s="424">
        <v>4</v>
      </c>
      <c r="C1329" s="425" t="s">
        <v>301</v>
      </c>
      <c r="D1329" s="422">
        <f t="shared" si="304"/>
        <v>0</v>
      </c>
      <c r="E1329" s="422">
        <f t="shared" si="305"/>
        <v>0</v>
      </c>
      <c r="F1329" s="422">
        <f t="shared" si="306"/>
        <v>0</v>
      </c>
      <c r="G1329" s="422">
        <f t="shared" si="307"/>
        <v>0</v>
      </c>
      <c r="H1329" s="22">
        <f t="shared" si="308"/>
        <v>0</v>
      </c>
      <c r="I1329" s="116">
        <v>0</v>
      </c>
      <c r="J1329" s="116">
        <v>0</v>
      </c>
      <c r="K1329" s="116">
        <v>0</v>
      </c>
      <c r="L1329" s="116">
        <v>0</v>
      </c>
      <c r="M1329" s="22">
        <f t="shared" si="309"/>
        <v>0</v>
      </c>
      <c r="N1329" s="116">
        <v>0</v>
      </c>
      <c r="O1329" s="116">
        <v>0</v>
      </c>
      <c r="P1329" s="116">
        <v>0</v>
      </c>
      <c r="Q1329" s="116">
        <v>0</v>
      </c>
      <c r="R1329" s="22">
        <f t="shared" si="310"/>
        <v>0</v>
      </c>
      <c r="S1329" s="116">
        <v>0</v>
      </c>
      <c r="T1329" s="116">
        <v>0</v>
      </c>
      <c r="U1329" s="116">
        <v>0</v>
      </c>
      <c r="V1329" s="116">
        <v>0</v>
      </c>
      <c r="W1329" s="22">
        <f t="shared" si="311"/>
        <v>0</v>
      </c>
      <c r="X1329" s="22">
        <f t="shared" si="312"/>
        <v>0</v>
      </c>
      <c r="Y1329" s="22">
        <f ca="1">OFFSET('Cost Study'!$B$7,'Operations Support'!$C1329,'Operations Support'!$B1329)*$H1329</f>
        <v>0</v>
      </c>
      <c r="Z1329" s="23">
        <f ca="1">Y1329*'Cost Study'!$B$31</f>
        <v>0</v>
      </c>
      <c r="AA1329" s="23">
        <f ca="1">IF(A1329=10298,1.51,1)*IF($B1329&lt;3,$D1329*'Cost Study'!$B$32*OFFSET('Cost Study'!$B$7,'Operations Support'!$C1329,'Operations Support'!$B1329),0)</f>
        <v>0</v>
      </c>
      <c r="AB1329" s="24">
        <f ca="1">AA1329*'Cost Study'!$B$31</f>
        <v>0</v>
      </c>
      <c r="AC1329" s="23">
        <f ca="1">Y1329*'Cost Study'!$B$31</f>
        <v>0</v>
      </c>
      <c r="AD1329" s="24">
        <f ca="1">AA1329*'Cost Study'!$B$31</f>
        <v>0</v>
      </c>
      <c r="AE1329" s="377">
        <f t="shared" ca="1" si="313"/>
        <v>0</v>
      </c>
      <c r="AF1329" s="377">
        <f t="shared" ca="1" si="314"/>
        <v>0</v>
      </c>
      <c r="AH1329" s="688">
        <f>IFERROR($H1329/SUMIF($A:$A,$A1329,$H:$H)*SUMIF(Summary!$A$110:$A$186,$A1329,Summary!$P$110:$P$186),0)</f>
        <v>0</v>
      </c>
      <c r="AI1329" s="689">
        <f t="shared" ca="1" si="315"/>
        <v>0</v>
      </c>
      <c r="AJ1329" s="688">
        <f>IFERROR(H1329/SUMIF(A:A,A1329,H:H)*SUMIF(Summary!$A$110:$A$186,'Operations Support'!A1329,Summary!$Q$110:$Q$186),0)</f>
        <v>0</v>
      </c>
      <c r="AK1329" s="688">
        <f t="shared" ca="1" si="316"/>
        <v>0</v>
      </c>
      <c r="AM1329" s="688">
        <f>IFERROR($H1329/SUMIF($A:$A,$A1329,$H:$H)*SUMIF(Summary!$A$230:$A$266,$A1329,Summary!$P$230:$P$266),0)</f>
        <v>0</v>
      </c>
      <c r="AN1329" s="688">
        <f>IFERROR($H1329/SUMIF($A:$A,$A1329,$H:$H)*(SUMIF(Summary!$A$230:$A$266,$A1329,Summary!$L$230:$L$266)+SUMIF(Summary!$A$281:$A$317,$A1329,Summary!$L$281:$L$317))-AM1329,0)</f>
        <v>0</v>
      </c>
      <c r="AO1329" s="688">
        <f>IFERROR($H1329/SUMIF($A:$A,$A1329,$H:$H)*SUMIF(Summary!$A$230:$A$266,$A1329,Summary!$Q$230:$Q$266),0)</f>
        <v>0</v>
      </c>
      <c r="AP1329" s="688">
        <f>IFERROR($H1329/SUMIF($A:$A,$A1329,$H:$H)*(SUMIF(Summary!$A$230:$A$266,$A1329,Summary!$L$230:$L$266)+SUMIF(Summary!$A$281:$A$317,$A1329,Summary!$L$281:$L$317))-AO1329,0)</f>
        <v>0</v>
      </c>
      <c r="AQ1329" s="306"/>
      <c r="AR1329" s="688">
        <f t="shared" ca="1" si="317"/>
        <v>0</v>
      </c>
      <c r="AS1329" s="688">
        <f t="shared" ca="1" si="318"/>
        <v>0</v>
      </c>
    </row>
    <row r="1330" spans="1:45" x14ac:dyDescent="0.2">
      <c r="A1330" s="423">
        <v>3631</v>
      </c>
      <c r="B1330" s="424">
        <v>4</v>
      </c>
      <c r="C1330" s="425" t="s">
        <v>302</v>
      </c>
      <c r="D1330" s="422">
        <f t="shared" si="304"/>
        <v>0</v>
      </c>
      <c r="E1330" s="422">
        <f t="shared" si="305"/>
        <v>0</v>
      </c>
      <c r="F1330" s="422">
        <f t="shared" si="306"/>
        <v>0</v>
      </c>
      <c r="G1330" s="422">
        <f t="shared" si="307"/>
        <v>0</v>
      </c>
      <c r="H1330" s="22">
        <f t="shared" si="308"/>
        <v>0</v>
      </c>
      <c r="I1330" s="116">
        <v>0</v>
      </c>
      <c r="J1330" s="116">
        <v>0</v>
      </c>
      <c r="K1330" s="116">
        <v>0</v>
      </c>
      <c r="L1330" s="116">
        <v>0</v>
      </c>
      <c r="M1330" s="22">
        <f t="shared" si="309"/>
        <v>0</v>
      </c>
      <c r="N1330" s="116">
        <v>0</v>
      </c>
      <c r="O1330" s="116">
        <v>0</v>
      </c>
      <c r="P1330" s="116">
        <v>0</v>
      </c>
      <c r="Q1330" s="116">
        <v>0</v>
      </c>
      <c r="R1330" s="22">
        <f t="shared" si="310"/>
        <v>0</v>
      </c>
      <c r="S1330" s="116">
        <v>0</v>
      </c>
      <c r="T1330" s="116">
        <v>0</v>
      </c>
      <c r="U1330" s="116">
        <v>0</v>
      </c>
      <c r="V1330" s="116">
        <v>0</v>
      </c>
      <c r="W1330" s="22">
        <f t="shared" si="311"/>
        <v>0</v>
      </c>
      <c r="X1330" s="22">
        <f t="shared" si="312"/>
        <v>0</v>
      </c>
      <c r="Y1330" s="22">
        <f ca="1">OFFSET('Cost Study'!$B$7,'Operations Support'!$C1330,'Operations Support'!$B1330)*$H1330</f>
        <v>0</v>
      </c>
      <c r="Z1330" s="23">
        <f ca="1">Y1330*'Cost Study'!$B$31</f>
        <v>0</v>
      </c>
      <c r="AA1330" s="23">
        <f ca="1">IF(A1330=10298,1.51,1)*IF($B1330&lt;3,$D1330*'Cost Study'!$B$32*OFFSET('Cost Study'!$B$7,'Operations Support'!$C1330,'Operations Support'!$B1330),0)</f>
        <v>0</v>
      </c>
      <c r="AB1330" s="24">
        <f ca="1">AA1330*'Cost Study'!$B$31</f>
        <v>0</v>
      </c>
      <c r="AC1330" s="23">
        <f ca="1">Y1330*'Cost Study'!$B$31</f>
        <v>0</v>
      </c>
      <c r="AD1330" s="24">
        <f ca="1">AA1330*'Cost Study'!$B$31</f>
        <v>0</v>
      </c>
      <c r="AE1330" s="377">
        <f t="shared" ca="1" si="313"/>
        <v>0</v>
      </c>
      <c r="AF1330" s="377">
        <f t="shared" ca="1" si="314"/>
        <v>0</v>
      </c>
      <c r="AH1330" s="688">
        <f>IFERROR($H1330/SUMIF($A:$A,$A1330,$H:$H)*SUMIF(Summary!$A$110:$A$186,$A1330,Summary!$P$110:$P$186),0)</f>
        <v>0</v>
      </c>
      <c r="AI1330" s="689">
        <f t="shared" ca="1" si="315"/>
        <v>0</v>
      </c>
      <c r="AJ1330" s="688">
        <f>IFERROR(H1330/SUMIF(A:A,A1330,H:H)*SUMIF(Summary!$A$110:$A$186,'Operations Support'!A1330,Summary!$Q$110:$Q$186),0)</f>
        <v>0</v>
      </c>
      <c r="AK1330" s="688">
        <f t="shared" ca="1" si="316"/>
        <v>0</v>
      </c>
      <c r="AM1330" s="688">
        <f>IFERROR($H1330/SUMIF($A:$A,$A1330,$H:$H)*SUMIF(Summary!$A$230:$A$266,$A1330,Summary!$P$230:$P$266),0)</f>
        <v>0</v>
      </c>
      <c r="AN1330" s="688">
        <f>IFERROR($H1330/SUMIF($A:$A,$A1330,$H:$H)*(SUMIF(Summary!$A$230:$A$266,$A1330,Summary!$L$230:$L$266)+SUMIF(Summary!$A$281:$A$317,$A1330,Summary!$L$281:$L$317))-AM1330,0)</f>
        <v>0</v>
      </c>
      <c r="AO1330" s="688">
        <f>IFERROR($H1330/SUMIF($A:$A,$A1330,$H:$H)*SUMIF(Summary!$A$230:$A$266,$A1330,Summary!$Q$230:$Q$266),0)</f>
        <v>0</v>
      </c>
      <c r="AP1330" s="688">
        <f>IFERROR($H1330/SUMIF($A:$A,$A1330,$H:$H)*(SUMIF(Summary!$A$230:$A$266,$A1330,Summary!$L$230:$L$266)+SUMIF(Summary!$A$281:$A$317,$A1330,Summary!$L$281:$L$317))-AO1330,0)</f>
        <v>0</v>
      </c>
      <c r="AQ1330" s="306"/>
      <c r="AR1330" s="688">
        <f t="shared" ca="1" si="317"/>
        <v>0</v>
      </c>
      <c r="AS1330" s="688">
        <f t="shared" ca="1" si="318"/>
        <v>0</v>
      </c>
    </row>
    <row r="1331" spans="1:45" x14ac:dyDescent="0.2">
      <c r="A1331" s="423">
        <v>3631</v>
      </c>
      <c r="B1331" s="424">
        <v>4</v>
      </c>
      <c r="C1331" s="425" t="s">
        <v>303</v>
      </c>
      <c r="D1331" s="422">
        <f t="shared" si="304"/>
        <v>1869</v>
      </c>
      <c r="E1331" s="422">
        <f t="shared" si="305"/>
        <v>0</v>
      </c>
      <c r="F1331" s="422">
        <f t="shared" si="306"/>
        <v>39</v>
      </c>
      <c r="G1331" s="422">
        <f t="shared" si="307"/>
        <v>1</v>
      </c>
      <c r="H1331" s="22">
        <f t="shared" si="308"/>
        <v>1907</v>
      </c>
      <c r="I1331" s="116">
        <v>597</v>
      </c>
      <c r="J1331" s="116">
        <v>0</v>
      </c>
      <c r="K1331" s="116">
        <v>39</v>
      </c>
      <c r="L1331" s="116">
        <v>1</v>
      </c>
      <c r="M1331" s="22">
        <f t="shared" si="309"/>
        <v>635</v>
      </c>
      <c r="N1331" s="116">
        <v>579</v>
      </c>
      <c r="O1331" s="116">
        <v>0</v>
      </c>
      <c r="P1331" s="116">
        <v>0</v>
      </c>
      <c r="Q1331" s="116">
        <v>0</v>
      </c>
      <c r="R1331" s="22">
        <f t="shared" si="310"/>
        <v>579</v>
      </c>
      <c r="S1331" s="116">
        <v>693</v>
      </c>
      <c r="T1331" s="116">
        <v>0</v>
      </c>
      <c r="U1331" s="116">
        <v>0</v>
      </c>
      <c r="V1331" s="116">
        <v>0</v>
      </c>
      <c r="W1331" s="22">
        <f t="shared" si="311"/>
        <v>693</v>
      </c>
      <c r="X1331" s="22">
        <f t="shared" si="312"/>
        <v>105.94444444444444</v>
      </c>
      <c r="Y1331" s="22">
        <f ca="1">OFFSET('Cost Study'!$B$7,'Operations Support'!$C1331,'Operations Support'!$B1331)*$H1331</f>
        <v>15484.839999999998</v>
      </c>
      <c r="Z1331" s="23">
        <f ca="1">Y1331*'Cost Study'!$B$31</f>
        <v>864858.19852785219</v>
      </c>
      <c r="AA1331" s="23">
        <f ca="1">IF(A1331=10298,1.51,1)*IF($B1331&lt;3,$D1331*'Cost Study'!$B$32*OFFSET('Cost Study'!$B$7,'Operations Support'!$C1331,'Operations Support'!$B1331),0)</f>
        <v>0</v>
      </c>
      <c r="AB1331" s="24">
        <f ca="1">AA1331*'Cost Study'!$B$31</f>
        <v>0</v>
      </c>
      <c r="AC1331" s="23">
        <f ca="1">Y1331*'Cost Study'!$B$31</f>
        <v>864858.19852785219</v>
      </c>
      <c r="AD1331" s="24">
        <f ca="1">AA1331*'Cost Study'!$B$31</f>
        <v>0</v>
      </c>
      <c r="AE1331" s="377">
        <f t="shared" ca="1" si="313"/>
        <v>864858.19852785219</v>
      </c>
      <c r="AF1331" s="377">
        <f t="shared" ca="1" si="314"/>
        <v>864858.19852785219</v>
      </c>
      <c r="AH1331" s="688">
        <f>IFERROR($H1331/SUMIF($A:$A,$A1331,$H:$H)*SUMIF(Summary!$A$110:$A$186,$A1331,Summary!$P$110:$P$186),0)</f>
        <v>45343.46072085316</v>
      </c>
      <c r="AI1331" s="689">
        <f t="shared" ca="1" si="315"/>
        <v>819514.73780699901</v>
      </c>
      <c r="AJ1331" s="688">
        <f>IFERROR(H1331/SUMIF(A:A,A1331,H:H)*SUMIF(Summary!$A$110:$A$186,'Operations Support'!A1331,Summary!$Q$110:$Q$186),0)</f>
        <v>45444.430493925371</v>
      </c>
      <c r="AK1331" s="688">
        <f t="shared" ca="1" si="316"/>
        <v>819413.76803392684</v>
      </c>
      <c r="AM1331" s="688">
        <f>IFERROR($H1331/SUMIF($A:$A,$A1331,$H:$H)*SUMIF(Summary!$A$230:$A$266,$A1331,Summary!$P$230:$P$266),0)</f>
        <v>8579.0461139473809</v>
      </c>
      <c r="AN1331" s="688">
        <f>IFERROR($H1331/SUMIF($A:$A,$A1331,$H:$H)*(SUMIF(Summary!$A$230:$A$266,$A1331,Summary!$L$230:$L$266)+SUMIF(Summary!$A$281:$A$317,$A1331,Summary!$L$281:$L$317))-AM1331,0)</f>
        <v>24800.596251527324</v>
      </c>
      <c r="AO1331" s="688">
        <f>IFERROR($H1331/SUMIF($A:$A,$A1331,$H:$H)*SUMIF(Summary!$A$230:$A$266,$A1331,Summary!$Q$230:$Q$266),0)</f>
        <v>8598.149736069081</v>
      </c>
      <c r="AP1331" s="688">
        <f>IFERROR($H1331/SUMIF($A:$A,$A1331,$H:$H)*(SUMIF(Summary!$A$230:$A$266,$A1331,Summary!$L$230:$L$266)+SUMIF(Summary!$A$281:$A$317,$A1331,Summary!$L$281:$L$317))-AO1331,0)</f>
        <v>24781.492629405624</v>
      </c>
      <c r="AQ1331" s="306"/>
      <c r="AR1331" s="688">
        <f t="shared" ca="1" si="317"/>
        <v>844315.33405852632</v>
      </c>
      <c r="AS1331" s="688">
        <f t="shared" ca="1" si="318"/>
        <v>844195.26066333242</v>
      </c>
    </row>
    <row r="1332" spans="1:45" x14ac:dyDescent="0.2">
      <c r="A1332" s="423">
        <v>3631</v>
      </c>
      <c r="B1332" s="424">
        <v>4</v>
      </c>
      <c r="C1332" s="425" t="s">
        <v>304</v>
      </c>
      <c r="D1332" s="422">
        <f t="shared" si="304"/>
        <v>0</v>
      </c>
      <c r="E1332" s="422">
        <f t="shared" si="305"/>
        <v>0</v>
      </c>
      <c r="F1332" s="422">
        <f t="shared" si="306"/>
        <v>0</v>
      </c>
      <c r="G1332" s="422">
        <f t="shared" si="307"/>
        <v>0</v>
      </c>
      <c r="H1332" s="22">
        <f t="shared" si="308"/>
        <v>0</v>
      </c>
      <c r="I1332" s="116">
        <v>0</v>
      </c>
      <c r="J1332" s="116">
        <v>0</v>
      </c>
      <c r="K1332" s="116">
        <v>0</v>
      </c>
      <c r="L1332" s="116">
        <v>0</v>
      </c>
      <c r="M1332" s="22">
        <f t="shared" si="309"/>
        <v>0</v>
      </c>
      <c r="N1332" s="116">
        <v>0</v>
      </c>
      <c r="O1332" s="116">
        <v>0</v>
      </c>
      <c r="P1332" s="116">
        <v>0</v>
      </c>
      <c r="Q1332" s="116">
        <v>0</v>
      </c>
      <c r="R1332" s="22">
        <f t="shared" si="310"/>
        <v>0</v>
      </c>
      <c r="S1332" s="116">
        <v>0</v>
      </c>
      <c r="T1332" s="116">
        <v>0</v>
      </c>
      <c r="U1332" s="116">
        <v>0</v>
      </c>
      <c r="V1332" s="116">
        <v>0</v>
      </c>
      <c r="W1332" s="22">
        <f t="shared" si="311"/>
        <v>0</v>
      </c>
      <c r="X1332" s="22">
        <f t="shared" si="312"/>
        <v>0</v>
      </c>
      <c r="Y1332" s="22">
        <f ca="1">OFFSET('Cost Study'!$B$7,'Operations Support'!$C1332,'Operations Support'!$B1332)*$H1332</f>
        <v>0</v>
      </c>
      <c r="Z1332" s="23">
        <f ca="1">Y1332*'Cost Study'!$B$31</f>
        <v>0</v>
      </c>
      <c r="AA1332" s="23">
        <f ca="1">IF(A1332=10298,1.51,1)*IF($B1332&lt;3,$D1332*'Cost Study'!$B$32*OFFSET('Cost Study'!$B$7,'Operations Support'!$C1332,'Operations Support'!$B1332),0)</f>
        <v>0</v>
      </c>
      <c r="AB1332" s="24">
        <f ca="1">AA1332*'Cost Study'!$B$31</f>
        <v>0</v>
      </c>
      <c r="AC1332" s="23">
        <f ca="1">Y1332*'Cost Study'!$B$31</f>
        <v>0</v>
      </c>
      <c r="AD1332" s="24">
        <f ca="1">AA1332*'Cost Study'!$B$31</f>
        <v>0</v>
      </c>
      <c r="AE1332" s="377">
        <f t="shared" ca="1" si="313"/>
        <v>0</v>
      </c>
      <c r="AF1332" s="377">
        <f t="shared" ca="1" si="314"/>
        <v>0</v>
      </c>
      <c r="AH1332" s="688">
        <f>IFERROR($H1332/SUMIF($A:$A,$A1332,$H:$H)*SUMIF(Summary!$A$110:$A$186,$A1332,Summary!$P$110:$P$186),0)</f>
        <v>0</v>
      </c>
      <c r="AI1332" s="689">
        <f t="shared" ca="1" si="315"/>
        <v>0</v>
      </c>
      <c r="AJ1332" s="688">
        <f>IFERROR(H1332/SUMIF(A:A,A1332,H:H)*SUMIF(Summary!$A$110:$A$186,'Operations Support'!A1332,Summary!$Q$110:$Q$186),0)</f>
        <v>0</v>
      </c>
      <c r="AK1332" s="688">
        <f t="shared" ca="1" si="316"/>
        <v>0</v>
      </c>
      <c r="AM1332" s="688">
        <f>IFERROR($H1332/SUMIF($A:$A,$A1332,$H:$H)*SUMIF(Summary!$A$230:$A$266,$A1332,Summary!$P$230:$P$266),0)</f>
        <v>0</v>
      </c>
      <c r="AN1332" s="688">
        <f>IFERROR($H1332/SUMIF($A:$A,$A1332,$H:$H)*(SUMIF(Summary!$A$230:$A$266,$A1332,Summary!$L$230:$L$266)+SUMIF(Summary!$A$281:$A$317,$A1332,Summary!$L$281:$L$317))-AM1332,0)</f>
        <v>0</v>
      </c>
      <c r="AO1332" s="688">
        <f>IFERROR($H1332/SUMIF($A:$A,$A1332,$H:$H)*SUMIF(Summary!$A$230:$A$266,$A1332,Summary!$Q$230:$Q$266),0)</f>
        <v>0</v>
      </c>
      <c r="AP1332" s="688">
        <f>IFERROR($H1332/SUMIF($A:$A,$A1332,$H:$H)*(SUMIF(Summary!$A$230:$A$266,$A1332,Summary!$L$230:$L$266)+SUMIF(Summary!$A$281:$A$317,$A1332,Summary!$L$281:$L$317))-AO1332,0)</f>
        <v>0</v>
      </c>
      <c r="AQ1332" s="306"/>
      <c r="AR1332" s="688">
        <f t="shared" ca="1" si="317"/>
        <v>0</v>
      </c>
      <c r="AS1332" s="688">
        <f t="shared" ca="1" si="318"/>
        <v>0</v>
      </c>
    </row>
    <row r="1333" spans="1:45" x14ac:dyDescent="0.2">
      <c r="A1333" s="423">
        <v>3631</v>
      </c>
      <c r="B1333" s="424">
        <v>4</v>
      </c>
      <c r="C1333" s="425" t="s">
        <v>305</v>
      </c>
      <c r="D1333" s="422">
        <f t="shared" si="304"/>
        <v>0</v>
      </c>
      <c r="E1333" s="422">
        <f t="shared" si="305"/>
        <v>0</v>
      </c>
      <c r="F1333" s="422">
        <f t="shared" si="306"/>
        <v>0</v>
      </c>
      <c r="G1333" s="422">
        <f t="shared" si="307"/>
        <v>0</v>
      </c>
      <c r="H1333" s="22">
        <f t="shared" si="308"/>
        <v>0</v>
      </c>
      <c r="I1333" s="116">
        <v>0</v>
      </c>
      <c r="J1333" s="116">
        <v>0</v>
      </c>
      <c r="K1333" s="116">
        <v>0</v>
      </c>
      <c r="L1333" s="116">
        <v>0</v>
      </c>
      <c r="M1333" s="22">
        <f t="shared" si="309"/>
        <v>0</v>
      </c>
      <c r="N1333" s="116">
        <v>0</v>
      </c>
      <c r="O1333" s="116">
        <v>0</v>
      </c>
      <c r="P1333" s="116">
        <v>0</v>
      </c>
      <c r="Q1333" s="116">
        <v>0</v>
      </c>
      <c r="R1333" s="22">
        <f t="shared" si="310"/>
        <v>0</v>
      </c>
      <c r="S1333" s="116">
        <v>0</v>
      </c>
      <c r="T1333" s="116">
        <v>0</v>
      </c>
      <c r="U1333" s="116">
        <v>0</v>
      </c>
      <c r="V1333" s="116">
        <v>0</v>
      </c>
      <c r="W1333" s="22">
        <f t="shared" si="311"/>
        <v>0</v>
      </c>
      <c r="X1333" s="22">
        <f t="shared" si="312"/>
        <v>0</v>
      </c>
      <c r="Y1333" s="22">
        <f ca="1">OFFSET('Cost Study'!$B$7,'Operations Support'!$C1333,'Operations Support'!$B1333)*$H1333</f>
        <v>0</v>
      </c>
      <c r="Z1333" s="23">
        <f ca="1">Y1333*'Cost Study'!$B$31</f>
        <v>0</v>
      </c>
      <c r="AA1333" s="23">
        <f ca="1">IF(A1333=10298,1.51,1)*IF($B1333&lt;3,$D1333*'Cost Study'!$B$32*OFFSET('Cost Study'!$B$7,'Operations Support'!$C1333,'Operations Support'!$B1333),0)</f>
        <v>0</v>
      </c>
      <c r="AB1333" s="24">
        <f ca="1">AA1333*'Cost Study'!$B$31</f>
        <v>0</v>
      </c>
      <c r="AC1333" s="23">
        <f ca="1">Y1333*'Cost Study'!$B$31</f>
        <v>0</v>
      </c>
      <c r="AD1333" s="24">
        <f ca="1">AA1333*'Cost Study'!$B$31</f>
        <v>0</v>
      </c>
      <c r="AE1333" s="377">
        <f t="shared" ca="1" si="313"/>
        <v>0</v>
      </c>
      <c r="AF1333" s="377">
        <f t="shared" ca="1" si="314"/>
        <v>0</v>
      </c>
      <c r="AH1333" s="688">
        <f>IFERROR($H1333/SUMIF($A:$A,$A1333,$H:$H)*SUMIF(Summary!$A$110:$A$186,$A1333,Summary!$P$110:$P$186),0)</f>
        <v>0</v>
      </c>
      <c r="AI1333" s="689">
        <f t="shared" ca="1" si="315"/>
        <v>0</v>
      </c>
      <c r="AJ1333" s="688">
        <f>IFERROR(H1333/SUMIF(A:A,A1333,H:H)*SUMIF(Summary!$A$110:$A$186,'Operations Support'!A1333,Summary!$Q$110:$Q$186),0)</f>
        <v>0</v>
      </c>
      <c r="AK1333" s="688">
        <f t="shared" ca="1" si="316"/>
        <v>0</v>
      </c>
      <c r="AM1333" s="688">
        <f>IFERROR($H1333/SUMIF($A:$A,$A1333,$H:$H)*SUMIF(Summary!$A$230:$A$266,$A1333,Summary!$P$230:$P$266),0)</f>
        <v>0</v>
      </c>
      <c r="AN1333" s="688">
        <f>IFERROR($H1333/SUMIF($A:$A,$A1333,$H:$H)*(SUMIF(Summary!$A$230:$A$266,$A1333,Summary!$L$230:$L$266)+SUMIF(Summary!$A$281:$A$317,$A1333,Summary!$L$281:$L$317))-AM1333,0)</f>
        <v>0</v>
      </c>
      <c r="AO1333" s="688">
        <f>IFERROR($H1333/SUMIF($A:$A,$A1333,$H:$H)*SUMIF(Summary!$A$230:$A$266,$A1333,Summary!$Q$230:$Q$266),0)</f>
        <v>0</v>
      </c>
      <c r="AP1333" s="688">
        <f>IFERROR($H1333/SUMIF($A:$A,$A1333,$H:$H)*(SUMIF(Summary!$A$230:$A$266,$A1333,Summary!$L$230:$L$266)+SUMIF(Summary!$A$281:$A$317,$A1333,Summary!$L$281:$L$317))-AO1333,0)</f>
        <v>0</v>
      </c>
      <c r="AQ1333" s="306"/>
      <c r="AR1333" s="688">
        <f t="shared" ca="1" si="317"/>
        <v>0</v>
      </c>
      <c r="AS1333" s="688">
        <f t="shared" ca="1" si="318"/>
        <v>0</v>
      </c>
    </row>
    <row r="1334" spans="1:45" x14ac:dyDescent="0.2">
      <c r="A1334" s="423">
        <v>3631</v>
      </c>
      <c r="B1334" s="424">
        <v>4</v>
      </c>
      <c r="C1334" s="425" t="s">
        <v>306</v>
      </c>
      <c r="D1334" s="422">
        <f t="shared" si="304"/>
        <v>0</v>
      </c>
      <c r="E1334" s="422">
        <f t="shared" si="305"/>
        <v>0</v>
      </c>
      <c r="F1334" s="422">
        <f t="shared" si="306"/>
        <v>0</v>
      </c>
      <c r="G1334" s="422">
        <f t="shared" si="307"/>
        <v>0</v>
      </c>
      <c r="H1334" s="22">
        <f t="shared" si="308"/>
        <v>0</v>
      </c>
      <c r="I1334" s="116">
        <v>0</v>
      </c>
      <c r="J1334" s="116">
        <v>0</v>
      </c>
      <c r="K1334" s="116">
        <v>0</v>
      </c>
      <c r="L1334" s="116">
        <v>0</v>
      </c>
      <c r="M1334" s="22">
        <f t="shared" si="309"/>
        <v>0</v>
      </c>
      <c r="N1334" s="116">
        <v>0</v>
      </c>
      <c r="O1334" s="116">
        <v>0</v>
      </c>
      <c r="P1334" s="116">
        <v>0</v>
      </c>
      <c r="Q1334" s="116">
        <v>0</v>
      </c>
      <c r="R1334" s="22">
        <f t="shared" si="310"/>
        <v>0</v>
      </c>
      <c r="S1334" s="116">
        <v>0</v>
      </c>
      <c r="T1334" s="116">
        <v>0</v>
      </c>
      <c r="U1334" s="116">
        <v>0</v>
      </c>
      <c r="V1334" s="116">
        <v>0</v>
      </c>
      <c r="W1334" s="22">
        <f t="shared" si="311"/>
        <v>0</v>
      </c>
      <c r="X1334" s="22">
        <f t="shared" si="312"/>
        <v>0</v>
      </c>
      <c r="Y1334" s="22">
        <f ca="1">OFFSET('Cost Study'!$B$7,'Operations Support'!$C1334,'Operations Support'!$B1334)*$H1334</f>
        <v>0</v>
      </c>
      <c r="Z1334" s="23">
        <f ca="1">Y1334*'Cost Study'!$B$31</f>
        <v>0</v>
      </c>
      <c r="AA1334" s="23">
        <f ca="1">IF(A1334=10298,1.51,1)*IF($B1334&lt;3,$D1334*'Cost Study'!$B$32*OFFSET('Cost Study'!$B$7,'Operations Support'!$C1334,'Operations Support'!$B1334),0)</f>
        <v>0</v>
      </c>
      <c r="AB1334" s="24">
        <f ca="1">AA1334*'Cost Study'!$B$31</f>
        <v>0</v>
      </c>
      <c r="AC1334" s="23">
        <f ca="1">Y1334*'Cost Study'!$B$31</f>
        <v>0</v>
      </c>
      <c r="AD1334" s="24">
        <f ca="1">AA1334*'Cost Study'!$B$31</f>
        <v>0</v>
      </c>
      <c r="AE1334" s="377">
        <f t="shared" ca="1" si="313"/>
        <v>0</v>
      </c>
      <c r="AF1334" s="377">
        <f t="shared" ca="1" si="314"/>
        <v>0</v>
      </c>
      <c r="AH1334" s="688">
        <f>IFERROR($H1334/SUMIF($A:$A,$A1334,$H:$H)*SUMIF(Summary!$A$110:$A$186,$A1334,Summary!$P$110:$P$186),0)</f>
        <v>0</v>
      </c>
      <c r="AI1334" s="689">
        <f t="shared" ca="1" si="315"/>
        <v>0</v>
      </c>
      <c r="AJ1334" s="688">
        <f>IFERROR(H1334/SUMIF(A:A,A1334,H:H)*SUMIF(Summary!$A$110:$A$186,'Operations Support'!A1334,Summary!$Q$110:$Q$186),0)</f>
        <v>0</v>
      </c>
      <c r="AK1334" s="688">
        <f t="shared" ca="1" si="316"/>
        <v>0</v>
      </c>
      <c r="AM1334" s="688">
        <f>IFERROR($H1334/SUMIF($A:$A,$A1334,$H:$H)*SUMIF(Summary!$A$230:$A$266,$A1334,Summary!$P$230:$P$266),0)</f>
        <v>0</v>
      </c>
      <c r="AN1334" s="688">
        <f>IFERROR($H1334/SUMIF($A:$A,$A1334,$H:$H)*(SUMIF(Summary!$A$230:$A$266,$A1334,Summary!$L$230:$L$266)+SUMIF(Summary!$A$281:$A$317,$A1334,Summary!$L$281:$L$317))-AM1334,0)</f>
        <v>0</v>
      </c>
      <c r="AO1334" s="688">
        <f>IFERROR($H1334/SUMIF($A:$A,$A1334,$H:$H)*SUMIF(Summary!$A$230:$A$266,$A1334,Summary!$Q$230:$Q$266),0)</f>
        <v>0</v>
      </c>
      <c r="AP1334" s="688">
        <f>IFERROR($H1334/SUMIF($A:$A,$A1334,$H:$H)*(SUMIF(Summary!$A$230:$A$266,$A1334,Summary!$L$230:$L$266)+SUMIF(Summary!$A$281:$A$317,$A1334,Summary!$L$281:$L$317))-AO1334,0)</f>
        <v>0</v>
      </c>
      <c r="AQ1334" s="306"/>
      <c r="AR1334" s="688">
        <f t="shared" ca="1" si="317"/>
        <v>0</v>
      </c>
      <c r="AS1334" s="688">
        <f t="shared" ca="1" si="318"/>
        <v>0</v>
      </c>
    </row>
    <row r="1335" spans="1:45" s="15" customFormat="1" x14ac:dyDescent="0.2">
      <c r="A1335" s="423">
        <v>3631</v>
      </c>
      <c r="B1335" s="424">
        <v>4</v>
      </c>
      <c r="C1335" s="425" t="s">
        <v>307</v>
      </c>
      <c r="D1335" s="422">
        <f t="shared" si="304"/>
        <v>0</v>
      </c>
      <c r="E1335" s="422">
        <f t="shared" si="305"/>
        <v>0</v>
      </c>
      <c r="F1335" s="422">
        <f t="shared" si="306"/>
        <v>0</v>
      </c>
      <c r="G1335" s="422">
        <f t="shared" si="307"/>
        <v>0</v>
      </c>
      <c r="H1335" s="22">
        <f t="shared" si="308"/>
        <v>0</v>
      </c>
      <c r="I1335" s="116">
        <v>0</v>
      </c>
      <c r="J1335" s="116">
        <v>0</v>
      </c>
      <c r="K1335" s="116">
        <v>0</v>
      </c>
      <c r="L1335" s="116">
        <v>0</v>
      </c>
      <c r="M1335" s="22">
        <f t="shared" si="309"/>
        <v>0</v>
      </c>
      <c r="N1335" s="116">
        <v>0</v>
      </c>
      <c r="O1335" s="116">
        <v>0</v>
      </c>
      <c r="P1335" s="116">
        <v>0</v>
      </c>
      <c r="Q1335" s="116">
        <v>0</v>
      </c>
      <c r="R1335" s="22">
        <f t="shared" si="310"/>
        <v>0</v>
      </c>
      <c r="S1335" s="116">
        <v>0</v>
      </c>
      <c r="T1335" s="116">
        <v>0</v>
      </c>
      <c r="U1335" s="116">
        <v>0</v>
      </c>
      <c r="V1335" s="116">
        <v>0</v>
      </c>
      <c r="W1335" s="22">
        <f t="shared" si="311"/>
        <v>0</v>
      </c>
      <c r="X1335" s="22">
        <f t="shared" si="312"/>
        <v>0</v>
      </c>
      <c r="Y1335" s="22">
        <f ca="1">OFFSET('Cost Study'!$B$7,'Operations Support'!$C1335,'Operations Support'!$B1335)*$H1335</f>
        <v>0</v>
      </c>
      <c r="Z1335" s="23">
        <f ca="1">Y1335*'Cost Study'!$B$31</f>
        <v>0</v>
      </c>
      <c r="AA1335" s="23">
        <f ca="1">IF(A1335=10298,1.51,1)*IF($B1335&lt;3,$D1335*'Cost Study'!$B$32*OFFSET('Cost Study'!$B$7,'Operations Support'!$C1335,'Operations Support'!$B1335),0)</f>
        <v>0</v>
      </c>
      <c r="AB1335" s="24">
        <f ca="1">AA1335*'Cost Study'!$B$31</f>
        <v>0</v>
      </c>
      <c r="AC1335" s="23">
        <f ca="1">Y1335*'Cost Study'!$B$31</f>
        <v>0</v>
      </c>
      <c r="AD1335" s="24">
        <f ca="1">AA1335*'Cost Study'!$B$31</f>
        <v>0</v>
      </c>
      <c r="AE1335" s="377">
        <f t="shared" ca="1" si="313"/>
        <v>0</v>
      </c>
      <c r="AF1335" s="377">
        <f t="shared" ca="1" si="314"/>
        <v>0</v>
      </c>
      <c r="AH1335" s="688">
        <f>IFERROR($H1335/SUMIF($A:$A,$A1335,$H:$H)*SUMIF(Summary!$A$110:$A$186,$A1335,Summary!$P$110:$P$186),0)</f>
        <v>0</v>
      </c>
      <c r="AI1335" s="689">
        <f t="shared" ca="1" si="315"/>
        <v>0</v>
      </c>
      <c r="AJ1335" s="688">
        <f>IFERROR(H1335/SUMIF(A:A,A1335,H:H)*SUMIF(Summary!$A$110:$A$186,'Operations Support'!A1335,Summary!$Q$110:$Q$186),0)</f>
        <v>0</v>
      </c>
      <c r="AK1335" s="688">
        <f t="shared" ca="1" si="316"/>
        <v>0</v>
      </c>
      <c r="AL1335" s="1"/>
      <c r="AM1335" s="688">
        <f>IFERROR($H1335/SUMIF($A:$A,$A1335,$H:$H)*SUMIF(Summary!$A$230:$A$266,$A1335,Summary!$P$230:$P$266),0)</f>
        <v>0</v>
      </c>
      <c r="AN1335" s="688">
        <f>IFERROR($H1335/SUMIF($A:$A,$A1335,$H:$H)*(SUMIF(Summary!$A$230:$A$266,$A1335,Summary!$L$230:$L$266)+SUMIF(Summary!$A$281:$A$317,$A1335,Summary!$L$281:$L$317))-AM1335,0)</f>
        <v>0</v>
      </c>
      <c r="AO1335" s="688">
        <f>IFERROR($H1335/SUMIF($A:$A,$A1335,$H:$H)*SUMIF(Summary!$A$230:$A$266,$A1335,Summary!$Q$230:$Q$266),0)</f>
        <v>0</v>
      </c>
      <c r="AP1335" s="688">
        <f>IFERROR($H1335/SUMIF($A:$A,$A1335,$H:$H)*(SUMIF(Summary!$A$230:$A$266,$A1335,Summary!$L$230:$L$266)+SUMIF(Summary!$A$281:$A$317,$A1335,Summary!$L$281:$L$317))-AO1335,0)</f>
        <v>0</v>
      </c>
      <c r="AQ1335" s="306"/>
      <c r="AR1335" s="688">
        <f t="shared" ca="1" si="317"/>
        <v>0</v>
      </c>
      <c r="AS1335" s="688">
        <f t="shared" ca="1" si="318"/>
        <v>0</v>
      </c>
    </row>
    <row r="1336" spans="1:45" s="15" customFormat="1" x14ac:dyDescent="0.2">
      <c r="A1336" s="423">
        <v>3631</v>
      </c>
      <c r="B1336" s="424">
        <v>4</v>
      </c>
      <c r="C1336" s="425" t="s">
        <v>308</v>
      </c>
      <c r="D1336" s="422">
        <f t="shared" si="304"/>
        <v>0</v>
      </c>
      <c r="E1336" s="422">
        <f t="shared" si="305"/>
        <v>0</v>
      </c>
      <c r="F1336" s="422">
        <f t="shared" si="306"/>
        <v>0</v>
      </c>
      <c r="G1336" s="422">
        <f t="shared" si="307"/>
        <v>0</v>
      </c>
      <c r="H1336" s="22">
        <f t="shared" si="308"/>
        <v>0</v>
      </c>
      <c r="I1336" s="116">
        <v>0</v>
      </c>
      <c r="J1336" s="116">
        <v>0</v>
      </c>
      <c r="K1336" s="116">
        <v>0</v>
      </c>
      <c r="L1336" s="116">
        <v>0</v>
      </c>
      <c r="M1336" s="22">
        <f t="shared" si="309"/>
        <v>0</v>
      </c>
      <c r="N1336" s="116">
        <v>0</v>
      </c>
      <c r="O1336" s="116">
        <v>0</v>
      </c>
      <c r="P1336" s="116">
        <v>0</v>
      </c>
      <c r="Q1336" s="116">
        <v>0</v>
      </c>
      <c r="R1336" s="22">
        <f t="shared" si="310"/>
        <v>0</v>
      </c>
      <c r="S1336" s="116">
        <v>0</v>
      </c>
      <c r="T1336" s="116">
        <v>0</v>
      </c>
      <c r="U1336" s="116">
        <v>0</v>
      </c>
      <c r="V1336" s="116">
        <v>0</v>
      </c>
      <c r="W1336" s="22">
        <f t="shared" si="311"/>
        <v>0</v>
      </c>
      <c r="X1336" s="22">
        <f t="shared" si="312"/>
        <v>0</v>
      </c>
      <c r="Y1336" s="22">
        <f ca="1">OFFSET('Cost Study'!$B$7,'Operations Support'!$C1336,'Operations Support'!$B1336)*$H1336</f>
        <v>0</v>
      </c>
      <c r="Z1336" s="23">
        <f ca="1">Y1336*'Cost Study'!$B$31</f>
        <v>0</v>
      </c>
      <c r="AA1336" s="23">
        <f ca="1">IF(A1336=10298,1.51,1)*IF($B1336&lt;3,$D1336*'Cost Study'!$B$32*OFFSET('Cost Study'!$B$7,'Operations Support'!$C1336,'Operations Support'!$B1336),0)</f>
        <v>0</v>
      </c>
      <c r="AB1336" s="24">
        <f ca="1">AA1336*'Cost Study'!$B$31</f>
        <v>0</v>
      </c>
      <c r="AC1336" s="23">
        <f ca="1">Y1336*'Cost Study'!$B$31</f>
        <v>0</v>
      </c>
      <c r="AD1336" s="24">
        <f ca="1">AA1336*'Cost Study'!$B$31</f>
        <v>0</v>
      </c>
      <c r="AE1336" s="377">
        <f t="shared" ca="1" si="313"/>
        <v>0</v>
      </c>
      <c r="AF1336" s="377">
        <f t="shared" ca="1" si="314"/>
        <v>0</v>
      </c>
      <c r="AH1336" s="688">
        <f>IFERROR($H1336/SUMIF($A:$A,$A1336,$H:$H)*SUMIF(Summary!$A$110:$A$186,$A1336,Summary!$P$110:$P$186),0)</f>
        <v>0</v>
      </c>
      <c r="AI1336" s="689">
        <f t="shared" ca="1" si="315"/>
        <v>0</v>
      </c>
      <c r="AJ1336" s="688">
        <f>IFERROR(H1336/SUMIF(A:A,A1336,H:H)*SUMIF(Summary!$A$110:$A$186,'Operations Support'!A1336,Summary!$Q$110:$Q$186),0)</f>
        <v>0</v>
      </c>
      <c r="AK1336" s="688">
        <f t="shared" ca="1" si="316"/>
        <v>0</v>
      </c>
      <c r="AL1336" s="1"/>
      <c r="AM1336" s="688">
        <f>IFERROR($H1336/SUMIF($A:$A,$A1336,$H:$H)*SUMIF(Summary!$A$230:$A$266,$A1336,Summary!$P$230:$P$266),0)</f>
        <v>0</v>
      </c>
      <c r="AN1336" s="688">
        <f>IFERROR($H1336/SUMIF($A:$A,$A1336,$H:$H)*(SUMIF(Summary!$A$230:$A$266,$A1336,Summary!$L$230:$L$266)+SUMIF(Summary!$A$281:$A$317,$A1336,Summary!$L$281:$L$317))-AM1336,0)</f>
        <v>0</v>
      </c>
      <c r="AO1336" s="688">
        <f>IFERROR($H1336/SUMIF($A:$A,$A1336,$H:$H)*SUMIF(Summary!$A$230:$A$266,$A1336,Summary!$Q$230:$Q$266),0)</f>
        <v>0</v>
      </c>
      <c r="AP1336" s="688">
        <f>IFERROR($H1336/SUMIF($A:$A,$A1336,$H:$H)*(SUMIF(Summary!$A$230:$A$266,$A1336,Summary!$L$230:$L$266)+SUMIF(Summary!$A$281:$A$317,$A1336,Summary!$L$281:$L$317))-AO1336,0)</f>
        <v>0</v>
      </c>
      <c r="AQ1336" s="306"/>
      <c r="AR1336" s="688">
        <f t="shared" ca="1" si="317"/>
        <v>0</v>
      </c>
      <c r="AS1336" s="688">
        <f t="shared" ca="1" si="318"/>
        <v>0</v>
      </c>
    </row>
    <row r="1337" spans="1:45" x14ac:dyDescent="0.2">
      <c r="A1337" s="423">
        <v>3631</v>
      </c>
      <c r="B1337" s="424">
        <v>4</v>
      </c>
      <c r="C1337" s="425" t="s">
        <v>309</v>
      </c>
      <c r="D1337" s="422">
        <f t="shared" si="304"/>
        <v>0</v>
      </c>
      <c r="E1337" s="422">
        <f t="shared" si="305"/>
        <v>0</v>
      </c>
      <c r="F1337" s="422">
        <f t="shared" si="306"/>
        <v>0</v>
      </c>
      <c r="G1337" s="422">
        <f t="shared" si="307"/>
        <v>0</v>
      </c>
      <c r="H1337" s="22">
        <f t="shared" si="308"/>
        <v>0</v>
      </c>
      <c r="I1337" s="116">
        <v>0</v>
      </c>
      <c r="J1337" s="116">
        <v>0</v>
      </c>
      <c r="K1337" s="116">
        <v>0</v>
      </c>
      <c r="L1337" s="116">
        <v>0</v>
      </c>
      <c r="M1337" s="22">
        <f t="shared" si="309"/>
        <v>0</v>
      </c>
      <c r="N1337" s="116">
        <v>0</v>
      </c>
      <c r="O1337" s="116">
        <v>0</v>
      </c>
      <c r="P1337" s="116">
        <v>0</v>
      </c>
      <c r="Q1337" s="116">
        <v>0</v>
      </c>
      <c r="R1337" s="22">
        <f t="shared" si="310"/>
        <v>0</v>
      </c>
      <c r="S1337" s="116">
        <v>0</v>
      </c>
      <c r="T1337" s="116">
        <v>0</v>
      </c>
      <c r="U1337" s="116">
        <v>0</v>
      </c>
      <c r="V1337" s="116">
        <v>0</v>
      </c>
      <c r="W1337" s="22">
        <f t="shared" si="311"/>
        <v>0</v>
      </c>
      <c r="X1337" s="22">
        <f t="shared" si="312"/>
        <v>0</v>
      </c>
      <c r="Y1337" s="22">
        <f ca="1">OFFSET('Cost Study'!$B$7,'Operations Support'!$C1337,'Operations Support'!$B1337)*$H1337</f>
        <v>0</v>
      </c>
      <c r="Z1337" s="23">
        <f ca="1">Y1337*'Cost Study'!$B$31</f>
        <v>0</v>
      </c>
      <c r="AA1337" s="23">
        <f ca="1">IF(A1337=10298,1.51,1)*IF($B1337&lt;3,$D1337*'Cost Study'!$B$32*OFFSET('Cost Study'!$B$7,'Operations Support'!$C1337,'Operations Support'!$B1337),0)</f>
        <v>0</v>
      </c>
      <c r="AB1337" s="24">
        <f ca="1">AA1337*'Cost Study'!$B$31</f>
        <v>0</v>
      </c>
      <c r="AC1337" s="23">
        <f ca="1">Y1337*'Cost Study'!$B$31</f>
        <v>0</v>
      </c>
      <c r="AD1337" s="24">
        <f ca="1">AA1337*'Cost Study'!$B$31</f>
        <v>0</v>
      </c>
      <c r="AE1337" s="377">
        <f t="shared" ca="1" si="313"/>
        <v>0</v>
      </c>
      <c r="AF1337" s="377">
        <f t="shared" ca="1" si="314"/>
        <v>0</v>
      </c>
      <c r="AH1337" s="688">
        <f>IFERROR($H1337/SUMIF($A:$A,$A1337,$H:$H)*SUMIF(Summary!$A$110:$A$186,$A1337,Summary!$P$110:$P$186),0)</f>
        <v>0</v>
      </c>
      <c r="AI1337" s="689">
        <f t="shared" ca="1" si="315"/>
        <v>0</v>
      </c>
      <c r="AJ1337" s="688">
        <f>IFERROR(H1337/SUMIF(A:A,A1337,H:H)*SUMIF(Summary!$A$110:$A$186,'Operations Support'!A1337,Summary!$Q$110:$Q$186),0)</f>
        <v>0</v>
      </c>
      <c r="AK1337" s="688">
        <f t="shared" ca="1" si="316"/>
        <v>0</v>
      </c>
      <c r="AM1337" s="688">
        <f>IFERROR($H1337/SUMIF($A:$A,$A1337,$H:$H)*SUMIF(Summary!$A$230:$A$266,$A1337,Summary!$P$230:$P$266),0)</f>
        <v>0</v>
      </c>
      <c r="AN1337" s="688">
        <f>IFERROR($H1337/SUMIF($A:$A,$A1337,$H:$H)*(SUMIF(Summary!$A$230:$A$266,$A1337,Summary!$L$230:$L$266)+SUMIF(Summary!$A$281:$A$317,$A1337,Summary!$L$281:$L$317))-AM1337,0)</f>
        <v>0</v>
      </c>
      <c r="AO1337" s="688">
        <f>IFERROR($H1337/SUMIF($A:$A,$A1337,$H:$H)*SUMIF(Summary!$A$230:$A$266,$A1337,Summary!$Q$230:$Q$266),0)</f>
        <v>0</v>
      </c>
      <c r="AP1337" s="688">
        <f>IFERROR($H1337/SUMIF($A:$A,$A1337,$H:$H)*(SUMIF(Summary!$A$230:$A$266,$A1337,Summary!$L$230:$L$266)+SUMIF(Summary!$A$281:$A$317,$A1337,Summary!$L$281:$L$317))-AO1337,0)</f>
        <v>0</v>
      </c>
      <c r="AQ1337" s="306"/>
      <c r="AR1337" s="688">
        <f t="shared" ca="1" si="317"/>
        <v>0</v>
      </c>
      <c r="AS1337" s="688">
        <f t="shared" ca="1" si="318"/>
        <v>0</v>
      </c>
    </row>
    <row r="1338" spans="1:45" x14ac:dyDescent="0.2">
      <c r="A1338" s="423">
        <v>3631</v>
      </c>
      <c r="B1338" s="424">
        <v>4</v>
      </c>
      <c r="C1338" s="425" t="s">
        <v>310</v>
      </c>
      <c r="D1338" s="422">
        <f t="shared" si="304"/>
        <v>0</v>
      </c>
      <c r="E1338" s="422">
        <f t="shared" si="305"/>
        <v>0</v>
      </c>
      <c r="F1338" s="422">
        <f t="shared" si="306"/>
        <v>0</v>
      </c>
      <c r="G1338" s="422">
        <f t="shared" si="307"/>
        <v>0</v>
      </c>
      <c r="H1338" s="22">
        <f t="shared" si="308"/>
        <v>0</v>
      </c>
      <c r="I1338" s="116">
        <v>0</v>
      </c>
      <c r="J1338" s="116">
        <v>0</v>
      </c>
      <c r="K1338" s="116">
        <v>0</v>
      </c>
      <c r="L1338" s="116">
        <v>0</v>
      </c>
      <c r="M1338" s="22">
        <f t="shared" si="309"/>
        <v>0</v>
      </c>
      <c r="N1338" s="116">
        <v>0</v>
      </c>
      <c r="O1338" s="116">
        <v>0</v>
      </c>
      <c r="P1338" s="116">
        <v>0</v>
      </c>
      <c r="Q1338" s="116">
        <v>0</v>
      </c>
      <c r="R1338" s="22">
        <f t="shared" si="310"/>
        <v>0</v>
      </c>
      <c r="S1338" s="116">
        <v>0</v>
      </c>
      <c r="T1338" s="116">
        <v>0</v>
      </c>
      <c r="U1338" s="116">
        <v>0</v>
      </c>
      <c r="V1338" s="116">
        <v>0</v>
      </c>
      <c r="W1338" s="22">
        <f t="shared" si="311"/>
        <v>0</v>
      </c>
      <c r="X1338" s="22">
        <f t="shared" si="312"/>
        <v>0</v>
      </c>
      <c r="Y1338" s="22">
        <f ca="1">OFFSET('Cost Study'!$B$7,'Operations Support'!$C1338,'Operations Support'!$B1338)*$H1338</f>
        <v>0</v>
      </c>
      <c r="Z1338" s="23">
        <f ca="1">Y1338*'Cost Study'!$B$31</f>
        <v>0</v>
      </c>
      <c r="AA1338" s="23">
        <f ca="1">IF(A1338=10298,1.51,1)*IF($B1338&lt;3,$D1338*'Cost Study'!$B$32*OFFSET('Cost Study'!$B$7,'Operations Support'!$C1338,'Operations Support'!$B1338),0)</f>
        <v>0</v>
      </c>
      <c r="AB1338" s="24">
        <f ca="1">AA1338*'Cost Study'!$B$31</f>
        <v>0</v>
      </c>
      <c r="AC1338" s="23">
        <f ca="1">Y1338*'Cost Study'!$B$31</f>
        <v>0</v>
      </c>
      <c r="AD1338" s="24">
        <f ca="1">AA1338*'Cost Study'!$B$31</f>
        <v>0</v>
      </c>
      <c r="AE1338" s="377">
        <f t="shared" ca="1" si="313"/>
        <v>0</v>
      </c>
      <c r="AF1338" s="377">
        <f t="shared" ca="1" si="314"/>
        <v>0</v>
      </c>
      <c r="AH1338" s="688">
        <f>IFERROR($H1338/SUMIF($A:$A,$A1338,$H:$H)*SUMIF(Summary!$A$110:$A$186,$A1338,Summary!$P$110:$P$186),0)</f>
        <v>0</v>
      </c>
      <c r="AI1338" s="689">
        <f t="shared" ca="1" si="315"/>
        <v>0</v>
      </c>
      <c r="AJ1338" s="688">
        <f>IFERROR(H1338/SUMIF(A:A,A1338,H:H)*SUMIF(Summary!$A$110:$A$186,'Operations Support'!A1338,Summary!$Q$110:$Q$186),0)</f>
        <v>0</v>
      </c>
      <c r="AK1338" s="688">
        <f t="shared" ca="1" si="316"/>
        <v>0</v>
      </c>
      <c r="AM1338" s="688">
        <f>IFERROR($H1338/SUMIF($A:$A,$A1338,$H:$H)*SUMIF(Summary!$A$230:$A$266,$A1338,Summary!$P$230:$P$266),0)</f>
        <v>0</v>
      </c>
      <c r="AN1338" s="688">
        <f>IFERROR($H1338/SUMIF($A:$A,$A1338,$H:$H)*(SUMIF(Summary!$A$230:$A$266,$A1338,Summary!$L$230:$L$266)+SUMIF(Summary!$A$281:$A$317,$A1338,Summary!$L$281:$L$317))-AM1338,0)</f>
        <v>0</v>
      </c>
      <c r="AO1338" s="688">
        <f>IFERROR($H1338/SUMIF($A:$A,$A1338,$H:$H)*SUMIF(Summary!$A$230:$A$266,$A1338,Summary!$Q$230:$Q$266),0)</f>
        <v>0</v>
      </c>
      <c r="AP1338" s="688">
        <f>IFERROR($H1338/SUMIF($A:$A,$A1338,$H:$H)*(SUMIF(Summary!$A$230:$A$266,$A1338,Summary!$L$230:$L$266)+SUMIF(Summary!$A$281:$A$317,$A1338,Summary!$L$281:$L$317))-AO1338,0)</f>
        <v>0</v>
      </c>
      <c r="AQ1338" s="306"/>
      <c r="AR1338" s="688">
        <f t="shared" ca="1" si="317"/>
        <v>0</v>
      </c>
      <c r="AS1338" s="688">
        <f t="shared" ca="1" si="318"/>
        <v>0</v>
      </c>
    </row>
    <row r="1339" spans="1:45" x14ac:dyDescent="0.2">
      <c r="A1339" s="423">
        <v>3631</v>
      </c>
      <c r="B1339" s="424">
        <v>4</v>
      </c>
      <c r="C1339" s="425" t="s">
        <v>311</v>
      </c>
      <c r="D1339" s="422">
        <f t="shared" si="304"/>
        <v>0</v>
      </c>
      <c r="E1339" s="422">
        <f t="shared" si="305"/>
        <v>0</v>
      </c>
      <c r="F1339" s="422">
        <f t="shared" si="306"/>
        <v>0</v>
      </c>
      <c r="G1339" s="422">
        <f t="shared" si="307"/>
        <v>0</v>
      </c>
      <c r="H1339" s="22">
        <f t="shared" si="308"/>
        <v>0</v>
      </c>
      <c r="I1339" s="116">
        <v>0</v>
      </c>
      <c r="J1339" s="116">
        <v>0</v>
      </c>
      <c r="K1339" s="116">
        <v>0</v>
      </c>
      <c r="L1339" s="116">
        <v>0</v>
      </c>
      <c r="M1339" s="22">
        <f t="shared" si="309"/>
        <v>0</v>
      </c>
      <c r="N1339" s="116">
        <v>0</v>
      </c>
      <c r="O1339" s="116">
        <v>0</v>
      </c>
      <c r="P1339" s="116">
        <v>0</v>
      </c>
      <c r="Q1339" s="116">
        <v>0</v>
      </c>
      <c r="R1339" s="22">
        <f t="shared" si="310"/>
        <v>0</v>
      </c>
      <c r="S1339" s="116">
        <v>0</v>
      </c>
      <c r="T1339" s="116">
        <v>0</v>
      </c>
      <c r="U1339" s="116">
        <v>0</v>
      </c>
      <c r="V1339" s="116">
        <v>0</v>
      </c>
      <c r="W1339" s="22">
        <f t="shared" si="311"/>
        <v>0</v>
      </c>
      <c r="X1339" s="22">
        <f t="shared" si="312"/>
        <v>0</v>
      </c>
      <c r="Y1339" s="22">
        <f ca="1">OFFSET('Cost Study'!$B$7,'Operations Support'!$C1339,'Operations Support'!$B1339)*$H1339</f>
        <v>0</v>
      </c>
      <c r="Z1339" s="23">
        <f ca="1">Y1339*'Cost Study'!$B$31</f>
        <v>0</v>
      </c>
      <c r="AA1339" s="23">
        <f ca="1">IF(A1339=10298,1.51,1)*IF($B1339&lt;3,$D1339*'Cost Study'!$B$32*OFFSET('Cost Study'!$B$7,'Operations Support'!$C1339,'Operations Support'!$B1339),0)</f>
        <v>0</v>
      </c>
      <c r="AB1339" s="24">
        <f ca="1">AA1339*'Cost Study'!$B$31</f>
        <v>0</v>
      </c>
      <c r="AC1339" s="23">
        <f ca="1">Y1339*'Cost Study'!$B$31</f>
        <v>0</v>
      </c>
      <c r="AD1339" s="24">
        <f ca="1">AA1339*'Cost Study'!$B$31</f>
        <v>0</v>
      </c>
      <c r="AE1339" s="377">
        <f t="shared" ca="1" si="313"/>
        <v>0</v>
      </c>
      <c r="AF1339" s="377">
        <f t="shared" ca="1" si="314"/>
        <v>0</v>
      </c>
      <c r="AH1339" s="688">
        <f>IFERROR($H1339/SUMIF($A:$A,$A1339,$H:$H)*SUMIF(Summary!$A$110:$A$186,$A1339,Summary!$P$110:$P$186),0)</f>
        <v>0</v>
      </c>
      <c r="AI1339" s="689">
        <f t="shared" ca="1" si="315"/>
        <v>0</v>
      </c>
      <c r="AJ1339" s="688">
        <f>IFERROR(H1339/SUMIF(A:A,A1339,H:H)*SUMIF(Summary!$A$110:$A$186,'Operations Support'!A1339,Summary!$Q$110:$Q$186),0)</f>
        <v>0</v>
      </c>
      <c r="AK1339" s="688">
        <f t="shared" ca="1" si="316"/>
        <v>0</v>
      </c>
      <c r="AM1339" s="688">
        <f>IFERROR($H1339/SUMIF($A:$A,$A1339,$H:$H)*SUMIF(Summary!$A$230:$A$266,$A1339,Summary!$P$230:$P$266),0)</f>
        <v>0</v>
      </c>
      <c r="AN1339" s="688">
        <f>IFERROR($H1339/SUMIF($A:$A,$A1339,$H:$H)*(SUMIF(Summary!$A$230:$A$266,$A1339,Summary!$L$230:$L$266)+SUMIF(Summary!$A$281:$A$317,$A1339,Summary!$L$281:$L$317))-AM1339,0)</f>
        <v>0</v>
      </c>
      <c r="AO1339" s="688">
        <f>IFERROR($H1339/SUMIF($A:$A,$A1339,$H:$H)*SUMIF(Summary!$A$230:$A$266,$A1339,Summary!$Q$230:$Q$266),0)</f>
        <v>0</v>
      </c>
      <c r="AP1339" s="688">
        <f>IFERROR($H1339/SUMIF($A:$A,$A1339,$H:$H)*(SUMIF(Summary!$A$230:$A$266,$A1339,Summary!$L$230:$L$266)+SUMIF(Summary!$A$281:$A$317,$A1339,Summary!$L$281:$L$317))-AO1339,0)</f>
        <v>0</v>
      </c>
      <c r="AQ1339" s="306"/>
      <c r="AR1339" s="688">
        <f t="shared" ca="1" si="317"/>
        <v>0</v>
      </c>
      <c r="AS1339" s="688">
        <f t="shared" ca="1" si="318"/>
        <v>0</v>
      </c>
    </row>
    <row r="1340" spans="1:45" x14ac:dyDescent="0.2">
      <c r="A1340" s="423">
        <v>3631</v>
      </c>
      <c r="B1340" s="424">
        <v>4</v>
      </c>
      <c r="C1340" s="425" t="s">
        <v>312</v>
      </c>
      <c r="D1340" s="422">
        <f t="shared" si="304"/>
        <v>0</v>
      </c>
      <c r="E1340" s="422">
        <f t="shared" si="305"/>
        <v>0</v>
      </c>
      <c r="F1340" s="422">
        <f t="shared" si="306"/>
        <v>0</v>
      </c>
      <c r="G1340" s="422">
        <f t="shared" si="307"/>
        <v>0</v>
      </c>
      <c r="H1340" s="22">
        <f t="shared" si="308"/>
        <v>0</v>
      </c>
      <c r="I1340" s="116">
        <v>0</v>
      </c>
      <c r="J1340" s="116">
        <v>0</v>
      </c>
      <c r="K1340" s="116">
        <v>0</v>
      </c>
      <c r="L1340" s="116">
        <v>0</v>
      </c>
      <c r="M1340" s="22">
        <f t="shared" si="309"/>
        <v>0</v>
      </c>
      <c r="N1340" s="116">
        <v>0</v>
      </c>
      <c r="O1340" s="116">
        <v>0</v>
      </c>
      <c r="P1340" s="116">
        <v>0</v>
      </c>
      <c r="Q1340" s="116">
        <v>0</v>
      </c>
      <c r="R1340" s="22">
        <f t="shared" si="310"/>
        <v>0</v>
      </c>
      <c r="S1340" s="116">
        <v>0</v>
      </c>
      <c r="T1340" s="116">
        <v>0</v>
      </c>
      <c r="U1340" s="116">
        <v>0</v>
      </c>
      <c r="V1340" s="116">
        <v>0</v>
      </c>
      <c r="W1340" s="22">
        <f t="shared" si="311"/>
        <v>0</v>
      </c>
      <c r="X1340" s="22">
        <f t="shared" si="312"/>
        <v>0</v>
      </c>
      <c r="Y1340" s="22">
        <f ca="1">OFFSET('Cost Study'!$B$7,'Operations Support'!$C1340,'Operations Support'!$B1340)*$H1340</f>
        <v>0</v>
      </c>
      <c r="Z1340" s="23">
        <f ca="1">Y1340*'Cost Study'!$B$31</f>
        <v>0</v>
      </c>
      <c r="AA1340" s="23">
        <f ca="1">IF(A1340=10298,1.51,1)*IF($B1340&lt;3,$D1340*'Cost Study'!$B$32*OFFSET('Cost Study'!$B$7,'Operations Support'!$C1340,'Operations Support'!$B1340),0)</f>
        <v>0</v>
      </c>
      <c r="AB1340" s="24">
        <f ca="1">AA1340*'Cost Study'!$B$31</f>
        <v>0</v>
      </c>
      <c r="AC1340" s="23">
        <f ca="1">Y1340*'Cost Study'!$B$31</f>
        <v>0</v>
      </c>
      <c r="AD1340" s="24">
        <f ca="1">AA1340*'Cost Study'!$B$31</f>
        <v>0</v>
      </c>
      <c r="AE1340" s="377">
        <f t="shared" ca="1" si="313"/>
        <v>0</v>
      </c>
      <c r="AF1340" s="377">
        <f t="shared" ca="1" si="314"/>
        <v>0</v>
      </c>
      <c r="AH1340" s="688">
        <f>IFERROR($H1340/SUMIF($A:$A,$A1340,$H:$H)*SUMIF(Summary!$A$110:$A$186,$A1340,Summary!$P$110:$P$186),0)</f>
        <v>0</v>
      </c>
      <c r="AI1340" s="689">
        <f t="shared" ca="1" si="315"/>
        <v>0</v>
      </c>
      <c r="AJ1340" s="688">
        <f>IFERROR(H1340/SUMIF(A:A,A1340,H:H)*SUMIF(Summary!$A$110:$A$186,'Operations Support'!A1340,Summary!$Q$110:$Q$186),0)</f>
        <v>0</v>
      </c>
      <c r="AK1340" s="688">
        <f t="shared" ca="1" si="316"/>
        <v>0</v>
      </c>
      <c r="AM1340" s="688">
        <f>IFERROR($H1340/SUMIF($A:$A,$A1340,$H:$H)*SUMIF(Summary!$A$230:$A$266,$A1340,Summary!$P$230:$P$266),0)</f>
        <v>0</v>
      </c>
      <c r="AN1340" s="688">
        <f>IFERROR($H1340/SUMIF($A:$A,$A1340,$H:$H)*(SUMIF(Summary!$A$230:$A$266,$A1340,Summary!$L$230:$L$266)+SUMIF(Summary!$A$281:$A$317,$A1340,Summary!$L$281:$L$317))-AM1340,0)</f>
        <v>0</v>
      </c>
      <c r="AO1340" s="688">
        <f>IFERROR($H1340/SUMIF($A:$A,$A1340,$H:$H)*SUMIF(Summary!$A$230:$A$266,$A1340,Summary!$Q$230:$Q$266),0)</f>
        <v>0</v>
      </c>
      <c r="AP1340" s="688">
        <f>IFERROR($H1340/SUMIF($A:$A,$A1340,$H:$H)*(SUMIF(Summary!$A$230:$A$266,$A1340,Summary!$L$230:$L$266)+SUMIF(Summary!$A$281:$A$317,$A1340,Summary!$L$281:$L$317))-AO1340,0)</f>
        <v>0</v>
      </c>
      <c r="AQ1340" s="306"/>
      <c r="AR1340" s="688">
        <f t="shared" ca="1" si="317"/>
        <v>0</v>
      </c>
      <c r="AS1340" s="688">
        <f t="shared" ca="1" si="318"/>
        <v>0</v>
      </c>
    </row>
    <row r="1341" spans="1:45" x14ac:dyDescent="0.2">
      <c r="A1341" s="423">
        <v>3631</v>
      </c>
      <c r="B1341" s="424">
        <v>4</v>
      </c>
      <c r="C1341" s="425" t="s">
        <v>313</v>
      </c>
      <c r="D1341" s="422">
        <f t="shared" si="304"/>
        <v>0</v>
      </c>
      <c r="E1341" s="422">
        <f t="shared" si="305"/>
        <v>0</v>
      </c>
      <c r="F1341" s="422">
        <f t="shared" si="306"/>
        <v>0</v>
      </c>
      <c r="G1341" s="422">
        <f t="shared" si="307"/>
        <v>0</v>
      </c>
      <c r="H1341" s="22">
        <f t="shared" si="308"/>
        <v>0</v>
      </c>
      <c r="I1341" s="116">
        <v>0</v>
      </c>
      <c r="J1341" s="116">
        <v>0</v>
      </c>
      <c r="K1341" s="116">
        <v>0</v>
      </c>
      <c r="L1341" s="116">
        <v>0</v>
      </c>
      <c r="M1341" s="22">
        <f t="shared" si="309"/>
        <v>0</v>
      </c>
      <c r="N1341" s="116">
        <v>0</v>
      </c>
      <c r="O1341" s="116">
        <v>0</v>
      </c>
      <c r="P1341" s="116">
        <v>0</v>
      </c>
      <c r="Q1341" s="116">
        <v>0</v>
      </c>
      <c r="R1341" s="22">
        <f t="shared" si="310"/>
        <v>0</v>
      </c>
      <c r="S1341" s="116">
        <v>0</v>
      </c>
      <c r="T1341" s="116">
        <v>0</v>
      </c>
      <c r="U1341" s="116">
        <v>0</v>
      </c>
      <c r="V1341" s="116">
        <v>0</v>
      </c>
      <c r="W1341" s="22">
        <f t="shared" si="311"/>
        <v>0</v>
      </c>
      <c r="X1341" s="22">
        <f t="shared" si="312"/>
        <v>0</v>
      </c>
      <c r="Y1341" s="22">
        <f ca="1">OFFSET('Cost Study'!$B$7,'Operations Support'!$C1341,'Operations Support'!$B1341)*$H1341</f>
        <v>0</v>
      </c>
      <c r="Z1341" s="23">
        <f ca="1">Y1341*'Cost Study'!$B$31</f>
        <v>0</v>
      </c>
      <c r="AA1341" s="23">
        <f ca="1">IF(A1341=10298,1.51,1)*IF($B1341&lt;3,$D1341*'Cost Study'!$B$32*OFFSET('Cost Study'!$B$7,'Operations Support'!$C1341,'Operations Support'!$B1341),0)</f>
        <v>0</v>
      </c>
      <c r="AB1341" s="24">
        <f ca="1">AA1341*'Cost Study'!$B$31</f>
        <v>0</v>
      </c>
      <c r="AC1341" s="23">
        <f ca="1">Y1341*'Cost Study'!$B$31</f>
        <v>0</v>
      </c>
      <c r="AD1341" s="24">
        <f ca="1">AA1341*'Cost Study'!$B$31</f>
        <v>0</v>
      </c>
      <c r="AE1341" s="377">
        <f t="shared" ca="1" si="313"/>
        <v>0</v>
      </c>
      <c r="AF1341" s="377">
        <f t="shared" ca="1" si="314"/>
        <v>0</v>
      </c>
      <c r="AH1341" s="688">
        <f>IFERROR($H1341/SUMIF($A:$A,$A1341,$H:$H)*SUMIF(Summary!$A$110:$A$186,$A1341,Summary!$P$110:$P$186),0)</f>
        <v>0</v>
      </c>
      <c r="AI1341" s="689">
        <f t="shared" ca="1" si="315"/>
        <v>0</v>
      </c>
      <c r="AJ1341" s="688">
        <f>IFERROR(H1341/SUMIF(A:A,A1341,H:H)*SUMIF(Summary!$A$110:$A$186,'Operations Support'!A1341,Summary!$Q$110:$Q$186),0)</f>
        <v>0</v>
      </c>
      <c r="AK1341" s="688">
        <f t="shared" ca="1" si="316"/>
        <v>0</v>
      </c>
      <c r="AM1341" s="688">
        <f>IFERROR($H1341/SUMIF($A:$A,$A1341,$H:$H)*SUMIF(Summary!$A$230:$A$266,$A1341,Summary!$P$230:$P$266),0)</f>
        <v>0</v>
      </c>
      <c r="AN1341" s="688">
        <f>IFERROR($H1341/SUMIF($A:$A,$A1341,$H:$H)*(SUMIF(Summary!$A$230:$A$266,$A1341,Summary!$L$230:$L$266)+SUMIF(Summary!$A$281:$A$317,$A1341,Summary!$L$281:$L$317))-AM1341,0)</f>
        <v>0</v>
      </c>
      <c r="AO1341" s="688">
        <f>IFERROR($H1341/SUMIF($A:$A,$A1341,$H:$H)*SUMIF(Summary!$A$230:$A$266,$A1341,Summary!$Q$230:$Q$266),0)</f>
        <v>0</v>
      </c>
      <c r="AP1341" s="688">
        <f>IFERROR($H1341/SUMIF($A:$A,$A1341,$H:$H)*(SUMIF(Summary!$A$230:$A$266,$A1341,Summary!$L$230:$L$266)+SUMIF(Summary!$A$281:$A$317,$A1341,Summary!$L$281:$L$317))-AO1341,0)</f>
        <v>0</v>
      </c>
      <c r="AQ1341" s="306"/>
      <c r="AR1341" s="688">
        <f t="shared" ca="1" si="317"/>
        <v>0</v>
      </c>
      <c r="AS1341" s="688">
        <f t="shared" ca="1" si="318"/>
        <v>0</v>
      </c>
    </row>
    <row r="1342" spans="1:45" x14ac:dyDescent="0.2">
      <c r="A1342" s="423">
        <v>3631</v>
      </c>
      <c r="B1342" s="424">
        <v>4</v>
      </c>
      <c r="C1342" s="425" t="s">
        <v>314</v>
      </c>
      <c r="D1342" s="422">
        <f t="shared" si="304"/>
        <v>0</v>
      </c>
      <c r="E1342" s="422">
        <f t="shared" si="305"/>
        <v>0</v>
      </c>
      <c r="F1342" s="422">
        <f t="shared" si="306"/>
        <v>0</v>
      </c>
      <c r="G1342" s="422">
        <f t="shared" si="307"/>
        <v>0</v>
      </c>
      <c r="H1342" s="22">
        <f t="shared" si="308"/>
        <v>0</v>
      </c>
      <c r="I1342" s="116">
        <v>0</v>
      </c>
      <c r="J1342" s="116">
        <v>0</v>
      </c>
      <c r="K1342" s="116">
        <v>0</v>
      </c>
      <c r="L1342" s="116">
        <v>0</v>
      </c>
      <c r="M1342" s="22">
        <f t="shared" si="309"/>
        <v>0</v>
      </c>
      <c r="N1342" s="116">
        <v>0</v>
      </c>
      <c r="O1342" s="116">
        <v>0</v>
      </c>
      <c r="P1342" s="116">
        <v>0</v>
      </c>
      <c r="Q1342" s="116">
        <v>0</v>
      </c>
      <c r="R1342" s="22">
        <f t="shared" si="310"/>
        <v>0</v>
      </c>
      <c r="S1342" s="116">
        <v>0</v>
      </c>
      <c r="T1342" s="116">
        <v>0</v>
      </c>
      <c r="U1342" s="116">
        <v>0</v>
      </c>
      <c r="V1342" s="116">
        <v>0</v>
      </c>
      <c r="W1342" s="22">
        <f t="shared" si="311"/>
        <v>0</v>
      </c>
      <c r="X1342" s="22">
        <f t="shared" si="312"/>
        <v>0</v>
      </c>
      <c r="Y1342" s="22">
        <f ca="1">OFFSET('Cost Study'!$B$7,'Operations Support'!$C1342,'Operations Support'!$B1342)*$H1342</f>
        <v>0</v>
      </c>
      <c r="Z1342" s="23">
        <f ca="1">Y1342*'Cost Study'!$B$31</f>
        <v>0</v>
      </c>
      <c r="AA1342" s="23">
        <f ca="1">IF(A1342=10298,1.51,1)*IF($B1342&lt;3,$D1342*'Cost Study'!$B$32*OFFSET('Cost Study'!$B$7,'Operations Support'!$C1342,'Operations Support'!$B1342),0)</f>
        <v>0</v>
      </c>
      <c r="AB1342" s="24">
        <f ca="1">AA1342*'Cost Study'!$B$31</f>
        <v>0</v>
      </c>
      <c r="AC1342" s="23">
        <f ca="1">Y1342*'Cost Study'!$B$31</f>
        <v>0</v>
      </c>
      <c r="AD1342" s="24">
        <f ca="1">AA1342*'Cost Study'!$B$31</f>
        <v>0</v>
      </c>
      <c r="AE1342" s="377">
        <f t="shared" ca="1" si="313"/>
        <v>0</v>
      </c>
      <c r="AF1342" s="377">
        <f t="shared" ca="1" si="314"/>
        <v>0</v>
      </c>
      <c r="AH1342" s="688">
        <f>IFERROR($H1342/SUMIF($A:$A,$A1342,$H:$H)*SUMIF(Summary!$A$110:$A$186,$A1342,Summary!$P$110:$P$186),0)</f>
        <v>0</v>
      </c>
      <c r="AI1342" s="689">
        <f t="shared" ca="1" si="315"/>
        <v>0</v>
      </c>
      <c r="AJ1342" s="688">
        <f>IFERROR(H1342/SUMIF(A:A,A1342,H:H)*SUMIF(Summary!$A$110:$A$186,'Operations Support'!A1342,Summary!$Q$110:$Q$186),0)</f>
        <v>0</v>
      </c>
      <c r="AK1342" s="688">
        <f t="shared" ca="1" si="316"/>
        <v>0</v>
      </c>
      <c r="AM1342" s="688">
        <f>IFERROR($H1342/SUMIF($A:$A,$A1342,$H:$H)*SUMIF(Summary!$A$230:$A$266,$A1342,Summary!$P$230:$P$266),0)</f>
        <v>0</v>
      </c>
      <c r="AN1342" s="688">
        <f>IFERROR($H1342/SUMIF($A:$A,$A1342,$H:$H)*(SUMIF(Summary!$A$230:$A$266,$A1342,Summary!$L$230:$L$266)+SUMIF(Summary!$A$281:$A$317,$A1342,Summary!$L$281:$L$317))-AM1342,0)</f>
        <v>0</v>
      </c>
      <c r="AO1342" s="688">
        <f>IFERROR($H1342/SUMIF($A:$A,$A1342,$H:$H)*SUMIF(Summary!$A$230:$A$266,$A1342,Summary!$Q$230:$Q$266),0)</f>
        <v>0</v>
      </c>
      <c r="AP1342" s="688">
        <f>IFERROR($H1342/SUMIF($A:$A,$A1342,$H:$H)*(SUMIF(Summary!$A$230:$A$266,$A1342,Summary!$L$230:$L$266)+SUMIF(Summary!$A$281:$A$317,$A1342,Summary!$L$281:$L$317))-AO1342,0)</f>
        <v>0</v>
      </c>
      <c r="AQ1342" s="306"/>
      <c r="AR1342" s="688">
        <f t="shared" ca="1" si="317"/>
        <v>0</v>
      </c>
      <c r="AS1342" s="688">
        <f t="shared" ca="1" si="318"/>
        <v>0</v>
      </c>
    </row>
    <row r="1343" spans="1:45" x14ac:dyDescent="0.2">
      <c r="A1343" s="423">
        <v>3631</v>
      </c>
      <c r="B1343" s="424">
        <v>4</v>
      </c>
      <c r="C1343" s="425" t="s">
        <v>315</v>
      </c>
      <c r="D1343" s="422">
        <f t="shared" si="304"/>
        <v>0</v>
      </c>
      <c r="E1343" s="422">
        <f t="shared" si="305"/>
        <v>0</v>
      </c>
      <c r="F1343" s="422">
        <f t="shared" si="306"/>
        <v>0</v>
      </c>
      <c r="G1343" s="422">
        <f t="shared" si="307"/>
        <v>0</v>
      </c>
      <c r="H1343" s="22">
        <f t="shared" si="308"/>
        <v>0</v>
      </c>
      <c r="I1343" s="116">
        <v>0</v>
      </c>
      <c r="J1343" s="116">
        <v>0</v>
      </c>
      <c r="K1343" s="116">
        <v>0</v>
      </c>
      <c r="L1343" s="116">
        <v>0</v>
      </c>
      <c r="M1343" s="22">
        <f t="shared" si="309"/>
        <v>0</v>
      </c>
      <c r="N1343" s="116">
        <v>0</v>
      </c>
      <c r="O1343" s="116">
        <v>0</v>
      </c>
      <c r="P1343" s="116">
        <v>0</v>
      </c>
      <c r="Q1343" s="116">
        <v>0</v>
      </c>
      <c r="R1343" s="22">
        <f t="shared" si="310"/>
        <v>0</v>
      </c>
      <c r="S1343" s="116">
        <v>0</v>
      </c>
      <c r="T1343" s="116">
        <v>0</v>
      </c>
      <c r="U1343" s="116">
        <v>0</v>
      </c>
      <c r="V1343" s="116">
        <v>0</v>
      </c>
      <c r="W1343" s="22">
        <f t="shared" si="311"/>
        <v>0</v>
      </c>
      <c r="X1343" s="22">
        <f t="shared" si="312"/>
        <v>0</v>
      </c>
      <c r="Y1343" s="22">
        <f ca="1">OFFSET('Cost Study'!$B$7,'Operations Support'!$C1343,'Operations Support'!$B1343)*$H1343</f>
        <v>0</v>
      </c>
      <c r="Z1343" s="23">
        <f ca="1">Y1343*'Cost Study'!$B$31</f>
        <v>0</v>
      </c>
      <c r="AA1343" s="23">
        <f ca="1">IF(A1343=10298,1.51,1)*IF($B1343&lt;3,$D1343*'Cost Study'!$B$32*OFFSET('Cost Study'!$B$7,'Operations Support'!$C1343,'Operations Support'!$B1343),0)</f>
        <v>0</v>
      </c>
      <c r="AB1343" s="24">
        <f ca="1">AA1343*'Cost Study'!$B$31</f>
        <v>0</v>
      </c>
      <c r="AC1343" s="23">
        <f ca="1">Y1343*'Cost Study'!$B$31</f>
        <v>0</v>
      </c>
      <c r="AD1343" s="24">
        <f ca="1">AA1343*'Cost Study'!$B$31</f>
        <v>0</v>
      </c>
      <c r="AE1343" s="377">
        <f t="shared" ca="1" si="313"/>
        <v>0</v>
      </c>
      <c r="AF1343" s="377">
        <f t="shared" ca="1" si="314"/>
        <v>0</v>
      </c>
      <c r="AH1343" s="688">
        <f>IFERROR($H1343/SUMIF($A:$A,$A1343,$H:$H)*SUMIF(Summary!$A$110:$A$186,$A1343,Summary!$P$110:$P$186),0)</f>
        <v>0</v>
      </c>
      <c r="AI1343" s="689">
        <f t="shared" ca="1" si="315"/>
        <v>0</v>
      </c>
      <c r="AJ1343" s="688">
        <f>IFERROR(H1343/SUMIF(A:A,A1343,H:H)*SUMIF(Summary!$A$110:$A$186,'Operations Support'!A1343,Summary!$Q$110:$Q$186),0)</f>
        <v>0</v>
      </c>
      <c r="AK1343" s="688">
        <f t="shared" ca="1" si="316"/>
        <v>0</v>
      </c>
      <c r="AM1343" s="688">
        <f>IFERROR($H1343/SUMIF($A:$A,$A1343,$H:$H)*SUMIF(Summary!$A$230:$A$266,$A1343,Summary!$P$230:$P$266),0)</f>
        <v>0</v>
      </c>
      <c r="AN1343" s="688">
        <f>IFERROR($H1343/SUMIF($A:$A,$A1343,$H:$H)*(SUMIF(Summary!$A$230:$A$266,$A1343,Summary!$L$230:$L$266)+SUMIF(Summary!$A$281:$A$317,$A1343,Summary!$L$281:$L$317))-AM1343,0)</f>
        <v>0</v>
      </c>
      <c r="AO1343" s="688">
        <f>IFERROR($H1343/SUMIF($A:$A,$A1343,$H:$H)*SUMIF(Summary!$A$230:$A$266,$A1343,Summary!$Q$230:$Q$266),0)</f>
        <v>0</v>
      </c>
      <c r="AP1343" s="688">
        <f>IFERROR($H1343/SUMIF($A:$A,$A1343,$H:$H)*(SUMIF(Summary!$A$230:$A$266,$A1343,Summary!$L$230:$L$266)+SUMIF(Summary!$A$281:$A$317,$A1343,Summary!$L$281:$L$317))-AO1343,0)</f>
        <v>0</v>
      </c>
      <c r="AQ1343" s="306"/>
      <c r="AR1343" s="688">
        <f t="shared" ca="1" si="317"/>
        <v>0</v>
      </c>
      <c r="AS1343" s="688">
        <f t="shared" ca="1" si="318"/>
        <v>0</v>
      </c>
    </row>
    <row r="1344" spans="1:45" x14ac:dyDescent="0.2">
      <c r="A1344" s="423">
        <v>3631</v>
      </c>
      <c r="B1344" s="424">
        <v>4</v>
      </c>
      <c r="C1344" s="425" t="s">
        <v>316</v>
      </c>
      <c r="D1344" s="422">
        <f t="shared" si="304"/>
        <v>0</v>
      </c>
      <c r="E1344" s="422">
        <f t="shared" si="305"/>
        <v>0</v>
      </c>
      <c r="F1344" s="422">
        <f t="shared" si="306"/>
        <v>0</v>
      </c>
      <c r="G1344" s="422">
        <f t="shared" si="307"/>
        <v>0</v>
      </c>
      <c r="H1344" s="22">
        <f t="shared" si="308"/>
        <v>0</v>
      </c>
      <c r="I1344" s="116">
        <v>0</v>
      </c>
      <c r="J1344" s="116">
        <v>0</v>
      </c>
      <c r="K1344" s="116">
        <v>0</v>
      </c>
      <c r="L1344" s="116">
        <v>0</v>
      </c>
      <c r="M1344" s="22">
        <f t="shared" si="309"/>
        <v>0</v>
      </c>
      <c r="N1344" s="116">
        <v>0</v>
      </c>
      <c r="O1344" s="116">
        <v>0</v>
      </c>
      <c r="P1344" s="116">
        <v>0</v>
      </c>
      <c r="Q1344" s="116">
        <v>0</v>
      </c>
      <c r="R1344" s="22">
        <f t="shared" si="310"/>
        <v>0</v>
      </c>
      <c r="S1344" s="116">
        <v>0</v>
      </c>
      <c r="T1344" s="116">
        <v>0</v>
      </c>
      <c r="U1344" s="116">
        <v>0</v>
      </c>
      <c r="V1344" s="116">
        <v>0</v>
      </c>
      <c r="W1344" s="22">
        <f t="shared" si="311"/>
        <v>0</v>
      </c>
      <c r="X1344" s="22">
        <f t="shared" si="312"/>
        <v>0</v>
      </c>
      <c r="Y1344" s="22">
        <f ca="1">OFFSET('Cost Study'!$B$7,'Operations Support'!$C1344,'Operations Support'!$B1344)*$H1344</f>
        <v>0</v>
      </c>
      <c r="Z1344" s="23">
        <f ca="1">Y1344*'Cost Study'!$B$31</f>
        <v>0</v>
      </c>
      <c r="AA1344" s="23">
        <f ca="1">IF(A1344=10298,1.51,1)*IF($B1344&lt;3,$D1344*'Cost Study'!$B$32*OFFSET('Cost Study'!$B$7,'Operations Support'!$C1344,'Operations Support'!$B1344),0)</f>
        <v>0</v>
      </c>
      <c r="AB1344" s="24">
        <f ca="1">AA1344*'Cost Study'!$B$31</f>
        <v>0</v>
      </c>
      <c r="AC1344" s="23">
        <f ca="1">Y1344*'Cost Study'!$B$31</f>
        <v>0</v>
      </c>
      <c r="AD1344" s="24">
        <f ca="1">AA1344*'Cost Study'!$B$31</f>
        <v>0</v>
      </c>
      <c r="AE1344" s="377">
        <f t="shared" ca="1" si="313"/>
        <v>0</v>
      </c>
      <c r="AF1344" s="377">
        <f t="shared" ca="1" si="314"/>
        <v>0</v>
      </c>
      <c r="AH1344" s="688">
        <f>IFERROR($H1344/SUMIF($A:$A,$A1344,$H:$H)*SUMIF(Summary!$A$110:$A$186,$A1344,Summary!$P$110:$P$186),0)</f>
        <v>0</v>
      </c>
      <c r="AI1344" s="689">
        <f t="shared" ca="1" si="315"/>
        <v>0</v>
      </c>
      <c r="AJ1344" s="688">
        <f>IFERROR(H1344/SUMIF(A:A,A1344,H:H)*SUMIF(Summary!$A$110:$A$186,'Operations Support'!A1344,Summary!$Q$110:$Q$186),0)</f>
        <v>0</v>
      </c>
      <c r="AK1344" s="688">
        <f t="shared" ca="1" si="316"/>
        <v>0</v>
      </c>
      <c r="AM1344" s="688">
        <f>IFERROR($H1344/SUMIF($A:$A,$A1344,$H:$H)*SUMIF(Summary!$A$230:$A$266,$A1344,Summary!$P$230:$P$266),0)</f>
        <v>0</v>
      </c>
      <c r="AN1344" s="688">
        <f>IFERROR($H1344/SUMIF($A:$A,$A1344,$H:$H)*(SUMIF(Summary!$A$230:$A$266,$A1344,Summary!$L$230:$L$266)+SUMIF(Summary!$A$281:$A$317,$A1344,Summary!$L$281:$L$317))-AM1344,0)</f>
        <v>0</v>
      </c>
      <c r="AO1344" s="688">
        <f>IFERROR($H1344/SUMIF($A:$A,$A1344,$H:$H)*SUMIF(Summary!$A$230:$A$266,$A1344,Summary!$Q$230:$Q$266),0)</f>
        <v>0</v>
      </c>
      <c r="AP1344" s="688">
        <f>IFERROR($H1344/SUMIF($A:$A,$A1344,$H:$H)*(SUMIF(Summary!$A$230:$A$266,$A1344,Summary!$L$230:$L$266)+SUMIF(Summary!$A$281:$A$317,$A1344,Summary!$L$281:$L$317))-AO1344,0)</f>
        <v>0</v>
      </c>
      <c r="AQ1344" s="306"/>
      <c r="AR1344" s="688">
        <f t="shared" ca="1" si="317"/>
        <v>0</v>
      </c>
      <c r="AS1344" s="688">
        <f t="shared" ca="1" si="318"/>
        <v>0</v>
      </c>
    </row>
    <row r="1345" spans="1:45" x14ac:dyDescent="0.2">
      <c r="A1345" s="423">
        <v>3631</v>
      </c>
      <c r="B1345" s="424">
        <v>4</v>
      </c>
      <c r="C1345" s="425" t="s">
        <v>317</v>
      </c>
      <c r="D1345" s="422">
        <f t="shared" si="304"/>
        <v>0</v>
      </c>
      <c r="E1345" s="422">
        <f t="shared" si="305"/>
        <v>0</v>
      </c>
      <c r="F1345" s="422">
        <f t="shared" si="306"/>
        <v>0</v>
      </c>
      <c r="G1345" s="422">
        <f t="shared" si="307"/>
        <v>0</v>
      </c>
      <c r="H1345" s="22">
        <f t="shared" si="308"/>
        <v>0</v>
      </c>
      <c r="I1345" s="116">
        <v>0</v>
      </c>
      <c r="J1345" s="116">
        <v>0</v>
      </c>
      <c r="K1345" s="116">
        <v>0</v>
      </c>
      <c r="L1345" s="116">
        <v>0</v>
      </c>
      <c r="M1345" s="22">
        <f t="shared" si="309"/>
        <v>0</v>
      </c>
      <c r="N1345" s="116">
        <v>0</v>
      </c>
      <c r="O1345" s="116">
        <v>0</v>
      </c>
      <c r="P1345" s="116">
        <v>0</v>
      </c>
      <c r="Q1345" s="116">
        <v>0</v>
      </c>
      <c r="R1345" s="22">
        <f t="shared" si="310"/>
        <v>0</v>
      </c>
      <c r="S1345" s="116">
        <v>0</v>
      </c>
      <c r="T1345" s="116">
        <v>0</v>
      </c>
      <c r="U1345" s="116">
        <v>0</v>
      </c>
      <c r="V1345" s="116">
        <v>0</v>
      </c>
      <c r="W1345" s="22">
        <f t="shared" si="311"/>
        <v>0</v>
      </c>
      <c r="X1345" s="22">
        <f t="shared" si="312"/>
        <v>0</v>
      </c>
      <c r="Y1345" s="22">
        <f ca="1">OFFSET('Cost Study'!$B$7,'Operations Support'!$C1345,'Operations Support'!$B1345)*$H1345</f>
        <v>0</v>
      </c>
      <c r="Z1345" s="23">
        <f ca="1">Y1345*'Cost Study'!$B$31</f>
        <v>0</v>
      </c>
      <c r="AA1345" s="23">
        <f ca="1">IF(A1345=10298,1.51,1)*IF($B1345&lt;3,$D1345*'Cost Study'!$B$32*OFFSET('Cost Study'!$B$7,'Operations Support'!$C1345,'Operations Support'!$B1345),0)</f>
        <v>0</v>
      </c>
      <c r="AB1345" s="24">
        <f ca="1">AA1345*'Cost Study'!$B$31</f>
        <v>0</v>
      </c>
      <c r="AC1345" s="23">
        <f ca="1">Y1345*'Cost Study'!$B$31</f>
        <v>0</v>
      </c>
      <c r="AD1345" s="24">
        <f ca="1">AA1345*'Cost Study'!$B$31</f>
        <v>0</v>
      </c>
      <c r="AE1345" s="377">
        <f t="shared" ca="1" si="313"/>
        <v>0</v>
      </c>
      <c r="AF1345" s="377">
        <f t="shared" ca="1" si="314"/>
        <v>0</v>
      </c>
      <c r="AH1345" s="688">
        <f>IFERROR($H1345/SUMIF($A:$A,$A1345,$H:$H)*SUMIF(Summary!$A$110:$A$186,$A1345,Summary!$P$110:$P$186),0)</f>
        <v>0</v>
      </c>
      <c r="AI1345" s="689">
        <f t="shared" ca="1" si="315"/>
        <v>0</v>
      </c>
      <c r="AJ1345" s="688">
        <f>IFERROR(H1345/SUMIF(A:A,A1345,H:H)*SUMIF(Summary!$A$110:$A$186,'Operations Support'!A1345,Summary!$Q$110:$Q$186),0)</f>
        <v>0</v>
      </c>
      <c r="AK1345" s="688">
        <f t="shared" ca="1" si="316"/>
        <v>0</v>
      </c>
      <c r="AM1345" s="688">
        <f>IFERROR($H1345/SUMIF($A:$A,$A1345,$H:$H)*SUMIF(Summary!$A$230:$A$266,$A1345,Summary!$P$230:$P$266),0)</f>
        <v>0</v>
      </c>
      <c r="AN1345" s="688">
        <f>IFERROR($H1345/SUMIF($A:$A,$A1345,$H:$H)*(SUMIF(Summary!$A$230:$A$266,$A1345,Summary!$L$230:$L$266)+SUMIF(Summary!$A$281:$A$317,$A1345,Summary!$L$281:$L$317))-AM1345,0)</f>
        <v>0</v>
      </c>
      <c r="AO1345" s="688">
        <f>IFERROR($H1345/SUMIF($A:$A,$A1345,$H:$H)*SUMIF(Summary!$A$230:$A$266,$A1345,Summary!$Q$230:$Q$266),0)</f>
        <v>0</v>
      </c>
      <c r="AP1345" s="688">
        <f>IFERROR($H1345/SUMIF($A:$A,$A1345,$H:$H)*(SUMIF(Summary!$A$230:$A$266,$A1345,Summary!$L$230:$L$266)+SUMIF(Summary!$A$281:$A$317,$A1345,Summary!$L$281:$L$317))-AO1345,0)</f>
        <v>0</v>
      </c>
      <c r="AQ1345" s="306"/>
      <c r="AR1345" s="688">
        <f t="shared" ca="1" si="317"/>
        <v>0</v>
      </c>
      <c r="AS1345" s="688">
        <f t="shared" ca="1" si="318"/>
        <v>0</v>
      </c>
    </row>
    <row r="1346" spans="1:45" x14ac:dyDescent="0.2">
      <c r="A1346" s="423">
        <v>3631</v>
      </c>
      <c r="B1346" s="424">
        <v>4</v>
      </c>
      <c r="C1346" s="425" t="s">
        <v>318</v>
      </c>
      <c r="D1346" s="422">
        <f t="shared" si="304"/>
        <v>0</v>
      </c>
      <c r="E1346" s="422">
        <f t="shared" si="305"/>
        <v>0</v>
      </c>
      <c r="F1346" s="422">
        <f t="shared" si="306"/>
        <v>0</v>
      </c>
      <c r="G1346" s="422">
        <f t="shared" si="307"/>
        <v>0</v>
      </c>
      <c r="H1346" s="22">
        <f t="shared" si="308"/>
        <v>0</v>
      </c>
      <c r="I1346" s="116">
        <v>0</v>
      </c>
      <c r="J1346" s="116">
        <v>0</v>
      </c>
      <c r="K1346" s="116">
        <v>0</v>
      </c>
      <c r="L1346" s="116">
        <v>0</v>
      </c>
      <c r="M1346" s="22">
        <f t="shared" si="309"/>
        <v>0</v>
      </c>
      <c r="N1346" s="116">
        <v>0</v>
      </c>
      <c r="O1346" s="116">
        <v>0</v>
      </c>
      <c r="P1346" s="116">
        <v>0</v>
      </c>
      <c r="Q1346" s="116">
        <v>0</v>
      </c>
      <c r="R1346" s="22">
        <f t="shared" si="310"/>
        <v>0</v>
      </c>
      <c r="S1346" s="116">
        <v>0</v>
      </c>
      <c r="T1346" s="116">
        <v>0</v>
      </c>
      <c r="U1346" s="116">
        <v>0</v>
      </c>
      <c r="V1346" s="116">
        <v>0</v>
      </c>
      <c r="W1346" s="22">
        <f t="shared" si="311"/>
        <v>0</v>
      </c>
      <c r="X1346" s="22">
        <f t="shared" si="312"/>
        <v>0</v>
      </c>
      <c r="Y1346" s="22">
        <f ca="1">OFFSET('Cost Study'!$B$7,'Operations Support'!$C1346,'Operations Support'!$B1346)*$H1346</f>
        <v>0</v>
      </c>
      <c r="Z1346" s="23">
        <f ca="1">Y1346*'Cost Study'!$B$31</f>
        <v>0</v>
      </c>
      <c r="AA1346" s="23">
        <f ca="1">IF(A1346=10298,1.51,1)*IF($B1346&lt;3,$D1346*'Cost Study'!$B$32*OFFSET('Cost Study'!$B$7,'Operations Support'!$C1346,'Operations Support'!$B1346),0)</f>
        <v>0</v>
      </c>
      <c r="AB1346" s="24">
        <f ca="1">AA1346*'Cost Study'!$B$31</f>
        <v>0</v>
      </c>
      <c r="AC1346" s="23">
        <f ca="1">Y1346*'Cost Study'!$B$31</f>
        <v>0</v>
      </c>
      <c r="AD1346" s="24">
        <f ca="1">AA1346*'Cost Study'!$B$31</f>
        <v>0</v>
      </c>
      <c r="AE1346" s="377">
        <f t="shared" ca="1" si="313"/>
        <v>0</v>
      </c>
      <c r="AF1346" s="377">
        <f t="shared" ca="1" si="314"/>
        <v>0</v>
      </c>
      <c r="AH1346" s="688">
        <f>IFERROR($H1346/SUMIF($A:$A,$A1346,$H:$H)*SUMIF(Summary!$A$110:$A$186,$A1346,Summary!$P$110:$P$186),0)</f>
        <v>0</v>
      </c>
      <c r="AI1346" s="689">
        <f t="shared" ca="1" si="315"/>
        <v>0</v>
      </c>
      <c r="AJ1346" s="688">
        <f>IFERROR(H1346/SUMIF(A:A,A1346,H:H)*SUMIF(Summary!$A$110:$A$186,'Operations Support'!A1346,Summary!$Q$110:$Q$186),0)</f>
        <v>0</v>
      </c>
      <c r="AK1346" s="688">
        <f t="shared" ca="1" si="316"/>
        <v>0</v>
      </c>
      <c r="AM1346" s="688">
        <f>IFERROR($H1346/SUMIF($A:$A,$A1346,$H:$H)*SUMIF(Summary!$A$230:$A$266,$A1346,Summary!$P$230:$P$266),0)</f>
        <v>0</v>
      </c>
      <c r="AN1346" s="688">
        <f>IFERROR($H1346/SUMIF($A:$A,$A1346,$H:$H)*(SUMIF(Summary!$A$230:$A$266,$A1346,Summary!$L$230:$L$266)+SUMIF(Summary!$A$281:$A$317,$A1346,Summary!$L$281:$L$317))-AM1346,0)</f>
        <v>0</v>
      </c>
      <c r="AO1346" s="688">
        <f>IFERROR($H1346/SUMIF($A:$A,$A1346,$H:$H)*SUMIF(Summary!$A$230:$A$266,$A1346,Summary!$Q$230:$Q$266),0)</f>
        <v>0</v>
      </c>
      <c r="AP1346" s="688">
        <f>IFERROR($H1346/SUMIF($A:$A,$A1346,$H:$H)*(SUMIF(Summary!$A$230:$A$266,$A1346,Summary!$L$230:$L$266)+SUMIF(Summary!$A$281:$A$317,$A1346,Summary!$L$281:$L$317))-AO1346,0)</f>
        <v>0</v>
      </c>
      <c r="AQ1346" s="306"/>
      <c r="AR1346" s="688">
        <f t="shared" ca="1" si="317"/>
        <v>0</v>
      </c>
      <c r="AS1346" s="688">
        <f t="shared" ca="1" si="318"/>
        <v>0</v>
      </c>
    </row>
    <row r="1347" spans="1:45" x14ac:dyDescent="0.2">
      <c r="A1347" s="423">
        <v>3631</v>
      </c>
      <c r="B1347" s="424">
        <v>4</v>
      </c>
      <c r="C1347" s="425" t="s">
        <v>319</v>
      </c>
      <c r="D1347" s="422">
        <f t="shared" si="304"/>
        <v>0</v>
      </c>
      <c r="E1347" s="422">
        <f t="shared" si="305"/>
        <v>0</v>
      </c>
      <c r="F1347" s="422">
        <f t="shared" si="306"/>
        <v>0</v>
      </c>
      <c r="G1347" s="422">
        <f t="shared" si="307"/>
        <v>0</v>
      </c>
      <c r="H1347" s="22">
        <f t="shared" si="308"/>
        <v>0</v>
      </c>
      <c r="I1347" s="116">
        <v>0</v>
      </c>
      <c r="J1347" s="116">
        <v>0</v>
      </c>
      <c r="K1347" s="116">
        <v>0</v>
      </c>
      <c r="L1347" s="116">
        <v>0</v>
      </c>
      <c r="M1347" s="22">
        <f t="shared" si="309"/>
        <v>0</v>
      </c>
      <c r="N1347" s="116">
        <v>0</v>
      </c>
      <c r="O1347" s="116">
        <v>0</v>
      </c>
      <c r="P1347" s="116">
        <v>0</v>
      </c>
      <c r="Q1347" s="116">
        <v>0</v>
      </c>
      <c r="R1347" s="22">
        <f t="shared" si="310"/>
        <v>0</v>
      </c>
      <c r="S1347" s="116">
        <v>0</v>
      </c>
      <c r="T1347" s="116">
        <v>0</v>
      </c>
      <c r="U1347" s="116">
        <v>0</v>
      </c>
      <c r="V1347" s="116">
        <v>0</v>
      </c>
      <c r="W1347" s="22">
        <f t="shared" si="311"/>
        <v>0</v>
      </c>
      <c r="X1347" s="22">
        <f t="shared" si="312"/>
        <v>0</v>
      </c>
      <c r="Y1347" s="22">
        <f ca="1">OFFSET('Cost Study'!$B$7,'Operations Support'!$C1347,'Operations Support'!$B1347)*$H1347</f>
        <v>0</v>
      </c>
      <c r="Z1347" s="23">
        <f ca="1">Y1347*'Cost Study'!$B$31</f>
        <v>0</v>
      </c>
      <c r="AA1347" s="23">
        <f ca="1">IF(A1347=10298,1.51,1)*IF($B1347&lt;3,$D1347*'Cost Study'!$B$32*OFFSET('Cost Study'!$B$7,'Operations Support'!$C1347,'Operations Support'!$B1347),0)</f>
        <v>0</v>
      </c>
      <c r="AB1347" s="24">
        <f ca="1">AA1347*'Cost Study'!$B$31</f>
        <v>0</v>
      </c>
      <c r="AC1347" s="23">
        <f ca="1">Y1347*'Cost Study'!$B$31</f>
        <v>0</v>
      </c>
      <c r="AD1347" s="24">
        <f ca="1">AA1347*'Cost Study'!$B$31</f>
        <v>0</v>
      </c>
      <c r="AE1347" s="377">
        <f t="shared" ca="1" si="313"/>
        <v>0</v>
      </c>
      <c r="AF1347" s="377">
        <f t="shared" ca="1" si="314"/>
        <v>0</v>
      </c>
      <c r="AH1347" s="688">
        <f>IFERROR($H1347/SUMIF($A:$A,$A1347,$H:$H)*SUMIF(Summary!$A$110:$A$186,$A1347,Summary!$P$110:$P$186),0)</f>
        <v>0</v>
      </c>
      <c r="AI1347" s="689">
        <f t="shared" ca="1" si="315"/>
        <v>0</v>
      </c>
      <c r="AJ1347" s="688">
        <f>IFERROR(H1347/SUMIF(A:A,A1347,H:H)*SUMIF(Summary!$A$110:$A$186,'Operations Support'!A1347,Summary!$Q$110:$Q$186),0)</f>
        <v>0</v>
      </c>
      <c r="AK1347" s="688">
        <f t="shared" ca="1" si="316"/>
        <v>0</v>
      </c>
      <c r="AM1347" s="688">
        <f>IFERROR($H1347/SUMIF($A:$A,$A1347,$H:$H)*SUMIF(Summary!$A$230:$A$266,$A1347,Summary!$P$230:$P$266),0)</f>
        <v>0</v>
      </c>
      <c r="AN1347" s="688">
        <f>IFERROR($H1347/SUMIF($A:$A,$A1347,$H:$H)*(SUMIF(Summary!$A$230:$A$266,$A1347,Summary!$L$230:$L$266)+SUMIF(Summary!$A$281:$A$317,$A1347,Summary!$L$281:$L$317))-AM1347,0)</f>
        <v>0</v>
      </c>
      <c r="AO1347" s="688">
        <f>IFERROR($H1347/SUMIF($A:$A,$A1347,$H:$H)*SUMIF(Summary!$A$230:$A$266,$A1347,Summary!$Q$230:$Q$266),0)</f>
        <v>0</v>
      </c>
      <c r="AP1347" s="688">
        <f>IFERROR($H1347/SUMIF($A:$A,$A1347,$H:$H)*(SUMIF(Summary!$A$230:$A$266,$A1347,Summary!$L$230:$L$266)+SUMIF(Summary!$A$281:$A$317,$A1347,Summary!$L$281:$L$317))-AO1347,0)</f>
        <v>0</v>
      </c>
      <c r="AQ1347" s="306"/>
      <c r="AR1347" s="688">
        <f t="shared" ca="1" si="317"/>
        <v>0</v>
      </c>
      <c r="AS1347" s="688">
        <f t="shared" ca="1" si="318"/>
        <v>0</v>
      </c>
    </row>
    <row r="1348" spans="1:45" x14ac:dyDescent="0.2">
      <c r="A1348" s="423">
        <v>3631</v>
      </c>
      <c r="B1348" s="424">
        <v>4</v>
      </c>
      <c r="C1348" s="425" t="s">
        <v>320</v>
      </c>
      <c r="D1348" s="422">
        <f t="shared" si="304"/>
        <v>0</v>
      </c>
      <c r="E1348" s="422">
        <f t="shared" si="305"/>
        <v>0</v>
      </c>
      <c r="F1348" s="422">
        <f t="shared" si="306"/>
        <v>0</v>
      </c>
      <c r="G1348" s="422">
        <f t="shared" si="307"/>
        <v>0</v>
      </c>
      <c r="H1348" s="22">
        <f t="shared" si="308"/>
        <v>0</v>
      </c>
      <c r="I1348" s="116">
        <v>0</v>
      </c>
      <c r="J1348" s="116">
        <v>0</v>
      </c>
      <c r="K1348" s="116">
        <v>0</v>
      </c>
      <c r="L1348" s="116">
        <v>0</v>
      </c>
      <c r="M1348" s="22">
        <f t="shared" si="309"/>
        <v>0</v>
      </c>
      <c r="N1348" s="116">
        <v>0</v>
      </c>
      <c r="O1348" s="116">
        <v>0</v>
      </c>
      <c r="P1348" s="116">
        <v>0</v>
      </c>
      <c r="Q1348" s="116">
        <v>0</v>
      </c>
      <c r="R1348" s="22">
        <f t="shared" si="310"/>
        <v>0</v>
      </c>
      <c r="S1348" s="116">
        <v>0</v>
      </c>
      <c r="T1348" s="116">
        <v>0</v>
      </c>
      <c r="U1348" s="116">
        <v>0</v>
      </c>
      <c r="V1348" s="116">
        <v>0</v>
      </c>
      <c r="W1348" s="22">
        <f t="shared" si="311"/>
        <v>0</v>
      </c>
      <c r="X1348" s="22">
        <f t="shared" si="312"/>
        <v>0</v>
      </c>
      <c r="Y1348" s="22">
        <f ca="1">OFFSET('Cost Study'!$B$7,'Operations Support'!$C1348,'Operations Support'!$B1348)*$H1348</f>
        <v>0</v>
      </c>
      <c r="Z1348" s="23">
        <f ca="1">Y1348*'Cost Study'!$B$31</f>
        <v>0</v>
      </c>
      <c r="AA1348" s="23">
        <f ca="1">IF(A1348=10298,1.51,1)*IF($B1348&lt;3,$D1348*'Cost Study'!$B$32*OFFSET('Cost Study'!$B$7,'Operations Support'!$C1348,'Operations Support'!$B1348),0)</f>
        <v>0</v>
      </c>
      <c r="AB1348" s="24">
        <f ca="1">AA1348*'Cost Study'!$B$31</f>
        <v>0</v>
      </c>
      <c r="AC1348" s="23">
        <f ca="1">Y1348*'Cost Study'!$B$31</f>
        <v>0</v>
      </c>
      <c r="AD1348" s="24">
        <f ca="1">AA1348*'Cost Study'!$B$31</f>
        <v>0</v>
      </c>
      <c r="AE1348" s="377">
        <f t="shared" ca="1" si="313"/>
        <v>0</v>
      </c>
      <c r="AF1348" s="377">
        <f t="shared" ca="1" si="314"/>
        <v>0</v>
      </c>
      <c r="AH1348" s="688">
        <f>IFERROR($H1348/SUMIF($A:$A,$A1348,$H:$H)*SUMIF(Summary!$A$110:$A$186,$A1348,Summary!$P$110:$P$186),0)</f>
        <v>0</v>
      </c>
      <c r="AI1348" s="689">
        <f t="shared" ca="1" si="315"/>
        <v>0</v>
      </c>
      <c r="AJ1348" s="688">
        <f>IFERROR(H1348/SUMIF(A:A,A1348,H:H)*SUMIF(Summary!$A$110:$A$186,'Operations Support'!A1348,Summary!$Q$110:$Q$186),0)</f>
        <v>0</v>
      </c>
      <c r="AK1348" s="688">
        <f t="shared" ca="1" si="316"/>
        <v>0</v>
      </c>
      <c r="AM1348" s="688">
        <f>IFERROR($H1348/SUMIF($A:$A,$A1348,$H:$H)*SUMIF(Summary!$A$230:$A$266,$A1348,Summary!$P$230:$P$266),0)</f>
        <v>0</v>
      </c>
      <c r="AN1348" s="688">
        <f>IFERROR($H1348/SUMIF($A:$A,$A1348,$H:$H)*(SUMIF(Summary!$A$230:$A$266,$A1348,Summary!$L$230:$L$266)+SUMIF(Summary!$A$281:$A$317,$A1348,Summary!$L$281:$L$317))-AM1348,0)</f>
        <v>0</v>
      </c>
      <c r="AO1348" s="688">
        <f>IFERROR($H1348/SUMIF($A:$A,$A1348,$H:$H)*SUMIF(Summary!$A$230:$A$266,$A1348,Summary!$Q$230:$Q$266),0)</f>
        <v>0</v>
      </c>
      <c r="AP1348" s="688">
        <f>IFERROR($H1348/SUMIF($A:$A,$A1348,$H:$H)*(SUMIF(Summary!$A$230:$A$266,$A1348,Summary!$L$230:$L$266)+SUMIF(Summary!$A$281:$A$317,$A1348,Summary!$L$281:$L$317))-AO1348,0)</f>
        <v>0</v>
      </c>
      <c r="AQ1348" s="306"/>
      <c r="AR1348" s="688">
        <f t="shared" ca="1" si="317"/>
        <v>0</v>
      </c>
      <c r="AS1348" s="688">
        <f t="shared" ca="1" si="318"/>
        <v>0</v>
      </c>
    </row>
    <row r="1349" spans="1:45" x14ac:dyDescent="0.2">
      <c r="A1349" s="423">
        <v>3631</v>
      </c>
      <c r="B1349" s="424">
        <v>5</v>
      </c>
      <c r="C1349" s="425" t="s">
        <v>300</v>
      </c>
      <c r="D1349" s="422">
        <f t="shared" ref="D1349:D1412" si="319">I1349+N1349+S1349</f>
        <v>0</v>
      </c>
      <c r="E1349" s="422">
        <f t="shared" ref="E1349:E1412" si="320">J1349+O1349+T1349</f>
        <v>0</v>
      </c>
      <c r="F1349" s="422">
        <f t="shared" ref="F1349:F1412" si="321">K1349+P1349+U1349</f>
        <v>0</v>
      </c>
      <c r="G1349" s="422">
        <f t="shared" ref="G1349:G1412" si="322">L1349+Q1349+V1349</f>
        <v>0</v>
      </c>
      <c r="H1349" s="22">
        <f t="shared" ref="H1349:H1412" si="323">(SUM(D1349:F1349)-G1349)*IF(A1349=10298,1.51,1)</f>
        <v>0</v>
      </c>
      <c r="I1349" s="116">
        <v>0</v>
      </c>
      <c r="J1349" s="116">
        <v>0</v>
      </c>
      <c r="K1349" s="116">
        <v>0</v>
      </c>
      <c r="L1349" s="116">
        <v>0</v>
      </c>
      <c r="M1349" s="22">
        <f t="shared" ref="M1349:M1412" si="324">SUM(I1349:K1349)-L1349</f>
        <v>0</v>
      </c>
      <c r="N1349" s="116">
        <v>0</v>
      </c>
      <c r="O1349" s="116">
        <v>0</v>
      </c>
      <c r="P1349" s="116">
        <v>0</v>
      </c>
      <c r="Q1349" s="116">
        <v>0</v>
      </c>
      <c r="R1349" s="22">
        <f t="shared" ref="R1349:R1412" si="325">SUM(N1349:P1349)-Q1349</f>
        <v>0</v>
      </c>
      <c r="S1349" s="116">
        <v>0</v>
      </c>
      <c r="T1349" s="116">
        <v>0</v>
      </c>
      <c r="U1349" s="116">
        <v>0</v>
      </c>
      <c r="V1349" s="116">
        <v>0</v>
      </c>
      <c r="W1349" s="22">
        <f t="shared" ref="W1349:W1412" si="326">SUM(S1349:U1349)-V1349</f>
        <v>0</v>
      </c>
      <c r="X1349" s="22">
        <f t="shared" ref="X1349:X1412" si="327">IF(OR(B1349=1,B1349=2),H1349/30,IF(OR(B1349=3,B1349=5),H1349/24,IF(B1349=4,H1349/18,0)))</f>
        <v>0</v>
      </c>
      <c r="Y1349" s="22">
        <f ca="1">OFFSET('Cost Study'!$B$7,'Operations Support'!$C1349,'Operations Support'!$B1349)*$H1349</f>
        <v>0</v>
      </c>
      <c r="Z1349" s="23">
        <f ca="1">Y1349*'Cost Study'!$B$31</f>
        <v>0</v>
      </c>
      <c r="AA1349" s="23">
        <f ca="1">IF(A1349=10298,1.51,1)*IF($B1349&lt;3,$D1349*'Cost Study'!$B$32*OFFSET('Cost Study'!$B$7,'Operations Support'!$C1349,'Operations Support'!$B1349),0)</f>
        <v>0</v>
      </c>
      <c r="AB1349" s="24">
        <f ca="1">AA1349*'Cost Study'!$B$31</f>
        <v>0</v>
      </c>
      <c r="AC1349" s="23">
        <f ca="1">Y1349*'Cost Study'!$B$31</f>
        <v>0</v>
      </c>
      <c r="AD1349" s="24">
        <f ca="1">AA1349*'Cost Study'!$B$31</f>
        <v>0</v>
      </c>
      <c r="AE1349" s="377">
        <f t="shared" ref="AE1349:AE1412" ca="1" si="328">Z1349+AB1349</f>
        <v>0</v>
      </c>
      <c r="AF1349" s="377">
        <f t="shared" ref="AF1349:AF1412" ca="1" si="329">AC1349+AD1349</f>
        <v>0</v>
      </c>
      <c r="AH1349" s="688">
        <f>IFERROR($H1349/SUMIF($A:$A,$A1349,$H:$H)*SUMIF(Summary!$A$110:$A$186,$A1349,Summary!$P$110:$P$186),0)</f>
        <v>0</v>
      </c>
      <c r="AI1349" s="689">
        <f t="shared" ca="1" si="315"/>
        <v>0</v>
      </c>
      <c r="AJ1349" s="688">
        <f>IFERROR(H1349/SUMIF(A:A,A1349,H:H)*SUMIF(Summary!$A$110:$A$186,'Operations Support'!A1349,Summary!$Q$110:$Q$186),0)</f>
        <v>0</v>
      </c>
      <c r="AK1349" s="688">
        <f t="shared" ca="1" si="316"/>
        <v>0</v>
      </c>
      <c r="AM1349" s="688">
        <f>IFERROR($H1349/SUMIF($A:$A,$A1349,$H:$H)*SUMIF(Summary!$A$230:$A$266,$A1349,Summary!$P$230:$P$266),0)</f>
        <v>0</v>
      </c>
      <c r="AN1349" s="688">
        <f>IFERROR($H1349/SUMIF($A:$A,$A1349,$H:$H)*(SUMIF(Summary!$A$230:$A$266,$A1349,Summary!$L$230:$L$266)+SUMIF(Summary!$A$281:$A$317,$A1349,Summary!$L$281:$L$317))-AM1349,0)</f>
        <v>0</v>
      </c>
      <c r="AO1349" s="688">
        <f>IFERROR($H1349/SUMIF($A:$A,$A1349,$H:$H)*SUMIF(Summary!$A$230:$A$266,$A1349,Summary!$Q$230:$Q$266),0)</f>
        <v>0</v>
      </c>
      <c r="AP1349" s="688">
        <f>IFERROR($H1349/SUMIF($A:$A,$A1349,$H:$H)*(SUMIF(Summary!$A$230:$A$266,$A1349,Summary!$L$230:$L$266)+SUMIF(Summary!$A$281:$A$317,$A1349,Summary!$L$281:$L$317))-AO1349,0)</f>
        <v>0</v>
      </c>
      <c r="AQ1349" s="306"/>
      <c r="AR1349" s="688">
        <f t="shared" ca="1" si="317"/>
        <v>0</v>
      </c>
      <c r="AS1349" s="688">
        <f t="shared" ca="1" si="318"/>
        <v>0</v>
      </c>
    </row>
    <row r="1350" spans="1:45" x14ac:dyDescent="0.2">
      <c r="A1350" s="423">
        <v>3631</v>
      </c>
      <c r="B1350" s="424">
        <v>5</v>
      </c>
      <c r="C1350" s="425" t="s">
        <v>301</v>
      </c>
      <c r="D1350" s="422">
        <f t="shared" si="319"/>
        <v>0</v>
      </c>
      <c r="E1350" s="422">
        <f t="shared" si="320"/>
        <v>0</v>
      </c>
      <c r="F1350" s="422">
        <f t="shared" si="321"/>
        <v>0</v>
      </c>
      <c r="G1350" s="422">
        <f t="shared" si="322"/>
        <v>0</v>
      </c>
      <c r="H1350" s="22">
        <f t="shared" si="323"/>
        <v>0</v>
      </c>
      <c r="I1350" s="116">
        <v>0</v>
      </c>
      <c r="J1350" s="116">
        <v>0</v>
      </c>
      <c r="K1350" s="116">
        <v>0</v>
      </c>
      <c r="L1350" s="116">
        <v>0</v>
      </c>
      <c r="M1350" s="22">
        <f t="shared" si="324"/>
        <v>0</v>
      </c>
      <c r="N1350" s="116">
        <v>0</v>
      </c>
      <c r="O1350" s="116">
        <v>0</v>
      </c>
      <c r="P1350" s="116">
        <v>0</v>
      </c>
      <c r="Q1350" s="116">
        <v>0</v>
      </c>
      <c r="R1350" s="22">
        <f t="shared" si="325"/>
        <v>0</v>
      </c>
      <c r="S1350" s="116">
        <v>0</v>
      </c>
      <c r="T1350" s="116">
        <v>0</v>
      </c>
      <c r="U1350" s="116">
        <v>0</v>
      </c>
      <c r="V1350" s="116">
        <v>0</v>
      </c>
      <c r="W1350" s="22">
        <f t="shared" si="326"/>
        <v>0</v>
      </c>
      <c r="X1350" s="22">
        <f t="shared" si="327"/>
        <v>0</v>
      </c>
      <c r="Y1350" s="22">
        <f ca="1">OFFSET('Cost Study'!$B$7,'Operations Support'!$C1350,'Operations Support'!$B1350)*$H1350</f>
        <v>0</v>
      </c>
      <c r="Z1350" s="23">
        <f ca="1">Y1350*'Cost Study'!$B$31</f>
        <v>0</v>
      </c>
      <c r="AA1350" s="23">
        <f ca="1">IF(A1350=10298,1.51,1)*IF($B1350&lt;3,$D1350*'Cost Study'!$B$32*OFFSET('Cost Study'!$B$7,'Operations Support'!$C1350,'Operations Support'!$B1350),0)</f>
        <v>0</v>
      </c>
      <c r="AB1350" s="24">
        <f ca="1">AA1350*'Cost Study'!$B$31</f>
        <v>0</v>
      </c>
      <c r="AC1350" s="23">
        <f ca="1">Y1350*'Cost Study'!$B$31</f>
        <v>0</v>
      </c>
      <c r="AD1350" s="24">
        <f ca="1">AA1350*'Cost Study'!$B$31</f>
        <v>0</v>
      </c>
      <c r="AE1350" s="377">
        <f t="shared" ca="1" si="328"/>
        <v>0</v>
      </c>
      <c r="AF1350" s="377">
        <f t="shared" ca="1" si="329"/>
        <v>0</v>
      </c>
      <c r="AH1350" s="688">
        <f>IFERROR($H1350/SUMIF($A:$A,$A1350,$H:$H)*SUMIF(Summary!$A$110:$A$186,$A1350,Summary!$P$110:$P$186),0)</f>
        <v>0</v>
      </c>
      <c r="AI1350" s="689">
        <f t="shared" ca="1" si="315"/>
        <v>0</v>
      </c>
      <c r="AJ1350" s="688">
        <f>IFERROR(H1350/SUMIF(A:A,A1350,H:H)*SUMIF(Summary!$A$110:$A$186,'Operations Support'!A1350,Summary!$Q$110:$Q$186),0)</f>
        <v>0</v>
      </c>
      <c r="AK1350" s="688">
        <f t="shared" ca="1" si="316"/>
        <v>0</v>
      </c>
      <c r="AM1350" s="688">
        <f>IFERROR($H1350/SUMIF($A:$A,$A1350,$H:$H)*SUMIF(Summary!$A$230:$A$266,$A1350,Summary!$P$230:$P$266),0)</f>
        <v>0</v>
      </c>
      <c r="AN1350" s="688">
        <f>IFERROR($H1350/SUMIF($A:$A,$A1350,$H:$H)*(SUMIF(Summary!$A$230:$A$266,$A1350,Summary!$L$230:$L$266)+SUMIF(Summary!$A$281:$A$317,$A1350,Summary!$L$281:$L$317))-AM1350,0)</f>
        <v>0</v>
      </c>
      <c r="AO1350" s="688">
        <f>IFERROR($H1350/SUMIF($A:$A,$A1350,$H:$H)*SUMIF(Summary!$A$230:$A$266,$A1350,Summary!$Q$230:$Q$266),0)</f>
        <v>0</v>
      </c>
      <c r="AP1350" s="688">
        <f>IFERROR($H1350/SUMIF($A:$A,$A1350,$H:$H)*(SUMIF(Summary!$A$230:$A$266,$A1350,Summary!$L$230:$L$266)+SUMIF(Summary!$A$281:$A$317,$A1350,Summary!$L$281:$L$317))-AO1350,0)</f>
        <v>0</v>
      </c>
      <c r="AQ1350" s="306"/>
      <c r="AR1350" s="688">
        <f t="shared" ca="1" si="317"/>
        <v>0</v>
      </c>
      <c r="AS1350" s="688">
        <f t="shared" ca="1" si="318"/>
        <v>0</v>
      </c>
    </row>
    <row r="1351" spans="1:45" x14ac:dyDescent="0.2">
      <c r="A1351" s="423">
        <v>3631</v>
      </c>
      <c r="B1351" s="424">
        <v>5</v>
      </c>
      <c r="C1351" s="425" t="s">
        <v>302</v>
      </c>
      <c r="D1351" s="422">
        <f t="shared" si="319"/>
        <v>0</v>
      </c>
      <c r="E1351" s="422">
        <f t="shared" si="320"/>
        <v>0</v>
      </c>
      <c r="F1351" s="422">
        <f t="shared" si="321"/>
        <v>0</v>
      </c>
      <c r="G1351" s="422">
        <f t="shared" si="322"/>
        <v>0</v>
      </c>
      <c r="H1351" s="22">
        <f t="shared" si="323"/>
        <v>0</v>
      </c>
      <c r="I1351" s="116">
        <v>0</v>
      </c>
      <c r="J1351" s="116">
        <v>0</v>
      </c>
      <c r="K1351" s="116">
        <v>0</v>
      </c>
      <c r="L1351" s="116">
        <v>0</v>
      </c>
      <c r="M1351" s="22">
        <f t="shared" si="324"/>
        <v>0</v>
      </c>
      <c r="N1351" s="116">
        <v>0</v>
      </c>
      <c r="O1351" s="116">
        <v>0</v>
      </c>
      <c r="P1351" s="116">
        <v>0</v>
      </c>
      <c r="Q1351" s="116">
        <v>0</v>
      </c>
      <c r="R1351" s="22">
        <f t="shared" si="325"/>
        <v>0</v>
      </c>
      <c r="S1351" s="116">
        <v>0</v>
      </c>
      <c r="T1351" s="116">
        <v>0</v>
      </c>
      <c r="U1351" s="116">
        <v>0</v>
      </c>
      <c r="V1351" s="116">
        <v>0</v>
      </c>
      <c r="W1351" s="22">
        <f t="shared" si="326"/>
        <v>0</v>
      </c>
      <c r="X1351" s="22">
        <f t="shared" si="327"/>
        <v>0</v>
      </c>
      <c r="Y1351" s="22">
        <f ca="1">OFFSET('Cost Study'!$B$7,'Operations Support'!$C1351,'Operations Support'!$B1351)*$H1351</f>
        <v>0</v>
      </c>
      <c r="Z1351" s="23">
        <f ca="1">Y1351*'Cost Study'!$B$31</f>
        <v>0</v>
      </c>
      <c r="AA1351" s="23">
        <f ca="1">IF(A1351=10298,1.51,1)*IF($B1351&lt;3,$D1351*'Cost Study'!$B$32*OFFSET('Cost Study'!$B$7,'Operations Support'!$C1351,'Operations Support'!$B1351),0)</f>
        <v>0</v>
      </c>
      <c r="AB1351" s="24">
        <f ca="1">AA1351*'Cost Study'!$B$31</f>
        <v>0</v>
      </c>
      <c r="AC1351" s="23">
        <f ca="1">Y1351*'Cost Study'!$B$31</f>
        <v>0</v>
      </c>
      <c r="AD1351" s="24">
        <f ca="1">AA1351*'Cost Study'!$B$31</f>
        <v>0</v>
      </c>
      <c r="AE1351" s="377">
        <f t="shared" ca="1" si="328"/>
        <v>0</v>
      </c>
      <c r="AF1351" s="377">
        <f t="shared" ca="1" si="329"/>
        <v>0</v>
      </c>
      <c r="AH1351" s="688">
        <f>IFERROR($H1351/SUMIF($A:$A,$A1351,$H:$H)*SUMIF(Summary!$A$110:$A$186,$A1351,Summary!$P$110:$P$186),0)</f>
        <v>0</v>
      </c>
      <c r="AI1351" s="689">
        <f t="shared" ca="1" si="315"/>
        <v>0</v>
      </c>
      <c r="AJ1351" s="688">
        <f>IFERROR(H1351/SUMIF(A:A,A1351,H:H)*SUMIF(Summary!$A$110:$A$186,'Operations Support'!A1351,Summary!$Q$110:$Q$186),0)</f>
        <v>0</v>
      </c>
      <c r="AK1351" s="688">
        <f t="shared" ca="1" si="316"/>
        <v>0</v>
      </c>
      <c r="AM1351" s="688">
        <f>IFERROR($H1351/SUMIF($A:$A,$A1351,$H:$H)*SUMIF(Summary!$A$230:$A$266,$A1351,Summary!$P$230:$P$266),0)</f>
        <v>0</v>
      </c>
      <c r="AN1351" s="688">
        <f>IFERROR($H1351/SUMIF($A:$A,$A1351,$H:$H)*(SUMIF(Summary!$A$230:$A$266,$A1351,Summary!$L$230:$L$266)+SUMIF(Summary!$A$281:$A$317,$A1351,Summary!$L$281:$L$317))-AM1351,0)</f>
        <v>0</v>
      </c>
      <c r="AO1351" s="688">
        <f>IFERROR($H1351/SUMIF($A:$A,$A1351,$H:$H)*SUMIF(Summary!$A$230:$A$266,$A1351,Summary!$Q$230:$Q$266),0)</f>
        <v>0</v>
      </c>
      <c r="AP1351" s="688">
        <f>IFERROR($H1351/SUMIF($A:$A,$A1351,$H:$H)*(SUMIF(Summary!$A$230:$A$266,$A1351,Summary!$L$230:$L$266)+SUMIF(Summary!$A$281:$A$317,$A1351,Summary!$L$281:$L$317))-AO1351,0)</f>
        <v>0</v>
      </c>
      <c r="AQ1351" s="306"/>
      <c r="AR1351" s="688">
        <f t="shared" ca="1" si="317"/>
        <v>0</v>
      </c>
      <c r="AS1351" s="688">
        <f t="shared" ca="1" si="318"/>
        <v>0</v>
      </c>
    </row>
    <row r="1352" spans="1:45" x14ac:dyDescent="0.2">
      <c r="A1352" s="423">
        <v>3631</v>
      </c>
      <c r="B1352" s="424">
        <v>5</v>
      </c>
      <c r="C1352" s="425" t="s">
        <v>303</v>
      </c>
      <c r="D1352" s="422">
        <f t="shared" si="319"/>
        <v>0</v>
      </c>
      <c r="E1352" s="422">
        <f t="shared" si="320"/>
        <v>0</v>
      </c>
      <c r="F1352" s="422">
        <f t="shared" si="321"/>
        <v>0</v>
      </c>
      <c r="G1352" s="422">
        <f t="shared" si="322"/>
        <v>0</v>
      </c>
      <c r="H1352" s="22">
        <f t="shared" si="323"/>
        <v>0</v>
      </c>
      <c r="I1352" s="116">
        <v>0</v>
      </c>
      <c r="J1352" s="116">
        <v>0</v>
      </c>
      <c r="K1352" s="116">
        <v>0</v>
      </c>
      <c r="L1352" s="116">
        <v>0</v>
      </c>
      <c r="M1352" s="22">
        <f t="shared" si="324"/>
        <v>0</v>
      </c>
      <c r="N1352" s="116">
        <v>0</v>
      </c>
      <c r="O1352" s="116">
        <v>0</v>
      </c>
      <c r="P1352" s="116">
        <v>0</v>
      </c>
      <c r="Q1352" s="116">
        <v>0</v>
      </c>
      <c r="R1352" s="22">
        <f t="shared" si="325"/>
        <v>0</v>
      </c>
      <c r="S1352" s="116">
        <v>0</v>
      </c>
      <c r="T1352" s="116">
        <v>0</v>
      </c>
      <c r="U1352" s="116">
        <v>0</v>
      </c>
      <c r="V1352" s="116">
        <v>0</v>
      </c>
      <c r="W1352" s="22">
        <f t="shared" si="326"/>
        <v>0</v>
      </c>
      <c r="X1352" s="22">
        <f t="shared" si="327"/>
        <v>0</v>
      </c>
      <c r="Y1352" s="22">
        <f ca="1">OFFSET('Cost Study'!$B$7,'Operations Support'!$C1352,'Operations Support'!$B1352)*$H1352</f>
        <v>0</v>
      </c>
      <c r="Z1352" s="23">
        <f ca="1">Y1352*'Cost Study'!$B$31</f>
        <v>0</v>
      </c>
      <c r="AA1352" s="23">
        <f ca="1">IF(A1352=10298,1.51,1)*IF($B1352&lt;3,$D1352*'Cost Study'!$B$32*OFFSET('Cost Study'!$B$7,'Operations Support'!$C1352,'Operations Support'!$B1352),0)</f>
        <v>0</v>
      </c>
      <c r="AB1352" s="24">
        <f ca="1">AA1352*'Cost Study'!$B$31</f>
        <v>0</v>
      </c>
      <c r="AC1352" s="23">
        <f ca="1">Y1352*'Cost Study'!$B$31</f>
        <v>0</v>
      </c>
      <c r="AD1352" s="24">
        <f ca="1">AA1352*'Cost Study'!$B$31</f>
        <v>0</v>
      </c>
      <c r="AE1352" s="377">
        <f t="shared" ca="1" si="328"/>
        <v>0</v>
      </c>
      <c r="AF1352" s="377">
        <f t="shared" ca="1" si="329"/>
        <v>0</v>
      </c>
      <c r="AH1352" s="688">
        <f>IFERROR($H1352/SUMIF($A:$A,$A1352,$H:$H)*SUMIF(Summary!$A$110:$A$186,$A1352,Summary!$P$110:$P$186),0)</f>
        <v>0</v>
      </c>
      <c r="AI1352" s="689">
        <f t="shared" ca="1" si="315"/>
        <v>0</v>
      </c>
      <c r="AJ1352" s="688">
        <f>IFERROR(H1352/SUMIF(A:A,A1352,H:H)*SUMIF(Summary!$A$110:$A$186,'Operations Support'!A1352,Summary!$Q$110:$Q$186),0)</f>
        <v>0</v>
      </c>
      <c r="AK1352" s="688">
        <f t="shared" ca="1" si="316"/>
        <v>0</v>
      </c>
      <c r="AM1352" s="688">
        <f>IFERROR($H1352/SUMIF($A:$A,$A1352,$H:$H)*SUMIF(Summary!$A$230:$A$266,$A1352,Summary!$P$230:$P$266),0)</f>
        <v>0</v>
      </c>
      <c r="AN1352" s="688">
        <f>IFERROR($H1352/SUMIF($A:$A,$A1352,$H:$H)*(SUMIF(Summary!$A$230:$A$266,$A1352,Summary!$L$230:$L$266)+SUMIF(Summary!$A$281:$A$317,$A1352,Summary!$L$281:$L$317))-AM1352,0)</f>
        <v>0</v>
      </c>
      <c r="AO1352" s="688">
        <f>IFERROR($H1352/SUMIF($A:$A,$A1352,$H:$H)*SUMIF(Summary!$A$230:$A$266,$A1352,Summary!$Q$230:$Q$266),0)</f>
        <v>0</v>
      </c>
      <c r="AP1352" s="688">
        <f>IFERROR($H1352/SUMIF($A:$A,$A1352,$H:$H)*(SUMIF(Summary!$A$230:$A$266,$A1352,Summary!$L$230:$L$266)+SUMIF(Summary!$A$281:$A$317,$A1352,Summary!$L$281:$L$317))-AO1352,0)</f>
        <v>0</v>
      </c>
      <c r="AQ1352" s="306"/>
      <c r="AR1352" s="688">
        <f t="shared" ca="1" si="317"/>
        <v>0</v>
      </c>
      <c r="AS1352" s="688">
        <f t="shared" ca="1" si="318"/>
        <v>0</v>
      </c>
    </row>
    <row r="1353" spans="1:45" x14ac:dyDescent="0.2">
      <c r="A1353" s="423">
        <v>3631</v>
      </c>
      <c r="B1353" s="424">
        <v>5</v>
      </c>
      <c r="C1353" s="425" t="s">
        <v>304</v>
      </c>
      <c r="D1353" s="422">
        <f t="shared" si="319"/>
        <v>0</v>
      </c>
      <c r="E1353" s="422">
        <f t="shared" si="320"/>
        <v>0</v>
      </c>
      <c r="F1353" s="422">
        <f t="shared" si="321"/>
        <v>0</v>
      </c>
      <c r="G1353" s="422">
        <f t="shared" si="322"/>
        <v>0</v>
      </c>
      <c r="H1353" s="22">
        <f t="shared" si="323"/>
        <v>0</v>
      </c>
      <c r="I1353" s="116">
        <v>0</v>
      </c>
      <c r="J1353" s="116">
        <v>0</v>
      </c>
      <c r="K1353" s="116">
        <v>0</v>
      </c>
      <c r="L1353" s="116">
        <v>0</v>
      </c>
      <c r="M1353" s="22">
        <f t="shared" si="324"/>
        <v>0</v>
      </c>
      <c r="N1353" s="116">
        <v>0</v>
      </c>
      <c r="O1353" s="116">
        <v>0</v>
      </c>
      <c r="P1353" s="116">
        <v>0</v>
      </c>
      <c r="Q1353" s="116">
        <v>0</v>
      </c>
      <c r="R1353" s="22">
        <f t="shared" si="325"/>
        <v>0</v>
      </c>
      <c r="S1353" s="116">
        <v>0</v>
      </c>
      <c r="T1353" s="116">
        <v>0</v>
      </c>
      <c r="U1353" s="116">
        <v>0</v>
      </c>
      <c r="V1353" s="116">
        <v>0</v>
      </c>
      <c r="W1353" s="22">
        <f t="shared" si="326"/>
        <v>0</v>
      </c>
      <c r="X1353" s="22">
        <f t="shared" si="327"/>
        <v>0</v>
      </c>
      <c r="Y1353" s="22">
        <f ca="1">OFFSET('Cost Study'!$B$7,'Operations Support'!$C1353,'Operations Support'!$B1353)*$H1353</f>
        <v>0</v>
      </c>
      <c r="Z1353" s="23">
        <f ca="1">Y1353*'Cost Study'!$B$31</f>
        <v>0</v>
      </c>
      <c r="AA1353" s="23">
        <f ca="1">IF(A1353=10298,1.51,1)*IF($B1353&lt;3,$D1353*'Cost Study'!$B$32*OFFSET('Cost Study'!$B$7,'Operations Support'!$C1353,'Operations Support'!$B1353),0)</f>
        <v>0</v>
      </c>
      <c r="AB1353" s="24">
        <f ca="1">AA1353*'Cost Study'!$B$31</f>
        <v>0</v>
      </c>
      <c r="AC1353" s="23">
        <f ca="1">Y1353*'Cost Study'!$B$31</f>
        <v>0</v>
      </c>
      <c r="AD1353" s="24">
        <f ca="1">AA1353*'Cost Study'!$B$31</f>
        <v>0</v>
      </c>
      <c r="AE1353" s="377">
        <f t="shared" ca="1" si="328"/>
        <v>0</v>
      </c>
      <c r="AF1353" s="377">
        <f t="shared" ca="1" si="329"/>
        <v>0</v>
      </c>
      <c r="AH1353" s="688">
        <f>IFERROR($H1353/SUMIF($A:$A,$A1353,$H:$H)*SUMIF(Summary!$A$110:$A$186,$A1353,Summary!$P$110:$P$186),0)</f>
        <v>0</v>
      </c>
      <c r="AI1353" s="689">
        <f t="shared" ca="1" si="315"/>
        <v>0</v>
      </c>
      <c r="AJ1353" s="688">
        <f>IFERROR(H1353/SUMIF(A:A,A1353,H:H)*SUMIF(Summary!$A$110:$A$186,'Operations Support'!A1353,Summary!$Q$110:$Q$186),0)</f>
        <v>0</v>
      </c>
      <c r="AK1353" s="688">
        <f t="shared" ca="1" si="316"/>
        <v>0</v>
      </c>
      <c r="AM1353" s="688">
        <f>IFERROR($H1353/SUMIF($A:$A,$A1353,$H:$H)*SUMIF(Summary!$A$230:$A$266,$A1353,Summary!$P$230:$P$266),0)</f>
        <v>0</v>
      </c>
      <c r="AN1353" s="688">
        <f>IFERROR($H1353/SUMIF($A:$A,$A1353,$H:$H)*(SUMIF(Summary!$A$230:$A$266,$A1353,Summary!$L$230:$L$266)+SUMIF(Summary!$A$281:$A$317,$A1353,Summary!$L$281:$L$317))-AM1353,0)</f>
        <v>0</v>
      </c>
      <c r="AO1353" s="688">
        <f>IFERROR($H1353/SUMIF($A:$A,$A1353,$H:$H)*SUMIF(Summary!$A$230:$A$266,$A1353,Summary!$Q$230:$Q$266),0)</f>
        <v>0</v>
      </c>
      <c r="AP1353" s="688">
        <f>IFERROR($H1353/SUMIF($A:$A,$A1353,$H:$H)*(SUMIF(Summary!$A$230:$A$266,$A1353,Summary!$L$230:$L$266)+SUMIF(Summary!$A$281:$A$317,$A1353,Summary!$L$281:$L$317))-AO1353,0)</f>
        <v>0</v>
      </c>
      <c r="AQ1353" s="306"/>
      <c r="AR1353" s="688">
        <f t="shared" ca="1" si="317"/>
        <v>0</v>
      </c>
      <c r="AS1353" s="688">
        <f t="shared" ca="1" si="318"/>
        <v>0</v>
      </c>
    </row>
    <row r="1354" spans="1:45" x14ac:dyDescent="0.2">
      <c r="A1354" s="423">
        <v>3631</v>
      </c>
      <c r="B1354" s="424">
        <v>5</v>
      </c>
      <c r="C1354" s="425" t="s">
        <v>305</v>
      </c>
      <c r="D1354" s="422">
        <f t="shared" si="319"/>
        <v>0</v>
      </c>
      <c r="E1354" s="422">
        <f t="shared" si="320"/>
        <v>0</v>
      </c>
      <c r="F1354" s="422">
        <f t="shared" si="321"/>
        <v>0</v>
      </c>
      <c r="G1354" s="422">
        <f t="shared" si="322"/>
        <v>0</v>
      </c>
      <c r="H1354" s="22">
        <f t="shared" si="323"/>
        <v>0</v>
      </c>
      <c r="I1354" s="116">
        <v>0</v>
      </c>
      <c r="J1354" s="116">
        <v>0</v>
      </c>
      <c r="K1354" s="116">
        <v>0</v>
      </c>
      <c r="L1354" s="116">
        <v>0</v>
      </c>
      <c r="M1354" s="22">
        <f t="shared" si="324"/>
        <v>0</v>
      </c>
      <c r="N1354" s="116">
        <v>0</v>
      </c>
      <c r="O1354" s="116">
        <v>0</v>
      </c>
      <c r="P1354" s="116">
        <v>0</v>
      </c>
      <c r="Q1354" s="116">
        <v>0</v>
      </c>
      <c r="R1354" s="22">
        <f t="shared" si="325"/>
        <v>0</v>
      </c>
      <c r="S1354" s="116">
        <v>0</v>
      </c>
      <c r="T1354" s="116">
        <v>0</v>
      </c>
      <c r="U1354" s="116">
        <v>0</v>
      </c>
      <c r="V1354" s="116">
        <v>0</v>
      </c>
      <c r="W1354" s="22">
        <f t="shared" si="326"/>
        <v>0</v>
      </c>
      <c r="X1354" s="22">
        <f t="shared" si="327"/>
        <v>0</v>
      </c>
      <c r="Y1354" s="22">
        <f ca="1">OFFSET('Cost Study'!$B$7,'Operations Support'!$C1354,'Operations Support'!$B1354)*$H1354</f>
        <v>0</v>
      </c>
      <c r="Z1354" s="23">
        <f ca="1">Y1354*'Cost Study'!$B$31</f>
        <v>0</v>
      </c>
      <c r="AA1354" s="23">
        <f ca="1">IF(A1354=10298,1.51,1)*IF($B1354&lt;3,$D1354*'Cost Study'!$B$32*OFFSET('Cost Study'!$B$7,'Operations Support'!$C1354,'Operations Support'!$B1354),0)</f>
        <v>0</v>
      </c>
      <c r="AB1354" s="24">
        <f ca="1">AA1354*'Cost Study'!$B$31</f>
        <v>0</v>
      </c>
      <c r="AC1354" s="23">
        <f ca="1">Y1354*'Cost Study'!$B$31</f>
        <v>0</v>
      </c>
      <c r="AD1354" s="24">
        <f ca="1">AA1354*'Cost Study'!$B$31</f>
        <v>0</v>
      </c>
      <c r="AE1354" s="377">
        <f t="shared" ca="1" si="328"/>
        <v>0</v>
      </c>
      <c r="AF1354" s="377">
        <f t="shared" ca="1" si="329"/>
        <v>0</v>
      </c>
      <c r="AH1354" s="688">
        <f>IFERROR($H1354/SUMIF($A:$A,$A1354,$H:$H)*SUMIF(Summary!$A$110:$A$186,$A1354,Summary!$P$110:$P$186),0)</f>
        <v>0</v>
      </c>
      <c r="AI1354" s="689">
        <f t="shared" ca="1" si="315"/>
        <v>0</v>
      </c>
      <c r="AJ1354" s="688">
        <f>IFERROR(H1354/SUMIF(A:A,A1354,H:H)*SUMIF(Summary!$A$110:$A$186,'Operations Support'!A1354,Summary!$Q$110:$Q$186),0)</f>
        <v>0</v>
      </c>
      <c r="AK1354" s="688">
        <f t="shared" ca="1" si="316"/>
        <v>0</v>
      </c>
      <c r="AM1354" s="688">
        <f>IFERROR($H1354/SUMIF($A:$A,$A1354,$H:$H)*SUMIF(Summary!$A$230:$A$266,$A1354,Summary!$P$230:$P$266),0)</f>
        <v>0</v>
      </c>
      <c r="AN1354" s="688">
        <f>IFERROR($H1354/SUMIF($A:$A,$A1354,$H:$H)*(SUMIF(Summary!$A$230:$A$266,$A1354,Summary!$L$230:$L$266)+SUMIF(Summary!$A$281:$A$317,$A1354,Summary!$L$281:$L$317))-AM1354,0)</f>
        <v>0</v>
      </c>
      <c r="AO1354" s="688">
        <f>IFERROR($H1354/SUMIF($A:$A,$A1354,$H:$H)*SUMIF(Summary!$A$230:$A$266,$A1354,Summary!$Q$230:$Q$266),0)</f>
        <v>0</v>
      </c>
      <c r="AP1354" s="688">
        <f>IFERROR($H1354/SUMIF($A:$A,$A1354,$H:$H)*(SUMIF(Summary!$A$230:$A$266,$A1354,Summary!$L$230:$L$266)+SUMIF(Summary!$A$281:$A$317,$A1354,Summary!$L$281:$L$317))-AO1354,0)</f>
        <v>0</v>
      </c>
      <c r="AQ1354" s="306"/>
      <c r="AR1354" s="688">
        <f t="shared" ca="1" si="317"/>
        <v>0</v>
      </c>
      <c r="AS1354" s="688">
        <f t="shared" ca="1" si="318"/>
        <v>0</v>
      </c>
    </row>
    <row r="1355" spans="1:45" x14ac:dyDescent="0.2">
      <c r="A1355" s="423">
        <v>3631</v>
      </c>
      <c r="B1355" s="424">
        <v>5</v>
      </c>
      <c r="C1355" s="425" t="s">
        <v>306</v>
      </c>
      <c r="D1355" s="422">
        <f t="shared" si="319"/>
        <v>0</v>
      </c>
      <c r="E1355" s="422">
        <f t="shared" si="320"/>
        <v>0</v>
      </c>
      <c r="F1355" s="422">
        <f t="shared" si="321"/>
        <v>0</v>
      </c>
      <c r="G1355" s="422">
        <f t="shared" si="322"/>
        <v>0</v>
      </c>
      <c r="H1355" s="22">
        <f t="shared" si="323"/>
        <v>0</v>
      </c>
      <c r="I1355" s="116">
        <v>0</v>
      </c>
      <c r="J1355" s="116">
        <v>0</v>
      </c>
      <c r="K1355" s="116">
        <v>0</v>
      </c>
      <c r="L1355" s="116">
        <v>0</v>
      </c>
      <c r="M1355" s="22">
        <f t="shared" si="324"/>
        <v>0</v>
      </c>
      <c r="N1355" s="116">
        <v>0</v>
      </c>
      <c r="O1355" s="116">
        <v>0</v>
      </c>
      <c r="P1355" s="116">
        <v>0</v>
      </c>
      <c r="Q1355" s="116">
        <v>0</v>
      </c>
      <c r="R1355" s="22">
        <f t="shared" si="325"/>
        <v>0</v>
      </c>
      <c r="S1355" s="116">
        <v>0</v>
      </c>
      <c r="T1355" s="116">
        <v>0</v>
      </c>
      <c r="U1355" s="116">
        <v>0</v>
      </c>
      <c r="V1355" s="116">
        <v>0</v>
      </c>
      <c r="W1355" s="22">
        <f t="shared" si="326"/>
        <v>0</v>
      </c>
      <c r="X1355" s="22">
        <f t="shared" si="327"/>
        <v>0</v>
      </c>
      <c r="Y1355" s="22">
        <f ca="1">OFFSET('Cost Study'!$B$7,'Operations Support'!$C1355,'Operations Support'!$B1355)*$H1355</f>
        <v>0</v>
      </c>
      <c r="Z1355" s="23">
        <f ca="1">Y1355*'Cost Study'!$B$31</f>
        <v>0</v>
      </c>
      <c r="AA1355" s="23">
        <f ca="1">IF(A1355=10298,1.51,1)*IF($B1355&lt;3,$D1355*'Cost Study'!$B$32*OFFSET('Cost Study'!$B$7,'Operations Support'!$C1355,'Operations Support'!$B1355),0)</f>
        <v>0</v>
      </c>
      <c r="AB1355" s="24">
        <f ca="1">AA1355*'Cost Study'!$B$31</f>
        <v>0</v>
      </c>
      <c r="AC1355" s="23">
        <f ca="1">Y1355*'Cost Study'!$B$31</f>
        <v>0</v>
      </c>
      <c r="AD1355" s="24">
        <f ca="1">AA1355*'Cost Study'!$B$31</f>
        <v>0</v>
      </c>
      <c r="AE1355" s="377">
        <f t="shared" ca="1" si="328"/>
        <v>0</v>
      </c>
      <c r="AF1355" s="377">
        <f t="shared" ca="1" si="329"/>
        <v>0</v>
      </c>
      <c r="AH1355" s="688">
        <f>IFERROR($H1355/SUMIF($A:$A,$A1355,$H:$H)*SUMIF(Summary!$A$110:$A$186,$A1355,Summary!$P$110:$P$186),0)</f>
        <v>0</v>
      </c>
      <c r="AI1355" s="689">
        <f t="shared" ca="1" si="315"/>
        <v>0</v>
      </c>
      <c r="AJ1355" s="688">
        <f>IFERROR(H1355/SUMIF(A:A,A1355,H:H)*SUMIF(Summary!$A$110:$A$186,'Operations Support'!A1355,Summary!$Q$110:$Q$186),0)</f>
        <v>0</v>
      </c>
      <c r="AK1355" s="688">
        <f t="shared" ca="1" si="316"/>
        <v>0</v>
      </c>
      <c r="AM1355" s="688">
        <f>IFERROR($H1355/SUMIF($A:$A,$A1355,$H:$H)*SUMIF(Summary!$A$230:$A$266,$A1355,Summary!$P$230:$P$266),0)</f>
        <v>0</v>
      </c>
      <c r="AN1355" s="688">
        <f>IFERROR($H1355/SUMIF($A:$A,$A1355,$H:$H)*(SUMIF(Summary!$A$230:$A$266,$A1355,Summary!$L$230:$L$266)+SUMIF(Summary!$A$281:$A$317,$A1355,Summary!$L$281:$L$317))-AM1355,0)</f>
        <v>0</v>
      </c>
      <c r="AO1355" s="688">
        <f>IFERROR($H1355/SUMIF($A:$A,$A1355,$H:$H)*SUMIF(Summary!$A$230:$A$266,$A1355,Summary!$Q$230:$Q$266),0)</f>
        <v>0</v>
      </c>
      <c r="AP1355" s="688">
        <f>IFERROR($H1355/SUMIF($A:$A,$A1355,$H:$H)*(SUMIF(Summary!$A$230:$A$266,$A1355,Summary!$L$230:$L$266)+SUMIF(Summary!$A$281:$A$317,$A1355,Summary!$L$281:$L$317))-AO1355,0)</f>
        <v>0</v>
      </c>
      <c r="AQ1355" s="306"/>
      <c r="AR1355" s="688">
        <f t="shared" ca="1" si="317"/>
        <v>0</v>
      </c>
      <c r="AS1355" s="688">
        <f t="shared" ca="1" si="318"/>
        <v>0</v>
      </c>
    </row>
    <row r="1356" spans="1:45" x14ac:dyDescent="0.2">
      <c r="A1356" s="423">
        <v>3631</v>
      </c>
      <c r="B1356" s="424">
        <v>5</v>
      </c>
      <c r="C1356" s="425" t="s">
        <v>307</v>
      </c>
      <c r="D1356" s="422">
        <f t="shared" si="319"/>
        <v>0</v>
      </c>
      <c r="E1356" s="422">
        <f t="shared" si="320"/>
        <v>0</v>
      </c>
      <c r="F1356" s="422">
        <f t="shared" si="321"/>
        <v>0</v>
      </c>
      <c r="G1356" s="422">
        <f t="shared" si="322"/>
        <v>0</v>
      </c>
      <c r="H1356" s="22">
        <f t="shared" si="323"/>
        <v>0</v>
      </c>
      <c r="I1356" s="116">
        <v>0</v>
      </c>
      <c r="J1356" s="116">
        <v>0</v>
      </c>
      <c r="K1356" s="116">
        <v>0</v>
      </c>
      <c r="L1356" s="116">
        <v>0</v>
      </c>
      <c r="M1356" s="22">
        <f t="shared" si="324"/>
        <v>0</v>
      </c>
      <c r="N1356" s="116">
        <v>0</v>
      </c>
      <c r="O1356" s="116">
        <v>0</v>
      </c>
      <c r="P1356" s="116">
        <v>0</v>
      </c>
      <c r="Q1356" s="116">
        <v>0</v>
      </c>
      <c r="R1356" s="22">
        <f t="shared" si="325"/>
        <v>0</v>
      </c>
      <c r="S1356" s="116">
        <v>0</v>
      </c>
      <c r="T1356" s="116">
        <v>0</v>
      </c>
      <c r="U1356" s="116">
        <v>0</v>
      </c>
      <c r="V1356" s="116">
        <v>0</v>
      </c>
      <c r="W1356" s="22">
        <f t="shared" si="326"/>
        <v>0</v>
      </c>
      <c r="X1356" s="22">
        <f t="shared" si="327"/>
        <v>0</v>
      </c>
      <c r="Y1356" s="22">
        <f ca="1">OFFSET('Cost Study'!$B$7,'Operations Support'!$C1356,'Operations Support'!$B1356)*$H1356</f>
        <v>0</v>
      </c>
      <c r="Z1356" s="23">
        <f ca="1">Y1356*'Cost Study'!$B$31</f>
        <v>0</v>
      </c>
      <c r="AA1356" s="23">
        <f ca="1">IF(A1356=10298,1.51,1)*IF($B1356&lt;3,$D1356*'Cost Study'!$B$32*OFFSET('Cost Study'!$B$7,'Operations Support'!$C1356,'Operations Support'!$B1356),0)</f>
        <v>0</v>
      </c>
      <c r="AB1356" s="24">
        <f ca="1">AA1356*'Cost Study'!$B$31</f>
        <v>0</v>
      </c>
      <c r="AC1356" s="23">
        <f ca="1">Y1356*'Cost Study'!$B$31</f>
        <v>0</v>
      </c>
      <c r="AD1356" s="24">
        <f ca="1">AA1356*'Cost Study'!$B$31</f>
        <v>0</v>
      </c>
      <c r="AE1356" s="377">
        <f t="shared" ca="1" si="328"/>
        <v>0</v>
      </c>
      <c r="AF1356" s="377">
        <f t="shared" ca="1" si="329"/>
        <v>0</v>
      </c>
      <c r="AH1356" s="688">
        <f>IFERROR($H1356/SUMIF($A:$A,$A1356,$H:$H)*SUMIF(Summary!$A$110:$A$186,$A1356,Summary!$P$110:$P$186),0)</f>
        <v>0</v>
      </c>
      <c r="AI1356" s="689">
        <f t="shared" ca="1" si="315"/>
        <v>0</v>
      </c>
      <c r="AJ1356" s="688">
        <f>IFERROR(H1356/SUMIF(A:A,A1356,H:H)*SUMIF(Summary!$A$110:$A$186,'Operations Support'!A1356,Summary!$Q$110:$Q$186),0)</f>
        <v>0</v>
      </c>
      <c r="AK1356" s="688">
        <f t="shared" ca="1" si="316"/>
        <v>0</v>
      </c>
      <c r="AM1356" s="688">
        <f>IFERROR($H1356/SUMIF($A:$A,$A1356,$H:$H)*SUMIF(Summary!$A$230:$A$266,$A1356,Summary!$P$230:$P$266),0)</f>
        <v>0</v>
      </c>
      <c r="AN1356" s="688">
        <f>IFERROR($H1356/SUMIF($A:$A,$A1356,$H:$H)*(SUMIF(Summary!$A$230:$A$266,$A1356,Summary!$L$230:$L$266)+SUMIF(Summary!$A$281:$A$317,$A1356,Summary!$L$281:$L$317))-AM1356,0)</f>
        <v>0</v>
      </c>
      <c r="AO1356" s="688">
        <f>IFERROR($H1356/SUMIF($A:$A,$A1356,$H:$H)*SUMIF(Summary!$A$230:$A$266,$A1356,Summary!$Q$230:$Q$266),0)</f>
        <v>0</v>
      </c>
      <c r="AP1356" s="688">
        <f>IFERROR($H1356/SUMIF($A:$A,$A1356,$H:$H)*(SUMIF(Summary!$A$230:$A$266,$A1356,Summary!$L$230:$L$266)+SUMIF(Summary!$A$281:$A$317,$A1356,Summary!$L$281:$L$317))-AO1356,0)</f>
        <v>0</v>
      </c>
      <c r="AQ1356" s="306"/>
      <c r="AR1356" s="688">
        <f t="shared" ca="1" si="317"/>
        <v>0</v>
      </c>
      <c r="AS1356" s="688">
        <f t="shared" ca="1" si="318"/>
        <v>0</v>
      </c>
    </row>
    <row r="1357" spans="1:45" x14ac:dyDescent="0.2">
      <c r="A1357" s="423">
        <v>3631</v>
      </c>
      <c r="B1357" s="424">
        <v>5</v>
      </c>
      <c r="C1357" s="425" t="s">
        <v>308</v>
      </c>
      <c r="D1357" s="422">
        <f t="shared" si="319"/>
        <v>0</v>
      </c>
      <c r="E1357" s="422">
        <f t="shared" si="320"/>
        <v>0</v>
      </c>
      <c r="F1357" s="422">
        <f t="shared" si="321"/>
        <v>0</v>
      </c>
      <c r="G1357" s="422">
        <f t="shared" si="322"/>
        <v>0</v>
      </c>
      <c r="H1357" s="22">
        <f t="shared" si="323"/>
        <v>0</v>
      </c>
      <c r="I1357" s="116">
        <v>0</v>
      </c>
      <c r="J1357" s="116">
        <v>0</v>
      </c>
      <c r="K1357" s="116">
        <v>0</v>
      </c>
      <c r="L1357" s="116">
        <v>0</v>
      </c>
      <c r="M1357" s="22">
        <f t="shared" si="324"/>
        <v>0</v>
      </c>
      <c r="N1357" s="116">
        <v>0</v>
      </c>
      <c r="O1357" s="116">
        <v>0</v>
      </c>
      <c r="P1357" s="116">
        <v>0</v>
      </c>
      <c r="Q1357" s="116">
        <v>0</v>
      </c>
      <c r="R1357" s="22">
        <f t="shared" si="325"/>
        <v>0</v>
      </c>
      <c r="S1357" s="116">
        <v>0</v>
      </c>
      <c r="T1357" s="116">
        <v>0</v>
      </c>
      <c r="U1357" s="116">
        <v>0</v>
      </c>
      <c r="V1357" s="116">
        <v>0</v>
      </c>
      <c r="W1357" s="22">
        <f t="shared" si="326"/>
        <v>0</v>
      </c>
      <c r="X1357" s="22">
        <f t="shared" si="327"/>
        <v>0</v>
      </c>
      <c r="Y1357" s="22">
        <f ca="1">OFFSET('Cost Study'!$B$7,'Operations Support'!$C1357,'Operations Support'!$B1357)*$H1357</f>
        <v>0</v>
      </c>
      <c r="Z1357" s="23">
        <f ca="1">Y1357*'Cost Study'!$B$31</f>
        <v>0</v>
      </c>
      <c r="AA1357" s="23">
        <f ca="1">IF(A1357=10298,1.51,1)*IF($B1357&lt;3,$D1357*'Cost Study'!$B$32*OFFSET('Cost Study'!$B$7,'Operations Support'!$C1357,'Operations Support'!$B1357),0)</f>
        <v>0</v>
      </c>
      <c r="AB1357" s="24">
        <f ca="1">AA1357*'Cost Study'!$B$31</f>
        <v>0</v>
      </c>
      <c r="AC1357" s="23">
        <f ca="1">Y1357*'Cost Study'!$B$31</f>
        <v>0</v>
      </c>
      <c r="AD1357" s="24">
        <f ca="1">AA1357*'Cost Study'!$B$31</f>
        <v>0</v>
      </c>
      <c r="AE1357" s="377">
        <f t="shared" ca="1" si="328"/>
        <v>0</v>
      </c>
      <c r="AF1357" s="377">
        <f t="shared" ca="1" si="329"/>
        <v>0</v>
      </c>
      <c r="AH1357" s="688">
        <f>IFERROR($H1357/SUMIF($A:$A,$A1357,$H:$H)*SUMIF(Summary!$A$110:$A$186,$A1357,Summary!$P$110:$P$186),0)</f>
        <v>0</v>
      </c>
      <c r="AI1357" s="689">
        <f t="shared" ca="1" si="315"/>
        <v>0</v>
      </c>
      <c r="AJ1357" s="688">
        <f>IFERROR(H1357/SUMIF(A:A,A1357,H:H)*SUMIF(Summary!$A$110:$A$186,'Operations Support'!A1357,Summary!$Q$110:$Q$186),0)</f>
        <v>0</v>
      </c>
      <c r="AK1357" s="688">
        <f t="shared" ca="1" si="316"/>
        <v>0</v>
      </c>
      <c r="AM1357" s="688">
        <f>IFERROR($H1357/SUMIF($A:$A,$A1357,$H:$H)*SUMIF(Summary!$A$230:$A$266,$A1357,Summary!$P$230:$P$266),0)</f>
        <v>0</v>
      </c>
      <c r="AN1357" s="688">
        <f>IFERROR($H1357/SUMIF($A:$A,$A1357,$H:$H)*(SUMIF(Summary!$A$230:$A$266,$A1357,Summary!$L$230:$L$266)+SUMIF(Summary!$A$281:$A$317,$A1357,Summary!$L$281:$L$317))-AM1357,0)</f>
        <v>0</v>
      </c>
      <c r="AO1357" s="688">
        <f>IFERROR($H1357/SUMIF($A:$A,$A1357,$H:$H)*SUMIF(Summary!$A$230:$A$266,$A1357,Summary!$Q$230:$Q$266),0)</f>
        <v>0</v>
      </c>
      <c r="AP1357" s="688">
        <f>IFERROR($H1357/SUMIF($A:$A,$A1357,$H:$H)*(SUMIF(Summary!$A$230:$A$266,$A1357,Summary!$L$230:$L$266)+SUMIF(Summary!$A$281:$A$317,$A1357,Summary!$L$281:$L$317))-AO1357,0)</f>
        <v>0</v>
      </c>
      <c r="AQ1357" s="306"/>
      <c r="AR1357" s="688">
        <f t="shared" ca="1" si="317"/>
        <v>0</v>
      </c>
      <c r="AS1357" s="688">
        <f t="shared" ca="1" si="318"/>
        <v>0</v>
      </c>
    </row>
    <row r="1358" spans="1:45" s="15" customFormat="1" x14ac:dyDescent="0.2">
      <c r="A1358" s="423">
        <v>3631</v>
      </c>
      <c r="B1358" s="424">
        <v>5</v>
      </c>
      <c r="C1358" s="425" t="s">
        <v>309</v>
      </c>
      <c r="D1358" s="422">
        <f t="shared" si="319"/>
        <v>0</v>
      </c>
      <c r="E1358" s="422">
        <f t="shared" si="320"/>
        <v>0</v>
      </c>
      <c r="F1358" s="422">
        <f t="shared" si="321"/>
        <v>0</v>
      </c>
      <c r="G1358" s="422">
        <f t="shared" si="322"/>
        <v>0</v>
      </c>
      <c r="H1358" s="22">
        <f t="shared" si="323"/>
        <v>0</v>
      </c>
      <c r="I1358" s="116">
        <v>0</v>
      </c>
      <c r="J1358" s="116">
        <v>0</v>
      </c>
      <c r="K1358" s="116">
        <v>0</v>
      </c>
      <c r="L1358" s="116">
        <v>0</v>
      </c>
      <c r="M1358" s="22">
        <f t="shared" si="324"/>
        <v>0</v>
      </c>
      <c r="N1358" s="116">
        <v>0</v>
      </c>
      <c r="O1358" s="116">
        <v>0</v>
      </c>
      <c r="P1358" s="116">
        <v>0</v>
      </c>
      <c r="Q1358" s="116">
        <v>0</v>
      </c>
      <c r="R1358" s="22">
        <f t="shared" si="325"/>
        <v>0</v>
      </c>
      <c r="S1358" s="116">
        <v>0</v>
      </c>
      <c r="T1358" s="116">
        <v>0</v>
      </c>
      <c r="U1358" s="116">
        <v>0</v>
      </c>
      <c r="V1358" s="116">
        <v>0</v>
      </c>
      <c r="W1358" s="22">
        <f t="shared" si="326"/>
        <v>0</v>
      </c>
      <c r="X1358" s="22">
        <f t="shared" si="327"/>
        <v>0</v>
      </c>
      <c r="Y1358" s="22">
        <f ca="1">OFFSET('Cost Study'!$B$7,'Operations Support'!$C1358,'Operations Support'!$B1358)*$H1358</f>
        <v>0</v>
      </c>
      <c r="Z1358" s="23">
        <f ca="1">Y1358*'Cost Study'!$B$31</f>
        <v>0</v>
      </c>
      <c r="AA1358" s="23">
        <f ca="1">IF(A1358=10298,1.51,1)*IF($B1358&lt;3,$D1358*'Cost Study'!$B$32*OFFSET('Cost Study'!$B$7,'Operations Support'!$C1358,'Operations Support'!$B1358),0)</f>
        <v>0</v>
      </c>
      <c r="AB1358" s="24">
        <f ca="1">AA1358*'Cost Study'!$B$31</f>
        <v>0</v>
      </c>
      <c r="AC1358" s="23">
        <f ca="1">Y1358*'Cost Study'!$B$31</f>
        <v>0</v>
      </c>
      <c r="AD1358" s="24">
        <f ca="1">AA1358*'Cost Study'!$B$31</f>
        <v>0</v>
      </c>
      <c r="AE1358" s="377">
        <f t="shared" ca="1" si="328"/>
        <v>0</v>
      </c>
      <c r="AF1358" s="377">
        <f t="shared" ca="1" si="329"/>
        <v>0</v>
      </c>
      <c r="AH1358" s="688">
        <f>IFERROR($H1358/SUMIF($A:$A,$A1358,$H:$H)*SUMIF(Summary!$A$110:$A$186,$A1358,Summary!$P$110:$P$186),0)</f>
        <v>0</v>
      </c>
      <c r="AI1358" s="689">
        <f t="shared" ca="1" si="315"/>
        <v>0</v>
      </c>
      <c r="AJ1358" s="688">
        <f>IFERROR(H1358/SUMIF(A:A,A1358,H:H)*SUMIF(Summary!$A$110:$A$186,'Operations Support'!A1358,Summary!$Q$110:$Q$186),0)</f>
        <v>0</v>
      </c>
      <c r="AK1358" s="688">
        <f t="shared" ca="1" si="316"/>
        <v>0</v>
      </c>
      <c r="AL1358" s="1"/>
      <c r="AM1358" s="688">
        <f>IFERROR($H1358/SUMIF($A:$A,$A1358,$H:$H)*SUMIF(Summary!$A$230:$A$266,$A1358,Summary!$P$230:$P$266),0)</f>
        <v>0</v>
      </c>
      <c r="AN1358" s="688">
        <f>IFERROR($H1358/SUMIF($A:$A,$A1358,$H:$H)*(SUMIF(Summary!$A$230:$A$266,$A1358,Summary!$L$230:$L$266)+SUMIF(Summary!$A$281:$A$317,$A1358,Summary!$L$281:$L$317))-AM1358,0)</f>
        <v>0</v>
      </c>
      <c r="AO1358" s="688">
        <f>IFERROR($H1358/SUMIF($A:$A,$A1358,$H:$H)*SUMIF(Summary!$A$230:$A$266,$A1358,Summary!$Q$230:$Q$266),0)</f>
        <v>0</v>
      </c>
      <c r="AP1358" s="688">
        <f>IFERROR($H1358/SUMIF($A:$A,$A1358,$H:$H)*(SUMIF(Summary!$A$230:$A$266,$A1358,Summary!$L$230:$L$266)+SUMIF(Summary!$A$281:$A$317,$A1358,Summary!$L$281:$L$317))-AO1358,0)</f>
        <v>0</v>
      </c>
      <c r="AQ1358" s="306"/>
      <c r="AR1358" s="688">
        <f t="shared" ca="1" si="317"/>
        <v>0</v>
      </c>
      <c r="AS1358" s="688">
        <f t="shared" ca="1" si="318"/>
        <v>0</v>
      </c>
    </row>
    <row r="1359" spans="1:45" x14ac:dyDescent="0.2">
      <c r="A1359" s="423">
        <v>3631</v>
      </c>
      <c r="B1359" s="424">
        <v>5</v>
      </c>
      <c r="C1359" s="425" t="s">
        <v>310</v>
      </c>
      <c r="D1359" s="422">
        <f t="shared" si="319"/>
        <v>0</v>
      </c>
      <c r="E1359" s="422">
        <f t="shared" si="320"/>
        <v>0</v>
      </c>
      <c r="F1359" s="422">
        <f t="shared" si="321"/>
        <v>0</v>
      </c>
      <c r="G1359" s="422">
        <f t="shared" si="322"/>
        <v>0</v>
      </c>
      <c r="H1359" s="22">
        <f t="shared" si="323"/>
        <v>0</v>
      </c>
      <c r="I1359" s="116">
        <v>0</v>
      </c>
      <c r="J1359" s="116">
        <v>0</v>
      </c>
      <c r="K1359" s="116">
        <v>0</v>
      </c>
      <c r="L1359" s="116">
        <v>0</v>
      </c>
      <c r="M1359" s="22">
        <f t="shared" si="324"/>
        <v>0</v>
      </c>
      <c r="N1359" s="116">
        <v>0</v>
      </c>
      <c r="O1359" s="116">
        <v>0</v>
      </c>
      <c r="P1359" s="116">
        <v>0</v>
      </c>
      <c r="Q1359" s="116">
        <v>0</v>
      </c>
      <c r="R1359" s="22">
        <f t="shared" si="325"/>
        <v>0</v>
      </c>
      <c r="S1359" s="116">
        <v>0</v>
      </c>
      <c r="T1359" s="116">
        <v>0</v>
      </c>
      <c r="U1359" s="116">
        <v>0</v>
      </c>
      <c r="V1359" s="116">
        <v>0</v>
      </c>
      <c r="W1359" s="22">
        <f t="shared" si="326"/>
        <v>0</v>
      </c>
      <c r="X1359" s="22">
        <f t="shared" si="327"/>
        <v>0</v>
      </c>
      <c r="Y1359" s="22">
        <f ca="1">OFFSET('Cost Study'!$B$7,'Operations Support'!$C1359,'Operations Support'!$B1359)*$H1359</f>
        <v>0</v>
      </c>
      <c r="Z1359" s="23">
        <f ca="1">Y1359*'Cost Study'!$B$31</f>
        <v>0</v>
      </c>
      <c r="AA1359" s="23">
        <f ca="1">IF(A1359=10298,1.51,1)*IF($B1359&lt;3,$D1359*'Cost Study'!$B$32*OFFSET('Cost Study'!$B$7,'Operations Support'!$C1359,'Operations Support'!$B1359),0)</f>
        <v>0</v>
      </c>
      <c r="AB1359" s="24">
        <f ca="1">AA1359*'Cost Study'!$B$31</f>
        <v>0</v>
      </c>
      <c r="AC1359" s="23">
        <f ca="1">Y1359*'Cost Study'!$B$31</f>
        <v>0</v>
      </c>
      <c r="AD1359" s="24">
        <f ca="1">AA1359*'Cost Study'!$B$31</f>
        <v>0</v>
      </c>
      <c r="AE1359" s="377">
        <f t="shared" ca="1" si="328"/>
        <v>0</v>
      </c>
      <c r="AF1359" s="377">
        <f t="shared" ca="1" si="329"/>
        <v>0</v>
      </c>
      <c r="AH1359" s="688">
        <f>IFERROR($H1359/SUMIF($A:$A,$A1359,$H:$H)*SUMIF(Summary!$A$110:$A$186,$A1359,Summary!$P$110:$P$186),0)</f>
        <v>0</v>
      </c>
      <c r="AI1359" s="689">
        <f t="shared" ca="1" si="315"/>
        <v>0</v>
      </c>
      <c r="AJ1359" s="688">
        <f>IFERROR(H1359/SUMIF(A:A,A1359,H:H)*SUMIF(Summary!$A$110:$A$186,'Operations Support'!A1359,Summary!$Q$110:$Q$186),0)</f>
        <v>0</v>
      </c>
      <c r="AK1359" s="688">
        <f t="shared" ca="1" si="316"/>
        <v>0</v>
      </c>
      <c r="AM1359" s="688">
        <f>IFERROR($H1359/SUMIF($A:$A,$A1359,$H:$H)*SUMIF(Summary!$A$230:$A$266,$A1359,Summary!$P$230:$P$266),0)</f>
        <v>0</v>
      </c>
      <c r="AN1359" s="688">
        <f>IFERROR($H1359/SUMIF($A:$A,$A1359,$H:$H)*(SUMIF(Summary!$A$230:$A$266,$A1359,Summary!$L$230:$L$266)+SUMIF(Summary!$A$281:$A$317,$A1359,Summary!$L$281:$L$317))-AM1359,0)</f>
        <v>0</v>
      </c>
      <c r="AO1359" s="688">
        <f>IFERROR($H1359/SUMIF($A:$A,$A1359,$H:$H)*SUMIF(Summary!$A$230:$A$266,$A1359,Summary!$Q$230:$Q$266),0)</f>
        <v>0</v>
      </c>
      <c r="AP1359" s="688">
        <f>IFERROR($H1359/SUMIF($A:$A,$A1359,$H:$H)*(SUMIF(Summary!$A$230:$A$266,$A1359,Summary!$L$230:$L$266)+SUMIF(Summary!$A$281:$A$317,$A1359,Summary!$L$281:$L$317))-AO1359,0)</f>
        <v>0</v>
      </c>
      <c r="AQ1359" s="306"/>
      <c r="AR1359" s="688">
        <f t="shared" ca="1" si="317"/>
        <v>0</v>
      </c>
      <c r="AS1359" s="688">
        <f t="shared" ca="1" si="318"/>
        <v>0</v>
      </c>
    </row>
    <row r="1360" spans="1:45" x14ac:dyDescent="0.2">
      <c r="A1360" s="423">
        <v>3631</v>
      </c>
      <c r="B1360" s="424">
        <v>5</v>
      </c>
      <c r="C1360" s="425" t="s">
        <v>311</v>
      </c>
      <c r="D1360" s="422">
        <f t="shared" si="319"/>
        <v>0</v>
      </c>
      <c r="E1360" s="422">
        <f t="shared" si="320"/>
        <v>0</v>
      </c>
      <c r="F1360" s="422">
        <f t="shared" si="321"/>
        <v>0</v>
      </c>
      <c r="G1360" s="422">
        <f t="shared" si="322"/>
        <v>0</v>
      </c>
      <c r="H1360" s="22">
        <f t="shared" si="323"/>
        <v>0</v>
      </c>
      <c r="I1360" s="116">
        <v>0</v>
      </c>
      <c r="J1360" s="116">
        <v>0</v>
      </c>
      <c r="K1360" s="116">
        <v>0</v>
      </c>
      <c r="L1360" s="116">
        <v>0</v>
      </c>
      <c r="M1360" s="22">
        <f t="shared" si="324"/>
        <v>0</v>
      </c>
      <c r="N1360" s="116">
        <v>0</v>
      </c>
      <c r="O1360" s="116">
        <v>0</v>
      </c>
      <c r="P1360" s="116">
        <v>0</v>
      </c>
      <c r="Q1360" s="116">
        <v>0</v>
      </c>
      <c r="R1360" s="22">
        <f t="shared" si="325"/>
        <v>0</v>
      </c>
      <c r="S1360" s="116">
        <v>0</v>
      </c>
      <c r="T1360" s="116">
        <v>0</v>
      </c>
      <c r="U1360" s="116">
        <v>0</v>
      </c>
      <c r="V1360" s="116">
        <v>0</v>
      </c>
      <c r="W1360" s="22">
        <f t="shared" si="326"/>
        <v>0</v>
      </c>
      <c r="X1360" s="22">
        <f t="shared" si="327"/>
        <v>0</v>
      </c>
      <c r="Y1360" s="22">
        <f ca="1">OFFSET('Cost Study'!$B$7,'Operations Support'!$C1360,'Operations Support'!$B1360)*$H1360</f>
        <v>0</v>
      </c>
      <c r="Z1360" s="23">
        <f ca="1">Y1360*'Cost Study'!$B$31</f>
        <v>0</v>
      </c>
      <c r="AA1360" s="23">
        <f ca="1">IF(A1360=10298,1.51,1)*IF($B1360&lt;3,$D1360*'Cost Study'!$B$32*OFFSET('Cost Study'!$B$7,'Operations Support'!$C1360,'Operations Support'!$B1360),0)</f>
        <v>0</v>
      </c>
      <c r="AB1360" s="24">
        <f ca="1">AA1360*'Cost Study'!$B$31</f>
        <v>0</v>
      </c>
      <c r="AC1360" s="23">
        <f ca="1">Y1360*'Cost Study'!$B$31</f>
        <v>0</v>
      </c>
      <c r="AD1360" s="24">
        <f ca="1">AA1360*'Cost Study'!$B$31</f>
        <v>0</v>
      </c>
      <c r="AE1360" s="377">
        <f t="shared" ca="1" si="328"/>
        <v>0</v>
      </c>
      <c r="AF1360" s="377">
        <f t="shared" ca="1" si="329"/>
        <v>0</v>
      </c>
      <c r="AH1360" s="688">
        <f>IFERROR($H1360/SUMIF($A:$A,$A1360,$H:$H)*SUMIF(Summary!$A$110:$A$186,$A1360,Summary!$P$110:$P$186),0)</f>
        <v>0</v>
      </c>
      <c r="AI1360" s="689">
        <f t="shared" ca="1" si="315"/>
        <v>0</v>
      </c>
      <c r="AJ1360" s="688">
        <f>IFERROR(H1360/SUMIF(A:A,A1360,H:H)*SUMIF(Summary!$A$110:$A$186,'Operations Support'!A1360,Summary!$Q$110:$Q$186),0)</f>
        <v>0</v>
      </c>
      <c r="AK1360" s="688">
        <f t="shared" ca="1" si="316"/>
        <v>0</v>
      </c>
      <c r="AM1360" s="688">
        <f>IFERROR($H1360/SUMIF($A:$A,$A1360,$H:$H)*SUMIF(Summary!$A$230:$A$266,$A1360,Summary!$P$230:$P$266),0)</f>
        <v>0</v>
      </c>
      <c r="AN1360" s="688">
        <f>IFERROR($H1360/SUMIF($A:$A,$A1360,$H:$H)*(SUMIF(Summary!$A$230:$A$266,$A1360,Summary!$L$230:$L$266)+SUMIF(Summary!$A$281:$A$317,$A1360,Summary!$L$281:$L$317))-AM1360,0)</f>
        <v>0</v>
      </c>
      <c r="AO1360" s="688">
        <f>IFERROR($H1360/SUMIF($A:$A,$A1360,$H:$H)*SUMIF(Summary!$A$230:$A$266,$A1360,Summary!$Q$230:$Q$266),0)</f>
        <v>0</v>
      </c>
      <c r="AP1360" s="688">
        <f>IFERROR($H1360/SUMIF($A:$A,$A1360,$H:$H)*(SUMIF(Summary!$A$230:$A$266,$A1360,Summary!$L$230:$L$266)+SUMIF(Summary!$A$281:$A$317,$A1360,Summary!$L$281:$L$317))-AO1360,0)</f>
        <v>0</v>
      </c>
      <c r="AQ1360" s="306"/>
      <c r="AR1360" s="688">
        <f t="shared" ca="1" si="317"/>
        <v>0</v>
      </c>
      <c r="AS1360" s="688">
        <f t="shared" ca="1" si="318"/>
        <v>0</v>
      </c>
    </row>
    <row r="1361" spans="1:45" x14ac:dyDescent="0.2">
      <c r="A1361" s="423">
        <v>3631</v>
      </c>
      <c r="B1361" s="424">
        <v>5</v>
      </c>
      <c r="C1361" s="425" t="s">
        <v>312</v>
      </c>
      <c r="D1361" s="422">
        <f t="shared" si="319"/>
        <v>0</v>
      </c>
      <c r="E1361" s="422">
        <f t="shared" si="320"/>
        <v>0</v>
      </c>
      <c r="F1361" s="422">
        <f t="shared" si="321"/>
        <v>0</v>
      </c>
      <c r="G1361" s="422">
        <f t="shared" si="322"/>
        <v>0</v>
      </c>
      <c r="H1361" s="22">
        <f t="shared" si="323"/>
        <v>0</v>
      </c>
      <c r="I1361" s="116">
        <v>0</v>
      </c>
      <c r="J1361" s="116">
        <v>0</v>
      </c>
      <c r="K1361" s="116">
        <v>0</v>
      </c>
      <c r="L1361" s="116">
        <v>0</v>
      </c>
      <c r="M1361" s="22">
        <f t="shared" si="324"/>
        <v>0</v>
      </c>
      <c r="N1361" s="116">
        <v>0</v>
      </c>
      <c r="O1361" s="116">
        <v>0</v>
      </c>
      <c r="P1361" s="116">
        <v>0</v>
      </c>
      <c r="Q1361" s="116">
        <v>0</v>
      </c>
      <c r="R1361" s="22">
        <f t="shared" si="325"/>
        <v>0</v>
      </c>
      <c r="S1361" s="116">
        <v>0</v>
      </c>
      <c r="T1361" s="116">
        <v>0</v>
      </c>
      <c r="U1361" s="116">
        <v>0</v>
      </c>
      <c r="V1361" s="116">
        <v>0</v>
      </c>
      <c r="W1361" s="22">
        <f t="shared" si="326"/>
        <v>0</v>
      </c>
      <c r="X1361" s="22">
        <f t="shared" si="327"/>
        <v>0</v>
      </c>
      <c r="Y1361" s="22">
        <f ca="1">OFFSET('Cost Study'!$B$7,'Operations Support'!$C1361,'Operations Support'!$B1361)*$H1361</f>
        <v>0</v>
      </c>
      <c r="Z1361" s="23">
        <f ca="1">Y1361*'Cost Study'!$B$31</f>
        <v>0</v>
      </c>
      <c r="AA1361" s="23">
        <f ca="1">IF(A1361=10298,1.51,1)*IF($B1361&lt;3,$D1361*'Cost Study'!$B$32*OFFSET('Cost Study'!$B$7,'Operations Support'!$C1361,'Operations Support'!$B1361),0)</f>
        <v>0</v>
      </c>
      <c r="AB1361" s="24">
        <f ca="1">AA1361*'Cost Study'!$B$31</f>
        <v>0</v>
      </c>
      <c r="AC1361" s="23">
        <f ca="1">Y1361*'Cost Study'!$B$31</f>
        <v>0</v>
      </c>
      <c r="AD1361" s="24">
        <f ca="1">AA1361*'Cost Study'!$B$31</f>
        <v>0</v>
      </c>
      <c r="AE1361" s="377">
        <f t="shared" ca="1" si="328"/>
        <v>0</v>
      </c>
      <c r="AF1361" s="377">
        <f t="shared" ca="1" si="329"/>
        <v>0</v>
      </c>
      <c r="AH1361" s="688">
        <f>IFERROR($H1361/SUMIF($A:$A,$A1361,$H:$H)*SUMIF(Summary!$A$110:$A$186,$A1361,Summary!$P$110:$P$186),0)</f>
        <v>0</v>
      </c>
      <c r="AI1361" s="689">
        <f t="shared" ca="1" si="315"/>
        <v>0</v>
      </c>
      <c r="AJ1361" s="688">
        <f>IFERROR(H1361/SUMIF(A:A,A1361,H:H)*SUMIF(Summary!$A$110:$A$186,'Operations Support'!A1361,Summary!$Q$110:$Q$186),0)</f>
        <v>0</v>
      </c>
      <c r="AK1361" s="688">
        <f t="shared" ca="1" si="316"/>
        <v>0</v>
      </c>
      <c r="AM1361" s="688">
        <f>IFERROR($H1361/SUMIF($A:$A,$A1361,$H:$H)*SUMIF(Summary!$A$230:$A$266,$A1361,Summary!$P$230:$P$266),0)</f>
        <v>0</v>
      </c>
      <c r="AN1361" s="688">
        <f>IFERROR($H1361/SUMIF($A:$A,$A1361,$H:$H)*(SUMIF(Summary!$A$230:$A$266,$A1361,Summary!$L$230:$L$266)+SUMIF(Summary!$A$281:$A$317,$A1361,Summary!$L$281:$L$317))-AM1361,0)</f>
        <v>0</v>
      </c>
      <c r="AO1361" s="688">
        <f>IFERROR($H1361/SUMIF($A:$A,$A1361,$H:$H)*SUMIF(Summary!$A$230:$A$266,$A1361,Summary!$Q$230:$Q$266),0)</f>
        <v>0</v>
      </c>
      <c r="AP1361" s="688">
        <f>IFERROR($H1361/SUMIF($A:$A,$A1361,$H:$H)*(SUMIF(Summary!$A$230:$A$266,$A1361,Summary!$L$230:$L$266)+SUMIF(Summary!$A$281:$A$317,$A1361,Summary!$L$281:$L$317))-AO1361,0)</f>
        <v>0</v>
      </c>
      <c r="AQ1361" s="306"/>
      <c r="AR1361" s="688">
        <f t="shared" ca="1" si="317"/>
        <v>0</v>
      </c>
      <c r="AS1361" s="688">
        <f t="shared" ca="1" si="318"/>
        <v>0</v>
      </c>
    </row>
    <row r="1362" spans="1:45" x14ac:dyDescent="0.2">
      <c r="A1362" s="423">
        <v>3631</v>
      </c>
      <c r="B1362" s="424">
        <v>5</v>
      </c>
      <c r="C1362" s="425" t="s">
        <v>313</v>
      </c>
      <c r="D1362" s="422">
        <f t="shared" si="319"/>
        <v>0</v>
      </c>
      <c r="E1362" s="422">
        <f t="shared" si="320"/>
        <v>0</v>
      </c>
      <c r="F1362" s="422">
        <f t="shared" si="321"/>
        <v>0</v>
      </c>
      <c r="G1362" s="422">
        <f t="shared" si="322"/>
        <v>0</v>
      </c>
      <c r="H1362" s="22">
        <f t="shared" si="323"/>
        <v>0</v>
      </c>
      <c r="I1362" s="116">
        <v>0</v>
      </c>
      <c r="J1362" s="116">
        <v>0</v>
      </c>
      <c r="K1362" s="116">
        <v>0</v>
      </c>
      <c r="L1362" s="116">
        <v>0</v>
      </c>
      <c r="M1362" s="22">
        <f t="shared" si="324"/>
        <v>0</v>
      </c>
      <c r="N1362" s="116">
        <v>0</v>
      </c>
      <c r="O1362" s="116">
        <v>0</v>
      </c>
      <c r="P1362" s="116">
        <v>0</v>
      </c>
      <c r="Q1362" s="116">
        <v>0</v>
      </c>
      <c r="R1362" s="22">
        <f t="shared" si="325"/>
        <v>0</v>
      </c>
      <c r="S1362" s="116">
        <v>0</v>
      </c>
      <c r="T1362" s="116">
        <v>0</v>
      </c>
      <c r="U1362" s="116">
        <v>0</v>
      </c>
      <c r="V1362" s="116">
        <v>0</v>
      </c>
      <c r="W1362" s="22">
        <f t="shared" si="326"/>
        <v>0</v>
      </c>
      <c r="X1362" s="22">
        <f t="shared" si="327"/>
        <v>0</v>
      </c>
      <c r="Y1362" s="22">
        <f ca="1">OFFSET('Cost Study'!$B$7,'Operations Support'!$C1362,'Operations Support'!$B1362)*$H1362</f>
        <v>0</v>
      </c>
      <c r="Z1362" s="23">
        <f ca="1">Y1362*'Cost Study'!$B$31</f>
        <v>0</v>
      </c>
      <c r="AA1362" s="23">
        <f ca="1">IF(A1362=10298,1.51,1)*IF($B1362&lt;3,$D1362*'Cost Study'!$B$32*OFFSET('Cost Study'!$B$7,'Operations Support'!$C1362,'Operations Support'!$B1362),0)</f>
        <v>0</v>
      </c>
      <c r="AB1362" s="24">
        <f ca="1">AA1362*'Cost Study'!$B$31</f>
        <v>0</v>
      </c>
      <c r="AC1362" s="23">
        <f ca="1">Y1362*'Cost Study'!$B$31</f>
        <v>0</v>
      </c>
      <c r="AD1362" s="24">
        <f ca="1">AA1362*'Cost Study'!$B$31</f>
        <v>0</v>
      </c>
      <c r="AE1362" s="377">
        <f t="shared" ca="1" si="328"/>
        <v>0</v>
      </c>
      <c r="AF1362" s="377">
        <f t="shared" ca="1" si="329"/>
        <v>0</v>
      </c>
      <c r="AH1362" s="688">
        <f>IFERROR($H1362/SUMIF($A:$A,$A1362,$H:$H)*SUMIF(Summary!$A$110:$A$186,$A1362,Summary!$P$110:$P$186),0)</f>
        <v>0</v>
      </c>
      <c r="AI1362" s="689">
        <f t="shared" ca="1" si="315"/>
        <v>0</v>
      </c>
      <c r="AJ1362" s="688">
        <f>IFERROR(H1362/SUMIF(A:A,A1362,H:H)*SUMIF(Summary!$A$110:$A$186,'Operations Support'!A1362,Summary!$Q$110:$Q$186),0)</f>
        <v>0</v>
      </c>
      <c r="AK1362" s="688">
        <f t="shared" ca="1" si="316"/>
        <v>0</v>
      </c>
      <c r="AM1362" s="688">
        <f>IFERROR($H1362/SUMIF($A:$A,$A1362,$H:$H)*SUMIF(Summary!$A$230:$A$266,$A1362,Summary!$P$230:$P$266),0)</f>
        <v>0</v>
      </c>
      <c r="AN1362" s="688">
        <f>IFERROR($H1362/SUMIF($A:$A,$A1362,$H:$H)*(SUMIF(Summary!$A$230:$A$266,$A1362,Summary!$L$230:$L$266)+SUMIF(Summary!$A$281:$A$317,$A1362,Summary!$L$281:$L$317))-AM1362,0)</f>
        <v>0</v>
      </c>
      <c r="AO1362" s="688">
        <f>IFERROR($H1362/SUMIF($A:$A,$A1362,$H:$H)*SUMIF(Summary!$A$230:$A$266,$A1362,Summary!$Q$230:$Q$266),0)</f>
        <v>0</v>
      </c>
      <c r="AP1362" s="688">
        <f>IFERROR($H1362/SUMIF($A:$A,$A1362,$H:$H)*(SUMIF(Summary!$A$230:$A$266,$A1362,Summary!$L$230:$L$266)+SUMIF(Summary!$A$281:$A$317,$A1362,Summary!$L$281:$L$317))-AO1362,0)</f>
        <v>0</v>
      </c>
      <c r="AQ1362" s="306"/>
      <c r="AR1362" s="688">
        <f t="shared" ca="1" si="317"/>
        <v>0</v>
      </c>
      <c r="AS1362" s="688">
        <f t="shared" ca="1" si="318"/>
        <v>0</v>
      </c>
    </row>
    <row r="1363" spans="1:45" x14ac:dyDescent="0.2">
      <c r="A1363" s="423">
        <v>3631</v>
      </c>
      <c r="B1363" s="424">
        <v>5</v>
      </c>
      <c r="C1363" s="425" t="s">
        <v>314</v>
      </c>
      <c r="D1363" s="422">
        <f t="shared" si="319"/>
        <v>0</v>
      </c>
      <c r="E1363" s="422">
        <f t="shared" si="320"/>
        <v>0</v>
      </c>
      <c r="F1363" s="422">
        <f t="shared" si="321"/>
        <v>0</v>
      </c>
      <c r="G1363" s="422">
        <f t="shared" si="322"/>
        <v>0</v>
      </c>
      <c r="H1363" s="22">
        <f t="shared" si="323"/>
        <v>0</v>
      </c>
      <c r="I1363" s="116">
        <v>0</v>
      </c>
      <c r="J1363" s="116">
        <v>0</v>
      </c>
      <c r="K1363" s="116">
        <v>0</v>
      </c>
      <c r="L1363" s="116">
        <v>0</v>
      </c>
      <c r="M1363" s="22">
        <f t="shared" si="324"/>
        <v>0</v>
      </c>
      <c r="N1363" s="116">
        <v>0</v>
      </c>
      <c r="O1363" s="116">
        <v>0</v>
      </c>
      <c r="P1363" s="116">
        <v>0</v>
      </c>
      <c r="Q1363" s="116">
        <v>0</v>
      </c>
      <c r="R1363" s="22">
        <f t="shared" si="325"/>
        <v>0</v>
      </c>
      <c r="S1363" s="116">
        <v>0</v>
      </c>
      <c r="T1363" s="116">
        <v>0</v>
      </c>
      <c r="U1363" s="116">
        <v>0</v>
      </c>
      <c r="V1363" s="116">
        <v>0</v>
      </c>
      <c r="W1363" s="22">
        <f t="shared" si="326"/>
        <v>0</v>
      </c>
      <c r="X1363" s="22">
        <f t="shared" si="327"/>
        <v>0</v>
      </c>
      <c r="Y1363" s="22">
        <f ca="1">OFFSET('Cost Study'!$B$7,'Operations Support'!$C1363,'Operations Support'!$B1363)*$H1363</f>
        <v>0</v>
      </c>
      <c r="Z1363" s="23">
        <f ca="1">Y1363*'Cost Study'!$B$31</f>
        <v>0</v>
      </c>
      <c r="AA1363" s="23">
        <f ca="1">IF(A1363=10298,1.51,1)*IF($B1363&lt;3,$D1363*'Cost Study'!$B$32*OFFSET('Cost Study'!$B$7,'Operations Support'!$C1363,'Operations Support'!$B1363),0)</f>
        <v>0</v>
      </c>
      <c r="AB1363" s="24">
        <f ca="1">AA1363*'Cost Study'!$B$31</f>
        <v>0</v>
      </c>
      <c r="AC1363" s="23">
        <f ca="1">Y1363*'Cost Study'!$B$31</f>
        <v>0</v>
      </c>
      <c r="AD1363" s="24">
        <f ca="1">AA1363*'Cost Study'!$B$31</f>
        <v>0</v>
      </c>
      <c r="AE1363" s="377">
        <f t="shared" ca="1" si="328"/>
        <v>0</v>
      </c>
      <c r="AF1363" s="377">
        <f t="shared" ca="1" si="329"/>
        <v>0</v>
      </c>
      <c r="AH1363" s="688">
        <f>IFERROR($H1363/SUMIF($A:$A,$A1363,$H:$H)*SUMIF(Summary!$A$110:$A$186,$A1363,Summary!$P$110:$P$186),0)</f>
        <v>0</v>
      </c>
      <c r="AI1363" s="689">
        <f t="shared" ca="1" si="315"/>
        <v>0</v>
      </c>
      <c r="AJ1363" s="688">
        <f>IFERROR(H1363/SUMIF(A:A,A1363,H:H)*SUMIF(Summary!$A$110:$A$186,'Operations Support'!A1363,Summary!$Q$110:$Q$186),0)</f>
        <v>0</v>
      </c>
      <c r="AK1363" s="688">
        <f t="shared" ca="1" si="316"/>
        <v>0</v>
      </c>
      <c r="AM1363" s="688">
        <f>IFERROR($H1363/SUMIF($A:$A,$A1363,$H:$H)*SUMIF(Summary!$A$230:$A$266,$A1363,Summary!$P$230:$P$266),0)</f>
        <v>0</v>
      </c>
      <c r="AN1363" s="688">
        <f>IFERROR($H1363/SUMIF($A:$A,$A1363,$H:$H)*(SUMIF(Summary!$A$230:$A$266,$A1363,Summary!$L$230:$L$266)+SUMIF(Summary!$A$281:$A$317,$A1363,Summary!$L$281:$L$317))-AM1363,0)</f>
        <v>0</v>
      </c>
      <c r="AO1363" s="688">
        <f>IFERROR($H1363/SUMIF($A:$A,$A1363,$H:$H)*SUMIF(Summary!$A$230:$A$266,$A1363,Summary!$Q$230:$Q$266),0)</f>
        <v>0</v>
      </c>
      <c r="AP1363" s="688">
        <f>IFERROR($H1363/SUMIF($A:$A,$A1363,$H:$H)*(SUMIF(Summary!$A$230:$A$266,$A1363,Summary!$L$230:$L$266)+SUMIF(Summary!$A$281:$A$317,$A1363,Summary!$L$281:$L$317))-AO1363,0)</f>
        <v>0</v>
      </c>
      <c r="AQ1363" s="306"/>
      <c r="AR1363" s="688">
        <f t="shared" ca="1" si="317"/>
        <v>0</v>
      </c>
      <c r="AS1363" s="688">
        <f t="shared" ca="1" si="318"/>
        <v>0</v>
      </c>
    </row>
    <row r="1364" spans="1:45" x14ac:dyDescent="0.2">
      <c r="A1364" s="423">
        <v>3631</v>
      </c>
      <c r="B1364" s="424">
        <v>5</v>
      </c>
      <c r="C1364" s="425" t="s">
        <v>315</v>
      </c>
      <c r="D1364" s="422">
        <f t="shared" si="319"/>
        <v>0</v>
      </c>
      <c r="E1364" s="422">
        <f t="shared" si="320"/>
        <v>0</v>
      </c>
      <c r="F1364" s="422">
        <f t="shared" si="321"/>
        <v>0</v>
      </c>
      <c r="G1364" s="422">
        <f t="shared" si="322"/>
        <v>0</v>
      </c>
      <c r="H1364" s="22">
        <f t="shared" si="323"/>
        <v>0</v>
      </c>
      <c r="I1364" s="116">
        <v>0</v>
      </c>
      <c r="J1364" s="116">
        <v>0</v>
      </c>
      <c r="K1364" s="116">
        <v>0</v>
      </c>
      <c r="L1364" s="116">
        <v>0</v>
      </c>
      <c r="M1364" s="22">
        <f t="shared" si="324"/>
        <v>0</v>
      </c>
      <c r="N1364" s="116">
        <v>0</v>
      </c>
      <c r="O1364" s="116">
        <v>0</v>
      </c>
      <c r="P1364" s="116">
        <v>0</v>
      </c>
      <c r="Q1364" s="116">
        <v>0</v>
      </c>
      <c r="R1364" s="22">
        <f t="shared" si="325"/>
        <v>0</v>
      </c>
      <c r="S1364" s="116">
        <v>0</v>
      </c>
      <c r="T1364" s="116">
        <v>0</v>
      </c>
      <c r="U1364" s="116">
        <v>0</v>
      </c>
      <c r="V1364" s="116">
        <v>0</v>
      </c>
      <c r="W1364" s="22">
        <f t="shared" si="326"/>
        <v>0</v>
      </c>
      <c r="X1364" s="22">
        <f t="shared" si="327"/>
        <v>0</v>
      </c>
      <c r="Y1364" s="22">
        <f ca="1">OFFSET('Cost Study'!$B$7,'Operations Support'!$C1364,'Operations Support'!$B1364)*$H1364</f>
        <v>0</v>
      </c>
      <c r="Z1364" s="23">
        <f ca="1">Y1364*'Cost Study'!$B$31</f>
        <v>0</v>
      </c>
      <c r="AA1364" s="23">
        <f ca="1">IF(A1364=10298,1.51,1)*IF($B1364&lt;3,$D1364*'Cost Study'!$B$32*OFFSET('Cost Study'!$B$7,'Operations Support'!$C1364,'Operations Support'!$B1364),0)</f>
        <v>0</v>
      </c>
      <c r="AB1364" s="24">
        <f ca="1">AA1364*'Cost Study'!$B$31</f>
        <v>0</v>
      </c>
      <c r="AC1364" s="23">
        <f ca="1">Y1364*'Cost Study'!$B$31</f>
        <v>0</v>
      </c>
      <c r="AD1364" s="24">
        <f ca="1">AA1364*'Cost Study'!$B$31</f>
        <v>0</v>
      </c>
      <c r="AE1364" s="377">
        <f t="shared" ca="1" si="328"/>
        <v>0</v>
      </c>
      <c r="AF1364" s="377">
        <f t="shared" ca="1" si="329"/>
        <v>0</v>
      </c>
      <c r="AH1364" s="688">
        <f>IFERROR($H1364/SUMIF($A:$A,$A1364,$H:$H)*SUMIF(Summary!$A$110:$A$186,$A1364,Summary!$P$110:$P$186),0)</f>
        <v>0</v>
      </c>
      <c r="AI1364" s="689">
        <f t="shared" ca="1" si="315"/>
        <v>0</v>
      </c>
      <c r="AJ1364" s="688">
        <f>IFERROR(H1364/SUMIF(A:A,A1364,H:H)*SUMIF(Summary!$A$110:$A$186,'Operations Support'!A1364,Summary!$Q$110:$Q$186),0)</f>
        <v>0</v>
      </c>
      <c r="AK1364" s="688">
        <f t="shared" ca="1" si="316"/>
        <v>0</v>
      </c>
      <c r="AM1364" s="688">
        <f>IFERROR($H1364/SUMIF($A:$A,$A1364,$H:$H)*SUMIF(Summary!$A$230:$A$266,$A1364,Summary!$P$230:$P$266),0)</f>
        <v>0</v>
      </c>
      <c r="AN1364" s="688">
        <f>IFERROR($H1364/SUMIF($A:$A,$A1364,$H:$H)*(SUMIF(Summary!$A$230:$A$266,$A1364,Summary!$L$230:$L$266)+SUMIF(Summary!$A$281:$A$317,$A1364,Summary!$L$281:$L$317))-AM1364,0)</f>
        <v>0</v>
      </c>
      <c r="AO1364" s="688">
        <f>IFERROR($H1364/SUMIF($A:$A,$A1364,$H:$H)*SUMIF(Summary!$A$230:$A$266,$A1364,Summary!$Q$230:$Q$266),0)</f>
        <v>0</v>
      </c>
      <c r="AP1364" s="688">
        <f>IFERROR($H1364/SUMIF($A:$A,$A1364,$H:$H)*(SUMIF(Summary!$A$230:$A$266,$A1364,Summary!$L$230:$L$266)+SUMIF(Summary!$A$281:$A$317,$A1364,Summary!$L$281:$L$317))-AO1364,0)</f>
        <v>0</v>
      </c>
      <c r="AQ1364" s="306"/>
      <c r="AR1364" s="688">
        <f t="shared" ca="1" si="317"/>
        <v>0</v>
      </c>
      <c r="AS1364" s="688">
        <f t="shared" ca="1" si="318"/>
        <v>0</v>
      </c>
    </row>
    <row r="1365" spans="1:45" x14ac:dyDescent="0.2">
      <c r="A1365" s="423">
        <v>3631</v>
      </c>
      <c r="B1365" s="424">
        <v>5</v>
      </c>
      <c r="C1365" s="425" t="s">
        <v>316</v>
      </c>
      <c r="D1365" s="422">
        <f t="shared" si="319"/>
        <v>0</v>
      </c>
      <c r="E1365" s="422">
        <f t="shared" si="320"/>
        <v>0</v>
      </c>
      <c r="F1365" s="422">
        <f t="shared" si="321"/>
        <v>0</v>
      </c>
      <c r="G1365" s="422">
        <f t="shared" si="322"/>
        <v>0</v>
      </c>
      <c r="H1365" s="22">
        <f t="shared" si="323"/>
        <v>0</v>
      </c>
      <c r="I1365" s="116">
        <v>0</v>
      </c>
      <c r="J1365" s="116">
        <v>0</v>
      </c>
      <c r="K1365" s="116">
        <v>0</v>
      </c>
      <c r="L1365" s="116">
        <v>0</v>
      </c>
      <c r="M1365" s="22">
        <f t="shared" si="324"/>
        <v>0</v>
      </c>
      <c r="N1365" s="116">
        <v>0</v>
      </c>
      <c r="O1365" s="116">
        <v>0</v>
      </c>
      <c r="P1365" s="116">
        <v>0</v>
      </c>
      <c r="Q1365" s="116">
        <v>0</v>
      </c>
      <c r="R1365" s="22">
        <f t="shared" si="325"/>
        <v>0</v>
      </c>
      <c r="S1365" s="116">
        <v>0</v>
      </c>
      <c r="T1365" s="116">
        <v>0</v>
      </c>
      <c r="U1365" s="116">
        <v>0</v>
      </c>
      <c r="V1365" s="116">
        <v>0</v>
      </c>
      <c r="W1365" s="22">
        <f t="shared" si="326"/>
        <v>0</v>
      </c>
      <c r="X1365" s="22">
        <f t="shared" si="327"/>
        <v>0</v>
      </c>
      <c r="Y1365" s="22">
        <f ca="1">OFFSET('Cost Study'!$B$7,'Operations Support'!$C1365,'Operations Support'!$B1365)*$H1365</f>
        <v>0</v>
      </c>
      <c r="Z1365" s="23">
        <f ca="1">Y1365*'Cost Study'!$B$31</f>
        <v>0</v>
      </c>
      <c r="AA1365" s="23">
        <f ca="1">IF(A1365=10298,1.51,1)*IF($B1365&lt;3,$D1365*'Cost Study'!$B$32*OFFSET('Cost Study'!$B$7,'Operations Support'!$C1365,'Operations Support'!$B1365),0)</f>
        <v>0</v>
      </c>
      <c r="AB1365" s="24">
        <f ca="1">AA1365*'Cost Study'!$B$31</f>
        <v>0</v>
      </c>
      <c r="AC1365" s="23">
        <f ca="1">Y1365*'Cost Study'!$B$31</f>
        <v>0</v>
      </c>
      <c r="AD1365" s="24">
        <f ca="1">AA1365*'Cost Study'!$B$31</f>
        <v>0</v>
      </c>
      <c r="AE1365" s="377">
        <f t="shared" ca="1" si="328"/>
        <v>0</v>
      </c>
      <c r="AF1365" s="377">
        <f t="shared" ca="1" si="329"/>
        <v>0</v>
      </c>
      <c r="AH1365" s="688">
        <f>IFERROR($H1365/SUMIF($A:$A,$A1365,$H:$H)*SUMIF(Summary!$A$110:$A$186,$A1365,Summary!$P$110:$P$186),0)</f>
        <v>0</v>
      </c>
      <c r="AI1365" s="689">
        <f t="shared" ca="1" si="315"/>
        <v>0</v>
      </c>
      <c r="AJ1365" s="688">
        <f>IFERROR(H1365/SUMIF(A:A,A1365,H:H)*SUMIF(Summary!$A$110:$A$186,'Operations Support'!A1365,Summary!$Q$110:$Q$186),0)</f>
        <v>0</v>
      </c>
      <c r="AK1365" s="688">
        <f t="shared" ca="1" si="316"/>
        <v>0</v>
      </c>
      <c r="AM1365" s="688">
        <f>IFERROR($H1365/SUMIF($A:$A,$A1365,$H:$H)*SUMIF(Summary!$A$230:$A$266,$A1365,Summary!$P$230:$P$266),0)</f>
        <v>0</v>
      </c>
      <c r="AN1365" s="688">
        <f>IFERROR($H1365/SUMIF($A:$A,$A1365,$H:$H)*(SUMIF(Summary!$A$230:$A$266,$A1365,Summary!$L$230:$L$266)+SUMIF(Summary!$A$281:$A$317,$A1365,Summary!$L$281:$L$317))-AM1365,0)</f>
        <v>0</v>
      </c>
      <c r="AO1365" s="688">
        <f>IFERROR($H1365/SUMIF($A:$A,$A1365,$H:$H)*SUMIF(Summary!$A$230:$A$266,$A1365,Summary!$Q$230:$Q$266),0)</f>
        <v>0</v>
      </c>
      <c r="AP1365" s="688">
        <f>IFERROR($H1365/SUMIF($A:$A,$A1365,$H:$H)*(SUMIF(Summary!$A$230:$A$266,$A1365,Summary!$L$230:$L$266)+SUMIF(Summary!$A$281:$A$317,$A1365,Summary!$L$281:$L$317))-AO1365,0)</f>
        <v>0</v>
      </c>
      <c r="AQ1365" s="306"/>
      <c r="AR1365" s="688">
        <f t="shared" ca="1" si="317"/>
        <v>0</v>
      </c>
      <c r="AS1365" s="688">
        <f t="shared" ca="1" si="318"/>
        <v>0</v>
      </c>
    </row>
    <row r="1366" spans="1:45" x14ac:dyDescent="0.2">
      <c r="A1366" s="423">
        <v>3631</v>
      </c>
      <c r="B1366" s="424">
        <v>5</v>
      </c>
      <c r="C1366" s="425" t="s">
        <v>317</v>
      </c>
      <c r="D1366" s="422">
        <f t="shared" si="319"/>
        <v>0</v>
      </c>
      <c r="E1366" s="422">
        <f t="shared" si="320"/>
        <v>0</v>
      </c>
      <c r="F1366" s="422">
        <f t="shared" si="321"/>
        <v>0</v>
      </c>
      <c r="G1366" s="422">
        <f t="shared" si="322"/>
        <v>0</v>
      </c>
      <c r="H1366" s="22">
        <f t="shared" si="323"/>
        <v>0</v>
      </c>
      <c r="I1366" s="116">
        <v>0</v>
      </c>
      <c r="J1366" s="116">
        <v>0</v>
      </c>
      <c r="K1366" s="116">
        <v>0</v>
      </c>
      <c r="L1366" s="116">
        <v>0</v>
      </c>
      <c r="M1366" s="22">
        <f t="shared" si="324"/>
        <v>0</v>
      </c>
      <c r="N1366" s="116">
        <v>0</v>
      </c>
      <c r="O1366" s="116">
        <v>0</v>
      </c>
      <c r="P1366" s="116">
        <v>0</v>
      </c>
      <c r="Q1366" s="116">
        <v>0</v>
      </c>
      <c r="R1366" s="22">
        <f t="shared" si="325"/>
        <v>0</v>
      </c>
      <c r="S1366" s="116">
        <v>0</v>
      </c>
      <c r="T1366" s="116">
        <v>0</v>
      </c>
      <c r="U1366" s="116">
        <v>0</v>
      </c>
      <c r="V1366" s="116">
        <v>0</v>
      </c>
      <c r="W1366" s="22">
        <f t="shared" si="326"/>
        <v>0</v>
      </c>
      <c r="X1366" s="22">
        <f t="shared" si="327"/>
        <v>0</v>
      </c>
      <c r="Y1366" s="22">
        <f ca="1">OFFSET('Cost Study'!$B$7,'Operations Support'!$C1366,'Operations Support'!$B1366)*$H1366</f>
        <v>0</v>
      </c>
      <c r="Z1366" s="23">
        <f ca="1">Y1366*'Cost Study'!$B$31</f>
        <v>0</v>
      </c>
      <c r="AA1366" s="23">
        <f ca="1">IF(A1366=10298,1.51,1)*IF($B1366&lt;3,$D1366*'Cost Study'!$B$32*OFFSET('Cost Study'!$B$7,'Operations Support'!$C1366,'Operations Support'!$B1366),0)</f>
        <v>0</v>
      </c>
      <c r="AB1366" s="24">
        <f ca="1">AA1366*'Cost Study'!$B$31</f>
        <v>0</v>
      </c>
      <c r="AC1366" s="23">
        <f ca="1">Y1366*'Cost Study'!$B$31</f>
        <v>0</v>
      </c>
      <c r="AD1366" s="24">
        <f ca="1">AA1366*'Cost Study'!$B$31</f>
        <v>0</v>
      </c>
      <c r="AE1366" s="377">
        <f t="shared" ca="1" si="328"/>
        <v>0</v>
      </c>
      <c r="AF1366" s="377">
        <f t="shared" ca="1" si="329"/>
        <v>0</v>
      </c>
      <c r="AH1366" s="688">
        <f>IFERROR($H1366/SUMIF($A:$A,$A1366,$H:$H)*SUMIF(Summary!$A$110:$A$186,$A1366,Summary!$P$110:$P$186),0)</f>
        <v>0</v>
      </c>
      <c r="AI1366" s="689">
        <f t="shared" ca="1" si="315"/>
        <v>0</v>
      </c>
      <c r="AJ1366" s="688">
        <f>IFERROR(H1366/SUMIF(A:A,A1366,H:H)*SUMIF(Summary!$A$110:$A$186,'Operations Support'!A1366,Summary!$Q$110:$Q$186),0)</f>
        <v>0</v>
      </c>
      <c r="AK1366" s="688">
        <f t="shared" ca="1" si="316"/>
        <v>0</v>
      </c>
      <c r="AM1366" s="688">
        <f>IFERROR($H1366/SUMIF($A:$A,$A1366,$H:$H)*SUMIF(Summary!$A$230:$A$266,$A1366,Summary!$P$230:$P$266),0)</f>
        <v>0</v>
      </c>
      <c r="AN1366" s="688">
        <f>IFERROR($H1366/SUMIF($A:$A,$A1366,$H:$H)*(SUMIF(Summary!$A$230:$A$266,$A1366,Summary!$L$230:$L$266)+SUMIF(Summary!$A$281:$A$317,$A1366,Summary!$L$281:$L$317))-AM1366,0)</f>
        <v>0</v>
      </c>
      <c r="AO1366" s="688">
        <f>IFERROR($H1366/SUMIF($A:$A,$A1366,$H:$H)*SUMIF(Summary!$A$230:$A$266,$A1366,Summary!$Q$230:$Q$266),0)</f>
        <v>0</v>
      </c>
      <c r="AP1366" s="688">
        <f>IFERROR($H1366/SUMIF($A:$A,$A1366,$H:$H)*(SUMIF(Summary!$A$230:$A$266,$A1366,Summary!$L$230:$L$266)+SUMIF(Summary!$A$281:$A$317,$A1366,Summary!$L$281:$L$317))-AO1366,0)</f>
        <v>0</v>
      </c>
      <c r="AQ1366" s="306"/>
      <c r="AR1366" s="688">
        <f t="shared" ca="1" si="317"/>
        <v>0</v>
      </c>
      <c r="AS1366" s="688">
        <f t="shared" ca="1" si="318"/>
        <v>0</v>
      </c>
    </row>
    <row r="1367" spans="1:45" x14ac:dyDescent="0.2">
      <c r="A1367" s="423">
        <v>3631</v>
      </c>
      <c r="B1367" s="424">
        <v>5</v>
      </c>
      <c r="C1367" s="425" t="s">
        <v>318</v>
      </c>
      <c r="D1367" s="422">
        <f t="shared" si="319"/>
        <v>0</v>
      </c>
      <c r="E1367" s="422">
        <f t="shared" si="320"/>
        <v>0</v>
      </c>
      <c r="F1367" s="422">
        <f t="shared" si="321"/>
        <v>0</v>
      </c>
      <c r="G1367" s="422">
        <f t="shared" si="322"/>
        <v>0</v>
      </c>
      <c r="H1367" s="22">
        <f t="shared" si="323"/>
        <v>0</v>
      </c>
      <c r="I1367" s="116">
        <v>0</v>
      </c>
      <c r="J1367" s="116">
        <v>0</v>
      </c>
      <c r="K1367" s="116">
        <v>0</v>
      </c>
      <c r="L1367" s="116">
        <v>0</v>
      </c>
      <c r="M1367" s="22">
        <f t="shared" si="324"/>
        <v>0</v>
      </c>
      <c r="N1367" s="116">
        <v>0</v>
      </c>
      <c r="O1367" s="116">
        <v>0</v>
      </c>
      <c r="P1367" s="116">
        <v>0</v>
      </c>
      <c r="Q1367" s="116">
        <v>0</v>
      </c>
      <c r="R1367" s="22">
        <f t="shared" si="325"/>
        <v>0</v>
      </c>
      <c r="S1367" s="116">
        <v>0</v>
      </c>
      <c r="T1367" s="116">
        <v>0</v>
      </c>
      <c r="U1367" s="116">
        <v>0</v>
      </c>
      <c r="V1367" s="116">
        <v>0</v>
      </c>
      <c r="W1367" s="22">
        <f t="shared" si="326"/>
        <v>0</v>
      </c>
      <c r="X1367" s="22">
        <f t="shared" si="327"/>
        <v>0</v>
      </c>
      <c r="Y1367" s="22">
        <f ca="1">OFFSET('Cost Study'!$B$7,'Operations Support'!$C1367,'Operations Support'!$B1367)*$H1367</f>
        <v>0</v>
      </c>
      <c r="Z1367" s="23">
        <f ca="1">Y1367*'Cost Study'!$B$31</f>
        <v>0</v>
      </c>
      <c r="AA1367" s="23">
        <f ca="1">IF(A1367=10298,1.51,1)*IF($B1367&lt;3,$D1367*'Cost Study'!$B$32*OFFSET('Cost Study'!$B$7,'Operations Support'!$C1367,'Operations Support'!$B1367),0)</f>
        <v>0</v>
      </c>
      <c r="AB1367" s="24">
        <f ca="1">AA1367*'Cost Study'!$B$31</f>
        <v>0</v>
      </c>
      <c r="AC1367" s="23">
        <f ca="1">Y1367*'Cost Study'!$B$31</f>
        <v>0</v>
      </c>
      <c r="AD1367" s="24">
        <f ca="1">AA1367*'Cost Study'!$B$31</f>
        <v>0</v>
      </c>
      <c r="AE1367" s="377">
        <f t="shared" ca="1" si="328"/>
        <v>0</v>
      </c>
      <c r="AF1367" s="377">
        <f t="shared" ca="1" si="329"/>
        <v>0</v>
      </c>
      <c r="AH1367" s="688">
        <f>IFERROR($H1367/SUMIF($A:$A,$A1367,$H:$H)*SUMIF(Summary!$A$110:$A$186,$A1367,Summary!$P$110:$P$186),0)</f>
        <v>0</v>
      </c>
      <c r="AI1367" s="689">
        <f t="shared" ca="1" si="315"/>
        <v>0</v>
      </c>
      <c r="AJ1367" s="688">
        <f>IFERROR(H1367/SUMIF(A:A,A1367,H:H)*SUMIF(Summary!$A$110:$A$186,'Operations Support'!A1367,Summary!$Q$110:$Q$186),0)</f>
        <v>0</v>
      </c>
      <c r="AK1367" s="688">
        <f t="shared" ca="1" si="316"/>
        <v>0</v>
      </c>
      <c r="AM1367" s="688">
        <f>IFERROR($H1367/SUMIF($A:$A,$A1367,$H:$H)*SUMIF(Summary!$A$230:$A$266,$A1367,Summary!$P$230:$P$266),0)</f>
        <v>0</v>
      </c>
      <c r="AN1367" s="688">
        <f>IFERROR($H1367/SUMIF($A:$A,$A1367,$H:$H)*(SUMIF(Summary!$A$230:$A$266,$A1367,Summary!$L$230:$L$266)+SUMIF(Summary!$A$281:$A$317,$A1367,Summary!$L$281:$L$317))-AM1367,0)</f>
        <v>0</v>
      </c>
      <c r="AO1367" s="688">
        <f>IFERROR($H1367/SUMIF($A:$A,$A1367,$H:$H)*SUMIF(Summary!$A$230:$A$266,$A1367,Summary!$Q$230:$Q$266),0)</f>
        <v>0</v>
      </c>
      <c r="AP1367" s="688">
        <f>IFERROR($H1367/SUMIF($A:$A,$A1367,$H:$H)*(SUMIF(Summary!$A$230:$A$266,$A1367,Summary!$L$230:$L$266)+SUMIF(Summary!$A$281:$A$317,$A1367,Summary!$L$281:$L$317))-AO1367,0)</f>
        <v>0</v>
      </c>
      <c r="AQ1367" s="306"/>
      <c r="AR1367" s="688">
        <f t="shared" ca="1" si="317"/>
        <v>0</v>
      </c>
      <c r="AS1367" s="688">
        <f t="shared" ca="1" si="318"/>
        <v>0</v>
      </c>
    </row>
    <row r="1368" spans="1:45" x14ac:dyDescent="0.2">
      <c r="A1368" s="423">
        <v>3631</v>
      </c>
      <c r="B1368" s="424">
        <v>5</v>
      </c>
      <c r="C1368" s="425" t="s">
        <v>319</v>
      </c>
      <c r="D1368" s="422">
        <f t="shared" si="319"/>
        <v>0</v>
      </c>
      <c r="E1368" s="422">
        <f t="shared" si="320"/>
        <v>0</v>
      </c>
      <c r="F1368" s="422">
        <f t="shared" si="321"/>
        <v>0</v>
      </c>
      <c r="G1368" s="422">
        <f t="shared" si="322"/>
        <v>0</v>
      </c>
      <c r="H1368" s="22">
        <f t="shared" si="323"/>
        <v>0</v>
      </c>
      <c r="I1368" s="116">
        <v>0</v>
      </c>
      <c r="J1368" s="116">
        <v>0</v>
      </c>
      <c r="K1368" s="116">
        <v>0</v>
      </c>
      <c r="L1368" s="116">
        <v>0</v>
      </c>
      <c r="M1368" s="22">
        <f t="shared" si="324"/>
        <v>0</v>
      </c>
      <c r="N1368" s="116">
        <v>0</v>
      </c>
      <c r="O1368" s="116">
        <v>0</v>
      </c>
      <c r="P1368" s="116">
        <v>0</v>
      </c>
      <c r="Q1368" s="116">
        <v>0</v>
      </c>
      <c r="R1368" s="22">
        <f t="shared" si="325"/>
        <v>0</v>
      </c>
      <c r="S1368" s="116">
        <v>0</v>
      </c>
      <c r="T1368" s="116">
        <v>0</v>
      </c>
      <c r="U1368" s="116">
        <v>0</v>
      </c>
      <c r="V1368" s="116">
        <v>0</v>
      </c>
      <c r="W1368" s="22">
        <f t="shared" si="326"/>
        <v>0</v>
      </c>
      <c r="X1368" s="22">
        <f t="shared" si="327"/>
        <v>0</v>
      </c>
      <c r="Y1368" s="22">
        <f ca="1">OFFSET('Cost Study'!$B$7,'Operations Support'!$C1368,'Operations Support'!$B1368)*$H1368</f>
        <v>0</v>
      </c>
      <c r="Z1368" s="23">
        <f ca="1">Y1368*'Cost Study'!$B$31</f>
        <v>0</v>
      </c>
      <c r="AA1368" s="23">
        <f ca="1">IF(A1368=10298,1.51,1)*IF($B1368&lt;3,$D1368*'Cost Study'!$B$32*OFFSET('Cost Study'!$B$7,'Operations Support'!$C1368,'Operations Support'!$B1368),0)</f>
        <v>0</v>
      </c>
      <c r="AB1368" s="24">
        <f ca="1">AA1368*'Cost Study'!$B$31</f>
        <v>0</v>
      </c>
      <c r="AC1368" s="23">
        <f ca="1">Y1368*'Cost Study'!$B$31</f>
        <v>0</v>
      </c>
      <c r="AD1368" s="24">
        <f ca="1">AA1368*'Cost Study'!$B$31</f>
        <v>0</v>
      </c>
      <c r="AE1368" s="377">
        <f t="shared" ca="1" si="328"/>
        <v>0</v>
      </c>
      <c r="AF1368" s="377">
        <f t="shared" ca="1" si="329"/>
        <v>0</v>
      </c>
      <c r="AH1368" s="688">
        <f>IFERROR($H1368/SUMIF($A:$A,$A1368,$H:$H)*SUMIF(Summary!$A$110:$A$186,$A1368,Summary!$P$110:$P$186),0)</f>
        <v>0</v>
      </c>
      <c r="AI1368" s="689">
        <f t="shared" ca="1" si="315"/>
        <v>0</v>
      </c>
      <c r="AJ1368" s="688">
        <f>IFERROR(H1368/SUMIF(A:A,A1368,H:H)*SUMIF(Summary!$A$110:$A$186,'Operations Support'!A1368,Summary!$Q$110:$Q$186),0)</f>
        <v>0</v>
      </c>
      <c r="AK1368" s="688">
        <f t="shared" ca="1" si="316"/>
        <v>0</v>
      </c>
      <c r="AM1368" s="688">
        <f>IFERROR($H1368/SUMIF($A:$A,$A1368,$H:$H)*SUMIF(Summary!$A$230:$A$266,$A1368,Summary!$P$230:$P$266),0)</f>
        <v>0</v>
      </c>
      <c r="AN1368" s="688">
        <f>IFERROR($H1368/SUMIF($A:$A,$A1368,$H:$H)*(SUMIF(Summary!$A$230:$A$266,$A1368,Summary!$L$230:$L$266)+SUMIF(Summary!$A$281:$A$317,$A1368,Summary!$L$281:$L$317))-AM1368,0)</f>
        <v>0</v>
      </c>
      <c r="AO1368" s="688">
        <f>IFERROR($H1368/SUMIF($A:$A,$A1368,$H:$H)*SUMIF(Summary!$A$230:$A$266,$A1368,Summary!$Q$230:$Q$266),0)</f>
        <v>0</v>
      </c>
      <c r="AP1368" s="688">
        <f>IFERROR($H1368/SUMIF($A:$A,$A1368,$H:$H)*(SUMIF(Summary!$A$230:$A$266,$A1368,Summary!$L$230:$L$266)+SUMIF(Summary!$A$281:$A$317,$A1368,Summary!$L$281:$L$317))-AO1368,0)</f>
        <v>0</v>
      </c>
      <c r="AQ1368" s="306"/>
      <c r="AR1368" s="688">
        <f t="shared" ca="1" si="317"/>
        <v>0</v>
      </c>
      <c r="AS1368" s="688">
        <f t="shared" ca="1" si="318"/>
        <v>0</v>
      </c>
    </row>
    <row r="1369" spans="1:45" x14ac:dyDescent="0.2">
      <c r="A1369" s="423">
        <v>3631</v>
      </c>
      <c r="B1369" s="424">
        <v>5</v>
      </c>
      <c r="C1369" s="425" t="s">
        <v>320</v>
      </c>
      <c r="D1369" s="422">
        <f t="shared" si="319"/>
        <v>0</v>
      </c>
      <c r="E1369" s="422">
        <f t="shared" si="320"/>
        <v>0</v>
      </c>
      <c r="F1369" s="422">
        <f t="shared" si="321"/>
        <v>0</v>
      </c>
      <c r="G1369" s="422">
        <f t="shared" si="322"/>
        <v>0</v>
      </c>
      <c r="H1369" s="22">
        <f t="shared" si="323"/>
        <v>0</v>
      </c>
      <c r="I1369" s="116">
        <v>0</v>
      </c>
      <c r="J1369" s="116">
        <v>0</v>
      </c>
      <c r="K1369" s="116">
        <v>0</v>
      </c>
      <c r="L1369" s="116">
        <v>0</v>
      </c>
      <c r="M1369" s="22">
        <f t="shared" si="324"/>
        <v>0</v>
      </c>
      <c r="N1369" s="116">
        <v>0</v>
      </c>
      <c r="O1369" s="116">
        <v>0</v>
      </c>
      <c r="P1369" s="116">
        <v>0</v>
      </c>
      <c r="Q1369" s="116">
        <v>0</v>
      </c>
      <c r="R1369" s="22">
        <f t="shared" si="325"/>
        <v>0</v>
      </c>
      <c r="S1369" s="116">
        <v>0</v>
      </c>
      <c r="T1369" s="116">
        <v>0</v>
      </c>
      <c r="U1369" s="116">
        <v>0</v>
      </c>
      <c r="V1369" s="116">
        <v>0</v>
      </c>
      <c r="W1369" s="22">
        <f t="shared" si="326"/>
        <v>0</v>
      </c>
      <c r="X1369" s="22">
        <f t="shared" si="327"/>
        <v>0</v>
      </c>
      <c r="Y1369" s="22">
        <f ca="1">OFFSET('Cost Study'!$B$7,'Operations Support'!$C1369,'Operations Support'!$B1369)*$H1369</f>
        <v>0</v>
      </c>
      <c r="Z1369" s="23">
        <f ca="1">Y1369*'Cost Study'!$B$31</f>
        <v>0</v>
      </c>
      <c r="AA1369" s="23">
        <f ca="1">IF(A1369=10298,1.51,1)*IF($B1369&lt;3,$D1369*'Cost Study'!$B$32*OFFSET('Cost Study'!$B$7,'Operations Support'!$C1369,'Operations Support'!$B1369),0)</f>
        <v>0</v>
      </c>
      <c r="AB1369" s="24">
        <f ca="1">AA1369*'Cost Study'!$B$31</f>
        <v>0</v>
      </c>
      <c r="AC1369" s="23">
        <f ca="1">Y1369*'Cost Study'!$B$31</f>
        <v>0</v>
      </c>
      <c r="AD1369" s="24">
        <f ca="1">AA1369*'Cost Study'!$B$31</f>
        <v>0</v>
      </c>
      <c r="AE1369" s="377">
        <f t="shared" ca="1" si="328"/>
        <v>0</v>
      </c>
      <c r="AF1369" s="377">
        <f t="shared" ca="1" si="329"/>
        <v>0</v>
      </c>
      <c r="AH1369" s="688">
        <f>IFERROR($H1369/SUMIF($A:$A,$A1369,$H:$H)*SUMIF(Summary!$A$110:$A$186,$A1369,Summary!$P$110:$P$186),0)</f>
        <v>0</v>
      </c>
      <c r="AI1369" s="689">
        <f t="shared" ca="1" si="315"/>
        <v>0</v>
      </c>
      <c r="AJ1369" s="688">
        <f>IFERROR(H1369/SUMIF(A:A,A1369,H:H)*SUMIF(Summary!$A$110:$A$186,'Operations Support'!A1369,Summary!$Q$110:$Q$186),0)</f>
        <v>0</v>
      </c>
      <c r="AK1369" s="688">
        <f t="shared" ca="1" si="316"/>
        <v>0</v>
      </c>
      <c r="AM1369" s="688">
        <f>IFERROR($H1369/SUMIF($A:$A,$A1369,$H:$H)*SUMIF(Summary!$A$230:$A$266,$A1369,Summary!$P$230:$P$266),0)</f>
        <v>0</v>
      </c>
      <c r="AN1369" s="688">
        <f>IFERROR($H1369/SUMIF($A:$A,$A1369,$H:$H)*(SUMIF(Summary!$A$230:$A$266,$A1369,Summary!$L$230:$L$266)+SUMIF(Summary!$A$281:$A$317,$A1369,Summary!$L$281:$L$317))-AM1369,0)</f>
        <v>0</v>
      </c>
      <c r="AO1369" s="688">
        <f>IFERROR($H1369/SUMIF($A:$A,$A1369,$H:$H)*SUMIF(Summary!$A$230:$A$266,$A1369,Summary!$Q$230:$Q$266),0)</f>
        <v>0</v>
      </c>
      <c r="AP1369" s="688">
        <f>IFERROR($H1369/SUMIF($A:$A,$A1369,$H:$H)*(SUMIF(Summary!$A$230:$A$266,$A1369,Summary!$L$230:$L$266)+SUMIF(Summary!$A$281:$A$317,$A1369,Summary!$L$281:$L$317))-AO1369,0)</f>
        <v>0</v>
      </c>
      <c r="AQ1369" s="306"/>
      <c r="AR1369" s="688">
        <f t="shared" ca="1" si="317"/>
        <v>0</v>
      </c>
      <c r="AS1369" s="688">
        <f t="shared" ca="1" si="318"/>
        <v>0</v>
      </c>
    </row>
    <row r="1370" spans="1:45" x14ac:dyDescent="0.2">
      <c r="A1370" s="423">
        <v>3632</v>
      </c>
      <c r="B1370" s="424">
        <v>1</v>
      </c>
      <c r="C1370" s="425" t="s">
        <v>300</v>
      </c>
      <c r="D1370" s="422">
        <f t="shared" si="319"/>
        <v>71860</v>
      </c>
      <c r="E1370" s="422">
        <f t="shared" si="320"/>
        <v>68750</v>
      </c>
      <c r="F1370" s="422">
        <f t="shared" si="321"/>
        <v>136654</v>
      </c>
      <c r="G1370" s="422">
        <f t="shared" si="322"/>
        <v>0</v>
      </c>
      <c r="H1370" s="22">
        <f t="shared" si="323"/>
        <v>277264</v>
      </c>
      <c r="I1370" s="116">
        <v>26989</v>
      </c>
      <c r="J1370" s="116">
        <v>0</v>
      </c>
      <c r="K1370" s="116">
        <v>90997</v>
      </c>
      <c r="L1370" s="116">
        <v>0</v>
      </c>
      <c r="M1370" s="22">
        <f t="shared" si="324"/>
        <v>117986</v>
      </c>
      <c r="N1370" s="116">
        <v>43847</v>
      </c>
      <c r="O1370" s="116">
        <v>64626</v>
      </c>
      <c r="P1370" s="116">
        <v>39907</v>
      </c>
      <c r="Q1370" s="116">
        <v>0</v>
      </c>
      <c r="R1370" s="22">
        <f t="shared" si="325"/>
        <v>148380</v>
      </c>
      <c r="S1370" s="116">
        <v>1024</v>
      </c>
      <c r="T1370" s="116">
        <v>4124</v>
      </c>
      <c r="U1370" s="116">
        <v>5750</v>
      </c>
      <c r="V1370" s="116">
        <v>0</v>
      </c>
      <c r="W1370" s="22">
        <f t="shared" si="326"/>
        <v>10898</v>
      </c>
      <c r="X1370" s="22">
        <f t="shared" si="327"/>
        <v>9242.1333333333332</v>
      </c>
      <c r="Y1370" s="22">
        <f ca="1">OFFSET('Cost Study'!$B$7,'Operations Support'!$C1370,'Operations Support'!$B1370)*$H1370</f>
        <v>277264</v>
      </c>
      <c r="Z1370" s="23">
        <f ca="1">Y1370*'Cost Study'!$B$31</f>
        <v>15485729.497794386</v>
      </c>
      <c r="AA1370" s="23">
        <f ca="1">IF(A1370=10298,1.51,1)*IF($B1370&lt;3,$D1370*'Cost Study'!$B$32*OFFSET('Cost Study'!$B$7,'Operations Support'!$C1370,'Operations Support'!$B1370),0)</f>
        <v>7186</v>
      </c>
      <c r="AB1370" s="24">
        <f ca="1">AA1370*'Cost Study'!$B$31</f>
        <v>401351.96841692564</v>
      </c>
      <c r="AC1370" s="23">
        <f ca="1">Y1370*'Cost Study'!$B$31</f>
        <v>15485729.497794386</v>
      </c>
      <c r="AD1370" s="24">
        <f ca="1">AA1370*'Cost Study'!$B$31</f>
        <v>401351.96841692564</v>
      </c>
      <c r="AE1370" s="377">
        <f t="shared" ca="1" si="328"/>
        <v>15887081.466211312</v>
      </c>
      <c r="AF1370" s="377">
        <f t="shared" ca="1" si="329"/>
        <v>15887081.466211312</v>
      </c>
      <c r="AH1370" s="688">
        <f>IFERROR($H1370/SUMIF($A:$A,$A1370,$H:$H)*SUMIF(Summary!$A$110:$A$186,$A1370,Summary!$P$110:$P$186),0)</f>
        <v>10123287.122193055</v>
      </c>
      <c r="AI1370" s="689">
        <f t="shared" ca="1" si="315"/>
        <v>5763794.3440182563</v>
      </c>
      <c r="AJ1370" s="688">
        <f>IFERROR(H1370/SUMIF(A:A,A1370,H:H)*SUMIF(Summary!$A$110:$A$186,'Operations Support'!A1370,Summary!$Q$110:$Q$186),0)</f>
        <v>10214632.327983351</v>
      </c>
      <c r="AK1370" s="688">
        <f t="shared" ca="1" si="316"/>
        <v>5672449.1382279601</v>
      </c>
      <c r="AM1370" s="688">
        <f>IFERROR($H1370/SUMIF($A:$A,$A1370,$H:$H)*SUMIF(Summary!$A$230:$A$266,$A1370,Summary!$P$230:$P$266),0)</f>
        <v>1915340.0659178847</v>
      </c>
      <c r="AN1370" s="688">
        <f>IFERROR($H1370/SUMIF($A:$A,$A1370,$H:$H)*(SUMIF(Summary!$A$230:$A$266,$A1370,Summary!$L$230:$L$266)+SUMIF(Summary!$A$281:$A$317,$A1370,Summary!$L$281:$L$317))-AM1370,0)</f>
        <v>5832896.9879295267</v>
      </c>
      <c r="AO1370" s="688">
        <f>IFERROR($H1370/SUMIF($A:$A,$A1370,$H:$H)*SUMIF(Summary!$A$230:$A$266,$A1370,Summary!$Q$230:$Q$266),0)</f>
        <v>1932622.706464167</v>
      </c>
      <c r="AP1370" s="688">
        <f>IFERROR($H1370/SUMIF($A:$A,$A1370,$H:$H)*(SUMIF(Summary!$A$230:$A$266,$A1370,Summary!$L$230:$L$266)+SUMIF(Summary!$A$281:$A$317,$A1370,Summary!$L$281:$L$317))-AO1370,0)</f>
        <v>5815614.3473832449</v>
      </c>
      <c r="AQ1370" s="306"/>
      <c r="AR1370" s="688">
        <f t="shared" ca="1" si="317"/>
        <v>11596691.331947783</v>
      </c>
      <c r="AS1370" s="688">
        <f t="shared" ca="1" si="318"/>
        <v>11488063.485611204</v>
      </c>
    </row>
    <row r="1371" spans="1:45" x14ac:dyDescent="0.2">
      <c r="A1371" s="423">
        <v>3632</v>
      </c>
      <c r="B1371" s="424">
        <v>1</v>
      </c>
      <c r="C1371" s="425" t="s">
        <v>301</v>
      </c>
      <c r="D1371" s="422">
        <f t="shared" si="319"/>
        <v>69335</v>
      </c>
      <c r="E1371" s="422">
        <f t="shared" si="320"/>
        <v>57446</v>
      </c>
      <c r="F1371" s="422">
        <f t="shared" si="321"/>
        <v>71134</v>
      </c>
      <c r="G1371" s="422">
        <f t="shared" si="322"/>
        <v>0</v>
      </c>
      <c r="H1371" s="22">
        <f t="shared" si="323"/>
        <v>197915</v>
      </c>
      <c r="I1371" s="116">
        <v>32963</v>
      </c>
      <c r="J1371" s="116">
        <v>0</v>
      </c>
      <c r="K1371" s="116">
        <v>57675</v>
      </c>
      <c r="L1371" s="116">
        <v>0</v>
      </c>
      <c r="M1371" s="22">
        <f t="shared" si="324"/>
        <v>90638</v>
      </c>
      <c r="N1371" s="116">
        <v>34401</v>
      </c>
      <c r="O1371" s="116">
        <v>54290</v>
      </c>
      <c r="P1371" s="116">
        <v>11750</v>
      </c>
      <c r="Q1371" s="116">
        <v>0</v>
      </c>
      <c r="R1371" s="22">
        <f t="shared" si="325"/>
        <v>100441</v>
      </c>
      <c r="S1371" s="116">
        <v>1971</v>
      </c>
      <c r="T1371" s="116">
        <v>3156</v>
      </c>
      <c r="U1371" s="116">
        <v>1709</v>
      </c>
      <c r="V1371" s="116">
        <v>0</v>
      </c>
      <c r="W1371" s="22">
        <f t="shared" si="326"/>
        <v>6836</v>
      </c>
      <c r="X1371" s="22">
        <f t="shared" si="327"/>
        <v>6597.166666666667</v>
      </c>
      <c r="Y1371" s="22">
        <f ca="1">OFFSET('Cost Study'!$B$7,'Operations Support'!$C1371,'Operations Support'!$B1371)*$H1371</f>
        <v>298851.65000000002</v>
      </c>
      <c r="Z1371" s="23">
        <f ca="1">Y1371*'Cost Study'!$B$31</f>
        <v>16691441.412767341</v>
      </c>
      <c r="AA1371" s="23">
        <f ca="1">IF(A1371=10298,1.51,1)*IF($B1371&lt;3,$D1371*'Cost Study'!$B$32*OFFSET('Cost Study'!$B$7,'Operations Support'!$C1371,'Operations Support'!$B1371),0)</f>
        <v>10469.585000000001</v>
      </c>
      <c r="AB1371" s="24">
        <f ca="1">AA1371*'Cost Study'!$B$31</f>
        <v>584746.52772868332</v>
      </c>
      <c r="AC1371" s="23">
        <f ca="1">Y1371*'Cost Study'!$B$31</f>
        <v>16691441.412767341</v>
      </c>
      <c r="AD1371" s="24">
        <f ca="1">AA1371*'Cost Study'!$B$31</f>
        <v>584746.52772868332</v>
      </c>
      <c r="AE1371" s="377">
        <f t="shared" ca="1" si="328"/>
        <v>17276187.940496024</v>
      </c>
      <c r="AF1371" s="377">
        <f t="shared" ca="1" si="329"/>
        <v>17276187.940496024</v>
      </c>
      <c r="AH1371" s="688">
        <f>IFERROR($H1371/SUMIF($A:$A,$A1371,$H:$H)*SUMIF(Summary!$A$110:$A$186,$A1371,Summary!$P$110:$P$186),0)</f>
        <v>7226146.8159906743</v>
      </c>
      <c r="AI1371" s="689">
        <f t="shared" ca="1" si="315"/>
        <v>10050041.124505349</v>
      </c>
      <c r="AJ1371" s="688">
        <f>IFERROR(H1371/SUMIF(A:A,A1371,H:H)*SUMIF(Summary!$A$110:$A$186,'Operations Support'!A1371,Summary!$Q$110:$Q$186),0)</f>
        <v>7291350.3274598401</v>
      </c>
      <c r="AK1371" s="688">
        <f t="shared" ca="1" si="316"/>
        <v>9984837.6130361836</v>
      </c>
      <c r="AM1371" s="688">
        <f>IFERROR($H1371/SUMIF($A:$A,$A1371,$H:$H)*SUMIF(Summary!$A$230:$A$266,$A1371,Summary!$P$230:$P$266),0)</f>
        <v>1367197.0726316369</v>
      </c>
      <c r="AN1371" s="688">
        <f>IFERROR($H1371/SUMIF($A:$A,$A1371,$H:$H)*(SUMIF(Summary!$A$230:$A$266,$A1371,Summary!$L$230:$L$266)+SUMIF(Summary!$A$281:$A$317,$A1371,Summary!$L$281:$L$317))-AM1371,0)</f>
        <v>4163605.1105302973</v>
      </c>
      <c r="AO1371" s="688">
        <f>IFERROR($H1371/SUMIF($A:$A,$A1371,$H:$H)*SUMIF(Summary!$A$230:$A$266,$A1371,Summary!$Q$230:$Q$266),0)</f>
        <v>1379533.6680919831</v>
      </c>
      <c r="AP1371" s="688">
        <f>IFERROR($H1371/SUMIF($A:$A,$A1371,$H:$H)*(SUMIF(Summary!$A$230:$A$266,$A1371,Summary!$L$230:$L$266)+SUMIF(Summary!$A$281:$A$317,$A1371,Summary!$L$281:$L$317))-AO1371,0)</f>
        <v>4151268.5150699508</v>
      </c>
      <c r="AQ1371" s="306"/>
      <c r="AR1371" s="688">
        <f t="shared" ca="1" si="317"/>
        <v>14213646.235035647</v>
      </c>
      <c r="AS1371" s="688">
        <f t="shared" ca="1" si="318"/>
        <v>14136106.128106134</v>
      </c>
    </row>
    <row r="1372" spans="1:45" x14ac:dyDescent="0.2">
      <c r="A1372" s="423">
        <v>3632</v>
      </c>
      <c r="B1372" s="424">
        <v>1</v>
      </c>
      <c r="C1372" s="425" t="s">
        <v>302</v>
      </c>
      <c r="D1372" s="422">
        <f t="shared" si="319"/>
        <v>5067</v>
      </c>
      <c r="E1372" s="422">
        <f t="shared" si="320"/>
        <v>7091</v>
      </c>
      <c r="F1372" s="422">
        <f t="shared" si="321"/>
        <v>28351</v>
      </c>
      <c r="G1372" s="422">
        <f t="shared" si="322"/>
        <v>0</v>
      </c>
      <c r="H1372" s="22">
        <f t="shared" si="323"/>
        <v>40509</v>
      </c>
      <c r="I1372" s="116">
        <v>1903</v>
      </c>
      <c r="J1372" s="116">
        <v>0</v>
      </c>
      <c r="K1372" s="116">
        <v>16393</v>
      </c>
      <c r="L1372" s="116">
        <v>0</v>
      </c>
      <c r="M1372" s="22">
        <f t="shared" si="324"/>
        <v>18296</v>
      </c>
      <c r="N1372" s="116">
        <v>3137</v>
      </c>
      <c r="O1372" s="116">
        <v>6668</v>
      </c>
      <c r="P1372" s="116">
        <v>8885</v>
      </c>
      <c r="Q1372" s="116">
        <v>0</v>
      </c>
      <c r="R1372" s="22">
        <f t="shared" si="325"/>
        <v>18690</v>
      </c>
      <c r="S1372" s="116">
        <v>27</v>
      </c>
      <c r="T1372" s="116">
        <v>423</v>
      </c>
      <c r="U1372" s="116">
        <v>3073</v>
      </c>
      <c r="V1372" s="116">
        <v>0</v>
      </c>
      <c r="W1372" s="22">
        <f t="shared" si="326"/>
        <v>3523</v>
      </c>
      <c r="X1372" s="22">
        <f t="shared" si="327"/>
        <v>1350.3</v>
      </c>
      <c r="Y1372" s="22">
        <f ca="1">OFFSET('Cost Study'!$B$7,'Operations Support'!$C1372,'Operations Support'!$B1372)*$H1372</f>
        <v>58738.049999999996</v>
      </c>
      <c r="Z1372" s="23">
        <f ca="1">Y1372*'Cost Study'!$B$31</f>
        <v>3280633.4523339542</v>
      </c>
      <c r="AA1372" s="23">
        <f ca="1">IF(A1372=10298,1.51,1)*IF($B1372&lt;3,$D1372*'Cost Study'!$B$32*OFFSET('Cost Study'!$B$7,'Operations Support'!$C1372,'Operations Support'!$B1372),0)</f>
        <v>734.71500000000003</v>
      </c>
      <c r="AB1372" s="24">
        <f ca="1">AA1372*'Cost Study'!$B$31</f>
        <v>41035.250692379836</v>
      </c>
      <c r="AC1372" s="23">
        <f ca="1">Y1372*'Cost Study'!$B$31</f>
        <v>3280633.4523339542</v>
      </c>
      <c r="AD1372" s="24">
        <f ca="1">AA1372*'Cost Study'!$B$31</f>
        <v>41035.250692379836</v>
      </c>
      <c r="AE1372" s="377">
        <f t="shared" ca="1" si="328"/>
        <v>3321668.7030263338</v>
      </c>
      <c r="AF1372" s="377">
        <f t="shared" ca="1" si="329"/>
        <v>3321668.7030263338</v>
      </c>
      <c r="AH1372" s="688">
        <f>IFERROR($H1372/SUMIF($A:$A,$A1372,$H:$H)*SUMIF(Summary!$A$110:$A$186,$A1372,Summary!$P$110:$P$186),0)</f>
        <v>1479038.8872443535</v>
      </c>
      <c r="AI1372" s="689">
        <f t="shared" ca="1" si="315"/>
        <v>1842629.8157819803</v>
      </c>
      <c r="AJ1372" s="688">
        <f>IFERROR(H1372/SUMIF(A:A,A1372,H:H)*SUMIF(Summary!$A$110:$A$186,'Operations Support'!A1372,Summary!$Q$110:$Q$186),0)</f>
        <v>1492384.6621785648</v>
      </c>
      <c r="AK1372" s="688">
        <f t="shared" ca="1" si="316"/>
        <v>1829284.040847769</v>
      </c>
      <c r="AM1372" s="688">
        <f>IFERROR($H1372/SUMIF($A:$A,$A1372,$H:$H)*SUMIF(Summary!$A$230:$A$266,$A1372,Summary!$P$230:$P$266),0)</f>
        <v>279836.22370833426</v>
      </c>
      <c r="AN1372" s="688">
        <f>IFERROR($H1372/SUMIF($A:$A,$A1372,$H:$H)*(SUMIF(Summary!$A$230:$A$266,$A1372,Summary!$L$230:$L$266)+SUMIF(Summary!$A$281:$A$317,$A1372,Summary!$L$281:$L$317))-AM1372,0)</f>
        <v>852201.59877963655</v>
      </c>
      <c r="AO1372" s="688">
        <f>IFERROR($H1372/SUMIF($A:$A,$A1372,$H:$H)*SUMIF(Summary!$A$230:$A$266,$A1372,Summary!$Q$230:$Q$266),0)</f>
        <v>282361.26297015452</v>
      </c>
      <c r="AP1372" s="688">
        <f>IFERROR($H1372/SUMIF($A:$A,$A1372,$H:$H)*(SUMIF(Summary!$A$230:$A$266,$A1372,Summary!$L$230:$L$266)+SUMIF(Summary!$A$281:$A$317,$A1372,Summary!$L$281:$L$317))-AO1372,0)</f>
        <v>849676.55951781629</v>
      </c>
      <c r="AQ1372" s="306"/>
      <c r="AR1372" s="688">
        <f t="shared" ca="1" si="317"/>
        <v>2694831.4145616167</v>
      </c>
      <c r="AS1372" s="688">
        <f t="shared" ca="1" si="318"/>
        <v>2678960.6003655852</v>
      </c>
    </row>
    <row r="1373" spans="1:45" x14ac:dyDescent="0.2">
      <c r="A1373" s="423">
        <v>3632</v>
      </c>
      <c r="B1373" s="424">
        <v>1</v>
      </c>
      <c r="C1373" s="425" t="s">
        <v>303</v>
      </c>
      <c r="D1373" s="422">
        <f t="shared" si="319"/>
        <v>1142</v>
      </c>
      <c r="E1373" s="422">
        <f t="shared" si="320"/>
        <v>2681</v>
      </c>
      <c r="F1373" s="422">
        <f t="shared" si="321"/>
        <v>5315</v>
      </c>
      <c r="G1373" s="422">
        <f t="shared" si="322"/>
        <v>0</v>
      </c>
      <c r="H1373" s="22">
        <f t="shared" si="323"/>
        <v>9138</v>
      </c>
      <c r="I1373" s="116">
        <v>495</v>
      </c>
      <c r="J1373" s="116">
        <v>0</v>
      </c>
      <c r="K1373" s="116">
        <v>3431</v>
      </c>
      <c r="L1373" s="116">
        <v>0</v>
      </c>
      <c r="M1373" s="22">
        <f t="shared" si="324"/>
        <v>3926</v>
      </c>
      <c r="N1373" s="116">
        <v>460</v>
      </c>
      <c r="O1373" s="116">
        <v>2548</v>
      </c>
      <c r="P1373" s="116">
        <v>1686</v>
      </c>
      <c r="Q1373" s="116">
        <v>0</v>
      </c>
      <c r="R1373" s="22">
        <f t="shared" si="325"/>
        <v>4694</v>
      </c>
      <c r="S1373" s="116">
        <v>187</v>
      </c>
      <c r="T1373" s="116">
        <v>133</v>
      </c>
      <c r="U1373" s="116">
        <v>198</v>
      </c>
      <c r="V1373" s="116">
        <v>0</v>
      </c>
      <c r="W1373" s="22">
        <f t="shared" si="326"/>
        <v>518</v>
      </c>
      <c r="X1373" s="22">
        <f t="shared" si="327"/>
        <v>304.60000000000002</v>
      </c>
      <c r="Y1373" s="22">
        <f ca="1">OFFSET('Cost Study'!$B$7,'Operations Support'!$C1373,'Operations Support'!$B1373)*$H1373</f>
        <v>13341.48</v>
      </c>
      <c r="Z1373" s="23">
        <f ca="1">Y1373*'Cost Study'!$B$31</f>
        <v>745147.40601099981</v>
      </c>
      <c r="AA1373" s="23">
        <f ca="1">IF(A1373=10298,1.51,1)*IF($B1373&lt;3,$D1373*'Cost Study'!$B$32*OFFSET('Cost Study'!$B$7,'Operations Support'!$C1373,'Operations Support'!$B1373),0)</f>
        <v>166.732</v>
      </c>
      <c r="AB1373" s="24">
        <f ca="1">AA1373*'Cost Study'!$B$31</f>
        <v>9312.3039796953581</v>
      </c>
      <c r="AC1373" s="23">
        <f ca="1">Y1373*'Cost Study'!$B$31</f>
        <v>745147.40601099981</v>
      </c>
      <c r="AD1373" s="24">
        <f ca="1">AA1373*'Cost Study'!$B$31</f>
        <v>9312.3039796953581</v>
      </c>
      <c r="AE1373" s="377">
        <f t="shared" ca="1" si="328"/>
        <v>754459.70999069512</v>
      </c>
      <c r="AF1373" s="377">
        <f t="shared" ca="1" si="329"/>
        <v>754459.70999069512</v>
      </c>
      <c r="AH1373" s="688">
        <f>IFERROR($H1373/SUMIF($A:$A,$A1373,$H:$H)*SUMIF(Summary!$A$110:$A$186,$A1373,Summary!$P$110:$P$186),0)</f>
        <v>333640.85392477975</v>
      </c>
      <c r="AI1373" s="689">
        <f t="shared" ca="1" si="315"/>
        <v>420818.85606591537</v>
      </c>
      <c r="AJ1373" s="688">
        <f>IFERROR(H1373/SUMIF(A:A,A1373,H:H)*SUMIF(Summary!$A$110:$A$186,'Operations Support'!A1373,Summary!$Q$110:$Q$186),0)</f>
        <v>336651.38717291772</v>
      </c>
      <c r="AK1373" s="688">
        <f t="shared" ca="1" si="316"/>
        <v>417808.3228177774</v>
      </c>
      <c r="AM1373" s="688">
        <f>IFERROR($H1373/SUMIF($A:$A,$A1373,$H:$H)*SUMIF(Summary!$A$230:$A$266,$A1373,Summary!$P$230:$P$266),0)</f>
        <v>63125.315664340233</v>
      </c>
      <c r="AN1373" s="688">
        <f>IFERROR($H1373/SUMIF($A:$A,$A1373,$H:$H)*(SUMIF(Summary!$A$230:$A$266,$A1373,Summary!$L$230:$L$266)+SUMIF(Summary!$A$281:$A$317,$A1373,Summary!$L$281:$L$317))-AM1373,0)</f>
        <v>192239.21127769927</v>
      </c>
      <c r="AO1373" s="688">
        <f>IFERROR($H1373/SUMIF($A:$A,$A1373,$H:$H)*SUMIF(Summary!$A$230:$A$266,$A1373,Summary!$Q$230:$Q$266),0)</f>
        <v>63694.9127606525</v>
      </c>
      <c r="AP1373" s="688">
        <f>IFERROR($H1373/SUMIF($A:$A,$A1373,$H:$H)*(SUMIF(Summary!$A$230:$A$266,$A1373,Summary!$L$230:$L$266)+SUMIF(Summary!$A$281:$A$317,$A1373,Summary!$L$281:$L$317))-AO1373,0)</f>
        <v>191669.61418138701</v>
      </c>
      <c r="AQ1373" s="306"/>
      <c r="AR1373" s="688">
        <f t="shared" ca="1" si="317"/>
        <v>613058.06734361465</v>
      </c>
      <c r="AS1373" s="688">
        <f t="shared" ca="1" si="318"/>
        <v>609477.93699916441</v>
      </c>
    </row>
    <row r="1374" spans="1:45" x14ac:dyDescent="0.2">
      <c r="A1374" s="423">
        <v>3632</v>
      </c>
      <c r="B1374" s="424">
        <v>1</v>
      </c>
      <c r="C1374" s="425" t="s">
        <v>304</v>
      </c>
      <c r="D1374" s="422">
        <f t="shared" si="319"/>
        <v>13398</v>
      </c>
      <c r="E1374" s="422">
        <f t="shared" si="320"/>
        <v>3838</v>
      </c>
      <c r="F1374" s="422">
        <f t="shared" si="321"/>
        <v>10503</v>
      </c>
      <c r="G1374" s="422">
        <f t="shared" si="322"/>
        <v>0</v>
      </c>
      <c r="H1374" s="22">
        <f t="shared" si="323"/>
        <v>27739</v>
      </c>
      <c r="I1374" s="116">
        <v>6724</v>
      </c>
      <c r="J1374" s="116">
        <v>0</v>
      </c>
      <c r="K1374" s="116">
        <v>5649</v>
      </c>
      <c r="L1374" s="116">
        <v>0</v>
      </c>
      <c r="M1374" s="22">
        <f t="shared" si="324"/>
        <v>12373</v>
      </c>
      <c r="N1374" s="116">
        <v>6065</v>
      </c>
      <c r="O1374" s="116">
        <v>3730</v>
      </c>
      <c r="P1374" s="116">
        <v>4272</v>
      </c>
      <c r="Q1374" s="116">
        <v>0</v>
      </c>
      <c r="R1374" s="22">
        <f t="shared" si="325"/>
        <v>14067</v>
      </c>
      <c r="S1374" s="116">
        <v>609</v>
      </c>
      <c r="T1374" s="116">
        <v>108</v>
      </c>
      <c r="U1374" s="116">
        <v>582</v>
      </c>
      <c r="V1374" s="116">
        <v>0</v>
      </c>
      <c r="W1374" s="22">
        <f t="shared" si="326"/>
        <v>1299</v>
      </c>
      <c r="X1374" s="22">
        <f t="shared" si="327"/>
        <v>924.63333333333333</v>
      </c>
      <c r="Y1374" s="22">
        <f ca="1">OFFSET('Cost Study'!$B$7,'Operations Support'!$C1374,'Operations Support'!$B1374)*$H1374</f>
        <v>51871.93</v>
      </c>
      <c r="Z1374" s="23">
        <f ca="1">Y1374*'Cost Study'!$B$31</f>
        <v>2897147.399260364</v>
      </c>
      <c r="AA1374" s="23">
        <f ca="1">IF(A1374=10298,1.51,1)*IF($B1374&lt;3,$D1374*'Cost Study'!$B$32*OFFSET('Cost Study'!$B$7,'Operations Support'!$C1374,'Operations Support'!$B1374),0)</f>
        <v>2505.4260000000004</v>
      </c>
      <c r="AB1374" s="24">
        <f ca="1">AA1374*'Cost Study'!$B$31</f>
        <v>139932.87737586201</v>
      </c>
      <c r="AC1374" s="23">
        <f ca="1">Y1374*'Cost Study'!$B$31</f>
        <v>2897147.399260364</v>
      </c>
      <c r="AD1374" s="24">
        <f ca="1">AA1374*'Cost Study'!$B$31</f>
        <v>139932.87737586201</v>
      </c>
      <c r="AE1374" s="377">
        <f t="shared" ca="1" si="328"/>
        <v>3037080.2766362261</v>
      </c>
      <c r="AF1374" s="377">
        <f t="shared" ca="1" si="329"/>
        <v>3037080.2766362261</v>
      </c>
      <c r="AH1374" s="688">
        <f>IFERROR($H1374/SUMIF($A:$A,$A1374,$H:$H)*SUMIF(Summary!$A$110:$A$186,$A1374,Summary!$P$110:$P$186),0)</f>
        <v>1012788.7554190704</v>
      </c>
      <c r="AI1374" s="689">
        <f t="shared" ca="1" si="315"/>
        <v>2024291.5212171557</v>
      </c>
      <c r="AJ1374" s="688">
        <f>IFERROR(H1374/SUMIF(A:A,A1374,H:H)*SUMIF(Summary!$A$110:$A$186,'Operations Support'!A1374,Summary!$Q$110:$Q$186),0)</f>
        <v>1021927.4270945026</v>
      </c>
      <c r="AK1374" s="688">
        <f t="shared" ca="1" si="316"/>
        <v>2015152.8495417235</v>
      </c>
      <c r="AM1374" s="688">
        <f>IFERROR($H1374/SUMIF($A:$A,$A1374,$H:$H)*SUMIF(Summary!$A$230:$A$266,$A1374,Summary!$P$230:$P$266),0)</f>
        <v>191621.04740787193</v>
      </c>
      <c r="AN1374" s="688">
        <f>IFERROR($H1374/SUMIF($A:$A,$A1374,$H:$H)*(SUMIF(Summary!$A$230:$A$266,$A1374,Summary!$L$230:$L$266)+SUMIF(Summary!$A$281:$A$317,$A1374,Summary!$L$281:$L$317))-AM1374,0)</f>
        <v>583554.76927468809</v>
      </c>
      <c r="AO1374" s="688">
        <f>IFERROR($H1374/SUMIF($A:$A,$A1374,$H:$H)*SUMIF(Summary!$A$230:$A$266,$A1374,Summary!$Q$230:$Q$266),0)</f>
        <v>193350.09685573864</v>
      </c>
      <c r="AP1374" s="688">
        <f>IFERROR($H1374/SUMIF($A:$A,$A1374,$H:$H)*(SUMIF(Summary!$A$230:$A$266,$A1374,Summary!$L$230:$L$266)+SUMIF(Summary!$A$281:$A$317,$A1374,Summary!$L$281:$L$317))-AO1374,0)</f>
        <v>581825.71982682135</v>
      </c>
      <c r="AQ1374" s="306"/>
      <c r="AR1374" s="688">
        <f t="shared" ca="1" si="317"/>
        <v>2607846.2904918436</v>
      </c>
      <c r="AS1374" s="688">
        <f t="shared" ca="1" si="318"/>
        <v>2596978.569368545</v>
      </c>
    </row>
    <row r="1375" spans="1:45" x14ac:dyDescent="0.2">
      <c r="A1375" s="423">
        <v>3632</v>
      </c>
      <c r="B1375" s="424">
        <v>1</v>
      </c>
      <c r="C1375" s="425" t="s">
        <v>305</v>
      </c>
      <c r="D1375" s="422">
        <f t="shared" si="319"/>
        <v>26110</v>
      </c>
      <c r="E1375" s="422">
        <f t="shared" si="320"/>
        <v>25903</v>
      </c>
      <c r="F1375" s="422">
        <f t="shared" si="321"/>
        <v>51829</v>
      </c>
      <c r="G1375" s="422">
        <f t="shared" si="322"/>
        <v>0</v>
      </c>
      <c r="H1375" s="22">
        <f t="shared" si="323"/>
        <v>103842</v>
      </c>
      <c r="I1375" s="116">
        <v>12103</v>
      </c>
      <c r="J1375" s="116">
        <v>0</v>
      </c>
      <c r="K1375" s="116">
        <v>32521</v>
      </c>
      <c r="L1375" s="116">
        <v>0</v>
      </c>
      <c r="M1375" s="22">
        <f t="shared" si="324"/>
        <v>44624</v>
      </c>
      <c r="N1375" s="116">
        <v>12673</v>
      </c>
      <c r="O1375" s="116">
        <v>23800</v>
      </c>
      <c r="P1375" s="116">
        <v>16637</v>
      </c>
      <c r="Q1375" s="116">
        <v>0</v>
      </c>
      <c r="R1375" s="22">
        <f t="shared" si="325"/>
        <v>53110</v>
      </c>
      <c r="S1375" s="116">
        <v>1334</v>
      </c>
      <c r="T1375" s="116">
        <v>2103</v>
      </c>
      <c r="U1375" s="116">
        <v>2671</v>
      </c>
      <c r="V1375" s="116">
        <v>0</v>
      </c>
      <c r="W1375" s="22">
        <f t="shared" si="326"/>
        <v>6108</v>
      </c>
      <c r="X1375" s="22">
        <f t="shared" si="327"/>
        <v>3461.4</v>
      </c>
      <c r="Y1375" s="22">
        <f ca="1">OFFSET('Cost Study'!$B$7,'Operations Support'!$C1375,'Operations Support'!$B1375)*$H1375</f>
        <v>203530.32</v>
      </c>
      <c r="Z1375" s="23">
        <f ca="1">Y1375*'Cost Study'!$B$31</f>
        <v>11367561.169569548</v>
      </c>
      <c r="AA1375" s="23">
        <f ca="1">IF(A1375=10298,1.51,1)*IF($B1375&lt;3,$D1375*'Cost Study'!$B$32*OFFSET('Cost Study'!$B$7,'Operations Support'!$C1375,'Operations Support'!$B1375),0)</f>
        <v>5117.5599999999995</v>
      </c>
      <c r="AB1375" s="24">
        <f ca="1">AA1375*'Cost Study'!$B$31</f>
        <v>285825.60248980264</v>
      </c>
      <c r="AC1375" s="23">
        <f ca="1">Y1375*'Cost Study'!$B$31</f>
        <v>11367561.169569548</v>
      </c>
      <c r="AD1375" s="24">
        <f ca="1">AA1375*'Cost Study'!$B$31</f>
        <v>285825.60248980264</v>
      </c>
      <c r="AE1375" s="377">
        <f t="shared" ca="1" si="328"/>
        <v>11653386.772059351</v>
      </c>
      <c r="AF1375" s="377">
        <f t="shared" ca="1" si="329"/>
        <v>11653386.772059351</v>
      </c>
      <c r="AH1375" s="688">
        <f>IFERROR($H1375/SUMIF($A:$A,$A1375,$H:$H)*SUMIF(Summary!$A$110:$A$186,$A1375,Summary!$P$110:$P$186),0)</f>
        <v>3791413.170634381</v>
      </c>
      <c r="AI1375" s="689">
        <f t="shared" ca="1" si="315"/>
        <v>7861973.6014249697</v>
      </c>
      <c r="AJ1375" s="688">
        <f>IFERROR(H1375/SUMIF(A:A,A1375,H:H)*SUMIF(Summary!$A$110:$A$186,'Operations Support'!A1375,Summary!$Q$110:$Q$186),0)</f>
        <v>3825624.1351291444</v>
      </c>
      <c r="AK1375" s="688">
        <f t="shared" ca="1" si="316"/>
        <v>7827762.6369302068</v>
      </c>
      <c r="AM1375" s="688">
        <f>IFERROR($H1375/SUMIF($A:$A,$A1375,$H:$H)*SUMIF(Summary!$A$230:$A$266,$A1375,Summary!$P$230:$P$266),0)</f>
        <v>717340.66855071322</v>
      </c>
      <c r="AN1375" s="688">
        <f>IFERROR($H1375/SUMIF($A:$A,$A1375,$H:$H)*(SUMIF(Summary!$A$230:$A$266,$A1375,Summary!$L$230:$L$266)+SUMIF(Summary!$A$281:$A$317,$A1375,Summary!$L$281:$L$317))-AM1375,0)</f>
        <v>2184559.4416172951</v>
      </c>
      <c r="AO1375" s="688">
        <f>IFERROR($H1375/SUMIF($A:$A,$A1375,$H:$H)*SUMIF(Summary!$A$230:$A$266,$A1375,Summary!$Q$230:$Q$266),0)</f>
        <v>723813.43082640367</v>
      </c>
      <c r="AP1375" s="688">
        <f>IFERROR($H1375/SUMIF($A:$A,$A1375,$H:$H)*(SUMIF(Summary!$A$230:$A$266,$A1375,Summary!$L$230:$L$266)+SUMIF(Summary!$A$281:$A$317,$A1375,Summary!$L$281:$L$317))-AO1375,0)</f>
        <v>2178086.6793416049</v>
      </c>
      <c r="AQ1375" s="306"/>
      <c r="AR1375" s="688">
        <f t="shared" ca="1" si="317"/>
        <v>10046533.043042265</v>
      </c>
      <c r="AS1375" s="688">
        <f t="shared" ca="1" si="318"/>
        <v>10005849.316271812</v>
      </c>
    </row>
    <row r="1376" spans="1:45" x14ac:dyDescent="0.2">
      <c r="A1376" s="423">
        <v>3632</v>
      </c>
      <c r="B1376" s="424">
        <v>1</v>
      </c>
      <c r="C1376" s="425" t="s">
        <v>306</v>
      </c>
      <c r="D1376" s="422">
        <f t="shared" si="319"/>
        <v>54</v>
      </c>
      <c r="E1376" s="422">
        <f t="shared" si="320"/>
        <v>108</v>
      </c>
      <c r="F1376" s="422">
        <f t="shared" si="321"/>
        <v>968</v>
      </c>
      <c r="G1376" s="422">
        <f t="shared" si="322"/>
        <v>0</v>
      </c>
      <c r="H1376" s="22">
        <f t="shared" si="323"/>
        <v>1130</v>
      </c>
      <c r="I1376" s="116">
        <v>54</v>
      </c>
      <c r="J1376" s="116">
        <v>0</v>
      </c>
      <c r="K1376" s="116">
        <v>793</v>
      </c>
      <c r="L1376" s="116">
        <v>0</v>
      </c>
      <c r="M1376" s="22">
        <f t="shared" si="324"/>
        <v>847</v>
      </c>
      <c r="N1376" s="116">
        <v>0</v>
      </c>
      <c r="O1376" s="116">
        <v>95</v>
      </c>
      <c r="P1376" s="116">
        <v>167</v>
      </c>
      <c r="Q1376" s="116">
        <v>0</v>
      </c>
      <c r="R1376" s="22">
        <f t="shared" si="325"/>
        <v>262</v>
      </c>
      <c r="S1376" s="116">
        <v>0</v>
      </c>
      <c r="T1376" s="116">
        <v>13</v>
      </c>
      <c r="U1376" s="116">
        <v>8</v>
      </c>
      <c r="V1376" s="116">
        <v>0</v>
      </c>
      <c r="W1376" s="22">
        <f t="shared" si="326"/>
        <v>21</v>
      </c>
      <c r="X1376" s="22">
        <f t="shared" si="327"/>
        <v>37.666666666666664</v>
      </c>
      <c r="Y1376" s="22">
        <f ca="1">OFFSET('Cost Study'!$B$7,'Operations Support'!$C1376,'Operations Support'!$B1376)*$H1376</f>
        <v>1254.3000000000002</v>
      </c>
      <c r="Z1376" s="23">
        <f ca="1">Y1376*'Cost Study'!$B$31</f>
        <v>70055.075700716654</v>
      </c>
      <c r="AA1376" s="23">
        <f ca="1">IF(A1376=10298,1.51,1)*IF($B1376&lt;3,$D1376*'Cost Study'!$B$32*OFFSET('Cost Study'!$B$7,'Operations Support'!$C1376,'Operations Support'!$B1376),0)</f>
        <v>5.9940000000000007</v>
      </c>
      <c r="AB1376" s="24">
        <f ca="1">AA1376*'Cost Study'!$B$31</f>
        <v>334.77646795032734</v>
      </c>
      <c r="AC1376" s="23">
        <f ca="1">Y1376*'Cost Study'!$B$31</f>
        <v>70055.075700716654</v>
      </c>
      <c r="AD1376" s="24">
        <f ca="1">AA1376*'Cost Study'!$B$31</f>
        <v>334.77646795032734</v>
      </c>
      <c r="AE1376" s="377">
        <f t="shared" ca="1" si="328"/>
        <v>70389.852168666985</v>
      </c>
      <c r="AF1376" s="377">
        <f t="shared" ca="1" si="329"/>
        <v>70389.852168666985</v>
      </c>
      <c r="AH1376" s="688">
        <f>IFERROR($H1376/SUMIF($A:$A,$A1376,$H:$H)*SUMIF(Summary!$A$110:$A$186,$A1376,Summary!$P$110:$P$186),0)</f>
        <v>41257.842518603757</v>
      </c>
      <c r="AI1376" s="689">
        <f t="shared" ca="1" si="315"/>
        <v>29132.009650063228</v>
      </c>
      <c r="AJ1376" s="688">
        <f>IFERROR(H1376/SUMIF(A:A,A1376,H:H)*SUMIF(Summary!$A$110:$A$186,'Operations Support'!A1376,Summary!$Q$110:$Q$186),0)</f>
        <v>41630.123386451858</v>
      </c>
      <c r="AK1376" s="688">
        <f t="shared" ca="1" si="316"/>
        <v>28759.728782215127</v>
      </c>
      <c r="AM1376" s="688">
        <f>IFERROR($H1376/SUMIF($A:$A,$A1376,$H:$H)*SUMIF(Summary!$A$230:$A$266,$A1376,Summary!$P$230:$P$266),0)</f>
        <v>7806.041442405829</v>
      </c>
      <c r="AN1376" s="688">
        <f>IFERROR($H1376/SUMIF($A:$A,$A1376,$H:$H)*(SUMIF(Summary!$A$230:$A$266,$A1376,Summary!$L$230:$L$266)+SUMIF(Summary!$A$281:$A$317,$A1376,Summary!$L$281:$L$317))-AM1376,0)</f>
        <v>23772.193996914004</v>
      </c>
      <c r="AO1376" s="688">
        <f>IFERROR($H1376/SUMIF($A:$A,$A1376,$H:$H)*SUMIF(Summary!$A$230:$A$266,$A1376,Summary!$Q$230:$Q$266),0)</f>
        <v>7876.4775026851976</v>
      </c>
      <c r="AP1376" s="688">
        <f>IFERROR($H1376/SUMIF($A:$A,$A1376,$H:$H)*(SUMIF(Summary!$A$230:$A$266,$A1376,Summary!$L$230:$L$266)+SUMIF(Summary!$A$281:$A$317,$A1376,Summary!$L$281:$L$317))-AO1376,0)</f>
        <v>23701.757936634636</v>
      </c>
      <c r="AQ1376" s="306"/>
      <c r="AR1376" s="688">
        <f t="shared" ca="1" si="317"/>
        <v>52904.203646977228</v>
      </c>
      <c r="AS1376" s="688">
        <f t="shared" ca="1" si="318"/>
        <v>52461.486718849759</v>
      </c>
    </row>
    <row r="1377" spans="1:45" x14ac:dyDescent="0.2">
      <c r="A1377" s="423">
        <v>3632</v>
      </c>
      <c r="B1377" s="424">
        <v>1</v>
      </c>
      <c r="C1377" s="425" t="s">
        <v>307</v>
      </c>
      <c r="D1377" s="422">
        <f t="shared" si="319"/>
        <v>0</v>
      </c>
      <c r="E1377" s="422">
        <f t="shared" si="320"/>
        <v>0</v>
      </c>
      <c r="F1377" s="422">
        <f t="shared" si="321"/>
        <v>0</v>
      </c>
      <c r="G1377" s="422">
        <f t="shared" si="322"/>
        <v>0</v>
      </c>
      <c r="H1377" s="22">
        <f t="shared" si="323"/>
        <v>0</v>
      </c>
      <c r="I1377" s="116">
        <v>0</v>
      </c>
      <c r="J1377" s="116">
        <v>0</v>
      </c>
      <c r="K1377" s="116">
        <v>0</v>
      </c>
      <c r="L1377" s="116">
        <v>0</v>
      </c>
      <c r="M1377" s="22">
        <f t="shared" si="324"/>
        <v>0</v>
      </c>
      <c r="N1377" s="116">
        <v>0</v>
      </c>
      <c r="O1377" s="116">
        <v>0</v>
      </c>
      <c r="P1377" s="116">
        <v>0</v>
      </c>
      <c r="Q1377" s="116">
        <v>0</v>
      </c>
      <c r="R1377" s="22">
        <f t="shared" si="325"/>
        <v>0</v>
      </c>
      <c r="S1377" s="116">
        <v>0</v>
      </c>
      <c r="T1377" s="116">
        <v>0</v>
      </c>
      <c r="U1377" s="116">
        <v>0</v>
      </c>
      <c r="V1377" s="116">
        <v>0</v>
      </c>
      <c r="W1377" s="22">
        <f t="shared" si="326"/>
        <v>0</v>
      </c>
      <c r="X1377" s="22">
        <f t="shared" si="327"/>
        <v>0</v>
      </c>
      <c r="Y1377" s="22">
        <f ca="1">OFFSET('Cost Study'!$B$7,'Operations Support'!$C1377,'Operations Support'!$B1377)*$H1377</f>
        <v>0</v>
      </c>
      <c r="Z1377" s="23">
        <f ca="1">Y1377*'Cost Study'!$B$31</f>
        <v>0</v>
      </c>
      <c r="AA1377" s="23">
        <f ca="1">IF(A1377=10298,1.51,1)*IF($B1377&lt;3,$D1377*'Cost Study'!$B$32*OFFSET('Cost Study'!$B$7,'Operations Support'!$C1377,'Operations Support'!$B1377),0)</f>
        <v>0</v>
      </c>
      <c r="AB1377" s="24">
        <f ca="1">AA1377*'Cost Study'!$B$31</f>
        <v>0</v>
      </c>
      <c r="AC1377" s="23">
        <f ca="1">Y1377*'Cost Study'!$B$31</f>
        <v>0</v>
      </c>
      <c r="AD1377" s="24">
        <f ca="1">AA1377*'Cost Study'!$B$31</f>
        <v>0</v>
      </c>
      <c r="AE1377" s="377">
        <f t="shared" ca="1" si="328"/>
        <v>0</v>
      </c>
      <c r="AF1377" s="377">
        <f t="shared" ca="1" si="329"/>
        <v>0</v>
      </c>
      <c r="AH1377" s="688">
        <f>IFERROR($H1377/SUMIF($A:$A,$A1377,$H:$H)*SUMIF(Summary!$A$110:$A$186,$A1377,Summary!$P$110:$P$186),0)</f>
        <v>0</v>
      </c>
      <c r="AI1377" s="689">
        <f t="shared" ca="1" si="315"/>
        <v>0</v>
      </c>
      <c r="AJ1377" s="688">
        <f>IFERROR(H1377/SUMIF(A:A,A1377,H:H)*SUMIF(Summary!$A$110:$A$186,'Operations Support'!A1377,Summary!$Q$110:$Q$186),0)</f>
        <v>0</v>
      </c>
      <c r="AK1377" s="688">
        <f t="shared" ca="1" si="316"/>
        <v>0</v>
      </c>
      <c r="AM1377" s="688">
        <f>IFERROR($H1377/SUMIF($A:$A,$A1377,$H:$H)*SUMIF(Summary!$A$230:$A$266,$A1377,Summary!$P$230:$P$266),0)</f>
        <v>0</v>
      </c>
      <c r="AN1377" s="688">
        <f>IFERROR($H1377/SUMIF($A:$A,$A1377,$H:$H)*(SUMIF(Summary!$A$230:$A$266,$A1377,Summary!$L$230:$L$266)+SUMIF(Summary!$A$281:$A$317,$A1377,Summary!$L$281:$L$317))-AM1377,0)</f>
        <v>0</v>
      </c>
      <c r="AO1377" s="688">
        <f>IFERROR($H1377/SUMIF($A:$A,$A1377,$H:$H)*SUMIF(Summary!$A$230:$A$266,$A1377,Summary!$Q$230:$Q$266),0)</f>
        <v>0</v>
      </c>
      <c r="AP1377" s="688">
        <f>IFERROR($H1377/SUMIF($A:$A,$A1377,$H:$H)*(SUMIF(Summary!$A$230:$A$266,$A1377,Summary!$L$230:$L$266)+SUMIF(Summary!$A$281:$A$317,$A1377,Summary!$L$281:$L$317))-AO1377,0)</f>
        <v>0</v>
      </c>
      <c r="AQ1377" s="306"/>
      <c r="AR1377" s="688">
        <f t="shared" ca="1" si="317"/>
        <v>0</v>
      </c>
      <c r="AS1377" s="688">
        <f t="shared" ca="1" si="318"/>
        <v>0</v>
      </c>
    </row>
    <row r="1378" spans="1:45" x14ac:dyDescent="0.2">
      <c r="A1378" s="423">
        <v>3632</v>
      </c>
      <c r="B1378" s="424">
        <v>1</v>
      </c>
      <c r="C1378" s="425" t="s">
        <v>308</v>
      </c>
      <c r="D1378" s="422">
        <f t="shared" si="319"/>
        <v>0</v>
      </c>
      <c r="E1378" s="422">
        <f t="shared" si="320"/>
        <v>0</v>
      </c>
      <c r="F1378" s="422">
        <f t="shared" si="321"/>
        <v>0</v>
      </c>
      <c r="G1378" s="422">
        <f t="shared" si="322"/>
        <v>0</v>
      </c>
      <c r="H1378" s="22">
        <f t="shared" si="323"/>
        <v>0</v>
      </c>
      <c r="I1378" s="116">
        <v>0</v>
      </c>
      <c r="J1378" s="116">
        <v>0</v>
      </c>
      <c r="K1378" s="116">
        <v>0</v>
      </c>
      <c r="L1378" s="116">
        <v>0</v>
      </c>
      <c r="M1378" s="22">
        <f t="shared" si="324"/>
        <v>0</v>
      </c>
      <c r="N1378" s="116">
        <v>0</v>
      </c>
      <c r="O1378" s="116">
        <v>0</v>
      </c>
      <c r="P1378" s="116">
        <v>0</v>
      </c>
      <c r="Q1378" s="116">
        <v>0</v>
      </c>
      <c r="R1378" s="22">
        <f t="shared" si="325"/>
        <v>0</v>
      </c>
      <c r="S1378" s="116">
        <v>0</v>
      </c>
      <c r="T1378" s="116">
        <v>0</v>
      </c>
      <c r="U1378" s="116">
        <v>0</v>
      </c>
      <c r="V1378" s="116">
        <v>0</v>
      </c>
      <c r="W1378" s="22">
        <f t="shared" si="326"/>
        <v>0</v>
      </c>
      <c r="X1378" s="22">
        <f t="shared" si="327"/>
        <v>0</v>
      </c>
      <c r="Y1378" s="22">
        <f ca="1">OFFSET('Cost Study'!$B$7,'Operations Support'!$C1378,'Operations Support'!$B1378)*$H1378</f>
        <v>0</v>
      </c>
      <c r="Z1378" s="23">
        <f ca="1">Y1378*'Cost Study'!$B$31</f>
        <v>0</v>
      </c>
      <c r="AA1378" s="23">
        <f ca="1">IF(A1378=10298,1.51,1)*IF($B1378&lt;3,$D1378*'Cost Study'!$B$32*OFFSET('Cost Study'!$B$7,'Operations Support'!$C1378,'Operations Support'!$B1378),0)</f>
        <v>0</v>
      </c>
      <c r="AB1378" s="24">
        <f ca="1">AA1378*'Cost Study'!$B$31</f>
        <v>0</v>
      </c>
      <c r="AC1378" s="23">
        <f ca="1">Y1378*'Cost Study'!$B$31</f>
        <v>0</v>
      </c>
      <c r="AD1378" s="24">
        <f ca="1">AA1378*'Cost Study'!$B$31</f>
        <v>0</v>
      </c>
      <c r="AE1378" s="377">
        <f t="shared" ca="1" si="328"/>
        <v>0</v>
      </c>
      <c r="AF1378" s="377">
        <f t="shared" ca="1" si="329"/>
        <v>0</v>
      </c>
      <c r="AH1378" s="688">
        <f>IFERROR($H1378/SUMIF($A:$A,$A1378,$H:$H)*SUMIF(Summary!$A$110:$A$186,$A1378,Summary!$P$110:$P$186),0)</f>
        <v>0</v>
      </c>
      <c r="AI1378" s="689">
        <f t="shared" ca="1" si="315"/>
        <v>0</v>
      </c>
      <c r="AJ1378" s="688">
        <f>IFERROR(H1378/SUMIF(A:A,A1378,H:H)*SUMIF(Summary!$A$110:$A$186,'Operations Support'!A1378,Summary!$Q$110:$Q$186),0)</f>
        <v>0</v>
      </c>
      <c r="AK1378" s="688">
        <f t="shared" ca="1" si="316"/>
        <v>0</v>
      </c>
      <c r="AM1378" s="688">
        <f>IFERROR($H1378/SUMIF($A:$A,$A1378,$H:$H)*SUMIF(Summary!$A$230:$A$266,$A1378,Summary!$P$230:$P$266),0)</f>
        <v>0</v>
      </c>
      <c r="AN1378" s="688">
        <f>IFERROR($H1378/SUMIF($A:$A,$A1378,$H:$H)*(SUMIF(Summary!$A$230:$A$266,$A1378,Summary!$L$230:$L$266)+SUMIF(Summary!$A$281:$A$317,$A1378,Summary!$L$281:$L$317))-AM1378,0)</f>
        <v>0</v>
      </c>
      <c r="AO1378" s="688">
        <f>IFERROR($H1378/SUMIF($A:$A,$A1378,$H:$H)*SUMIF(Summary!$A$230:$A$266,$A1378,Summary!$Q$230:$Q$266),0)</f>
        <v>0</v>
      </c>
      <c r="AP1378" s="688">
        <f>IFERROR($H1378/SUMIF($A:$A,$A1378,$H:$H)*(SUMIF(Summary!$A$230:$A$266,$A1378,Summary!$L$230:$L$266)+SUMIF(Summary!$A$281:$A$317,$A1378,Summary!$L$281:$L$317))-AO1378,0)</f>
        <v>0</v>
      </c>
      <c r="AQ1378" s="306"/>
      <c r="AR1378" s="688">
        <f t="shared" ca="1" si="317"/>
        <v>0</v>
      </c>
      <c r="AS1378" s="688">
        <f t="shared" ca="1" si="318"/>
        <v>0</v>
      </c>
    </row>
    <row r="1379" spans="1:45" x14ac:dyDescent="0.2">
      <c r="A1379" s="423">
        <v>3632</v>
      </c>
      <c r="B1379" s="424">
        <v>1</v>
      </c>
      <c r="C1379" s="425" t="s">
        <v>309</v>
      </c>
      <c r="D1379" s="422">
        <f t="shared" si="319"/>
        <v>0</v>
      </c>
      <c r="E1379" s="422">
        <f t="shared" si="320"/>
        <v>0</v>
      </c>
      <c r="F1379" s="422">
        <f t="shared" si="321"/>
        <v>0</v>
      </c>
      <c r="G1379" s="422">
        <f t="shared" si="322"/>
        <v>0</v>
      </c>
      <c r="H1379" s="22">
        <f t="shared" si="323"/>
        <v>0</v>
      </c>
      <c r="I1379" s="116">
        <v>0</v>
      </c>
      <c r="J1379" s="116">
        <v>0</v>
      </c>
      <c r="K1379" s="116">
        <v>0</v>
      </c>
      <c r="L1379" s="116">
        <v>0</v>
      </c>
      <c r="M1379" s="22">
        <f t="shared" si="324"/>
        <v>0</v>
      </c>
      <c r="N1379" s="116">
        <v>0</v>
      </c>
      <c r="O1379" s="116">
        <v>0</v>
      </c>
      <c r="P1379" s="116">
        <v>0</v>
      </c>
      <c r="Q1379" s="116">
        <v>0</v>
      </c>
      <c r="R1379" s="22">
        <f t="shared" si="325"/>
        <v>0</v>
      </c>
      <c r="S1379" s="116">
        <v>0</v>
      </c>
      <c r="T1379" s="116">
        <v>0</v>
      </c>
      <c r="U1379" s="116">
        <v>0</v>
      </c>
      <c r="V1379" s="116">
        <v>0</v>
      </c>
      <c r="W1379" s="22">
        <f t="shared" si="326"/>
        <v>0</v>
      </c>
      <c r="X1379" s="22">
        <f t="shared" si="327"/>
        <v>0</v>
      </c>
      <c r="Y1379" s="22">
        <f ca="1">OFFSET('Cost Study'!$B$7,'Operations Support'!$C1379,'Operations Support'!$B1379)*$H1379</f>
        <v>0</v>
      </c>
      <c r="Z1379" s="23">
        <f ca="1">Y1379*'Cost Study'!$B$31</f>
        <v>0</v>
      </c>
      <c r="AA1379" s="23">
        <f ca="1">IF(A1379=10298,1.51,1)*IF($B1379&lt;3,$D1379*'Cost Study'!$B$32*OFFSET('Cost Study'!$B$7,'Operations Support'!$C1379,'Operations Support'!$B1379),0)</f>
        <v>0</v>
      </c>
      <c r="AB1379" s="24">
        <f ca="1">AA1379*'Cost Study'!$B$31</f>
        <v>0</v>
      </c>
      <c r="AC1379" s="23">
        <f ca="1">Y1379*'Cost Study'!$B$31</f>
        <v>0</v>
      </c>
      <c r="AD1379" s="24">
        <f ca="1">AA1379*'Cost Study'!$B$31</f>
        <v>0</v>
      </c>
      <c r="AE1379" s="377">
        <f t="shared" ca="1" si="328"/>
        <v>0</v>
      </c>
      <c r="AF1379" s="377">
        <f t="shared" ca="1" si="329"/>
        <v>0</v>
      </c>
      <c r="AH1379" s="688">
        <f>IFERROR($H1379/SUMIF($A:$A,$A1379,$H:$H)*SUMIF(Summary!$A$110:$A$186,$A1379,Summary!$P$110:$P$186),0)</f>
        <v>0</v>
      </c>
      <c r="AI1379" s="689">
        <f t="shared" ca="1" si="315"/>
        <v>0</v>
      </c>
      <c r="AJ1379" s="688">
        <f>IFERROR(H1379/SUMIF(A:A,A1379,H:H)*SUMIF(Summary!$A$110:$A$186,'Operations Support'!A1379,Summary!$Q$110:$Q$186),0)</f>
        <v>0</v>
      </c>
      <c r="AK1379" s="688">
        <f t="shared" ca="1" si="316"/>
        <v>0</v>
      </c>
      <c r="AM1379" s="688">
        <f>IFERROR($H1379/SUMIF($A:$A,$A1379,$H:$H)*SUMIF(Summary!$A$230:$A$266,$A1379,Summary!$P$230:$P$266),0)</f>
        <v>0</v>
      </c>
      <c r="AN1379" s="688">
        <f>IFERROR($H1379/SUMIF($A:$A,$A1379,$H:$H)*(SUMIF(Summary!$A$230:$A$266,$A1379,Summary!$L$230:$L$266)+SUMIF(Summary!$A$281:$A$317,$A1379,Summary!$L$281:$L$317))-AM1379,0)</f>
        <v>0</v>
      </c>
      <c r="AO1379" s="688">
        <f>IFERROR($H1379/SUMIF($A:$A,$A1379,$H:$H)*SUMIF(Summary!$A$230:$A$266,$A1379,Summary!$Q$230:$Q$266),0)</f>
        <v>0</v>
      </c>
      <c r="AP1379" s="688">
        <f>IFERROR($H1379/SUMIF($A:$A,$A1379,$H:$H)*(SUMIF(Summary!$A$230:$A$266,$A1379,Summary!$L$230:$L$266)+SUMIF(Summary!$A$281:$A$317,$A1379,Summary!$L$281:$L$317))-AO1379,0)</f>
        <v>0</v>
      </c>
      <c r="AQ1379" s="306"/>
      <c r="AR1379" s="688">
        <f t="shared" ca="1" si="317"/>
        <v>0</v>
      </c>
      <c r="AS1379" s="688">
        <f t="shared" ca="1" si="318"/>
        <v>0</v>
      </c>
    </row>
    <row r="1380" spans="1:45" s="15" customFormat="1" x14ac:dyDescent="0.2">
      <c r="A1380" s="423">
        <v>3632</v>
      </c>
      <c r="B1380" s="424">
        <v>1</v>
      </c>
      <c r="C1380" s="425" t="s">
        <v>310</v>
      </c>
      <c r="D1380" s="422">
        <f t="shared" si="319"/>
        <v>0</v>
      </c>
      <c r="E1380" s="422">
        <f t="shared" si="320"/>
        <v>0</v>
      </c>
      <c r="F1380" s="422">
        <f t="shared" si="321"/>
        <v>0</v>
      </c>
      <c r="G1380" s="422">
        <f t="shared" si="322"/>
        <v>0</v>
      </c>
      <c r="H1380" s="22">
        <f t="shared" si="323"/>
        <v>0</v>
      </c>
      <c r="I1380" s="116">
        <v>0</v>
      </c>
      <c r="J1380" s="116">
        <v>0</v>
      </c>
      <c r="K1380" s="116">
        <v>0</v>
      </c>
      <c r="L1380" s="116">
        <v>0</v>
      </c>
      <c r="M1380" s="22">
        <f t="shared" si="324"/>
        <v>0</v>
      </c>
      <c r="N1380" s="116">
        <v>0</v>
      </c>
      <c r="O1380" s="116">
        <v>0</v>
      </c>
      <c r="P1380" s="116">
        <v>0</v>
      </c>
      <c r="Q1380" s="116">
        <v>0</v>
      </c>
      <c r="R1380" s="22">
        <f t="shared" si="325"/>
        <v>0</v>
      </c>
      <c r="S1380" s="116">
        <v>0</v>
      </c>
      <c r="T1380" s="116">
        <v>0</v>
      </c>
      <c r="U1380" s="116">
        <v>0</v>
      </c>
      <c r="V1380" s="116">
        <v>0</v>
      </c>
      <c r="W1380" s="22">
        <f t="shared" si="326"/>
        <v>0</v>
      </c>
      <c r="X1380" s="22">
        <f t="shared" si="327"/>
        <v>0</v>
      </c>
      <c r="Y1380" s="22">
        <f ca="1">OFFSET('Cost Study'!$B$7,'Operations Support'!$C1380,'Operations Support'!$B1380)*$H1380</f>
        <v>0</v>
      </c>
      <c r="Z1380" s="23">
        <f ca="1">Y1380*'Cost Study'!$B$31</f>
        <v>0</v>
      </c>
      <c r="AA1380" s="23">
        <f ca="1">IF(A1380=10298,1.51,1)*IF($B1380&lt;3,$D1380*'Cost Study'!$B$32*OFFSET('Cost Study'!$B$7,'Operations Support'!$C1380,'Operations Support'!$B1380),0)</f>
        <v>0</v>
      </c>
      <c r="AB1380" s="24">
        <f ca="1">AA1380*'Cost Study'!$B$31</f>
        <v>0</v>
      </c>
      <c r="AC1380" s="23">
        <f ca="1">Y1380*'Cost Study'!$B$31</f>
        <v>0</v>
      </c>
      <c r="AD1380" s="24">
        <f ca="1">AA1380*'Cost Study'!$B$31</f>
        <v>0</v>
      </c>
      <c r="AE1380" s="377">
        <f t="shared" ca="1" si="328"/>
        <v>0</v>
      </c>
      <c r="AF1380" s="377">
        <f t="shared" ca="1" si="329"/>
        <v>0</v>
      </c>
      <c r="AH1380" s="688">
        <f>IFERROR($H1380/SUMIF($A:$A,$A1380,$H:$H)*SUMIF(Summary!$A$110:$A$186,$A1380,Summary!$P$110:$P$186),0)</f>
        <v>0</v>
      </c>
      <c r="AI1380" s="689">
        <f t="shared" ca="1" si="315"/>
        <v>0</v>
      </c>
      <c r="AJ1380" s="688">
        <f>IFERROR(H1380/SUMIF(A:A,A1380,H:H)*SUMIF(Summary!$A$110:$A$186,'Operations Support'!A1380,Summary!$Q$110:$Q$186),0)</f>
        <v>0</v>
      </c>
      <c r="AK1380" s="688">
        <f t="shared" ca="1" si="316"/>
        <v>0</v>
      </c>
      <c r="AL1380" s="1"/>
      <c r="AM1380" s="688">
        <f>IFERROR($H1380/SUMIF($A:$A,$A1380,$H:$H)*SUMIF(Summary!$A$230:$A$266,$A1380,Summary!$P$230:$P$266),0)</f>
        <v>0</v>
      </c>
      <c r="AN1380" s="688">
        <f>IFERROR($H1380/SUMIF($A:$A,$A1380,$H:$H)*(SUMIF(Summary!$A$230:$A$266,$A1380,Summary!$L$230:$L$266)+SUMIF(Summary!$A$281:$A$317,$A1380,Summary!$L$281:$L$317))-AM1380,0)</f>
        <v>0</v>
      </c>
      <c r="AO1380" s="688">
        <f>IFERROR($H1380/SUMIF($A:$A,$A1380,$H:$H)*SUMIF(Summary!$A$230:$A$266,$A1380,Summary!$Q$230:$Q$266),0)</f>
        <v>0</v>
      </c>
      <c r="AP1380" s="688">
        <f>IFERROR($H1380/SUMIF($A:$A,$A1380,$H:$H)*(SUMIF(Summary!$A$230:$A$266,$A1380,Summary!$L$230:$L$266)+SUMIF(Summary!$A$281:$A$317,$A1380,Summary!$L$281:$L$317))-AO1380,0)</f>
        <v>0</v>
      </c>
      <c r="AQ1380" s="306"/>
      <c r="AR1380" s="688">
        <f t="shared" ca="1" si="317"/>
        <v>0</v>
      </c>
      <c r="AS1380" s="688">
        <f t="shared" ca="1" si="318"/>
        <v>0</v>
      </c>
    </row>
    <row r="1381" spans="1:45" x14ac:dyDescent="0.2">
      <c r="A1381" s="423">
        <v>3632</v>
      </c>
      <c r="B1381" s="424">
        <v>1</v>
      </c>
      <c r="C1381" s="425" t="s">
        <v>311</v>
      </c>
      <c r="D1381" s="422">
        <f t="shared" si="319"/>
        <v>0</v>
      </c>
      <c r="E1381" s="422">
        <f t="shared" si="320"/>
        <v>0</v>
      </c>
      <c r="F1381" s="422">
        <f t="shared" si="321"/>
        <v>0</v>
      </c>
      <c r="G1381" s="422">
        <f t="shared" si="322"/>
        <v>0</v>
      </c>
      <c r="H1381" s="22">
        <f t="shared" si="323"/>
        <v>0</v>
      </c>
      <c r="I1381" s="116">
        <v>0</v>
      </c>
      <c r="J1381" s="116">
        <v>0</v>
      </c>
      <c r="K1381" s="116">
        <v>0</v>
      </c>
      <c r="L1381" s="116">
        <v>0</v>
      </c>
      <c r="M1381" s="22">
        <f t="shared" si="324"/>
        <v>0</v>
      </c>
      <c r="N1381" s="116">
        <v>0</v>
      </c>
      <c r="O1381" s="116">
        <v>0</v>
      </c>
      <c r="P1381" s="116">
        <v>0</v>
      </c>
      <c r="Q1381" s="116">
        <v>0</v>
      </c>
      <c r="R1381" s="22">
        <f t="shared" si="325"/>
        <v>0</v>
      </c>
      <c r="S1381" s="116">
        <v>0</v>
      </c>
      <c r="T1381" s="116">
        <v>0</v>
      </c>
      <c r="U1381" s="116">
        <v>0</v>
      </c>
      <c r="V1381" s="116">
        <v>0</v>
      </c>
      <c r="W1381" s="22">
        <f t="shared" si="326"/>
        <v>0</v>
      </c>
      <c r="X1381" s="22">
        <f t="shared" si="327"/>
        <v>0</v>
      </c>
      <c r="Y1381" s="22">
        <f ca="1">OFFSET('Cost Study'!$B$7,'Operations Support'!$C1381,'Operations Support'!$B1381)*$H1381</f>
        <v>0</v>
      </c>
      <c r="Z1381" s="23">
        <f ca="1">Y1381*'Cost Study'!$B$31</f>
        <v>0</v>
      </c>
      <c r="AA1381" s="23">
        <f ca="1">IF(A1381=10298,1.51,1)*IF($B1381&lt;3,$D1381*'Cost Study'!$B$32*OFFSET('Cost Study'!$B$7,'Operations Support'!$C1381,'Operations Support'!$B1381),0)</f>
        <v>0</v>
      </c>
      <c r="AB1381" s="24">
        <f ca="1">AA1381*'Cost Study'!$B$31</f>
        <v>0</v>
      </c>
      <c r="AC1381" s="23">
        <f ca="1">Y1381*'Cost Study'!$B$31</f>
        <v>0</v>
      </c>
      <c r="AD1381" s="24">
        <f ca="1">AA1381*'Cost Study'!$B$31</f>
        <v>0</v>
      </c>
      <c r="AE1381" s="377">
        <f t="shared" ca="1" si="328"/>
        <v>0</v>
      </c>
      <c r="AF1381" s="377">
        <f t="shared" ca="1" si="329"/>
        <v>0</v>
      </c>
      <c r="AH1381" s="688">
        <f>IFERROR($H1381/SUMIF($A:$A,$A1381,$H:$H)*SUMIF(Summary!$A$110:$A$186,$A1381,Summary!$P$110:$P$186),0)</f>
        <v>0</v>
      </c>
      <c r="AI1381" s="689">
        <f t="shared" ca="1" si="315"/>
        <v>0</v>
      </c>
      <c r="AJ1381" s="688">
        <f>IFERROR(H1381/SUMIF(A:A,A1381,H:H)*SUMIF(Summary!$A$110:$A$186,'Operations Support'!A1381,Summary!$Q$110:$Q$186),0)</f>
        <v>0</v>
      </c>
      <c r="AK1381" s="688">
        <f t="shared" ca="1" si="316"/>
        <v>0</v>
      </c>
      <c r="AM1381" s="688">
        <f>IFERROR($H1381/SUMIF($A:$A,$A1381,$H:$H)*SUMIF(Summary!$A$230:$A$266,$A1381,Summary!$P$230:$P$266),0)</f>
        <v>0</v>
      </c>
      <c r="AN1381" s="688">
        <f>IFERROR($H1381/SUMIF($A:$A,$A1381,$H:$H)*(SUMIF(Summary!$A$230:$A$266,$A1381,Summary!$L$230:$L$266)+SUMIF(Summary!$A$281:$A$317,$A1381,Summary!$L$281:$L$317))-AM1381,0)</f>
        <v>0</v>
      </c>
      <c r="AO1381" s="688">
        <f>IFERROR($H1381/SUMIF($A:$A,$A1381,$H:$H)*SUMIF(Summary!$A$230:$A$266,$A1381,Summary!$Q$230:$Q$266),0)</f>
        <v>0</v>
      </c>
      <c r="AP1381" s="688">
        <f>IFERROR($H1381/SUMIF($A:$A,$A1381,$H:$H)*(SUMIF(Summary!$A$230:$A$266,$A1381,Summary!$L$230:$L$266)+SUMIF(Summary!$A$281:$A$317,$A1381,Summary!$L$281:$L$317))-AO1381,0)</f>
        <v>0</v>
      </c>
      <c r="AQ1381" s="306"/>
      <c r="AR1381" s="688">
        <f t="shared" ca="1" si="317"/>
        <v>0</v>
      </c>
      <c r="AS1381" s="688">
        <f t="shared" ca="1" si="318"/>
        <v>0</v>
      </c>
    </row>
    <row r="1382" spans="1:45" x14ac:dyDescent="0.2">
      <c r="A1382" s="423">
        <v>3632</v>
      </c>
      <c r="B1382" s="424">
        <v>1</v>
      </c>
      <c r="C1382" s="425" t="s">
        <v>312</v>
      </c>
      <c r="D1382" s="422">
        <f t="shared" si="319"/>
        <v>39</v>
      </c>
      <c r="E1382" s="422">
        <f t="shared" si="320"/>
        <v>74</v>
      </c>
      <c r="F1382" s="422">
        <f t="shared" si="321"/>
        <v>10473</v>
      </c>
      <c r="G1382" s="422">
        <f t="shared" si="322"/>
        <v>0</v>
      </c>
      <c r="H1382" s="22">
        <f t="shared" si="323"/>
        <v>10586</v>
      </c>
      <c r="I1382" s="116">
        <v>19</v>
      </c>
      <c r="J1382" s="116">
        <v>0</v>
      </c>
      <c r="K1382" s="116">
        <v>5158</v>
      </c>
      <c r="L1382" s="116">
        <v>0</v>
      </c>
      <c r="M1382" s="22">
        <f t="shared" si="324"/>
        <v>5177</v>
      </c>
      <c r="N1382" s="116">
        <v>20</v>
      </c>
      <c r="O1382" s="116">
        <v>74</v>
      </c>
      <c r="P1382" s="116">
        <v>5112</v>
      </c>
      <c r="Q1382" s="116">
        <v>0</v>
      </c>
      <c r="R1382" s="22">
        <f t="shared" si="325"/>
        <v>5206</v>
      </c>
      <c r="S1382" s="116">
        <v>0</v>
      </c>
      <c r="T1382" s="116">
        <v>0</v>
      </c>
      <c r="U1382" s="116">
        <v>203</v>
      </c>
      <c r="V1382" s="116">
        <v>0</v>
      </c>
      <c r="W1382" s="22">
        <f t="shared" si="326"/>
        <v>203</v>
      </c>
      <c r="X1382" s="22">
        <f t="shared" si="327"/>
        <v>352.86666666666667</v>
      </c>
      <c r="Y1382" s="22">
        <f ca="1">OFFSET('Cost Study'!$B$7,'Operations Support'!$C1382,'Operations Support'!$B1382)*$H1382</f>
        <v>14608.679999999998</v>
      </c>
      <c r="Z1382" s="23">
        <f ca="1">Y1382*'Cost Study'!$B$31</f>
        <v>815922.97160770558</v>
      </c>
      <c r="AA1382" s="23">
        <f ca="1">IF(A1382=10298,1.51,1)*IF($B1382&lt;3,$D1382*'Cost Study'!$B$32*OFFSET('Cost Study'!$B$7,'Operations Support'!$C1382,'Operations Support'!$B1382),0)</f>
        <v>5.3819999999999997</v>
      </c>
      <c r="AB1382" s="24">
        <f ca="1">AA1382*'Cost Study'!$B$31</f>
        <v>300.59508683828187</v>
      </c>
      <c r="AC1382" s="23">
        <f ca="1">Y1382*'Cost Study'!$B$31</f>
        <v>815922.97160770558</v>
      </c>
      <c r="AD1382" s="24">
        <f ca="1">AA1382*'Cost Study'!$B$31</f>
        <v>300.59508683828187</v>
      </c>
      <c r="AE1382" s="377">
        <f t="shared" ca="1" si="328"/>
        <v>816223.56669454381</v>
      </c>
      <c r="AF1382" s="377">
        <f t="shared" ca="1" si="329"/>
        <v>816223.56669454381</v>
      </c>
      <c r="AH1382" s="688">
        <f>IFERROR($H1382/SUMIF($A:$A,$A1382,$H:$H)*SUMIF(Summary!$A$110:$A$186,$A1382,Summary!$P$110:$P$186),0)</f>
        <v>386509.31053268968</v>
      </c>
      <c r="AI1382" s="689">
        <f t="shared" ca="1" si="315"/>
        <v>429714.25616185414</v>
      </c>
      <c r="AJ1382" s="688">
        <f>IFERROR(H1382/SUMIF(A:A,A1382,H:H)*SUMIF(Summary!$A$110:$A$186,'Operations Support'!A1382,Summary!$Q$110:$Q$186),0)</f>
        <v>389996.89041502599</v>
      </c>
      <c r="AK1382" s="688">
        <f t="shared" ca="1" si="316"/>
        <v>426226.67627951782</v>
      </c>
      <c r="AM1382" s="688">
        <f>IFERROR($H1382/SUMIF($A:$A,$A1382,$H:$H)*SUMIF(Summary!$A$230:$A$266,$A1382,Summary!$P$230:$P$266),0)</f>
        <v>73128.101512662033</v>
      </c>
      <c r="AN1382" s="688">
        <f>IFERROR($H1382/SUMIF($A:$A,$A1382,$H:$H)*(SUMIF(Summary!$A$230:$A$266,$A1382,Summary!$L$230:$L$266)+SUMIF(Summary!$A$281:$A$317,$A1382,Summary!$L$281:$L$317))-AM1382,0)</f>
        <v>222701.27933746169</v>
      </c>
      <c r="AO1382" s="688">
        <f>IFERROR($H1382/SUMIF($A:$A,$A1382,$H:$H)*SUMIF(Summary!$A$230:$A$266,$A1382,Summary!$Q$230:$Q$266),0)</f>
        <v>73787.95649860664</v>
      </c>
      <c r="AP1382" s="688">
        <f>IFERROR($H1382/SUMIF($A:$A,$A1382,$H:$H)*(SUMIF(Summary!$A$230:$A$266,$A1382,Summary!$L$230:$L$266)+SUMIF(Summary!$A$281:$A$317,$A1382,Summary!$L$281:$L$317))-AO1382,0)</f>
        <v>222041.42435151705</v>
      </c>
      <c r="AQ1382" s="306"/>
      <c r="AR1382" s="688">
        <f t="shared" ca="1" si="317"/>
        <v>652415.53549931583</v>
      </c>
      <c r="AS1382" s="688">
        <f t="shared" ca="1" si="318"/>
        <v>648268.10063103493</v>
      </c>
    </row>
    <row r="1383" spans="1:45" x14ac:dyDescent="0.2">
      <c r="A1383" s="423">
        <v>3632</v>
      </c>
      <c r="B1383" s="424">
        <v>1</v>
      </c>
      <c r="C1383" s="425" t="s">
        <v>313</v>
      </c>
      <c r="D1383" s="422">
        <f t="shared" si="319"/>
        <v>2381</v>
      </c>
      <c r="E1383" s="422">
        <f t="shared" si="320"/>
        <v>4770</v>
      </c>
      <c r="F1383" s="422">
        <f t="shared" si="321"/>
        <v>6298</v>
      </c>
      <c r="G1383" s="422">
        <f t="shared" si="322"/>
        <v>0</v>
      </c>
      <c r="H1383" s="22">
        <f t="shared" si="323"/>
        <v>13449</v>
      </c>
      <c r="I1383" s="116">
        <v>765</v>
      </c>
      <c r="J1383" s="116">
        <v>0</v>
      </c>
      <c r="K1383" s="116">
        <v>5716</v>
      </c>
      <c r="L1383" s="116">
        <v>0</v>
      </c>
      <c r="M1383" s="22">
        <f t="shared" si="324"/>
        <v>6481</v>
      </c>
      <c r="N1383" s="116">
        <v>1607</v>
      </c>
      <c r="O1383" s="116">
        <v>4083</v>
      </c>
      <c r="P1383" s="116">
        <v>491</v>
      </c>
      <c r="Q1383" s="116">
        <v>0</v>
      </c>
      <c r="R1383" s="22">
        <f t="shared" si="325"/>
        <v>6181</v>
      </c>
      <c r="S1383" s="116">
        <v>9</v>
      </c>
      <c r="T1383" s="116">
        <v>687</v>
      </c>
      <c r="U1383" s="116">
        <v>91</v>
      </c>
      <c r="V1383" s="116">
        <v>0</v>
      </c>
      <c r="W1383" s="22">
        <f t="shared" si="326"/>
        <v>787</v>
      </c>
      <c r="X1383" s="22">
        <f t="shared" si="327"/>
        <v>448.3</v>
      </c>
      <c r="Y1383" s="22">
        <f ca="1">OFFSET('Cost Study'!$B$7,'Operations Support'!$C1383,'Operations Support'!$B1383)*$H1383</f>
        <v>13045.529999999999</v>
      </c>
      <c r="Z1383" s="23">
        <f ca="1">Y1383*'Cost Study'!$B$31</f>
        <v>728618.02735068952</v>
      </c>
      <c r="AA1383" s="23">
        <f ca="1">IF(A1383=10298,1.51,1)*IF($B1383&lt;3,$D1383*'Cost Study'!$B$32*OFFSET('Cost Study'!$B$7,'Operations Support'!$C1383,'Operations Support'!$B1383),0)</f>
        <v>230.95700000000002</v>
      </c>
      <c r="AB1383" s="24">
        <f ca="1">AA1383*'Cost Study'!$B$31</f>
        <v>12899.394178912871</v>
      </c>
      <c r="AC1383" s="23">
        <f ca="1">Y1383*'Cost Study'!$B$31</f>
        <v>728618.02735068952</v>
      </c>
      <c r="AD1383" s="24">
        <f ca="1">AA1383*'Cost Study'!$B$31</f>
        <v>12899.394178912871</v>
      </c>
      <c r="AE1383" s="377">
        <f t="shared" ca="1" si="328"/>
        <v>741517.42152960238</v>
      </c>
      <c r="AF1383" s="377">
        <f t="shared" ca="1" si="329"/>
        <v>741517.42152960238</v>
      </c>
      <c r="AH1383" s="688">
        <f>IFERROR($H1383/SUMIF($A:$A,$A1383,$H:$H)*SUMIF(Summary!$A$110:$A$186,$A1383,Summary!$P$110:$P$186),0)</f>
        <v>491041.3487015061</v>
      </c>
      <c r="AI1383" s="689">
        <f t="shared" ca="1" si="315"/>
        <v>250476.07282809628</v>
      </c>
      <c r="AJ1383" s="688">
        <f>IFERROR(H1383/SUMIF(A:A,A1383,H:H)*SUMIF(Summary!$A$110:$A$186,'Operations Support'!A1383,Summary!$Q$110:$Q$186),0)</f>
        <v>495472.14993308933</v>
      </c>
      <c r="AK1383" s="688">
        <f t="shared" ca="1" si="316"/>
        <v>246045.27159651305</v>
      </c>
      <c r="AM1383" s="688">
        <f>IFERROR($H1383/SUMIF($A:$A,$A1383,$H:$H)*SUMIF(Summary!$A$230:$A$266,$A1383,Summary!$P$230:$P$266),0)</f>
        <v>92905.709167182285</v>
      </c>
      <c r="AN1383" s="688">
        <f>IFERROR($H1383/SUMIF($A:$A,$A1383,$H:$H)*(SUMIF(Summary!$A$230:$A$266,$A1383,Summary!$L$230:$L$266)+SUMIF(Summary!$A$281:$A$317,$A1383,Summary!$L$281:$L$317))-AM1383,0)</f>
        <v>282931.18324291724</v>
      </c>
      <c r="AO1383" s="688">
        <f>IFERROR($H1383/SUMIF($A:$A,$A1383,$H:$H)*SUMIF(Summary!$A$230:$A$266,$A1383,Summary!$Q$230:$Q$266),0)</f>
        <v>93744.022950100189</v>
      </c>
      <c r="AP1383" s="688">
        <f>IFERROR($H1383/SUMIF($A:$A,$A1383,$H:$H)*(SUMIF(Summary!$A$230:$A$266,$A1383,Summary!$L$230:$L$266)+SUMIF(Summary!$A$281:$A$317,$A1383,Summary!$L$281:$L$317))-AO1383,0)</f>
        <v>282092.86945999932</v>
      </c>
      <c r="AQ1383" s="306"/>
      <c r="AR1383" s="688">
        <f t="shared" ca="1" si="317"/>
        <v>533407.25607101351</v>
      </c>
      <c r="AS1383" s="688">
        <f t="shared" ca="1" si="318"/>
        <v>528138.14105651237</v>
      </c>
    </row>
    <row r="1384" spans="1:45" x14ac:dyDescent="0.2">
      <c r="A1384" s="423">
        <v>3632</v>
      </c>
      <c r="B1384" s="424">
        <v>1</v>
      </c>
      <c r="C1384" s="425" t="s">
        <v>314</v>
      </c>
      <c r="D1384" s="422">
        <f t="shared" si="319"/>
        <v>0</v>
      </c>
      <c r="E1384" s="422">
        <f t="shared" si="320"/>
        <v>0</v>
      </c>
      <c r="F1384" s="422">
        <f t="shared" si="321"/>
        <v>0</v>
      </c>
      <c r="G1384" s="422">
        <f t="shared" si="322"/>
        <v>0</v>
      </c>
      <c r="H1384" s="22">
        <f t="shared" si="323"/>
        <v>0</v>
      </c>
      <c r="I1384" s="116">
        <v>0</v>
      </c>
      <c r="J1384" s="116">
        <v>0</v>
      </c>
      <c r="K1384" s="116">
        <v>0</v>
      </c>
      <c r="L1384" s="116">
        <v>0</v>
      </c>
      <c r="M1384" s="22">
        <f t="shared" si="324"/>
        <v>0</v>
      </c>
      <c r="N1384" s="116">
        <v>0</v>
      </c>
      <c r="O1384" s="116">
        <v>0</v>
      </c>
      <c r="P1384" s="116">
        <v>0</v>
      </c>
      <c r="Q1384" s="116">
        <v>0</v>
      </c>
      <c r="R1384" s="22">
        <f t="shared" si="325"/>
        <v>0</v>
      </c>
      <c r="S1384" s="116">
        <v>0</v>
      </c>
      <c r="T1384" s="116">
        <v>0</v>
      </c>
      <c r="U1384" s="116">
        <v>0</v>
      </c>
      <c r="V1384" s="116">
        <v>0</v>
      </c>
      <c r="W1384" s="22">
        <f t="shared" si="326"/>
        <v>0</v>
      </c>
      <c r="X1384" s="22">
        <f t="shared" si="327"/>
        <v>0</v>
      </c>
      <c r="Y1384" s="22">
        <f ca="1">OFFSET('Cost Study'!$B$7,'Operations Support'!$C1384,'Operations Support'!$B1384)*$H1384</f>
        <v>0</v>
      </c>
      <c r="Z1384" s="23">
        <f ca="1">Y1384*'Cost Study'!$B$31</f>
        <v>0</v>
      </c>
      <c r="AA1384" s="23">
        <f ca="1">IF(A1384=10298,1.51,1)*IF($B1384&lt;3,$D1384*'Cost Study'!$B$32*OFFSET('Cost Study'!$B$7,'Operations Support'!$C1384,'Operations Support'!$B1384),0)</f>
        <v>0</v>
      </c>
      <c r="AB1384" s="24">
        <f ca="1">AA1384*'Cost Study'!$B$31</f>
        <v>0</v>
      </c>
      <c r="AC1384" s="23">
        <f ca="1">Y1384*'Cost Study'!$B$31</f>
        <v>0</v>
      </c>
      <c r="AD1384" s="24">
        <f ca="1">AA1384*'Cost Study'!$B$31</f>
        <v>0</v>
      </c>
      <c r="AE1384" s="377">
        <f t="shared" ca="1" si="328"/>
        <v>0</v>
      </c>
      <c r="AF1384" s="377">
        <f t="shared" ca="1" si="329"/>
        <v>0</v>
      </c>
      <c r="AH1384" s="688">
        <f>IFERROR($H1384/SUMIF($A:$A,$A1384,$H:$H)*SUMIF(Summary!$A$110:$A$186,$A1384,Summary!$P$110:$P$186),0)</f>
        <v>0</v>
      </c>
      <c r="AI1384" s="689">
        <f t="shared" ca="1" si="315"/>
        <v>0</v>
      </c>
      <c r="AJ1384" s="688">
        <f>IFERROR(H1384/SUMIF(A:A,A1384,H:H)*SUMIF(Summary!$A$110:$A$186,'Operations Support'!A1384,Summary!$Q$110:$Q$186),0)</f>
        <v>0</v>
      </c>
      <c r="AK1384" s="688">
        <f t="shared" ca="1" si="316"/>
        <v>0</v>
      </c>
      <c r="AM1384" s="688">
        <f>IFERROR($H1384/SUMIF($A:$A,$A1384,$H:$H)*SUMIF(Summary!$A$230:$A$266,$A1384,Summary!$P$230:$P$266),0)</f>
        <v>0</v>
      </c>
      <c r="AN1384" s="688">
        <f>IFERROR($H1384/SUMIF($A:$A,$A1384,$H:$H)*(SUMIF(Summary!$A$230:$A$266,$A1384,Summary!$L$230:$L$266)+SUMIF(Summary!$A$281:$A$317,$A1384,Summary!$L$281:$L$317))-AM1384,0)</f>
        <v>0</v>
      </c>
      <c r="AO1384" s="688">
        <f>IFERROR($H1384/SUMIF($A:$A,$A1384,$H:$H)*SUMIF(Summary!$A$230:$A$266,$A1384,Summary!$Q$230:$Q$266),0)</f>
        <v>0</v>
      </c>
      <c r="AP1384" s="688">
        <f>IFERROR($H1384/SUMIF($A:$A,$A1384,$H:$H)*(SUMIF(Summary!$A$230:$A$266,$A1384,Summary!$L$230:$L$266)+SUMIF(Summary!$A$281:$A$317,$A1384,Summary!$L$281:$L$317))-AO1384,0)</f>
        <v>0</v>
      </c>
      <c r="AQ1384" s="306"/>
      <c r="AR1384" s="688">
        <f t="shared" ca="1" si="317"/>
        <v>0</v>
      </c>
      <c r="AS1384" s="688">
        <f t="shared" ca="1" si="318"/>
        <v>0</v>
      </c>
    </row>
    <row r="1385" spans="1:45" x14ac:dyDescent="0.2">
      <c r="A1385" s="423">
        <v>3632</v>
      </c>
      <c r="B1385" s="424">
        <v>1</v>
      </c>
      <c r="C1385" s="425" t="s">
        <v>315</v>
      </c>
      <c r="D1385" s="422">
        <f t="shared" si="319"/>
        <v>4022</v>
      </c>
      <c r="E1385" s="422">
        <f t="shared" si="320"/>
        <v>11296</v>
      </c>
      <c r="F1385" s="422">
        <f t="shared" si="321"/>
        <v>29661</v>
      </c>
      <c r="G1385" s="422">
        <f t="shared" si="322"/>
        <v>0</v>
      </c>
      <c r="H1385" s="22">
        <f t="shared" si="323"/>
        <v>44979</v>
      </c>
      <c r="I1385" s="116">
        <v>1591</v>
      </c>
      <c r="J1385" s="116">
        <v>0</v>
      </c>
      <c r="K1385" s="116">
        <v>18757</v>
      </c>
      <c r="L1385" s="116">
        <v>0</v>
      </c>
      <c r="M1385" s="22">
        <f t="shared" si="324"/>
        <v>20348</v>
      </c>
      <c r="N1385" s="116">
        <v>2388</v>
      </c>
      <c r="O1385" s="116">
        <v>10225</v>
      </c>
      <c r="P1385" s="116">
        <v>9376</v>
      </c>
      <c r="Q1385" s="116">
        <v>0</v>
      </c>
      <c r="R1385" s="22">
        <f t="shared" si="325"/>
        <v>21989</v>
      </c>
      <c r="S1385" s="116">
        <v>43</v>
      </c>
      <c r="T1385" s="116">
        <v>1071</v>
      </c>
      <c r="U1385" s="116">
        <v>1528</v>
      </c>
      <c r="V1385" s="116">
        <v>0</v>
      </c>
      <c r="W1385" s="22">
        <f t="shared" si="326"/>
        <v>2642</v>
      </c>
      <c r="X1385" s="22">
        <f t="shared" si="327"/>
        <v>1499.3</v>
      </c>
      <c r="Y1385" s="22">
        <f ca="1">OFFSET('Cost Study'!$B$7,'Operations Support'!$C1385,'Operations Support'!$B1385)*$H1385</f>
        <v>50826.27</v>
      </c>
      <c r="Z1385" s="23">
        <f ca="1">Y1385*'Cost Study'!$B$31</f>
        <v>2838745.270218499</v>
      </c>
      <c r="AA1385" s="23">
        <f ca="1">IF(A1385=10298,1.51,1)*IF($B1385&lt;3,$D1385*'Cost Study'!$B$32*OFFSET('Cost Study'!$B$7,'Operations Support'!$C1385,'Operations Support'!$B1385),0)</f>
        <v>454.48599999999999</v>
      </c>
      <c r="AB1385" s="24">
        <f ca="1">AA1385*'Cost Study'!$B$31</f>
        <v>25383.920222367778</v>
      </c>
      <c r="AC1385" s="23">
        <f ca="1">Y1385*'Cost Study'!$B$31</f>
        <v>2838745.270218499</v>
      </c>
      <c r="AD1385" s="24">
        <f ca="1">AA1385*'Cost Study'!$B$31</f>
        <v>25383.920222367778</v>
      </c>
      <c r="AE1385" s="377">
        <f t="shared" ca="1" si="328"/>
        <v>2864129.1904408666</v>
      </c>
      <c r="AF1385" s="377">
        <f t="shared" ca="1" si="329"/>
        <v>2864129.1904408666</v>
      </c>
      <c r="AH1385" s="688">
        <f>IFERROR($H1385/SUMIF($A:$A,$A1385,$H:$H)*SUMIF(Summary!$A$110:$A$186,$A1385,Summary!$P$110:$P$186),0)</f>
        <v>1642244.689065733</v>
      </c>
      <c r="AI1385" s="689">
        <f t="shared" ca="1" si="315"/>
        <v>1221884.5013751336</v>
      </c>
      <c r="AJ1385" s="688">
        <f>IFERROR(H1385/SUMIF(A:A,A1385,H:H)*SUMIF(Summary!$A$110:$A$186,'Operations Support'!A1385,Summary!$Q$110:$Q$186),0)</f>
        <v>1657063.1148665645</v>
      </c>
      <c r="AK1385" s="688">
        <f t="shared" ca="1" si="316"/>
        <v>1207066.0755743021</v>
      </c>
      <c r="AM1385" s="688">
        <f>IFERROR($H1385/SUMIF($A:$A,$A1385,$H:$H)*SUMIF(Summary!$A$230:$A$266,$A1385,Summary!$P$230:$P$266),0)</f>
        <v>310714.9894141343</v>
      </c>
      <c r="AN1385" s="688">
        <f>IFERROR($H1385/SUMIF($A:$A,$A1385,$H:$H)*(SUMIF(Summary!$A$230:$A$266,$A1385,Summary!$L$230:$L$266)+SUMIF(Summary!$A$281:$A$317,$A1385,Summary!$L$281:$L$317))-AM1385,0)</f>
        <v>946238.50777627877</v>
      </c>
      <c r="AO1385" s="688">
        <f>IFERROR($H1385/SUMIF($A:$A,$A1385,$H:$H)*SUMIF(Summary!$A$230:$A$266,$A1385,Summary!$Q$230:$Q$266),0)</f>
        <v>313518.6562772367</v>
      </c>
      <c r="AP1385" s="688">
        <f>IFERROR($H1385/SUMIF($A:$A,$A1385,$H:$H)*(SUMIF(Summary!$A$230:$A$266,$A1385,Summary!$L$230:$L$266)+SUMIF(Summary!$A$281:$A$317,$A1385,Summary!$L$281:$L$317))-AO1385,0)</f>
        <v>943434.8409131763</v>
      </c>
      <c r="AQ1385" s="306"/>
      <c r="AR1385" s="688">
        <f t="shared" ca="1" si="317"/>
        <v>2168123.0091514122</v>
      </c>
      <c r="AS1385" s="688">
        <f t="shared" ca="1" si="318"/>
        <v>2150500.9164874787</v>
      </c>
    </row>
    <row r="1386" spans="1:45" x14ac:dyDescent="0.2">
      <c r="A1386" s="423">
        <v>3632</v>
      </c>
      <c r="B1386" s="424">
        <v>1</v>
      </c>
      <c r="C1386" s="425" t="s">
        <v>316</v>
      </c>
      <c r="D1386" s="422">
        <f t="shared" si="319"/>
        <v>0</v>
      </c>
      <c r="E1386" s="422">
        <f t="shared" si="320"/>
        <v>0</v>
      </c>
      <c r="F1386" s="422">
        <f t="shared" si="321"/>
        <v>0</v>
      </c>
      <c r="G1386" s="422">
        <f t="shared" si="322"/>
        <v>0</v>
      </c>
      <c r="H1386" s="22">
        <f t="shared" si="323"/>
        <v>0</v>
      </c>
      <c r="I1386" s="116">
        <v>0</v>
      </c>
      <c r="J1386" s="116">
        <v>0</v>
      </c>
      <c r="K1386" s="116">
        <v>0</v>
      </c>
      <c r="L1386" s="116">
        <v>0</v>
      </c>
      <c r="M1386" s="22">
        <f t="shared" si="324"/>
        <v>0</v>
      </c>
      <c r="N1386" s="116">
        <v>0</v>
      </c>
      <c r="O1386" s="116">
        <v>0</v>
      </c>
      <c r="P1386" s="116">
        <v>0</v>
      </c>
      <c r="Q1386" s="116">
        <v>0</v>
      </c>
      <c r="R1386" s="22">
        <f t="shared" si="325"/>
        <v>0</v>
      </c>
      <c r="S1386" s="116">
        <v>0</v>
      </c>
      <c r="T1386" s="116">
        <v>0</v>
      </c>
      <c r="U1386" s="116">
        <v>0</v>
      </c>
      <c r="V1386" s="116">
        <v>0</v>
      </c>
      <c r="W1386" s="22">
        <f t="shared" si="326"/>
        <v>0</v>
      </c>
      <c r="X1386" s="22">
        <f t="shared" si="327"/>
        <v>0</v>
      </c>
      <c r="Y1386" s="22">
        <f ca="1">OFFSET('Cost Study'!$B$7,'Operations Support'!$C1386,'Operations Support'!$B1386)*$H1386</f>
        <v>0</v>
      </c>
      <c r="Z1386" s="23">
        <f ca="1">Y1386*'Cost Study'!$B$31</f>
        <v>0</v>
      </c>
      <c r="AA1386" s="23">
        <f ca="1">IF(A1386=10298,1.51,1)*IF($B1386&lt;3,$D1386*'Cost Study'!$B$32*OFFSET('Cost Study'!$B$7,'Operations Support'!$C1386,'Operations Support'!$B1386),0)</f>
        <v>0</v>
      </c>
      <c r="AB1386" s="24">
        <f ca="1">AA1386*'Cost Study'!$B$31</f>
        <v>0</v>
      </c>
      <c r="AC1386" s="23">
        <f ca="1">Y1386*'Cost Study'!$B$31</f>
        <v>0</v>
      </c>
      <c r="AD1386" s="24">
        <f ca="1">AA1386*'Cost Study'!$B$31</f>
        <v>0</v>
      </c>
      <c r="AE1386" s="377">
        <f t="shared" ca="1" si="328"/>
        <v>0</v>
      </c>
      <c r="AF1386" s="377">
        <f t="shared" ca="1" si="329"/>
        <v>0</v>
      </c>
      <c r="AH1386" s="688">
        <f>IFERROR($H1386/SUMIF($A:$A,$A1386,$H:$H)*SUMIF(Summary!$A$110:$A$186,$A1386,Summary!$P$110:$P$186),0)</f>
        <v>0</v>
      </c>
      <c r="AI1386" s="689">
        <f t="shared" ca="1" si="315"/>
        <v>0</v>
      </c>
      <c r="AJ1386" s="688">
        <f>IFERROR(H1386/SUMIF(A:A,A1386,H:H)*SUMIF(Summary!$A$110:$A$186,'Operations Support'!A1386,Summary!$Q$110:$Q$186),0)</f>
        <v>0</v>
      </c>
      <c r="AK1386" s="688">
        <f t="shared" ca="1" si="316"/>
        <v>0</v>
      </c>
      <c r="AM1386" s="688">
        <f>IFERROR($H1386/SUMIF($A:$A,$A1386,$H:$H)*SUMIF(Summary!$A$230:$A$266,$A1386,Summary!$P$230:$P$266),0)</f>
        <v>0</v>
      </c>
      <c r="AN1386" s="688">
        <f>IFERROR($H1386/SUMIF($A:$A,$A1386,$H:$H)*(SUMIF(Summary!$A$230:$A$266,$A1386,Summary!$L$230:$L$266)+SUMIF(Summary!$A$281:$A$317,$A1386,Summary!$L$281:$L$317))-AM1386,0)</f>
        <v>0</v>
      </c>
      <c r="AO1386" s="688">
        <f>IFERROR($H1386/SUMIF($A:$A,$A1386,$H:$H)*SUMIF(Summary!$A$230:$A$266,$A1386,Summary!$Q$230:$Q$266),0)</f>
        <v>0</v>
      </c>
      <c r="AP1386" s="688">
        <f>IFERROR($H1386/SUMIF($A:$A,$A1386,$H:$H)*(SUMIF(Summary!$A$230:$A$266,$A1386,Summary!$L$230:$L$266)+SUMIF(Summary!$A$281:$A$317,$A1386,Summary!$L$281:$L$317))-AO1386,0)</f>
        <v>0</v>
      </c>
      <c r="AQ1386" s="306"/>
      <c r="AR1386" s="688">
        <f t="shared" ca="1" si="317"/>
        <v>0</v>
      </c>
      <c r="AS1386" s="688">
        <f t="shared" ca="1" si="318"/>
        <v>0</v>
      </c>
    </row>
    <row r="1387" spans="1:45" x14ac:dyDescent="0.2">
      <c r="A1387" s="423">
        <v>3632</v>
      </c>
      <c r="B1387" s="424">
        <v>1</v>
      </c>
      <c r="C1387" s="425" t="s">
        <v>317</v>
      </c>
      <c r="D1387" s="422">
        <f t="shared" si="319"/>
        <v>0</v>
      </c>
      <c r="E1387" s="422">
        <f t="shared" si="320"/>
        <v>306</v>
      </c>
      <c r="F1387" s="422">
        <f t="shared" si="321"/>
        <v>837</v>
      </c>
      <c r="G1387" s="422">
        <f t="shared" si="322"/>
        <v>0</v>
      </c>
      <c r="H1387" s="22">
        <f t="shared" si="323"/>
        <v>1143</v>
      </c>
      <c r="I1387" s="116">
        <v>0</v>
      </c>
      <c r="J1387" s="116">
        <v>0</v>
      </c>
      <c r="K1387" s="116">
        <v>351</v>
      </c>
      <c r="L1387" s="116">
        <v>0</v>
      </c>
      <c r="M1387" s="22">
        <f t="shared" si="324"/>
        <v>351</v>
      </c>
      <c r="N1387" s="116">
        <v>0</v>
      </c>
      <c r="O1387" s="116">
        <v>306</v>
      </c>
      <c r="P1387" s="116">
        <v>486</v>
      </c>
      <c r="Q1387" s="116">
        <v>0</v>
      </c>
      <c r="R1387" s="22">
        <f t="shared" si="325"/>
        <v>792</v>
      </c>
      <c r="S1387" s="116">
        <v>0</v>
      </c>
      <c r="T1387" s="116">
        <v>0</v>
      </c>
      <c r="U1387" s="116">
        <v>0</v>
      </c>
      <c r="V1387" s="116">
        <v>0</v>
      </c>
      <c r="W1387" s="22">
        <f t="shared" si="326"/>
        <v>0</v>
      </c>
      <c r="X1387" s="22">
        <f t="shared" si="327"/>
        <v>38.1</v>
      </c>
      <c r="Y1387" s="22">
        <f ca="1">OFFSET('Cost Study'!$B$7,'Operations Support'!$C1387,'Operations Support'!$B1387)*$H1387</f>
        <v>2286</v>
      </c>
      <c r="Z1387" s="23">
        <f ca="1">Y1387*'Cost Study'!$B$31</f>
        <v>127677.51180087558</v>
      </c>
      <c r="AA1387" s="23">
        <f ca="1">IF(A1387=10298,1.51,1)*IF($B1387&lt;3,$D1387*'Cost Study'!$B$32*OFFSET('Cost Study'!$B$7,'Operations Support'!$C1387,'Operations Support'!$B1387),0)</f>
        <v>0</v>
      </c>
      <c r="AB1387" s="24">
        <f ca="1">AA1387*'Cost Study'!$B$31</f>
        <v>0</v>
      </c>
      <c r="AC1387" s="23">
        <f ca="1">Y1387*'Cost Study'!$B$31</f>
        <v>127677.51180087558</v>
      </c>
      <c r="AD1387" s="24">
        <f ca="1">AA1387*'Cost Study'!$B$31</f>
        <v>0</v>
      </c>
      <c r="AE1387" s="377">
        <f t="shared" ca="1" si="328"/>
        <v>127677.51180087558</v>
      </c>
      <c r="AF1387" s="377">
        <f t="shared" ca="1" si="329"/>
        <v>127677.51180087558</v>
      </c>
      <c r="AH1387" s="688">
        <f>IFERROR($H1387/SUMIF($A:$A,$A1387,$H:$H)*SUMIF(Summary!$A$110:$A$186,$A1387,Summary!$P$110:$P$186),0)</f>
        <v>41732.490264393004</v>
      </c>
      <c r="AI1387" s="689">
        <f t="shared" ca="1" si="315"/>
        <v>85945.021536482585</v>
      </c>
      <c r="AJ1387" s="688">
        <f>IFERROR(H1387/SUMIF(A:A,A1387,H:H)*SUMIF(Summary!$A$110:$A$186,'Operations Support'!A1387,Summary!$Q$110:$Q$186),0)</f>
        <v>42109.054009481835</v>
      </c>
      <c r="AK1387" s="688">
        <f t="shared" ca="1" si="316"/>
        <v>85568.457791393739</v>
      </c>
      <c r="AM1387" s="688">
        <f>IFERROR($H1387/SUMIF($A:$A,$A1387,$H:$H)*SUMIF(Summary!$A$230:$A$266,$A1387,Summary!$P$230:$P$266),0)</f>
        <v>7895.8454589998782</v>
      </c>
      <c r="AN1387" s="688">
        <f>IFERROR($H1387/SUMIF($A:$A,$A1387,$H:$H)*(SUMIF(Summary!$A$230:$A$266,$A1387,Summary!$L$230:$L$266)+SUMIF(Summary!$A$281:$A$317,$A1387,Summary!$L$281:$L$317))-AM1387,0)</f>
        <v>24045.679414577615</v>
      </c>
      <c r="AO1387" s="688">
        <f>IFERROR($H1387/SUMIF($A:$A,$A1387,$H:$H)*SUMIF(Summary!$A$230:$A$266,$A1387,Summary!$Q$230:$Q$266),0)</f>
        <v>7967.0918456364425</v>
      </c>
      <c r="AP1387" s="688">
        <f>IFERROR($H1387/SUMIF($A:$A,$A1387,$H:$H)*(SUMIF(Summary!$A$230:$A$266,$A1387,Summary!$L$230:$L$266)+SUMIF(Summary!$A$281:$A$317,$A1387,Summary!$L$281:$L$317))-AO1387,0)</f>
        <v>23974.433027941053</v>
      </c>
      <c r="AQ1387" s="306"/>
      <c r="AR1387" s="688">
        <f t="shared" ca="1" si="317"/>
        <v>109990.70095106019</v>
      </c>
      <c r="AS1387" s="688">
        <f t="shared" ca="1" si="318"/>
        <v>109542.89081933479</v>
      </c>
    </row>
    <row r="1388" spans="1:45" x14ac:dyDescent="0.2">
      <c r="A1388" s="423">
        <v>3632</v>
      </c>
      <c r="B1388" s="424">
        <v>1</v>
      </c>
      <c r="C1388" s="425" t="s">
        <v>318</v>
      </c>
      <c r="D1388" s="422">
        <f t="shared" si="319"/>
        <v>4899</v>
      </c>
      <c r="E1388" s="422">
        <f t="shared" si="320"/>
        <v>1692</v>
      </c>
      <c r="F1388" s="422">
        <f t="shared" si="321"/>
        <v>6259</v>
      </c>
      <c r="G1388" s="422">
        <f t="shared" si="322"/>
        <v>0</v>
      </c>
      <c r="H1388" s="22">
        <f t="shared" si="323"/>
        <v>12850</v>
      </c>
      <c r="I1388" s="116">
        <v>2780</v>
      </c>
      <c r="J1388" s="116">
        <v>0</v>
      </c>
      <c r="K1388" s="116">
        <v>3370</v>
      </c>
      <c r="L1388" s="116">
        <v>0</v>
      </c>
      <c r="M1388" s="22">
        <f t="shared" si="324"/>
        <v>6150</v>
      </c>
      <c r="N1388" s="116">
        <v>2004</v>
      </c>
      <c r="O1388" s="116">
        <v>1628</v>
      </c>
      <c r="P1388" s="116">
        <v>2741</v>
      </c>
      <c r="Q1388" s="116">
        <v>0</v>
      </c>
      <c r="R1388" s="22">
        <f t="shared" si="325"/>
        <v>6373</v>
      </c>
      <c r="S1388" s="116">
        <v>115</v>
      </c>
      <c r="T1388" s="116">
        <v>64</v>
      </c>
      <c r="U1388" s="116">
        <v>148</v>
      </c>
      <c r="V1388" s="116">
        <v>0</v>
      </c>
      <c r="W1388" s="22">
        <f t="shared" si="326"/>
        <v>327</v>
      </c>
      <c r="X1388" s="22">
        <f t="shared" si="327"/>
        <v>428.33333333333331</v>
      </c>
      <c r="Y1388" s="22">
        <f ca="1">OFFSET('Cost Study'!$B$7,'Operations Support'!$C1388,'Operations Support'!$B1388)*$H1388</f>
        <v>24543.5</v>
      </c>
      <c r="Z1388" s="23">
        <f ca="1">Y1388*'Cost Study'!$B$31</f>
        <v>1370801.8420318416</v>
      </c>
      <c r="AA1388" s="23">
        <f ca="1">IF(A1388=10298,1.51,1)*IF($B1388&lt;3,$D1388*'Cost Study'!$B$32*OFFSET('Cost Study'!$B$7,'Operations Support'!$C1388,'Operations Support'!$B1388),0)</f>
        <v>935.70900000000006</v>
      </c>
      <c r="AB1388" s="24">
        <f ca="1">AA1388*'Cost Study'!$B$31</f>
        <v>52261.153495050523</v>
      </c>
      <c r="AC1388" s="23">
        <f ca="1">Y1388*'Cost Study'!$B$31</f>
        <v>1370801.8420318416</v>
      </c>
      <c r="AD1388" s="24">
        <f ca="1">AA1388*'Cost Study'!$B$31</f>
        <v>52261.153495050523</v>
      </c>
      <c r="AE1388" s="377">
        <f t="shared" ca="1" si="328"/>
        <v>1423062.9955268921</v>
      </c>
      <c r="AF1388" s="377">
        <f t="shared" ca="1" si="329"/>
        <v>1423062.9955268921</v>
      </c>
      <c r="AH1388" s="688">
        <f>IFERROR($H1388/SUMIF($A:$A,$A1388,$H:$H)*SUMIF(Summary!$A$110:$A$186,$A1388,Summary!$P$110:$P$186),0)</f>
        <v>469171.04103014001</v>
      </c>
      <c r="AI1388" s="689">
        <f t="shared" ca="1" si="315"/>
        <v>953891.95449675212</v>
      </c>
      <c r="AJ1388" s="688">
        <f>IFERROR(H1388/SUMIF(A:A,A1388,H:H)*SUMIF(Summary!$A$110:$A$186,'Operations Support'!A1388,Summary!$Q$110:$Q$186),0)</f>
        <v>473404.50045655423</v>
      </c>
      <c r="AK1388" s="688">
        <f t="shared" ca="1" si="316"/>
        <v>949658.4950703379</v>
      </c>
      <c r="AM1388" s="688">
        <f>IFERROR($H1388/SUMIF($A:$A,$A1388,$H:$H)*SUMIF(Summary!$A$230:$A$266,$A1388,Summary!$P$230:$P$266),0)</f>
        <v>88767.816402579556</v>
      </c>
      <c r="AN1388" s="688">
        <f>IFERROR($H1388/SUMIF($A:$A,$A1388,$H:$H)*(SUMIF(Summary!$A$230:$A$266,$A1388,Summary!$L$230:$L$266)+SUMIF(Summary!$A$281:$A$317,$A1388,Summary!$L$281:$L$317))-AM1388,0)</f>
        <v>270329.81669057079</v>
      </c>
      <c r="AO1388" s="688">
        <f>IFERROR($H1388/SUMIF($A:$A,$A1388,$H:$H)*SUMIF(Summary!$A$230:$A$266,$A1388,Summary!$Q$230:$Q$266),0)</f>
        <v>89568.792840269714</v>
      </c>
      <c r="AP1388" s="688">
        <f>IFERROR($H1388/SUMIF($A:$A,$A1388,$H:$H)*(SUMIF(Summary!$A$230:$A$266,$A1388,Summary!$L$230:$L$266)+SUMIF(Summary!$A$281:$A$317,$A1388,Summary!$L$281:$L$317))-AO1388,0)</f>
        <v>269528.84025288059</v>
      </c>
      <c r="AQ1388" s="306"/>
      <c r="AR1388" s="688">
        <f t="shared" ca="1" si="317"/>
        <v>1224221.7711873229</v>
      </c>
      <c r="AS1388" s="688">
        <f t="shared" ca="1" si="318"/>
        <v>1219187.3353232185</v>
      </c>
    </row>
    <row r="1389" spans="1:45" x14ac:dyDescent="0.2">
      <c r="A1389" s="423">
        <v>3632</v>
      </c>
      <c r="B1389" s="424">
        <v>1</v>
      </c>
      <c r="C1389" s="425" t="s">
        <v>319</v>
      </c>
      <c r="D1389" s="422">
        <f t="shared" si="319"/>
        <v>0</v>
      </c>
      <c r="E1389" s="422">
        <f t="shared" si="320"/>
        <v>0</v>
      </c>
      <c r="F1389" s="422">
        <f t="shared" si="321"/>
        <v>0</v>
      </c>
      <c r="G1389" s="422">
        <f t="shared" si="322"/>
        <v>0</v>
      </c>
      <c r="H1389" s="22">
        <f t="shared" si="323"/>
        <v>0</v>
      </c>
      <c r="I1389" s="116">
        <v>0</v>
      </c>
      <c r="J1389" s="116">
        <v>0</v>
      </c>
      <c r="K1389" s="116">
        <v>0</v>
      </c>
      <c r="L1389" s="116">
        <v>0</v>
      </c>
      <c r="M1389" s="22">
        <f t="shared" si="324"/>
        <v>0</v>
      </c>
      <c r="N1389" s="116">
        <v>0</v>
      </c>
      <c r="O1389" s="116">
        <v>0</v>
      </c>
      <c r="P1389" s="116">
        <v>0</v>
      </c>
      <c r="Q1389" s="116">
        <v>0</v>
      </c>
      <c r="R1389" s="22">
        <f t="shared" si="325"/>
        <v>0</v>
      </c>
      <c r="S1389" s="116">
        <v>0</v>
      </c>
      <c r="T1389" s="116">
        <v>0</v>
      </c>
      <c r="U1389" s="116">
        <v>0</v>
      </c>
      <c r="V1389" s="116">
        <v>0</v>
      </c>
      <c r="W1389" s="22">
        <f t="shared" si="326"/>
        <v>0</v>
      </c>
      <c r="X1389" s="22">
        <f t="shared" si="327"/>
        <v>0</v>
      </c>
      <c r="Y1389" s="22">
        <f ca="1">OFFSET('Cost Study'!$B$7,'Operations Support'!$C1389,'Operations Support'!$B1389)*$H1389</f>
        <v>0</v>
      </c>
      <c r="Z1389" s="23">
        <f ca="1">Y1389*'Cost Study'!$B$31</f>
        <v>0</v>
      </c>
      <c r="AA1389" s="23">
        <f ca="1">IF(A1389=10298,1.51,1)*IF($B1389&lt;3,$D1389*'Cost Study'!$B$32*OFFSET('Cost Study'!$B$7,'Operations Support'!$C1389,'Operations Support'!$B1389),0)</f>
        <v>0</v>
      </c>
      <c r="AB1389" s="24">
        <f ca="1">AA1389*'Cost Study'!$B$31</f>
        <v>0</v>
      </c>
      <c r="AC1389" s="23">
        <f ca="1">Y1389*'Cost Study'!$B$31</f>
        <v>0</v>
      </c>
      <c r="AD1389" s="24">
        <f ca="1">AA1389*'Cost Study'!$B$31</f>
        <v>0</v>
      </c>
      <c r="AE1389" s="377">
        <f t="shared" ca="1" si="328"/>
        <v>0</v>
      </c>
      <c r="AF1389" s="377">
        <f t="shared" ca="1" si="329"/>
        <v>0</v>
      </c>
      <c r="AH1389" s="688">
        <f>IFERROR($H1389/SUMIF($A:$A,$A1389,$H:$H)*SUMIF(Summary!$A$110:$A$186,$A1389,Summary!$P$110:$P$186),0)</f>
        <v>0</v>
      </c>
      <c r="AI1389" s="689">
        <f t="shared" ca="1" si="315"/>
        <v>0</v>
      </c>
      <c r="AJ1389" s="688">
        <f>IFERROR(H1389/SUMIF(A:A,A1389,H:H)*SUMIF(Summary!$A$110:$A$186,'Operations Support'!A1389,Summary!$Q$110:$Q$186),0)</f>
        <v>0</v>
      </c>
      <c r="AK1389" s="688">
        <f t="shared" ca="1" si="316"/>
        <v>0</v>
      </c>
      <c r="AM1389" s="688">
        <f>IFERROR($H1389/SUMIF($A:$A,$A1389,$H:$H)*SUMIF(Summary!$A$230:$A$266,$A1389,Summary!$P$230:$P$266),0)</f>
        <v>0</v>
      </c>
      <c r="AN1389" s="688">
        <f>IFERROR($H1389/SUMIF($A:$A,$A1389,$H:$H)*(SUMIF(Summary!$A$230:$A$266,$A1389,Summary!$L$230:$L$266)+SUMIF(Summary!$A$281:$A$317,$A1389,Summary!$L$281:$L$317))-AM1389,0)</f>
        <v>0</v>
      </c>
      <c r="AO1389" s="688">
        <f>IFERROR($H1389/SUMIF($A:$A,$A1389,$H:$H)*SUMIF(Summary!$A$230:$A$266,$A1389,Summary!$Q$230:$Q$266),0)</f>
        <v>0</v>
      </c>
      <c r="AP1389" s="688">
        <f>IFERROR($H1389/SUMIF($A:$A,$A1389,$H:$H)*(SUMIF(Summary!$A$230:$A$266,$A1389,Summary!$L$230:$L$266)+SUMIF(Summary!$A$281:$A$317,$A1389,Summary!$L$281:$L$317))-AO1389,0)</f>
        <v>0</v>
      </c>
      <c r="AQ1389" s="306"/>
      <c r="AR1389" s="688">
        <f t="shared" ca="1" si="317"/>
        <v>0</v>
      </c>
      <c r="AS1389" s="688">
        <f t="shared" ca="1" si="318"/>
        <v>0</v>
      </c>
    </row>
    <row r="1390" spans="1:45" x14ac:dyDescent="0.2">
      <c r="A1390" s="423">
        <v>3632</v>
      </c>
      <c r="B1390" s="424">
        <v>1</v>
      </c>
      <c r="C1390" s="425" t="s">
        <v>320</v>
      </c>
      <c r="D1390" s="422">
        <f t="shared" si="319"/>
        <v>0</v>
      </c>
      <c r="E1390" s="422">
        <f t="shared" si="320"/>
        <v>0</v>
      </c>
      <c r="F1390" s="422">
        <f t="shared" si="321"/>
        <v>0</v>
      </c>
      <c r="G1390" s="422">
        <f t="shared" si="322"/>
        <v>0</v>
      </c>
      <c r="H1390" s="22">
        <f t="shared" si="323"/>
        <v>0</v>
      </c>
      <c r="I1390" s="116">
        <v>0</v>
      </c>
      <c r="J1390" s="116">
        <v>0</v>
      </c>
      <c r="K1390" s="116">
        <v>0</v>
      </c>
      <c r="L1390" s="116">
        <v>0</v>
      </c>
      <c r="M1390" s="22">
        <f t="shared" si="324"/>
        <v>0</v>
      </c>
      <c r="N1390" s="116">
        <v>0</v>
      </c>
      <c r="O1390" s="116">
        <v>0</v>
      </c>
      <c r="P1390" s="116">
        <v>0</v>
      </c>
      <c r="Q1390" s="116">
        <v>0</v>
      </c>
      <c r="R1390" s="22">
        <f t="shared" si="325"/>
        <v>0</v>
      </c>
      <c r="S1390" s="116">
        <v>0</v>
      </c>
      <c r="T1390" s="116">
        <v>0</v>
      </c>
      <c r="U1390" s="116">
        <v>0</v>
      </c>
      <c r="V1390" s="116">
        <v>0</v>
      </c>
      <c r="W1390" s="22">
        <f t="shared" si="326"/>
        <v>0</v>
      </c>
      <c r="X1390" s="22">
        <f t="shared" si="327"/>
        <v>0</v>
      </c>
      <c r="Y1390" s="22">
        <f ca="1">OFFSET('Cost Study'!$B$7,'Operations Support'!$C1390,'Operations Support'!$B1390)*$H1390</f>
        <v>0</v>
      </c>
      <c r="Z1390" s="23">
        <f ca="1">Y1390*'Cost Study'!$B$31</f>
        <v>0</v>
      </c>
      <c r="AA1390" s="23">
        <f ca="1">IF(A1390=10298,1.51,1)*IF($B1390&lt;3,$D1390*'Cost Study'!$B$32*OFFSET('Cost Study'!$B$7,'Operations Support'!$C1390,'Operations Support'!$B1390),0)</f>
        <v>0</v>
      </c>
      <c r="AB1390" s="24">
        <f ca="1">AA1390*'Cost Study'!$B$31</f>
        <v>0</v>
      </c>
      <c r="AC1390" s="23">
        <f ca="1">Y1390*'Cost Study'!$B$31</f>
        <v>0</v>
      </c>
      <c r="AD1390" s="24">
        <f ca="1">AA1390*'Cost Study'!$B$31</f>
        <v>0</v>
      </c>
      <c r="AE1390" s="377">
        <f t="shared" ca="1" si="328"/>
        <v>0</v>
      </c>
      <c r="AF1390" s="377">
        <f t="shared" ca="1" si="329"/>
        <v>0</v>
      </c>
      <c r="AH1390" s="688">
        <f>IFERROR($H1390/SUMIF($A:$A,$A1390,$H:$H)*SUMIF(Summary!$A$110:$A$186,$A1390,Summary!$P$110:$P$186),0)</f>
        <v>0</v>
      </c>
      <c r="AI1390" s="689">
        <f t="shared" ref="AI1390:AI1453" ca="1" si="330">Z1390+AB1390-AH1390</f>
        <v>0</v>
      </c>
      <c r="AJ1390" s="688">
        <f>IFERROR(H1390/SUMIF(A:A,A1390,H:H)*SUMIF(Summary!$A$110:$A$186,'Operations Support'!A1390,Summary!$Q$110:$Q$186),0)</f>
        <v>0</v>
      </c>
      <c r="AK1390" s="688">
        <f t="shared" ref="AK1390:AK1453" ca="1" si="331">AC1390+AD1390-AJ1390</f>
        <v>0</v>
      </c>
      <c r="AM1390" s="688">
        <f>IFERROR($H1390/SUMIF($A:$A,$A1390,$H:$H)*SUMIF(Summary!$A$230:$A$266,$A1390,Summary!$P$230:$P$266),0)</f>
        <v>0</v>
      </c>
      <c r="AN1390" s="688">
        <f>IFERROR($H1390/SUMIF($A:$A,$A1390,$H:$H)*(SUMIF(Summary!$A$230:$A$266,$A1390,Summary!$L$230:$L$266)+SUMIF(Summary!$A$281:$A$317,$A1390,Summary!$L$281:$L$317))-AM1390,0)</f>
        <v>0</v>
      </c>
      <c r="AO1390" s="688">
        <f>IFERROR($H1390/SUMIF($A:$A,$A1390,$H:$H)*SUMIF(Summary!$A$230:$A$266,$A1390,Summary!$Q$230:$Q$266),0)</f>
        <v>0</v>
      </c>
      <c r="AP1390" s="688">
        <f>IFERROR($H1390/SUMIF($A:$A,$A1390,$H:$H)*(SUMIF(Summary!$A$230:$A$266,$A1390,Summary!$L$230:$L$266)+SUMIF(Summary!$A$281:$A$317,$A1390,Summary!$L$281:$L$317))-AO1390,0)</f>
        <v>0</v>
      </c>
      <c r="AQ1390" s="306"/>
      <c r="AR1390" s="688">
        <f t="shared" ref="AR1390:AR1453" ca="1" si="332">AI1390+AN1390</f>
        <v>0</v>
      </c>
      <c r="AS1390" s="688">
        <f t="shared" ref="AS1390:AS1453" ca="1" si="333">AK1390+AP1390</f>
        <v>0</v>
      </c>
    </row>
    <row r="1391" spans="1:45" x14ac:dyDescent="0.2">
      <c r="A1391" s="423">
        <v>3632</v>
      </c>
      <c r="B1391" s="424">
        <v>2</v>
      </c>
      <c r="C1391" s="425" t="s">
        <v>300</v>
      </c>
      <c r="D1391" s="422">
        <f t="shared" si="319"/>
        <v>54017</v>
      </c>
      <c r="E1391" s="422">
        <f t="shared" si="320"/>
        <v>17894</v>
      </c>
      <c r="F1391" s="422">
        <f t="shared" si="321"/>
        <v>39408</v>
      </c>
      <c r="G1391" s="422">
        <f t="shared" si="322"/>
        <v>0</v>
      </c>
      <c r="H1391" s="22">
        <f t="shared" si="323"/>
        <v>111319</v>
      </c>
      <c r="I1391" s="116">
        <v>26316</v>
      </c>
      <c r="J1391" s="116">
        <v>0</v>
      </c>
      <c r="K1391" s="116">
        <v>26496</v>
      </c>
      <c r="L1391" s="116">
        <v>0</v>
      </c>
      <c r="M1391" s="22">
        <f t="shared" si="324"/>
        <v>52812</v>
      </c>
      <c r="N1391" s="116">
        <v>25654</v>
      </c>
      <c r="O1391" s="116">
        <v>15082</v>
      </c>
      <c r="P1391" s="116">
        <v>9190</v>
      </c>
      <c r="Q1391" s="116">
        <v>0</v>
      </c>
      <c r="R1391" s="22">
        <f t="shared" si="325"/>
        <v>49926</v>
      </c>
      <c r="S1391" s="116">
        <v>2047</v>
      </c>
      <c r="T1391" s="116">
        <v>2812</v>
      </c>
      <c r="U1391" s="116">
        <v>3722</v>
      </c>
      <c r="V1391" s="116">
        <v>0</v>
      </c>
      <c r="W1391" s="22">
        <f t="shared" si="326"/>
        <v>8581</v>
      </c>
      <c r="X1391" s="22">
        <f t="shared" si="327"/>
        <v>3710.6333333333332</v>
      </c>
      <c r="Y1391" s="22">
        <f ca="1">OFFSET('Cost Study'!$B$7,'Operations Support'!$C1391,'Operations Support'!$B1391)*$H1391</f>
        <v>194808.25</v>
      </c>
      <c r="Z1391" s="23">
        <f ca="1">Y1391*'Cost Study'!$B$31</f>
        <v>10880416.727157883</v>
      </c>
      <c r="AA1391" s="23">
        <f ca="1">IF(A1391=10298,1.51,1)*IF($B1391&lt;3,$D1391*'Cost Study'!$B$32*OFFSET('Cost Study'!$B$7,'Operations Support'!$C1391,'Operations Support'!$B1391),0)</f>
        <v>9452.9750000000022</v>
      </c>
      <c r="AB1391" s="24">
        <f ca="1">AA1391*'Cost Study'!$B$31</f>
        <v>527966.89725104207</v>
      </c>
      <c r="AC1391" s="23">
        <f ca="1">Y1391*'Cost Study'!$B$31</f>
        <v>10880416.727157883</v>
      </c>
      <c r="AD1391" s="24">
        <f ca="1">AA1391*'Cost Study'!$B$31</f>
        <v>527966.89725104207</v>
      </c>
      <c r="AE1391" s="377">
        <f t="shared" ca="1" si="328"/>
        <v>11408383.624408925</v>
      </c>
      <c r="AF1391" s="377">
        <f t="shared" ca="1" si="329"/>
        <v>11408383.624408925</v>
      </c>
      <c r="AH1391" s="688">
        <f>IFERROR($H1391/SUMIF($A:$A,$A1391,$H:$H)*SUMIF(Summary!$A$110:$A$186,$A1391,Summary!$P$110:$P$186),0)</f>
        <v>4064408.6471933201</v>
      </c>
      <c r="AI1391" s="689">
        <f t="shared" ca="1" si="330"/>
        <v>7343974.9772156049</v>
      </c>
      <c r="AJ1391" s="688">
        <f>IFERROR(H1391/SUMIF(A:A,A1391,H:H)*SUMIF(Summary!$A$110:$A$186,'Operations Support'!A1391,Summary!$Q$110:$Q$186),0)</f>
        <v>4101082.9250056939</v>
      </c>
      <c r="AK1391" s="688">
        <f t="shared" ca="1" si="331"/>
        <v>7307300.699403231</v>
      </c>
      <c r="AM1391" s="688">
        <f>IFERROR($H1391/SUMIF($A:$A,$A1391,$H:$H)*SUMIF(Summary!$A$230:$A$266,$A1391,Summary!$P$230:$P$266),0)</f>
        <v>768991.79409484472</v>
      </c>
      <c r="AN1391" s="688">
        <f>IFERROR($H1391/SUMIF($A:$A,$A1391,$H:$H)*(SUMIF(Summary!$A$230:$A$266,$A1391,Summary!$L$230:$L$266)+SUMIF(Summary!$A$281:$A$317,$A1391,Summary!$L$281:$L$317))-AM1391,0)</f>
        <v>2341855.6314535136</v>
      </c>
      <c r="AO1391" s="688">
        <f>IFERROR($H1391/SUMIF($A:$A,$A1391,$H:$H)*SUMIF(Summary!$A$230:$A$266,$A1391,Summary!$Q$230:$Q$266),0)</f>
        <v>775930.61869151634</v>
      </c>
      <c r="AP1391" s="688">
        <f>IFERROR($H1391/SUMIF($A:$A,$A1391,$H:$H)*(SUMIF(Summary!$A$230:$A$266,$A1391,Summary!$L$230:$L$266)+SUMIF(Summary!$A$281:$A$317,$A1391,Summary!$L$281:$L$317))-AO1391,0)</f>
        <v>2334916.8068568418</v>
      </c>
      <c r="AQ1391" s="306"/>
      <c r="AR1391" s="688">
        <f t="shared" ca="1" si="332"/>
        <v>9685830.608669119</v>
      </c>
      <c r="AS1391" s="688">
        <f t="shared" ca="1" si="333"/>
        <v>9642217.5062600728</v>
      </c>
    </row>
    <row r="1392" spans="1:45" x14ac:dyDescent="0.2">
      <c r="A1392" s="423">
        <v>3632</v>
      </c>
      <c r="B1392" s="424">
        <v>2</v>
      </c>
      <c r="C1392" s="425" t="s">
        <v>301</v>
      </c>
      <c r="D1392" s="422">
        <f t="shared" si="319"/>
        <v>56689</v>
      </c>
      <c r="E1392" s="422">
        <f t="shared" si="320"/>
        <v>28817</v>
      </c>
      <c r="F1392" s="422">
        <f t="shared" si="321"/>
        <v>37739</v>
      </c>
      <c r="G1392" s="422">
        <f t="shared" si="322"/>
        <v>0</v>
      </c>
      <c r="H1392" s="22">
        <f t="shared" si="323"/>
        <v>123245</v>
      </c>
      <c r="I1392" s="116">
        <v>28262</v>
      </c>
      <c r="J1392" s="116">
        <v>0</v>
      </c>
      <c r="K1392" s="116">
        <v>30089</v>
      </c>
      <c r="L1392" s="116">
        <v>0</v>
      </c>
      <c r="M1392" s="22">
        <f t="shared" si="324"/>
        <v>58351</v>
      </c>
      <c r="N1392" s="116">
        <v>26578</v>
      </c>
      <c r="O1392" s="116">
        <v>23781</v>
      </c>
      <c r="P1392" s="116">
        <v>5747</v>
      </c>
      <c r="Q1392" s="116">
        <v>0</v>
      </c>
      <c r="R1392" s="22">
        <f t="shared" si="325"/>
        <v>56106</v>
      </c>
      <c r="S1392" s="116">
        <v>1849</v>
      </c>
      <c r="T1392" s="116">
        <v>5036</v>
      </c>
      <c r="U1392" s="116">
        <v>1903</v>
      </c>
      <c r="V1392" s="116">
        <v>0</v>
      </c>
      <c r="W1392" s="22">
        <f t="shared" si="326"/>
        <v>8788</v>
      </c>
      <c r="X1392" s="22">
        <f t="shared" si="327"/>
        <v>4108.166666666667</v>
      </c>
      <c r="Y1392" s="22">
        <f ca="1">OFFSET('Cost Study'!$B$7,'Operations Support'!$C1392,'Operations Support'!$B1392)*$H1392</f>
        <v>340156.19999999995</v>
      </c>
      <c r="Z1392" s="23">
        <f ca="1">Y1392*'Cost Study'!$B$31</f>
        <v>18998380.244812332</v>
      </c>
      <c r="AA1392" s="23">
        <f ca="1">IF(A1392=10298,1.51,1)*IF($B1392&lt;3,$D1392*'Cost Study'!$B$32*OFFSET('Cost Study'!$B$7,'Operations Support'!$C1392,'Operations Support'!$B1392),0)</f>
        <v>15646.164000000001</v>
      </c>
      <c r="AB1392" s="24">
        <f ca="1">AA1392*'Cost Study'!$B$31</f>
        <v>873868.45527053147</v>
      </c>
      <c r="AC1392" s="23">
        <f ca="1">Y1392*'Cost Study'!$B$31</f>
        <v>18998380.244812332</v>
      </c>
      <c r="AD1392" s="24">
        <f ca="1">AA1392*'Cost Study'!$B$31</f>
        <v>873868.45527053147</v>
      </c>
      <c r="AE1392" s="377">
        <f t="shared" ca="1" si="328"/>
        <v>19872248.700082865</v>
      </c>
      <c r="AF1392" s="377">
        <f t="shared" ca="1" si="329"/>
        <v>19872248.700082865</v>
      </c>
      <c r="AH1392" s="688">
        <f>IFERROR($H1392/SUMIF($A:$A,$A1392,$H:$H)*SUMIF(Summary!$A$110:$A$186,$A1392,Summary!$P$110:$P$186),0)</f>
        <v>4499843.1869073622</v>
      </c>
      <c r="AI1392" s="689">
        <f t="shared" ca="1" si="330"/>
        <v>15372405.513175502</v>
      </c>
      <c r="AJ1392" s="688">
        <f>IFERROR(H1392/SUMIF(A:A,A1392,H:H)*SUMIF(Summary!$A$110:$A$186,'Operations Support'!A1392,Summary!$Q$110:$Q$186),0)</f>
        <v>4540446.5104099633</v>
      </c>
      <c r="AK1392" s="688">
        <f t="shared" ca="1" si="331"/>
        <v>15331802.189672902</v>
      </c>
      <c r="AM1392" s="688">
        <f>IFERROR($H1392/SUMIF($A:$A,$A1392,$H:$H)*SUMIF(Summary!$A$230:$A$266,$A1392,Summary!$P$230:$P$266),0)</f>
        <v>851376.61731797014</v>
      </c>
      <c r="AN1392" s="688">
        <f>IFERROR($H1392/SUMIF($A:$A,$A1392,$H:$H)*(SUMIF(Summary!$A$230:$A$266,$A1392,Summary!$L$230:$L$266)+SUMIF(Summary!$A$281:$A$317,$A1392,Summary!$L$281:$L$317))-AM1392,0)</f>
        <v>2592746.9461501474</v>
      </c>
      <c r="AO1392" s="688">
        <f>IFERROR($H1392/SUMIF($A:$A,$A1392,$H:$H)*SUMIF(Summary!$A$230:$A$266,$A1392,Summary!$Q$230:$Q$266),0)</f>
        <v>859058.82284817437</v>
      </c>
      <c r="AP1392" s="688">
        <f>IFERROR($H1392/SUMIF($A:$A,$A1392,$H:$H)*(SUMIF(Summary!$A$230:$A$266,$A1392,Summary!$L$230:$L$266)+SUMIF(Summary!$A$281:$A$317,$A1392,Summary!$L$281:$L$317))-AO1392,0)</f>
        <v>2585064.740619943</v>
      </c>
      <c r="AQ1392" s="306"/>
      <c r="AR1392" s="688">
        <f t="shared" ca="1" si="332"/>
        <v>17965152.459325649</v>
      </c>
      <c r="AS1392" s="688">
        <f t="shared" ca="1" si="333"/>
        <v>17916866.930292845</v>
      </c>
    </row>
    <row r="1393" spans="1:45" x14ac:dyDescent="0.2">
      <c r="A1393" s="423">
        <v>3632</v>
      </c>
      <c r="B1393" s="424">
        <v>2</v>
      </c>
      <c r="C1393" s="425" t="s">
        <v>302</v>
      </c>
      <c r="D1393" s="422">
        <f t="shared" si="319"/>
        <v>2467</v>
      </c>
      <c r="E1393" s="422">
        <f t="shared" si="320"/>
        <v>1800</v>
      </c>
      <c r="F1393" s="422">
        <f t="shared" si="321"/>
        <v>3780</v>
      </c>
      <c r="G1393" s="422">
        <f t="shared" si="322"/>
        <v>0</v>
      </c>
      <c r="H1393" s="22">
        <f t="shared" si="323"/>
        <v>8047</v>
      </c>
      <c r="I1393" s="116">
        <v>1377</v>
      </c>
      <c r="J1393" s="116">
        <v>0</v>
      </c>
      <c r="K1393" s="116">
        <v>2335</v>
      </c>
      <c r="L1393" s="116">
        <v>0</v>
      </c>
      <c r="M1393" s="22">
        <f t="shared" si="324"/>
        <v>3712</v>
      </c>
      <c r="N1393" s="116">
        <v>934</v>
      </c>
      <c r="O1393" s="116">
        <v>1389</v>
      </c>
      <c r="P1393" s="116">
        <v>1154</v>
      </c>
      <c r="Q1393" s="116">
        <v>0</v>
      </c>
      <c r="R1393" s="22">
        <f t="shared" si="325"/>
        <v>3477</v>
      </c>
      <c r="S1393" s="116">
        <v>156</v>
      </c>
      <c r="T1393" s="116">
        <v>411</v>
      </c>
      <c r="U1393" s="116">
        <v>291</v>
      </c>
      <c r="V1393" s="116">
        <v>0</v>
      </c>
      <c r="W1393" s="22">
        <f t="shared" si="326"/>
        <v>858</v>
      </c>
      <c r="X1393" s="22">
        <f t="shared" si="327"/>
        <v>268.23333333333335</v>
      </c>
      <c r="Y1393" s="22">
        <f ca="1">OFFSET('Cost Study'!$B$7,'Operations Support'!$C1393,'Operations Support'!$B1393)*$H1393</f>
        <v>21405.02</v>
      </c>
      <c r="Z1393" s="23">
        <f ca="1">Y1393*'Cost Study'!$B$31</f>
        <v>1195511.6770113639</v>
      </c>
      <c r="AA1393" s="23">
        <f ca="1">IF(A1393=10298,1.51,1)*IF($B1393&lt;3,$D1393*'Cost Study'!$B$32*OFFSET('Cost Study'!$B$7,'Operations Support'!$C1393,'Operations Support'!$B1393),0)</f>
        <v>656.22200000000009</v>
      </c>
      <c r="AB1393" s="24">
        <f ca="1">AA1393*'Cost Study'!$B$31</f>
        <v>36651.265157040325</v>
      </c>
      <c r="AC1393" s="23">
        <f ca="1">Y1393*'Cost Study'!$B$31</f>
        <v>1195511.6770113639</v>
      </c>
      <c r="AD1393" s="24">
        <f ca="1">AA1393*'Cost Study'!$B$31</f>
        <v>36651.265157040325</v>
      </c>
      <c r="AE1393" s="377">
        <f t="shared" ca="1" si="328"/>
        <v>1232162.9421684043</v>
      </c>
      <c r="AF1393" s="377">
        <f t="shared" ca="1" si="329"/>
        <v>1232162.9421684043</v>
      </c>
      <c r="AH1393" s="688">
        <f>IFERROR($H1393/SUMIF($A:$A,$A1393,$H:$H)*SUMIF(Summary!$A$110:$A$186,$A1393,Summary!$P$110:$P$186),0)</f>
        <v>293806.95464354375</v>
      </c>
      <c r="AI1393" s="689">
        <f t="shared" ca="1" si="330"/>
        <v>938355.98752486054</v>
      </c>
      <c r="AJ1393" s="688">
        <f>IFERROR(H1393/SUMIF(A:A,A1393,H:H)*SUMIF(Summary!$A$110:$A$186,'Operations Support'!A1393,Summary!$Q$110:$Q$186),0)</f>
        <v>296458.0556555558</v>
      </c>
      <c r="AK1393" s="688">
        <f t="shared" ca="1" si="331"/>
        <v>935704.88651284855</v>
      </c>
      <c r="AM1393" s="688">
        <f>IFERROR($H1393/SUMIF($A:$A,$A1393,$H:$H)*SUMIF(Summary!$A$230:$A$266,$A1393,Summary!$P$230:$P$266),0)</f>
        <v>55588.68627171655</v>
      </c>
      <c r="AN1393" s="688">
        <f>IFERROR($H1393/SUMIF($A:$A,$A1393,$H:$H)*(SUMIF(Summary!$A$230:$A$266,$A1393,Summary!$L$230:$L$266)+SUMIF(Summary!$A$281:$A$317,$A1393,Summary!$L$281:$L$317))-AM1393,0)</f>
        <v>169287.47353377609</v>
      </c>
      <c r="AO1393" s="688">
        <f>IFERROR($H1393/SUMIF($A:$A,$A1393,$H:$H)*SUMIF(Summary!$A$230:$A$266,$A1393,Summary!$Q$230:$Q$266),0)</f>
        <v>56090.278286821042</v>
      </c>
      <c r="AP1393" s="688">
        <f>IFERROR($H1393/SUMIF($A:$A,$A1393,$H:$H)*(SUMIF(Summary!$A$230:$A$266,$A1393,Summary!$L$230:$L$266)+SUMIF(Summary!$A$281:$A$317,$A1393,Summary!$L$281:$L$317))-AO1393,0)</f>
        <v>168785.88151867161</v>
      </c>
      <c r="AQ1393" s="306"/>
      <c r="AR1393" s="688">
        <f t="shared" ca="1" si="332"/>
        <v>1107643.4610586367</v>
      </c>
      <c r="AS1393" s="688">
        <f t="shared" ca="1" si="333"/>
        <v>1104490.7680315201</v>
      </c>
    </row>
    <row r="1394" spans="1:45" x14ac:dyDescent="0.2">
      <c r="A1394" s="423">
        <v>3632</v>
      </c>
      <c r="B1394" s="424">
        <v>2</v>
      </c>
      <c r="C1394" s="425" t="s">
        <v>303</v>
      </c>
      <c r="D1394" s="422">
        <f t="shared" si="319"/>
        <v>1631</v>
      </c>
      <c r="E1394" s="422">
        <f t="shared" si="320"/>
        <v>5092</v>
      </c>
      <c r="F1394" s="422">
        <f t="shared" si="321"/>
        <v>9853</v>
      </c>
      <c r="G1394" s="422">
        <f t="shared" si="322"/>
        <v>0</v>
      </c>
      <c r="H1394" s="22">
        <f t="shared" si="323"/>
        <v>16576</v>
      </c>
      <c r="I1394" s="116">
        <v>646</v>
      </c>
      <c r="J1394" s="116">
        <v>0</v>
      </c>
      <c r="K1394" s="116">
        <v>7007</v>
      </c>
      <c r="L1394" s="116">
        <v>0</v>
      </c>
      <c r="M1394" s="22">
        <f t="shared" si="324"/>
        <v>7653</v>
      </c>
      <c r="N1394" s="116">
        <v>957</v>
      </c>
      <c r="O1394" s="116">
        <v>4087</v>
      </c>
      <c r="P1394" s="116">
        <v>2435</v>
      </c>
      <c r="Q1394" s="116">
        <v>0</v>
      </c>
      <c r="R1394" s="22">
        <f t="shared" si="325"/>
        <v>7479</v>
      </c>
      <c r="S1394" s="116">
        <v>28</v>
      </c>
      <c r="T1394" s="116">
        <v>1005</v>
      </c>
      <c r="U1394" s="116">
        <v>411</v>
      </c>
      <c r="V1394" s="116">
        <v>0</v>
      </c>
      <c r="W1394" s="22">
        <f t="shared" si="326"/>
        <v>1444</v>
      </c>
      <c r="X1394" s="22">
        <f t="shared" si="327"/>
        <v>552.5333333333333</v>
      </c>
      <c r="Y1394" s="22">
        <f ca="1">OFFSET('Cost Study'!$B$7,'Operations Support'!$C1394,'Operations Support'!$B1394)*$H1394</f>
        <v>32820.480000000003</v>
      </c>
      <c r="Z1394" s="23">
        <f ca="1">Y1394*'Cost Study'!$B$31</f>
        <v>1833087.1489546814</v>
      </c>
      <c r="AA1394" s="23">
        <f ca="1">IF(A1394=10298,1.51,1)*IF($B1394&lt;3,$D1394*'Cost Study'!$B$32*OFFSET('Cost Study'!$B$7,'Operations Support'!$C1394,'Operations Support'!$B1394),0)</f>
        <v>322.93800000000005</v>
      </c>
      <c r="AB1394" s="24">
        <f ca="1">AA1394*'Cost Study'!$B$31</f>
        <v>18036.710545035505</v>
      </c>
      <c r="AC1394" s="23">
        <f ca="1">Y1394*'Cost Study'!$B$31</f>
        <v>1833087.1489546814</v>
      </c>
      <c r="AD1394" s="24">
        <f ca="1">AA1394*'Cost Study'!$B$31</f>
        <v>18036.710545035505</v>
      </c>
      <c r="AE1394" s="377">
        <f t="shared" ca="1" si="328"/>
        <v>1851123.8594997169</v>
      </c>
      <c r="AF1394" s="377">
        <f t="shared" ca="1" si="329"/>
        <v>1851123.8594997169</v>
      </c>
      <c r="AH1394" s="688">
        <f>IFERROR($H1394/SUMIF($A:$A,$A1394,$H:$H)*SUMIF(Summary!$A$110:$A$186,$A1394,Summary!$P$110:$P$186),0)</f>
        <v>605212.38724635029</v>
      </c>
      <c r="AI1394" s="689">
        <f t="shared" ca="1" si="330"/>
        <v>1245911.4722533666</v>
      </c>
      <c r="AJ1394" s="688">
        <f>IFERROR(H1394/SUMIF(A:A,A1394,H:H)*SUMIF(Summary!$A$110:$A$186,'Operations Support'!A1394,Summary!$Q$110:$Q$186),0)</f>
        <v>610673.38518037694</v>
      </c>
      <c r="AK1394" s="688">
        <f t="shared" ca="1" si="331"/>
        <v>1240450.47431934</v>
      </c>
      <c r="AM1394" s="688">
        <f>IFERROR($H1394/SUMIF($A:$A,$A1394,$H:$H)*SUMIF(Summary!$A$230:$A$266,$A1394,Summary!$P$230:$P$266),0)</f>
        <v>114507.0291586894</v>
      </c>
      <c r="AN1394" s="688">
        <f>IFERROR($H1394/SUMIF($A:$A,$A1394,$H:$H)*(SUMIF(Summary!$A$230:$A$266,$A1394,Summary!$L$230:$L$266)+SUMIF(Summary!$A$281:$A$317,$A1394,Summary!$L$281:$L$317))-AM1394,0)</f>
        <v>348714.94486092613</v>
      </c>
      <c r="AO1394" s="688">
        <f>IFERROR($H1394/SUMIF($A:$A,$A1394,$H:$H)*SUMIF(Summary!$A$230:$A$266,$A1394,Summary!$Q$230:$Q$266),0)</f>
        <v>115540.25759691135</v>
      </c>
      <c r="AP1394" s="688">
        <f>IFERROR($H1394/SUMIF($A:$A,$A1394,$H:$H)*(SUMIF(Summary!$A$230:$A$266,$A1394,Summary!$L$230:$L$266)+SUMIF(Summary!$A$281:$A$317,$A1394,Summary!$L$281:$L$317))-AO1394,0)</f>
        <v>347681.71642270422</v>
      </c>
      <c r="AQ1394" s="306"/>
      <c r="AR1394" s="688">
        <f t="shared" ca="1" si="332"/>
        <v>1594626.4171142927</v>
      </c>
      <c r="AS1394" s="688">
        <f t="shared" ca="1" si="333"/>
        <v>1588132.1907420442</v>
      </c>
    </row>
    <row r="1395" spans="1:45" x14ac:dyDescent="0.2">
      <c r="A1395" s="423">
        <v>3632</v>
      </c>
      <c r="B1395" s="424">
        <v>2</v>
      </c>
      <c r="C1395" s="425" t="s">
        <v>304</v>
      </c>
      <c r="D1395" s="422">
        <f t="shared" si="319"/>
        <v>25846</v>
      </c>
      <c r="E1395" s="422">
        <f t="shared" si="320"/>
        <v>7399</v>
      </c>
      <c r="F1395" s="422">
        <f t="shared" si="321"/>
        <v>9752</v>
      </c>
      <c r="G1395" s="422">
        <f t="shared" si="322"/>
        <v>0</v>
      </c>
      <c r="H1395" s="22">
        <f t="shared" si="323"/>
        <v>42997</v>
      </c>
      <c r="I1395" s="116">
        <v>13865</v>
      </c>
      <c r="J1395" s="116">
        <v>0</v>
      </c>
      <c r="K1395" s="116">
        <v>6749</v>
      </c>
      <c r="L1395" s="116">
        <v>0</v>
      </c>
      <c r="M1395" s="22">
        <f t="shared" si="324"/>
        <v>20614</v>
      </c>
      <c r="N1395" s="116">
        <v>10308</v>
      </c>
      <c r="O1395" s="116">
        <v>6818</v>
      </c>
      <c r="P1395" s="116">
        <v>2133</v>
      </c>
      <c r="Q1395" s="116">
        <v>0</v>
      </c>
      <c r="R1395" s="22">
        <f t="shared" si="325"/>
        <v>19259</v>
      </c>
      <c r="S1395" s="116">
        <v>1673</v>
      </c>
      <c r="T1395" s="116">
        <v>581</v>
      </c>
      <c r="U1395" s="116">
        <v>870</v>
      </c>
      <c r="V1395" s="116">
        <v>0</v>
      </c>
      <c r="W1395" s="22">
        <f t="shared" si="326"/>
        <v>3124</v>
      </c>
      <c r="X1395" s="22">
        <f t="shared" si="327"/>
        <v>1433.2333333333333</v>
      </c>
      <c r="Y1395" s="22">
        <f ca="1">OFFSET('Cost Study'!$B$7,'Operations Support'!$C1395,'Operations Support'!$B1395)*$H1395</f>
        <v>102332.86</v>
      </c>
      <c r="Z1395" s="23">
        <f ca="1">Y1395*'Cost Study'!$B$31</f>
        <v>5715487.7254012898</v>
      </c>
      <c r="AA1395" s="23">
        <f ca="1">IF(A1395=10298,1.51,1)*IF($B1395&lt;3,$D1395*'Cost Study'!$B$32*OFFSET('Cost Study'!$B$7,'Operations Support'!$C1395,'Operations Support'!$B1395),0)</f>
        <v>6151.3480000000009</v>
      </c>
      <c r="AB1395" s="24">
        <f ca="1">AA1395*'Cost Study'!$B$31</f>
        <v>343564.65741963801</v>
      </c>
      <c r="AC1395" s="23">
        <f ca="1">Y1395*'Cost Study'!$B$31</f>
        <v>5715487.7254012898</v>
      </c>
      <c r="AD1395" s="24">
        <f ca="1">AA1395*'Cost Study'!$B$31</f>
        <v>343564.65741963801</v>
      </c>
      <c r="AE1395" s="377">
        <f t="shared" ca="1" si="328"/>
        <v>6059052.3828209275</v>
      </c>
      <c r="AF1395" s="377">
        <f t="shared" ca="1" si="329"/>
        <v>6059052.3828209275</v>
      </c>
      <c r="AH1395" s="688">
        <f>IFERROR($H1395/SUMIF($A:$A,$A1395,$H:$H)*SUMIF(Summary!$A$110:$A$186,$A1395,Summary!$P$110:$P$186),0)</f>
        <v>1569879.1635154034</v>
      </c>
      <c r="AI1395" s="689">
        <f t="shared" ca="1" si="330"/>
        <v>4489173.2193055246</v>
      </c>
      <c r="AJ1395" s="688">
        <f>IFERROR(H1395/SUMIF(A:A,A1395,H:H)*SUMIF(Summary!$A$110:$A$186,'Operations Support'!A1395,Summary!$Q$110:$Q$186),0)</f>
        <v>1584044.6152630711</v>
      </c>
      <c r="AK1395" s="688">
        <f t="shared" ca="1" si="331"/>
        <v>4475007.7675578566</v>
      </c>
      <c r="AM1395" s="688">
        <f>IFERROR($H1395/SUMIF($A:$A,$A1395,$H:$H)*SUMIF(Summary!$A$230:$A$266,$A1395,Summary!$P$230:$P$266),0)</f>
        <v>297023.33088418003</v>
      </c>
      <c r="AN1395" s="688">
        <f>IFERROR($H1395/SUMIF($A:$A,$A1395,$H:$H)*(SUMIF(Summary!$A$230:$A$266,$A1395,Summary!$L$230:$L$266)+SUMIF(Summary!$A$281:$A$317,$A1395,Summary!$L$281:$L$317))-AM1395,0)</f>
        <v>904542.50025248807</v>
      </c>
      <c r="AO1395" s="688">
        <f>IFERROR($H1395/SUMIF($A:$A,$A1395,$H:$H)*SUMIF(Summary!$A$230:$A$266,$A1395,Summary!$Q$230:$Q$266),0)</f>
        <v>299703.45414420834</v>
      </c>
      <c r="AP1395" s="688">
        <f>IFERROR($H1395/SUMIF($A:$A,$A1395,$H:$H)*(SUMIF(Summary!$A$230:$A$266,$A1395,Summary!$L$230:$L$266)+SUMIF(Summary!$A$281:$A$317,$A1395,Summary!$L$281:$L$317))-AO1395,0)</f>
        <v>901862.37699245976</v>
      </c>
      <c r="AQ1395" s="306"/>
      <c r="AR1395" s="688">
        <f t="shared" ca="1" si="332"/>
        <v>5393715.7195580127</v>
      </c>
      <c r="AS1395" s="688">
        <f t="shared" ca="1" si="333"/>
        <v>5376870.144550316</v>
      </c>
    </row>
    <row r="1396" spans="1:45" x14ac:dyDescent="0.2">
      <c r="A1396" s="423">
        <v>3632</v>
      </c>
      <c r="B1396" s="424">
        <v>2</v>
      </c>
      <c r="C1396" s="425" t="s">
        <v>305</v>
      </c>
      <c r="D1396" s="422">
        <f t="shared" si="319"/>
        <v>80161</v>
      </c>
      <c r="E1396" s="422">
        <f t="shared" si="320"/>
        <v>19422</v>
      </c>
      <c r="F1396" s="422">
        <f t="shared" si="321"/>
        <v>42896</v>
      </c>
      <c r="G1396" s="422">
        <f t="shared" si="322"/>
        <v>0</v>
      </c>
      <c r="H1396" s="22">
        <f t="shared" si="323"/>
        <v>142479</v>
      </c>
      <c r="I1396" s="116">
        <v>36665</v>
      </c>
      <c r="J1396" s="116">
        <v>0</v>
      </c>
      <c r="K1396" s="116">
        <v>31199</v>
      </c>
      <c r="L1396" s="116">
        <v>0</v>
      </c>
      <c r="M1396" s="22">
        <f t="shared" si="324"/>
        <v>67864</v>
      </c>
      <c r="N1396" s="116">
        <v>38589</v>
      </c>
      <c r="O1396" s="116">
        <v>17247</v>
      </c>
      <c r="P1396" s="116">
        <v>10601</v>
      </c>
      <c r="Q1396" s="116">
        <v>0</v>
      </c>
      <c r="R1396" s="22">
        <f t="shared" si="325"/>
        <v>66437</v>
      </c>
      <c r="S1396" s="116">
        <v>4907</v>
      </c>
      <c r="T1396" s="116">
        <v>2175</v>
      </c>
      <c r="U1396" s="116">
        <v>1096</v>
      </c>
      <c r="V1396" s="116">
        <v>0</v>
      </c>
      <c r="W1396" s="22">
        <f t="shared" si="326"/>
        <v>8178</v>
      </c>
      <c r="X1396" s="22">
        <f t="shared" si="327"/>
        <v>4749.3</v>
      </c>
      <c r="Y1396" s="22">
        <f ca="1">OFFSET('Cost Study'!$B$7,'Operations Support'!$C1396,'Operations Support'!$B1396)*$H1396</f>
        <v>426012.21</v>
      </c>
      <c r="Z1396" s="23">
        <f ca="1">Y1396*'Cost Study'!$B$31</f>
        <v>23793604.098684203</v>
      </c>
      <c r="AA1396" s="23">
        <f ca="1">IF(A1396=10298,1.51,1)*IF($B1396&lt;3,$D1396*'Cost Study'!$B$32*OFFSET('Cost Study'!$B$7,'Operations Support'!$C1396,'Operations Support'!$B1396),0)</f>
        <v>23968.139000000003</v>
      </c>
      <c r="AB1396" s="24">
        <f ca="1">AA1396*'Cost Study'!$B$31</f>
        <v>1338666.8197801954</v>
      </c>
      <c r="AC1396" s="23">
        <f ca="1">Y1396*'Cost Study'!$B$31</f>
        <v>23793604.098684203</v>
      </c>
      <c r="AD1396" s="24">
        <f ca="1">AA1396*'Cost Study'!$B$31</f>
        <v>1338666.8197801954</v>
      </c>
      <c r="AE1396" s="377">
        <f t="shared" ca="1" si="328"/>
        <v>25132270.9184644</v>
      </c>
      <c r="AF1396" s="377">
        <f t="shared" ca="1" si="329"/>
        <v>25132270.9184644</v>
      </c>
      <c r="AH1396" s="688">
        <f>IFERROR($H1396/SUMIF($A:$A,$A1396,$H:$H)*SUMIF(Summary!$A$110:$A$186,$A1396,Summary!$P$110:$P$186),0)</f>
        <v>5202102.7824850837</v>
      </c>
      <c r="AI1396" s="689">
        <f t="shared" ca="1" si="330"/>
        <v>19930168.135979317</v>
      </c>
      <c r="AJ1396" s="688">
        <f>IFERROR(H1396/SUMIF(A:A,A1396,H:H)*SUMIF(Summary!$A$110:$A$186,'Operations Support'!A1396,Summary!$Q$110:$Q$186),0)</f>
        <v>5249042.7875913922</v>
      </c>
      <c r="AK1396" s="688">
        <f t="shared" ca="1" si="331"/>
        <v>19883228.13087301</v>
      </c>
      <c r="AM1396" s="688">
        <f>IFERROR($H1396/SUMIF($A:$A,$A1396,$H:$H)*SUMIF(Summary!$A$230:$A$266,$A1396,Summary!$P$230:$P$266),0)</f>
        <v>984245.11386950442</v>
      </c>
      <c r="AN1396" s="688">
        <f>IFERROR($H1396/SUMIF($A:$A,$A1396,$H:$H)*(SUMIF(Summary!$A$230:$A$266,$A1396,Summary!$L$230:$L$266)+SUMIF(Summary!$A$281:$A$317,$A1396,Summary!$L$281:$L$317))-AM1396,0)</f>
        <v>2997379.140253372</v>
      </c>
      <c r="AO1396" s="688">
        <f>IFERROR($H1396/SUMIF($A:$A,$A1396,$H:$H)*SUMIF(Summary!$A$230:$A$266,$A1396,Summary!$Q$230:$Q$266),0)</f>
        <v>993126.22841157892</v>
      </c>
      <c r="AP1396" s="688">
        <f>IFERROR($H1396/SUMIF($A:$A,$A1396,$H:$H)*(SUMIF(Summary!$A$230:$A$266,$A1396,Summary!$L$230:$L$266)+SUMIF(Summary!$A$281:$A$317,$A1396,Summary!$L$281:$L$317))-AO1396,0)</f>
        <v>2988498.0257112975</v>
      </c>
      <c r="AQ1396" s="306"/>
      <c r="AR1396" s="688">
        <f t="shared" ca="1" si="332"/>
        <v>22927547.27623269</v>
      </c>
      <c r="AS1396" s="688">
        <f t="shared" ca="1" si="333"/>
        <v>22871726.156584308</v>
      </c>
    </row>
    <row r="1397" spans="1:45" x14ac:dyDescent="0.2">
      <c r="A1397" s="423">
        <v>3632</v>
      </c>
      <c r="B1397" s="424">
        <v>2</v>
      </c>
      <c r="C1397" s="425" t="s">
        <v>306</v>
      </c>
      <c r="D1397" s="422">
        <f t="shared" si="319"/>
        <v>69</v>
      </c>
      <c r="E1397" s="422">
        <f t="shared" si="320"/>
        <v>295</v>
      </c>
      <c r="F1397" s="422">
        <f t="shared" si="321"/>
        <v>400</v>
      </c>
      <c r="G1397" s="422">
        <f t="shared" si="322"/>
        <v>0</v>
      </c>
      <c r="H1397" s="22">
        <f t="shared" si="323"/>
        <v>764</v>
      </c>
      <c r="I1397" s="116">
        <v>69</v>
      </c>
      <c r="J1397" s="116">
        <v>0</v>
      </c>
      <c r="K1397" s="116">
        <v>271</v>
      </c>
      <c r="L1397" s="116">
        <v>0</v>
      </c>
      <c r="M1397" s="22">
        <f t="shared" si="324"/>
        <v>340</v>
      </c>
      <c r="N1397" s="116">
        <v>0</v>
      </c>
      <c r="O1397" s="116">
        <v>261</v>
      </c>
      <c r="P1397" s="116">
        <v>43</v>
      </c>
      <c r="Q1397" s="116">
        <v>0</v>
      </c>
      <c r="R1397" s="22">
        <f t="shared" si="325"/>
        <v>304</v>
      </c>
      <c r="S1397" s="116">
        <v>0</v>
      </c>
      <c r="T1397" s="116">
        <v>34</v>
      </c>
      <c r="U1397" s="116">
        <v>86</v>
      </c>
      <c r="V1397" s="116">
        <v>0</v>
      </c>
      <c r="W1397" s="22">
        <f t="shared" si="326"/>
        <v>120</v>
      </c>
      <c r="X1397" s="22">
        <f t="shared" si="327"/>
        <v>25.466666666666665</v>
      </c>
      <c r="Y1397" s="22">
        <f ca="1">OFFSET('Cost Study'!$B$7,'Operations Support'!$C1397,'Operations Support'!$B1397)*$H1397</f>
        <v>1375.2</v>
      </c>
      <c r="Z1397" s="23">
        <f ca="1">Y1397*'Cost Study'!$B$31</f>
        <v>76807.574028243267</v>
      </c>
      <c r="AA1397" s="23">
        <f ca="1">IF(A1397=10298,1.51,1)*IF($B1397&lt;3,$D1397*'Cost Study'!$B$32*OFFSET('Cost Study'!$B$7,'Operations Support'!$C1397,'Operations Support'!$B1397),0)</f>
        <v>12.420000000000002</v>
      </c>
      <c r="AB1397" s="24">
        <f ca="1">AA1397*'Cost Study'!$B$31</f>
        <v>693.68096962680443</v>
      </c>
      <c r="AC1397" s="23">
        <f ca="1">Y1397*'Cost Study'!$B$31</f>
        <v>76807.574028243267</v>
      </c>
      <c r="AD1397" s="24">
        <f ca="1">AA1397*'Cost Study'!$B$31</f>
        <v>693.68096962680443</v>
      </c>
      <c r="AE1397" s="377">
        <f t="shared" ca="1" si="328"/>
        <v>77501.25499787007</v>
      </c>
      <c r="AF1397" s="377">
        <f t="shared" ca="1" si="329"/>
        <v>77501.25499787007</v>
      </c>
      <c r="AH1397" s="688">
        <f>IFERROR($H1397/SUMIF($A:$A,$A1397,$H:$H)*SUMIF(Summary!$A$110:$A$186,$A1397,Summary!$P$110:$P$186),0)</f>
        <v>27894.682906383423</v>
      </c>
      <c r="AI1397" s="689">
        <f t="shared" ca="1" si="330"/>
        <v>49606.572091486647</v>
      </c>
      <c r="AJ1397" s="688">
        <f>IFERROR(H1397/SUMIF(A:A,A1397,H:H)*SUMIF(Summary!$A$110:$A$186,'Operations Support'!A1397,Summary!$Q$110:$Q$186),0)</f>
        <v>28146.384307300192</v>
      </c>
      <c r="AK1397" s="688">
        <f t="shared" ca="1" si="331"/>
        <v>49354.870690569878</v>
      </c>
      <c r="AM1397" s="688">
        <f>IFERROR($H1397/SUMIF($A:$A,$A1397,$H:$H)*SUMIF(Summary!$A$230:$A$266,$A1397,Summary!$P$230:$P$266),0)</f>
        <v>5277.712975219516</v>
      </c>
      <c r="AN1397" s="688">
        <f>IFERROR($H1397/SUMIF($A:$A,$A1397,$H:$H)*(SUMIF(Summary!$A$230:$A$266,$A1397,Summary!$L$230:$L$266)+SUMIF(Summary!$A$281:$A$317,$A1397,Summary!$L$281:$L$317))-AM1397,0)</f>
        <v>16072.5276226923</v>
      </c>
      <c r="AO1397" s="688">
        <f>IFERROR($H1397/SUMIF($A:$A,$A1397,$H:$H)*SUMIF(Summary!$A$230:$A$266,$A1397,Summary!$Q$230:$Q$266),0)</f>
        <v>5325.3352319039741</v>
      </c>
      <c r="AP1397" s="688">
        <f>IFERROR($H1397/SUMIF($A:$A,$A1397,$H:$H)*(SUMIF(Summary!$A$230:$A$266,$A1397,Summary!$L$230:$L$266)+SUMIF(Summary!$A$281:$A$317,$A1397,Summary!$L$281:$L$317))-AO1397,0)</f>
        <v>16024.905366007843</v>
      </c>
      <c r="AQ1397" s="306"/>
      <c r="AR1397" s="688">
        <f t="shared" ca="1" si="332"/>
        <v>65679.099714178941</v>
      </c>
      <c r="AS1397" s="688">
        <f t="shared" ca="1" si="333"/>
        <v>65379.776056577721</v>
      </c>
    </row>
    <row r="1398" spans="1:45" x14ac:dyDescent="0.2">
      <c r="A1398" s="423">
        <v>3632</v>
      </c>
      <c r="B1398" s="424">
        <v>2</v>
      </c>
      <c r="C1398" s="425" t="s">
        <v>307</v>
      </c>
      <c r="D1398" s="422">
        <f t="shared" si="319"/>
        <v>0</v>
      </c>
      <c r="E1398" s="422">
        <f t="shared" si="320"/>
        <v>0</v>
      </c>
      <c r="F1398" s="422">
        <f t="shared" si="321"/>
        <v>0</v>
      </c>
      <c r="G1398" s="422">
        <f t="shared" si="322"/>
        <v>0</v>
      </c>
      <c r="H1398" s="22">
        <f t="shared" si="323"/>
        <v>0</v>
      </c>
      <c r="I1398" s="116">
        <v>0</v>
      </c>
      <c r="J1398" s="116">
        <v>0</v>
      </c>
      <c r="K1398" s="116">
        <v>0</v>
      </c>
      <c r="L1398" s="116">
        <v>0</v>
      </c>
      <c r="M1398" s="22">
        <f t="shared" si="324"/>
        <v>0</v>
      </c>
      <c r="N1398" s="116">
        <v>0</v>
      </c>
      <c r="O1398" s="116">
        <v>0</v>
      </c>
      <c r="P1398" s="116">
        <v>0</v>
      </c>
      <c r="Q1398" s="116">
        <v>0</v>
      </c>
      <c r="R1398" s="22">
        <f t="shared" si="325"/>
        <v>0</v>
      </c>
      <c r="S1398" s="116">
        <v>0</v>
      </c>
      <c r="T1398" s="116">
        <v>0</v>
      </c>
      <c r="U1398" s="116">
        <v>0</v>
      </c>
      <c r="V1398" s="116">
        <v>0</v>
      </c>
      <c r="W1398" s="22">
        <f t="shared" si="326"/>
        <v>0</v>
      </c>
      <c r="X1398" s="22">
        <f t="shared" si="327"/>
        <v>0</v>
      </c>
      <c r="Y1398" s="22">
        <f ca="1">OFFSET('Cost Study'!$B$7,'Operations Support'!$C1398,'Operations Support'!$B1398)*$H1398</f>
        <v>0</v>
      </c>
      <c r="Z1398" s="23">
        <f ca="1">Y1398*'Cost Study'!$B$31</f>
        <v>0</v>
      </c>
      <c r="AA1398" s="23">
        <f ca="1">IF(A1398=10298,1.51,1)*IF($B1398&lt;3,$D1398*'Cost Study'!$B$32*OFFSET('Cost Study'!$B$7,'Operations Support'!$C1398,'Operations Support'!$B1398),0)</f>
        <v>0</v>
      </c>
      <c r="AB1398" s="24">
        <f ca="1">AA1398*'Cost Study'!$B$31</f>
        <v>0</v>
      </c>
      <c r="AC1398" s="23">
        <f ca="1">Y1398*'Cost Study'!$B$31</f>
        <v>0</v>
      </c>
      <c r="AD1398" s="24">
        <f ca="1">AA1398*'Cost Study'!$B$31</f>
        <v>0</v>
      </c>
      <c r="AE1398" s="377">
        <f t="shared" ca="1" si="328"/>
        <v>0</v>
      </c>
      <c r="AF1398" s="377">
        <f t="shared" ca="1" si="329"/>
        <v>0</v>
      </c>
      <c r="AH1398" s="688">
        <f>IFERROR($H1398/SUMIF($A:$A,$A1398,$H:$H)*SUMIF(Summary!$A$110:$A$186,$A1398,Summary!$P$110:$P$186),0)</f>
        <v>0</v>
      </c>
      <c r="AI1398" s="689">
        <f t="shared" ca="1" si="330"/>
        <v>0</v>
      </c>
      <c r="AJ1398" s="688">
        <f>IFERROR(H1398/SUMIF(A:A,A1398,H:H)*SUMIF(Summary!$A$110:$A$186,'Operations Support'!A1398,Summary!$Q$110:$Q$186),0)</f>
        <v>0</v>
      </c>
      <c r="AK1398" s="688">
        <f t="shared" ca="1" si="331"/>
        <v>0</v>
      </c>
      <c r="AM1398" s="688">
        <f>IFERROR($H1398/SUMIF($A:$A,$A1398,$H:$H)*SUMIF(Summary!$A$230:$A$266,$A1398,Summary!$P$230:$P$266),0)</f>
        <v>0</v>
      </c>
      <c r="AN1398" s="688">
        <f>IFERROR($H1398/SUMIF($A:$A,$A1398,$H:$H)*(SUMIF(Summary!$A$230:$A$266,$A1398,Summary!$L$230:$L$266)+SUMIF(Summary!$A$281:$A$317,$A1398,Summary!$L$281:$L$317))-AM1398,0)</f>
        <v>0</v>
      </c>
      <c r="AO1398" s="688">
        <f>IFERROR($H1398/SUMIF($A:$A,$A1398,$H:$H)*SUMIF(Summary!$A$230:$A$266,$A1398,Summary!$Q$230:$Q$266),0)</f>
        <v>0</v>
      </c>
      <c r="AP1398" s="688">
        <f>IFERROR($H1398/SUMIF($A:$A,$A1398,$H:$H)*(SUMIF(Summary!$A$230:$A$266,$A1398,Summary!$L$230:$L$266)+SUMIF(Summary!$A$281:$A$317,$A1398,Summary!$L$281:$L$317))-AO1398,0)</f>
        <v>0</v>
      </c>
      <c r="AQ1398" s="306"/>
      <c r="AR1398" s="688">
        <f t="shared" ca="1" si="332"/>
        <v>0</v>
      </c>
      <c r="AS1398" s="688">
        <f t="shared" ca="1" si="333"/>
        <v>0</v>
      </c>
    </row>
    <row r="1399" spans="1:45" x14ac:dyDescent="0.2">
      <c r="A1399" s="423">
        <v>3632</v>
      </c>
      <c r="B1399" s="424">
        <v>2</v>
      </c>
      <c r="C1399" s="425" t="s">
        <v>308</v>
      </c>
      <c r="D1399" s="422">
        <f t="shared" si="319"/>
        <v>0</v>
      </c>
      <c r="E1399" s="422">
        <f t="shared" si="320"/>
        <v>0</v>
      </c>
      <c r="F1399" s="422">
        <f t="shared" si="321"/>
        <v>0</v>
      </c>
      <c r="G1399" s="422">
        <f t="shared" si="322"/>
        <v>0</v>
      </c>
      <c r="H1399" s="22">
        <f t="shared" si="323"/>
        <v>0</v>
      </c>
      <c r="I1399" s="116">
        <v>0</v>
      </c>
      <c r="J1399" s="116">
        <v>0</v>
      </c>
      <c r="K1399" s="116">
        <v>0</v>
      </c>
      <c r="L1399" s="116">
        <v>0</v>
      </c>
      <c r="M1399" s="22">
        <f t="shared" si="324"/>
        <v>0</v>
      </c>
      <c r="N1399" s="116">
        <v>0</v>
      </c>
      <c r="O1399" s="116">
        <v>0</v>
      </c>
      <c r="P1399" s="116">
        <v>0</v>
      </c>
      <c r="Q1399" s="116">
        <v>0</v>
      </c>
      <c r="R1399" s="22">
        <f t="shared" si="325"/>
        <v>0</v>
      </c>
      <c r="S1399" s="116">
        <v>0</v>
      </c>
      <c r="T1399" s="116">
        <v>0</v>
      </c>
      <c r="U1399" s="116">
        <v>0</v>
      </c>
      <c r="V1399" s="116">
        <v>0</v>
      </c>
      <c r="W1399" s="22">
        <f t="shared" si="326"/>
        <v>0</v>
      </c>
      <c r="X1399" s="22">
        <f t="shared" si="327"/>
        <v>0</v>
      </c>
      <c r="Y1399" s="22">
        <f ca="1">OFFSET('Cost Study'!$B$7,'Operations Support'!$C1399,'Operations Support'!$B1399)*$H1399</f>
        <v>0</v>
      </c>
      <c r="Z1399" s="23">
        <f ca="1">Y1399*'Cost Study'!$B$31</f>
        <v>0</v>
      </c>
      <c r="AA1399" s="23">
        <f ca="1">IF(A1399=10298,1.51,1)*IF($B1399&lt;3,$D1399*'Cost Study'!$B$32*OFFSET('Cost Study'!$B$7,'Operations Support'!$C1399,'Operations Support'!$B1399),0)</f>
        <v>0</v>
      </c>
      <c r="AB1399" s="24">
        <f ca="1">AA1399*'Cost Study'!$B$31</f>
        <v>0</v>
      </c>
      <c r="AC1399" s="23">
        <f ca="1">Y1399*'Cost Study'!$B$31</f>
        <v>0</v>
      </c>
      <c r="AD1399" s="24">
        <f ca="1">AA1399*'Cost Study'!$B$31</f>
        <v>0</v>
      </c>
      <c r="AE1399" s="377">
        <f t="shared" ca="1" si="328"/>
        <v>0</v>
      </c>
      <c r="AF1399" s="377">
        <f t="shared" ca="1" si="329"/>
        <v>0</v>
      </c>
      <c r="AH1399" s="688">
        <f>IFERROR($H1399/SUMIF($A:$A,$A1399,$H:$H)*SUMIF(Summary!$A$110:$A$186,$A1399,Summary!$P$110:$P$186),0)</f>
        <v>0</v>
      </c>
      <c r="AI1399" s="689">
        <f t="shared" ca="1" si="330"/>
        <v>0</v>
      </c>
      <c r="AJ1399" s="688">
        <f>IFERROR(H1399/SUMIF(A:A,A1399,H:H)*SUMIF(Summary!$A$110:$A$186,'Operations Support'!A1399,Summary!$Q$110:$Q$186),0)</f>
        <v>0</v>
      </c>
      <c r="AK1399" s="688">
        <f t="shared" ca="1" si="331"/>
        <v>0</v>
      </c>
      <c r="AM1399" s="688">
        <f>IFERROR($H1399/SUMIF($A:$A,$A1399,$H:$H)*SUMIF(Summary!$A$230:$A$266,$A1399,Summary!$P$230:$P$266),0)</f>
        <v>0</v>
      </c>
      <c r="AN1399" s="688">
        <f>IFERROR($H1399/SUMIF($A:$A,$A1399,$H:$H)*(SUMIF(Summary!$A$230:$A$266,$A1399,Summary!$L$230:$L$266)+SUMIF(Summary!$A$281:$A$317,$A1399,Summary!$L$281:$L$317))-AM1399,0)</f>
        <v>0</v>
      </c>
      <c r="AO1399" s="688">
        <f>IFERROR($H1399/SUMIF($A:$A,$A1399,$H:$H)*SUMIF(Summary!$A$230:$A$266,$A1399,Summary!$Q$230:$Q$266),0)</f>
        <v>0</v>
      </c>
      <c r="AP1399" s="688">
        <f>IFERROR($H1399/SUMIF($A:$A,$A1399,$H:$H)*(SUMIF(Summary!$A$230:$A$266,$A1399,Summary!$L$230:$L$266)+SUMIF(Summary!$A$281:$A$317,$A1399,Summary!$L$281:$L$317))-AO1399,0)</f>
        <v>0</v>
      </c>
      <c r="AQ1399" s="306"/>
      <c r="AR1399" s="688">
        <f t="shared" ca="1" si="332"/>
        <v>0</v>
      </c>
      <c r="AS1399" s="688">
        <f t="shared" ca="1" si="333"/>
        <v>0</v>
      </c>
    </row>
    <row r="1400" spans="1:45" x14ac:dyDescent="0.2">
      <c r="A1400" s="423">
        <v>3632</v>
      </c>
      <c r="B1400" s="424">
        <v>2</v>
      </c>
      <c r="C1400" s="425" t="s">
        <v>309</v>
      </c>
      <c r="D1400" s="422">
        <f t="shared" si="319"/>
        <v>0</v>
      </c>
      <c r="E1400" s="422">
        <f t="shared" si="320"/>
        <v>0</v>
      </c>
      <c r="F1400" s="422">
        <f t="shared" si="321"/>
        <v>0</v>
      </c>
      <c r="G1400" s="422">
        <f t="shared" si="322"/>
        <v>0</v>
      </c>
      <c r="H1400" s="22">
        <f t="shared" si="323"/>
        <v>0</v>
      </c>
      <c r="I1400" s="116">
        <v>0</v>
      </c>
      <c r="J1400" s="116">
        <v>0</v>
      </c>
      <c r="K1400" s="116">
        <v>0</v>
      </c>
      <c r="L1400" s="116">
        <v>0</v>
      </c>
      <c r="M1400" s="22">
        <f t="shared" si="324"/>
        <v>0</v>
      </c>
      <c r="N1400" s="116">
        <v>0</v>
      </c>
      <c r="O1400" s="116">
        <v>0</v>
      </c>
      <c r="P1400" s="116">
        <v>0</v>
      </c>
      <c r="Q1400" s="116">
        <v>0</v>
      </c>
      <c r="R1400" s="22">
        <f t="shared" si="325"/>
        <v>0</v>
      </c>
      <c r="S1400" s="116">
        <v>0</v>
      </c>
      <c r="T1400" s="116">
        <v>0</v>
      </c>
      <c r="U1400" s="116">
        <v>0</v>
      </c>
      <c r="V1400" s="116">
        <v>0</v>
      </c>
      <c r="W1400" s="22">
        <f t="shared" si="326"/>
        <v>0</v>
      </c>
      <c r="X1400" s="22">
        <f t="shared" si="327"/>
        <v>0</v>
      </c>
      <c r="Y1400" s="22">
        <f ca="1">OFFSET('Cost Study'!$B$7,'Operations Support'!$C1400,'Operations Support'!$B1400)*$H1400</f>
        <v>0</v>
      </c>
      <c r="Z1400" s="23">
        <f ca="1">Y1400*'Cost Study'!$B$31</f>
        <v>0</v>
      </c>
      <c r="AA1400" s="23">
        <f ca="1">IF(A1400=10298,1.51,1)*IF($B1400&lt;3,$D1400*'Cost Study'!$B$32*OFFSET('Cost Study'!$B$7,'Operations Support'!$C1400,'Operations Support'!$B1400),0)</f>
        <v>0</v>
      </c>
      <c r="AB1400" s="24">
        <f ca="1">AA1400*'Cost Study'!$B$31</f>
        <v>0</v>
      </c>
      <c r="AC1400" s="23">
        <f ca="1">Y1400*'Cost Study'!$B$31</f>
        <v>0</v>
      </c>
      <c r="AD1400" s="24">
        <f ca="1">AA1400*'Cost Study'!$B$31</f>
        <v>0</v>
      </c>
      <c r="AE1400" s="377">
        <f t="shared" ca="1" si="328"/>
        <v>0</v>
      </c>
      <c r="AF1400" s="377">
        <f t="shared" ca="1" si="329"/>
        <v>0</v>
      </c>
      <c r="AH1400" s="688">
        <f>IFERROR($H1400/SUMIF($A:$A,$A1400,$H:$H)*SUMIF(Summary!$A$110:$A$186,$A1400,Summary!$P$110:$P$186),0)</f>
        <v>0</v>
      </c>
      <c r="AI1400" s="689">
        <f t="shared" ca="1" si="330"/>
        <v>0</v>
      </c>
      <c r="AJ1400" s="688">
        <f>IFERROR(H1400/SUMIF(A:A,A1400,H:H)*SUMIF(Summary!$A$110:$A$186,'Operations Support'!A1400,Summary!$Q$110:$Q$186),0)</f>
        <v>0</v>
      </c>
      <c r="AK1400" s="688">
        <f t="shared" ca="1" si="331"/>
        <v>0</v>
      </c>
      <c r="AM1400" s="688">
        <f>IFERROR($H1400/SUMIF($A:$A,$A1400,$H:$H)*SUMIF(Summary!$A$230:$A$266,$A1400,Summary!$P$230:$P$266),0)</f>
        <v>0</v>
      </c>
      <c r="AN1400" s="688">
        <f>IFERROR($H1400/SUMIF($A:$A,$A1400,$H:$H)*(SUMIF(Summary!$A$230:$A$266,$A1400,Summary!$L$230:$L$266)+SUMIF(Summary!$A$281:$A$317,$A1400,Summary!$L$281:$L$317))-AM1400,0)</f>
        <v>0</v>
      </c>
      <c r="AO1400" s="688">
        <f>IFERROR($H1400/SUMIF($A:$A,$A1400,$H:$H)*SUMIF(Summary!$A$230:$A$266,$A1400,Summary!$Q$230:$Q$266),0)</f>
        <v>0</v>
      </c>
      <c r="AP1400" s="688">
        <f>IFERROR($H1400/SUMIF($A:$A,$A1400,$H:$H)*(SUMIF(Summary!$A$230:$A$266,$A1400,Summary!$L$230:$L$266)+SUMIF(Summary!$A$281:$A$317,$A1400,Summary!$L$281:$L$317))-AO1400,0)</f>
        <v>0</v>
      </c>
      <c r="AQ1400" s="306"/>
      <c r="AR1400" s="688">
        <f t="shared" ca="1" si="332"/>
        <v>0</v>
      </c>
      <c r="AS1400" s="688">
        <f t="shared" ca="1" si="333"/>
        <v>0</v>
      </c>
    </row>
    <row r="1401" spans="1:45" x14ac:dyDescent="0.2">
      <c r="A1401" s="423">
        <v>3632</v>
      </c>
      <c r="B1401" s="424">
        <v>2</v>
      </c>
      <c r="C1401" s="425" t="s">
        <v>310</v>
      </c>
      <c r="D1401" s="422">
        <f t="shared" si="319"/>
        <v>0</v>
      </c>
      <c r="E1401" s="422">
        <f t="shared" si="320"/>
        <v>0</v>
      </c>
      <c r="F1401" s="422">
        <f t="shared" si="321"/>
        <v>0</v>
      </c>
      <c r="G1401" s="422">
        <f t="shared" si="322"/>
        <v>0</v>
      </c>
      <c r="H1401" s="22">
        <f t="shared" si="323"/>
        <v>0</v>
      </c>
      <c r="I1401" s="116">
        <v>0</v>
      </c>
      <c r="J1401" s="116">
        <v>0</v>
      </c>
      <c r="K1401" s="116">
        <v>0</v>
      </c>
      <c r="L1401" s="116">
        <v>0</v>
      </c>
      <c r="M1401" s="22">
        <f t="shared" si="324"/>
        <v>0</v>
      </c>
      <c r="N1401" s="116">
        <v>0</v>
      </c>
      <c r="O1401" s="116">
        <v>0</v>
      </c>
      <c r="P1401" s="116">
        <v>0</v>
      </c>
      <c r="Q1401" s="116">
        <v>0</v>
      </c>
      <c r="R1401" s="22">
        <f t="shared" si="325"/>
        <v>0</v>
      </c>
      <c r="S1401" s="116">
        <v>0</v>
      </c>
      <c r="T1401" s="116">
        <v>0</v>
      </c>
      <c r="U1401" s="116">
        <v>0</v>
      </c>
      <c r="V1401" s="116">
        <v>0</v>
      </c>
      <c r="W1401" s="22">
        <f t="shared" si="326"/>
        <v>0</v>
      </c>
      <c r="X1401" s="22">
        <f t="shared" si="327"/>
        <v>0</v>
      </c>
      <c r="Y1401" s="22">
        <f ca="1">OFFSET('Cost Study'!$B$7,'Operations Support'!$C1401,'Operations Support'!$B1401)*$H1401</f>
        <v>0</v>
      </c>
      <c r="Z1401" s="23">
        <f ca="1">Y1401*'Cost Study'!$B$31</f>
        <v>0</v>
      </c>
      <c r="AA1401" s="23">
        <f ca="1">IF(A1401=10298,1.51,1)*IF($B1401&lt;3,$D1401*'Cost Study'!$B$32*OFFSET('Cost Study'!$B$7,'Operations Support'!$C1401,'Operations Support'!$B1401),0)</f>
        <v>0</v>
      </c>
      <c r="AB1401" s="24">
        <f ca="1">AA1401*'Cost Study'!$B$31</f>
        <v>0</v>
      </c>
      <c r="AC1401" s="23">
        <f ca="1">Y1401*'Cost Study'!$B$31</f>
        <v>0</v>
      </c>
      <c r="AD1401" s="24">
        <f ca="1">AA1401*'Cost Study'!$B$31</f>
        <v>0</v>
      </c>
      <c r="AE1401" s="377">
        <f t="shared" ca="1" si="328"/>
        <v>0</v>
      </c>
      <c r="AF1401" s="377">
        <f t="shared" ca="1" si="329"/>
        <v>0</v>
      </c>
      <c r="AH1401" s="688">
        <f>IFERROR($H1401/SUMIF($A:$A,$A1401,$H:$H)*SUMIF(Summary!$A$110:$A$186,$A1401,Summary!$P$110:$P$186),0)</f>
        <v>0</v>
      </c>
      <c r="AI1401" s="689">
        <f t="shared" ca="1" si="330"/>
        <v>0</v>
      </c>
      <c r="AJ1401" s="688">
        <f>IFERROR(H1401/SUMIF(A:A,A1401,H:H)*SUMIF(Summary!$A$110:$A$186,'Operations Support'!A1401,Summary!$Q$110:$Q$186),0)</f>
        <v>0</v>
      </c>
      <c r="AK1401" s="688">
        <f t="shared" ca="1" si="331"/>
        <v>0</v>
      </c>
      <c r="AM1401" s="688">
        <f>IFERROR($H1401/SUMIF($A:$A,$A1401,$H:$H)*SUMIF(Summary!$A$230:$A$266,$A1401,Summary!$P$230:$P$266),0)</f>
        <v>0</v>
      </c>
      <c r="AN1401" s="688">
        <f>IFERROR($H1401/SUMIF($A:$A,$A1401,$H:$H)*(SUMIF(Summary!$A$230:$A$266,$A1401,Summary!$L$230:$L$266)+SUMIF(Summary!$A$281:$A$317,$A1401,Summary!$L$281:$L$317))-AM1401,0)</f>
        <v>0</v>
      </c>
      <c r="AO1401" s="688">
        <f>IFERROR($H1401/SUMIF($A:$A,$A1401,$H:$H)*SUMIF(Summary!$A$230:$A$266,$A1401,Summary!$Q$230:$Q$266),0)</f>
        <v>0</v>
      </c>
      <c r="AP1401" s="688">
        <f>IFERROR($H1401/SUMIF($A:$A,$A1401,$H:$H)*(SUMIF(Summary!$A$230:$A$266,$A1401,Summary!$L$230:$L$266)+SUMIF(Summary!$A$281:$A$317,$A1401,Summary!$L$281:$L$317))-AO1401,0)</f>
        <v>0</v>
      </c>
      <c r="AQ1401" s="306"/>
      <c r="AR1401" s="688">
        <f t="shared" ca="1" si="332"/>
        <v>0</v>
      </c>
      <c r="AS1401" s="688">
        <f t="shared" ca="1" si="333"/>
        <v>0</v>
      </c>
    </row>
    <row r="1402" spans="1:45" s="15" customFormat="1" x14ac:dyDescent="0.2">
      <c r="A1402" s="423">
        <v>3632</v>
      </c>
      <c r="B1402" s="424">
        <v>2</v>
      </c>
      <c r="C1402" s="425" t="s">
        <v>311</v>
      </c>
      <c r="D1402" s="422">
        <f t="shared" si="319"/>
        <v>0</v>
      </c>
      <c r="E1402" s="422">
        <f t="shared" si="320"/>
        <v>0</v>
      </c>
      <c r="F1402" s="422">
        <f t="shared" si="321"/>
        <v>0</v>
      </c>
      <c r="G1402" s="422">
        <f t="shared" si="322"/>
        <v>0</v>
      </c>
      <c r="H1402" s="22">
        <f t="shared" si="323"/>
        <v>0</v>
      </c>
      <c r="I1402" s="116">
        <v>0</v>
      </c>
      <c r="J1402" s="116">
        <v>0</v>
      </c>
      <c r="K1402" s="116">
        <v>0</v>
      </c>
      <c r="L1402" s="116">
        <v>0</v>
      </c>
      <c r="M1402" s="22">
        <f t="shared" si="324"/>
        <v>0</v>
      </c>
      <c r="N1402" s="116">
        <v>0</v>
      </c>
      <c r="O1402" s="116">
        <v>0</v>
      </c>
      <c r="P1402" s="116">
        <v>0</v>
      </c>
      <c r="Q1402" s="116">
        <v>0</v>
      </c>
      <c r="R1402" s="22">
        <f t="shared" si="325"/>
        <v>0</v>
      </c>
      <c r="S1402" s="116">
        <v>0</v>
      </c>
      <c r="T1402" s="116">
        <v>0</v>
      </c>
      <c r="U1402" s="116">
        <v>0</v>
      </c>
      <c r="V1402" s="116">
        <v>0</v>
      </c>
      <c r="W1402" s="22">
        <f t="shared" si="326"/>
        <v>0</v>
      </c>
      <c r="X1402" s="22">
        <f t="shared" si="327"/>
        <v>0</v>
      </c>
      <c r="Y1402" s="22">
        <f ca="1">OFFSET('Cost Study'!$B$7,'Operations Support'!$C1402,'Operations Support'!$B1402)*$H1402</f>
        <v>0</v>
      </c>
      <c r="Z1402" s="23">
        <f ca="1">Y1402*'Cost Study'!$B$31</f>
        <v>0</v>
      </c>
      <c r="AA1402" s="23">
        <f ca="1">IF(A1402=10298,1.51,1)*IF($B1402&lt;3,$D1402*'Cost Study'!$B$32*OFFSET('Cost Study'!$B$7,'Operations Support'!$C1402,'Operations Support'!$B1402),0)</f>
        <v>0</v>
      </c>
      <c r="AB1402" s="24">
        <f ca="1">AA1402*'Cost Study'!$B$31</f>
        <v>0</v>
      </c>
      <c r="AC1402" s="23">
        <f ca="1">Y1402*'Cost Study'!$B$31</f>
        <v>0</v>
      </c>
      <c r="AD1402" s="24">
        <f ca="1">AA1402*'Cost Study'!$B$31</f>
        <v>0</v>
      </c>
      <c r="AE1402" s="377">
        <f t="shared" ca="1" si="328"/>
        <v>0</v>
      </c>
      <c r="AF1402" s="377">
        <f t="shared" ca="1" si="329"/>
        <v>0</v>
      </c>
      <c r="AH1402" s="688">
        <f>IFERROR($H1402/SUMIF($A:$A,$A1402,$H:$H)*SUMIF(Summary!$A$110:$A$186,$A1402,Summary!$P$110:$P$186),0)</f>
        <v>0</v>
      </c>
      <c r="AI1402" s="689">
        <f t="shared" ca="1" si="330"/>
        <v>0</v>
      </c>
      <c r="AJ1402" s="688">
        <f>IFERROR(H1402/SUMIF(A:A,A1402,H:H)*SUMIF(Summary!$A$110:$A$186,'Operations Support'!A1402,Summary!$Q$110:$Q$186),0)</f>
        <v>0</v>
      </c>
      <c r="AK1402" s="688">
        <f t="shared" ca="1" si="331"/>
        <v>0</v>
      </c>
      <c r="AL1402" s="1"/>
      <c r="AM1402" s="688">
        <f>IFERROR($H1402/SUMIF($A:$A,$A1402,$H:$H)*SUMIF(Summary!$A$230:$A$266,$A1402,Summary!$P$230:$P$266),0)</f>
        <v>0</v>
      </c>
      <c r="AN1402" s="688">
        <f>IFERROR($H1402/SUMIF($A:$A,$A1402,$H:$H)*(SUMIF(Summary!$A$230:$A$266,$A1402,Summary!$L$230:$L$266)+SUMIF(Summary!$A$281:$A$317,$A1402,Summary!$L$281:$L$317))-AM1402,0)</f>
        <v>0</v>
      </c>
      <c r="AO1402" s="688">
        <f>IFERROR($H1402/SUMIF($A:$A,$A1402,$H:$H)*SUMIF(Summary!$A$230:$A$266,$A1402,Summary!$Q$230:$Q$266),0)</f>
        <v>0</v>
      </c>
      <c r="AP1402" s="688">
        <f>IFERROR($H1402/SUMIF($A:$A,$A1402,$H:$H)*(SUMIF(Summary!$A$230:$A$266,$A1402,Summary!$L$230:$L$266)+SUMIF(Summary!$A$281:$A$317,$A1402,Summary!$L$281:$L$317))-AO1402,0)</f>
        <v>0</v>
      </c>
      <c r="AQ1402" s="306"/>
      <c r="AR1402" s="688">
        <f t="shared" ca="1" si="332"/>
        <v>0</v>
      </c>
      <c r="AS1402" s="688">
        <f t="shared" ca="1" si="333"/>
        <v>0</v>
      </c>
    </row>
    <row r="1403" spans="1:45" x14ac:dyDescent="0.2">
      <c r="A1403" s="423">
        <v>3632</v>
      </c>
      <c r="B1403" s="424">
        <v>2</v>
      </c>
      <c r="C1403" s="425" t="s">
        <v>312</v>
      </c>
      <c r="D1403" s="422">
        <f t="shared" si="319"/>
        <v>0</v>
      </c>
      <c r="E1403" s="422">
        <f t="shared" si="320"/>
        <v>0</v>
      </c>
      <c r="F1403" s="422">
        <f t="shared" si="321"/>
        <v>0</v>
      </c>
      <c r="G1403" s="422">
        <f t="shared" si="322"/>
        <v>0</v>
      </c>
      <c r="H1403" s="22">
        <f t="shared" si="323"/>
        <v>0</v>
      </c>
      <c r="I1403" s="116">
        <v>0</v>
      </c>
      <c r="J1403" s="116">
        <v>0</v>
      </c>
      <c r="K1403" s="116">
        <v>0</v>
      </c>
      <c r="L1403" s="116">
        <v>0</v>
      </c>
      <c r="M1403" s="22">
        <f t="shared" si="324"/>
        <v>0</v>
      </c>
      <c r="N1403" s="116">
        <v>0</v>
      </c>
      <c r="O1403" s="116">
        <v>0</v>
      </c>
      <c r="P1403" s="116">
        <v>0</v>
      </c>
      <c r="Q1403" s="116">
        <v>0</v>
      </c>
      <c r="R1403" s="22">
        <f t="shared" si="325"/>
        <v>0</v>
      </c>
      <c r="S1403" s="116">
        <v>0</v>
      </c>
      <c r="T1403" s="116">
        <v>0</v>
      </c>
      <c r="U1403" s="116">
        <v>0</v>
      </c>
      <c r="V1403" s="116">
        <v>0</v>
      </c>
      <c r="W1403" s="22">
        <f t="shared" si="326"/>
        <v>0</v>
      </c>
      <c r="X1403" s="22">
        <f t="shared" si="327"/>
        <v>0</v>
      </c>
      <c r="Y1403" s="22">
        <f ca="1">OFFSET('Cost Study'!$B$7,'Operations Support'!$C1403,'Operations Support'!$B1403)*$H1403</f>
        <v>0</v>
      </c>
      <c r="Z1403" s="23">
        <f ca="1">Y1403*'Cost Study'!$B$31</f>
        <v>0</v>
      </c>
      <c r="AA1403" s="23">
        <f ca="1">IF(A1403=10298,1.51,1)*IF($B1403&lt;3,$D1403*'Cost Study'!$B$32*OFFSET('Cost Study'!$B$7,'Operations Support'!$C1403,'Operations Support'!$B1403),0)</f>
        <v>0</v>
      </c>
      <c r="AB1403" s="24">
        <f ca="1">AA1403*'Cost Study'!$B$31</f>
        <v>0</v>
      </c>
      <c r="AC1403" s="23">
        <f ca="1">Y1403*'Cost Study'!$B$31</f>
        <v>0</v>
      </c>
      <c r="AD1403" s="24">
        <f ca="1">AA1403*'Cost Study'!$B$31</f>
        <v>0</v>
      </c>
      <c r="AE1403" s="377">
        <f t="shared" ca="1" si="328"/>
        <v>0</v>
      </c>
      <c r="AF1403" s="377">
        <f t="shared" ca="1" si="329"/>
        <v>0</v>
      </c>
      <c r="AH1403" s="688">
        <f>IFERROR($H1403/SUMIF($A:$A,$A1403,$H:$H)*SUMIF(Summary!$A$110:$A$186,$A1403,Summary!$P$110:$P$186),0)</f>
        <v>0</v>
      </c>
      <c r="AI1403" s="689">
        <f t="shared" ca="1" si="330"/>
        <v>0</v>
      </c>
      <c r="AJ1403" s="688">
        <f>IFERROR(H1403/SUMIF(A:A,A1403,H:H)*SUMIF(Summary!$A$110:$A$186,'Operations Support'!A1403,Summary!$Q$110:$Q$186),0)</f>
        <v>0</v>
      </c>
      <c r="AK1403" s="688">
        <f t="shared" ca="1" si="331"/>
        <v>0</v>
      </c>
      <c r="AM1403" s="688">
        <f>IFERROR($H1403/SUMIF($A:$A,$A1403,$H:$H)*SUMIF(Summary!$A$230:$A$266,$A1403,Summary!$P$230:$P$266),0)</f>
        <v>0</v>
      </c>
      <c r="AN1403" s="688">
        <f>IFERROR($H1403/SUMIF($A:$A,$A1403,$H:$H)*(SUMIF(Summary!$A$230:$A$266,$A1403,Summary!$L$230:$L$266)+SUMIF(Summary!$A$281:$A$317,$A1403,Summary!$L$281:$L$317))-AM1403,0)</f>
        <v>0</v>
      </c>
      <c r="AO1403" s="688">
        <f>IFERROR($H1403/SUMIF($A:$A,$A1403,$H:$H)*SUMIF(Summary!$A$230:$A$266,$A1403,Summary!$Q$230:$Q$266),0)</f>
        <v>0</v>
      </c>
      <c r="AP1403" s="688">
        <f>IFERROR($H1403/SUMIF($A:$A,$A1403,$H:$H)*(SUMIF(Summary!$A$230:$A$266,$A1403,Summary!$L$230:$L$266)+SUMIF(Summary!$A$281:$A$317,$A1403,Summary!$L$281:$L$317))-AO1403,0)</f>
        <v>0</v>
      </c>
      <c r="AQ1403" s="306"/>
      <c r="AR1403" s="688">
        <f t="shared" ca="1" si="332"/>
        <v>0</v>
      </c>
      <c r="AS1403" s="688">
        <f t="shared" ca="1" si="333"/>
        <v>0</v>
      </c>
    </row>
    <row r="1404" spans="1:45" x14ac:dyDescent="0.2">
      <c r="A1404" s="423">
        <v>3632</v>
      </c>
      <c r="B1404" s="424">
        <v>2</v>
      </c>
      <c r="C1404" s="425" t="s">
        <v>313</v>
      </c>
      <c r="D1404" s="422">
        <f t="shared" si="319"/>
        <v>2736</v>
      </c>
      <c r="E1404" s="422">
        <f t="shared" si="320"/>
        <v>2623</v>
      </c>
      <c r="F1404" s="422">
        <f t="shared" si="321"/>
        <v>6245</v>
      </c>
      <c r="G1404" s="422">
        <f t="shared" si="322"/>
        <v>0</v>
      </c>
      <c r="H1404" s="22">
        <f t="shared" si="323"/>
        <v>11604</v>
      </c>
      <c r="I1404" s="116">
        <v>1285</v>
      </c>
      <c r="J1404" s="116">
        <v>0</v>
      </c>
      <c r="K1404" s="116">
        <v>4656</v>
      </c>
      <c r="L1404" s="116">
        <v>0</v>
      </c>
      <c r="M1404" s="22">
        <f t="shared" si="324"/>
        <v>5941</v>
      </c>
      <c r="N1404" s="116">
        <v>982</v>
      </c>
      <c r="O1404" s="116">
        <v>1946</v>
      </c>
      <c r="P1404" s="116">
        <v>1258</v>
      </c>
      <c r="Q1404" s="116">
        <v>0</v>
      </c>
      <c r="R1404" s="22">
        <f t="shared" si="325"/>
        <v>4186</v>
      </c>
      <c r="S1404" s="116">
        <v>469</v>
      </c>
      <c r="T1404" s="116">
        <v>677</v>
      </c>
      <c r="U1404" s="116">
        <v>331</v>
      </c>
      <c r="V1404" s="116">
        <v>0</v>
      </c>
      <c r="W1404" s="22">
        <f t="shared" si="326"/>
        <v>1477</v>
      </c>
      <c r="X1404" s="22">
        <f t="shared" si="327"/>
        <v>386.8</v>
      </c>
      <c r="Y1404" s="22">
        <f ca="1">OFFSET('Cost Study'!$B$7,'Operations Support'!$C1404,'Operations Support'!$B1404)*$H1404</f>
        <v>18102.240000000002</v>
      </c>
      <c r="Z1404" s="23">
        <f ca="1">Y1404*'Cost Study'!$B$31</f>
        <v>1011045.0399047604</v>
      </c>
      <c r="AA1404" s="23">
        <f ca="1">IF(A1404=10298,1.51,1)*IF($B1404&lt;3,$D1404*'Cost Study'!$B$32*OFFSET('Cost Study'!$B$7,'Operations Support'!$C1404,'Operations Support'!$B1404),0)</f>
        <v>426.81600000000003</v>
      </c>
      <c r="AB1404" s="24">
        <f ca="1">AA1404*'Cost Study'!$B$31</f>
        <v>23838.497321435923</v>
      </c>
      <c r="AC1404" s="23">
        <f ca="1">Y1404*'Cost Study'!$B$31</f>
        <v>1011045.0399047604</v>
      </c>
      <c r="AD1404" s="24">
        <f ca="1">AA1404*'Cost Study'!$B$31</f>
        <v>23838.497321435923</v>
      </c>
      <c r="AE1404" s="377">
        <f t="shared" ca="1" si="328"/>
        <v>1034883.5372261964</v>
      </c>
      <c r="AF1404" s="377">
        <f t="shared" ca="1" si="329"/>
        <v>1034883.5372261964</v>
      </c>
      <c r="AH1404" s="688">
        <f>IFERROR($H1404/SUMIF($A:$A,$A1404,$H:$H)*SUMIF(Summary!$A$110:$A$186,$A1404,Summary!$P$110:$P$186),0)</f>
        <v>423677.88016449381</v>
      </c>
      <c r="AI1404" s="689">
        <f t="shared" ca="1" si="330"/>
        <v>611205.65706170257</v>
      </c>
      <c r="AJ1404" s="688">
        <f>IFERROR(H1404/SUMIF(A:A,A1404,H:H)*SUMIF(Summary!$A$110:$A$186,'Operations Support'!A1404,Summary!$Q$110:$Q$186),0)</f>
        <v>427500.84227998875</v>
      </c>
      <c r="AK1404" s="688">
        <f t="shared" ca="1" si="331"/>
        <v>607382.69494620757</v>
      </c>
      <c r="AM1404" s="688">
        <f>IFERROR($H1404/SUMIF($A:$A,$A1404,$H:$H)*SUMIF(Summary!$A$230:$A$266,$A1404,Summary!$P$230:$P$266),0)</f>
        <v>80160.44681210375</v>
      </c>
      <c r="AN1404" s="688">
        <f>IFERROR($H1404/SUMIF($A:$A,$A1404,$H:$H)*(SUMIF(Summary!$A$230:$A$266,$A1404,Summary!$L$230:$L$266)+SUMIF(Summary!$A$281:$A$317,$A1404,Summary!$L$281:$L$317))-AM1404,0)</f>
        <v>244117.29127450456</v>
      </c>
      <c r="AO1404" s="688">
        <f>IFERROR($H1404/SUMIF($A:$A,$A1404,$H:$H)*SUMIF(Summary!$A$230:$A$266,$A1404,Summary!$Q$230:$Q$266),0)</f>
        <v>80883.756585096489</v>
      </c>
      <c r="AP1404" s="688">
        <f>IFERROR($H1404/SUMIF($A:$A,$A1404,$H:$H)*(SUMIF(Summary!$A$230:$A$266,$A1404,Summary!$L$230:$L$266)+SUMIF(Summary!$A$281:$A$317,$A1404,Summary!$L$281:$L$317))-AO1404,0)</f>
        <v>243393.98150151182</v>
      </c>
      <c r="AQ1404" s="306"/>
      <c r="AR1404" s="688">
        <f t="shared" ca="1" si="332"/>
        <v>855322.94833620708</v>
      </c>
      <c r="AS1404" s="688">
        <f t="shared" ca="1" si="333"/>
        <v>850776.67644771934</v>
      </c>
    </row>
    <row r="1405" spans="1:45" x14ac:dyDescent="0.2">
      <c r="A1405" s="423">
        <v>3632</v>
      </c>
      <c r="B1405" s="424">
        <v>2</v>
      </c>
      <c r="C1405" s="425" t="s">
        <v>314</v>
      </c>
      <c r="D1405" s="422">
        <f t="shared" si="319"/>
        <v>0</v>
      </c>
      <c r="E1405" s="422">
        <f t="shared" si="320"/>
        <v>0</v>
      </c>
      <c r="F1405" s="422">
        <f t="shared" si="321"/>
        <v>0</v>
      </c>
      <c r="G1405" s="422">
        <f t="shared" si="322"/>
        <v>0</v>
      </c>
      <c r="H1405" s="22">
        <f t="shared" si="323"/>
        <v>0</v>
      </c>
      <c r="I1405" s="116">
        <v>0</v>
      </c>
      <c r="J1405" s="116">
        <v>0</v>
      </c>
      <c r="K1405" s="116">
        <v>0</v>
      </c>
      <c r="L1405" s="116">
        <v>0</v>
      </c>
      <c r="M1405" s="22">
        <f t="shared" si="324"/>
        <v>0</v>
      </c>
      <c r="N1405" s="116">
        <v>0</v>
      </c>
      <c r="O1405" s="116">
        <v>0</v>
      </c>
      <c r="P1405" s="116">
        <v>0</v>
      </c>
      <c r="Q1405" s="116">
        <v>0</v>
      </c>
      <c r="R1405" s="22">
        <f t="shared" si="325"/>
        <v>0</v>
      </c>
      <c r="S1405" s="116">
        <v>0</v>
      </c>
      <c r="T1405" s="116">
        <v>0</v>
      </c>
      <c r="U1405" s="116">
        <v>0</v>
      </c>
      <c r="V1405" s="116">
        <v>0</v>
      </c>
      <c r="W1405" s="22">
        <f t="shared" si="326"/>
        <v>0</v>
      </c>
      <c r="X1405" s="22">
        <f t="shared" si="327"/>
        <v>0</v>
      </c>
      <c r="Y1405" s="22">
        <f ca="1">OFFSET('Cost Study'!$B$7,'Operations Support'!$C1405,'Operations Support'!$B1405)*$H1405</f>
        <v>0</v>
      </c>
      <c r="Z1405" s="23">
        <f ca="1">Y1405*'Cost Study'!$B$31</f>
        <v>0</v>
      </c>
      <c r="AA1405" s="23">
        <f ca="1">IF(A1405=10298,1.51,1)*IF($B1405&lt;3,$D1405*'Cost Study'!$B$32*OFFSET('Cost Study'!$B$7,'Operations Support'!$C1405,'Operations Support'!$B1405),0)</f>
        <v>0</v>
      </c>
      <c r="AB1405" s="24">
        <f ca="1">AA1405*'Cost Study'!$B$31</f>
        <v>0</v>
      </c>
      <c r="AC1405" s="23">
        <f ca="1">Y1405*'Cost Study'!$B$31</f>
        <v>0</v>
      </c>
      <c r="AD1405" s="24">
        <f ca="1">AA1405*'Cost Study'!$B$31</f>
        <v>0</v>
      </c>
      <c r="AE1405" s="377">
        <f t="shared" ca="1" si="328"/>
        <v>0</v>
      </c>
      <c r="AF1405" s="377">
        <f t="shared" ca="1" si="329"/>
        <v>0</v>
      </c>
      <c r="AH1405" s="688">
        <f>IFERROR($H1405/SUMIF($A:$A,$A1405,$H:$H)*SUMIF(Summary!$A$110:$A$186,$A1405,Summary!$P$110:$P$186),0)</f>
        <v>0</v>
      </c>
      <c r="AI1405" s="689">
        <f t="shared" ca="1" si="330"/>
        <v>0</v>
      </c>
      <c r="AJ1405" s="688">
        <f>IFERROR(H1405/SUMIF(A:A,A1405,H:H)*SUMIF(Summary!$A$110:$A$186,'Operations Support'!A1405,Summary!$Q$110:$Q$186),0)</f>
        <v>0</v>
      </c>
      <c r="AK1405" s="688">
        <f t="shared" ca="1" si="331"/>
        <v>0</v>
      </c>
      <c r="AM1405" s="688">
        <f>IFERROR($H1405/SUMIF($A:$A,$A1405,$H:$H)*SUMIF(Summary!$A$230:$A$266,$A1405,Summary!$P$230:$P$266),0)</f>
        <v>0</v>
      </c>
      <c r="AN1405" s="688">
        <f>IFERROR($H1405/SUMIF($A:$A,$A1405,$H:$H)*(SUMIF(Summary!$A$230:$A$266,$A1405,Summary!$L$230:$L$266)+SUMIF(Summary!$A$281:$A$317,$A1405,Summary!$L$281:$L$317))-AM1405,0)</f>
        <v>0</v>
      </c>
      <c r="AO1405" s="688">
        <f>IFERROR($H1405/SUMIF($A:$A,$A1405,$H:$H)*SUMIF(Summary!$A$230:$A$266,$A1405,Summary!$Q$230:$Q$266),0)</f>
        <v>0</v>
      </c>
      <c r="AP1405" s="688">
        <f>IFERROR($H1405/SUMIF($A:$A,$A1405,$H:$H)*(SUMIF(Summary!$A$230:$A$266,$A1405,Summary!$L$230:$L$266)+SUMIF(Summary!$A$281:$A$317,$A1405,Summary!$L$281:$L$317))-AO1405,0)</f>
        <v>0</v>
      </c>
      <c r="AQ1405" s="306"/>
      <c r="AR1405" s="688">
        <f t="shared" ca="1" si="332"/>
        <v>0</v>
      </c>
      <c r="AS1405" s="688">
        <f t="shared" ca="1" si="333"/>
        <v>0</v>
      </c>
    </row>
    <row r="1406" spans="1:45" x14ac:dyDescent="0.2">
      <c r="A1406" s="423">
        <v>3632</v>
      </c>
      <c r="B1406" s="424">
        <v>2</v>
      </c>
      <c r="C1406" s="425" t="s">
        <v>315</v>
      </c>
      <c r="D1406" s="422">
        <f t="shared" si="319"/>
        <v>26369</v>
      </c>
      <c r="E1406" s="422">
        <f t="shared" si="320"/>
        <v>22278</v>
      </c>
      <c r="F1406" s="422">
        <f t="shared" si="321"/>
        <v>78118</v>
      </c>
      <c r="G1406" s="422">
        <f t="shared" si="322"/>
        <v>0</v>
      </c>
      <c r="H1406" s="22">
        <f t="shared" si="323"/>
        <v>126765</v>
      </c>
      <c r="I1406" s="116">
        <v>11228</v>
      </c>
      <c r="J1406" s="116">
        <v>0</v>
      </c>
      <c r="K1406" s="116">
        <v>46684</v>
      </c>
      <c r="L1406" s="116">
        <v>0</v>
      </c>
      <c r="M1406" s="22">
        <f t="shared" si="324"/>
        <v>57912</v>
      </c>
      <c r="N1406" s="116">
        <v>13220</v>
      </c>
      <c r="O1406" s="116">
        <v>18696</v>
      </c>
      <c r="P1406" s="116">
        <v>24443</v>
      </c>
      <c r="Q1406" s="116">
        <v>0</v>
      </c>
      <c r="R1406" s="22">
        <f t="shared" si="325"/>
        <v>56359</v>
      </c>
      <c r="S1406" s="116">
        <v>1921</v>
      </c>
      <c r="T1406" s="116">
        <v>3582</v>
      </c>
      <c r="U1406" s="116">
        <v>6991</v>
      </c>
      <c r="V1406" s="116">
        <v>0</v>
      </c>
      <c r="W1406" s="22">
        <f t="shared" si="326"/>
        <v>12494</v>
      </c>
      <c r="X1406" s="22">
        <f t="shared" si="327"/>
        <v>4225.5</v>
      </c>
      <c r="Y1406" s="22">
        <f ca="1">OFFSET('Cost Study'!$B$7,'Operations Support'!$C1406,'Operations Support'!$B1406)*$H1406</f>
        <v>226909.35</v>
      </c>
      <c r="Z1406" s="23">
        <f ca="1">Y1406*'Cost Study'!$B$31</f>
        <v>12673325.114765534</v>
      </c>
      <c r="AA1406" s="23">
        <f ca="1">IF(A1406=10298,1.51,1)*IF($B1406&lt;3,$D1406*'Cost Study'!$B$32*OFFSET('Cost Study'!$B$7,'Operations Support'!$C1406,'Operations Support'!$B1406),0)</f>
        <v>4720.0510000000004</v>
      </c>
      <c r="AB1406" s="24">
        <f ca="1">AA1406*'Cost Study'!$B$31</f>
        <v>263623.95767858037</v>
      </c>
      <c r="AC1406" s="23">
        <f ca="1">Y1406*'Cost Study'!$B$31</f>
        <v>12673325.114765534</v>
      </c>
      <c r="AD1406" s="24">
        <f ca="1">AA1406*'Cost Study'!$B$31</f>
        <v>263623.95767858037</v>
      </c>
      <c r="AE1406" s="377">
        <f t="shared" ca="1" si="328"/>
        <v>12936949.072444115</v>
      </c>
      <c r="AF1406" s="377">
        <f t="shared" ca="1" si="329"/>
        <v>12936949.072444115</v>
      </c>
      <c r="AH1406" s="688">
        <f>IFERROR($H1406/SUMIF($A:$A,$A1406,$H:$H)*SUMIF(Summary!$A$110:$A$186,$A1406,Summary!$P$110:$P$186),0)</f>
        <v>4628363.1919210656</v>
      </c>
      <c r="AI1406" s="689">
        <f t="shared" ca="1" si="330"/>
        <v>8308585.8805230493</v>
      </c>
      <c r="AJ1406" s="688">
        <f>IFERROR(H1406/SUMIF(A:A,A1406,H:H)*SUMIF(Summary!$A$110:$A$186,'Operations Support'!A1406,Summary!$Q$110:$Q$186),0)</f>
        <v>4670126.1867996184</v>
      </c>
      <c r="AK1406" s="688">
        <f t="shared" ca="1" si="331"/>
        <v>8266822.8856444964</v>
      </c>
      <c r="AM1406" s="688">
        <f>IFERROR($H1406/SUMIF($A:$A,$A1406,$H:$H)*SUMIF(Summary!$A$230:$A$266,$A1406,Summary!$P$230:$P$266),0)</f>
        <v>875692.78181112814</v>
      </c>
      <c r="AN1406" s="688">
        <f>IFERROR($H1406/SUMIF($A:$A,$A1406,$H:$H)*(SUMIF(Summary!$A$230:$A$266,$A1406,Summary!$L$230:$L$266)+SUMIF(Summary!$A$281:$A$317,$A1406,Summary!$L$281:$L$317))-AM1406,0)</f>
        <v>2666798.3823175253</v>
      </c>
      <c r="AO1406" s="688">
        <f>IFERROR($H1406/SUMIF($A:$A,$A1406,$H:$H)*SUMIF(Summary!$A$230:$A$266,$A1406,Summary!$Q$230:$Q$266),0)</f>
        <v>883594.39878574235</v>
      </c>
      <c r="AP1406" s="688">
        <f>IFERROR($H1406/SUMIF($A:$A,$A1406,$H:$H)*(SUMIF(Summary!$A$230:$A$266,$A1406,Summary!$L$230:$L$266)+SUMIF(Summary!$A$281:$A$317,$A1406,Summary!$L$281:$L$317))-AO1406,0)</f>
        <v>2658896.7653429108</v>
      </c>
      <c r="AQ1406" s="306"/>
      <c r="AR1406" s="688">
        <f t="shared" ca="1" si="332"/>
        <v>10975384.262840575</v>
      </c>
      <c r="AS1406" s="688">
        <f t="shared" ca="1" si="333"/>
        <v>10925719.650987407</v>
      </c>
    </row>
    <row r="1407" spans="1:45" x14ac:dyDescent="0.2">
      <c r="A1407" s="423">
        <v>3632</v>
      </c>
      <c r="B1407" s="424">
        <v>2</v>
      </c>
      <c r="C1407" s="425" t="s">
        <v>316</v>
      </c>
      <c r="D1407" s="422">
        <f t="shared" si="319"/>
        <v>0</v>
      </c>
      <c r="E1407" s="422">
        <f t="shared" si="320"/>
        <v>0</v>
      </c>
      <c r="F1407" s="422">
        <f t="shared" si="321"/>
        <v>0</v>
      </c>
      <c r="G1407" s="422">
        <f t="shared" si="322"/>
        <v>0</v>
      </c>
      <c r="H1407" s="22">
        <f t="shared" si="323"/>
        <v>0</v>
      </c>
      <c r="I1407" s="116">
        <v>0</v>
      </c>
      <c r="J1407" s="116">
        <v>0</v>
      </c>
      <c r="K1407" s="116">
        <v>0</v>
      </c>
      <c r="L1407" s="116">
        <v>0</v>
      </c>
      <c r="M1407" s="22">
        <f t="shared" si="324"/>
        <v>0</v>
      </c>
      <c r="N1407" s="116">
        <v>0</v>
      </c>
      <c r="O1407" s="116">
        <v>0</v>
      </c>
      <c r="P1407" s="116">
        <v>0</v>
      </c>
      <c r="Q1407" s="116">
        <v>0</v>
      </c>
      <c r="R1407" s="22">
        <f t="shared" si="325"/>
        <v>0</v>
      </c>
      <c r="S1407" s="116">
        <v>0</v>
      </c>
      <c r="T1407" s="116">
        <v>0</v>
      </c>
      <c r="U1407" s="116">
        <v>0</v>
      </c>
      <c r="V1407" s="116">
        <v>0</v>
      </c>
      <c r="W1407" s="22">
        <f t="shared" si="326"/>
        <v>0</v>
      </c>
      <c r="X1407" s="22">
        <f t="shared" si="327"/>
        <v>0</v>
      </c>
      <c r="Y1407" s="22">
        <f ca="1">OFFSET('Cost Study'!$B$7,'Operations Support'!$C1407,'Operations Support'!$B1407)*$H1407</f>
        <v>0</v>
      </c>
      <c r="Z1407" s="23">
        <f ca="1">Y1407*'Cost Study'!$B$31</f>
        <v>0</v>
      </c>
      <c r="AA1407" s="23">
        <f ca="1">IF(A1407=10298,1.51,1)*IF($B1407&lt;3,$D1407*'Cost Study'!$B$32*OFFSET('Cost Study'!$B$7,'Operations Support'!$C1407,'Operations Support'!$B1407),0)</f>
        <v>0</v>
      </c>
      <c r="AB1407" s="24">
        <f ca="1">AA1407*'Cost Study'!$B$31</f>
        <v>0</v>
      </c>
      <c r="AC1407" s="23">
        <f ca="1">Y1407*'Cost Study'!$B$31</f>
        <v>0</v>
      </c>
      <c r="AD1407" s="24">
        <f ca="1">AA1407*'Cost Study'!$B$31</f>
        <v>0</v>
      </c>
      <c r="AE1407" s="377">
        <f t="shared" ca="1" si="328"/>
        <v>0</v>
      </c>
      <c r="AF1407" s="377">
        <f t="shared" ca="1" si="329"/>
        <v>0</v>
      </c>
      <c r="AH1407" s="688">
        <f>IFERROR($H1407/SUMIF($A:$A,$A1407,$H:$H)*SUMIF(Summary!$A$110:$A$186,$A1407,Summary!$P$110:$P$186),0)</f>
        <v>0</v>
      </c>
      <c r="AI1407" s="689">
        <f t="shared" ca="1" si="330"/>
        <v>0</v>
      </c>
      <c r="AJ1407" s="688">
        <f>IFERROR(H1407/SUMIF(A:A,A1407,H:H)*SUMIF(Summary!$A$110:$A$186,'Operations Support'!A1407,Summary!$Q$110:$Q$186),0)</f>
        <v>0</v>
      </c>
      <c r="AK1407" s="688">
        <f t="shared" ca="1" si="331"/>
        <v>0</v>
      </c>
      <c r="AM1407" s="688">
        <f>IFERROR($H1407/SUMIF($A:$A,$A1407,$H:$H)*SUMIF(Summary!$A$230:$A$266,$A1407,Summary!$P$230:$P$266),0)</f>
        <v>0</v>
      </c>
      <c r="AN1407" s="688">
        <f>IFERROR($H1407/SUMIF($A:$A,$A1407,$H:$H)*(SUMIF(Summary!$A$230:$A$266,$A1407,Summary!$L$230:$L$266)+SUMIF(Summary!$A$281:$A$317,$A1407,Summary!$L$281:$L$317))-AM1407,0)</f>
        <v>0</v>
      </c>
      <c r="AO1407" s="688">
        <f>IFERROR($H1407/SUMIF($A:$A,$A1407,$H:$H)*SUMIF(Summary!$A$230:$A$266,$A1407,Summary!$Q$230:$Q$266),0)</f>
        <v>0</v>
      </c>
      <c r="AP1407" s="688">
        <f>IFERROR($H1407/SUMIF($A:$A,$A1407,$H:$H)*(SUMIF(Summary!$A$230:$A$266,$A1407,Summary!$L$230:$L$266)+SUMIF(Summary!$A$281:$A$317,$A1407,Summary!$L$281:$L$317))-AO1407,0)</f>
        <v>0</v>
      </c>
      <c r="AQ1407" s="306"/>
      <c r="AR1407" s="688">
        <f t="shared" ca="1" si="332"/>
        <v>0</v>
      </c>
      <c r="AS1407" s="688">
        <f t="shared" ca="1" si="333"/>
        <v>0</v>
      </c>
    </row>
    <row r="1408" spans="1:45" x14ac:dyDescent="0.2">
      <c r="A1408" s="423">
        <v>3632</v>
      </c>
      <c r="B1408" s="424">
        <v>2</v>
      </c>
      <c r="C1408" s="425" t="s">
        <v>317</v>
      </c>
      <c r="D1408" s="422">
        <f t="shared" si="319"/>
        <v>281</v>
      </c>
      <c r="E1408" s="422">
        <f t="shared" si="320"/>
        <v>816</v>
      </c>
      <c r="F1408" s="422">
        <f t="shared" si="321"/>
        <v>3856</v>
      </c>
      <c r="G1408" s="422">
        <f t="shared" si="322"/>
        <v>0</v>
      </c>
      <c r="H1408" s="22">
        <f t="shared" si="323"/>
        <v>4953</v>
      </c>
      <c r="I1408" s="116">
        <v>186</v>
      </c>
      <c r="J1408" s="116">
        <v>0</v>
      </c>
      <c r="K1408" s="116">
        <v>2571</v>
      </c>
      <c r="L1408" s="116">
        <v>0</v>
      </c>
      <c r="M1408" s="22">
        <f t="shared" si="324"/>
        <v>2757</v>
      </c>
      <c r="N1408" s="116">
        <v>95</v>
      </c>
      <c r="O1408" s="116">
        <v>816</v>
      </c>
      <c r="P1408" s="116">
        <v>1285</v>
      </c>
      <c r="Q1408" s="116">
        <v>0</v>
      </c>
      <c r="R1408" s="22">
        <f t="shared" si="325"/>
        <v>2196</v>
      </c>
      <c r="S1408" s="116">
        <v>0</v>
      </c>
      <c r="T1408" s="116">
        <v>0</v>
      </c>
      <c r="U1408" s="116">
        <v>0</v>
      </c>
      <c r="V1408" s="116">
        <v>0</v>
      </c>
      <c r="W1408" s="22">
        <f t="shared" si="326"/>
        <v>0</v>
      </c>
      <c r="X1408" s="22">
        <f t="shared" si="327"/>
        <v>165.1</v>
      </c>
      <c r="Y1408" s="22">
        <f ca="1">OFFSET('Cost Study'!$B$7,'Operations Support'!$C1408,'Operations Support'!$B1408)*$H1408</f>
        <v>10847.07</v>
      </c>
      <c r="Z1408" s="23">
        <f ca="1">Y1408*'Cost Study'!$B$31</f>
        <v>605829.79349515459</v>
      </c>
      <c r="AA1408" s="23">
        <f ca="1">IF(A1408=10298,1.51,1)*IF($B1408&lt;3,$D1408*'Cost Study'!$B$32*OFFSET('Cost Study'!$B$7,'Operations Support'!$C1408,'Operations Support'!$B1408),0)</f>
        <v>61.539000000000001</v>
      </c>
      <c r="AB1408" s="24">
        <f ca="1">AA1408*'Cost Study'!$B$31</f>
        <v>3437.0719154479802</v>
      </c>
      <c r="AC1408" s="23">
        <f ca="1">Y1408*'Cost Study'!$B$31</f>
        <v>605829.79349515459</v>
      </c>
      <c r="AD1408" s="24">
        <f ca="1">AA1408*'Cost Study'!$B$31</f>
        <v>3437.0719154479802</v>
      </c>
      <c r="AE1408" s="377">
        <f t="shared" ca="1" si="328"/>
        <v>609266.86541060254</v>
      </c>
      <c r="AF1408" s="377">
        <f t="shared" ca="1" si="329"/>
        <v>609266.86541060254</v>
      </c>
      <c r="AH1408" s="688">
        <f>IFERROR($H1408/SUMIF($A:$A,$A1408,$H:$H)*SUMIF(Summary!$A$110:$A$186,$A1408,Summary!$P$110:$P$186),0)</f>
        <v>180840.791145703</v>
      </c>
      <c r="AI1408" s="689">
        <f t="shared" ca="1" si="330"/>
        <v>428426.07426489954</v>
      </c>
      <c r="AJ1408" s="688">
        <f>IFERROR(H1408/SUMIF(A:A,A1408,H:H)*SUMIF(Summary!$A$110:$A$186,'Operations Support'!A1408,Summary!$Q$110:$Q$186),0)</f>
        <v>182472.56737442125</v>
      </c>
      <c r="AK1408" s="688">
        <f t="shared" ca="1" si="331"/>
        <v>426794.29803618125</v>
      </c>
      <c r="AM1408" s="688">
        <f>IFERROR($H1408/SUMIF($A:$A,$A1408,$H:$H)*SUMIF(Summary!$A$230:$A$266,$A1408,Summary!$P$230:$P$266),0)</f>
        <v>34215.330322332804</v>
      </c>
      <c r="AN1408" s="688">
        <f>IFERROR($H1408/SUMIF($A:$A,$A1408,$H:$H)*(SUMIF(Summary!$A$230:$A$266,$A1408,Summary!$L$230:$L$266)+SUMIF(Summary!$A$281:$A$317,$A1408,Summary!$L$281:$L$317))-AM1408,0)</f>
        <v>104197.94412983634</v>
      </c>
      <c r="AO1408" s="688">
        <f>IFERROR($H1408/SUMIF($A:$A,$A1408,$H:$H)*SUMIF(Summary!$A$230:$A$266,$A1408,Summary!$Q$230:$Q$266),0)</f>
        <v>34524.064664424586</v>
      </c>
      <c r="AP1408" s="688">
        <f>IFERROR($H1408/SUMIF($A:$A,$A1408,$H:$H)*(SUMIF(Summary!$A$230:$A$266,$A1408,Summary!$L$230:$L$266)+SUMIF(Summary!$A$281:$A$317,$A1408,Summary!$L$281:$L$317))-AO1408,0)</f>
        <v>103889.20978774455</v>
      </c>
      <c r="AQ1408" s="306"/>
      <c r="AR1408" s="688">
        <f t="shared" ca="1" si="332"/>
        <v>532624.01839473587</v>
      </c>
      <c r="AS1408" s="688">
        <f t="shared" ca="1" si="333"/>
        <v>530683.50782392581</v>
      </c>
    </row>
    <row r="1409" spans="1:45" x14ac:dyDescent="0.2">
      <c r="A1409" s="423">
        <v>3632</v>
      </c>
      <c r="B1409" s="424">
        <v>2</v>
      </c>
      <c r="C1409" s="425" t="s">
        <v>318</v>
      </c>
      <c r="D1409" s="422">
        <f t="shared" si="319"/>
        <v>11271</v>
      </c>
      <c r="E1409" s="422">
        <f t="shared" si="320"/>
        <v>1676</v>
      </c>
      <c r="F1409" s="422">
        <f t="shared" si="321"/>
        <v>14459</v>
      </c>
      <c r="G1409" s="422">
        <f t="shared" si="322"/>
        <v>0</v>
      </c>
      <c r="H1409" s="22">
        <f t="shared" si="323"/>
        <v>27406</v>
      </c>
      <c r="I1409" s="116">
        <v>5985</v>
      </c>
      <c r="J1409" s="116">
        <v>0</v>
      </c>
      <c r="K1409" s="116">
        <v>7726</v>
      </c>
      <c r="L1409" s="116">
        <v>0</v>
      </c>
      <c r="M1409" s="22">
        <f t="shared" si="324"/>
        <v>13711</v>
      </c>
      <c r="N1409" s="116">
        <v>4885</v>
      </c>
      <c r="O1409" s="116">
        <v>1508</v>
      </c>
      <c r="P1409" s="116">
        <v>5730</v>
      </c>
      <c r="Q1409" s="116">
        <v>0</v>
      </c>
      <c r="R1409" s="22">
        <f t="shared" si="325"/>
        <v>12123</v>
      </c>
      <c r="S1409" s="116">
        <v>401</v>
      </c>
      <c r="T1409" s="116">
        <v>168</v>
      </c>
      <c r="U1409" s="116">
        <v>1003</v>
      </c>
      <c r="V1409" s="116">
        <v>0</v>
      </c>
      <c r="W1409" s="22">
        <f t="shared" si="326"/>
        <v>1572</v>
      </c>
      <c r="X1409" s="22">
        <f t="shared" si="327"/>
        <v>913.5333333333333</v>
      </c>
      <c r="Y1409" s="22">
        <f ca="1">OFFSET('Cost Study'!$B$7,'Operations Support'!$C1409,'Operations Support'!$B1409)*$H1409</f>
        <v>62759.74</v>
      </c>
      <c r="Z1409" s="23">
        <f ca="1">Y1409*'Cost Study'!$B$31</f>
        <v>3505252.6003805264</v>
      </c>
      <c r="AA1409" s="23">
        <f ca="1">IF(A1409=10298,1.51,1)*IF($B1409&lt;3,$D1409*'Cost Study'!$B$32*OFFSET('Cost Study'!$B$7,'Operations Support'!$C1409,'Operations Support'!$B1409),0)</f>
        <v>2581.0590000000002</v>
      </c>
      <c r="AB1409" s="24">
        <f ca="1">AA1409*'Cost Study'!$B$31</f>
        <v>144157.12639162561</v>
      </c>
      <c r="AC1409" s="23">
        <f ca="1">Y1409*'Cost Study'!$B$31</f>
        <v>3505252.6003805264</v>
      </c>
      <c r="AD1409" s="24">
        <f ca="1">AA1409*'Cost Study'!$B$31</f>
        <v>144157.12639162561</v>
      </c>
      <c r="AE1409" s="377">
        <f t="shared" ca="1" si="328"/>
        <v>3649409.7267721519</v>
      </c>
      <c r="AF1409" s="377">
        <f t="shared" ca="1" si="329"/>
        <v>3649409.7267721519</v>
      </c>
      <c r="AH1409" s="688">
        <f>IFERROR($H1409/SUMIF($A:$A,$A1409,$H:$H)*SUMIF(Summary!$A$110:$A$186,$A1409,Summary!$P$110:$P$186),0)</f>
        <v>1000630.4708538536</v>
      </c>
      <c r="AI1409" s="689">
        <f t="shared" ca="1" si="330"/>
        <v>2648779.2559182984</v>
      </c>
      <c r="AJ1409" s="688">
        <f>IFERROR(H1409/SUMIF(A:A,A1409,H:H)*SUMIF(Summary!$A$110:$A$186,'Operations Support'!A1409,Summary!$Q$110:$Q$186),0)</f>
        <v>1009659.4349815041</v>
      </c>
      <c r="AK1409" s="688">
        <f t="shared" ca="1" si="331"/>
        <v>2639750.2917906479</v>
      </c>
      <c r="AM1409" s="688">
        <f>IFERROR($H1409/SUMIF($A:$A,$A1409,$H:$H)*SUMIF(Summary!$A$230:$A$266,$A1409,Summary!$P$230:$P$266),0)</f>
        <v>189320.682982809</v>
      </c>
      <c r="AN1409" s="688">
        <f>IFERROR($H1409/SUMIF($A:$A,$A1409,$H:$H)*(SUMIF(Summary!$A$230:$A$266,$A1409,Summary!$L$230:$L$266)+SUMIF(Summary!$A$281:$A$317,$A1409,Summary!$L$281:$L$317))-AM1409,0)</f>
        <v>576549.33511453564</v>
      </c>
      <c r="AO1409" s="688">
        <f>IFERROR($H1409/SUMIF($A:$A,$A1409,$H:$H)*SUMIF(Summary!$A$230:$A$266,$A1409,Summary!$Q$230:$Q$266),0)</f>
        <v>191028.97560937214</v>
      </c>
      <c r="AP1409" s="688">
        <f>IFERROR($H1409/SUMIF($A:$A,$A1409,$H:$H)*(SUMIF(Summary!$A$230:$A$266,$A1409,Summary!$L$230:$L$266)+SUMIF(Summary!$A$281:$A$317,$A1409,Summary!$L$281:$L$317))-AO1409,0)</f>
        <v>574841.04248797253</v>
      </c>
      <c r="AQ1409" s="306"/>
      <c r="AR1409" s="688">
        <f t="shared" ca="1" si="332"/>
        <v>3225328.5910328338</v>
      </c>
      <c r="AS1409" s="688">
        <f t="shared" ca="1" si="333"/>
        <v>3214591.3342786203</v>
      </c>
    </row>
    <row r="1410" spans="1:45" x14ac:dyDescent="0.2">
      <c r="A1410" s="423">
        <v>3632</v>
      </c>
      <c r="B1410" s="424">
        <v>2</v>
      </c>
      <c r="C1410" s="425" t="s">
        <v>319</v>
      </c>
      <c r="D1410" s="422">
        <f t="shared" si="319"/>
        <v>0</v>
      </c>
      <c r="E1410" s="422">
        <f t="shared" si="320"/>
        <v>0</v>
      </c>
      <c r="F1410" s="422">
        <f t="shared" si="321"/>
        <v>0</v>
      </c>
      <c r="G1410" s="422">
        <f t="shared" si="322"/>
        <v>0</v>
      </c>
      <c r="H1410" s="22">
        <f t="shared" si="323"/>
        <v>0</v>
      </c>
      <c r="I1410" s="116">
        <v>0</v>
      </c>
      <c r="J1410" s="116">
        <v>0</v>
      </c>
      <c r="K1410" s="116">
        <v>0</v>
      </c>
      <c r="L1410" s="116">
        <v>0</v>
      </c>
      <c r="M1410" s="22">
        <f t="shared" si="324"/>
        <v>0</v>
      </c>
      <c r="N1410" s="116">
        <v>0</v>
      </c>
      <c r="O1410" s="116">
        <v>0</v>
      </c>
      <c r="P1410" s="116">
        <v>0</v>
      </c>
      <c r="Q1410" s="116">
        <v>0</v>
      </c>
      <c r="R1410" s="22">
        <f t="shared" si="325"/>
        <v>0</v>
      </c>
      <c r="S1410" s="116">
        <v>0</v>
      </c>
      <c r="T1410" s="116">
        <v>0</v>
      </c>
      <c r="U1410" s="116">
        <v>0</v>
      </c>
      <c r="V1410" s="116">
        <v>0</v>
      </c>
      <c r="W1410" s="22">
        <f t="shared" si="326"/>
        <v>0</v>
      </c>
      <c r="X1410" s="22">
        <f t="shared" si="327"/>
        <v>0</v>
      </c>
      <c r="Y1410" s="22">
        <f ca="1">OFFSET('Cost Study'!$B$7,'Operations Support'!$C1410,'Operations Support'!$B1410)*$H1410</f>
        <v>0</v>
      </c>
      <c r="Z1410" s="23">
        <f ca="1">Y1410*'Cost Study'!$B$31</f>
        <v>0</v>
      </c>
      <c r="AA1410" s="23">
        <f ca="1">IF(A1410=10298,1.51,1)*IF($B1410&lt;3,$D1410*'Cost Study'!$B$32*OFFSET('Cost Study'!$B$7,'Operations Support'!$C1410,'Operations Support'!$B1410),0)</f>
        <v>0</v>
      </c>
      <c r="AB1410" s="24">
        <f ca="1">AA1410*'Cost Study'!$B$31</f>
        <v>0</v>
      </c>
      <c r="AC1410" s="23">
        <f ca="1">Y1410*'Cost Study'!$B$31</f>
        <v>0</v>
      </c>
      <c r="AD1410" s="24">
        <f ca="1">AA1410*'Cost Study'!$B$31</f>
        <v>0</v>
      </c>
      <c r="AE1410" s="377">
        <f t="shared" ca="1" si="328"/>
        <v>0</v>
      </c>
      <c r="AF1410" s="377">
        <f t="shared" ca="1" si="329"/>
        <v>0</v>
      </c>
      <c r="AH1410" s="688">
        <f>IFERROR($H1410/SUMIF($A:$A,$A1410,$H:$H)*SUMIF(Summary!$A$110:$A$186,$A1410,Summary!$P$110:$P$186),0)</f>
        <v>0</v>
      </c>
      <c r="AI1410" s="689">
        <f t="shared" ca="1" si="330"/>
        <v>0</v>
      </c>
      <c r="AJ1410" s="688">
        <f>IFERROR(H1410/SUMIF(A:A,A1410,H:H)*SUMIF(Summary!$A$110:$A$186,'Operations Support'!A1410,Summary!$Q$110:$Q$186),0)</f>
        <v>0</v>
      </c>
      <c r="AK1410" s="688">
        <f t="shared" ca="1" si="331"/>
        <v>0</v>
      </c>
      <c r="AM1410" s="688">
        <f>IFERROR($H1410/SUMIF($A:$A,$A1410,$H:$H)*SUMIF(Summary!$A$230:$A$266,$A1410,Summary!$P$230:$P$266),0)</f>
        <v>0</v>
      </c>
      <c r="AN1410" s="688">
        <f>IFERROR($H1410/SUMIF($A:$A,$A1410,$H:$H)*(SUMIF(Summary!$A$230:$A$266,$A1410,Summary!$L$230:$L$266)+SUMIF(Summary!$A$281:$A$317,$A1410,Summary!$L$281:$L$317))-AM1410,0)</f>
        <v>0</v>
      </c>
      <c r="AO1410" s="688">
        <f>IFERROR($H1410/SUMIF($A:$A,$A1410,$H:$H)*SUMIF(Summary!$A$230:$A$266,$A1410,Summary!$Q$230:$Q$266),0)</f>
        <v>0</v>
      </c>
      <c r="AP1410" s="688">
        <f>IFERROR($H1410/SUMIF($A:$A,$A1410,$H:$H)*(SUMIF(Summary!$A$230:$A$266,$A1410,Summary!$L$230:$L$266)+SUMIF(Summary!$A$281:$A$317,$A1410,Summary!$L$281:$L$317))-AO1410,0)</f>
        <v>0</v>
      </c>
      <c r="AQ1410" s="306"/>
      <c r="AR1410" s="688">
        <f t="shared" ca="1" si="332"/>
        <v>0</v>
      </c>
      <c r="AS1410" s="688">
        <f t="shared" ca="1" si="333"/>
        <v>0</v>
      </c>
    </row>
    <row r="1411" spans="1:45" x14ac:dyDescent="0.2">
      <c r="A1411" s="423">
        <v>3632</v>
      </c>
      <c r="B1411" s="424">
        <v>2</v>
      </c>
      <c r="C1411" s="425" t="s">
        <v>320</v>
      </c>
      <c r="D1411" s="422">
        <f t="shared" si="319"/>
        <v>0</v>
      </c>
      <c r="E1411" s="422">
        <f t="shared" si="320"/>
        <v>0</v>
      </c>
      <c r="F1411" s="422">
        <f t="shared" si="321"/>
        <v>0</v>
      </c>
      <c r="G1411" s="422">
        <f t="shared" si="322"/>
        <v>0</v>
      </c>
      <c r="H1411" s="22">
        <f t="shared" si="323"/>
        <v>0</v>
      </c>
      <c r="I1411" s="116">
        <v>0</v>
      </c>
      <c r="J1411" s="116">
        <v>0</v>
      </c>
      <c r="K1411" s="116">
        <v>0</v>
      </c>
      <c r="L1411" s="116">
        <v>0</v>
      </c>
      <c r="M1411" s="22">
        <f t="shared" si="324"/>
        <v>0</v>
      </c>
      <c r="N1411" s="116">
        <v>0</v>
      </c>
      <c r="O1411" s="116">
        <v>0</v>
      </c>
      <c r="P1411" s="116">
        <v>0</v>
      </c>
      <c r="Q1411" s="116">
        <v>0</v>
      </c>
      <c r="R1411" s="22">
        <f t="shared" si="325"/>
        <v>0</v>
      </c>
      <c r="S1411" s="116">
        <v>0</v>
      </c>
      <c r="T1411" s="116">
        <v>0</v>
      </c>
      <c r="U1411" s="116">
        <v>0</v>
      </c>
      <c r="V1411" s="116">
        <v>0</v>
      </c>
      <c r="W1411" s="22">
        <f t="shared" si="326"/>
        <v>0</v>
      </c>
      <c r="X1411" s="22">
        <f t="shared" si="327"/>
        <v>0</v>
      </c>
      <c r="Y1411" s="22">
        <f ca="1">OFFSET('Cost Study'!$B$7,'Operations Support'!$C1411,'Operations Support'!$B1411)*$H1411</f>
        <v>0</v>
      </c>
      <c r="Z1411" s="23">
        <f ca="1">Y1411*'Cost Study'!$B$31</f>
        <v>0</v>
      </c>
      <c r="AA1411" s="23">
        <f ca="1">IF(A1411=10298,1.51,1)*IF($B1411&lt;3,$D1411*'Cost Study'!$B$32*OFFSET('Cost Study'!$B$7,'Operations Support'!$C1411,'Operations Support'!$B1411),0)</f>
        <v>0</v>
      </c>
      <c r="AB1411" s="24">
        <f ca="1">AA1411*'Cost Study'!$B$31</f>
        <v>0</v>
      </c>
      <c r="AC1411" s="23">
        <f ca="1">Y1411*'Cost Study'!$B$31</f>
        <v>0</v>
      </c>
      <c r="AD1411" s="24">
        <f ca="1">AA1411*'Cost Study'!$B$31</f>
        <v>0</v>
      </c>
      <c r="AE1411" s="377">
        <f t="shared" ca="1" si="328"/>
        <v>0</v>
      </c>
      <c r="AF1411" s="377">
        <f t="shared" ca="1" si="329"/>
        <v>0</v>
      </c>
      <c r="AH1411" s="688">
        <f>IFERROR($H1411/SUMIF($A:$A,$A1411,$H:$H)*SUMIF(Summary!$A$110:$A$186,$A1411,Summary!$P$110:$P$186),0)</f>
        <v>0</v>
      </c>
      <c r="AI1411" s="689">
        <f t="shared" ca="1" si="330"/>
        <v>0</v>
      </c>
      <c r="AJ1411" s="688">
        <f>IFERROR(H1411/SUMIF(A:A,A1411,H:H)*SUMIF(Summary!$A$110:$A$186,'Operations Support'!A1411,Summary!$Q$110:$Q$186),0)</f>
        <v>0</v>
      </c>
      <c r="AK1411" s="688">
        <f t="shared" ca="1" si="331"/>
        <v>0</v>
      </c>
      <c r="AM1411" s="688">
        <f>IFERROR($H1411/SUMIF($A:$A,$A1411,$H:$H)*SUMIF(Summary!$A$230:$A$266,$A1411,Summary!$P$230:$P$266),0)</f>
        <v>0</v>
      </c>
      <c r="AN1411" s="688">
        <f>IFERROR($H1411/SUMIF($A:$A,$A1411,$H:$H)*(SUMIF(Summary!$A$230:$A$266,$A1411,Summary!$L$230:$L$266)+SUMIF(Summary!$A$281:$A$317,$A1411,Summary!$L$281:$L$317))-AM1411,0)</f>
        <v>0</v>
      </c>
      <c r="AO1411" s="688">
        <f>IFERROR($H1411/SUMIF($A:$A,$A1411,$H:$H)*SUMIF(Summary!$A$230:$A$266,$A1411,Summary!$Q$230:$Q$266),0)</f>
        <v>0</v>
      </c>
      <c r="AP1411" s="688">
        <f>IFERROR($H1411/SUMIF($A:$A,$A1411,$H:$H)*(SUMIF(Summary!$A$230:$A$266,$A1411,Summary!$L$230:$L$266)+SUMIF(Summary!$A$281:$A$317,$A1411,Summary!$L$281:$L$317))-AO1411,0)</f>
        <v>0</v>
      </c>
      <c r="AQ1411" s="306"/>
      <c r="AR1411" s="688">
        <f t="shared" ca="1" si="332"/>
        <v>0</v>
      </c>
      <c r="AS1411" s="688">
        <f t="shared" ca="1" si="333"/>
        <v>0</v>
      </c>
    </row>
    <row r="1412" spans="1:45" x14ac:dyDescent="0.2">
      <c r="A1412" s="423">
        <v>3632</v>
      </c>
      <c r="B1412" s="424">
        <v>3</v>
      </c>
      <c r="C1412" s="425" t="s">
        <v>300</v>
      </c>
      <c r="D1412" s="422">
        <f t="shared" si="319"/>
        <v>13389</v>
      </c>
      <c r="E1412" s="422">
        <f t="shared" si="320"/>
        <v>5088</v>
      </c>
      <c r="F1412" s="422">
        <f t="shared" si="321"/>
        <v>5441</v>
      </c>
      <c r="G1412" s="422">
        <f t="shared" si="322"/>
        <v>0</v>
      </c>
      <c r="H1412" s="22">
        <f t="shared" si="323"/>
        <v>23918</v>
      </c>
      <c r="I1412" s="116">
        <v>5032</v>
      </c>
      <c r="J1412" s="116">
        <v>0</v>
      </c>
      <c r="K1412" s="116">
        <v>4260</v>
      </c>
      <c r="L1412" s="116">
        <v>0</v>
      </c>
      <c r="M1412" s="22">
        <f t="shared" si="324"/>
        <v>9292</v>
      </c>
      <c r="N1412" s="116">
        <v>7305</v>
      </c>
      <c r="O1412" s="116">
        <v>3971</v>
      </c>
      <c r="P1412" s="116">
        <v>1022</v>
      </c>
      <c r="Q1412" s="116">
        <v>0</v>
      </c>
      <c r="R1412" s="22">
        <f t="shared" si="325"/>
        <v>12298</v>
      </c>
      <c r="S1412" s="116">
        <v>1052</v>
      </c>
      <c r="T1412" s="116">
        <v>1117</v>
      </c>
      <c r="U1412" s="116">
        <v>159</v>
      </c>
      <c r="V1412" s="116">
        <v>0</v>
      </c>
      <c r="W1412" s="22">
        <f t="shared" si="326"/>
        <v>2328</v>
      </c>
      <c r="X1412" s="22">
        <f t="shared" si="327"/>
        <v>996.58333333333337</v>
      </c>
      <c r="Y1412" s="22">
        <f ca="1">OFFSET('Cost Study'!$B$7,'Operations Support'!$C1412,'Operations Support'!$B1412)*$H1412</f>
        <v>102847.4</v>
      </c>
      <c r="Z1412" s="23">
        <f ca="1">Y1412*'Cost Study'!$B$31</f>
        <v>5744225.7774231723</v>
      </c>
      <c r="AA1412" s="23">
        <f ca="1">IF(A1412=10298,1.51,1)*IF($B1412&lt;3,$D1412*'Cost Study'!$B$32*OFFSET('Cost Study'!$B$7,'Operations Support'!$C1412,'Operations Support'!$B1412),0)</f>
        <v>0</v>
      </c>
      <c r="AB1412" s="24">
        <f ca="1">AA1412*'Cost Study'!$B$31</f>
        <v>0</v>
      </c>
      <c r="AC1412" s="23">
        <f ca="1">Y1412*'Cost Study'!$B$31</f>
        <v>5744225.7774231723</v>
      </c>
      <c r="AD1412" s="24">
        <f ca="1">AA1412*'Cost Study'!$B$31</f>
        <v>0</v>
      </c>
      <c r="AE1412" s="377">
        <f t="shared" ca="1" si="328"/>
        <v>5744225.7774231723</v>
      </c>
      <c r="AF1412" s="377">
        <f t="shared" ca="1" si="329"/>
        <v>5744225.7774231723</v>
      </c>
      <c r="AH1412" s="688">
        <f>IFERROR($H1412/SUMIF($A:$A,$A1412,$H:$H)*SUMIF(Summary!$A$110:$A$186,$A1412,Summary!$P$110:$P$186),0)</f>
        <v>873278.82952209248</v>
      </c>
      <c r="AI1412" s="689">
        <f t="shared" ca="1" si="330"/>
        <v>4870946.9479010794</v>
      </c>
      <c r="AJ1412" s="688">
        <f>IFERROR(H1412/SUMIF(A:A,A1412,H:H)*SUMIF(Summary!$A$110:$A$186,'Operations Support'!A1412,Summary!$Q$110:$Q$186),0)</f>
        <v>881158.66474084544</v>
      </c>
      <c r="AK1412" s="688">
        <f t="shared" ca="1" si="331"/>
        <v>4863067.1126823267</v>
      </c>
      <c r="AM1412" s="688">
        <f>IFERROR($H1412/SUMIF($A:$A,$A1412,$H:$H)*SUMIF(Summary!$A$230:$A$266,$A1412,Summary!$P$230:$P$266),0)</f>
        <v>165225.57453049786</v>
      </c>
      <c r="AN1412" s="688">
        <f>IFERROR($H1412/SUMIF($A:$A,$A1412,$H:$H)*(SUMIF(Summary!$A$230:$A$266,$A1412,Summary!$L$230:$L$266)+SUMIF(Summary!$A$281:$A$317,$A1412,Summary!$L$281:$L$317))-AM1412,0)</f>
        <v>503171.09382140625</v>
      </c>
      <c r="AO1412" s="688">
        <f>IFERROR($H1412/SUMIF($A:$A,$A1412,$H:$H)*SUMIF(Summary!$A$230:$A$266,$A1412,Summary!$Q$230:$Q$266),0)</f>
        <v>166716.45036214561</v>
      </c>
      <c r="AP1412" s="688">
        <f>IFERROR($H1412/SUMIF($A:$A,$A1412,$H:$H)*(SUMIF(Summary!$A$230:$A$266,$A1412,Summary!$L$230:$L$266)+SUMIF(Summary!$A$281:$A$317,$A1412,Summary!$L$281:$L$317))-AO1412,0)</f>
        <v>501680.21798975853</v>
      </c>
      <c r="AQ1412" s="306"/>
      <c r="AR1412" s="688">
        <f t="shared" ca="1" si="332"/>
        <v>5374118.0417224858</v>
      </c>
      <c r="AS1412" s="688">
        <f t="shared" ca="1" si="333"/>
        <v>5364747.3306720853</v>
      </c>
    </row>
    <row r="1413" spans="1:45" x14ac:dyDescent="0.2">
      <c r="A1413" s="423">
        <v>3632</v>
      </c>
      <c r="B1413" s="424">
        <v>3</v>
      </c>
      <c r="C1413" s="425" t="s">
        <v>301</v>
      </c>
      <c r="D1413" s="422">
        <f t="shared" ref="D1413:D1476" si="334">I1413+N1413+S1413</f>
        <v>11431</v>
      </c>
      <c r="E1413" s="422">
        <f t="shared" ref="E1413:E1476" si="335">J1413+O1413+T1413</f>
        <v>1662</v>
      </c>
      <c r="F1413" s="422">
        <f t="shared" ref="F1413:F1476" si="336">K1413+P1413+U1413</f>
        <v>1005</v>
      </c>
      <c r="G1413" s="422">
        <f t="shared" ref="G1413:G1476" si="337">L1413+Q1413+V1413</f>
        <v>0</v>
      </c>
      <c r="H1413" s="22">
        <f t="shared" ref="H1413:H1476" si="338">(SUM(D1413:F1413)-G1413)*IF(A1413=10298,1.51,1)</f>
        <v>14098</v>
      </c>
      <c r="I1413" s="116">
        <v>4209</v>
      </c>
      <c r="J1413" s="116">
        <v>0</v>
      </c>
      <c r="K1413" s="116">
        <v>919</v>
      </c>
      <c r="L1413" s="116">
        <v>0</v>
      </c>
      <c r="M1413" s="22">
        <f t="shared" ref="M1413:M1476" si="339">SUM(I1413:K1413)-L1413</f>
        <v>5128</v>
      </c>
      <c r="N1413" s="116">
        <v>5527</v>
      </c>
      <c r="O1413" s="116">
        <v>1310</v>
      </c>
      <c r="P1413" s="116">
        <v>53</v>
      </c>
      <c r="Q1413" s="116">
        <v>0</v>
      </c>
      <c r="R1413" s="22">
        <f t="shared" ref="R1413:R1476" si="340">SUM(N1413:P1413)-Q1413</f>
        <v>6890</v>
      </c>
      <c r="S1413" s="116">
        <v>1695</v>
      </c>
      <c r="T1413" s="116">
        <v>352</v>
      </c>
      <c r="U1413" s="116">
        <v>33</v>
      </c>
      <c r="V1413" s="116">
        <v>0</v>
      </c>
      <c r="W1413" s="22">
        <f t="shared" ref="W1413:W1476" si="341">SUM(S1413:U1413)-V1413</f>
        <v>2080</v>
      </c>
      <c r="X1413" s="22">
        <f t="shared" ref="X1413:X1476" si="342">IF(OR(B1413=1,B1413=2),H1413/30,IF(OR(B1413=3,B1413=5),H1413/24,IF(B1413=4,H1413/18,0)))</f>
        <v>587.41666666666663</v>
      </c>
      <c r="Y1413" s="22">
        <f ca="1">OFFSET('Cost Study'!$B$7,'Operations Support'!$C1413,'Operations Support'!$B1413)*$H1413</f>
        <v>103338.34</v>
      </c>
      <c r="Z1413" s="23">
        <f ca="1">Y1413*'Cost Study'!$B$31</f>
        <v>5771645.7238989035</v>
      </c>
      <c r="AA1413" s="23">
        <f ca="1">IF(A1413=10298,1.51,1)*IF($B1413&lt;3,$D1413*'Cost Study'!$B$32*OFFSET('Cost Study'!$B$7,'Operations Support'!$C1413,'Operations Support'!$B1413),0)</f>
        <v>0</v>
      </c>
      <c r="AB1413" s="24">
        <f ca="1">AA1413*'Cost Study'!$B$31</f>
        <v>0</v>
      </c>
      <c r="AC1413" s="23">
        <f ca="1">Y1413*'Cost Study'!$B$31</f>
        <v>5771645.7238989035</v>
      </c>
      <c r="AD1413" s="24">
        <f ca="1">AA1413*'Cost Study'!$B$31</f>
        <v>0</v>
      </c>
      <c r="AE1413" s="377">
        <f t="shared" ref="AE1413:AE1476" ca="1" si="343">Z1413+AB1413</f>
        <v>5771645.7238989035</v>
      </c>
      <c r="AF1413" s="377">
        <f t="shared" ref="AF1413:AF1476" ca="1" si="344">AC1413+AD1413</f>
        <v>5771645.7238989035</v>
      </c>
      <c r="AH1413" s="688">
        <f>IFERROR($H1413/SUMIF($A:$A,$A1413,$H:$H)*SUMIF(Summary!$A$110:$A$186,$A1413,Summary!$P$110:$P$186),0)</f>
        <v>514737.22462590772</v>
      </c>
      <c r="AI1413" s="689">
        <f t="shared" ca="1" si="330"/>
        <v>5256908.4992729956</v>
      </c>
      <c r="AJ1413" s="688">
        <f>IFERROR(H1413/SUMIF(A:A,A1413,H:H)*SUMIF(Summary!$A$110:$A$186,'Operations Support'!A1413,Summary!$Q$110:$Q$186),0)</f>
        <v>519381.8402674321</v>
      </c>
      <c r="AK1413" s="688">
        <f t="shared" ca="1" si="331"/>
        <v>5252263.8836314715</v>
      </c>
      <c r="AM1413" s="688">
        <f>IFERROR($H1413/SUMIF($A:$A,$A1413,$H:$H)*SUMIF(Summary!$A$230:$A$266,$A1413,Summary!$P$230:$P$266),0)</f>
        <v>97389.001995608298</v>
      </c>
      <c r="AN1413" s="688">
        <f>IFERROR($H1413/SUMIF($A:$A,$A1413,$H:$H)*(SUMIF(Summary!$A$230:$A$266,$A1413,Summary!$L$230:$L$266)+SUMIF(Summary!$A$281:$A$317,$A1413,Summary!$L$281:$L$317))-AM1413,0)</f>
        <v>296584.41678627755</v>
      </c>
      <c r="AO1413" s="688">
        <f>IFERROR($H1413/SUMIF($A:$A,$A1413,$H:$H)*SUMIF(Summary!$A$230:$A$266,$A1413,Summary!$Q$230:$Q$266),0)</f>
        <v>98267.769763589298</v>
      </c>
      <c r="AP1413" s="688">
        <f>IFERROR($H1413/SUMIF($A:$A,$A1413,$H:$H)*(SUMIF(Summary!$A$230:$A$266,$A1413,Summary!$L$230:$L$266)+SUMIF(Summary!$A$281:$A$317,$A1413,Summary!$L$281:$L$317))-AO1413,0)</f>
        <v>295705.64901829656</v>
      </c>
      <c r="AQ1413" s="306"/>
      <c r="AR1413" s="688">
        <f t="shared" ca="1" si="332"/>
        <v>5553492.9160592733</v>
      </c>
      <c r="AS1413" s="688">
        <f t="shared" ca="1" si="333"/>
        <v>5547969.5326497685</v>
      </c>
    </row>
    <row r="1414" spans="1:45" x14ac:dyDescent="0.2">
      <c r="A1414" s="423">
        <v>3632</v>
      </c>
      <c r="B1414" s="424">
        <v>3</v>
      </c>
      <c r="C1414" s="425" t="s">
        <v>302</v>
      </c>
      <c r="D1414" s="422">
        <f t="shared" si="334"/>
        <v>452</v>
      </c>
      <c r="E1414" s="422">
        <f t="shared" si="335"/>
        <v>10</v>
      </c>
      <c r="F1414" s="422">
        <f t="shared" si="336"/>
        <v>26</v>
      </c>
      <c r="G1414" s="422">
        <f t="shared" si="337"/>
        <v>0</v>
      </c>
      <c r="H1414" s="22">
        <f t="shared" si="338"/>
        <v>488</v>
      </c>
      <c r="I1414" s="116">
        <v>228</v>
      </c>
      <c r="J1414" s="116">
        <v>0</v>
      </c>
      <c r="K1414" s="116">
        <v>23</v>
      </c>
      <c r="L1414" s="116">
        <v>0</v>
      </c>
      <c r="M1414" s="22">
        <f t="shared" si="339"/>
        <v>251</v>
      </c>
      <c r="N1414" s="116">
        <v>210</v>
      </c>
      <c r="O1414" s="116">
        <v>10</v>
      </c>
      <c r="P1414" s="116">
        <v>3</v>
      </c>
      <c r="Q1414" s="116">
        <v>0</v>
      </c>
      <c r="R1414" s="22">
        <f t="shared" si="340"/>
        <v>223</v>
      </c>
      <c r="S1414" s="116">
        <v>14</v>
      </c>
      <c r="T1414" s="116">
        <v>0</v>
      </c>
      <c r="U1414" s="116">
        <v>0</v>
      </c>
      <c r="V1414" s="116">
        <v>0</v>
      </c>
      <c r="W1414" s="22">
        <f t="shared" si="341"/>
        <v>14</v>
      </c>
      <c r="X1414" s="22">
        <f t="shared" si="342"/>
        <v>20.333333333333332</v>
      </c>
      <c r="Y1414" s="22">
        <f ca="1">OFFSET('Cost Study'!$B$7,'Operations Support'!$C1414,'Operations Support'!$B1414)*$H1414</f>
        <v>3264.7200000000003</v>
      </c>
      <c r="Z1414" s="23">
        <f ca="1">Y1414*'Cost Study'!$B$31</f>
        <v>182340.9126537859</v>
      </c>
      <c r="AA1414" s="23">
        <f ca="1">IF(A1414=10298,1.51,1)*IF($B1414&lt;3,$D1414*'Cost Study'!$B$32*OFFSET('Cost Study'!$B$7,'Operations Support'!$C1414,'Operations Support'!$B1414),0)</f>
        <v>0</v>
      </c>
      <c r="AB1414" s="24">
        <f ca="1">AA1414*'Cost Study'!$B$31</f>
        <v>0</v>
      </c>
      <c r="AC1414" s="23">
        <f ca="1">Y1414*'Cost Study'!$B$31</f>
        <v>182340.9126537859</v>
      </c>
      <c r="AD1414" s="24">
        <f ca="1">AA1414*'Cost Study'!$B$31</f>
        <v>0</v>
      </c>
      <c r="AE1414" s="377">
        <f t="shared" ca="1" si="343"/>
        <v>182340.9126537859</v>
      </c>
      <c r="AF1414" s="377">
        <f t="shared" ca="1" si="344"/>
        <v>182340.9126537859</v>
      </c>
      <c r="AH1414" s="688">
        <f>IFERROR($H1414/SUMIF($A:$A,$A1414,$H:$H)*SUMIF(Summary!$A$110:$A$186,$A1414,Summary!$P$110:$P$186),0)</f>
        <v>17817.546149627109</v>
      </c>
      <c r="AI1414" s="689">
        <f t="shared" ca="1" si="330"/>
        <v>164523.3665041588</v>
      </c>
      <c r="AJ1414" s="688">
        <f>IFERROR(H1414/SUMIF(A:A,A1414,H:H)*SUMIF(Summary!$A$110:$A$186,'Operations Support'!A1414,Summary!$Q$110:$Q$186),0)</f>
        <v>17978.318772202216</v>
      </c>
      <c r="AK1414" s="688">
        <f t="shared" ca="1" si="331"/>
        <v>164362.59388158369</v>
      </c>
      <c r="AM1414" s="688">
        <f>IFERROR($H1414/SUMIF($A:$A,$A1414,$H:$H)*SUMIF(Summary!$A$230:$A$266,$A1414,Summary!$P$230:$P$266),0)</f>
        <v>3371.1046229150834</v>
      </c>
      <c r="AN1414" s="688">
        <f>IFERROR($H1414/SUMIF($A:$A,$A1414,$H:$H)*(SUMIF(Summary!$A$230:$A$266,$A1414,Summary!$L$230:$L$266)+SUMIF(Summary!$A$281:$A$317,$A1414,Summary!$L$281:$L$317))-AM1414,0)</f>
        <v>10266.221832295605</v>
      </c>
      <c r="AO1414" s="688">
        <f>IFERROR($H1414/SUMIF($A:$A,$A1414,$H:$H)*SUMIF(Summary!$A$230:$A$266,$A1414,Summary!$Q$230:$Q$266),0)</f>
        <v>3401.5230277082974</v>
      </c>
      <c r="AP1414" s="688">
        <f>IFERROR($H1414/SUMIF($A:$A,$A1414,$H:$H)*(SUMIF(Summary!$A$230:$A$266,$A1414,Summary!$L$230:$L$266)+SUMIF(Summary!$A$281:$A$317,$A1414,Summary!$L$281:$L$317))-AO1414,0)</f>
        <v>10235.803427502391</v>
      </c>
      <c r="AQ1414" s="306"/>
      <c r="AR1414" s="688">
        <f t="shared" ca="1" si="332"/>
        <v>174789.58833645441</v>
      </c>
      <c r="AS1414" s="688">
        <f t="shared" ca="1" si="333"/>
        <v>174598.39730908608</v>
      </c>
    </row>
    <row r="1415" spans="1:45" x14ac:dyDescent="0.2">
      <c r="A1415" s="423">
        <v>3632</v>
      </c>
      <c r="B1415" s="424">
        <v>3</v>
      </c>
      <c r="C1415" s="425" t="s">
        <v>303</v>
      </c>
      <c r="D1415" s="422">
        <f t="shared" si="334"/>
        <v>5839</v>
      </c>
      <c r="E1415" s="422">
        <f t="shared" si="335"/>
        <v>4985</v>
      </c>
      <c r="F1415" s="422">
        <f t="shared" si="336"/>
        <v>3504</v>
      </c>
      <c r="G1415" s="422">
        <f t="shared" si="337"/>
        <v>0</v>
      </c>
      <c r="H1415" s="22">
        <f t="shared" si="338"/>
        <v>14328</v>
      </c>
      <c r="I1415" s="116">
        <v>1931</v>
      </c>
      <c r="J1415" s="116">
        <v>0</v>
      </c>
      <c r="K1415" s="116">
        <v>3305</v>
      </c>
      <c r="L1415" s="116">
        <v>0</v>
      </c>
      <c r="M1415" s="22">
        <f t="shared" si="339"/>
        <v>5236</v>
      </c>
      <c r="N1415" s="116">
        <v>2302</v>
      </c>
      <c r="O1415" s="116">
        <v>2687</v>
      </c>
      <c r="P1415" s="116">
        <v>115</v>
      </c>
      <c r="Q1415" s="116">
        <v>0</v>
      </c>
      <c r="R1415" s="22">
        <f t="shared" si="340"/>
        <v>5104</v>
      </c>
      <c r="S1415" s="116">
        <v>1606</v>
      </c>
      <c r="T1415" s="116">
        <v>2298</v>
      </c>
      <c r="U1415" s="116">
        <v>84</v>
      </c>
      <c r="V1415" s="116">
        <v>0</v>
      </c>
      <c r="W1415" s="22">
        <f t="shared" si="341"/>
        <v>3988</v>
      </c>
      <c r="X1415" s="22">
        <f t="shared" si="342"/>
        <v>597</v>
      </c>
      <c r="Y1415" s="22">
        <f ca="1">OFFSET('Cost Study'!$B$7,'Operations Support'!$C1415,'Operations Support'!$B1415)*$H1415</f>
        <v>34530.480000000003</v>
      </c>
      <c r="Z1415" s="23">
        <f ca="1">Y1415*'Cost Study'!$B$31</f>
        <v>1928593.9491206906</v>
      </c>
      <c r="AA1415" s="23">
        <f ca="1">IF(A1415=10298,1.51,1)*IF($B1415&lt;3,$D1415*'Cost Study'!$B$32*OFFSET('Cost Study'!$B$7,'Operations Support'!$C1415,'Operations Support'!$B1415),0)</f>
        <v>0</v>
      </c>
      <c r="AB1415" s="24">
        <f ca="1">AA1415*'Cost Study'!$B$31</f>
        <v>0</v>
      </c>
      <c r="AC1415" s="23">
        <f ca="1">Y1415*'Cost Study'!$B$31</f>
        <v>1928593.9491206906</v>
      </c>
      <c r="AD1415" s="24">
        <f ca="1">AA1415*'Cost Study'!$B$31</f>
        <v>0</v>
      </c>
      <c r="AE1415" s="377">
        <f t="shared" ca="1" si="343"/>
        <v>1928593.9491206906</v>
      </c>
      <c r="AF1415" s="377">
        <f t="shared" ca="1" si="344"/>
        <v>1928593.9491206906</v>
      </c>
      <c r="AH1415" s="688">
        <f>IFERROR($H1415/SUMIF($A:$A,$A1415,$H:$H)*SUMIF(Summary!$A$110:$A$186,$A1415,Summary!$P$110:$P$186),0)</f>
        <v>523134.8385898713</v>
      </c>
      <c r="AI1415" s="689">
        <f t="shared" ca="1" si="330"/>
        <v>1405459.1105308193</v>
      </c>
      <c r="AJ1415" s="688">
        <f>IFERROR(H1415/SUMIF(A:A,A1415,H:H)*SUMIF(Summary!$A$110:$A$186,'Operations Support'!A1415,Summary!$Q$110:$Q$186),0)</f>
        <v>527855.22821334703</v>
      </c>
      <c r="AK1415" s="688">
        <f t="shared" ca="1" si="331"/>
        <v>1400738.7209073436</v>
      </c>
      <c r="AM1415" s="688">
        <f>IFERROR($H1415/SUMIF($A:$A,$A1415,$H:$H)*SUMIF(Summary!$A$230:$A$266,$A1415,Summary!$P$230:$P$266),0)</f>
        <v>98977.842289195323</v>
      </c>
      <c r="AN1415" s="688">
        <f>IFERROR($H1415/SUMIF($A:$A,$A1415,$H:$H)*(SUMIF(Summary!$A$230:$A$266,$A1415,Summary!$L$230:$L$266)+SUMIF(Summary!$A$281:$A$317,$A1415,Summary!$L$281:$L$317))-AM1415,0)</f>
        <v>301423.00494494144</v>
      </c>
      <c r="AO1415" s="688">
        <f>IFERROR($H1415/SUMIF($A:$A,$A1415,$H:$H)*SUMIF(Summary!$A$230:$A$266,$A1415,Summary!$Q$230:$Q$266),0)</f>
        <v>99870.946600419033</v>
      </c>
      <c r="AP1415" s="688">
        <f>IFERROR($H1415/SUMIF($A:$A,$A1415,$H:$H)*(SUMIF(Summary!$A$230:$A$266,$A1415,Summary!$L$230:$L$266)+SUMIF(Summary!$A$281:$A$317,$A1415,Summary!$L$281:$L$317))-AO1415,0)</f>
        <v>300529.90063371777</v>
      </c>
      <c r="AQ1415" s="306"/>
      <c r="AR1415" s="688">
        <f t="shared" ca="1" si="332"/>
        <v>1706882.1154757608</v>
      </c>
      <c r="AS1415" s="688">
        <f t="shared" ca="1" si="333"/>
        <v>1701268.6215410614</v>
      </c>
    </row>
    <row r="1416" spans="1:45" x14ac:dyDescent="0.2">
      <c r="A1416" s="423">
        <v>3632</v>
      </c>
      <c r="B1416" s="424">
        <v>3</v>
      </c>
      <c r="C1416" s="425" t="s">
        <v>304</v>
      </c>
      <c r="D1416" s="422">
        <f t="shared" si="334"/>
        <v>4258</v>
      </c>
      <c r="E1416" s="422">
        <f t="shared" si="335"/>
        <v>494</v>
      </c>
      <c r="F1416" s="422">
        <f t="shared" si="336"/>
        <v>384</v>
      </c>
      <c r="G1416" s="422">
        <f t="shared" si="337"/>
        <v>0</v>
      </c>
      <c r="H1416" s="22">
        <f t="shared" si="338"/>
        <v>5136</v>
      </c>
      <c r="I1416" s="116">
        <v>2019</v>
      </c>
      <c r="J1416" s="116">
        <v>0</v>
      </c>
      <c r="K1416" s="116">
        <v>330</v>
      </c>
      <c r="L1416" s="116">
        <v>0</v>
      </c>
      <c r="M1416" s="22">
        <f t="shared" si="339"/>
        <v>2349</v>
      </c>
      <c r="N1416" s="116">
        <v>1590</v>
      </c>
      <c r="O1416" s="116">
        <v>391</v>
      </c>
      <c r="P1416" s="116">
        <v>54</v>
      </c>
      <c r="Q1416" s="116">
        <v>0</v>
      </c>
      <c r="R1416" s="22">
        <f t="shared" si="340"/>
        <v>2035</v>
      </c>
      <c r="S1416" s="116">
        <v>649</v>
      </c>
      <c r="T1416" s="116">
        <v>103</v>
      </c>
      <c r="U1416" s="116">
        <v>0</v>
      </c>
      <c r="V1416" s="116">
        <v>0</v>
      </c>
      <c r="W1416" s="22">
        <f t="shared" si="341"/>
        <v>752</v>
      </c>
      <c r="X1416" s="22">
        <f t="shared" si="342"/>
        <v>214</v>
      </c>
      <c r="Y1416" s="22">
        <f ca="1">OFFSET('Cost Study'!$B$7,'Operations Support'!$C1416,'Operations Support'!$B1416)*$H1416</f>
        <v>38160.479999999996</v>
      </c>
      <c r="Z1416" s="23">
        <f ca="1">Y1416*'Cost Study'!$B$31</f>
        <v>2131336.4547362537</v>
      </c>
      <c r="AA1416" s="23">
        <f ca="1">IF(A1416=10298,1.51,1)*IF($B1416&lt;3,$D1416*'Cost Study'!$B$32*OFFSET('Cost Study'!$B$7,'Operations Support'!$C1416,'Operations Support'!$B1416),0)</f>
        <v>0</v>
      </c>
      <c r="AB1416" s="24">
        <f ca="1">AA1416*'Cost Study'!$B$31</f>
        <v>0</v>
      </c>
      <c r="AC1416" s="23">
        <f ca="1">Y1416*'Cost Study'!$B$31</f>
        <v>2131336.4547362537</v>
      </c>
      <c r="AD1416" s="24">
        <f ca="1">AA1416*'Cost Study'!$B$31</f>
        <v>0</v>
      </c>
      <c r="AE1416" s="377">
        <f t="shared" ca="1" si="343"/>
        <v>2131336.4547362537</v>
      </c>
      <c r="AF1416" s="377">
        <f t="shared" ca="1" si="344"/>
        <v>2131336.4547362537</v>
      </c>
      <c r="AH1416" s="688">
        <f>IFERROR($H1416/SUMIF($A:$A,$A1416,$H:$H)*SUMIF(Summary!$A$110:$A$186,$A1416,Summary!$P$110:$P$186),0)</f>
        <v>187522.37095181318</v>
      </c>
      <c r="AI1416" s="689">
        <f t="shared" ca="1" si="330"/>
        <v>1943814.0837844405</v>
      </c>
      <c r="AJ1416" s="688">
        <f>IFERROR(H1416/SUMIF(A:A,A1416,H:H)*SUMIF(Summary!$A$110:$A$186,'Operations Support'!A1416,Summary!$Q$110:$Q$186),0)</f>
        <v>189214.43691399711</v>
      </c>
      <c r="AK1416" s="688">
        <f t="shared" ca="1" si="331"/>
        <v>1942122.0178222565</v>
      </c>
      <c r="AM1416" s="688">
        <f>IFERROR($H1416/SUMIF($A:$A,$A1416,$H:$H)*SUMIF(Summary!$A$230:$A$266,$A1416,Summary!$P$230:$P$266),0)</f>
        <v>35479.494555925965</v>
      </c>
      <c r="AN1416" s="688">
        <f>IFERROR($H1416/SUMIF($A:$A,$A1416,$H:$H)*(SUMIF(Summary!$A$230:$A$266,$A1416,Summary!$L$230:$L$266)+SUMIF(Summary!$A$281:$A$317,$A1416,Summary!$L$281:$L$317))-AM1416,0)</f>
        <v>108047.77731694719</v>
      </c>
      <c r="AO1416" s="688">
        <f>IFERROR($H1416/SUMIF($A:$A,$A1416,$H:$H)*SUMIF(Summary!$A$230:$A$266,$A1416,Summary!$Q$230:$Q$266),0)</f>
        <v>35799.635799815202</v>
      </c>
      <c r="AP1416" s="688">
        <f>IFERROR($H1416/SUMIF($A:$A,$A1416,$H:$H)*(SUMIF(Summary!$A$230:$A$266,$A1416,Summary!$L$230:$L$266)+SUMIF(Summary!$A$281:$A$317,$A1416,Summary!$L$281:$L$317))-AO1416,0)</f>
        <v>107727.63607305795</v>
      </c>
      <c r="AQ1416" s="306"/>
      <c r="AR1416" s="688">
        <f t="shared" ca="1" si="332"/>
        <v>2051861.8611013878</v>
      </c>
      <c r="AS1416" s="688">
        <f t="shared" ca="1" si="333"/>
        <v>2049849.6538953146</v>
      </c>
    </row>
    <row r="1417" spans="1:45" x14ac:dyDescent="0.2">
      <c r="A1417" s="423">
        <v>3632</v>
      </c>
      <c r="B1417" s="424">
        <v>3</v>
      </c>
      <c r="C1417" s="425" t="s">
        <v>305</v>
      </c>
      <c r="D1417" s="422">
        <f t="shared" si="334"/>
        <v>31249</v>
      </c>
      <c r="E1417" s="422">
        <f t="shared" si="335"/>
        <v>5226</v>
      </c>
      <c r="F1417" s="422">
        <f t="shared" si="336"/>
        <v>6644</v>
      </c>
      <c r="G1417" s="422">
        <f t="shared" si="337"/>
        <v>0</v>
      </c>
      <c r="H1417" s="22">
        <f t="shared" si="338"/>
        <v>43119</v>
      </c>
      <c r="I1417" s="116">
        <v>13980</v>
      </c>
      <c r="J1417" s="116">
        <v>0</v>
      </c>
      <c r="K1417" s="116">
        <v>4896</v>
      </c>
      <c r="L1417" s="116">
        <v>0</v>
      </c>
      <c r="M1417" s="22">
        <f t="shared" si="339"/>
        <v>18876</v>
      </c>
      <c r="N1417" s="116">
        <v>14963</v>
      </c>
      <c r="O1417" s="116">
        <v>4507</v>
      </c>
      <c r="P1417" s="116">
        <v>1635</v>
      </c>
      <c r="Q1417" s="116">
        <v>0</v>
      </c>
      <c r="R1417" s="22">
        <f t="shared" si="340"/>
        <v>21105</v>
      </c>
      <c r="S1417" s="116">
        <v>2306</v>
      </c>
      <c r="T1417" s="116">
        <v>719</v>
      </c>
      <c r="U1417" s="116">
        <v>113</v>
      </c>
      <c r="V1417" s="116">
        <v>0</v>
      </c>
      <c r="W1417" s="22">
        <f t="shared" si="341"/>
        <v>3138</v>
      </c>
      <c r="X1417" s="22">
        <f t="shared" si="342"/>
        <v>1796.625</v>
      </c>
      <c r="Y1417" s="22">
        <f ca="1">OFFSET('Cost Study'!$B$7,'Operations Support'!$C1417,'Operations Support'!$B1417)*$H1417</f>
        <v>258714</v>
      </c>
      <c r="Z1417" s="23">
        <f ca="1">Y1417*'Cost Study'!$B$31</f>
        <v>14449676.197747912</v>
      </c>
      <c r="AA1417" s="23">
        <f ca="1">IF(A1417=10298,1.51,1)*IF($B1417&lt;3,$D1417*'Cost Study'!$B$32*OFFSET('Cost Study'!$B$7,'Operations Support'!$C1417,'Operations Support'!$B1417),0)</f>
        <v>0</v>
      </c>
      <c r="AB1417" s="24">
        <f ca="1">AA1417*'Cost Study'!$B$31</f>
        <v>0</v>
      </c>
      <c r="AC1417" s="23">
        <f ca="1">Y1417*'Cost Study'!$B$31</f>
        <v>14449676.197747912</v>
      </c>
      <c r="AD1417" s="24">
        <f ca="1">AA1417*'Cost Study'!$B$31</f>
        <v>0</v>
      </c>
      <c r="AE1417" s="377">
        <f t="shared" ca="1" si="343"/>
        <v>14449676.197747912</v>
      </c>
      <c r="AF1417" s="377">
        <f t="shared" ca="1" si="344"/>
        <v>14449676.197747912</v>
      </c>
      <c r="AH1417" s="688">
        <f>IFERROR($H1417/SUMIF($A:$A,$A1417,$H:$H)*SUMIF(Summary!$A$110:$A$186,$A1417,Summary!$P$110:$P$186),0)</f>
        <v>1574333.55005281</v>
      </c>
      <c r="AI1417" s="689">
        <f t="shared" ca="1" si="330"/>
        <v>12875342.647695102</v>
      </c>
      <c r="AJ1417" s="688">
        <f>IFERROR(H1417/SUMIF(A:A,A1417,H:H)*SUMIF(Summary!$A$110:$A$186,'Operations Support'!A1417,Summary!$Q$110:$Q$186),0)</f>
        <v>1588539.1949561215</v>
      </c>
      <c r="AK1417" s="688">
        <f t="shared" ca="1" si="331"/>
        <v>12861137.00279179</v>
      </c>
      <c r="AM1417" s="688">
        <f>IFERROR($H1417/SUMIF($A:$A,$A1417,$H:$H)*SUMIF(Summary!$A$230:$A$266,$A1417,Summary!$P$230:$P$266),0)</f>
        <v>297866.10703990876</v>
      </c>
      <c r="AN1417" s="688">
        <f>IFERROR($H1417/SUMIF($A:$A,$A1417,$H:$H)*(SUMIF(Summary!$A$230:$A$266,$A1417,Summary!$L$230:$L$266)+SUMIF(Summary!$A$281:$A$317,$A1417,Summary!$L$281:$L$317))-AM1417,0)</f>
        <v>907109.05571056192</v>
      </c>
      <c r="AO1417" s="688">
        <f>IFERROR($H1417/SUMIF($A:$A,$A1417,$H:$H)*SUMIF(Summary!$A$230:$A$266,$A1417,Summary!$Q$230:$Q$266),0)</f>
        <v>300553.83490113541</v>
      </c>
      <c r="AP1417" s="688">
        <f>IFERROR($H1417/SUMIF($A:$A,$A1417,$H:$H)*(SUMIF(Summary!$A$230:$A$266,$A1417,Summary!$L$230:$L$266)+SUMIF(Summary!$A$281:$A$317,$A1417,Summary!$L$281:$L$317))-AO1417,0)</f>
        <v>904421.32784933527</v>
      </c>
      <c r="AQ1417" s="306"/>
      <c r="AR1417" s="688">
        <f t="shared" ca="1" si="332"/>
        <v>13782451.703405663</v>
      </c>
      <c r="AS1417" s="688">
        <f t="shared" ca="1" si="333"/>
        <v>13765558.330641126</v>
      </c>
    </row>
    <row r="1418" spans="1:45" x14ac:dyDescent="0.2">
      <c r="A1418" s="423">
        <v>3632</v>
      </c>
      <c r="B1418" s="424">
        <v>3</v>
      </c>
      <c r="C1418" s="425" t="s">
        <v>306</v>
      </c>
      <c r="D1418" s="422">
        <f t="shared" si="334"/>
        <v>0</v>
      </c>
      <c r="E1418" s="422">
        <f t="shared" si="335"/>
        <v>0</v>
      </c>
      <c r="F1418" s="422">
        <f t="shared" si="336"/>
        <v>0</v>
      </c>
      <c r="G1418" s="422">
        <f t="shared" si="337"/>
        <v>0</v>
      </c>
      <c r="H1418" s="22">
        <f t="shared" si="338"/>
        <v>0</v>
      </c>
      <c r="I1418" s="116">
        <v>0</v>
      </c>
      <c r="J1418" s="116">
        <v>0</v>
      </c>
      <c r="K1418" s="116">
        <v>0</v>
      </c>
      <c r="L1418" s="116">
        <v>0</v>
      </c>
      <c r="M1418" s="22">
        <f t="shared" si="339"/>
        <v>0</v>
      </c>
      <c r="N1418" s="116">
        <v>0</v>
      </c>
      <c r="O1418" s="116">
        <v>0</v>
      </c>
      <c r="P1418" s="116">
        <v>0</v>
      </c>
      <c r="Q1418" s="116">
        <v>0</v>
      </c>
      <c r="R1418" s="22">
        <f t="shared" si="340"/>
        <v>0</v>
      </c>
      <c r="S1418" s="116">
        <v>0</v>
      </c>
      <c r="T1418" s="116">
        <v>0</v>
      </c>
      <c r="U1418" s="116">
        <v>0</v>
      </c>
      <c r="V1418" s="116">
        <v>0</v>
      </c>
      <c r="W1418" s="22">
        <f t="shared" si="341"/>
        <v>0</v>
      </c>
      <c r="X1418" s="22">
        <f t="shared" si="342"/>
        <v>0</v>
      </c>
      <c r="Y1418" s="22">
        <f ca="1">OFFSET('Cost Study'!$B$7,'Operations Support'!$C1418,'Operations Support'!$B1418)*$H1418</f>
        <v>0</v>
      </c>
      <c r="Z1418" s="23">
        <f ca="1">Y1418*'Cost Study'!$B$31</f>
        <v>0</v>
      </c>
      <c r="AA1418" s="23">
        <f ca="1">IF(A1418=10298,1.51,1)*IF($B1418&lt;3,$D1418*'Cost Study'!$B$32*OFFSET('Cost Study'!$B$7,'Operations Support'!$C1418,'Operations Support'!$B1418),0)</f>
        <v>0</v>
      </c>
      <c r="AB1418" s="24">
        <f ca="1">AA1418*'Cost Study'!$B$31</f>
        <v>0</v>
      </c>
      <c r="AC1418" s="23">
        <f ca="1">Y1418*'Cost Study'!$B$31</f>
        <v>0</v>
      </c>
      <c r="AD1418" s="24">
        <f ca="1">AA1418*'Cost Study'!$B$31</f>
        <v>0</v>
      </c>
      <c r="AE1418" s="377">
        <f t="shared" ca="1" si="343"/>
        <v>0</v>
      </c>
      <c r="AF1418" s="377">
        <f t="shared" ca="1" si="344"/>
        <v>0</v>
      </c>
      <c r="AH1418" s="688">
        <f>IFERROR($H1418/SUMIF($A:$A,$A1418,$H:$H)*SUMIF(Summary!$A$110:$A$186,$A1418,Summary!$P$110:$P$186),0)</f>
        <v>0</v>
      </c>
      <c r="AI1418" s="689">
        <f t="shared" ca="1" si="330"/>
        <v>0</v>
      </c>
      <c r="AJ1418" s="688">
        <f>IFERROR(H1418/SUMIF(A:A,A1418,H:H)*SUMIF(Summary!$A$110:$A$186,'Operations Support'!A1418,Summary!$Q$110:$Q$186),0)</f>
        <v>0</v>
      </c>
      <c r="AK1418" s="688">
        <f t="shared" ca="1" si="331"/>
        <v>0</v>
      </c>
      <c r="AM1418" s="688">
        <f>IFERROR($H1418/SUMIF($A:$A,$A1418,$H:$H)*SUMIF(Summary!$A$230:$A$266,$A1418,Summary!$P$230:$P$266),0)</f>
        <v>0</v>
      </c>
      <c r="AN1418" s="688">
        <f>IFERROR($H1418/SUMIF($A:$A,$A1418,$H:$H)*(SUMIF(Summary!$A$230:$A$266,$A1418,Summary!$L$230:$L$266)+SUMIF(Summary!$A$281:$A$317,$A1418,Summary!$L$281:$L$317))-AM1418,0)</f>
        <v>0</v>
      </c>
      <c r="AO1418" s="688">
        <f>IFERROR($H1418/SUMIF($A:$A,$A1418,$H:$H)*SUMIF(Summary!$A$230:$A$266,$A1418,Summary!$Q$230:$Q$266),0)</f>
        <v>0</v>
      </c>
      <c r="AP1418" s="688">
        <f>IFERROR($H1418/SUMIF($A:$A,$A1418,$H:$H)*(SUMIF(Summary!$A$230:$A$266,$A1418,Summary!$L$230:$L$266)+SUMIF(Summary!$A$281:$A$317,$A1418,Summary!$L$281:$L$317))-AO1418,0)</f>
        <v>0</v>
      </c>
      <c r="AQ1418" s="306"/>
      <c r="AR1418" s="688">
        <f t="shared" ca="1" si="332"/>
        <v>0</v>
      </c>
      <c r="AS1418" s="688">
        <f t="shared" ca="1" si="333"/>
        <v>0</v>
      </c>
    </row>
    <row r="1419" spans="1:45" x14ac:dyDescent="0.2">
      <c r="A1419" s="423">
        <v>3632</v>
      </c>
      <c r="B1419" s="424">
        <v>3</v>
      </c>
      <c r="C1419" s="425" t="s">
        <v>307</v>
      </c>
      <c r="D1419" s="422">
        <f t="shared" si="334"/>
        <v>0</v>
      </c>
      <c r="E1419" s="422">
        <f t="shared" si="335"/>
        <v>0</v>
      </c>
      <c r="F1419" s="422">
        <f t="shared" si="336"/>
        <v>0</v>
      </c>
      <c r="G1419" s="422">
        <f t="shared" si="337"/>
        <v>0</v>
      </c>
      <c r="H1419" s="22">
        <f t="shared" si="338"/>
        <v>0</v>
      </c>
      <c r="I1419" s="116">
        <v>0</v>
      </c>
      <c r="J1419" s="116">
        <v>0</v>
      </c>
      <c r="K1419" s="116">
        <v>0</v>
      </c>
      <c r="L1419" s="116">
        <v>0</v>
      </c>
      <c r="M1419" s="22">
        <f t="shared" si="339"/>
        <v>0</v>
      </c>
      <c r="N1419" s="116">
        <v>0</v>
      </c>
      <c r="O1419" s="116">
        <v>0</v>
      </c>
      <c r="P1419" s="116">
        <v>0</v>
      </c>
      <c r="Q1419" s="116">
        <v>0</v>
      </c>
      <c r="R1419" s="22">
        <f t="shared" si="340"/>
        <v>0</v>
      </c>
      <c r="S1419" s="116">
        <v>0</v>
      </c>
      <c r="T1419" s="116">
        <v>0</v>
      </c>
      <c r="U1419" s="116">
        <v>0</v>
      </c>
      <c r="V1419" s="116">
        <v>0</v>
      </c>
      <c r="W1419" s="22">
        <f t="shared" si="341"/>
        <v>0</v>
      </c>
      <c r="X1419" s="22">
        <f t="shared" si="342"/>
        <v>0</v>
      </c>
      <c r="Y1419" s="22">
        <f ca="1">OFFSET('Cost Study'!$B$7,'Operations Support'!$C1419,'Operations Support'!$B1419)*$H1419</f>
        <v>0</v>
      </c>
      <c r="Z1419" s="23">
        <f ca="1">Y1419*'Cost Study'!$B$31</f>
        <v>0</v>
      </c>
      <c r="AA1419" s="23">
        <f ca="1">IF(A1419=10298,1.51,1)*IF($B1419&lt;3,$D1419*'Cost Study'!$B$32*OFFSET('Cost Study'!$B$7,'Operations Support'!$C1419,'Operations Support'!$B1419),0)</f>
        <v>0</v>
      </c>
      <c r="AB1419" s="24">
        <f ca="1">AA1419*'Cost Study'!$B$31</f>
        <v>0</v>
      </c>
      <c r="AC1419" s="23">
        <f ca="1">Y1419*'Cost Study'!$B$31</f>
        <v>0</v>
      </c>
      <c r="AD1419" s="24">
        <f ca="1">AA1419*'Cost Study'!$B$31</f>
        <v>0</v>
      </c>
      <c r="AE1419" s="377">
        <f t="shared" ca="1" si="343"/>
        <v>0</v>
      </c>
      <c r="AF1419" s="377">
        <f t="shared" ca="1" si="344"/>
        <v>0</v>
      </c>
      <c r="AH1419" s="688">
        <f>IFERROR($H1419/SUMIF($A:$A,$A1419,$H:$H)*SUMIF(Summary!$A$110:$A$186,$A1419,Summary!$P$110:$P$186),0)</f>
        <v>0</v>
      </c>
      <c r="AI1419" s="689">
        <f t="shared" ca="1" si="330"/>
        <v>0</v>
      </c>
      <c r="AJ1419" s="688">
        <f>IFERROR(H1419/SUMIF(A:A,A1419,H:H)*SUMIF(Summary!$A$110:$A$186,'Operations Support'!A1419,Summary!$Q$110:$Q$186),0)</f>
        <v>0</v>
      </c>
      <c r="AK1419" s="688">
        <f t="shared" ca="1" si="331"/>
        <v>0</v>
      </c>
      <c r="AM1419" s="688">
        <f>IFERROR($H1419/SUMIF($A:$A,$A1419,$H:$H)*SUMIF(Summary!$A$230:$A$266,$A1419,Summary!$P$230:$P$266),0)</f>
        <v>0</v>
      </c>
      <c r="AN1419" s="688">
        <f>IFERROR($H1419/SUMIF($A:$A,$A1419,$H:$H)*(SUMIF(Summary!$A$230:$A$266,$A1419,Summary!$L$230:$L$266)+SUMIF(Summary!$A$281:$A$317,$A1419,Summary!$L$281:$L$317))-AM1419,0)</f>
        <v>0</v>
      </c>
      <c r="AO1419" s="688">
        <f>IFERROR($H1419/SUMIF($A:$A,$A1419,$H:$H)*SUMIF(Summary!$A$230:$A$266,$A1419,Summary!$Q$230:$Q$266),0)</f>
        <v>0</v>
      </c>
      <c r="AP1419" s="688">
        <f>IFERROR($H1419/SUMIF($A:$A,$A1419,$H:$H)*(SUMIF(Summary!$A$230:$A$266,$A1419,Summary!$L$230:$L$266)+SUMIF(Summary!$A$281:$A$317,$A1419,Summary!$L$281:$L$317))-AO1419,0)</f>
        <v>0</v>
      </c>
      <c r="AQ1419" s="306"/>
      <c r="AR1419" s="688">
        <f t="shared" ca="1" si="332"/>
        <v>0</v>
      </c>
      <c r="AS1419" s="688">
        <f t="shared" ca="1" si="333"/>
        <v>0</v>
      </c>
    </row>
    <row r="1420" spans="1:45" x14ac:dyDescent="0.2">
      <c r="A1420" s="423">
        <v>3632</v>
      </c>
      <c r="B1420" s="424">
        <v>3</v>
      </c>
      <c r="C1420" s="425" t="s">
        <v>308</v>
      </c>
      <c r="D1420" s="422">
        <f t="shared" si="334"/>
        <v>0</v>
      </c>
      <c r="E1420" s="422">
        <f t="shared" si="335"/>
        <v>0</v>
      </c>
      <c r="F1420" s="422">
        <f t="shared" si="336"/>
        <v>0</v>
      </c>
      <c r="G1420" s="422">
        <f t="shared" si="337"/>
        <v>0</v>
      </c>
      <c r="H1420" s="22">
        <f t="shared" si="338"/>
        <v>0</v>
      </c>
      <c r="I1420" s="116">
        <v>0</v>
      </c>
      <c r="J1420" s="116">
        <v>0</v>
      </c>
      <c r="K1420" s="116">
        <v>0</v>
      </c>
      <c r="L1420" s="116">
        <v>0</v>
      </c>
      <c r="M1420" s="22">
        <f t="shared" si="339"/>
        <v>0</v>
      </c>
      <c r="N1420" s="116">
        <v>0</v>
      </c>
      <c r="O1420" s="116">
        <v>0</v>
      </c>
      <c r="P1420" s="116">
        <v>0</v>
      </c>
      <c r="Q1420" s="116">
        <v>0</v>
      </c>
      <c r="R1420" s="22">
        <f t="shared" si="340"/>
        <v>0</v>
      </c>
      <c r="S1420" s="116">
        <v>0</v>
      </c>
      <c r="T1420" s="116">
        <v>0</v>
      </c>
      <c r="U1420" s="116">
        <v>0</v>
      </c>
      <c r="V1420" s="116">
        <v>0</v>
      </c>
      <c r="W1420" s="22">
        <f t="shared" si="341"/>
        <v>0</v>
      </c>
      <c r="X1420" s="22">
        <f t="shared" si="342"/>
        <v>0</v>
      </c>
      <c r="Y1420" s="22">
        <f ca="1">OFFSET('Cost Study'!$B$7,'Operations Support'!$C1420,'Operations Support'!$B1420)*$H1420</f>
        <v>0</v>
      </c>
      <c r="Z1420" s="23">
        <f ca="1">Y1420*'Cost Study'!$B$31</f>
        <v>0</v>
      </c>
      <c r="AA1420" s="23">
        <f ca="1">IF(A1420=10298,1.51,1)*IF($B1420&lt;3,$D1420*'Cost Study'!$B$32*OFFSET('Cost Study'!$B$7,'Operations Support'!$C1420,'Operations Support'!$B1420),0)</f>
        <v>0</v>
      </c>
      <c r="AB1420" s="24">
        <f ca="1">AA1420*'Cost Study'!$B$31</f>
        <v>0</v>
      </c>
      <c r="AC1420" s="23">
        <f ca="1">Y1420*'Cost Study'!$B$31</f>
        <v>0</v>
      </c>
      <c r="AD1420" s="24">
        <f ca="1">AA1420*'Cost Study'!$B$31</f>
        <v>0</v>
      </c>
      <c r="AE1420" s="377">
        <f t="shared" ca="1" si="343"/>
        <v>0</v>
      </c>
      <c r="AF1420" s="377">
        <f t="shared" ca="1" si="344"/>
        <v>0</v>
      </c>
      <c r="AH1420" s="688">
        <f>IFERROR($H1420/SUMIF($A:$A,$A1420,$H:$H)*SUMIF(Summary!$A$110:$A$186,$A1420,Summary!$P$110:$P$186),0)</f>
        <v>0</v>
      </c>
      <c r="AI1420" s="689">
        <f t="shared" ca="1" si="330"/>
        <v>0</v>
      </c>
      <c r="AJ1420" s="688">
        <f>IFERROR(H1420/SUMIF(A:A,A1420,H:H)*SUMIF(Summary!$A$110:$A$186,'Operations Support'!A1420,Summary!$Q$110:$Q$186),0)</f>
        <v>0</v>
      </c>
      <c r="AK1420" s="688">
        <f t="shared" ca="1" si="331"/>
        <v>0</v>
      </c>
      <c r="AM1420" s="688">
        <f>IFERROR($H1420/SUMIF($A:$A,$A1420,$H:$H)*SUMIF(Summary!$A$230:$A$266,$A1420,Summary!$P$230:$P$266),0)</f>
        <v>0</v>
      </c>
      <c r="AN1420" s="688">
        <f>IFERROR($H1420/SUMIF($A:$A,$A1420,$H:$H)*(SUMIF(Summary!$A$230:$A$266,$A1420,Summary!$L$230:$L$266)+SUMIF(Summary!$A$281:$A$317,$A1420,Summary!$L$281:$L$317))-AM1420,0)</f>
        <v>0</v>
      </c>
      <c r="AO1420" s="688">
        <f>IFERROR($H1420/SUMIF($A:$A,$A1420,$H:$H)*SUMIF(Summary!$A$230:$A$266,$A1420,Summary!$Q$230:$Q$266),0)</f>
        <v>0</v>
      </c>
      <c r="AP1420" s="688">
        <f>IFERROR($H1420/SUMIF($A:$A,$A1420,$H:$H)*(SUMIF(Summary!$A$230:$A$266,$A1420,Summary!$L$230:$L$266)+SUMIF(Summary!$A$281:$A$317,$A1420,Summary!$L$281:$L$317))-AO1420,0)</f>
        <v>0</v>
      </c>
      <c r="AQ1420" s="306"/>
      <c r="AR1420" s="688">
        <f t="shared" ca="1" si="332"/>
        <v>0</v>
      </c>
      <c r="AS1420" s="688">
        <f t="shared" ca="1" si="333"/>
        <v>0</v>
      </c>
    </row>
    <row r="1421" spans="1:45" x14ac:dyDescent="0.2">
      <c r="A1421" s="423">
        <v>3632</v>
      </c>
      <c r="B1421" s="424">
        <v>3</v>
      </c>
      <c r="C1421" s="425" t="s">
        <v>309</v>
      </c>
      <c r="D1421" s="422">
        <f t="shared" si="334"/>
        <v>0</v>
      </c>
      <c r="E1421" s="422">
        <f t="shared" si="335"/>
        <v>0</v>
      </c>
      <c r="F1421" s="422">
        <f t="shared" si="336"/>
        <v>0</v>
      </c>
      <c r="G1421" s="422">
        <f t="shared" si="337"/>
        <v>0</v>
      </c>
      <c r="H1421" s="22">
        <f t="shared" si="338"/>
        <v>0</v>
      </c>
      <c r="I1421" s="116">
        <v>0</v>
      </c>
      <c r="J1421" s="116">
        <v>0</v>
      </c>
      <c r="K1421" s="116">
        <v>0</v>
      </c>
      <c r="L1421" s="116">
        <v>0</v>
      </c>
      <c r="M1421" s="22">
        <f t="shared" si="339"/>
        <v>0</v>
      </c>
      <c r="N1421" s="116">
        <v>0</v>
      </c>
      <c r="O1421" s="116">
        <v>0</v>
      </c>
      <c r="P1421" s="116">
        <v>0</v>
      </c>
      <c r="Q1421" s="116">
        <v>0</v>
      </c>
      <c r="R1421" s="22">
        <f t="shared" si="340"/>
        <v>0</v>
      </c>
      <c r="S1421" s="116">
        <v>0</v>
      </c>
      <c r="T1421" s="116">
        <v>0</v>
      </c>
      <c r="U1421" s="116">
        <v>0</v>
      </c>
      <c r="V1421" s="116">
        <v>0</v>
      </c>
      <c r="W1421" s="22">
        <f t="shared" si="341"/>
        <v>0</v>
      </c>
      <c r="X1421" s="22">
        <f t="shared" si="342"/>
        <v>0</v>
      </c>
      <c r="Y1421" s="22">
        <f ca="1">OFFSET('Cost Study'!$B$7,'Operations Support'!$C1421,'Operations Support'!$B1421)*$H1421</f>
        <v>0</v>
      </c>
      <c r="Z1421" s="23">
        <f ca="1">Y1421*'Cost Study'!$B$31</f>
        <v>0</v>
      </c>
      <c r="AA1421" s="23">
        <f ca="1">IF(A1421=10298,1.51,1)*IF($B1421&lt;3,$D1421*'Cost Study'!$B$32*OFFSET('Cost Study'!$B$7,'Operations Support'!$C1421,'Operations Support'!$B1421),0)</f>
        <v>0</v>
      </c>
      <c r="AB1421" s="24">
        <f ca="1">AA1421*'Cost Study'!$B$31</f>
        <v>0</v>
      </c>
      <c r="AC1421" s="23">
        <f ca="1">Y1421*'Cost Study'!$B$31</f>
        <v>0</v>
      </c>
      <c r="AD1421" s="24">
        <f ca="1">AA1421*'Cost Study'!$B$31</f>
        <v>0</v>
      </c>
      <c r="AE1421" s="377">
        <f t="shared" ca="1" si="343"/>
        <v>0</v>
      </c>
      <c r="AF1421" s="377">
        <f t="shared" ca="1" si="344"/>
        <v>0</v>
      </c>
      <c r="AH1421" s="688">
        <f>IFERROR($H1421/SUMIF($A:$A,$A1421,$H:$H)*SUMIF(Summary!$A$110:$A$186,$A1421,Summary!$P$110:$P$186),0)</f>
        <v>0</v>
      </c>
      <c r="AI1421" s="689">
        <f t="shared" ca="1" si="330"/>
        <v>0</v>
      </c>
      <c r="AJ1421" s="688">
        <f>IFERROR(H1421/SUMIF(A:A,A1421,H:H)*SUMIF(Summary!$A$110:$A$186,'Operations Support'!A1421,Summary!$Q$110:$Q$186),0)</f>
        <v>0</v>
      </c>
      <c r="AK1421" s="688">
        <f t="shared" ca="1" si="331"/>
        <v>0</v>
      </c>
      <c r="AM1421" s="688">
        <f>IFERROR($H1421/SUMIF($A:$A,$A1421,$H:$H)*SUMIF(Summary!$A$230:$A$266,$A1421,Summary!$P$230:$P$266),0)</f>
        <v>0</v>
      </c>
      <c r="AN1421" s="688">
        <f>IFERROR($H1421/SUMIF($A:$A,$A1421,$H:$H)*(SUMIF(Summary!$A$230:$A$266,$A1421,Summary!$L$230:$L$266)+SUMIF(Summary!$A$281:$A$317,$A1421,Summary!$L$281:$L$317))-AM1421,0)</f>
        <v>0</v>
      </c>
      <c r="AO1421" s="688">
        <f>IFERROR($H1421/SUMIF($A:$A,$A1421,$H:$H)*SUMIF(Summary!$A$230:$A$266,$A1421,Summary!$Q$230:$Q$266),0)</f>
        <v>0</v>
      </c>
      <c r="AP1421" s="688">
        <f>IFERROR($H1421/SUMIF($A:$A,$A1421,$H:$H)*(SUMIF(Summary!$A$230:$A$266,$A1421,Summary!$L$230:$L$266)+SUMIF(Summary!$A$281:$A$317,$A1421,Summary!$L$281:$L$317))-AO1421,0)</f>
        <v>0</v>
      </c>
      <c r="AQ1421" s="306"/>
      <c r="AR1421" s="688">
        <f t="shared" ca="1" si="332"/>
        <v>0</v>
      </c>
      <c r="AS1421" s="688">
        <f t="shared" ca="1" si="333"/>
        <v>0</v>
      </c>
    </row>
    <row r="1422" spans="1:45" x14ac:dyDescent="0.2">
      <c r="A1422" s="423">
        <v>3632</v>
      </c>
      <c r="B1422" s="424">
        <v>3</v>
      </c>
      <c r="C1422" s="425" t="s">
        <v>310</v>
      </c>
      <c r="D1422" s="422">
        <f t="shared" si="334"/>
        <v>0</v>
      </c>
      <c r="E1422" s="422">
        <f t="shared" si="335"/>
        <v>0</v>
      </c>
      <c r="F1422" s="422">
        <f t="shared" si="336"/>
        <v>0</v>
      </c>
      <c r="G1422" s="422">
        <f t="shared" si="337"/>
        <v>0</v>
      </c>
      <c r="H1422" s="22">
        <f t="shared" si="338"/>
        <v>0</v>
      </c>
      <c r="I1422" s="116">
        <v>0</v>
      </c>
      <c r="J1422" s="116">
        <v>0</v>
      </c>
      <c r="K1422" s="116">
        <v>0</v>
      </c>
      <c r="L1422" s="116">
        <v>0</v>
      </c>
      <c r="M1422" s="22">
        <f t="shared" si="339"/>
        <v>0</v>
      </c>
      <c r="N1422" s="116">
        <v>0</v>
      </c>
      <c r="O1422" s="116">
        <v>0</v>
      </c>
      <c r="P1422" s="116">
        <v>0</v>
      </c>
      <c r="Q1422" s="116">
        <v>0</v>
      </c>
      <c r="R1422" s="22">
        <f t="shared" si="340"/>
        <v>0</v>
      </c>
      <c r="S1422" s="116">
        <v>0</v>
      </c>
      <c r="T1422" s="116">
        <v>0</v>
      </c>
      <c r="U1422" s="116">
        <v>0</v>
      </c>
      <c r="V1422" s="116">
        <v>0</v>
      </c>
      <c r="W1422" s="22">
        <f t="shared" si="341"/>
        <v>0</v>
      </c>
      <c r="X1422" s="22">
        <f t="shared" si="342"/>
        <v>0</v>
      </c>
      <c r="Y1422" s="22">
        <f ca="1">OFFSET('Cost Study'!$B$7,'Operations Support'!$C1422,'Operations Support'!$B1422)*$H1422</f>
        <v>0</v>
      </c>
      <c r="Z1422" s="23">
        <f ca="1">Y1422*'Cost Study'!$B$31</f>
        <v>0</v>
      </c>
      <c r="AA1422" s="23">
        <f ca="1">IF(A1422=10298,1.51,1)*IF($B1422&lt;3,$D1422*'Cost Study'!$B$32*OFFSET('Cost Study'!$B$7,'Operations Support'!$C1422,'Operations Support'!$B1422),0)</f>
        <v>0</v>
      </c>
      <c r="AB1422" s="24">
        <f ca="1">AA1422*'Cost Study'!$B$31</f>
        <v>0</v>
      </c>
      <c r="AC1422" s="23">
        <f ca="1">Y1422*'Cost Study'!$B$31</f>
        <v>0</v>
      </c>
      <c r="AD1422" s="24">
        <f ca="1">AA1422*'Cost Study'!$B$31</f>
        <v>0</v>
      </c>
      <c r="AE1422" s="377">
        <f t="shared" ca="1" si="343"/>
        <v>0</v>
      </c>
      <c r="AF1422" s="377">
        <f t="shared" ca="1" si="344"/>
        <v>0</v>
      </c>
      <c r="AH1422" s="688">
        <f>IFERROR($H1422/SUMIF($A:$A,$A1422,$H:$H)*SUMIF(Summary!$A$110:$A$186,$A1422,Summary!$P$110:$P$186),0)</f>
        <v>0</v>
      </c>
      <c r="AI1422" s="689">
        <f t="shared" ca="1" si="330"/>
        <v>0</v>
      </c>
      <c r="AJ1422" s="688">
        <f>IFERROR(H1422/SUMIF(A:A,A1422,H:H)*SUMIF(Summary!$A$110:$A$186,'Operations Support'!A1422,Summary!$Q$110:$Q$186),0)</f>
        <v>0</v>
      </c>
      <c r="AK1422" s="688">
        <f t="shared" ca="1" si="331"/>
        <v>0</v>
      </c>
      <c r="AM1422" s="688">
        <f>IFERROR($H1422/SUMIF($A:$A,$A1422,$H:$H)*SUMIF(Summary!$A$230:$A$266,$A1422,Summary!$P$230:$P$266),0)</f>
        <v>0</v>
      </c>
      <c r="AN1422" s="688">
        <f>IFERROR($H1422/SUMIF($A:$A,$A1422,$H:$H)*(SUMIF(Summary!$A$230:$A$266,$A1422,Summary!$L$230:$L$266)+SUMIF(Summary!$A$281:$A$317,$A1422,Summary!$L$281:$L$317))-AM1422,0)</f>
        <v>0</v>
      </c>
      <c r="AO1422" s="688">
        <f>IFERROR($H1422/SUMIF($A:$A,$A1422,$H:$H)*SUMIF(Summary!$A$230:$A$266,$A1422,Summary!$Q$230:$Q$266),0)</f>
        <v>0</v>
      </c>
      <c r="AP1422" s="688">
        <f>IFERROR($H1422/SUMIF($A:$A,$A1422,$H:$H)*(SUMIF(Summary!$A$230:$A$266,$A1422,Summary!$L$230:$L$266)+SUMIF(Summary!$A$281:$A$317,$A1422,Summary!$L$281:$L$317))-AO1422,0)</f>
        <v>0</v>
      </c>
      <c r="AQ1422" s="306"/>
      <c r="AR1422" s="688">
        <f t="shared" ca="1" si="332"/>
        <v>0</v>
      </c>
      <c r="AS1422" s="688">
        <f t="shared" ca="1" si="333"/>
        <v>0</v>
      </c>
    </row>
    <row r="1423" spans="1:45" x14ac:dyDescent="0.2">
      <c r="A1423" s="423">
        <v>3632</v>
      </c>
      <c r="B1423" s="424">
        <v>3</v>
      </c>
      <c r="C1423" s="425" t="s">
        <v>311</v>
      </c>
      <c r="D1423" s="422">
        <f t="shared" si="334"/>
        <v>0</v>
      </c>
      <c r="E1423" s="422">
        <f t="shared" si="335"/>
        <v>0</v>
      </c>
      <c r="F1423" s="422">
        <f t="shared" si="336"/>
        <v>0</v>
      </c>
      <c r="G1423" s="422">
        <f t="shared" si="337"/>
        <v>0</v>
      </c>
      <c r="H1423" s="22">
        <f t="shared" si="338"/>
        <v>0</v>
      </c>
      <c r="I1423" s="116">
        <v>0</v>
      </c>
      <c r="J1423" s="116">
        <v>0</v>
      </c>
      <c r="K1423" s="116">
        <v>0</v>
      </c>
      <c r="L1423" s="116">
        <v>0</v>
      </c>
      <c r="M1423" s="22">
        <f t="shared" si="339"/>
        <v>0</v>
      </c>
      <c r="N1423" s="116">
        <v>0</v>
      </c>
      <c r="O1423" s="116">
        <v>0</v>
      </c>
      <c r="P1423" s="116">
        <v>0</v>
      </c>
      <c r="Q1423" s="116">
        <v>0</v>
      </c>
      <c r="R1423" s="22">
        <f t="shared" si="340"/>
        <v>0</v>
      </c>
      <c r="S1423" s="116">
        <v>0</v>
      </c>
      <c r="T1423" s="116">
        <v>0</v>
      </c>
      <c r="U1423" s="116">
        <v>0</v>
      </c>
      <c r="V1423" s="116">
        <v>0</v>
      </c>
      <c r="W1423" s="22">
        <f t="shared" si="341"/>
        <v>0</v>
      </c>
      <c r="X1423" s="22">
        <f t="shared" si="342"/>
        <v>0</v>
      </c>
      <c r="Y1423" s="22">
        <f ca="1">OFFSET('Cost Study'!$B$7,'Operations Support'!$C1423,'Operations Support'!$B1423)*$H1423</f>
        <v>0</v>
      </c>
      <c r="Z1423" s="23">
        <f ca="1">Y1423*'Cost Study'!$B$31</f>
        <v>0</v>
      </c>
      <c r="AA1423" s="23">
        <f ca="1">IF(A1423=10298,1.51,1)*IF($B1423&lt;3,$D1423*'Cost Study'!$B$32*OFFSET('Cost Study'!$B$7,'Operations Support'!$C1423,'Operations Support'!$B1423),0)</f>
        <v>0</v>
      </c>
      <c r="AB1423" s="24">
        <f ca="1">AA1423*'Cost Study'!$B$31</f>
        <v>0</v>
      </c>
      <c r="AC1423" s="23">
        <f ca="1">Y1423*'Cost Study'!$B$31</f>
        <v>0</v>
      </c>
      <c r="AD1423" s="24">
        <f ca="1">AA1423*'Cost Study'!$B$31</f>
        <v>0</v>
      </c>
      <c r="AE1423" s="377">
        <f t="shared" ca="1" si="343"/>
        <v>0</v>
      </c>
      <c r="AF1423" s="377">
        <f t="shared" ca="1" si="344"/>
        <v>0</v>
      </c>
      <c r="AH1423" s="688">
        <f>IFERROR($H1423/SUMIF($A:$A,$A1423,$H:$H)*SUMIF(Summary!$A$110:$A$186,$A1423,Summary!$P$110:$P$186),0)</f>
        <v>0</v>
      </c>
      <c r="AI1423" s="689">
        <f t="shared" ca="1" si="330"/>
        <v>0</v>
      </c>
      <c r="AJ1423" s="688">
        <f>IFERROR(H1423/SUMIF(A:A,A1423,H:H)*SUMIF(Summary!$A$110:$A$186,'Operations Support'!A1423,Summary!$Q$110:$Q$186),0)</f>
        <v>0</v>
      </c>
      <c r="AK1423" s="688">
        <f t="shared" ca="1" si="331"/>
        <v>0</v>
      </c>
      <c r="AM1423" s="688">
        <f>IFERROR($H1423/SUMIF($A:$A,$A1423,$H:$H)*SUMIF(Summary!$A$230:$A$266,$A1423,Summary!$P$230:$P$266),0)</f>
        <v>0</v>
      </c>
      <c r="AN1423" s="688">
        <f>IFERROR($H1423/SUMIF($A:$A,$A1423,$H:$H)*(SUMIF(Summary!$A$230:$A$266,$A1423,Summary!$L$230:$L$266)+SUMIF(Summary!$A$281:$A$317,$A1423,Summary!$L$281:$L$317))-AM1423,0)</f>
        <v>0</v>
      </c>
      <c r="AO1423" s="688">
        <f>IFERROR($H1423/SUMIF($A:$A,$A1423,$H:$H)*SUMIF(Summary!$A$230:$A$266,$A1423,Summary!$Q$230:$Q$266),0)</f>
        <v>0</v>
      </c>
      <c r="AP1423" s="688">
        <f>IFERROR($H1423/SUMIF($A:$A,$A1423,$H:$H)*(SUMIF(Summary!$A$230:$A$266,$A1423,Summary!$L$230:$L$266)+SUMIF(Summary!$A$281:$A$317,$A1423,Summary!$L$281:$L$317))-AO1423,0)</f>
        <v>0</v>
      </c>
      <c r="AQ1423" s="306"/>
      <c r="AR1423" s="688">
        <f t="shared" ca="1" si="332"/>
        <v>0</v>
      </c>
      <c r="AS1423" s="688">
        <f t="shared" ca="1" si="333"/>
        <v>0</v>
      </c>
    </row>
    <row r="1424" spans="1:45" s="15" customFormat="1" x14ac:dyDescent="0.2">
      <c r="A1424" s="423">
        <v>3632</v>
      </c>
      <c r="B1424" s="424">
        <v>3</v>
      </c>
      <c r="C1424" s="425" t="s">
        <v>312</v>
      </c>
      <c r="D1424" s="422">
        <f t="shared" si="334"/>
        <v>0</v>
      </c>
      <c r="E1424" s="422">
        <f t="shared" si="335"/>
        <v>0</v>
      </c>
      <c r="F1424" s="422">
        <f t="shared" si="336"/>
        <v>0</v>
      </c>
      <c r="G1424" s="422">
        <f t="shared" si="337"/>
        <v>0</v>
      </c>
      <c r="H1424" s="22">
        <f t="shared" si="338"/>
        <v>0</v>
      </c>
      <c r="I1424" s="116">
        <v>0</v>
      </c>
      <c r="J1424" s="116">
        <v>0</v>
      </c>
      <c r="K1424" s="116">
        <v>0</v>
      </c>
      <c r="L1424" s="116">
        <v>0</v>
      </c>
      <c r="M1424" s="22">
        <f t="shared" si="339"/>
        <v>0</v>
      </c>
      <c r="N1424" s="116">
        <v>0</v>
      </c>
      <c r="O1424" s="116">
        <v>0</v>
      </c>
      <c r="P1424" s="116">
        <v>0</v>
      </c>
      <c r="Q1424" s="116">
        <v>0</v>
      </c>
      <c r="R1424" s="22">
        <f t="shared" si="340"/>
        <v>0</v>
      </c>
      <c r="S1424" s="116">
        <v>0</v>
      </c>
      <c r="T1424" s="116">
        <v>0</v>
      </c>
      <c r="U1424" s="116">
        <v>0</v>
      </c>
      <c r="V1424" s="116">
        <v>0</v>
      </c>
      <c r="W1424" s="22">
        <f t="shared" si="341"/>
        <v>0</v>
      </c>
      <c r="X1424" s="22">
        <f t="shared" si="342"/>
        <v>0</v>
      </c>
      <c r="Y1424" s="22">
        <f ca="1">OFFSET('Cost Study'!$B$7,'Operations Support'!$C1424,'Operations Support'!$B1424)*$H1424</f>
        <v>0</v>
      </c>
      <c r="Z1424" s="23">
        <f ca="1">Y1424*'Cost Study'!$B$31</f>
        <v>0</v>
      </c>
      <c r="AA1424" s="23">
        <f ca="1">IF(A1424=10298,1.51,1)*IF($B1424&lt;3,$D1424*'Cost Study'!$B$32*OFFSET('Cost Study'!$B$7,'Operations Support'!$C1424,'Operations Support'!$B1424),0)</f>
        <v>0</v>
      </c>
      <c r="AB1424" s="24">
        <f ca="1">AA1424*'Cost Study'!$B$31</f>
        <v>0</v>
      </c>
      <c r="AC1424" s="23">
        <f ca="1">Y1424*'Cost Study'!$B$31</f>
        <v>0</v>
      </c>
      <c r="AD1424" s="24">
        <f ca="1">AA1424*'Cost Study'!$B$31</f>
        <v>0</v>
      </c>
      <c r="AE1424" s="377">
        <f t="shared" ca="1" si="343"/>
        <v>0</v>
      </c>
      <c r="AF1424" s="377">
        <f t="shared" ca="1" si="344"/>
        <v>0</v>
      </c>
      <c r="AH1424" s="688">
        <f>IFERROR($H1424/SUMIF($A:$A,$A1424,$H:$H)*SUMIF(Summary!$A$110:$A$186,$A1424,Summary!$P$110:$P$186),0)</f>
        <v>0</v>
      </c>
      <c r="AI1424" s="689">
        <f t="shared" ca="1" si="330"/>
        <v>0</v>
      </c>
      <c r="AJ1424" s="688">
        <f>IFERROR(H1424/SUMIF(A:A,A1424,H:H)*SUMIF(Summary!$A$110:$A$186,'Operations Support'!A1424,Summary!$Q$110:$Q$186),0)</f>
        <v>0</v>
      </c>
      <c r="AK1424" s="688">
        <f t="shared" ca="1" si="331"/>
        <v>0</v>
      </c>
      <c r="AL1424" s="1"/>
      <c r="AM1424" s="688">
        <f>IFERROR($H1424/SUMIF($A:$A,$A1424,$H:$H)*SUMIF(Summary!$A$230:$A$266,$A1424,Summary!$P$230:$P$266),0)</f>
        <v>0</v>
      </c>
      <c r="AN1424" s="688">
        <f>IFERROR($H1424/SUMIF($A:$A,$A1424,$H:$H)*(SUMIF(Summary!$A$230:$A$266,$A1424,Summary!$L$230:$L$266)+SUMIF(Summary!$A$281:$A$317,$A1424,Summary!$L$281:$L$317))-AM1424,0)</f>
        <v>0</v>
      </c>
      <c r="AO1424" s="688">
        <f>IFERROR($H1424/SUMIF($A:$A,$A1424,$H:$H)*SUMIF(Summary!$A$230:$A$266,$A1424,Summary!$Q$230:$Q$266),0)</f>
        <v>0</v>
      </c>
      <c r="AP1424" s="688">
        <f>IFERROR($H1424/SUMIF($A:$A,$A1424,$H:$H)*(SUMIF(Summary!$A$230:$A$266,$A1424,Summary!$L$230:$L$266)+SUMIF(Summary!$A$281:$A$317,$A1424,Summary!$L$281:$L$317))-AO1424,0)</f>
        <v>0</v>
      </c>
      <c r="AQ1424" s="306"/>
      <c r="AR1424" s="688">
        <f t="shared" ca="1" si="332"/>
        <v>0</v>
      </c>
      <c r="AS1424" s="688">
        <f t="shared" ca="1" si="333"/>
        <v>0</v>
      </c>
    </row>
    <row r="1425" spans="1:45" x14ac:dyDescent="0.2">
      <c r="A1425" s="423">
        <v>3632</v>
      </c>
      <c r="B1425" s="424">
        <v>3</v>
      </c>
      <c r="C1425" s="425" t="s">
        <v>313</v>
      </c>
      <c r="D1425" s="422">
        <f t="shared" si="334"/>
        <v>259</v>
      </c>
      <c r="E1425" s="422">
        <f t="shared" si="335"/>
        <v>239</v>
      </c>
      <c r="F1425" s="422">
        <f t="shared" si="336"/>
        <v>107</v>
      </c>
      <c r="G1425" s="422">
        <f t="shared" si="337"/>
        <v>0</v>
      </c>
      <c r="H1425" s="22">
        <f t="shared" si="338"/>
        <v>605</v>
      </c>
      <c r="I1425" s="116">
        <v>154</v>
      </c>
      <c r="J1425" s="116">
        <v>0</v>
      </c>
      <c r="K1425" s="116">
        <v>107</v>
      </c>
      <c r="L1425" s="116">
        <v>0</v>
      </c>
      <c r="M1425" s="22">
        <f t="shared" si="339"/>
        <v>261</v>
      </c>
      <c r="N1425" s="116">
        <v>99</v>
      </c>
      <c r="O1425" s="116">
        <v>206</v>
      </c>
      <c r="P1425" s="116">
        <v>0</v>
      </c>
      <c r="Q1425" s="116">
        <v>0</v>
      </c>
      <c r="R1425" s="22">
        <f t="shared" si="340"/>
        <v>305</v>
      </c>
      <c r="S1425" s="116">
        <v>6</v>
      </c>
      <c r="T1425" s="116">
        <v>33</v>
      </c>
      <c r="U1425" s="116">
        <v>0</v>
      </c>
      <c r="V1425" s="116">
        <v>0</v>
      </c>
      <c r="W1425" s="22">
        <f t="shared" si="341"/>
        <v>39</v>
      </c>
      <c r="X1425" s="22">
        <f t="shared" si="342"/>
        <v>25.208333333333332</v>
      </c>
      <c r="Y1425" s="22">
        <f ca="1">OFFSET('Cost Study'!$B$7,'Operations Support'!$C1425,'Operations Support'!$B1425)*$H1425</f>
        <v>1585.1000000000001</v>
      </c>
      <c r="Z1425" s="23">
        <f ca="1">Y1425*'Cost Study'!$B$31</f>
        <v>88530.894118796117</v>
      </c>
      <c r="AA1425" s="23">
        <f ca="1">IF(A1425=10298,1.51,1)*IF($B1425&lt;3,$D1425*'Cost Study'!$B$32*OFFSET('Cost Study'!$B$7,'Operations Support'!$C1425,'Operations Support'!$B1425),0)</f>
        <v>0</v>
      </c>
      <c r="AB1425" s="24">
        <f ca="1">AA1425*'Cost Study'!$B$31</f>
        <v>0</v>
      </c>
      <c r="AC1425" s="23">
        <f ca="1">Y1425*'Cost Study'!$B$31</f>
        <v>88530.894118796117</v>
      </c>
      <c r="AD1425" s="24">
        <f ca="1">AA1425*'Cost Study'!$B$31</f>
        <v>0</v>
      </c>
      <c r="AE1425" s="377">
        <f t="shared" ca="1" si="343"/>
        <v>88530.894118796117</v>
      </c>
      <c r="AF1425" s="377">
        <f t="shared" ca="1" si="344"/>
        <v>88530.894118796117</v>
      </c>
      <c r="AH1425" s="688">
        <f>IFERROR($H1425/SUMIF($A:$A,$A1425,$H:$H)*SUMIF(Summary!$A$110:$A$186,$A1425,Summary!$P$110:$P$186),0)</f>
        <v>22089.375861730328</v>
      </c>
      <c r="AI1425" s="689">
        <f t="shared" ca="1" si="330"/>
        <v>66441.518257065793</v>
      </c>
      <c r="AJ1425" s="688">
        <f>IFERROR(H1425/SUMIF(A:A,A1425,H:H)*SUMIF(Summary!$A$110:$A$186,'Operations Support'!A1425,Summary!$Q$110:$Q$186),0)</f>
        <v>22288.69437947201</v>
      </c>
      <c r="AK1425" s="688">
        <f t="shared" ca="1" si="331"/>
        <v>66242.199739324104</v>
      </c>
      <c r="AM1425" s="688">
        <f>IFERROR($H1425/SUMIF($A:$A,$A1425,$H:$H)*SUMIF(Summary!$A$230:$A$266,$A1425,Summary!$P$230:$P$266),0)</f>
        <v>4179.3407722615275</v>
      </c>
      <c r="AN1425" s="688">
        <f>IFERROR($H1425/SUMIF($A:$A,$A1425,$H:$H)*(SUMIF(Summary!$A$230:$A$266,$A1425,Summary!$L$230:$L$266)+SUMIF(Summary!$A$281:$A$317,$A1425,Summary!$L$281:$L$317))-AM1425,0)</f>
        <v>12727.590591268119</v>
      </c>
      <c r="AO1425" s="688">
        <f>IFERROR($H1425/SUMIF($A:$A,$A1425,$H:$H)*SUMIF(Summary!$A$230:$A$266,$A1425,Summary!$Q$230:$Q$266),0)</f>
        <v>4217.0521142695079</v>
      </c>
      <c r="AP1425" s="688">
        <f>IFERROR($H1425/SUMIF($A:$A,$A1425,$H:$H)*(SUMIF(Summary!$A$230:$A$266,$A1425,Summary!$L$230:$L$266)+SUMIF(Summary!$A$281:$A$317,$A1425,Summary!$L$281:$L$317))-AO1425,0)</f>
        <v>12689.879249260139</v>
      </c>
      <c r="AQ1425" s="306"/>
      <c r="AR1425" s="688">
        <f t="shared" ca="1" si="332"/>
        <v>79169.108848333912</v>
      </c>
      <c r="AS1425" s="688">
        <f t="shared" ca="1" si="333"/>
        <v>78932.078988584239</v>
      </c>
    </row>
    <row r="1426" spans="1:45" x14ac:dyDescent="0.2">
      <c r="A1426" s="423">
        <v>3632</v>
      </c>
      <c r="B1426" s="424">
        <v>3</v>
      </c>
      <c r="C1426" s="425" t="s">
        <v>314</v>
      </c>
      <c r="D1426" s="422">
        <f t="shared" si="334"/>
        <v>0</v>
      </c>
      <c r="E1426" s="422">
        <f t="shared" si="335"/>
        <v>0</v>
      </c>
      <c r="F1426" s="422">
        <f t="shared" si="336"/>
        <v>0</v>
      </c>
      <c r="G1426" s="422">
        <f t="shared" si="337"/>
        <v>0</v>
      </c>
      <c r="H1426" s="22">
        <f t="shared" si="338"/>
        <v>0</v>
      </c>
      <c r="I1426" s="116">
        <v>0</v>
      </c>
      <c r="J1426" s="116">
        <v>0</v>
      </c>
      <c r="K1426" s="116">
        <v>0</v>
      </c>
      <c r="L1426" s="116">
        <v>0</v>
      </c>
      <c r="M1426" s="22">
        <f t="shared" si="339"/>
        <v>0</v>
      </c>
      <c r="N1426" s="116">
        <v>0</v>
      </c>
      <c r="O1426" s="116">
        <v>0</v>
      </c>
      <c r="P1426" s="116">
        <v>0</v>
      </c>
      <c r="Q1426" s="116">
        <v>0</v>
      </c>
      <c r="R1426" s="22">
        <f t="shared" si="340"/>
        <v>0</v>
      </c>
      <c r="S1426" s="116">
        <v>0</v>
      </c>
      <c r="T1426" s="116">
        <v>0</v>
      </c>
      <c r="U1426" s="116">
        <v>0</v>
      </c>
      <c r="V1426" s="116">
        <v>0</v>
      </c>
      <c r="W1426" s="22">
        <f t="shared" si="341"/>
        <v>0</v>
      </c>
      <c r="X1426" s="22">
        <f t="shared" si="342"/>
        <v>0</v>
      </c>
      <c r="Y1426" s="22">
        <f ca="1">OFFSET('Cost Study'!$B$7,'Operations Support'!$C1426,'Operations Support'!$B1426)*$H1426</f>
        <v>0</v>
      </c>
      <c r="Z1426" s="23">
        <f ca="1">Y1426*'Cost Study'!$B$31</f>
        <v>0</v>
      </c>
      <c r="AA1426" s="23">
        <f ca="1">IF(A1426=10298,1.51,1)*IF($B1426&lt;3,$D1426*'Cost Study'!$B$32*OFFSET('Cost Study'!$B$7,'Operations Support'!$C1426,'Operations Support'!$B1426),0)</f>
        <v>0</v>
      </c>
      <c r="AB1426" s="24">
        <f ca="1">AA1426*'Cost Study'!$B$31</f>
        <v>0</v>
      </c>
      <c r="AC1426" s="23">
        <f ca="1">Y1426*'Cost Study'!$B$31</f>
        <v>0</v>
      </c>
      <c r="AD1426" s="24">
        <f ca="1">AA1426*'Cost Study'!$B$31</f>
        <v>0</v>
      </c>
      <c r="AE1426" s="377">
        <f t="shared" ca="1" si="343"/>
        <v>0</v>
      </c>
      <c r="AF1426" s="377">
        <f t="shared" ca="1" si="344"/>
        <v>0</v>
      </c>
      <c r="AH1426" s="688">
        <f>IFERROR($H1426/SUMIF($A:$A,$A1426,$H:$H)*SUMIF(Summary!$A$110:$A$186,$A1426,Summary!$P$110:$P$186),0)</f>
        <v>0</v>
      </c>
      <c r="AI1426" s="689">
        <f t="shared" ca="1" si="330"/>
        <v>0</v>
      </c>
      <c r="AJ1426" s="688">
        <f>IFERROR(H1426/SUMIF(A:A,A1426,H:H)*SUMIF(Summary!$A$110:$A$186,'Operations Support'!A1426,Summary!$Q$110:$Q$186),0)</f>
        <v>0</v>
      </c>
      <c r="AK1426" s="688">
        <f t="shared" ca="1" si="331"/>
        <v>0</v>
      </c>
      <c r="AM1426" s="688">
        <f>IFERROR($H1426/SUMIF($A:$A,$A1426,$H:$H)*SUMIF(Summary!$A$230:$A$266,$A1426,Summary!$P$230:$P$266),0)</f>
        <v>0</v>
      </c>
      <c r="AN1426" s="688">
        <f>IFERROR($H1426/SUMIF($A:$A,$A1426,$H:$H)*(SUMIF(Summary!$A$230:$A$266,$A1426,Summary!$L$230:$L$266)+SUMIF(Summary!$A$281:$A$317,$A1426,Summary!$L$281:$L$317))-AM1426,0)</f>
        <v>0</v>
      </c>
      <c r="AO1426" s="688">
        <f>IFERROR($H1426/SUMIF($A:$A,$A1426,$H:$H)*SUMIF(Summary!$A$230:$A$266,$A1426,Summary!$Q$230:$Q$266),0)</f>
        <v>0</v>
      </c>
      <c r="AP1426" s="688">
        <f>IFERROR($H1426/SUMIF($A:$A,$A1426,$H:$H)*(SUMIF(Summary!$A$230:$A$266,$A1426,Summary!$L$230:$L$266)+SUMIF(Summary!$A$281:$A$317,$A1426,Summary!$L$281:$L$317))-AO1426,0)</f>
        <v>0</v>
      </c>
      <c r="AQ1426" s="306"/>
      <c r="AR1426" s="688">
        <f t="shared" ca="1" si="332"/>
        <v>0</v>
      </c>
      <c r="AS1426" s="688">
        <f t="shared" ca="1" si="333"/>
        <v>0</v>
      </c>
    </row>
    <row r="1427" spans="1:45" x14ac:dyDescent="0.2">
      <c r="A1427" s="423">
        <v>3632</v>
      </c>
      <c r="B1427" s="424">
        <v>3</v>
      </c>
      <c r="C1427" s="425" t="s">
        <v>315</v>
      </c>
      <c r="D1427" s="422">
        <f t="shared" si="334"/>
        <v>13837</v>
      </c>
      <c r="E1427" s="422">
        <f t="shared" si="335"/>
        <v>6811</v>
      </c>
      <c r="F1427" s="422">
        <f t="shared" si="336"/>
        <v>11426</v>
      </c>
      <c r="G1427" s="422">
        <f t="shared" si="337"/>
        <v>0</v>
      </c>
      <c r="H1427" s="22">
        <f t="shared" si="338"/>
        <v>32074</v>
      </c>
      <c r="I1427" s="116">
        <v>5609</v>
      </c>
      <c r="J1427" s="116">
        <v>0</v>
      </c>
      <c r="K1427" s="116">
        <v>7615</v>
      </c>
      <c r="L1427" s="116">
        <v>0</v>
      </c>
      <c r="M1427" s="22">
        <f t="shared" si="339"/>
        <v>13224</v>
      </c>
      <c r="N1427" s="116">
        <v>7389</v>
      </c>
      <c r="O1427" s="116">
        <v>4630</v>
      </c>
      <c r="P1427" s="116">
        <v>3104</v>
      </c>
      <c r="Q1427" s="116">
        <v>0</v>
      </c>
      <c r="R1427" s="22">
        <f t="shared" si="340"/>
        <v>15123</v>
      </c>
      <c r="S1427" s="116">
        <v>839</v>
      </c>
      <c r="T1427" s="116">
        <v>2181</v>
      </c>
      <c r="U1427" s="116">
        <v>707</v>
      </c>
      <c r="V1427" s="116">
        <v>0</v>
      </c>
      <c r="W1427" s="22">
        <f t="shared" si="341"/>
        <v>3727</v>
      </c>
      <c r="X1427" s="22">
        <f t="shared" si="342"/>
        <v>1336.4166666666667</v>
      </c>
      <c r="Y1427" s="22">
        <f ca="1">OFFSET('Cost Study'!$B$7,'Operations Support'!$C1427,'Operations Support'!$B1427)*$H1427</f>
        <v>104881.98</v>
      </c>
      <c r="Z1427" s="23">
        <f ca="1">Y1427*'Cost Study'!$B$31</f>
        <v>5857860.9970031483</v>
      </c>
      <c r="AA1427" s="23">
        <f ca="1">IF(A1427=10298,1.51,1)*IF($B1427&lt;3,$D1427*'Cost Study'!$B$32*OFFSET('Cost Study'!$B$7,'Operations Support'!$C1427,'Operations Support'!$B1427),0)</f>
        <v>0</v>
      </c>
      <c r="AB1427" s="24">
        <f ca="1">AA1427*'Cost Study'!$B$31</f>
        <v>0</v>
      </c>
      <c r="AC1427" s="23">
        <f ca="1">Y1427*'Cost Study'!$B$31</f>
        <v>5857860.9970031483</v>
      </c>
      <c r="AD1427" s="24">
        <f ca="1">AA1427*'Cost Study'!$B$31</f>
        <v>0</v>
      </c>
      <c r="AE1427" s="377">
        <f t="shared" ca="1" si="343"/>
        <v>5857860.9970031483</v>
      </c>
      <c r="AF1427" s="377">
        <f t="shared" ca="1" si="344"/>
        <v>5857860.9970031483</v>
      </c>
      <c r="AH1427" s="688">
        <f>IFERROR($H1427/SUMIF($A:$A,$A1427,$H:$H)*SUMIF(Summary!$A$110:$A$186,$A1427,Summary!$P$110:$P$186),0)</f>
        <v>1171065.522957254</v>
      </c>
      <c r="AI1427" s="689">
        <f t="shared" ca="1" si="330"/>
        <v>4686795.4740458941</v>
      </c>
      <c r="AJ1427" s="688">
        <f>IFERROR(H1427/SUMIF(A:A,A1427,H:H)*SUMIF(Summary!$A$110:$A$186,'Operations Support'!A1427,Summary!$Q$110:$Q$186),0)</f>
        <v>1181632.3694664219</v>
      </c>
      <c r="AK1427" s="688">
        <f t="shared" ca="1" si="331"/>
        <v>4676228.6275367262</v>
      </c>
      <c r="AM1427" s="688">
        <f>IFERROR($H1427/SUMIF($A:$A,$A1427,$H:$H)*SUMIF(Summary!$A$230:$A$266,$A1427,Summary!$P$230:$P$266),0)</f>
        <v>221567.23294134918</v>
      </c>
      <c r="AN1427" s="688">
        <f>IFERROR($H1427/SUMIF($A:$A,$A1427,$H:$H)*(SUMIF(Summary!$A$230:$A$266,$A1427,Summary!$L$230:$L$266)+SUMIF(Summary!$A$281:$A$317,$A1427,Summary!$L$281:$L$317))-AM1427,0)</f>
        <v>674751.63739559276</v>
      </c>
      <c r="AO1427" s="688">
        <f>IFERROR($H1427/SUMIF($A:$A,$A1427,$H:$H)*SUMIF(Summary!$A$230:$A$266,$A1427,Summary!$Q$230:$Q$266),0)</f>
        <v>223566.4950629425</v>
      </c>
      <c r="AP1427" s="688">
        <f>IFERROR($H1427/SUMIF($A:$A,$A1427,$H:$H)*(SUMIF(Summary!$A$230:$A$266,$A1427,Summary!$L$230:$L$266)+SUMIF(Summary!$A$281:$A$317,$A1427,Summary!$L$281:$L$317))-AO1427,0)</f>
        <v>672752.37527399941</v>
      </c>
      <c r="AQ1427" s="306"/>
      <c r="AR1427" s="688">
        <f t="shared" ca="1" si="332"/>
        <v>5361547.1114414865</v>
      </c>
      <c r="AS1427" s="688">
        <f t="shared" ca="1" si="333"/>
        <v>5348981.0028107259</v>
      </c>
    </row>
    <row r="1428" spans="1:45" x14ac:dyDescent="0.2">
      <c r="A1428" s="423">
        <v>3632</v>
      </c>
      <c r="B1428" s="424">
        <v>3</v>
      </c>
      <c r="C1428" s="425" t="s">
        <v>316</v>
      </c>
      <c r="D1428" s="422">
        <f t="shared" si="334"/>
        <v>0</v>
      </c>
      <c r="E1428" s="422">
        <f t="shared" si="335"/>
        <v>0</v>
      </c>
      <c r="F1428" s="422">
        <f t="shared" si="336"/>
        <v>0</v>
      </c>
      <c r="G1428" s="422">
        <f t="shared" si="337"/>
        <v>0</v>
      </c>
      <c r="H1428" s="22">
        <f t="shared" si="338"/>
        <v>0</v>
      </c>
      <c r="I1428" s="116">
        <v>0</v>
      </c>
      <c r="J1428" s="116">
        <v>0</v>
      </c>
      <c r="K1428" s="116">
        <v>0</v>
      </c>
      <c r="L1428" s="116">
        <v>0</v>
      </c>
      <c r="M1428" s="22">
        <f t="shared" si="339"/>
        <v>0</v>
      </c>
      <c r="N1428" s="116">
        <v>0</v>
      </c>
      <c r="O1428" s="116">
        <v>0</v>
      </c>
      <c r="P1428" s="116">
        <v>0</v>
      </c>
      <c r="Q1428" s="116">
        <v>0</v>
      </c>
      <c r="R1428" s="22">
        <f t="shared" si="340"/>
        <v>0</v>
      </c>
      <c r="S1428" s="116">
        <v>0</v>
      </c>
      <c r="T1428" s="116">
        <v>0</v>
      </c>
      <c r="U1428" s="116">
        <v>0</v>
      </c>
      <c r="V1428" s="116">
        <v>0</v>
      </c>
      <c r="W1428" s="22">
        <f t="shared" si="341"/>
        <v>0</v>
      </c>
      <c r="X1428" s="22">
        <f t="shared" si="342"/>
        <v>0</v>
      </c>
      <c r="Y1428" s="22">
        <f ca="1">OFFSET('Cost Study'!$B$7,'Operations Support'!$C1428,'Operations Support'!$B1428)*$H1428</f>
        <v>0</v>
      </c>
      <c r="Z1428" s="23">
        <f ca="1">Y1428*'Cost Study'!$B$31</f>
        <v>0</v>
      </c>
      <c r="AA1428" s="23">
        <f ca="1">IF(A1428=10298,1.51,1)*IF($B1428&lt;3,$D1428*'Cost Study'!$B$32*OFFSET('Cost Study'!$B$7,'Operations Support'!$C1428,'Operations Support'!$B1428),0)</f>
        <v>0</v>
      </c>
      <c r="AB1428" s="24">
        <f ca="1">AA1428*'Cost Study'!$B$31</f>
        <v>0</v>
      </c>
      <c r="AC1428" s="23">
        <f ca="1">Y1428*'Cost Study'!$B$31</f>
        <v>0</v>
      </c>
      <c r="AD1428" s="24">
        <f ca="1">AA1428*'Cost Study'!$B$31</f>
        <v>0</v>
      </c>
      <c r="AE1428" s="377">
        <f t="shared" ca="1" si="343"/>
        <v>0</v>
      </c>
      <c r="AF1428" s="377">
        <f t="shared" ca="1" si="344"/>
        <v>0</v>
      </c>
      <c r="AH1428" s="688">
        <f>IFERROR($H1428/SUMIF($A:$A,$A1428,$H:$H)*SUMIF(Summary!$A$110:$A$186,$A1428,Summary!$P$110:$P$186),0)</f>
        <v>0</v>
      </c>
      <c r="AI1428" s="689">
        <f t="shared" ca="1" si="330"/>
        <v>0</v>
      </c>
      <c r="AJ1428" s="688">
        <f>IFERROR(H1428/SUMIF(A:A,A1428,H:H)*SUMIF(Summary!$A$110:$A$186,'Operations Support'!A1428,Summary!$Q$110:$Q$186),0)</f>
        <v>0</v>
      </c>
      <c r="AK1428" s="688">
        <f t="shared" ca="1" si="331"/>
        <v>0</v>
      </c>
      <c r="AM1428" s="688">
        <f>IFERROR($H1428/SUMIF($A:$A,$A1428,$H:$H)*SUMIF(Summary!$A$230:$A$266,$A1428,Summary!$P$230:$P$266),0)</f>
        <v>0</v>
      </c>
      <c r="AN1428" s="688">
        <f>IFERROR($H1428/SUMIF($A:$A,$A1428,$H:$H)*(SUMIF(Summary!$A$230:$A$266,$A1428,Summary!$L$230:$L$266)+SUMIF(Summary!$A$281:$A$317,$A1428,Summary!$L$281:$L$317))-AM1428,0)</f>
        <v>0</v>
      </c>
      <c r="AO1428" s="688">
        <f>IFERROR($H1428/SUMIF($A:$A,$A1428,$H:$H)*SUMIF(Summary!$A$230:$A$266,$A1428,Summary!$Q$230:$Q$266),0)</f>
        <v>0</v>
      </c>
      <c r="AP1428" s="688">
        <f>IFERROR($H1428/SUMIF($A:$A,$A1428,$H:$H)*(SUMIF(Summary!$A$230:$A$266,$A1428,Summary!$L$230:$L$266)+SUMIF(Summary!$A$281:$A$317,$A1428,Summary!$L$281:$L$317))-AO1428,0)</f>
        <v>0</v>
      </c>
      <c r="AQ1428" s="306"/>
      <c r="AR1428" s="688">
        <f t="shared" ca="1" si="332"/>
        <v>0</v>
      </c>
      <c r="AS1428" s="688">
        <f t="shared" ca="1" si="333"/>
        <v>0</v>
      </c>
    </row>
    <row r="1429" spans="1:45" x14ac:dyDescent="0.2">
      <c r="A1429" s="423">
        <v>3632</v>
      </c>
      <c r="B1429" s="424">
        <v>3</v>
      </c>
      <c r="C1429" s="425" t="s">
        <v>317</v>
      </c>
      <c r="D1429" s="422">
        <f t="shared" si="334"/>
        <v>0</v>
      </c>
      <c r="E1429" s="422">
        <f t="shared" si="335"/>
        <v>0</v>
      </c>
      <c r="F1429" s="422">
        <f t="shared" si="336"/>
        <v>0</v>
      </c>
      <c r="G1429" s="422">
        <f t="shared" si="337"/>
        <v>0</v>
      </c>
      <c r="H1429" s="22">
        <f t="shared" si="338"/>
        <v>0</v>
      </c>
      <c r="I1429" s="116">
        <v>0</v>
      </c>
      <c r="J1429" s="116">
        <v>0</v>
      </c>
      <c r="K1429" s="116">
        <v>0</v>
      </c>
      <c r="L1429" s="116">
        <v>0</v>
      </c>
      <c r="M1429" s="22">
        <f t="shared" si="339"/>
        <v>0</v>
      </c>
      <c r="N1429" s="116">
        <v>0</v>
      </c>
      <c r="O1429" s="116">
        <v>0</v>
      </c>
      <c r="P1429" s="116">
        <v>0</v>
      </c>
      <c r="Q1429" s="116">
        <v>0</v>
      </c>
      <c r="R1429" s="22">
        <f t="shared" si="340"/>
        <v>0</v>
      </c>
      <c r="S1429" s="116">
        <v>0</v>
      </c>
      <c r="T1429" s="116">
        <v>0</v>
      </c>
      <c r="U1429" s="116">
        <v>0</v>
      </c>
      <c r="V1429" s="116">
        <v>0</v>
      </c>
      <c r="W1429" s="22">
        <f t="shared" si="341"/>
        <v>0</v>
      </c>
      <c r="X1429" s="22">
        <f t="shared" si="342"/>
        <v>0</v>
      </c>
      <c r="Y1429" s="22">
        <f ca="1">OFFSET('Cost Study'!$B$7,'Operations Support'!$C1429,'Operations Support'!$B1429)*$H1429</f>
        <v>0</v>
      </c>
      <c r="Z1429" s="23">
        <f ca="1">Y1429*'Cost Study'!$B$31</f>
        <v>0</v>
      </c>
      <c r="AA1429" s="23">
        <f ca="1">IF(A1429=10298,1.51,1)*IF($B1429&lt;3,$D1429*'Cost Study'!$B$32*OFFSET('Cost Study'!$B$7,'Operations Support'!$C1429,'Operations Support'!$B1429),0)</f>
        <v>0</v>
      </c>
      <c r="AB1429" s="24">
        <f ca="1">AA1429*'Cost Study'!$B$31</f>
        <v>0</v>
      </c>
      <c r="AC1429" s="23">
        <f ca="1">Y1429*'Cost Study'!$B$31</f>
        <v>0</v>
      </c>
      <c r="AD1429" s="24">
        <f ca="1">AA1429*'Cost Study'!$B$31</f>
        <v>0</v>
      </c>
      <c r="AE1429" s="377">
        <f t="shared" ca="1" si="343"/>
        <v>0</v>
      </c>
      <c r="AF1429" s="377">
        <f t="shared" ca="1" si="344"/>
        <v>0</v>
      </c>
      <c r="AH1429" s="688">
        <f>IFERROR($H1429/SUMIF($A:$A,$A1429,$H:$H)*SUMIF(Summary!$A$110:$A$186,$A1429,Summary!$P$110:$P$186),0)</f>
        <v>0</v>
      </c>
      <c r="AI1429" s="689">
        <f t="shared" ca="1" si="330"/>
        <v>0</v>
      </c>
      <c r="AJ1429" s="688">
        <f>IFERROR(H1429/SUMIF(A:A,A1429,H:H)*SUMIF(Summary!$A$110:$A$186,'Operations Support'!A1429,Summary!$Q$110:$Q$186),0)</f>
        <v>0</v>
      </c>
      <c r="AK1429" s="688">
        <f t="shared" ca="1" si="331"/>
        <v>0</v>
      </c>
      <c r="AM1429" s="688">
        <f>IFERROR($H1429/SUMIF($A:$A,$A1429,$H:$H)*SUMIF(Summary!$A$230:$A$266,$A1429,Summary!$P$230:$P$266),0)</f>
        <v>0</v>
      </c>
      <c r="AN1429" s="688">
        <f>IFERROR($H1429/SUMIF($A:$A,$A1429,$H:$H)*(SUMIF(Summary!$A$230:$A$266,$A1429,Summary!$L$230:$L$266)+SUMIF(Summary!$A$281:$A$317,$A1429,Summary!$L$281:$L$317))-AM1429,0)</f>
        <v>0</v>
      </c>
      <c r="AO1429" s="688">
        <f>IFERROR($H1429/SUMIF($A:$A,$A1429,$H:$H)*SUMIF(Summary!$A$230:$A$266,$A1429,Summary!$Q$230:$Q$266),0)</f>
        <v>0</v>
      </c>
      <c r="AP1429" s="688">
        <f>IFERROR($H1429/SUMIF($A:$A,$A1429,$H:$H)*(SUMIF(Summary!$A$230:$A$266,$A1429,Summary!$L$230:$L$266)+SUMIF(Summary!$A$281:$A$317,$A1429,Summary!$L$281:$L$317))-AO1429,0)</f>
        <v>0</v>
      </c>
      <c r="AQ1429" s="306"/>
      <c r="AR1429" s="688">
        <f t="shared" ca="1" si="332"/>
        <v>0</v>
      </c>
      <c r="AS1429" s="688">
        <f t="shared" ca="1" si="333"/>
        <v>0</v>
      </c>
    </row>
    <row r="1430" spans="1:45" x14ac:dyDescent="0.2">
      <c r="A1430" s="423">
        <v>3632</v>
      </c>
      <c r="B1430" s="424">
        <v>3</v>
      </c>
      <c r="C1430" s="425" t="s">
        <v>318</v>
      </c>
      <c r="D1430" s="422">
        <f t="shared" si="334"/>
        <v>385</v>
      </c>
      <c r="E1430" s="422">
        <f t="shared" si="335"/>
        <v>100</v>
      </c>
      <c r="F1430" s="422">
        <f t="shared" si="336"/>
        <v>61</v>
      </c>
      <c r="G1430" s="422">
        <f t="shared" si="337"/>
        <v>0</v>
      </c>
      <c r="H1430" s="22">
        <f t="shared" si="338"/>
        <v>546</v>
      </c>
      <c r="I1430" s="116">
        <v>165</v>
      </c>
      <c r="J1430" s="116">
        <v>0</v>
      </c>
      <c r="K1430" s="116">
        <v>0</v>
      </c>
      <c r="L1430" s="116">
        <v>0</v>
      </c>
      <c r="M1430" s="22">
        <f t="shared" si="339"/>
        <v>165</v>
      </c>
      <c r="N1430" s="116">
        <v>211</v>
      </c>
      <c r="O1430" s="116">
        <v>100</v>
      </c>
      <c r="P1430" s="116">
        <v>61</v>
      </c>
      <c r="Q1430" s="116">
        <v>0</v>
      </c>
      <c r="R1430" s="22">
        <f t="shared" si="340"/>
        <v>372</v>
      </c>
      <c r="S1430" s="116">
        <v>9</v>
      </c>
      <c r="T1430" s="116">
        <v>0</v>
      </c>
      <c r="U1430" s="116">
        <v>0</v>
      </c>
      <c r="V1430" s="116">
        <v>0</v>
      </c>
      <c r="W1430" s="22">
        <f t="shared" si="341"/>
        <v>9</v>
      </c>
      <c r="X1430" s="22">
        <f t="shared" si="342"/>
        <v>22.75</v>
      </c>
      <c r="Y1430" s="22">
        <f ca="1">OFFSET('Cost Study'!$B$7,'Operations Support'!$C1430,'Operations Support'!$B1430)*$H1430</f>
        <v>2085.7199999999998</v>
      </c>
      <c r="Z1430" s="23">
        <f ca="1">Y1430*'Cost Study'!$B$31</f>
        <v>116491.48727616895</v>
      </c>
      <c r="AA1430" s="23">
        <f ca="1">IF(A1430=10298,1.51,1)*IF($B1430&lt;3,$D1430*'Cost Study'!$B$32*OFFSET('Cost Study'!$B$7,'Operations Support'!$C1430,'Operations Support'!$B1430),0)</f>
        <v>0</v>
      </c>
      <c r="AB1430" s="24">
        <f ca="1">AA1430*'Cost Study'!$B$31</f>
        <v>0</v>
      </c>
      <c r="AC1430" s="23">
        <f ca="1">Y1430*'Cost Study'!$B$31</f>
        <v>116491.48727616895</v>
      </c>
      <c r="AD1430" s="24">
        <f ca="1">AA1430*'Cost Study'!$B$31</f>
        <v>0</v>
      </c>
      <c r="AE1430" s="377">
        <f t="shared" ca="1" si="343"/>
        <v>116491.48727616895</v>
      </c>
      <c r="AF1430" s="377">
        <f t="shared" ca="1" si="344"/>
        <v>116491.48727616895</v>
      </c>
      <c r="AH1430" s="688">
        <f>IFERROR($H1430/SUMIF($A:$A,$A1430,$H:$H)*SUMIF(Summary!$A$110:$A$186,$A1430,Summary!$P$110:$P$186),0)</f>
        <v>19935.205323148362</v>
      </c>
      <c r="AI1430" s="689">
        <f t="shared" ca="1" si="330"/>
        <v>96556.281953020589</v>
      </c>
      <c r="AJ1430" s="688">
        <f>IFERROR(H1430/SUMIF(A:A,A1430,H:H)*SUMIF(Summary!$A$110:$A$186,'Operations Support'!A1430,Summary!$Q$110:$Q$186),0)</f>
        <v>20115.08616725904</v>
      </c>
      <c r="AK1430" s="688">
        <f t="shared" ca="1" si="331"/>
        <v>96376.401108909908</v>
      </c>
      <c r="AM1430" s="688">
        <f>IFERROR($H1430/SUMIF($A:$A,$A1430,$H:$H)*SUMIF(Summary!$A$230:$A$266,$A1430,Summary!$P$230:$P$266),0)</f>
        <v>3771.7686969500733</v>
      </c>
      <c r="AN1430" s="688">
        <f>IFERROR($H1430/SUMIF($A:$A,$A1430,$H:$H)*(SUMIF(Summary!$A$230:$A$266,$A1430,Summary!$L$230:$L$266)+SUMIF(Summary!$A$281:$A$317,$A1430,Summary!$L$281:$L$317))-AM1430,0)</f>
        <v>11486.387541871722</v>
      </c>
      <c r="AO1430" s="688">
        <f>IFERROR($H1430/SUMIF($A:$A,$A1430,$H:$H)*SUMIF(Summary!$A$230:$A$266,$A1430,Summary!$Q$230:$Q$266),0)</f>
        <v>3805.8024039523166</v>
      </c>
      <c r="AP1430" s="688">
        <f>IFERROR($H1430/SUMIF($A:$A,$A1430,$H:$H)*(SUMIF(Summary!$A$230:$A$266,$A1430,Summary!$L$230:$L$266)+SUMIF(Summary!$A$281:$A$317,$A1430,Summary!$L$281:$L$317))-AO1430,0)</f>
        <v>11452.353834869478</v>
      </c>
      <c r="AQ1430" s="306"/>
      <c r="AR1430" s="688">
        <f t="shared" ca="1" si="332"/>
        <v>108042.66949489231</v>
      </c>
      <c r="AS1430" s="688">
        <f t="shared" ca="1" si="333"/>
        <v>107828.75494377938</v>
      </c>
    </row>
    <row r="1431" spans="1:45" x14ac:dyDescent="0.2">
      <c r="A1431" s="423">
        <v>3632</v>
      </c>
      <c r="B1431" s="424">
        <v>3</v>
      </c>
      <c r="C1431" s="425" t="s">
        <v>319</v>
      </c>
      <c r="D1431" s="422">
        <f t="shared" si="334"/>
        <v>0</v>
      </c>
      <c r="E1431" s="422">
        <f t="shared" si="335"/>
        <v>0</v>
      </c>
      <c r="F1431" s="422">
        <f t="shared" si="336"/>
        <v>0</v>
      </c>
      <c r="G1431" s="422">
        <f t="shared" si="337"/>
        <v>0</v>
      </c>
      <c r="H1431" s="22">
        <f t="shared" si="338"/>
        <v>0</v>
      </c>
      <c r="I1431" s="116">
        <v>0</v>
      </c>
      <c r="J1431" s="116">
        <v>0</v>
      </c>
      <c r="K1431" s="116">
        <v>0</v>
      </c>
      <c r="L1431" s="116">
        <v>0</v>
      </c>
      <c r="M1431" s="22">
        <f t="shared" si="339"/>
        <v>0</v>
      </c>
      <c r="N1431" s="116">
        <v>0</v>
      </c>
      <c r="O1431" s="116">
        <v>0</v>
      </c>
      <c r="P1431" s="116">
        <v>0</v>
      </c>
      <c r="Q1431" s="116">
        <v>0</v>
      </c>
      <c r="R1431" s="22">
        <f t="shared" si="340"/>
        <v>0</v>
      </c>
      <c r="S1431" s="116">
        <v>0</v>
      </c>
      <c r="T1431" s="116">
        <v>0</v>
      </c>
      <c r="U1431" s="116">
        <v>0</v>
      </c>
      <c r="V1431" s="116">
        <v>0</v>
      </c>
      <c r="W1431" s="22">
        <f t="shared" si="341"/>
        <v>0</v>
      </c>
      <c r="X1431" s="22">
        <f t="shared" si="342"/>
        <v>0</v>
      </c>
      <c r="Y1431" s="22">
        <f ca="1">OFFSET('Cost Study'!$B$7,'Operations Support'!$C1431,'Operations Support'!$B1431)*$H1431</f>
        <v>0</v>
      </c>
      <c r="Z1431" s="23">
        <f ca="1">Y1431*'Cost Study'!$B$31</f>
        <v>0</v>
      </c>
      <c r="AA1431" s="23">
        <f ca="1">IF(A1431=10298,1.51,1)*IF($B1431&lt;3,$D1431*'Cost Study'!$B$32*OFFSET('Cost Study'!$B$7,'Operations Support'!$C1431,'Operations Support'!$B1431),0)</f>
        <v>0</v>
      </c>
      <c r="AB1431" s="24">
        <f ca="1">AA1431*'Cost Study'!$B$31</f>
        <v>0</v>
      </c>
      <c r="AC1431" s="23">
        <f ca="1">Y1431*'Cost Study'!$B$31</f>
        <v>0</v>
      </c>
      <c r="AD1431" s="24">
        <f ca="1">AA1431*'Cost Study'!$B$31</f>
        <v>0</v>
      </c>
      <c r="AE1431" s="377">
        <f t="shared" ca="1" si="343"/>
        <v>0</v>
      </c>
      <c r="AF1431" s="377">
        <f t="shared" ca="1" si="344"/>
        <v>0</v>
      </c>
      <c r="AH1431" s="688">
        <f>IFERROR($H1431/SUMIF($A:$A,$A1431,$H:$H)*SUMIF(Summary!$A$110:$A$186,$A1431,Summary!$P$110:$P$186),0)</f>
        <v>0</v>
      </c>
      <c r="AI1431" s="689">
        <f t="shared" ca="1" si="330"/>
        <v>0</v>
      </c>
      <c r="AJ1431" s="688">
        <f>IFERROR(H1431/SUMIF(A:A,A1431,H:H)*SUMIF(Summary!$A$110:$A$186,'Operations Support'!A1431,Summary!$Q$110:$Q$186),0)</f>
        <v>0</v>
      </c>
      <c r="AK1431" s="688">
        <f t="shared" ca="1" si="331"/>
        <v>0</v>
      </c>
      <c r="AM1431" s="688">
        <f>IFERROR($H1431/SUMIF($A:$A,$A1431,$H:$H)*SUMIF(Summary!$A$230:$A$266,$A1431,Summary!$P$230:$P$266),0)</f>
        <v>0</v>
      </c>
      <c r="AN1431" s="688">
        <f>IFERROR($H1431/SUMIF($A:$A,$A1431,$H:$H)*(SUMIF(Summary!$A$230:$A$266,$A1431,Summary!$L$230:$L$266)+SUMIF(Summary!$A$281:$A$317,$A1431,Summary!$L$281:$L$317))-AM1431,0)</f>
        <v>0</v>
      </c>
      <c r="AO1431" s="688">
        <f>IFERROR($H1431/SUMIF($A:$A,$A1431,$H:$H)*SUMIF(Summary!$A$230:$A$266,$A1431,Summary!$Q$230:$Q$266),0)</f>
        <v>0</v>
      </c>
      <c r="AP1431" s="688">
        <f>IFERROR($H1431/SUMIF($A:$A,$A1431,$H:$H)*(SUMIF(Summary!$A$230:$A$266,$A1431,Summary!$L$230:$L$266)+SUMIF(Summary!$A$281:$A$317,$A1431,Summary!$L$281:$L$317))-AO1431,0)</f>
        <v>0</v>
      </c>
      <c r="AQ1431" s="306"/>
      <c r="AR1431" s="688">
        <f t="shared" ca="1" si="332"/>
        <v>0</v>
      </c>
      <c r="AS1431" s="688">
        <f t="shared" ca="1" si="333"/>
        <v>0</v>
      </c>
    </row>
    <row r="1432" spans="1:45" x14ac:dyDescent="0.2">
      <c r="A1432" s="423">
        <v>3632</v>
      </c>
      <c r="B1432" s="424">
        <v>3</v>
      </c>
      <c r="C1432" s="425" t="s">
        <v>320</v>
      </c>
      <c r="D1432" s="422">
        <f t="shared" si="334"/>
        <v>0</v>
      </c>
      <c r="E1432" s="422">
        <f t="shared" si="335"/>
        <v>0</v>
      </c>
      <c r="F1432" s="422">
        <f t="shared" si="336"/>
        <v>0</v>
      </c>
      <c r="G1432" s="422">
        <f t="shared" si="337"/>
        <v>0</v>
      </c>
      <c r="H1432" s="22">
        <f t="shared" si="338"/>
        <v>0</v>
      </c>
      <c r="I1432" s="116">
        <v>0</v>
      </c>
      <c r="J1432" s="116">
        <v>0</v>
      </c>
      <c r="K1432" s="116">
        <v>0</v>
      </c>
      <c r="L1432" s="116">
        <v>0</v>
      </c>
      <c r="M1432" s="22">
        <f t="shared" si="339"/>
        <v>0</v>
      </c>
      <c r="N1432" s="116">
        <v>0</v>
      </c>
      <c r="O1432" s="116">
        <v>0</v>
      </c>
      <c r="P1432" s="116">
        <v>0</v>
      </c>
      <c r="Q1432" s="116">
        <v>0</v>
      </c>
      <c r="R1432" s="22">
        <f t="shared" si="340"/>
        <v>0</v>
      </c>
      <c r="S1432" s="116">
        <v>0</v>
      </c>
      <c r="T1432" s="116">
        <v>0</v>
      </c>
      <c r="U1432" s="116">
        <v>0</v>
      </c>
      <c r="V1432" s="116">
        <v>0</v>
      </c>
      <c r="W1432" s="22">
        <f t="shared" si="341"/>
        <v>0</v>
      </c>
      <c r="X1432" s="22">
        <f t="shared" si="342"/>
        <v>0</v>
      </c>
      <c r="Y1432" s="22">
        <f ca="1">OFFSET('Cost Study'!$B$7,'Operations Support'!$C1432,'Operations Support'!$B1432)*$H1432</f>
        <v>0</v>
      </c>
      <c r="Z1432" s="23">
        <f ca="1">Y1432*'Cost Study'!$B$31</f>
        <v>0</v>
      </c>
      <c r="AA1432" s="23">
        <f ca="1">IF(A1432=10298,1.51,1)*IF($B1432&lt;3,$D1432*'Cost Study'!$B$32*OFFSET('Cost Study'!$B$7,'Operations Support'!$C1432,'Operations Support'!$B1432),0)</f>
        <v>0</v>
      </c>
      <c r="AB1432" s="24">
        <f ca="1">AA1432*'Cost Study'!$B$31</f>
        <v>0</v>
      </c>
      <c r="AC1432" s="23">
        <f ca="1">Y1432*'Cost Study'!$B$31</f>
        <v>0</v>
      </c>
      <c r="AD1432" s="24">
        <f ca="1">AA1432*'Cost Study'!$B$31</f>
        <v>0</v>
      </c>
      <c r="AE1432" s="377">
        <f t="shared" ca="1" si="343"/>
        <v>0</v>
      </c>
      <c r="AF1432" s="377">
        <f t="shared" ca="1" si="344"/>
        <v>0</v>
      </c>
      <c r="AH1432" s="688">
        <f>IFERROR($H1432/SUMIF($A:$A,$A1432,$H:$H)*SUMIF(Summary!$A$110:$A$186,$A1432,Summary!$P$110:$P$186),0)</f>
        <v>0</v>
      </c>
      <c r="AI1432" s="689">
        <f t="shared" ca="1" si="330"/>
        <v>0</v>
      </c>
      <c r="AJ1432" s="688">
        <f>IFERROR(H1432/SUMIF(A:A,A1432,H:H)*SUMIF(Summary!$A$110:$A$186,'Operations Support'!A1432,Summary!$Q$110:$Q$186),0)</f>
        <v>0</v>
      </c>
      <c r="AK1432" s="688">
        <f t="shared" ca="1" si="331"/>
        <v>0</v>
      </c>
      <c r="AM1432" s="688">
        <f>IFERROR($H1432/SUMIF($A:$A,$A1432,$H:$H)*SUMIF(Summary!$A$230:$A$266,$A1432,Summary!$P$230:$P$266),0)</f>
        <v>0</v>
      </c>
      <c r="AN1432" s="688">
        <f>IFERROR($H1432/SUMIF($A:$A,$A1432,$H:$H)*(SUMIF(Summary!$A$230:$A$266,$A1432,Summary!$L$230:$L$266)+SUMIF(Summary!$A$281:$A$317,$A1432,Summary!$L$281:$L$317))-AM1432,0)</f>
        <v>0</v>
      </c>
      <c r="AO1432" s="688">
        <f>IFERROR($H1432/SUMIF($A:$A,$A1432,$H:$H)*SUMIF(Summary!$A$230:$A$266,$A1432,Summary!$Q$230:$Q$266),0)</f>
        <v>0</v>
      </c>
      <c r="AP1432" s="688">
        <f>IFERROR($H1432/SUMIF($A:$A,$A1432,$H:$H)*(SUMIF(Summary!$A$230:$A$266,$A1432,Summary!$L$230:$L$266)+SUMIF(Summary!$A$281:$A$317,$A1432,Summary!$L$281:$L$317))-AO1432,0)</f>
        <v>0</v>
      </c>
      <c r="AQ1432" s="306"/>
      <c r="AR1432" s="688">
        <f t="shared" ca="1" si="332"/>
        <v>0</v>
      </c>
      <c r="AS1432" s="688">
        <f t="shared" ca="1" si="333"/>
        <v>0</v>
      </c>
    </row>
    <row r="1433" spans="1:45" x14ac:dyDescent="0.2">
      <c r="A1433" s="423">
        <v>3632</v>
      </c>
      <c r="B1433" s="424">
        <v>4</v>
      </c>
      <c r="C1433" s="425" t="s">
        <v>300</v>
      </c>
      <c r="D1433" s="422">
        <f t="shared" si="334"/>
        <v>13322</v>
      </c>
      <c r="E1433" s="422">
        <f t="shared" si="335"/>
        <v>824</v>
      </c>
      <c r="F1433" s="422">
        <f t="shared" si="336"/>
        <v>816</v>
      </c>
      <c r="G1433" s="422">
        <f t="shared" si="337"/>
        <v>691</v>
      </c>
      <c r="H1433" s="22">
        <f t="shared" si="338"/>
        <v>14271</v>
      </c>
      <c r="I1433" s="116">
        <v>5664</v>
      </c>
      <c r="J1433" s="116">
        <v>0</v>
      </c>
      <c r="K1433" s="116">
        <v>709</v>
      </c>
      <c r="L1433" s="116">
        <v>295</v>
      </c>
      <c r="M1433" s="22">
        <f t="shared" si="339"/>
        <v>6078</v>
      </c>
      <c r="N1433" s="116">
        <v>5957</v>
      </c>
      <c r="O1433" s="116">
        <v>576</v>
      </c>
      <c r="P1433" s="116">
        <v>50</v>
      </c>
      <c r="Q1433" s="116">
        <v>237</v>
      </c>
      <c r="R1433" s="22">
        <f t="shared" si="340"/>
        <v>6346</v>
      </c>
      <c r="S1433" s="116">
        <v>1701</v>
      </c>
      <c r="T1433" s="116">
        <v>248</v>
      </c>
      <c r="U1433" s="116">
        <v>57</v>
      </c>
      <c r="V1433" s="116">
        <v>159</v>
      </c>
      <c r="W1433" s="22">
        <f t="shared" si="341"/>
        <v>1847</v>
      </c>
      <c r="X1433" s="22">
        <f t="shared" si="342"/>
        <v>792.83333333333337</v>
      </c>
      <c r="Y1433" s="22">
        <f ca="1">OFFSET('Cost Study'!$B$7,'Operations Support'!$C1433,'Operations Support'!$B1433)*$H1433</f>
        <v>176674.98</v>
      </c>
      <c r="Z1433" s="23">
        <f ca="1">Y1433*'Cost Study'!$B$31</f>
        <v>9867638.6018676553</v>
      </c>
      <c r="AA1433" s="23">
        <f ca="1">IF(A1433=10298,1.51,1)*IF($B1433&lt;3,$D1433*'Cost Study'!$B$32*OFFSET('Cost Study'!$B$7,'Operations Support'!$C1433,'Operations Support'!$B1433),0)</f>
        <v>0</v>
      </c>
      <c r="AB1433" s="24">
        <f ca="1">AA1433*'Cost Study'!$B$31</f>
        <v>0</v>
      </c>
      <c r="AC1433" s="23">
        <f ca="1">Y1433*'Cost Study'!$B$31</f>
        <v>9867638.6018676553</v>
      </c>
      <c r="AD1433" s="24">
        <f ca="1">AA1433*'Cost Study'!$B$31</f>
        <v>0</v>
      </c>
      <c r="AE1433" s="377">
        <f t="shared" ca="1" si="343"/>
        <v>9867638.6018676553</v>
      </c>
      <c r="AF1433" s="377">
        <f t="shared" ca="1" si="344"/>
        <v>9867638.6018676553</v>
      </c>
      <c r="AH1433" s="688">
        <f>IFERROR($H1433/SUMIF($A:$A,$A1433,$H:$H)*SUMIF(Summary!$A$110:$A$186,$A1433,Summary!$P$110:$P$186),0)</f>
        <v>521053.69078141084</v>
      </c>
      <c r="AI1433" s="689">
        <f t="shared" ca="1" si="330"/>
        <v>9346584.9110862445</v>
      </c>
      <c r="AJ1433" s="688">
        <f>IFERROR(H1433/SUMIF(A:A,A1433,H:H)*SUMIF(Summary!$A$110:$A$186,'Operations Support'!A1433,Summary!$Q$110:$Q$186),0)</f>
        <v>525755.30163544638</v>
      </c>
      <c r="AK1433" s="688">
        <f t="shared" ca="1" si="331"/>
        <v>9341883.3002322093</v>
      </c>
      <c r="AM1433" s="688">
        <f>IFERROR($H1433/SUMIF($A:$A,$A1433,$H:$H)*SUMIF(Summary!$A$230:$A$266,$A1433,Summary!$P$230:$P$266),0)</f>
        <v>98584.086216436801</v>
      </c>
      <c r="AN1433" s="688">
        <f>IFERROR($H1433/SUMIF($A:$A,$A1433,$H:$H)*(SUMIF(Summary!$A$230:$A$266,$A1433,Summary!$L$230:$L$266)+SUMIF(Summary!$A$281:$A$317,$A1433,Summary!$L$281:$L$317))-AM1433,0)</f>
        <v>300223.87657518563</v>
      </c>
      <c r="AO1433" s="688">
        <f>IFERROR($H1433/SUMIF($A:$A,$A1433,$H:$H)*SUMIF(Summary!$A$230:$A$266,$A1433,Summary!$Q$230:$Q$266),0)</f>
        <v>99473.637558248185</v>
      </c>
      <c r="AP1433" s="688">
        <f>IFERROR($H1433/SUMIF($A:$A,$A1433,$H:$H)*(SUMIF(Summary!$A$230:$A$266,$A1433,Summary!$L$230:$L$266)+SUMIF(Summary!$A$281:$A$317,$A1433,Summary!$L$281:$L$317))-AO1433,0)</f>
        <v>299334.32523337426</v>
      </c>
      <c r="AQ1433" s="306"/>
      <c r="AR1433" s="688">
        <f t="shared" ca="1" si="332"/>
        <v>9646808.7876614295</v>
      </c>
      <c r="AS1433" s="688">
        <f t="shared" ca="1" si="333"/>
        <v>9641217.6254655831</v>
      </c>
    </row>
    <row r="1434" spans="1:45" x14ac:dyDescent="0.2">
      <c r="A1434" s="423">
        <v>3632</v>
      </c>
      <c r="B1434" s="424">
        <v>4</v>
      </c>
      <c r="C1434" s="425" t="s">
        <v>301</v>
      </c>
      <c r="D1434" s="422">
        <f t="shared" si="334"/>
        <v>21030</v>
      </c>
      <c r="E1434" s="422">
        <f t="shared" si="335"/>
        <v>683</v>
      </c>
      <c r="F1434" s="422">
        <f t="shared" si="336"/>
        <v>347</v>
      </c>
      <c r="G1434" s="422">
        <f t="shared" si="337"/>
        <v>1712</v>
      </c>
      <c r="H1434" s="22">
        <f t="shared" si="338"/>
        <v>20348</v>
      </c>
      <c r="I1434" s="116">
        <v>8645</v>
      </c>
      <c r="J1434" s="116">
        <v>0</v>
      </c>
      <c r="K1434" s="116">
        <v>332</v>
      </c>
      <c r="L1434" s="116">
        <v>651</v>
      </c>
      <c r="M1434" s="22">
        <f t="shared" si="339"/>
        <v>8326</v>
      </c>
      <c r="N1434" s="116">
        <v>7704</v>
      </c>
      <c r="O1434" s="116">
        <v>557</v>
      </c>
      <c r="P1434" s="116">
        <v>12</v>
      </c>
      <c r="Q1434" s="116">
        <v>613</v>
      </c>
      <c r="R1434" s="22">
        <f t="shared" si="340"/>
        <v>7660</v>
      </c>
      <c r="S1434" s="116">
        <v>4681</v>
      </c>
      <c r="T1434" s="116">
        <v>126</v>
      </c>
      <c r="U1434" s="116">
        <v>3</v>
      </c>
      <c r="V1434" s="116">
        <v>448</v>
      </c>
      <c r="W1434" s="22">
        <f t="shared" si="341"/>
        <v>4362</v>
      </c>
      <c r="X1434" s="22">
        <f t="shared" si="342"/>
        <v>1130.4444444444443</v>
      </c>
      <c r="Y1434" s="22">
        <f ca="1">OFFSET('Cost Study'!$B$7,'Operations Support'!$C1434,'Operations Support'!$B1434)*$H1434</f>
        <v>445010.76</v>
      </c>
      <c r="Z1434" s="23">
        <f ca="1">Y1434*'Cost Study'!$B$31</f>
        <v>24854709.781897031</v>
      </c>
      <c r="AA1434" s="23">
        <f ca="1">IF(A1434=10298,1.51,1)*IF($B1434&lt;3,$D1434*'Cost Study'!$B$32*OFFSET('Cost Study'!$B$7,'Operations Support'!$C1434,'Operations Support'!$B1434),0)</f>
        <v>0</v>
      </c>
      <c r="AB1434" s="24">
        <f ca="1">AA1434*'Cost Study'!$B$31</f>
        <v>0</v>
      </c>
      <c r="AC1434" s="23">
        <f ca="1">Y1434*'Cost Study'!$B$31</f>
        <v>24854709.781897031</v>
      </c>
      <c r="AD1434" s="24">
        <f ca="1">AA1434*'Cost Study'!$B$31</f>
        <v>0</v>
      </c>
      <c r="AE1434" s="377">
        <f t="shared" ca="1" si="343"/>
        <v>24854709.781897031</v>
      </c>
      <c r="AF1434" s="377">
        <f t="shared" ca="1" si="344"/>
        <v>24854709.781897031</v>
      </c>
      <c r="AH1434" s="688">
        <f>IFERROR($H1434/SUMIF($A:$A,$A1434,$H:$H)*SUMIF(Summary!$A$110:$A$186,$A1434,Summary!$P$110:$P$186),0)</f>
        <v>742933.25625535322</v>
      </c>
      <c r="AI1434" s="689">
        <f t="shared" ca="1" si="330"/>
        <v>24111776.525641676</v>
      </c>
      <c r="AJ1434" s="688">
        <f>IFERROR(H1434/SUMIF(A:A,A1434,H:H)*SUMIF(Summary!$A$110:$A$186,'Operations Support'!A1434,Summary!$Q$110:$Q$186),0)</f>
        <v>749636.94749338261</v>
      </c>
      <c r="AK1434" s="688">
        <f t="shared" ca="1" si="331"/>
        <v>24105072.834403649</v>
      </c>
      <c r="AM1434" s="688">
        <f>IFERROR($H1434/SUMIF($A:$A,$A1434,$H:$H)*SUMIF(Summary!$A$230:$A$266,$A1434,Summary!$P$230:$P$266),0)</f>
        <v>140564.00997351663</v>
      </c>
      <c r="AN1434" s="688">
        <f>IFERROR($H1434/SUMIF($A:$A,$A1434,$H:$H)*(SUMIF(Summary!$A$230:$A$266,$A1434,Summary!$L$230:$L$266)+SUMIF(Summary!$A$281:$A$317,$A1434,Summary!$L$281:$L$317))-AM1434,0)</f>
        <v>428067.79066301434</v>
      </c>
      <c r="AO1434" s="688">
        <f>IFERROR($H1434/SUMIF($A:$A,$A1434,$H:$H)*SUMIF(Summary!$A$230:$A$266,$A1434,Summary!$Q$230:$Q$266),0)</f>
        <v>141832.35772091892</v>
      </c>
      <c r="AP1434" s="688">
        <f>IFERROR($H1434/SUMIF($A:$A,$A1434,$H:$H)*(SUMIF(Summary!$A$230:$A$266,$A1434,Summary!$L$230:$L$266)+SUMIF(Summary!$A$281:$A$317,$A1434,Summary!$L$281:$L$317))-AO1434,0)</f>
        <v>426799.44291561202</v>
      </c>
      <c r="AQ1434" s="306"/>
      <c r="AR1434" s="688">
        <f t="shared" ca="1" si="332"/>
        <v>24539844.316304691</v>
      </c>
      <c r="AS1434" s="688">
        <f t="shared" ca="1" si="333"/>
        <v>24531872.27731926</v>
      </c>
    </row>
    <row r="1435" spans="1:45" x14ac:dyDescent="0.2">
      <c r="A1435" s="423">
        <v>3632</v>
      </c>
      <c r="B1435" s="424">
        <v>4</v>
      </c>
      <c r="C1435" s="425" t="s">
        <v>302</v>
      </c>
      <c r="D1435" s="422">
        <f t="shared" si="334"/>
        <v>9</v>
      </c>
      <c r="E1435" s="422">
        <f t="shared" si="335"/>
        <v>0</v>
      </c>
      <c r="F1435" s="422">
        <f t="shared" si="336"/>
        <v>0</v>
      </c>
      <c r="G1435" s="422">
        <f t="shared" si="337"/>
        <v>0</v>
      </c>
      <c r="H1435" s="22">
        <f t="shared" si="338"/>
        <v>9</v>
      </c>
      <c r="I1435" s="116">
        <v>0</v>
      </c>
      <c r="J1435" s="116">
        <v>0</v>
      </c>
      <c r="K1435" s="116">
        <v>0</v>
      </c>
      <c r="L1435" s="116">
        <v>0</v>
      </c>
      <c r="M1435" s="22">
        <f t="shared" si="339"/>
        <v>0</v>
      </c>
      <c r="N1435" s="116">
        <v>9</v>
      </c>
      <c r="O1435" s="116">
        <v>0</v>
      </c>
      <c r="P1435" s="116">
        <v>0</v>
      </c>
      <c r="Q1435" s="116">
        <v>0</v>
      </c>
      <c r="R1435" s="22">
        <f t="shared" si="340"/>
        <v>9</v>
      </c>
      <c r="S1435" s="116">
        <v>0</v>
      </c>
      <c r="T1435" s="116">
        <v>0</v>
      </c>
      <c r="U1435" s="116">
        <v>0</v>
      </c>
      <c r="V1435" s="116">
        <v>0</v>
      </c>
      <c r="W1435" s="22">
        <f t="shared" si="341"/>
        <v>0</v>
      </c>
      <c r="X1435" s="22">
        <f t="shared" si="342"/>
        <v>0.5</v>
      </c>
      <c r="Y1435" s="22">
        <f ca="1">OFFSET('Cost Study'!$B$7,'Operations Support'!$C1435,'Operations Support'!$B1435)*$H1435</f>
        <v>76.23</v>
      </c>
      <c r="Z1435" s="23">
        <f ca="1">Y1435*'Cost Study'!$B$31</f>
        <v>4257.5926179268354</v>
      </c>
      <c r="AA1435" s="23">
        <f ca="1">IF(A1435=10298,1.51,1)*IF($B1435&lt;3,$D1435*'Cost Study'!$B$32*OFFSET('Cost Study'!$B$7,'Operations Support'!$C1435,'Operations Support'!$B1435),0)</f>
        <v>0</v>
      </c>
      <c r="AB1435" s="24">
        <f ca="1">AA1435*'Cost Study'!$B$31</f>
        <v>0</v>
      </c>
      <c r="AC1435" s="23">
        <f ca="1">Y1435*'Cost Study'!$B$31</f>
        <v>4257.5926179268354</v>
      </c>
      <c r="AD1435" s="24">
        <f ca="1">AA1435*'Cost Study'!$B$31</f>
        <v>0</v>
      </c>
      <c r="AE1435" s="377">
        <f t="shared" ca="1" si="343"/>
        <v>4257.5926179268354</v>
      </c>
      <c r="AF1435" s="377">
        <f t="shared" ca="1" si="344"/>
        <v>4257.5926179268354</v>
      </c>
      <c r="AH1435" s="688">
        <f>IFERROR($H1435/SUMIF($A:$A,$A1435,$H:$H)*SUMIF(Summary!$A$110:$A$186,$A1435,Summary!$P$110:$P$186),0)</f>
        <v>328.60228554640156</v>
      </c>
      <c r="AI1435" s="689">
        <f t="shared" ca="1" si="330"/>
        <v>3928.9903323804338</v>
      </c>
      <c r="AJ1435" s="688">
        <f>IFERROR(H1435/SUMIF(A:A,A1435,H:H)*SUMIF(Summary!$A$110:$A$186,'Operations Support'!A1435,Summary!$Q$110:$Q$186),0)</f>
        <v>331.56735440536875</v>
      </c>
      <c r="AK1435" s="688">
        <f t="shared" ca="1" si="331"/>
        <v>3926.0252635214665</v>
      </c>
      <c r="AM1435" s="688">
        <f>IFERROR($H1435/SUMIF($A:$A,$A1435,$H:$H)*SUMIF(Summary!$A$230:$A$266,$A1435,Summary!$P$230:$P$266),0)</f>
        <v>62.172011488188012</v>
      </c>
      <c r="AN1435" s="688">
        <f>IFERROR($H1435/SUMIF($A:$A,$A1435,$H:$H)*(SUMIF(Summary!$A$230:$A$266,$A1435,Summary!$L$230:$L$266)+SUMIF(Summary!$A$281:$A$317,$A1435,Summary!$L$281:$L$317))-AM1435,0)</f>
        <v>189.33605838250091</v>
      </c>
      <c r="AO1435" s="688">
        <f>IFERROR($H1435/SUMIF($A:$A,$A1435,$H:$H)*SUMIF(Summary!$A$230:$A$266,$A1435,Summary!$Q$230:$Q$266),0)</f>
        <v>62.733006658554665</v>
      </c>
      <c r="AP1435" s="688">
        <f>IFERROR($H1435/SUMIF($A:$A,$A1435,$H:$H)*(SUMIF(Summary!$A$230:$A$266,$A1435,Summary!$L$230:$L$266)+SUMIF(Summary!$A$281:$A$317,$A1435,Summary!$L$281:$L$317))-AO1435,0)</f>
        <v>188.77506321213426</v>
      </c>
      <c r="AQ1435" s="306"/>
      <c r="AR1435" s="688">
        <f t="shared" ca="1" si="332"/>
        <v>4118.3263907629344</v>
      </c>
      <c r="AS1435" s="688">
        <f t="shared" ca="1" si="333"/>
        <v>4114.8003267336007</v>
      </c>
    </row>
    <row r="1436" spans="1:45" x14ac:dyDescent="0.2">
      <c r="A1436" s="423">
        <v>3632</v>
      </c>
      <c r="B1436" s="424">
        <v>4</v>
      </c>
      <c r="C1436" s="425" t="s">
        <v>303</v>
      </c>
      <c r="D1436" s="422">
        <f t="shared" si="334"/>
        <v>4575</v>
      </c>
      <c r="E1436" s="422">
        <f t="shared" si="335"/>
        <v>813</v>
      </c>
      <c r="F1436" s="422">
        <f t="shared" si="336"/>
        <v>678</v>
      </c>
      <c r="G1436" s="422">
        <f t="shared" si="337"/>
        <v>331</v>
      </c>
      <c r="H1436" s="22">
        <f t="shared" si="338"/>
        <v>5735</v>
      </c>
      <c r="I1436" s="116">
        <v>1783</v>
      </c>
      <c r="J1436" s="116">
        <v>0</v>
      </c>
      <c r="K1436" s="116">
        <v>638</v>
      </c>
      <c r="L1436" s="116">
        <v>153</v>
      </c>
      <c r="M1436" s="22">
        <f t="shared" si="339"/>
        <v>2268</v>
      </c>
      <c r="N1436" s="116">
        <v>2047</v>
      </c>
      <c r="O1436" s="116">
        <v>448</v>
      </c>
      <c r="P1436" s="116">
        <v>19</v>
      </c>
      <c r="Q1436" s="116">
        <v>115</v>
      </c>
      <c r="R1436" s="22">
        <f t="shared" si="340"/>
        <v>2399</v>
      </c>
      <c r="S1436" s="116">
        <v>745</v>
      </c>
      <c r="T1436" s="116">
        <v>365</v>
      </c>
      <c r="U1436" s="116">
        <v>21</v>
      </c>
      <c r="V1436" s="116">
        <v>63</v>
      </c>
      <c r="W1436" s="22">
        <f t="shared" si="341"/>
        <v>1068</v>
      </c>
      <c r="X1436" s="22">
        <f t="shared" si="342"/>
        <v>318.61111111111109</v>
      </c>
      <c r="Y1436" s="22">
        <f ca="1">OFFSET('Cost Study'!$B$7,'Operations Support'!$C1436,'Operations Support'!$B1436)*$H1436</f>
        <v>46568.2</v>
      </c>
      <c r="Z1436" s="23">
        <f ca="1">Y1436*'Cost Study'!$B$31</f>
        <v>2600923.8429770488</v>
      </c>
      <c r="AA1436" s="23">
        <f ca="1">IF(A1436=10298,1.51,1)*IF($B1436&lt;3,$D1436*'Cost Study'!$B$32*OFFSET('Cost Study'!$B$7,'Operations Support'!$C1436,'Operations Support'!$B1436),0)</f>
        <v>0</v>
      </c>
      <c r="AB1436" s="24">
        <f ca="1">AA1436*'Cost Study'!$B$31</f>
        <v>0</v>
      </c>
      <c r="AC1436" s="23">
        <f ca="1">Y1436*'Cost Study'!$B$31</f>
        <v>2600923.8429770488</v>
      </c>
      <c r="AD1436" s="24">
        <f ca="1">AA1436*'Cost Study'!$B$31</f>
        <v>0</v>
      </c>
      <c r="AE1436" s="377">
        <f t="shared" ca="1" si="343"/>
        <v>2600923.8429770488</v>
      </c>
      <c r="AF1436" s="377">
        <f t="shared" ca="1" si="344"/>
        <v>2600923.8429770488</v>
      </c>
      <c r="AH1436" s="688">
        <f>IFERROR($H1436/SUMIF($A:$A,$A1436,$H:$H)*SUMIF(Summary!$A$110:$A$186,$A1436,Summary!$P$110:$P$186),0)</f>
        <v>209392.67862317924</v>
      </c>
      <c r="AI1436" s="689">
        <f t="shared" ca="1" si="330"/>
        <v>2391531.1643538694</v>
      </c>
      <c r="AJ1436" s="688">
        <f>IFERROR(H1436/SUMIF(A:A,A1436,H:H)*SUMIF(Summary!$A$110:$A$186,'Operations Support'!A1436,Summary!$Q$110:$Q$186),0)</f>
        <v>211282.0863905322</v>
      </c>
      <c r="AK1436" s="688">
        <f t="shared" ca="1" si="331"/>
        <v>2389641.7565865167</v>
      </c>
      <c r="AM1436" s="688">
        <f>IFERROR($H1436/SUMIF($A:$A,$A1436,$H:$H)*SUMIF(Summary!$A$230:$A$266,$A1436,Summary!$P$230:$P$266),0)</f>
        <v>39617.387320528695</v>
      </c>
      <c r="AN1436" s="688">
        <f>IFERROR($H1436/SUMIF($A:$A,$A1436,$H:$H)*(SUMIF(Summary!$A$230:$A$266,$A1436,Summary!$L$230:$L$266)+SUMIF(Summary!$A$281:$A$317,$A1436,Summary!$L$281:$L$317))-AM1436,0)</f>
        <v>120649.14386929364</v>
      </c>
      <c r="AO1436" s="688">
        <f>IFERROR($H1436/SUMIF($A:$A,$A1436,$H:$H)*SUMIF(Summary!$A$230:$A$266,$A1436,Summary!$Q$230:$Q$266),0)</f>
        <v>39974.865909645669</v>
      </c>
      <c r="AP1436" s="688">
        <f>IFERROR($H1436/SUMIF($A:$A,$A1436,$H:$H)*(SUMIF(Summary!$A$230:$A$266,$A1436,Summary!$L$230:$L$266)+SUMIF(Summary!$A$281:$A$317,$A1436,Summary!$L$281:$L$317))-AO1436,0)</f>
        <v>120291.66528017666</v>
      </c>
      <c r="AQ1436" s="306"/>
      <c r="AR1436" s="688">
        <f t="shared" ca="1" si="332"/>
        <v>2512180.3082231632</v>
      </c>
      <c r="AS1436" s="688">
        <f t="shared" ca="1" si="333"/>
        <v>2509933.4218666935</v>
      </c>
    </row>
    <row r="1437" spans="1:45" x14ac:dyDescent="0.2">
      <c r="A1437" s="423">
        <v>3632</v>
      </c>
      <c r="B1437" s="424">
        <v>4</v>
      </c>
      <c r="C1437" s="425" t="s">
        <v>304</v>
      </c>
      <c r="D1437" s="422">
        <f t="shared" si="334"/>
        <v>4911</v>
      </c>
      <c r="E1437" s="422">
        <f t="shared" si="335"/>
        <v>377</v>
      </c>
      <c r="F1437" s="422">
        <f t="shared" si="336"/>
        <v>181</v>
      </c>
      <c r="G1437" s="422">
        <f t="shared" si="337"/>
        <v>165</v>
      </c>
      <c r="H1437" s="22">
        <f t="shared" si="338"/>
        <v>5304</v>
      </c>
      <c r="I1437" s="116">
        <v>2051</v>
      </c>
      <c r="J1437" s="116">
        <v>0</v>
      </c>
      <c r="K1437" s="116">
        <v>169</v>
      </c>
      <c r="L1437" s="116">
        <v>72</v>
      </c>
      <c r="M1437" s="22">
        <f t="shared" si="339"/>
        <v>2148</v>
      </c>
      <c r="N1437" s="116">
        <v>1894</v>
      </c>
      <c r="O1437" s="116">
        <v>250</v>
      </c>
      <c r="P1437" s="116">
        <v>12</v>
      </c>
      <c r="Q1437" s="116">
        <v>69</v>
      </c>
      <c r="R1437" s="22">
        <f t="shared" si="340"/>
        <v>2087</v>
      </c>
      <c r="S1437" s="116">
        <v>966</v>
      </c>
      <c r="T1437" s="116">
        <v>127</v>
      </c>
      <c r="U1437" s="116">
        <v>0</v>
      </c>
      <c r="V1437" s="116">
        <v>24</v>
      </c>
      <c r="W1437" s="22">
        <f t="shared" si="341"/>
        <v>1069</v>
      </c>
      <c r="X1437" s="22">
        <f t="shared" si="342"/>
        <v>294.66666666666669</v>
      </c>
      <c r="Y1437" s="22">
        <f ca="1">OFFSET('Cost Study'!$B$7,'Operations Support'!$C1437,'Operations Support'!$B1437)*$H1437</f>
        <v>72028.320000000007</v>
      </c>
      <c r="Z1437" s="23">
        <f ca="1">Y1437*'Cost Study'!$B$31</f>
        <v>4022920.6810136675</v>
      </c>
      <c r="AA1437" s="23">
        <f ca="1">IF(A1437=10298,1.51,1)*IF($B1437&lt;3,$D1437*'Cost Study'!$B$32*OFFSET('Cost Study'!$B$7,'Operations Support'!$C1437,'Operations Support'!$B1437),0)</f>
        <v>0</v>
      </c>
      <c r="AB1437" s="24">
        <f ca="1">AA1437*'Cost Study'!$B$31</f>
        <v>0</v>
      </c>
      <c r="AC1437" s="23">
        <f ca="1">Y1437*'Cost Study'!$B$31</f>
        <v>4022920.6810136675</v>
      </c>
      <c r="AD1437" s="24">
        <f ca="1">AA1437*'Cost Study'!$B$31</f>
        <v>0</v>
      </c>
      <c r="AE1437" s="377">
        <f t="shared" ca="1" si="343"/>
        <v>4022920.6810136675</v>
      </c>
      <c r="AF1437" s="377">
        <f t="shared" ca="1" si="344"/>
        <v>4022920.6810136675</v>
      </c>
      <c r="AH1437" s="688">
        <f>IFERROR($H1437/SUMIF($A:$A,$A1437,$H:$H)*SUMIF(Summary!$A$110:$A$186,$A1437,Summary!$P$110:$P$186),0)</f>
        <v>193656.28028201265</v>
      </c>
      <c r="AI1437" s="689">
        <f t="shared" ca="1" si="330"/>
        <v>3829264.4007316548</v>
      </c>
      <c r="AJ1437" s="688">
        <f>IFERROR(H1437/SUMIF(A:A,A1437,H:H)*SUMIF(Summary!$A$110:$A$186,'Operations Support'!A1437,Summary!$Q$110:$Q$186),0)</f>
        <v>195403.69419623064</v>
      </c>
      <c r="AK1437" s="688">
        <f t="shared" ca="1" si="331"/>
        <v>3827516.9868174368</v>
      </c>
      <c r="AM1437" s="688">
        <f>IFERROR($H1437/SUMIF($A:$A,$A1437,$H:$H)*SUMIF(Summary!$A$230:$A$266,$A1437,Summary!$P$230:$P$266),0)</f>
        <v>36640.038770372135</v>
      </c>
      <c r="AN1437" s="688">
        <f>IFERROR($H1437/SUMIF($A:$A,$A1437,$H:$H)*(SUMIF(Summary!$A$230:$A$266,$A1437,Summary!$L$230:$L$266)+SUMIF(Summary!$A$281:$A$317,$A1437,Summary!$L$281:$L$317))-AM1437,0)</f>
        <v>111582.05040675387</v>
      </c>
      <c r="AO1437" s="688">
        <f>IFERROR($H1437/SUMIF($A:$A,$A1437,$H:$H)*SUMIF(Summary!$A$230:$A$266,$A1437,Summary!$Q$230:$Q$266),0)</f>
        <v>36970.651924108213</v>
      </c>
      <c r="AP1437" s="688">
        <f>IFERROR($H1437/SUMIF($A:$A,$A1437,$H:$H)*(SUMIF(Summary!$A$230:$A$266,$A1437,Summary!$L$230:$L$266)+SUMIF(Summary!$A$281:$A$317,$A1437,Summary!$L$281:$L$317))-AO1437,0)</f>
        <v>111251.43725301779</v>
      </c>
      <c r="AQ1437" s="306"/>
      <c r="AR1437" s="688">
        <f t="shared" ca="1" si="332"/>
        <v>3940846.4511384089</v>
      </c>
      <c r="AS1437" s="688">
        <f t="shared" ca="1" si="333"/>
        <v>3938768.4240704547</v>
      </c>
    </row>
    <row r="1438" spans="1:45" x14ac:dyDescent="0.2">
      <c r="A1438" s="423">
        <v>3632</v>
      </c>
      <c r="B1438" s="424">
        <v>4</v>
      </c>
      <c r="C1438" s="425" t="s">
        <v>305</v>
      </c>
      <c r="D1438" s="422">
        <f t="shared" si="334"/>
        <v>26302</v>
      </c>
      <c r="E1438" s="422">
        <f t="shared" si="335"/>
        <v>739</v>
      </c>
      <c r="F1438" s="422">
        <f t="shared" si="336"/>
        <v>989</v>
      </c>
      <c r="G1438" s="422">
        <f t="shared" si="337"/>
        <v>2050</v>
      </c>
      <c r="H1438" s="22">
        <f t="shared" si="338"/>
        <v>25980</v>
      </c>
      <c r="I1438" s="116">
        <v>11059</v>
      </c>
      <c r="J1438" s="116">
        <v>0</v>
      </c>
      <c r="K1438" s="116">
        <v>892</v>
      </c>
      <c r="L1438" s="116">
        <v>870</v>
      </c>
      <c r="M1438" s="22">
        <f t="shared" si="339"/>
        <v>11081</v>
      </c>
      <c r="N1438" s="116">
        <v>10684</v>
      </c>
      <c r="O1438" s="116">
        <v>671</v>
      </c>
      <c r="P1438" s="116">
        <v>87</v>
      </c>
      <c r="Q1438" s="116">
        <v>840</v>
      </c>
      <c r="R1438" s="22">
        <f t="shared" si="340"/>
        <v>10602</v>
      </c>
      <c r="S1438" s="116">
        <v>4559</v>
      </c>
      <c r="T1438" s="116">
        <v>68</v>
      </c>
      <c r="U1438" s="116">
        <v>10</v>
      </c>
      <c r="V1438" s="116">
        <v>340</v>
      </c>
      <c r="W1438" s="22">
        <f t="shared" si="341"/>
        <v>4297</v>
      </c>
      <c r="X1438" s="22">
        <f t="shared" si="342"/>
        <v>1443.3333333333333</v>
      </c>
      <c r="Y1438" s="22">
        <f ca="1">OFFSET('Cost Study'!$B$7,'Operations Support'!$C1438,'Operations Support'!$B1438)*$H1438</f>
        <v>479850.6</v>
      </c>
      <c r="Z1438" s="23">
        <f ca="1">Y1438*'Cost Study'!$B$31</f>
        <v>26800582.084058281</v>
      </c>
      <c r="AA1438" s="23">
        <f ca="1">IF(A1438=10298,1.51,1)*IF($B1438&lt;3,$D1438*'Cost Study'!$B$32*OFFSET('Cost Study'!$B$7,'Operations Support'!$C1438,'Operations Support'!$B1438),0)</f>
        <v>0</v>
      </c>
      <c r="AB1438" s="24">
        <f ca="1">AA1438*'Cost Study'!$B$31</f>
        <v>0</v>
      </c>
      <c r="AC1438" s="23">
        <f ca="1">Y1438*'Cost Study'!$B$31</f>
        <v>26800582.084058281</v>
      </c>
      <c r="AD1438" s="24">
        <f ca="1">AA1438*'Cost Study'!$B$31</f>
        <v>0</v>
      </c>
      <c r="AE1438" s="377">
        <f t="shared" ca="1" si="343"/>
        <v>26800582.084058281</v>
      </c>
      <c r="AF1438" s="377">
        <f t="shared" ca="1" si="344"/>
        <v>26800582.084058281</v>
      </c>
      <c r="AH1438" s="688">
        <f>IFERROR($H1438/SUMIF($A:$A,$A1438,$H:$H)*SUMIF(Summary!$A$110:$A$186,$A1438,Summary!$P$110:$P$186),0)</f>
        <v>948565.26427727938</v>
      </c>
      <c r="AI1438" s="689">
        <f t="shared" ca="1" si="330"/>
        <v>25852016.819781002</v>
      </c>
      <c r="AJ1438" s="688">
        <f>IFERROR(H1438/SUMIF(A:A,A1438,H:H)*SUMIF(Summary!$A$110:$A$186,'Operations Support'!A1438,Summary!$Q$110:$Q$186),0)</f>
        <v>957124.42971683119</v>
      </c>
      <c r="AK1438" s="688">
        <f t="shared" ca="1" si="331"/>
        <v>25843457.654341448</v>
      </c>
      <c r="AM1438" s="688">
        <f>IFERROR($H1438/SUMIF($A:$A,$A1438,$H:$H)*SUMIF(Summary!$A$230:$A$266,$A1438,Summary!$P$230:$P$266),0)</f>
        <v>179469.87316256942</v>
      </c>
      <c r="AN1438" s="688">
        <f>IFERROR($H1438/SUMIF($A:$A,$A1438,$H:$H)*(SUMIF(Summary!$A$230:$A$266,$A1438,Summary!$L$230:$L$266)+SUMIF(Summary!$A$281:$A$317,$A1438,Summary!$L$281:$L$317))-AM1438,0)</f>
        <v>546550.0885308194</v>
      </c>
      <c r="AO1438" s="688">
        <f>IFERROR($H1438/SUMIF($A:$A,$A1438,$H:$H)*SUMIF(Summary!$A$230:$A$266,$A1438,Summary!$Q$230:$Q$266),0)</f>
        <v>181089.27922102783</v>
      </c>
      <c r="AP1438" s="688">
        <f>IFERROR($H1438/SUMIF($A:$A,$A1438,$H:$H)*(SUMIF(Summary!$A$230:$A$266,$A1438,Summary!$L$230:$L$266)+SUMIF(Summary!$A$281:$A$317,$A1438,Summary!$L$281:$L$317))-AO1438,0)</f>
        <v>544930.6824723609</v>
      </c>
      <c r="AQ1438" s="306"/>
      <c r="AR1438" s="688">
        <f t="shared" ca="1" si="332"/>
        <v>26398566.908311822</v>
      </c>
      <c r="AS1438" s="688">
        <f t="shared" ca="1" si="333"/>
        <v>26388388.336813807</v>
      </c>
    </row>
    <row r="1439" spans="1:45" x14ac:dyDescent="0.2">
      <c r="A1439" s="423">
        <v>3632</v>
      </c>
      <c r="B1439" s="424">
        <v>4</v>
      </c>
      <c r="C1439" s="425" t="s">
        <v>306</v>
      </c>
      <c r="D1439" s="422">
        <f t="shared" si="334"/>
        <v>0</v>
      </c>
      <c r="E1439" s="422">
        <f t="shared" si="335"/>
        <v>0</v>
      </c>
      <c r="F1439" s="422">
        <f t="shared" si="336"/>
        <v>0</v>
      </c>
      <c r="G1439" s="422">
        <f t="shared" si="337"/>
        <v>0</v>
      </c>
      <c r="H1439" s="22">
        <f t="shared" si="338"/>
        <v>0</v>
      </c>
      <c r="I1439" s="116">
        <v>0</v>
      </c>
      <c r="J1439" s="116">
        <v>0</v>
      </c>
      <c r="K1439" s="116">
        <v>0</v>
      </c>
      <c r="L1439" s="116">
        <v>0</v>
      </c>
      <c r="M1439" s="22">
        <f t="shared" si="339"/>
        <v>0</v>
      </c>
      <c r="N1439" s="116">
        <v>0</v>
      </c>
      <c r="O1439" s="116">
        <v>0</v>
      </c>
      <c r="P1439" s="116">
        <v>0</v>
      </c>
      <c r="Q1439" s="116">
        <v>0</v>
      </c>
      <c r="R1439" s="22">
        <f t="shared" si="340"/>
        <v>0</v>
      </c>
      <c r="S1439" s="116">
        <v>0</v>
      </c>
      <c r="T1439" s="116">
        <v>0</v>
      </c>
      <c r="U1439" s="116">
        <v>0</v>
      </c>
      <c r="V1439" s="116">
        <v>0</v>
      </c>
      <c r="W1439" s="22">
        <f t="shared" si="341"/>
        <v>0</v>
      </c>
      <c r="X1439" s="22">
        <f t="shared" si="342"/>
        <v>0</v>
      </c>
      <c r="Y1439" s="22">
        <f ca="1">OFFSET('Cost Study'!$B$7,'Operations Support'!$C1439,'Operations Support'!$B1439)*$H1439</f>
        <v>0</v>
      </c>
      <c r="Z1439" s="23">
        <f ca="1">Y1439*'Cost Study'!$B$31</f>
        <v>0</v>
      </c>
      <c r="AA1439" s="23">
        <f ca="1">IF(A1439=10298,1.51,1)*IF($B1439&lt;3,$D1439*'Cost Study'!$B$32*OFFSET('Cost Study'!$B$7,'Operations Support'!$C1439,'Operations Support'!$B1439),0)</f>
        <v>0</v>
      </c>
      <c r="AB1439" s="24">
        <f ca="1">AA1439*'Cost Study'!$B$31</f>
        <v>0</v>
      </c>
      <c r="AC1439" s="23">
        <f ca="1">Y1439*'Cost Study'!$B$31</f>
        <v>0</v>
      </c>
      <c r="AD1439" s="24">
        <f ca="1">AA1439*'Cost Study'!$B$31</f>
        <v>0</v>
      </c>
      <c r="AE1439" s="377">
        <f t="shared" ca="1" si="343"/>
        <v>0</v>
      </c>
      <c r="AF1439" s="377">
        <f t="shared" ca="1" si="344"/>
        <v>0</v>
      </c>
      <c r="AH1439" s="688">
        <f>IFERROR($H1439/SUMIF($A:$A,$A1439,$H:$H)*SUMIF(Summary!$A$110:$A$186,$A1439,Summary!$P$110:$P$186),0)</f>
        <v>0</v>
      </c>
      <c r="AI1439" s="689">
        <f t="shared" ca="1" si="330"/>
        <v>0</v>
      </c>
      <c r="AJ1439" s="688">
        <f>IFERROR(H1439/SUMIF(A:A,A1439,H:H)*SUMIF(Summary!$A$110:$A$186,'Operations Support'!A1439,Summary!$Q$110:$Q$186),0)</f>
        <v>0</v>
      </c>
      <c r="AK1439" s="688">
        <f t="shared" ca="1" si="331"/>
        <v>0</v>
      </c>
      <c r="AM1439" s="688">
        <f>IFERROR($H1439/SUMIF($A:$A,$A1439,$H:$H)*SUMIF(Summary!$A$230:$A$266,$A1439,Summary!$P$230:$P$266),0)</f>
        <v>0</v>
      </c>
      <c r="AN1439" s="688">
        <f>IFERROR($H1439/SUMIF($A:$A,$A1439,$H:$H)*(SUMIF(Summary!$A$230:$A$266,$A1439,Summary!$L$230:$L$266)+SUMIF(Summary!$A$281:$A$317,$A1439,Summary!$L$281:$L$317))-AM1439,0)</f>
        <v>0</v>
      </c>
      <c r="AO1439" s="688">
        <f>IFERROR($H1439/SUMIF($A:$A,$A1439,$H:$H)*SUMIF(Summary!$A$230:$A$266,$A1439,Summary!$Q$230:$Q$266),0)</f>
        <v>0</v>
      </c>
      <c r="AP1439" s="688">
        <f>IFERROR($H1439/SUMIF($A:$A,$A1439,$H:$H)*(SUMIF(Summary!$A$230:$A$266,$A1439,Summary!$L$230:$L$266)+SUMIF(Summary!$A$281:$A$317,$A1439,Summary!$L$281:$L$317))-AO1439,0)</f>
        <v>0</v>
      </c>
      <c r="AQ1439" s="306"/>
      <c r="AR1439" s="688">
        <f t="shared" ca="1" si="332"/>
        <v>0</v>
      </c>
      <c r="AS1439" s="688">
        <f t="shared" ca="1" si="333"/>
        <v>0</v>
      </c>
    </row>
    <row r="1440" spans="1:45" x14ac:dyDescent="0.2">
      <c r="A1440" s="423">
        <v>3632</v>
      </c>
      <c r="B1440" s="424">
        <v>4</v>
      </c>
      <c r="C1440" s="425" t="s">
        <v>307</v>
      </c>
      <c r="D1440" s="422">
        <f t="shared" si="334"/>
        <v>0</v>
      </c>
      <c r="E1440" s="422">
        <f t="shared" si="335"/>
        <v>0</v>
      </c>
      <c r="F1440" s="422">
        <f t="shared" si="336"/>
        <v>0</v>
      </c>
      <c r="G1440" s="422">
        <f t="shared" si="337"/>
        <v>0</v>
      </c>
      <c r="H1440" s="22">
        <f t="shared" si="338"/>
        <v>0</v>
      </c>
      <c r="I1440" s="116">
        <v>0</v>
      </c>
      <c r="J1440" s="116">
        <v>0</v>
      </c>
      <c r="K1440" s="116">
        <v>0</v>
      </c>
      <c r="L1440" s="116">
        <v>0</v>
      </c>
      <c r="M1440" s="22">
        <f t="shared" si="339"/>
        <v>0</v>
      </c>
      <c r="N1440" s="116">
        <v>0</v>
      </c>
      <c r="O1440" s="116">
        <v>0</v>
      </c>
      <c r="P1440" s="116">
        <v>0</v>
      </c>
      <c r="Q1440" s="116">
        <v>0</v>
      </c>
      <c r="R1440" s="22">
        <f t="shared" si="340"/>
        <v>0</v>
      </c>
      <c r="S1440" s="116">
        <v>0</v>
      </c>
      <c r="T1440" s="116">
        <v>0</v>
      </c>
      <c r="U1440" s="116">
        <v>0</v>
      </c>
      <c r="V1440" s="116">
        <v>0</v>
      </c>
      <c r="W1440" s="22">
        <f t="shared" si="341"/>
        <v>0</v>
      </c>
      <c r="X1440" s="22">
        <f t="shared" si="342"/>
        <v>0</v>
      </c>
      <c r="Y1440" s="22">
        <f ca="1">OFFSET('Cost Study'!$B$7,'Operations Support'!$C1440,'Operations Support'!$B1440)*$H1440</f>
        <v>0</v>
      </c>
      <c r="Z1440" s="23">
        <f ca="1">Y1440*'Cost Study'!$B$31</f>
        <v>0</v>
      </c>
      <c r="AA1440" s="23">
        <f ca="1">IF(A1440=10298,1.51,1)*IF($B1440&lt;3,$D1440*'Cost Study'!$B$32*OFFSET('Cost Study'!$B$7,'Operations Support'!$C1440,'Operations Support'!$B1440),0)</f>
        <v>0</v>
      </c>
      <c r="AB1440" s="24">
        <f ca="1">AA1440*'Cost Study'!$B$31</f>
        <v>0</v>
      </c>
      <c r="AC1440" s="23">
        <f ca="1">Y1440*'Cost Study'!$B$31</f>
        <v>0</v>
      </c>
      <c r="AD1440" s="24">
        <f ca="1">AA1440*'Cost Study'!$B$31</f>
        <v>0</v>
      </c>
      <c r="AE1440" s="377">
        <f t="shared" ca="1" si="343"/>
        <v>0</v>
      </c>
      <c r="AF1440" s="377">
        <f t="shared" ca="1" si="344"/>
        <v>0</v>
      </c>
      <c r="AH1440" s="688">
        <f>IFERROR($H1440/SUMIF($A:$A,$A1440,$H:$H)*SUMIF(Summary!$A$110:$A$186,$A1440,Summary!$P$110:$P$186),0)</f>
        <v>0</v>
      </c>
      <c r="AI1440" s="689">
        <f t="shared" ca="1" si="330"/>
        <v>0</v>
      </c>
      <c r="AJ1440" s="688">
        <f>IFERROR(H1440/SUMIF(A:A,A1440,H:H)*SUMIF(Summary!$A$110:$A$186,'Operations Support'!A1440,Summary!$Q$110:$Q$186),0)</f>
        <v>0</v>
      </c>
      <c r="AK1440" s="688">
        <f t="shared" ca="1" si="331"/>
        <v>0</v>
      </c>
      <c r="AM1440" s="688">
        <f>IFERROR($H1440/SUMIF($A:$A,$A1440,$H:$H)*SUMIF(Summary!$A$230:$A$266,$A1440,Summary!$P$230:$P$266),0)</f>
        <v>0</v>
      </c>
      <c r="AN1440" s="688">
        <f>IFERROR($H1440/SUMIF($A:$A,$A1440,$H:$H)*(SUMIF(Summary!$A$230:$A$266,$A1440,Summary!$L$230:$L$266)+SUMIF(Summary!$A$281:$A$317,$A1440,Summary!$L$281:$L$317))-AM1440,0)</f>
        <v>0</v>
      </c>
      <c r="AO1440" s="688">
        <f>IFERROR($H1440/SUMIF($A:$A,$A1440,$H:$H)*SUMIF(Summary!$A$230:$A$266,$A1440,Summary!$Q$230:$Q$266),0)</f>
        <v>0</v>
      </c>
      <c r="AP1440" s="688">
        <f>IFERROR($H1440/SUMIF($A:$A,$A1440,$H:$H)*(SUMIF(Summary!$A$230:$A$266,$A1440,Summary!$L$230:$L$266)+SUMIF(Summary!$A$281:$A$317,$A1440,Summary!$L$281:$L$317))-AO1440,0)</f>
        <v>0</v>
      </c>
      <c r="AQ1440" s="306"/>
      <c r="AR1440" s="688">
        <f t="shared" ca="1" si="332"/>
        <v>0</v>
      </c>
      <c r="AS1440" s="688">
        <f t="shared" ca="1" si="333"/>
        <v>0</v>
      </c>
    </row>
    <row r="1441" spans="1:45" x14ac:dyDescent="0.2">
      <c r="A1441" s="423">
        <v>3632</v>
      </c>
      <c r="B1441" s="424">
        <v>4</v>
      </c>
      <c r="C1441" s="425" t="s">
        <v>308</v>
      </c>
      <c r="D1441" s="422">
        <f t="shared" si="334"/>
        <v>0</v>
      </c>
      <c r="E1441" s="422">
        <f t="shared" si="335"/>
        <v>0</v>
      </c>
      <c r="F1441" s="422">
        <f t="shared" si="336"/>
        <v>0</v>
      </c>
      <c r="G1441" s="422">
        <f t="shared" si="337"/>
        <v>0</v>
      </c>
      <c r="H1441" s="22">
        <f t="shared" si="338"/>
        <v>0</v>
      </c>
      <c r="I1441" s="116">
        <v>0</v>
      </c>
      <c r="J1441" s="116">
        <v>0</v>
      </c>
      <c r="K1441" s="116">
        <v>0</v>
      </c>
      <c r="L1441" s="116">
        <v>0</v>
      </c>
      <c r="M1441" s="22">
        <f t="shared" si="339"/>
        <v>0</v>
      </c>
      <c r="N1441" s="116">
        <v>0</v>
      </c>
      <c r="O1441" s="116">
        <v>0</v>
      </c>
      <c r="P1441" s="116">
        <v>0</v>
      </c>
      <c r="Q1441" s="116">
        <v>0</v>
      </c>
      <c r="R1441" s="22">
        <f t="shared" si="340"/>
        <v>0</v>
      </c>
      <c r="S1441" s="116">
        <v>0</v>
      </c>
      <c r="T1441" s="116">
        <v>0</v>
      </c>
      <c r="U1441" s="116">
        <v>0</v>
      </c>
      <c r="V1441" s="116">
        <v>0</v>
      </c>
      <c r="W1441" s="22">
        <f t="shared" si="341"/>
        <v>0</v>
      </c>
      <c r="X1441" s="22">
        <f t="shared" si="342"/>
        <v>0</v>
      </c>
      <c r="Y1441" s="22">
        <f ca="1">OFFSET('Cost Study'!$B$7,'Operations Support'!$C1441,'Operations Support'!$B1441)*$H1441</f>
        <v>0</v>
      </c>
      <c r="Z1441" s="23">
        <f ca="1">Y1441*'Cost Study'!$B$31</f>
        <v>0</v>
      </c>
      <c r="AA1441" s="23">
        <f ca="1">IF(A1441=10298,1.51,1)*IF($B1441&lt;3,$D1441*'Cost Study'!$B$32*OFFSET('Cost Study'!$B$7,'Operations Support'!$C1441,'Operations Support'!$B1441),0)</f>
        <v>0</v>
      </c>
      <c r="AB1441" s="24">
        <f ca="1">AA1441*'Cost Study'!$B$31</f>
        <v>0</v>
      </c>
      <c r="AC1441" s="23">
        <f ca="1">Y1441*'Cost Study'!$B$31</f>
        <v>0</v>
      </c>
      <c r="AD1441" s="24">
        <f ca="1">AA1441*'Cost Study'!$B$31</f>
        <v>0</v>
      </c>
      <c r="AE1441" s="377">
        <f t="shared" ca="1" si="343"/>
        <v>0</v>
      </c>
      <c r="AF1441" s="377">
        <f t="shared" ca="1" si="344"/>
        <v>0</v>
      </c>
      <c r="AH1441" s="688">
        <f>IFERROR($H1441/SUMIF($A:$A,$A1441,$H:$H)*SUMIF(Summary!$A$110:$A$186,$A1441,Summary!$P$110:$P$186),0)</f>
        <v>0</v>
      </c>
      <c r="AI1441" s="689">
        <f t="shared" ca="1" si="330"/>
        <v>0</v>
      </c>
      <c r="AJ1441" s="688">
        <f>IFERROR(H1441/SUMIF(A:A,A1441,H:H)*SUMIF(Summary!$A$110:$A$186,'Operations Support'!A1441,Summary!$Q$110:$Q$186),0)</f>
        <v>0</v>
      </c>
      <c r="AK1441" s="688">
        <f t="shared" ca="1" si="331"/>
        <v>0</v>
      </c>
      <c r="AM1441" s="688">
        <f>IFERROR($H1441/SUMIF($A:$A,$A1441,$H:$H)*SUMIF(Summary!$A$230:$A$266,$A1441,Summary!$P$230:$P$266),0)</f>
        <v>0</v>
      </c>
      <c r="AN1441" s="688">
        <f>IFERROR($H1441/SUMIF($A:$A,$A1441,$H:$H)*(SUMIF(Summary!$A$230:$A$266,$A1441,Summary!$L$230:$L$266)+SUMIF(Summary!$A$281:$A$317,$A1441,Summary!$L$281:$L$317))-AM1441,0)</f>
        <v>0</v>
      </c>
      <c r="AO1441" s="688">
        <f>IFERROR($H1441/SUMIF($A:$A,$A1441,$H:$H)*SUMIF(Summary!$A$230:$A$266,$A1441,Summary!$Q$230:$Q$266),0)</f>
        <v>0</v>
      </c>
      <c r="AP1441" s="688">
        <f>IFERROR($H1441/SUMIF($A:$A,$A1441,$H:$H)*(SUMIF(Summary!$A$230:$A$266,$A1441,Summary!$L$230:$L$266)+SUMIF(Summary!$A$281:$A$317,$A1441,Summary!$L$281:$L$317))-AO1441,0)</f>
        <v>0</v>
      </c>
      <c r="AQ1441" s="306"/>
      <c r="AR1441" s="688">
        <f t="shared" ca="1" si="332"/>
        <v>0</v>
      </c>
      <c r="AS1441" s="688">
        <f t="shared" ca="1" si="333"/>
        <v>0</v>
      </c>
    </row>
    <row r="1442" spans="1:45" x14ac:dyDescent="0.2">
      <c r="A1442" s="423">
        <v>3632</v>
      </c>
      <c r="B1442" s="424">
        <v>4</v>
      </c>
      <c r="C1442" s="425" t="s">
        <v>309</v>
      </c>
      <c r="D1442" s="422">
        <f t="shared" si="334"/>
        <v>0</v>
      </c>
      <c r="E1442" s="422">
        <f t="shared" si="335"/>
        <v>0</v>
      </c>
      <c r="F1442" s="422">
        <f t="shared" si="336"/>
        <v>0</v>
      </c>
      <c r="G1442" s="422">
        <f t="shared" si="337"/>
        <v>0</v>
      </c>
      <c r="H1442" s="22">
        <f t="shared" si="338"/>
        <v>0</v>
      </c>
      <c r="I1442" s="116">
        <v>0</v>
      </c>
      <c r="J1442" s="116">
        <v>0</v>
      </c>
      <c r="K1442" s="116">
        <v>0</v>
      </c>
      <c r="L1442" s="116">
        <v>0</v>
      </c>
      <c r="M1442" s="22">
        <f t="shared" si="339"/>
        <v>0</v>
      </c>
      <c r="N1442" s="116">
        <v>0</v>
      </c>
      <c r="O1442" s="116">
        <v>0</v>
      </c>
      <c r="P1442" s="116">
        <v>0</v>
      </c>
      <c r="Q1442" s="116">
        <v>0</v>
      </c>
      <c r="R1442" s="22">
        <f t="shared" si="340"/>
        <v>0</v>
      </c>
      <c r="S1442" s="116">
        <v>0</v>
      </c>
      <c r="T1442" s="116">
        <v>0</v>
      </c>
      <c r="U1442" s="116">
        <v>0</v>
      </c>
      <c r="V1442" s="116">
        <v>0</v>
      </c>
      <c r="W1442" s="22">
        <f t="shared" si="341"/>
        <v>0</v>
      </c>
      <c r="X1442" s="22">
        <f t="shared" si="342"/>
        <v>0</v>
      </c>
      <c r="Y1442" s="22">
        <f ca="1">OFFSET('Cost Study'!$B$7,'Operations Support'!$C1442,'Operations Support'!$B1442)*$H1442</f>
        <v>0</v>
      </c>
      <c r="Z1442" s="23">
        <f ca="1">Y1442*'Cost Study'!$B$31</f>
        <v>0</v>
      </c>
      <c r="AA1442" s="23">
        <f ca="1">IF(A1442=10298,1.51,1)*IF($B1442&lt;3,$D1442*'Cost Study'!$B$32*OFFSET('Cost Study'!$B$7,'Operations Support'!$C1442,'Operations Support'!$B1442),0)</f>
        <v>0</v>
      </c>
      <c r="AB1442" s="24">
        <f ca="1">AA1442*'Cost Study'!$B$31</f>
        <v>0</v>
      </c>
      <c r="AC1442" s="23">
        <f ca="1">Y1442*'Cost Study'!$B$31</f>
        <v>0</v>
      </c>
      <c r="AD1442" s="24">
        <f ca="1">AA1442*'Cost Study'!$B$31</f>
        <v>0</v>
      </c>
      <c r="AE1442" s="377">
        <f t="shared" ca="1" si="343"/>
        <v>0</v>
      </c>
      <c r="AF1442" s="377">
        <f t="shared" ca="1" si="344"/>
        <v>0</v>
      </c>
      <c r="AH1442" s="688">
        <f>IFERROR($H1442/SUMIF($A:$A,$A1442,$H:$H)*SUMIF(Summary!$A$110:$A$186,$A1442,Summary!$P$110:$P$186),0)</f>
        <v>0</v>
      </c>
      <c r="AI1442" s="689">
        <f t="shared" ca="1" si="330"/>
        <v>0</v>
      </c>
      <c r="AJ1442" s="688">
        <f>IFERROR(H1442/SUMIF(A:A,A1442,H:H)*SUMIF(Summary!$A$110:$A$186,'Operations Support'!A1442,Summary!$Q$110:$Q$186),0)</f>
        <v>0</v>
      </c>
      <c r="AK1442" s="688">
        <f t="shared" ca="1" si="331"/>
        <v>0</v>
      </c>
      <c r="AM1442" s="688">
        <f>IFERROR($H1442/SUMIF($A:$A,$A1442,$H:$H)*SUMIF(Summary!$A$230:$A$266,$A1442,Summary!$P$230:$P$266),0)</f>
        <v>0</v>
      </c>
      <c r="AN1442" s="688">
        <f>IFERROR($H1442/SUMIF($A:$A,$A1442,$H:$H)*(SUMIF(Summary!$A$230:$A$266,$A1442,Summary!$L$230:$L$266)+SUMIF(Summary!$A$281:$A$317,$A1442,Summary!$L$281:$L$317))-AM1442,0)</f>
        <v>0</v>
      </c>
      <c r="AO1442" s="688">
        <f>IFERROR($H1442/SUMIF($A:$A,$A1442,$H:$H)*SUMIF(Summary!$A$230:$A$266,$A1442,Summary!$Q$230:$Q$266),0)</f>
        <v>0</v>
      </c>
      <c r="AP1442" s="688">
        <f>IFERROR($H1442/SUMIF($A:$A,$A1442,$H:$H)*(SUMIF(Summary!$A$230:$A$266,$A1442,Summary!$L$230:$L$266)+SUMIF(Summary!$A$281:$A$317,$A1442,Summary!$L$281:$L$317))-AO1442,0)</f>
        <v>0</v>
      </c>
      <c r="AQ1442" s="306"/>
      <c r="AR1442" s="688">
        <f t="shared" ca="1" si="332"/>
        <v>0</v>
      </c>
      <c r="AS1442" s="688">
        <f t="shared" ca="1" si="333"/>
        <v>0</v>
      </c>
    </row>
    <row r="1443" spans="1:45" x14ac:dyDescent="0.2">
      <c r="A1443" s="423">
        <v>3632</v>
      </c>
      <c r="B1443" s="424">
        <v>4</v>
      </c>
      <c r="C1443" s="425" t="s">
        <v>310</v>
      </c>
      <c r="D1443" s="422">
        <f t="shared" si="334"/>
        <v>0</v>
      </c>
      <c r="E1443" s="422">
        <f t="shared" si="335"/>
        <v>0</v>
      </c>
      <c r="F1443" s="422">
        <f t="shared" si="336"/>
        <v>0</v>
      </c>
      <c r="G1443" s="422">
        <f t="shared" si="337"/>
        <v>0</v>
      </c>
      <c r="H1443" s="22">
        <f t="shared" si="338"/>
        <v>0</v>
      </c>
      <c r="I1443" s="116">
        <v>0</v>
      </c>
      <c r="J1443" s="116">
        <v>0</v>
      </c>
      <c r="K1443" s="116">
        <v>0</v>
      </c>
      <c r="L1443" s="116">
        <v>0</v>
      </c>
      <c r="M1443" s="22">
        <f t="shared" si="339"/>
        <v>0</v>
      </c>
      <c r="N1443" s="116">
        <v>0</v>
      </c>
      <c r="O1443" s="116">
        <v>0</v>
      </c>
      <c r="P1443" s="116">
        <v>0</v>
      </c>
      <c r="Q1443" s="116">
        <v>0</v>
      </c>
      <c r="R1443" s="22">
        <f t="shared" si="340"/>
        <v>0</v>
      </c>
      <c r="S1443" s="116">
        <v>0</v>
      </c>
      <c r="T1443" s="116">
        <v>0</v>
      </c>
      <c r="U1443" s="116">
        <v>0</v>
      </c>
      <c r="V1443" s="116">
        <v>0</v>
      </c>
      <c r="W1443" s="22">
        <f t="shared" si="341"/>
        <v>0</v>
      </c>
      <c r="X1443" s="22">
        <f t="shared" si="342"/>
        <v>0</v>
      </c>
      <c r="Y1443" s="22">
        <f ca="1">OFFSET('Cost Study'!$B$7,'Operations Support'!$C1443,'Operations Support'!$B1443)*$H1443</f>
        <v>0</v>
      </c>
      <c r="Z1443" s="23">
        <f ca="1">Y1443*'Cost Study'!$B$31</f>
        <v>0</v>
      </c>
      <c r="AA1443" s="23">
        <f ca="1">IF(A1443=10298,1.51,1)*IF($B1443&lt;3,$D1443*'Cost Study'!$B$32*OFFSET('Cost Study'!$B$7,'Operations Support'!$C1443,'Operations Support'!$B1443),0)</f>
        <v>0</v>
      </c>
      <c r="AB1443" s="24">
        <f ca="1">AA1443*'Cost Study'!$B$31</f>
        <v>0</v>
      </c>
      <c r="AC1443" s="23">
        <f ca="1">Y1443*'Cost Study'!$B$31</f>
        <v>0</v>
      </c>
      <c r="AD1443" s="24">
        <f ca="1">AA1443*'Cost Study'!$B$31</f>
        <v>0</v>
      </c>
      <c r="AE1443" s="377">
        <f t="shared" ca="1" si="343"/>
        <v>0</v>
      </c>
      <c r="AF1443" s="377">
        <f t="shared" ca="1" si="344"/>
        <v>0</v>
      </c>
      <c r="AH1443" s="688">
        <f>IFERROR($H1443/SUMIF($A:$A,$A1443,$H:$H)*SUMIF(Summary!$A$110:$A$186,$A1443,Summary!$P$110:$P$186),0)</f>
        <v>0</v>
      </c>
      <c r="AI1443" s="689">
        <f t="shared" ca="1" si="330"/>
        <v>0</v>
      </c>
      <c r="AJ1443" s="688">
        <f>IFERROR(H1443/SUMIF(A:A,A1443,H:H)*SUMIF(Summary!$A$110:$A$186,'Operations Support'!A1443,Summary!$Q$110:$Q$186),0)</f>
        <v>0</v>
      </c>
      <c r="AK1443" s="688">
        <f t="shared" ca="1" si="331"/>
        <v>0</v>
      </c>
      <c r="AM1443" s="688">
        <f>IFERROR($H1443/SUMIF($A:$A,$A1443,$H:$H)*SUMIF(Summary!$A$230:$A$266,$A1443,Summary!$P$230:$P$266),0)</f>
        <v>0</v>
      </c>
      <c r="AN1443" s="688">
        <f>IFERROR($H1443/SUMIF($A:$A,$A1443,$H:$H)*(SUMIF(Summary!$A$230:$A$266,$A1443,Summary!$L$230:$L$266)+SUMIF(Summary!$A$281:$A$317,$A1443,Summary!$L$281:$L$317))-AM1443,0)</f>
        <v>0</v>
      </c>
      <c r="AO1443" s="688">
        <f>IFERROR($H1443/SUMIF($A:$A,$A1443,$H:$H)*SUMIF(Summary!$A$230:$A$266,$A1443,Summary!$Q$230:$Q$266),0)</f>
        <v>0</v>
      </c>
      <c r="AP1443" s="688">
        <f>IFERROR($H1443/SUMIF($A:$A,$A1443,$H:$H)*(SUMIF(Summary!$A$230:$A$266,$A1443,Summary!$L$230:$L$266)+SUMIF(Summary!$A$281:$A$317,$A1443,Summary!$L$281:$L$317))-AO1443,0)</f>
        <v>0</v>
      </c>
      <c r="AQ1443" s="306"/>
      <c r="AR1443" s="688">
        <f t="shared" ca="1" si="332"/>
        <v>0</v>
      </c>
      <c r="AS1443" s="688">
        <f t="shared" ca="1" si="333"/>
        <v>0</v>
      </c>
    </row>
    <row r="1444" spans="1:45" x14ac:dyDescent="0.2">
      <c r="A1444" s="423">
        <v>3632</v>
      </c>
      <c r="B1444" s="424">
        <v>4</v>
      </c>
      <c r="C1444" s="425" t="s">
        <v>311</v>
      </c>
      <c r="D1444" s="422">
        <f t="shared" si="334"/>
        <v>0</v>
      </c>
      <c r="E1444" s="422">
        <f t="shared" si="335"/>
        <v>0</v>
      </c>
      <c r="F1444" s="422">
        <f t="shared" si="336"/>
        <v>0</v>
      </c>
      <c r="G1444" s="422">
        <f t="shared" si="337"/>
        <v>0</v>
      </c>
      <c r="H1444" s="22">
        <f t="shared" si="338"/>
        <v>0</v>
      </c>
      <c r="I1444" s="116">
        <v>0</v>
      </c>
      <c r="J1444" s="116">
        <v>0</v>
      </c>
      <c r="K1444" s="116">
        <v>0</v>
      </c>
      <c r="L1444" s="116">
        <v>0</v>
      </c>
      <c r="M1444" s="22">
        <f t="shared" si="339"/>
        <v>0</v>
      </c>
      <c r="N1444" s="116">
        <v>0</v>
      </c>
      <c r="O1444" s="116">
        <v>0</v>
      </c>
      <c r="P1444" s="116">
        <v>0</v>
      </c>
      <c r="Q1444" s="116">
        <v>0</v>
      </c>
      <c r="R1444" s="22">
        <f t="shared" si="340"/>
        <v>0</v>
      </c>
      <c r="S1444" s="116">
        <v>0</v>
      </c>
      <c r="T1444" s="116">
        <v>0</v>
      </c>
      <c r="U1444" s="116">
        <v>0</v>
      </c>
      <c r="V1444" s="116">
        <v>0</v>
      </c>
      <c r="W1444" s="22">
        <f t="shared" si="341"/>
        <v>0</v>
      </c>
      <c r="X1444" s="22">
        <f t="shared" si="342"/>
        <v>0</v>
      </c>
      <c r="Y1444" s="22">
        <f ca="1">OFFSET('Cost Study'!$B$7,'Operations Support'!$C1444,'Operations Support'!$B1444)*$H1444</f>
        <v>0</v>
      </c>
      <c r="Z1444" s="23">
        <f ca="1">Y1444*'Cost Study'!$B$31</f>
        <v>0</v>
      </c>
      <c r="AA1444" s="23">
        <f ca="1">IF(A1444=10298,1.51,1)*IF($B1444&lt;3,$D1444*'Cost Study'!$B$32*OFFSET('Cost Study'!$B$7,'Operations Support'!$C1444,'Operations Support'!$B1444),0)</f>
        <v>0</v>
      </c>
      <c r="AB1444" s="24">
        <f ca="1">AA1444*'Cost Study'!$B$31</f>
        <v>0</v>
      </c>
      <c r="AC1444" s="23">
        <f ca="1">Y1444*'Cost Study'!$B$31</f>
        <v>0</v>
      </c>
      <c r="AD1444" s="24">
        <f ca="1">AA1444*'Cost Study'!$B$31</f>
        <v>0</v>
      </c>
      <c r="AE1444" s="377">
        <f t="shared" ca="1" si="343"/>
        <v>0</v>
      </c>
      <c r="AF1444" s="377">
        <f t="shared" ca="1" si="344"/>
        <v>0</v>
      </c>
      <c r="AH1444" s="688">
        <f>IFERROR($H1444/SUMIF($A:$A,$A1444,$H:$H)*SUMIF(Summary!$A$110:$A$186,$A1444,Summary!$P$110:$P$186),0)</f>
        <v>0</v>
      </c>
      <c r="AI1444" s="689">
        <f t="shared" ca="1" si="330"/>
        <v>0</v>
      </c>
      <c r="AJ1444" s="688">
        <f>IFERROR(H1444/SUMIF(A:A,A1444,H:H)*SUMIF(Summary!$A$110:$A$186,'Operations Support'!A1444,Summary!$Q$110:$Q$186),0)</f>
        <v>0</v>
      </c>
      <c r="AK1444" s="688">
        <f t="shared" ca="1" si="331"/>
        <v>0</v>
      </c>
      <c r="AM1444" s="688">
        <f>IFERROR($H1444/SUMIF($A:$A,$A1444,$H:$H)*SUMIF(Summary!$A$230:$A$266,$A1444,Summary!$P$230:$P$266),0)</f>
        <v>0</v>
      </c>
      <c r="AN1444" s="688">
        <f>IFERROR($H1444/SUMIF($A:$A,$A1444,$H:$H)*(SUMIF(Summary!$A$230:$A$266,$A1444,Summary!$L$230:$L$266)+SUMIF(Summary!$A$281:$A$317,$A1444,Summary!$L$281:$L$317))-AM1444,0)</f>
        <v>0</v>
      </c>
      <c r="AO1444" s="688">
        <f>IFERROR($H1444/SUMIF($A:$A,$A1444,$H:$H)*SUMIF(Summary!$A$230:$A$266,$A1444,Summary!$Q$230:$Q$266),0)</f>
        <v>0</v>
      </c>
      <c r="AP1444" s="688">
        <f>IFERROR($H1444/SUMIF($A:$A,$A1444,$H:$H)*(SUMIF(Summary!$A$230:$A$266,$A1444,Summary!$L$230:$L$266)+SUMIF(Summary!$A$281:$A$317,$A1444,Summary!$L$281:$L$317))-AO1444,0)</f>
        <v>0</v>
      </c>
      <c r="AQ1444" s="306"/>
      <c r="AR1444" s="688">
        <f t="shared" ca="1" si="332"/>
        <v>0</v>
      </c>
      <c r="AS1444" s="688">
        <f t="shared" ca="1" si="333"/>
        <v>0</v>
      </c>
    </row>
    <row r="1445" spans="1:45" x14ac:dyDescent="0.2">
      <c r="A1445" s="423">
        <v>3632</v>
      </c>
      <c r="B1445" s="424">
        <v>4</v>
      </c>
      <c r="C1445" s="425" t="s">
        <v>312</v>
      </c>
      <c r="D1445" s="422">
        <f t="shared" si="334"/>
        <v>0</v>
      </c>
      <c r="E1445" s="422">
        <f t="shared" si="335"/>
        <v>0</v>
      </c>
      <c r="F1445" s="422">
        <f t="shared" si="336"/>
        <v>0</v>
      </c>
      <c r="G1445" s="422">
        <f t="shared" si="337"/>
        <v>0</v>
      </c>
      <c r="H1445" s="22">
        <f t="shared" si="338"/>
        <v>0</v>
      </c>
      <c r="I1445" s="116">
        <v>0</v>
      </c>
      <c r="J1445" s="116">
        <v>0</v>
      </c>
      <c r="K1445" s="116">
        <v>0</v>
      </c>
      <c r="L1445" s="116">
        <v>0</v>
      </c>
      <c r="M1445" s="22">
        <f t="shared" si="339"/>
        <v>0</v>
      </c>
      <c r="N1445" s="116">
        <v>0</v>
      </c>
      <c r="O1445" s="116">
        <v>0</v>
      </c>
      <c r="P1445" s="116">
        <v>0</v>
      </c>
      <c r="Q1445" s="116">
        <v>0</v>
      </c>
      <c r="R1445" s="22">
        <f t="shared" si="340"/>
        <v>0</v>
      </c>
      <c r="S1445" s="116">
        <v>0</v>
      </c>
      <c r="T1445" s="116">
        <v>0</v>
      </c>
      <c r="U1445" s="116">
        <v>0</v>
      </c>
      <c r="V1445" s="116">
        <v>0</v>
      </c>
      <c r="W1445" s="22">
        <f t="shared" si="341"/>
        <v>0</v>
      </c>
      <c r="X1445" s="22">
        <f t="shared" si="342"/>
        <v>0</v>
      </c>
      <c r="Y1445" s="22">
        <f ca="1">OFFSET('Cost Study'!$B$7,'Operations Support'!$C1445,'Operations Support'!$B1445)*$H1445</f>
        <v>0</v>
      </c>
      <c r="Z1445" s="23">
        <f ca="1">Y1445*'Cost Study'!$B$31</f>
        <v>0</v>
      </c>
      <c r="AA1445" s="23">
        <f ca="1">IF(A1445=10298,1.51,1)*IF($B1445&lt;3,$D1445*'Cost Study'!$B$32*OFFSET('Cost Study'!$B$7,'Operations Support'!$C1445,'Operations Support'!$B1445),0)</f>
        <v>0</v>
      </c>
      <c r="AB1445" s="24">
        <f ca="1">AA1445*'Cost Study'!$B$31</f>
        <v>0</v>
      </c>
      <c r="AC1445" s="23">
        <f ca="1">Y1445*'Cost Study'!$B$31</f>
        <v>0</v>
      </c>
      <c r="AD1445" s="24">
        <f ca="1">AA1445*'Cost Study'!$B$31</f>
        <v>0</v>
      </c>
      <c r="AE1445" s="377">
        <f t="shared" ca="1" si="343"/>
        <v>0</v>
      </c>
      <c r="AF1445" s="377">
        <f t="shared" ca="1" si="344"/>
        <v>0</v>
      </c>
      <c r="AH1445" s="688">
        <f>IFERROR($H1445/SUMIF($A:$A,$A1445,$H:$H)*SUMIF(Summary!$A$110:$A$186,$A1445,Summary!$P$110:$P$186),0)</f>
        <v>0</v>
      </c>
      <c r="AI1445" s="689">
        <f t="shared" ca="1" si="330"/>
        <v>0</v>
      </c>
      <c r="AJ1445" s="688">
        <f>IFERROR(H1445/SUMIF(A:A,A1445,H:H)*SUMIF(Summary!$A$110:$A$186,'Operations Support'!A1445,Summary!$Q$110:$Q$186),0)</f>
        <v>0</v>
      </c>
      <c r="AK1445" s="688">
        <f t="shared" ca="1" si="331"/>
        <v>0</v>
      </c>
      <c r="AM1445" s="688">
        <f>IFERROR($H1445/SUMIF($A:$A,$A1445,$H:$H)*SUMIF(Summary!$A$230:$A$266,$A1445,Summary!$P$230:$P$266),0)</f>
        <v>0</v>
      </c>
      <c r="AN1445" s="688">
        <f>IFERROR($H1445/SUMIF($A:$A,$A1445,$H:$H)*(SUMIF(Summary!$A$230:$A$266,$A1445,Summary!$L$230:$L$266)+SUMIF(Summary!$A$281:$A$317,$A1445,Summary!$L$281:$L$317))-AM1445,0)</f>
        <v>0</v>
      </c>
      <c r="AO1445" s="688">
        <f>IFERROR($H1445/SUMIF($A:$A,$A1445,$H:$H)*SUMIF(Summary!$A$230:$A$266,$A1445,Summary!$Q$230:$Q$266),0)</f>
        <v>0</v>
      </c>
      <c r="AP1445" s="688">
        <f>IFERROR($H1445/SUMIF($A:$A,$A1445,$H:$H)*(SUMIF(Summary!$A$230:$A$266,$A1445,Summary!$L$230:$L$266)+SUMIF(Summary!$A$281:$A$317,$A1445,Summary!$L$281:$L$317))-AO1445,0)</f>
        <v>0</v>
      </c>
      <c r="AQ1445" s="306"/>
      <c r="AR1445" s="688">
        <f t="shared" ca="1" si="332"/>
        <v>0</v>
      </c>
      <c r="AS1445" s="688">
        <f t="shared" ca="1" si="333"/>
        <v>0</v>
      </c>
    </row>
    <row r="1446" spans="1:45" s="15" customFormat="1" x14ac:dyDescent="0.2">
      <c r="A1446" s="423">
        <v>3632</v>
      </c>
      <c r="B1446" s="424">
        <v>4</v>
      </c>
      <c r="C1446" s="425" t="s">
        <v>313</v>
      </c>
      <c r="D1446" s="422">
        <f t="shared" si="334"/>
        <v>247</v>
      </c>
      <c r="E1446" s="422">
        <f t="shared" si="335"/>
        <v>99</v>
      </c>
      <c r="F1446" s="422">
        <f t="shared" si="336"/>
        <v>29</v>
      </c>
      <c r="G1446" s="422">
        <f t="shared" si="337"/>
        <v>0</v>
      </c>
      <c r="H1446" s="22">
        <f t="shared" si="338"/>
        <v>375</v>
      </c>
      <c r="I1446" s="116">
        <v>119</v>
      </c>
      <c r="J1446" s="116">
        <v>0</v>
      </c>
      <c r="K1446" s="116">
        <v>29</v>
      </c>
      <c r="L1446" s="116">
        <v>0</v>
      </c>
      <c r="M1446" s="22">
        <f t="shared" si="339"/>
        <v>148</v>
      </c>
      <c r="N1446" s="116">
        <v>48</v>
      </c>
      <c r="O1446" s="116">
        <v>66</v>
      </c>
      <c r="P1446" s="116">
        <v>0</v>
      </c>
      <c r="Q1446" s="116">
        <v>0</v>
      </c>
      <c r="R1446" s="22">
        <f t="shared" si="340"/>
        <v>114</v>
      </c>
      <c r="S1446" s="116">
        <v>80</v>
      </c>
      <c r="T1446" s="116">
        <v>33</v>
      </c>
      <c r="U1446" s="116">
        <v>0</v>
      </c>
      <c r="V1446" s="116">
        <v>0</v>
      </c>
      <c r="W1446" s="22">
        <f t="shared" si="341"/>
        <v>113</v>
      </c>
      <c r="X1446" s="22">
        <f t="shared" si="342"/>
        <v>20.833333333333332</v>
      </c>
      <c r="Y1446" s="22">
        <f ca="1">OFFSET('Cost Study'!$B$7,'Operations Support'!$C1446,'Operations Support'!$B1446)*$H1446</f>
        <v>4230</v>
      </c>
      <c r="Z1446" s="23">
        <f ca="1">Y1446*'Cost Study'!$B$31</f>
        <v>236253.66356854932</v>
      </c>
      <c r="AA1446" s="23">
        <f ca="1">IF(A1446=10298,1.51,1)*IF($B1446&lt;3,$D1446*'Cost Study'!$B$32*OFFSET('Cost Study'!$B$7,'Operations Support'!$C1446,'Operations Support'!$B1446),0)</f>
        <v>0</v>
      </c>
      <c r="AB1446" s="24">
        <f ca="1">AA1446*'Cost Study'!$B$31</f>
        <v>0</v>
      </c>
      <c r="AC1446" s="23">
        <f ca="1">Y1446*'Cost Study'!$B$31</f>
        <v>236253.66356854932</v>
      </c>
      <c r="AD1446" s="24">
        <f ca="1">AA1446*'Cost Study'!$B$31</f>
        <v>0</v>
      </c>
      <c r="AE1446" s="377">
        <f t="shared" ca="1" si="343"/>
        <v>236253.66356854932</v>
      </c>
      <c r="AF1446" s="377">
        <f t="shared" ca="1" si="344"/>
        <v>236253.66356854932</v>
      </c>
      <c r="AH1446" s="688">
        <f>IFERROR($H1446/SUMIF($A:$A,$A1446,$H:$H)*SUMIF(Summary!$A$110:$A$186,$A1446,Summary!$P$110:$P$186),0)</f>
        <v>13691.761897766733</v>
      </c>
      <c r="AI1446" s="689">
        <f t="shared" ca="1" si="330"/>
        <v>222561.90167078259</v>
      </c>
      <c r="AJ1446" s="688">
        <f>IFERROR(H1446/SUMIF(A:A,A1446,H:H)*SUMIF(Summary!$A$110:$A$186,'Operations Support'!A1446,Summary!$Q$110:$Q$186),0)</f>
        <v>13815.306433557033</v>
      </c>
      <c r="AK1446" s="688">
        <f t="shared" ca="1" si="331"/>
        <v>222438.35713499229</v>
      </c>
      <c r="AL1446" s="1"/>
      <c r="AM1446" s="688">
        <f>IFERROR($H1446/SUMIF($A:$A,$A1446,$H:$H)*SUMIF(Summary!$A$230:$A$266,$A1446,Summary!$P$230:$P$266),0)</f>
        <v>2590.5004786745008</v>
      </c>
      <c r="AN1446" s="688">
        <f>IFERROR($H1446/SUMIF($A:$A,$A1446,$H:$H)*(SUMIF(Summary!$A$230:$A$266,$A1446,Summary!$L$230:$L$266)+SUMIF(Summary!$A$281:$A$317,$A1446,Summary!$L$281:$L$317))-AM1446,0)</f>
        <v>7889.0024326042039</v>
      </c>
      <c r="AO1446" s="688">
        <f>IFERROR($H1446/SUMIF($A:$A,$A1446,$H:$H)*SUMIF(Summary!$A$230:$A$266,$A1446,Summary!$Q$230:$Q$266),0)</f>
        <v>2613.8752774397776</v>
      </c>
      <c r="AP1446" s="688">
        <f>IFERROR($H1446/SUMIF($A:$A,$A1446,$H:$H)*(SUMIF(Summary!$A$230:$A$266,$A1446,Summary!$L$230:$L$266)+SUMIF(Summary!$A$281:$A$317,$A1446,Summary!$L$281:$L$317))-AO1446,0)</f>
        <v>7865.6276338389271</v>
      </c>
      <c r="AQ1446" s="306"/>
      <c r="AR1446" s="688">
        <f t="shared" ca="1" si="332"/>
        <v>230450.9041033868</v>
      </c>
      <c r="AS1446" s="688">
        <f t="shared" ca="1" si="333"/>
        <v>230303.9847688312</v>
      </c>
    </row>
    <row r="1447" spans="1:45" s="15" customFormat="1" x14ac:dyDescent="0.2">
      <c r="A1447" s="423">
        <v>3632</v>
      </c>
      <c r="B1447" s="424">
        <v>4</v>
      </c>
      <c r="C1447" s="425" t="s">
        <v>314</v>
      </c>
      <c r="D1447" s="422">
        <f t="shared" si="334"/>
        <v>0</v>
      </c>
      <c r="E1447" s="422">
        <f t="shared" si="335"/>
        <v>0</v>
      </c>
      <c r="F1447" s="422">
        <f t="shared" si="336"/>
        <v>0</v>
      </c>
      <c r="G1447" s="422">
        <f t="shared" si="337"/>
        <v>0</v>
      </c>
      <c r="H1447" s="22">
        <f t="shared" si="338"/>
        <v>0</v>
      </c>
      <c r="I1447" s="116">
        <v>0</v>
      </c>
      <c r="J1447" s="116">
        <v>0</v>
      </c>
      <c r="K1447" s="116">
        <v>0</v>
      </c>
      <c r="L1447" s="116">
        <v>0</v>
      </c>
      <c r="M1447" s="22">
        <f t="shared" si="339"/>
        <v>0</v>
      </c>
      <c r="N1447" s="116">
        <v>0</v>
      </c>
      <c r="O1447" s="116">
        <v>0</v>
      </c>
      <c r="P1447" s="116">
        <v>0</v>
      </c>
      <c r="Q1447" s="116">
        <v>0</v>
      </c>
      <c r="R1447" s="22">
        <f t="shared" si="340"/>
        <v>0</v>
      </c>
      <c r="S1447" s="116">
        <v>0</v>
      </c>
      <c r="T1447" s="116">
        <v>0</v>
      </c>
      <c r="U1447" s="116">
        <v>0</v>
      </c>
      <c r="V1447" s="116">
        <v>0</v>
      </c>
      <c r="W1447" s="22">
        <f t="shared" si="341"/>
        <v>0</v>
      </c>
      <c r="X1447" s="22">
        <f t="shared" si="342"/>
        <v>0</v>
      </c>
      <c r="Y1447" s="22">
        <f ca="1">OFFSET('Cost Study'!$B$7,'Operations Support'!$C1447,'Operations Support'!$B1447)*$H1447</f>
        <v>0</v>
      </c>
      <c r="Z1447" s="23">
        <f ca="1">Y1447*'Cost Study'!$B$31</f>
        <v>0</v>
      </c>
      <c r="AA1447" s="23">
        <f ca="1">IF(A1447=10298,1.51,1)*IF($B1447&lt;3,$D1447*'Cost Study'!$B$32*OFFSET('Cost Study'!$B$7,'Operations Support'!$C1447,'Operations Support'!$B1447),0)</f>
        <v>0</v>
      </c>
      <c r="AB1447" s="24">
        <f ca="1">AA1447*'Cost Study'!$B$31</f>
        <v>0</v>
      </c>
      <c r="AC1447" s="23">
        <f ca="1">Y1447*'Cost Study'!$B$31</f>
        <v>0</v>
      </c>
      <c r="AD1447" s="24">
        <f ca="1">AA1447*'Cost Study'!$B$31</f>
        <v>0</v>
      </c>
      <c r="AE1447" s="377">
        <f t="shared" ca="1" si="343"/>
        <v>0</v>
      </c>
      <c r="AF1447" s="377">
        <f t="shared" ca="1" si="344"/>
        <v>0</v>
      </c>
      <c r="AH1447" s="688">
        <f>IFERROR($H1447/SUMIF($A:$A,$A1447,$H:$H)*SUMIF(Summary!$A$110:$A$186,$A1447,Summary!$P$110:$P$186),0)</f>
        <v>0</v>
      </c>
      <c r="AI1447" s="689">
        <f t="shared" ca="1" si="330"/>
        <v>0</v>
      </c>
      <c r="AJ1447" s="688">
        <f>IFERROR(H1447/SUMIF(A:A,A1447,H:H)*SUMIF(Summary!$A$110:$A$186,'Operations Support'!A1447,Summary!$Q$110:$Q$186),0)</f>
        <v>0</v>
      </c>
      <c r="AK1447" s="688">
        <f t="shared" ca="1" si="331"/>
        <v>0</v>
      </c>
      <c r="AL1447" s="1"/>
      <c r="AM1447" s="688">
        <f>IFERROR($H1447/SUMIF($A:$A,$A1447,$H:$H)*SUMIF(Summary!$A$230:$A$266,$A1447,Summary!$P$230:$P$266),0)</f>
        <v>0</v>
      </c>
      <c r="AN1447" s="688">
        <f>IFERROR($H1447/SUMIF($A:$A,$A1447,$H:$H)*(SUMIF(Summary!$A$230:$A$266,$A1447,Summary!$L$230:$L$266)+SUMIF(Summary!$A$281:$A$317,$A1447,Summary!$L$281:$L$317))-AM1447,0)</f>
        <v>0</v>
      </c>
      <c r="AO1447" s="688">
        <f>IFERROR($H1447/SUMIF($A:$A,$A1447,$H:$H)*SUMIF(Summary!$A$230:$A$266,$A1447,Summary!$Q$230:$Q$266),0)</f>
        <v>0</v>
      </c>
      <c r="AP1447" s="688">
        <f>IFERROR($H1447/SUMIF($A:$A,$A1447,$H:$H)*(SUMIF(Summary!$A$230:$A$266,$A1447,Summary!$L$230:$L$266)+SUMIF(Summary!$A$281:$A$317,$A1447,Summary!$L$281:$L$317))-AO1447,0)</f>
        <v>0</v>
      </c>
      <c r="AQ1447" s="306"/>
      <c r="AR1447" s="688">
        <f t="shared" ca="1" si="332"/>
        <v>0</v>
      </c>
      <c r="AS1447" s="688">
        <f t="shared" ca="1" si="333"/>
        <v>0</v>
      </c>
    </row>
    <row r="1448" spans="1:45" x14ac:dyDescent="0.2">
      <c r="A1448" s="423">
        <v>3632</v>
      </c>
      <c r="B1448" s="424">
        <v>4</v>
      </c>
      <c r="C1448" s="425" t="s">
        <v>315</v>
      </c>
      <c r="D1448" s="422">
        <f t="shared" si="334"/>
        <v>1886</v>
      </c>
      <c r="E1448" s="422">
        <f t="shared" si="335"/>
        <v>141</v>
      </c>
      <c r="F1448" s="422">
        <f t="shared" si="336"/>
        <v>212</v>
      </c>
      <c r="G1448" s="422">
        <f t="shared" si="337"/>
        <v>348</v>
      </c>
      <c r="H1448" s="22">
        <f t="shared" si="338"/>
        <v>1891</v>
      </c>
      <c r="I1448" s="116">
        <v>678</v>
      </c>
      <c r="J1448" s="116">
        <v>0</v>
      </c>
      <c r="K1448" s="116">
        <v>193</v>
      </c>
      <c r="L1448" s="116">
        <v>156</v>
      </c>
      <c r="M1448" s="22">
        <f t="shared" si="339"/>
        <v>715</v>
      </c>
      <c r="N1448" s="116">
        <v>762</v>
      </c>
      <c r="O1448" s="116">
        <v>117</v>
      </c>
      <c r="P1448" s="116">
        <v>13</v>
      </c>
      <c r="Q1448" s="116">
        <v>124</v>
      </c>
      <c r="R1448" s="22">
        <f t="shared" si="340"/>
        <v>768</v>
      </c>
      <c r="S1448" s="116">
        <v>446</v>
      </c>
      <c r="T1448" s="116">
        <v>24</v>
      </c>
      <c r="U1448" s="116">
        <v>6</v>
      </c>
      <c r="V1448" s="116">
        <v>68</v>
      </c>
      <c r="W1448" s="22">
        <f t="shared" si="341"/>
        <v>408</v>
      </c>
      <c r="X1448" s="22">
        <f t="shared" si="342"/>
        <v>105.05555555555556</v>
      </c>
      <c r="Y1448" s="22">
        <f ca="1">OFFSET('Cost Study'!$B$7,'Operations Support'!$C1448,'Operations Support'!$B1448)*$H1448</f>
        <v>53382.93</v>
      </c>
      <c r="Z1448" s="23">
        <f ca="1">Y1448*'Cost Study'!$B$31</f>
        <v>2981539.6653719665</v>
      </c>
      <c r="AA1448" s="23">
        <f ca="1">IF(A1448=10298,1.51,1)*IF($B1448&lt;3,$D1448*'Cost Study'!$B$32*OFFSET('Cost Study'!$B$7,'Operations Support'!$C1448,'Operations Support'!$B1448),0)</f>
        <v>0</v>
      </c>
      <c r="AB1448" s="24">
        <f ca="1">AA1448*'Cost Study'!$B$31</f>
        <v>0</v>
      </c>
      <c r="AC1448" s="23">
        <f ca="1">Y1448*'Cost Study'!$B$31</f>
        <v>2981539.6653719665</v>
      </c>
      <c r="AD1448" s="24">
        <f ca="1">AA1448*'Cost Study'!$B$31</f>
        <v>0</v>
      </c>
      <c r="AE1448" s="377">
        <f t="shared" ca="1" si="343"/>
        <v>2981539.6653719665</v>
      </c>
      <c r="AF1448" s="377">
        <f t="shared" ca="1" si="344"/>
        <v>2981539.6653719665</v>
      </c>
      <c r="AH1448" s="688">
        <f>IFERROR($H1448/SUMIF($A:$A,$A1448,$H:$H)*SUMIF(Summary!$A$110:$A$186,$A1448,Summary!$P$110:$P$186),0)</f>
        <v>69042.991329805038</v>
      </c>
      <c r="AI1448" s="689">
        <f t="shared" ca="1" si="330"/>
        <v>2912496.6740421616</v>
      </c>
      <c r="AJ1448" s="688">
        <f>IFERROR(H1448/SUMIF(A:A,A1448,H:H)*SUMIF(Summary!$A$110:$A$186,'Operations Support'!A1448,Summary!$Q$110:$Q$186),0)</f>
        <v>69665.985242283583</v>
      </c>
      <c r="AK1448" s="688">
        <f t="shared" ca="1" si="331"/>
        <v>2911873.6801296831</v>
      </c>
      <c r="AM1448" s="688">
        <f>IFERROR($H1448/SUMIF($A:$A,$A1448,$H:$H)*SUMIF(Summary!$A$230:$A$266,$A1448,Summary!$P$230:$P$266),0)</f>
        <v>13063.030413795948</v>
      </c>
      <c r="AN1448" s="688">
        <f>IFERROR($H1448/SUMIF($A:$A,$A1448,$H:$H)*(SUMIF(Summary!$A$230:$A$266,$A1448,Summary!$L$230:$L$266)+SUMIF(Summary!$A$281:$A$317,$A1448,Summary!$L$281:$L$317))-AM1448,0)</f>
        <v>39781.609600145472</v>
      </c>
      <c r="AO1448" s="688">
        <f>IFERROR($H1448/SUMIF($A:$A,$A1448,$H:$H)*SUMIF(Summary!$A$230:$A$266,$A1448,Summary!$Q$230:$Q$266),0)</f>
        <v>13180.901732369652</v>
      </c>
      <c r="AP1448" s="688">
        <f>IFERROR($H1448/SUMIF($A:$A,$A1448,$H:$H)*(SUMIF(Summary!$A$230:$A$266,$A1448,Summary!$L$230:$L$266)+SUMIF(Summary!$A$281:$A$317,$A1448,Summary!$L$281:$L$317))-AO1448,0)</f>
        <v>39663.738281571765</v>
      </c>
      <c r="AQ1448" s="306"/>
      <c r="AR1448" s="688">
        <f t="shared" ca="1" si="332"/>
        <v>2952278.2836423069</v>
      </c>
      <c r="AS1448" s="688">
        <f t="shared" ca="1" si="333"/>
        <v>2951537.4184112549</v>
      </c>
    </row>
    <row r="1449" spans="1:45" x14ac:dyDescent="0.2">
      <c r="A1449" s="423">
        <v>3632</v>
      </c>
      <c r="B1449" s="424">
        <v>4</v>
      </c>
      <c r="C1449" s="425" t="s">
        <v>316</v>
      </c>
      <c r="D1449" s="422">
        <f t="shared" si="334"/>
        <v>0</v>
      </c>
      <c r="E1449" s="422">
        <f t="shared" si="335"/>
        <v>0</v>
      </c>
      <c r="F1449" s="422">
        <f t="shared" si="336"/>
        <v>0</v>
      </c>
      <c r="G1449" s="422">
        <f t="shared" si="337"/>
        <v>0</v>
      </c>
      <c r="H1449" s="22">
        <f t="shared" si="338"/>
        <v>0</v>
      </c>
      <c r="I1449" s="116">
        <v>0</v>
      </c>
      <c r="J1449" s="116">
        <v>0</v>
      </c>
      <c r="K1449" s="116">
        <v>0</v>
      </c>
      <c r="L1449" s="116">
        <v>0</v>
      </c>
      <c r="M1449" s="22">
        <f t="shared" si="339"/>
        <v>0</v>
      </c>
      <c r="N1449" s="116">
        <v>0</v>
      </c>
      <c r="O1449" s="116">
        <v>0</v>
      </c>
      <c r="P1449" s="116">
        <v>0</v>
      </c>
      <c r="Q1449" s="116">
        <v>0</v>
      </c>
      <c r="R1449" s="22">
        <f t="shared" si="340"/>
        <v>0</v>
      </c>
      <c r="S1449" s="116">
        <v>0</v>
      </c>
      <c r="T1449" s="116">
        <v>0</v>
      </c>
      <c r="U1449" s="116">
        <v>0</v>
      </c>
      <c r="V1449" s="116">
        <v>0</v>
      </c>
      <c r="W1449" s="22">
        <f t="shared" si="341"/>
        <v>0</v>
      </c>
      <c r="X1449" s="22">
        <f t="shared" si="342"/>
        <v>0</v>
      </c>
      <c r="Y1449" s="22">
        <f ca="1">OFFSET('Cost Study'!$B$7,'Operations Support'!$C1449,'Operations Support'!$B1449)*$H1449</f>
        <v>0</v>
      </c>
      <c r="Z1449" s="23">
        <f ca="1">Y1449*'Cost Study'!$B$31</f>
        <v>0</v>
      </c>
      <c r="AA1449" s="23">
        <f ca="1">IF(A1449=10298,1.51,1)*IF($B1449&lt;3,$D1449*'Cost Study'!$B$32*OFFSET('Cost Study'!$B$7,'Operations Support'!$C1449,'Operations Support'!$B1449),0)</f>
        <v>0</v>
      </c>
      <c r="AB1449" s="24">
        <f ca="1">AA1449*'Cost Study'!$B$31</f>
        <v>0</v>
      </c>
      <c r="AC1449" s="23">
        <f ca="1">Y1449*'Cost Study'!$B$31</f>
        <v>0</v>
      </c>
      <c r="AD1449" s="24">
        <f ca="1">AA1449*'Cost Study'!$B$31</f>
        <v>0</v>
      </c>
      <c r="AE1449" s="377">
        <f t="shared" ca="1" si="343"/>
        <v>0</v>
      </c>
      <c r="AF1449" s="377">
        <f t="shared" ca="1" si="344"/>
        <v>0</v>
      </c>
      <c r="AH1449" s="688">
        <f>IFERROR($H1449/SUMIF($A:$A,$A1449,$H:$H)*SUMIF(Summary!$A$110:$A$186,$A1449,Summary!$P$110:$P$186),0)</f>
        <v>0</v>
      </c>
      <c r="AI1449" s="689">
        <f t="shared" ca="1" si="330"/>
        <v>0</v>
      </c>
      <c r="AJ1449" s="688">
        <f>IFERROR(H1449/SUMIF(A:A,A1449,H:H)*SUMIF(Summary!$A$110:$A$186,'Operations Support'!A1449,Summary!$Q$110:$Q$186),0)</f>
        <v>0</v>
      </c>
      <c r="AK1449" s="688">
        <f t="shared" ca="1" si="331"/>
        <v>0</v>
      </c>
      <c r="AM1449" s="688">
        <f>IFERROR($H1449/SUMIF($A:$A,$A1449,$H:$H)*SUMIF(Summary!$A$230:$A$266,$A1449,Summary!$P$230:$P$266),0)</f>
        <v>0</v>
      </c>
      <c r="AN1449" s="688">
        <f>IFERROR($H1449/SUMIF($A:$A,$A1449,$H:$H)*(SUMIF(Summary!$A$230:$A$266,$A1449,Summary!$L$230:$L$266)+SUMIF(Summary!$A$281:$A$317,$A1449,Summary!$L$281:$L$317))-AM1449,0)</f>
        <v>0</v>
      </c>
      <c r="AO1449" s="688">
        <f>IFERROR($H1449/SUMIF($A:$A,$A1449,$H:$H)*SUMIF(Summary!$A$230:$A$266,$A1449,Summary!$Q$230:$Q$266),0)</f>
        <v>0</v>
      </c>
      <c r="AP1449" s="688">
        <f>IFERROR($H1449/SUMIF($A:$A,$A1449,$H:$H)*(SUMIF(Summary!$A$230:$A$266,$A1449,Summary!$L$230:$L$266)+SUMIF(Summary!$A$281:$A$317,$A1449,Summary!$L$281:$L$317))-AO1449,0)</f>
        <v>0</v>
      </c>
      <c r="AQ1449" s="306"/>
      <c r="AR1449" s="688">
        <f t="shared" ca="1" si="332"/>
        <v>0</v>
      </c>
      <c r="AS1449" s="688">
        <f t="shared" ca="1" si="333"/>
        <v>0</v>
      </c>
    </row>
    <row r="1450" spans="1:45" x14ac:dyDescent="0.2">
      <c r="A1450" s="423">
        <v>3632</v>
      </c>
      <c r="B1450" s="424">
        <v>4</v>
      </c>
      <c r="C1450" s="425" t="s">
        <v>317</v>
      </c>
      <c r="D1450" s="422">
        <f t="shared" si="334"/>
        <v>0</v>
      </c>
      <c r="E1450" s="422">
        <f t="shared" si="335"/>
        <v>0</v>
      </c>
      <c r="F1450" s="422">
        <f t="shared" si="336"/>
        <v>0</v>
      </c>
      <c r="G1450" s="422">
        <f t="shared" si="337"/>
        <v>0</v>
      </c>
      <c r="H1450" s="22">
        <f t="shared" si="338"/>
        <v>0</v>
      </c>
      <c r="I1450" s="116">
        <v>0</v>
      </c>
      <c r="J1450" s="116">
        <v>0</v>
      </c>
      <c r="K1450" s="116">
        <v>0</v>
      </c>
      <c r="L1450" s="116">
        <v>0</v>
      </c>
      <c r="M1450" s="22">
        <f t="shared" si="339"/>
        <v>0</v>
      </c>
      <c r="N1450" s="116">
        <v>0</v>
      </c>
      <c r="O1450" s="116">
        <v>0</v>
      </c>
      <c r="P1450" s="116">
        <v>0</v>
      </c>
      <c r="Q1450" s="116">
        <v>0</v>
      </c>
      <c r="R1450" s="22">
        <f t="shared" si="340"/>
        <v>0</v>
      </c>
      <c r="S1450" s="116">
        <v>0</v>
      </c>
      <c r="T1450" s="116">
        <v>0</v>
      </c>
      <c r="U1450" s="116">
        <v>0</v>
      </c>
      <c r="V1450" s="116">
        <v>0</v>
      </c>
      <c r="W1450" s="22">
        <f t="shared" si="341"/>
        <v>0</v>
      </c>
      <c r="X1450" s="22">
        <f t="shared" si="342"/>
        <v>0</v>
      </c>
      <c r="Y1450" s="22">
        <f ca="1">OFFSET('Cost Study'!$B$7,'Operations Support'!$C1450,'Operations Support'!$B1450)*$H1450</f>
        <v>0</v>
      </c>
      <c r="Z1450" s="23">
        <f ca="1">Y1450*'Cost Study'!$B$31</f>
        <v>0</v>
      </c>
      <c r="AA1450" s="23">
        <f ca="1">IF(A1450=10298,1.51,1)*IF($B1450&lt;3,$D1450*'Cost Study'!$B$32*OFFSET('Cost Study'!$B$7,'Operations Support'!$C1450,'Operations Support'!$B1450),0)</f>
        <v>0</v>
      </c>
      <c r="AB1450" s="24">
        <f ca="1">AA1450*'Cost Study'!$B$31</f>
        <v>0</v>
      </c>
      <c r="AC1450" s="23">
        <f ca="1">Y1450*'Cost Study'!$B$31</f>
        <v>0</v>
      </c>
      <c r="AD1450" s="24">
        <f ca="1">AA1450*'Cost Study'!$B$31</f>
        <v>0</v>
      </c>
      <c r="AE1450" s="377">
        <f t="shared" ca="1" si="343"/>
        <v>0</v>
      </c>
      <c r="AF1450" s="377">
        <f t="shared" ca="1" si="344"/>
        <v>0</v>
      </c>
      <c r="AH1450" s="688">
        <f>IFERROR($H1450/SUMIF($A:$A,$A1450,$H:$H)*SUMIF(Summary!$A$110:$A$186,$A1450,Summary!$P$110:$P$186),0)</f>
        <v>0</v>
      </c>
      <c r="AI1450" s="689">
        <f t="shared" ca="1" si="330"/>
        <v>0</v>
      </c>
      <c r="AJ1450" s="688">
        <f>IFERROR(H1450/SUMIF(A:A,A1450,H:H)*SUMIF(Summary!$A$110:$A$186,'Operations Support'!A1450,Summary!$Q$110:$Q$186),0)</f>
        <v>0</v>
      </c>
      <c r="AK1450" s="688">
        <f t="shared" ca="1" si="331"/>
        <v>0</v>
      </c>
      <c r="AM1450" s="688">
        <f>IFERROR($H1450/SUMIF($A:$A,$A1450,$H:$H)*SUMIF(Summary!$A$230:$A$266,$A1450,Summary!$P$230:$P$266),0)</f>
        <v>0</v>
      </c>
      <c r="AN1450" s="688">
        <f>IFERROR($H1450/SUMIF($A:$A,$A1450,$H:$H)*(SUMIF(Summary!$A$230:$A$266,$A1450,Summary!$L$230:$L$266)+SUMIF(Summary!$A$281:$A$317,$A1450,Summary!$L$281:$L$317))-AM1450,0)</f>
        <v>0</v>
      </c>
      <c r="AO1450" s="688">
        <f>IFERROR($H1450/SUMIF($A:$A,$A1450,$H:$H)*SUMIF(Summary!$A$230:$A$266,$A1450,Summary!$Q$230:$Q$266),0)</f>
        <v>0</v>
      </c>
      <c r="AP1450" s="688">
        <f>IFERROR($H1450/SUMIF($A:$A,$A1450,$H:$H)*(SUMIF(Summary!$A$230:$A$266,$A1450,Summary!$L$230:$L$266)+SUMIF(Summary!$A$281:$A$317,$A1450,Summary!$L$281:$L$317))-AO1450,0)</f>
        <v>0</v>
      </c>
      <c r="AQ1450" s="306"/>
      <c r="AR1450" s="688">
        <f t="shared" ca="1" si="332"/>
        <v>0</v>
      </c>
      <c r="AS1450" s="688">
        <f t="shared" ca="1" si="333"/>
        <v>0</v>
      </c>
    </row>
    <row r="1451" spans="1:45" x14ac:dyDescent="0.2">
      <c r="A1451" s="423">
        <v>3632</v>
      </c>
      <c r="B1451" s="424">
        <v>4</v>
      </c>
      <c r="C1451" s="425" t="s">
        <v>318</v>
      </c>
      <c r="D1451" s="422">
        <f t="shared" si="334"/>
        <v>0</v>
      </c>
      <c r="E1451" s="422">
        <f t="shared" si="335"/>
        <v>0</v>
      </c>
      <c r="F1451" s="422">
        <f t="shared" si="336"/>
        <v>0</v>
      </c>
      <c r="G1451" s="422">
        <f t="shared" si="337"/>
        <v>0</v>
      </c>
      <c r="H1451" s="22">
        <f t="shared" si="338"/>
        <v>0</v>
      </c>
      <c r="I1451" s="116">
        <v>0</v>
      </c>
      <c r="J1451" s="116">
        <v>0</v>
      </c>
      <c r="K1451" s="116">
        <v>0</v>
      </c>
      <c r="L1451" s="116">
        <v>0</v>
      </c>
      <c r="M1451" s="22">
        <f t="shared" si="339"/>
        <v>0</v>
      </c>
      <c r="N1451" s="116">
        <v>0</v>
      </c>
      <c r="O1451" s="116">
        <v>0</v>
      </c>
      <c r="P1451" s="116">
        <v>0</v>
      </c>
      <c r="Q1451" s="116">
        <v>0</v>
      </c>
      <c r="R1451" s="22">
        <f t="shared" si="340"/>
        <v>0</v>
      </c>
      <c r="S1451" s="116">
        <v>0</v>
      </c>
      <c r="T1451" s="116">
        <v>0</v>
      </c>
      <c r="U1451" s="116">
        <v>0</v>
      </c>
      <c r="V1451" s="116">
        <v>0</v>
      </c>
      <c r="W1451" s="22">
        <f t="shared" si="341"/>
        <v>0</v>
      </c>
      <c r="X1451" s="22">
        <f t="shared" si="342"/>
        <v>0</v>
      </c>
      <c r="Y1451" s="22">
        <f ca="1">OFFSET('Cost Study'!$B$7,'Operations Support'!$C1451,'Operations Support'!$B1451)*$H1451</f>
        <v>0</v>
      </c>
      <c r="Z1451" s="23">
        <f ca="1">Y1451*'Cost Study'!$B$31</f>
        <v>0</v>
      </c>
      <c r="AA1451" s="23">
        <f ca="1">IF(A1451=10298,1.51,1)*IF($B1451&lt;3,$D1451*'Cost Study'!$B$32*OFFSET('Cost Study'!$B$7,'Operations Support'!$C1451,'Operations Support'!$B1451),0)</f>
        <v>0</v>
      </c>
      <c r="AB1451" s="24">
        <f ca="1">AA1451*'Cost Study'!$B$31</f>
        <v>0</v>
      </c>
      <c r="AC1451" s="23">
        <f ca="1">Y1451*'Cost Study'!$B$31</f>
        <v>0</v>
      </c>
      <c r="AD1451" s="24">
        <f ca="1">AA1451*'Cost Study'!$B$31</f>
        <v>0</v>
      </c>
      <c r="AE1451" s="377">
        <f t="shared" ca="1" si="343"/>
        <v>0</v>
      </c>
      <c r="AF1451" s="377">
        <f t="shared" ca="1" si="344"/>
        <v>0</v>
      </c>
      <c r="AH1451" s="688">
        <f>IFERROR($H1451/SUMIF($A:$A,$A1451,$H:$H)*SUMIF(Summary!$A$110:$A$186,$A1451,Summary!$P$110:$P$186),0)</f>
        <v>0</v>
      </c>
      <c r="AI1451" s="689">
        <f t="shared" ca="1" si="330"/>
        <v>0</v>
      </c>
      <c r="AJ1451" s="688">
        <f>IFERROR(H1451/SUMIF(A:A,A1451,H:H)*SUMIF(Summary!$A$110:$A$186,'Operations Support'!A1451,Summary!$Q$110:$Q$186),0)</f>
        <v>0</v>
      </c>
      <c r="AK1451" s="688">
        <f t="shared" ca="1" si="331"/>
        <v>0</v>
      </c>
      <c r="AM1451" s="688">
        <f>IFERROR($H1451/SUMIF($A:$A,$A1451,$H:$H)*SUMIF(Summary!$A$230:$A$266,$A1451,Summary!$P$230:$P$266),0)</f>
        <v>0</v>
      </c>
      <c r="AN1451" s="688">
        <f>IFERROR($H1451/SUMIF($A:$A,$A1451,$H:$H)*(SUMIF(Summary!$A$230:$A$266,$A1451,Summary!$L$230:$L$266)+SUMIF(Summary!$A$281:$A$317,$A1451,Summary!$L$281:$L$317))-AM1451,0)</f>
        <v>0</v>
      </c>
      <c r="AO1451" s="688">
        <f>IFERROR($H1451/SUMIF($A:$A,$A1451,$H:$H)*SUMIF(Summary!$A$230:$A$266,$A1451,Summary!$Q$230:$Q$266),0)</f>
        <v>0</v>
      </c>
      <c r="AP1451" s="688">
        <f>IFERROR($H1451/SUMIF($A:$A,$A1451,$H:$H)*(SUMIF(Summary!$A$230:$A$266,$A1451,Summary!$L$230:$L$266)+SUMIF(Summary!$A$281:$A$317,$A1451,Summary!$L$281:$L$317))-AO1451,0)</f>
        <v>0</v>
      </c>
      <c r="AQ1451" s="306"/>
      <c r="AR1451" s="688">
        <f t="shared" ca="1" si="332"/>
        <v>0</v>
      </c>
      <c r="AS1451" s="688">
        <f t="shared" ca="1" si="333"/>
        <v>0</v>
      </c>
    </row>
    <row r="1452" spans="1:45" x14ac:dyDescent="0.2">
      <c r="A1452" s="423">
        <v>3632</v>
      </c>
      <c r="B1452" s="424">
        <v>4</v>
      </c>
      <c r="C1452" s="425" t="s">
        <v>319</v>
      </c>
      <c r="D1452" s="422">
        <f t="shared" si="334"/>
        <v>0</v>
      </c>
      <c r="E1452" s="422">
        <f t="shared" si="335"/>
        <v>0</v>
      </c>
      <c r="F1452" s="422">
        <f t="shared" si="336"/>
        <v>0</v>
      </c>
      <c r="G1452" s="422">
        <f t="shared" si="337"/>
        <v>0</v>
      </c>
      <c r="H1452" s="22">
        <f t="shared" si="338"/>
        <v>0</v>
      </c>
      <c r="I1452" s="116">
        <v>0</v>
      </c>
      <c r="J1452" s="116">
        <v>0</v>
      </c>
      <c r="K1452" s="116">
        <v>0</v>
      </c>
      <c r="L1452" s="116">
        <v>0</v>
      </c>
      <c r="M1452" s="22">
        <f t="shared" si="339"/>
        <v>0</v>
      </c>
      <c r="N1452" s="116">
        <v>0</v>
      </c>
      <c r="O1452" s="116">
        <v>0</v>
      </c>
      <c r="P1452" s="116">
        <v>0</v>
      </c>
      <c r="Q1452" s="116">
        <v>0</v>
      </c>
      <c r="R1452" s="22">
        <f t="shared" si="340"/>
        <v>0</v>
      </c>
      <c r="S1452" s="116">
        <v>0</v>
      </c>
      <c r="T1452" s="116">
        <v>0</v>
      </c>
      <c r="U1452" s="116">
        <v>0</v>
      </c>
      <c r="V1452" s="116">
        <v>0</v>
      </c>
      <c r="W1452" s="22">
        <f t="shared" si="341"/>
        <v>0</v>
      </c>
      <c r="X1452" s="22">
        <f t="shared" si="342"/>
        <v>0</v>
      </c>
      <c r="Y1452" s="22">
        <f ca="1">OFFSET('Cost Study'!$B$7,'Operations Support'!$C1452,'Operations Support'!$B1452)*$H1452</f>
        <v>0</v>
      </c>
      <c r="Z1452" s="23">
        <f ca="1">Y1452*'Cost Study'!$B$31</f>
        <v>0</v>
      </c>
      <c r="AA1452" s="23">
        <f ca="1">IF(A1452=10298,1.51,1)*IF($B1452&lt;3,$D1452*'Cost Study'!$B$32*OFFSET('Cost Study'!$B$7,'Operations Support'!$C1452,'Operations Support'!$B1452),0)</f>
        <v>0</v>
      </c>
      <c r="AB1452" s="24">
        <f ca="1">AA1452*'Cost Study'!$B$31</f>
        <v>0</v>
      </c>
      <c r="AC1452" s="23">
        <f ca="1">Y1452*'Cost Study'!$B$31</f>
        <v>0</v>
      </c>
      <c r="AD1452" s="24">
        <f ca="1">AA1452*'Cost Study'!$B$31</f>
        <v>0</v>
      </c>
      <c r="AE1452" s="377">
        <f t="shared" ca="1" si="343"/>
        <v>0</v>
      </c>
      <c r="AF1452" s="377">
        <f t="shared" ca="1" si="344"/>
        <v>0</v>
      </c>
      <c r="AH1452" s="688">
        <f>IFERROR($H1452/SUMIF($A:$A,$A1452,$H:$H)*SUMIF(Summary!$A$110:$A$186,$A1452,Summary!$P$110:$P$186),0)</f>
        <v>0</v>
      </c>
      <c r="AI1452" s="689">
        <f t="shared" ca="1" si="330"/>
        <v>0</v>
      </c>
      <c r="AJ1452" s="688">
        <f>IFERROR(H1452/SUMIF(A:A,A1452,H:H)*SUMIF(Summary!$A$110:$A$186,'Operations Support'!A1452,Summary!$Q$110:$Q$186),0)</f>
        <v>0</v>
      </c>
      <c r="AK1452" s="688">
        <f t="shared" ca="1" si="331"/>
        <v>0</v>
      </c>
      <c r="AM1452" s="688">
        <f>IFERROR($H1452/SUMIF($A:$A,$A1452,$H:$H)*SUMIF(Summary!$A$230:$A$266,$A1452,Summary!$P$230:$P$266),0)</f>
        <v>0</v>
      </c>
      <c r="AN1452" s="688">
        <f>IFERROR($H1452/SUMIF($A:$A,$A1452,$H:$H)*(SUMIF(Summary!$A$230:$A$266,$A1452,Summary!$L$230:$L$266)+SUMIF(Summary!$A$281:$A$317,$A1452,Summary!$L$281:$L$317))-AM1452,0)</f>
        <v>0</v>
      </c>
      <c r="AO1452" s="688">
        <f>IFERROR($H1452/SUMIF($A:$A,$A1452,$H:$H)*SUMIF(Summary!$A$230:$A$266,$A1452,Summary!$Q$230:$Q$266),0)</f>
        <v>0</v>
      </c>
      <c r="AP1452" s="688">
        <f>IFERROR($H1452/SUMIF($A:$A,$A1452,$H:$H)*(SUMIF(Summary!$A$230:$A$266,$A1452,Summary!$L$230:$L$266)+SUMIF(Summary!$A$281:$A$317,$A1452,Summary!$L$281:$L$317))-AO1452,0)</f>
        <v>0</v>
      </c>
      <c r="AQ1452" s="306"/>
      <c r="AR1452" s="688">
        <f t="shared" ca="1" si="332"/>
        <v>0</v>
      </c>
      <c r="AS1452" s="688">
        <f t="shared" ca="1" si="333"/>
        <v>0</v>
      </c>
    </row>
    <row r="1453" spans="1:45" x14ac:dyDescent="0.2">
      <c r="A1453" s="423">
        <v>3632</v>
      </c>
      <c r="B1453" s="424">
        <v>4</v>
      </c>
      <c r="C1453" s="425" t="s">
        <v>320</v>
      </c>
      <c r="D1453" s="422">
        <f t="shared" si="334"/>
        <v>0</v>
      </c>
      <c r="E1453" s="422">
        <f t="shared" si="335"/>
        <v>0</v>
      </c>
      <c r="F1453" s="422">
        <f t="shared" si="336"/>
        <v>0</v>
      </c>
      <c r="G1453" s="422">
        <f t="shared" si="337"/>
        <v>0</v>
      </c>
      <c r="H1453" s="22">
        <f t="shared" si="338"/>
        <v>0</v>
      </c>
      <c r="I1453" s="116">
        <v>0</v>
      </c>
      <c r="J1453" s="116">
        <v>0</v>
      </c>
      <c r="K1453" s="116">
        <v>0</v>
      </c>
      <c r="L1453" s="116">
        <v>0</v>
      </c>
      <c r="M1453" s="22">
        <f t="shared" si="339"/>
        <v>0</v>
      </c>
      <c r="N1453" s="116">
        <v>0</v>
      </c>
      <c r="O1453" s="116">
        <v>0</v>
      </c>
      <c r="P1453" s="116">
        <v>0</v>
      </c>
      <c r="Q1453" s="116">
        <v>0</v>
      </c>
      <c r="R1453" s="22">
        <f t="shared" si="340"/>
        <v>0</v>
      </c>
      <c r="S1453" s="116">
        <v>0</v>
      </c>
      <c r="T1453" s="116">
        <v>0</v>
      </c>
      <c r="U1453" s="116">
        <v>0</v>
      </c>
      <c r="V1453" s="116">
        <v>0</v>
      </c>
      <c r="W1453" s="22">
        <f t="shared" si="341"/>
        <v>0</v>
      </c>
      <c r="X1453" s="22">
        <f t="shared" si="342"/>
        <v>0</v>
      </c>
      <c r="Y1453" s="22">
        <f ca="1">OFFSET('Cost Study'!$B$7,'Operations Support'!$C1453,'Operations Support'!$B1453)*$H1453</f>
        <v>0</v>
      </c>
      <c r="Z1453" s="23">
        <f ca="1">Y1453*'Cost Study'!$B$31</f>
        <v>0</v>
      </c>
      <c r="AA1453" s="23">
        <f ca="1">IF(A1453=10298,1.51,1)*IF($B1453&lt;3,$D1453*'Cost Study'!$B$32*OFFSET('Cost Study'!$B$7,'Operations Support'!$C1453,'Operations Support'!$B1453),0)</f>
        <v>0</v>
      </c>
      <c r="AB1453" s="24">
        <f ca="1">AA1453*'Cost Study'!$B$31</f>
        <v>0</v>
      </c>
      <c r="AC1453" s="23">
        <f ca="1">Y1453*'Cost Study'!$B$31</f>
        <v>0</v>
      </c>
      <c r="AD1453" s="24">
        <f ca="1">AA1453*'Cost Study'!$B$31</f>
        <v>0</v>
      </c>
      <c r="AE1453" s="377">
        <f t="shared" ca="1" si="343"/>
        <v>0</v>
      </c>
      <c r="AF1453" s="377">
        <f t="shared" ca="1" si="344"/>
        <v>0</v>
      </c>
      <c r="AH1453" s="688">
        <f>IFERROR($H1453/SUMIF($A:$A,$A1453,$H:$H)*SUMIF(Summary!$A$110:$A$186,$A1453,Summary!$P$110:$P$186),0)</f>
        <v>0</v>
      </c>
      <c r="AI1453" s="689">
        <f t="shared" ca="1" si="330"/>
        <v>0</v>
      </c>
      <c r="AJ1453" s="688">
        <f>IFERROR(H1453/SUMIF(A:A,A1453,H:H)*SUMIF(Summary!$A$110:$A$186,'Operations Support'!A1453,Summary!$Q$110:$Q$186),0)</f>
        <v>0</v>
      </c>
      <c r="AK1453" s="688">
        <f t="shared" ca="1" si="331"/>
        <v>0</v>
      </c>
      <c r="AM1453" s="688">
        <f>IFERROR($H1453/SUMIF($A:$A,$A1453,$H:$H)*SUMIF(Summary!$A$230:$A$266,$A1453,Summary!$P$230:$P$266),0)</f>
        <v>0</v>
      </c>
      <c r="AN1453" s="688">
        <f>IFERROR($H1453/SUMIF($A:$A,$A1453,$H:$H)*(SUMIF(Summary!$A$230:$A$266,$A1453,Summary!$L$230:$L$266)+SUMIF(Summary!$A$281:$A$317,$A1453,Summary!$L$281:$L$317))-AM1453,0)</f>
        <v>0</v>
      </c>
      <c r="AO1453" s="688">
        <f>IFERROR($H1453/SUMIF($A:$A,$A1453,$H:$H)*SUMIF(Summary!$A$230:$A$266,$A1453,Summary!$Q$230:$Q$266),0)</f>
        <v>0</v>
      </c>
      <c r="AP1453" s="688">
        <f>IFERROR($H1453/SUMIF($A:$A,$A1453,$H:$H)*(SUMIF(Summary!$A$230:$A$266,$A1453,Summary!$L$230:$L$266)+SUMIF(Summary!$A$281:$A$317,$A1453,Summary!$L$281:$L$317))-AO1453,0)</f>
        <v>0</v>
      </c>
      <c r="AQ1453" s="306"/>
      <c r="AR1453" s="688">
        <f t="shared" ca="1" si="332"/>
        <v>0</v>
      </c>
      <c r="AS1453" s="688">
        <f t="shared" ca="1" si="333"/>
        <v>0</v>
      </c>
    </row>
    <row r="1454" spans="1:45" x14ac:dyDescent="0.2">
      <c r="A1454" s="423">
        <v>3632</v>
      </c>
      <c r="B1454" s="424">
        <v>5</v>
      </c>
      <c r="C1454" s="425" t="s">
        <v>300</v>
      </c>
      <c r="D1454" s="422">
        <f t="shared" si="334"/>
        <v>0</v>
      </c>
      <c r="E1454" s="422">
        <f t="shared" si="335"/>
        <v>0</v>
      </c>
      <c r="F1454" s="422">
        <f t="shared" si="336"/>
        <v>0</v>
      </c>
      <c r="G1454" s="422">
        <f t="shared" si="337"/>
        <v>0</v>
      </c>
      <c r="H1454" s="22">
        <f t="shared" si="338"/>
        <v>0</v>
      </c>
      <c r="I1454" s="116">
        <v>0</v>
      </c>
      <c r="J1454" s="116">
        <v>0</v>
      </c>
      <c r="K1454" s="116">
        <v>0</v>
      </c>
      <c r="L1454" s="116">
        <v>0</v>
      </c>
      <c r="M1454" s="22">
        <f t="shared" si="339"/>
        <v>0</v>
      </c>
      <c r="N1454" s="116">
        <v>0</v>
      </c>
      <c r="O1454" s="116">
        <v>0</v>
      </c>
      <c r="P1454" s="116">
        <v>0</v>
      </c>
      <c r="Q1454" s="116">
        <v>0</v>
      </c>
      <c r="R1454" s="22">
        <f t="shared" si="340"/>
        <v>0</v>
      </c>
      <c r="S1454" s="116">
        <v>0</v>
      </c>
      <c r="T1454" s="116">
        <v>0</v>
      </c>
      <c r="U1454" s="116">
        <v>0</v>
      </c>
      <c r="V1454" s="116">
        <v>0</v>
      </c>
      <c r="W1454" s="22">
        <f t="shared" si="341"/>
        <v>0</v>
      </c>
      <c r="X1454" s="22">
        <f t="shared" si="342"/>
        <v>0</v>
      </c>
      <c r="Y1454" s="22">
        <f ca="1">OFFSET('Cost Study'!$B$7,'Operations Support'!$C1454,'Operations Support'!$B1454)*$H1454</f>
        <v>0</v>
      </c>
      <c r="Z1454" s="23">
        <f ca="1">Y1454*'Cost Study'!$B$31</f>
        <v>0</v>
      </c>
      <c r="AA1454" s="23">
        <f ca="1">IF(A1454=10298,1.51,1)*IF($B1454&lt;3,$D1454*'Cost Study'!$B$32*OFFSET('Cost Study'!$B$7,'Operations Support'!$C1454,'Operations Support'!$B1454),0)</f>
        <v>0</v>
      </c>
      <c r="AB1454" s="24">
        <f ca="1">AA1454*'Cost Study'!$B$31</f>
        <v>0</v>
      </c>
      <c r="AC1454" s="23">
        <f ca="1">Y1454*'Cost Study'!$B$31</f>
        <v>0</v>
      </c>
      <c r="AD1454" s="24">
        <f ca="1">AA1454*'Cost Study'!$B$31</f>
        <v>0</v>
      </c>
      <c r="AE1454" s="377">
        <f t="shared" ca="1" si="343"/>
        <v>0</v>
      </c>
      <c r="AF1454" s="377">
        <f t="shared" ca="1" si="344"/>
        <v>0</v>
      </c>
      <c r="AH1454" s="688">
        <f>IFERROR($H1454/SUMIF($A:$A,$A1454,$H:$H)*SUMIF(Summary!$A$110:$A$186,$A1454,Summary!$P$110:$P$186),0)</f>
        <v>0</v>
      </c>
      <c r="AI1454" s="689">
        <f t="shared" ref="AI1454:AI1517" ca="1" si="345">Z1454+AB1454-AH1454</f>
        <v>0</v>
      </c>
      <c r="AJ1454" s="688">
        <f>IFERROR(H1454/SUMIF(A:A,A1454,H:H)*SUMIF(Summary!$A$110:$A$186,'Operations Support'!A1454,Summary!$Q$110:$Q$186),0)</f>
        <v>0</v>
      </c>
      <c r="AK1454" s="688">
        <f t="shared" ref="AK1454:AK1517" ca="1" si="346">AC1454+AD1454-AJ1454</f>
        <v>0</v>
      </c>
      <c r="AM1454" s="688">
        <f>IFERROR($H1454/SUMIF($A:$A,$A1454,$H:$H)*SUMIF(Summary!$A$230:$A$266,$A1454,Summary!$P$230:$P$266),0)</f>
        <v>0</v>
      </c>
      <c r="AN1454" s="688">
        <f>IFERROR($H1454/SUMIF($A:$A,$A1454,$H:$H)*(SUMIF(Summary!$A$230:$A$266,$A1454,Summary!$L$230:$L$266)+SUMIF(Summary!$A$281:$A$317,$A1454,Summary!$L$281:$L$317))-AM1454,0)</f>
        <v>0</v>
      </c>
      <c r="AO1454" s="688">
        <f>IFERROR($H1454/SUMIF($A:$A,$A1454,$H:$H)*SUMIF(Summary!$A$230:$A$266,$A1454,Summary!$Q$230:$Q$266),0)</f>
        <v>0</v>
      </c>
      <c r="AP1454" s="688">
        <f>IFERROR($H1454/SUMIF($A:$A,$A1454,$H:$H)*(SUMIF(Summary!$A$230:$A$266,$A1454,Summary!$L$230:$L$266)+SUMIF(Summary!$A$281:$A$317,$A1454,Summary!$L$281:$L$317))-AO1454,0)</f>
        <v>0</v>
      </c>
      <c r="AQ1454" s="306"/>
      <c r="AR1454" s="688">
        <f t="shared" ref="AR1454:AR1517" ca="1" si="347">AI1454+AN1454</f>
        <v>0</v>
      </c>
      <c r="AS1454" s="688">
        <f t="shared" ref="AS1454:AS1517" ca="1" si="348">AK1454+AP1454</f>
        <v>0</v>
      </c>
    </row>
    <row r="1455" spans="1:45" x14ac:dyDescent="0.2">
      <c r="A1455" s="423">
        <v>3632</v>
      </c>
      <c r="B1455" s="424">
        <v>5</v>
      </c>
      <c r="C1455" s="425" t="s">
        <v>301</v>
      </c>
      <c r="D1455" s="422">
        <f t="shared" si="334"/>
        <v>0</v>
      </c>
      <c r="E1455" s="422">
        <f t="shared" si="335"/>
        <v>0</v>
      </c>
      <c r="F1455" s="422">
        <f t="shared" si="336"/>
        <v>0</v>
      </c>
      <c r="G1455" s="422">
        <f t="shared" si="337"/>
        <v>0</v>
      </c>
      <c r="H1455" s="22">
        <f t="shared" si="338"/>
        <v>0</v>
      </c>
      <c r="I1455" s="116">
        <v>0</v>
      </c>
      <c r="J1455" s="116">
        <v>0</v>
      </c>
      <c r="K1455" s="116">
        <v>0</v>
      </c>
      <c r="L1455" s="116">
        <v>0</v>
      </c>
      <c r="M1455" s="22">
        <f t="shared" si="339"/>
        <v>0</v>
      </c>
      <c r="N1455" s="116">
        <v>0</v>
      </c>
      <c r="O1455" s="116">
        <v>0</v>
      </c>
      <c r="P1455" s="116">
        <v>0</v>
      </c>
      <c r="Q1455" s="116">
        <v>0</v>
      </c>
      <c r="R1455" s="22">
        <f t="shared" si="340"/>
        <v>0</v>
      </c>
      <c r="S1455" s="116">
        <v>0</v>
      </c>
      <c r="T1455" s="116">
        <v>0</v>
      </c>
      <c r="U1455" s="116">
        <v>0</v>
      </c>
      <c r="V1455" s="116">
        <v>0</v>
      </c>
      <c r="W1455" s="22">
        <f t="shared" si="341"/>
        <v>0</v>
      </c>
      <c r="X1455" s="22">
        <f t="shared" si="342"/>
        <v>0</v>
      </c>
      <c r="Y1455" s="22">
        <f ca="1">OFFSET('Cost Study'!$B$7,'Operations Support'!$C1455,'Operations Support'!$B1455)*$H1455</f>
        <v>0</v>
      </c>
      <c r="Z1455" s="23">
        <f ca="1">Y1455*'Cost Study'!$B$31</f>
        <v>0</v>
      </c>
      <c r="AA1455" s="23">
        <f ca="1">IF(A1455=10298,1.51,1)*IF($B1455&lt;3,$D1455*'Cost Study'!$B$32*OFFSET('Cost Study'!$B$7,'Operations Support'!$C1455,'Operations Support'!$B1455),0)</f>
        <v>0</v>
      </c>
      <c r="AB1455" s="24">
        <f ca="1">AA1455*'Cost Study'!$B$31</f>
        <v>0</v>
      </c>
      <c r="AC1455" s="23">
        <f ca="1">Y1455*'Cost Study'!$B$31</f>
        <v>0</v>
      </c>
      <c r="AD1455" s="24">
        <f ca="1">AA1455*'Cost Study'!$B$31</f>
        <v>0</v>
      </c>
      <c r="AE1455" s="377">
        <f t="shared" ca="1" si="343"/>
        <v>0</v>
      </c>
      <c r="AF1455" s="377">
        <f t="shared" ca="1" si="344"/>
        <v>0</v>
      </c>
      <c r="AH1455" s="688">
        <f>IFERROR($H1455/SUMIF($A:$A,$A1455,$H:$H)*SUMIF(Summary!$A$110:$A$186,$A1455,Summary!$P$110:$P$186),0)</f>
        <v>0</v>
      </c>
      <c r="AI1455" s="689">
        <f t="shared" ca="1" si="345"/>
        <v>0</v>
      </c>
      <c r="AJ1455" s="688">
        <f>IFERROR(H1455/SUMIF(A:A,A1455,H:H)*SUMIF(Summary!$A$110:$A$186,'Operations Support'!A1455,Summary!$Q$110:$Q$186),0)</f>
        <v>0</v>
      </c>
      <c r="AK1455" s="688">
        <f t="shared" ca="1" si="346"/>
        <v>0</v>
      </c>
      <c r="AM1455" s="688">
        <f>IFERROR($H1455/SUMIF($A:$A,$A1455,$H:$H)*SUMIF(Summary!$A$230:$A$266,$A1455,Summary!$P$230:$P$266),0)</f>
        <v>0</v>
      </c>
      <c r="AN1455" s="688">
        <f>IFERROR($H1455/SUMIF($A:$A,$A1455,$H:$H)*(SUMIF(Summary!$A$230:$A$266,$A1455,Summary!$L$230:$L$266)+SUMIF(Summary!$A$281:$A$317,$A1455,Summary!$L$281:$L$317))-AM1455,0)</f>
        <v>0</v>
      </c>
      <c r="AO1455" s="688">
        <f>IFERROR($H1455/SUMIF($A:$A,$A1455,$H:$H)*SUMIF(Summary!$A$230:$A$266,$A1455,Summary!$Q$230:$Q$266),0)</f>
        <v>0</v>
      </c>
      <c r="AP1455" s="688">
        <f>IFERROR($H1455/SUMIF($A:$A,$A1455,$H:$H)*(SUMIF(Summary!$A$230:$A$266,$A1455,Summary!$L$230:$L$266)+SUMIF(Summary!$A$281:$A$317,$A1455,Summary!$L$281:$L$317))-AO1455,0)</f>
        <v>0</v>
      </c>
      <c r="AQ1455" s="306"/>
      <c r="AR1455" s="688">
        <f t="shared" ca="1" si="347"/>
        <v>0</v>
      </c>
      <c r="AS1455" s="688">
        <f t="shared" ca="1" si="348"/>
        <v>0</v>
      </c>
    </row>
    <row r="1456" spans="1:45" x14ac:dyDescent="0.2">
      <c r="A1456" s="423">
        <v>3632</v>
      </c>
      <c r="B1456" s="424">
        <v>5</v>
      </c>
      <c r="C1456" s="425" t="s">
        <v>302</v>
      </c>
      <c r="D1456" s="422">
        <f t="shared" si="334"/>
        <v>0</v>
      </c>
      <c r="E1456" s="422">
        <f t="shared" si="335"/>
        <v>0</v>
      </c>
      <c r="F1456" s="422">
        <f t="shared" si="336"/>
        <v>0</v>
      </c>
      <c r="G1456" s="422">
        <f t="shared" si="337"/>
        <v>0</v>
      </c>
      <c r="H1456" s="22">
        <f t="shared" si="338"/>
        <v>0</v>
      </c>
      <c r="I1456" s="116">
        <v>0</v>
      </c>
      <c r="J1456" s="116">
        <v>0</v>
      </c>
      <c r="K1456" s="116">
        <v>0</v>
      </c>
      <c r="L1456" s="116">
        <v>0</v>
      </c>
      <c r="M1456" s="22">
        <f t="shared" si="339"/>
        <v>0</v>
      </c>
      <c r="N1456" s="116">
        <v>0</v>
      </c>
      <c r="O1456" s="116">
        <v>0</v>
      </c>
      <c r="P1456" s="116">
        <v>0</v>
      </c>
      <c r="Q1456" s="116">
        <v>0</v>
      </c>
      <c r="R1456" s="22">
        <f t="shared" si="340"/>
        <v>0</v>
      </c>
      <c r="S1456" s="116">
        <v>0</v>
      </c>
      <c r="T1456" s="116">
        <v>0</v>
      </c>
      <c r="U1456" s="116">
        <v>0</v>
      </c>
      <c r="V1456" s="116">
        <v>0</v>
      </c>
      <c r="W1456" s="22">
        <f t="shared" si="341"/>
        <v>0</v>
      </c>
      <c r="X1456" s="22">
        <f t="shared" si="342"/>
        <v>0</v>
      </c>
      <c r="Y1456" s="22">
        <f ca="1">OFFSET('Cost Study'!$B$7,'Operations Support'!$C1456,'Operations Support'!$B1456)*$H1456</f>
        <v>0</v>
      </c>
      <c r="Z1456" s="23">
        <f ca="1">Y1456*'Cost Study'!$B$31</f>
        <v>0</v>
      </c>
      <c r="AA1456" s="23">
        <f ca="1">IF(A1456=10298,1.51,1)*IF($B1456&lt;3,$D1456*'Cost Study'!$B$32*OFFSET('Cost Study'!$B$7,'Operations Support'!$C1456,'Operations Support'!$B1456),0)</f>
        <v>0</v>
      </c>
      <c r="AB1456" s="24">
        <f ca="1">AA1456*'Cost Study'!$B$31</f>
        <v>0</v>
      </c>
      <c r="AC1456" s="23">
        <f ca="1">Y1456*'Cost Study'!$B$31</f>
        <v>0</v>
      </c>
      <c r="AD1456" s="24">
        <f ca="1">AA1456*'Cost Study'!$B$31</f>
        <v>0</v>
      </c>
      <c r="AE1456" s="377">
        <f t="shared" ca="1" si="343"/>
        <v>0</v>
      </c>
      <c r="AF1456" s="377">
        <f t="shared" ca="1" si="344"/>
        <v>0</v>
      </c>
      <c r="AH1456" s="688">
        <f>IFERROR($H1456/SUMIF($A:$A,$A1456,$H:$H)*SUMIF(Summary!$A$110:$A$186,$A1456,Summary!$P$110:$P$186),0)</f>
        <v>0</v>
      </c>
      <c r="AI1456" s="689">
        <f t="shared" ca="1" si="345"/>
        <v>0</v>
      </c>
      <c r="AJ1456" s="688">
        <f>IFERROR(H1456/SUMIF(A:A,A1456,H:H)*SUMIF(Summary!$A$110:$A$186,'Operations Support'!A1456,Summary!$Q$110:$Q$186),0)</f>
        <v>0</v>
      </c>
      <c r="AK1456" s="688">
        <f t="shared" ca="1" si="346"/>
        <v>0</v>
      </c>
      <c r="AM1456" s="688">
        <f>IFERROR($H1456/SUMIF($A:$A,$A1456,$H:$H)*SUMIF(Summary!$A$230:$A$266,$A1456,Summary!$P$230:$P$266),0)</f>
        <v>0</v>
      </c>
      <c r="AN1456" s="688">
        <f>IFERROR($H1456/SUMIF($A:$A,$A1456,$H:$H)*(SUMIF(Summary!$A$230:$A$266,$A1456,Summary!$L$230:$L$266)+SUMIF(Summary!$A$281:$A$317,$A1456,Summary!$L$281:$L$317))-AM1456,0)</f>
        <v>0</v>
      </c>
      <c r="AO1456" s="688">
        <f>IFERROR($H1456/SUMIF($A:$A,$A1456,$H:$H)*SUMIF(Summary!$A$230:$A$266,$A1456,Summary!$Q$230:$Q$266),0)</f>
        <v>0</v>
      </c>
      <c r="AP1456" s="688">
        <f>IFERROR($H1456/SUMIF($A:$A,$A1456,$H:$H)*(SUMIF(Summary!$A$230:$A$266,$A1456,Summary!$L$230:$L$266)+SUMIF(Summary!$A$281:$A$317,$A1456,Summary!$L$281:$L$317))-AO1456,0)</f>
        <v>0</v>
      </c>
      <c r="AQ1456" s="306"/>
      <c r="AR1456" s="688">
        <f t="shared" ca="1" si="347"/>
        <v>0</v>
      </c>
      <c r="AS1456" s="688">
        <f t="shared" ca="1" si="348"/>
        <v>0</v>
      </c>
    </row>
    <row r="1457" spans="1:45" x14ac:dyDescent="0.2">
      <c r="A1457" s="423">
        <v>3632</v>
      </c>
      <c r="B1457" s="424">
        <v>5</v>
      </c>
      <c r="C1457" s="425" t="s">
        <v>303</v>
      </c>
      <c r="D1457" s="422">
        <f t="shared" si="334"/>
        <v>0</v>
      </c>
      <c r="E1457" s="422">
        <f t="shared" si="335"/>
        <v>0</v>
      </c>
      <c r="F1457" s="422">
        <f t="shared" si="336"/>
        <v>0</v>
      </c>
      <c r="G1457" s="422">
        <f t="shared" si="337"/>
        <v>0</v>
      </c>
      <c r="H1457" s="22">
        <f t="shared" si="338"/>
        <v>0</v>
      </c>
      <c r="I1457" s="116">
        <v>0</v>
      </c>
      <c r="J1457" s="116">
        <v>0</v>
      </c>
      <c r="K1457" s="116">
        <v>0</v>
      </c>
      <c r="L1457" s="116">
        <v>0</v>
      </c>
      <c r="M1457" s="22">
        <f t="shared" si="339"/>
        <v>0</v>
      </c>
      <c r="N1457" s="116">
        <v>0</v>
      </c>
      <c r="O1457" s="116">
        <v>0</v>
      </c>
      <c r="P1457" s="116">
        <v>0</v>
      </c>
      <c r="Q1457" s="116">
        <v>0</v>
      </c>
      <c r="R1457" s="22">
        <f t="shared" si="340"/>
        <v>0</v>
      </c>
      <c r="S1457" s="116">
        <v>0</v>
      </c>
      <c r="T1457" s="116">
        <v>0</v>
      </c>
      <c r="U1457" s="116">
        <v>0</v>
      </c>
      <c r="V1457" s="116">
        <v>0</v>
      </c>
      <c r="W1457" s="22">
        <f t="shared" si="341"/>
        <v>0</v>
      </c>
      <c r="X1457" s="22">
        <f t="shared" si="342"/>
        <v>0</v>
      </c>
      <c r="Y1457" s="22">
        <f ca="1">OFFSET('Cost Study'!$B$7,'Operations Support'!$C1457,'Operations Support'!$B1457)*$H1457</f>
        <v>0</v>
      </c>
      <c r="Z1457" s="23">
        <f ca="1">Y1457*'Cost Study'!$B$31</f>
        <v>0</v>
      </c>
      <c r="AA1457" s="23">
        <f ca="1">IF(A1457=10298,1.51,1)*IF($B1457&lt;3,$D1457*'Cost Study'!$B$32*OFFSET('Cost Study'!$B$7,'Operations Support'!$C1457,'Operations Support'!$B1457),0)</f>
        <v>0</v>
      </c>
      <c r="AB1457" s="24">
        <f ca="1">AA1457*'Cost Study'!$B$31</f>
        <v>0</v>
      </c>
      <c r="AC1457" s="23">
        <f ca="1">Y1457*'Cost Study'!$B$31</f>
        <v>0</v>
      </c>
      <c r="AD1457" s="24">
        <f ca="1">AA1457*'Cost Study'!$B$31</f>
        <v>0</v>
      </c>
      <c r="AE1457" s="377">
        <f t="shared" ca="1" si="343"/>
        <v>0</v>
      </c>
      <c r="AF1457" s="377">
        <f t="shared" ca="1" si="344"/>
        <v>0</v>
      </c>
      <c r="AH1457" s="688">
        <f>IFERROR($H1457/SUMIF($A:$A,$A1457,$H:$H)*SUMIF(Summary!$A$110:$A$186,$A1457,Summary!$P$110:$P$186),0)</f>
        <v>0</v>
      </c>
      <c r="AI1457" s="689">
        <f t="shared" ca="1" si="345"/>
        <v>0</v>
      </c>
      <c r="AJ1457" s="688">
        <f>IFERROR(H1457/SUMIF(A:A,A1457,H:H)*SUMIF(Summary!$A$110:$A$186,'Operations Support'!A1457,Summary!$Q$110:$Q$186),0)</f>
        <v>0</v>
      </c>
      <c r="AK1457" s="688">
        <f t="shared" ca="1" si="346"/>
        <v>0</v>
      </c>
      <c r="AM1457" s="688">
        <f>IFERROR($H1457/SUMIF($A:$A,$A1457,$H:$H)*SUMIF(Summary!$A$230:$A$266,$A1457,Summary!$P$230:$P$266),0)</f>
        <v>0</v>
      </c>
      <c r="AN1457" s="688">
        <f>IFERROR($H1457/SUMIF($A:$A,$A1457,$H:$H)*(SUMIF(Summary!$A$230:$A$266,$A1457,Summary!$L$230:$L$266)+SUMIF(Summary!$A$281:$A$317,$A1457,Summary!$L$281:$L$317))-AM1457,0)</f>
        <v>0</v>
      </c>
      <c r="AO1457" s="688">
        <f>IFERROR($H1457/SUMIF($A:$A,$A1457,$H:$H)*SUMIF(Summary!$A$230:$A$266,$A1457,Summary!$Q$230:$Q$266),0)</f>
        <v>0</v>
      </c>
      <c r="AP1457" s="688">
        <f>IFERROR($H1457/SUMIF($A:$A,$A1457,$H:$H)*(SUMIF(Summary!$A$230:$A$266,$A1457,Summary!$L$230:$L$266)+SUMIF(Summary!$A$281:$A$317,$A1457,Summary!$L$281:$L$317))-AO1457,0)</f>
        <v>0</v>
      </c>
      <c r="AQ1457" s="306"/>
      <c r="AR1457" s="688">
        <f t="shared" ca="1" si="347"/>
        <v>0</v>
      </c>
      <c r="AS1457" s="688">
        <f t="shared" ca="1" si="348"/>
        <v>0</v>
      </c>
    </row>
    <row r="1458" spans="1:45" x14ac:dyDescent="0.2">
      <c r="A1458" s="423">
        <v>3632</v>
      </c>
      <c r="B1458" s="424">
        <v>5</v>
      </c>
      <c r="C1458" s="425" t="s">
        <v>304</v>
      </c>
      <c r="D1458" s="422">
        <f t="shared" si="334"/>
        <v>0</v>
      </c>
      <c r="E1458" s="422">
        <f t="shared" si="335"/>
        <v>0</v>
      </c>
      <c r="F1458" s="422">
        <f t="shared" si="336"/>
        <v>0</v>
      </c>
      <c r="G1458" s="422">
        <f t="shared" si="337"/>
        <v>0</v>
      </c>
      <c r="H1458" s="22">
        <f t="shared" si="338"/>
        <v>0</v>
      </c>
      <c r="I1458" s="116">
        <v>0</v>
      </c>
      <c r="J1458" s="116">
        <v>0</v>
      </c>
      <c r="K1458" s="116">
        <v>0</v>
      </c>
      <c r="L1458" s="116">
        <v>0</v>
      </c>
      <c r="M1458" s="22">
        <f t="shared" si="339"/>
        <v>0</v>
      </c>
      <c r="N1458" s="116">
        <v>0</v>
      </c>
      <c r="O1458" s="116">
        <v>0</v>
      </c>
      <c r="P1458" s="116">
        <v>0</v>
      </c>
      <c r="Q1458" s="116">
        <v>0</v>
      </c>
      <c r="R1458" s="22">
        <f t="shared" si="340"/>
        <v>0</v>
      </c>
      <c r="S1458" s="116">
        <v>0</v>
      </c>
      <c r="T1458" s="116">
        <v>0</v>
      </c>
      <c r="U1458" s="116">
        <v>0</v>
      </c>
      <c r="V1458" s="116">
        <v>0</v>
      </c>
      <c r="W1458" s="22">
        <f t="shared" si="341"/>
        <v>0</v>
      </c>
      <c r="X1458" s="22">
        <f t="shared" si="342"/>
        <v>0</v>
      </c>
      <c r="Y1458" s="22">
        <f ca="1">OFFSET('Cost Study'!$B$7,'Operations Support'!$C1458,'Operations Support'!$B1458)*$H1458</f>
        <v>0</v>
      </c>
      <c r="Z1458" s="23">
        <f ca="1">Y1458*'Cost Study'!$B$31</f>
        <v>0</v>
      </c>
      <c r="AA1458" s="23">
        <f ca="1">IF(A1458=10298,1.51,1)*IF($B1458&lt;3,$D1458*'Cost Study'!$B$32*OFFSET('Cost Study'!$B$7,'Operations Support'!$C1458,'Operations Support'!$B1458),0)</f>
        <v>0</v>
      </c>
      <c r="AB1458" s="24">
        <f ca="1">AA1458*'Cost Study'!$B$31</f>
        <v>0</v>
      </c>
      <c r="AC1458" s="23">
        <f ca="1">Y1458*'Cost Study'!$B$31</f>
        <v>0</v>
      </c>
      <c r="AD1458" s="24">
        <f ca="1">AA1458*'Cost Study'!$B$31</f>
        <v>0</v>
      </c>
      <c r="AE1458" s="377">
        <f t="shared" ca="1" si="343"/>
        <v>0</v>
      </c>
      <c r="AF1458" s="377">
        <f t="shared" ca="1" si="344"/>
        <v>0</v>
      </c>
      <c r="AH1458" s="688">
        <f>IFERROR($H1458/SUMIF($A:$A,$A1458,$H:$H)*SUMIF(Summary!$A$110:$A$186,$A1458,Summary!$P$110:$P$186),0)</f>
        <v>0</v>
      </c>
      <c r="AI1458" s="689">
        <f t="shared" ca="1" si="345"/>
        <v>0</v>
      </c>
      <c r="AJ1458" s="688">
        <f>IFERROR(H1458/SUMIF(A:A,A1458,H:H)*SUMIF(Summary!$A$110:$A$186,'Operations Support'!A1458,Summary!$Q$110:$Q$186),0)</f>
        <v>0</v>
      </c>
      <c r="AK1458" s="688">
        <f t="shared" ca="1" si="346"/>
        <v>0</v>
      </c>
      <c r="AM1458" s="688">
        <f>IFERROR($H1458/SUMIF($A:$A,$A1458,$H:$H)*SUMIF(Summary!$A$230:$A$266,$A1458,Summary!$P$230:$P$266),0)</f>
        <v>0</v>
      </c>
      <c r="AN1458" s="688">
        <f>IFERROR($H1458/SUMIF($A:$A,$A1458,$H:$H)*(SUMIF(Summary!$A$230:$A$266,$A1458,Summary!$L$230:$L$266)+SUMIF(Summary!$A$281:$A$317,$A1458,Summary!$L$281:$L$317))-AM1458,0)</f>
        <v>0</v>
      </c>
      <c r="AO1458" s="688">
        <f>IFERROR($H1458/SUMIF($A:$A,$A1458,$H:$H)*SUMIF(Summary!$A$230:$A$266,$A1458,Summary!$Q$230:$Q$266),0)</f>
        <v>0</v>
      </c>
      <c r="AP1458" s="688">
        <f>IFERROR($H1458/SUMIF($A:$A,$A1458,$H:$H)*(SUMIF(Summary!$A$230:$A$266,$A1458,Summary!$L$230:$L$266)+SUMIF(Summary!$A$281:$A$317,$A1458,Summary!$L$281:$L$317))-AO1458,0)</f>
        <v>0</v>
      </c>
      <c r="AQ1458" s="306"/>
      <c r="AR1458" s="688">
        <f t="shared" ca="1" si="347"/>
        <v>0</v>
      </c>
      <c r="AS1458" s="688">
        <f t="shared" ca="1" si="348"/>
        <v>0</v>
      </c>
    </row>
    <row r="1459" spans="1:45" x14ac:dyDescent="0.2">
      <c r="A1459" s="423">
        <v>3632</v>
      </c>
      <c r="B1459" s="424">
        <v>5</v>
      </c>
      <c r="C1459" s="425" t="s">
        <v>305</v>
      </c>
      <c r="D1459" s="422">
        <f t="shared" si="334"/>
        <v>0</v>
      </c>
      <c r="E1459" s="422">
        <f t="shared" si="335"/>
        <v>0</v>
      </c>
      <c r="F1459" s="422">
        <f t="shared" si="336"/>
        <v>0</v>
      </c>
      <c r="G1459" s="422">
        <f t="shared" si="337"/>
        <v>0</v>
      </c>
      <c r="H1459" s="22">
        <f t="shared" si="338"/>
        <v>0</v>
      </c>
      <c r="I1459" s="116">
        <v>0</v>
      </c>
      <c r="J1459" s="116">
        <v>0</v>
      </c>
      <c r="K1459" s="116">
        <v>0</v>
      </c>
      <c r="L1459" s="116">
        <v>0</v>
      </c>
      <c r="M1459" s="22">
        <f t="shared" si="339"/>
        <v>0</v>
      </c>
      <c r="N1459" s="116">
        <v>0</v>
      </c>
      <c r="O1459" s="116">
        <v>0</v>
      </c>
      <c r="P1459" s="116">
        <v>0</v>
      </c>
      <c r="Q1459" s="116">
        <v>0</v>
      </c>
      <c r="R1459" s="22">
        <f t="shared" si="340"/>
        <v>0</v>
      </c>
      <c r="S1459" s="116">
        <v>0</v>
      </c>
      <c r="T1459" s="116">
        <v>0</v>
      </c>
      <c r="U1459" s="116">
        <v>0</v>
      </c>
      <c r="V1459" s="116">
        <v>0</v>
      </c>
      <c r="W1459" s="22">
        <f t="shared" si="341"/>
        <v>0</v>
      </c>
      <c r="X1459" s="22">
        <f t="shared" si="342"/>
        <v>0</v>
      </c>
      <c r="Y1459" s="22">
        <f ca="1">OFFSET('Cost Study'!$B$7,'Operations Support'!$C1459,'Operations Support'!$B1459)*$H1459</f>
        <v>0</v>
      </c>
      <c r="Z1459" s="23">
        <f ca="1">Y1459*'Cost Study'!$B$31</f>
        <v>0</v>
      </c>
      <c r="AA1459" s="23">
        <f ca="1">IF(A1459=10298,1.51,1)*IF($B1459&lt;3,$D1459*'Cost Study'!$B$32*OFFSET('Cost Study'!$B$7,'Operations Support'!$C1459,'Operations Support'!$B1459),0)</f>
        <v>0</v>
      </c>
      <c r="AB1459" s="24">
        <f ca="1">AA1459*'Cost Study'!$B$31</f>
        <v>0</v>
      </c>
      <c r="AC1459" s="23">
        <f ca="1">Y1459*'Cost Study'!$B$31</f>
        <v>0</v>
      </c>
      <c r="AD1459" s="24">
        <f ca="1">AA1459*'Cost Study'!$B$31</f>
        <v>0</v>
      </c>
      <c r="AE1459" s="377">
        <f t="shared" ca="1" si="343"/>
        <v>0</v>
      </c>
      <c r="AF1459" s="377">
        <f t="shared" ca="1" si="344"/>
        <v>0</v>
      </c>
      <c r="AH1459" s="688">
        <f>IFERROR($H1459/SUMIF($A:$A,$A1459,$H:$H)*SUMIF(Summary!$A$110:$A$186,$A1459,Summary!$P$110:$P$186),0)</f>
        <v>0</v>
      </c>
      <c r="AI1459" s="689">
        <f t="shared" ca="1" si="345"/>
        <v>0</v>
      </c>
      <c r="AJ1459" s="688">
        <f>IFERROR(H1459/SUMIF(A:A,A1459,H:H)*SUMIF(Summary!$A$110:$A$186,'Operations Support'!A1459,Summary!$Q$110:$Q$186),0)</f>
        <v>0</v>
      </c>
      <c r="AK1459" s="688">
        <f t="shared" ca="1" si="346"/>
        <v>0</v>
      </c>
      <c r="AM1459" s="688">
        <f>IFERROR($H1459/SUMIF($A:$A,$A1459,$H:$H)*SUMIF(Summary!$A$230:$A$266,$A1459,Summary!$P$230:$P$266),0)</f>
        <v>0</v>
      </c>
      <c r="AN1459" s="688">
        <f>IFERROR($H1459/SUMIF($A:$A,$A1459,$H:$H)*(SUMIF(Summary!$A$230:$A$266,$A1459,Summary!$L$230:$L$266)+SUMIF(Summary!$A$281:$A$317,$A1459,Summary!$L$281:$L$317))-AM1459,0)</f>
        <v>0</v>
      </c>
      <c r="AO1459" s="688">
        <f>IFERROR($H1459/SUMIF($A:$A,$A1459,$H:$H)*SUMIF(Summary!$A$230:$A$266,$A1459,Summary!$Q$230:$Q$266),0)</f>
        <v>0</v>
      </c>
      <c r="AP1459" s="688">
        <f>IFERROR($H1459/SUMIF($A:$A,$A1459,$H:$H)*(SUMIF(Summary!$A$230:$A$266,$A1459,Summary!$L$230:$L$266)+SUMIF(Summary!$A$281:$A$317,$A1459,Summary!$L$281:$L$317))-AO1459,0)</f>
        <v>0</v>
      </c>
      <c r="AQ1459" s="306"/>
      <c r="AR1459" s="688">
        <f t="shared" ca="1" si="347"/>
        <v>0</v>
      </c>
      <c r="AS1459" s="688">
        <f t="shared" ca="1" si="348"/>
        <v>0</v>
      </c>
    </row>
    <row r="1460" spans="1:45" x14ac:dyDescent="0.2">
      <c r="A1460" s="423">
        <v>3632</v>
      </c>
      <c r="B1460" s="424">
        <v>5</v>
      </c>
      <c r="C1460" s="425" t="s">
        <v>306</v>
      </c>
      <c r="D1460" s="422">
        <f t="shared" si="334"/>
        <v>0</v>
      </c>
      <c r="E1460" s="422">
        <f t="shared" si="335"/>
        <v>0</v>
      </c>
      <c r="F1460" s="422">
        <f t="shared" si="336"/>
        <v>0</v>
      </c>
      <c r="G1460" s="422">
        <f t="shared" si="337"/>
        <v>0</v>
      </c>
      <c r="H1460" s="22">
        <f t="shared" si="338"/>
        <v>0</v>
      </c>
      <c r="I1460" s="116">
        <v>0</v>
      </c>
      <c r="J1460" s="116">
        <v>0</v>
      </c>
      <c r="K1460" s="116">
        <v>0</v>
      </c>
      <c r="L1460" s="116">
        <v>0</v>
      </c>
      <c r="M1460" s="22">
        <f t="shared" si="339"/>
        <v>0</v>
      </c>
      <c r="N1460" s="116">
        <v>0</v>
      </c>
      <c r="O1460" s="116">
        <v>0</v>
      </c>
      <c r="P1460" s="116">
        <v>0</v>
      </c>
      <c r="Q1460" s="116">
        <v>0</v>
      </c>
      <c r="R1460" s="22">
        <f t="shared" si="340"/>
        <v>0</v>
      </c>
      <c r="S1460" s="116">
        <v>0</v>
      </c>
      <c r="T1460" s="116">
        <v>0</v>
      </c>
      <c r="U1460" s="116">
        <v>0</v>
      </c>
      <c r="V1460" s="116">
        <v>0</v>
      </c>
      <c r="W1460" s="22">
        <f t="shared" si="341"/>
        <v>0</v>
      </c>
      <c r="X1460" s="22">
        <f t="shared" si="342"/>
        <v>0</v>
      </c>
      <c r="Y1460" s="22">
        <f ca="1">OFFSET('Cost Study'!$B$7,'Operations Support'!$C1460,'Operations Support'!$B1460)*$H1460</f>
        <v>0</v>
      </c>
      <c r="Z1460" s="23">
        <f ca="1">Y1460*'Cost Study'!$B$31</f>
        <v>0</v>
      </c>
      <c r="AA1460" s="23">
        <f ca="1">IF(A1460=10298,1.51,1)*IF($B1460&lt;3,$D1460*'Cost Study'!$B$32*OFFSET('Cost Study'!$B$7,'Operations Support'!$C1460,'Operations Support'!$B1460),0)</f>
        <v>0</v>
      </c>
      <c r="AB1460" s="24">
        <f ca="1">AA1460*'Cost Study'!$B$31</f>
        <v>0</v>
      </c>
      <c r="AC1460" s="23">
        <f ca="1">Y1460*'Cost Study'!$B$31</f>
        <v>0</v>
      </c>
      <c r="AD1460" s="24">
        <f ca="1">AA1460*'Cost Study'!$B$31</f>
        <v>0</v>
      </c>
      <c r="AE1460" s="377">
        <f t="shared" ca="1" si="343"/>
        <v>0</v>
      </c>
      <c r="AF1460" s="377">
        <f t="shared" ca="1" si="344"/>
        <v>0</v>
      </c>
      <c r="AH1460" s="688">
        <f>IFERROR($H1460/SUMIF($A:$A,$A1460,$H:$H)*SUMIF(Summary!$A$110:$A$186,$A1460,Summary!$P$110:$P$186),0)</f>
        <v>0</v>
      </c>
      <c r="AI1460" s="689">
        <f t="shared" ca="1" si="345"/>
        <v>0</v>
      </c>
      <c r="AJ1460" s="688">
        <f>IFERROR(H1460/SUMIF(A:A,A1460,H:H)*SUMIF(Summary!$A$110:$A$186,'Operations Support'!A1460,Summary!$Q$110:$Q$186),0)</f>
        <v>0</v>
      </c>
      <c r="AK1460" s="688">
        <f t="shared" ca="1" si="346"/>
        <v>0</v>
      </c>
      <c r="AM1460" s="688">
        <f>IFERROR($H1460/SUMIF($A:$A,$A1460,$H:$H)*SUMIF(Summary!$A$230:$A$266,$A1460,Summary!$P$230:$P$266),0)</f>
        <v>0</v>
      </c>
      <c r="AN1460" s="688">
        <f>IFERROR($H1460/SUMIF($A:$A,$A1460,$H:$H)*(SUMIF(Summary!$A$230:$A$266,$A1460,Summary!$L$230:$L$266)+SUMIF(Summary!$A$281:$A$317,$A1460,Summary!$L$281:$L$317))-AM1460,0)</f>
        <v>0</v>
      </c>
      <c r="AO1460" s="688">
        <f>IFERROR($H1460/SUMIF($A:$A,$A1460,$H:$H)*SUMIF(Summary!$A$230:$A$266,$A1460,Summary!$Q$230:$Q$266),0)</f>
        <v>0</v>
      </c>
      <c r="AP1460" s="688">
        <f>IFERROR($H1460/SUMIF($A:$A,$A1460,$H:$H)*(SUMIF(Summary!$A$230:$A$266,$A1460,Summary!$L$230:$L$266)+SUMIF(Summary!$A$281:$A$317,$A1460,Summary!$L$281:$L$317))-AO1460,0)</f>
        <v>0</v>
      </c>
      <c r="AQ1460" s="306"/>
      <c r="AR1460" s="688">
        <f t="shared" ca="1" si="347"/>
        <v>0</v>
      </c>
      <c r="AS1460" s="688">
        <f t="shared" ca="1" si="348"/>
        <v>0</v>
      </c>
    </row>
    <row r="1461" spans="1:45" x14ac:dyDescent="0.2">
      <c r="A1461" s="423">
        <v>3632</v>
      </c>
      <c r="B1461" s="424">
        <v>5</v>
      </c>
      <c r="C1461" s="425" t="s">
        <v>307</v>
      </c>
      <c r="D1461" s="422">
        <f t="shared" si="334"/>
        <v>11312</v>
      </c>
      <c r="E1461" s="422">
        <f t="shared" si="335"/>
        <v>1216</v>
      </c>
      <c r="F1461" s="422">
        <f t="shared" si="336"/>
        <v>2548</v>
      </c>
      <c r="G1461" s="422">
        <f t="shared" si="337"/>
        <v>0</v>
      </c>
      <c r="H1461" s="22">
        <f t="shared" si="338"/>
        <v>15076</v>
      </c>
      <c r="I1461" s="116">
        <v>5354</v>
      </c>
      <c r="J1461" s="116">
        <v>0</v>
      </c>
      <c r="K1461" s="116">
        <v>1889</v>
      </c>
      <c r="L1461" s="116">
        <v>0</v>
      </c>
      <c r="M1461" s="22">
        <f t="shared" si="339"/>
        <v>7243</v>
      </c>
      <c r="N1461" s="116">
        <v>5843</v>
      </c>
      <c r="O1461" s="116">
        <v>1105</v>
      </c>
      <c r="P1461" s="116">
        <v>344</v>
      </c>
      <c r="Q1461" s="116">
        <v>0</v>
      </c>
      <c r="R1461" s="22">
        <f t="shared" si="340"/>
        <v>7292</v>
      </c>
      <c r="S1461" s="116">
        <v>115</v>
      </c>
      <c r="T1461" s="116">
        <v>111</v>
      </c>
      <c r="U1461" s="116">
        <v>315</v>
      </c>
      <c r="V1461" s="116">
        <v>0</v>
      </c>
      <c r="W1461" s="22">
        <f t="shared" si="341"/>
        <v>541</v>
      </c>
      <c r="X1461" s="22">
        <f t="shared" si="342"/>
        <v>628.16666666666663</v>
      </c>
      <c r="Y1461" s="22">
        <f ca="1">OFFSET('Cost Study'!$B$7,'Operations Support'!$C1461,'Operations Support'!$B1461)*$H1461</f>
        <v>75229.240000000005</v>
      </c>
      <c r="Z1461" s="23">
        <f ca="1">Y1461*'Cost Study'!$B$31</f>
        <v>4201698.2405384528</v>
      </c>
      <c r="AA1461" s="23">
        <f ca="1">IF(A1461=10298,1.51,1)*IF($B1461&lt;3,$D1461*'Cost Study'!$B$32*OFFSET('Cost Study'!$B$7,'Operations Support'!$C1461,'Operations Support'!$B1461),0)</f>
        <v>0</v>
      </c>
      <c r="AB1461" s="24">
        <f ca="1">AA1461*'Cost Study'!$B$31</f>
        <v>0</v>
      </c>
      <c r="AC1461" s="23">
        <f ca="1">Y1461*'Cost Study'!$B$31</f>
        <v>4201698.2405384528</v>
      </c>
      <c r="AD1461" s="24">
        <f ca="1">AA1461*'Cost Study'!$B$31</f>
        <v>0</v>
      </c>
      <c r="AE1461" s="377">
        <f t="shared" ca="1" si="343"/>
        <v>4201698.2405384528</v>
      </c>
      <c r="AF1461" s="377">
        <f t="shared" ca="1" si="344"/>
        <v>4201698.2405384528</v>
      </c>
      <c r="AH1461" s="688">
        <f>IFERROR($H1461/SUMIF($A:$A,$A1461,$H:$H)*SUMIF(Summary!$A$110:$A$186,$A1461,Summary!$P$110:$P$186),0)</f>
        <v>550445.33965528337</v>
      </c>
      <c r="AI1461" s="689">
        <f t="shared" ca="1" si="345"/>
        <v>3651252.9008831694</v>
      </c>
      <c r="AJ1461" s="688">
        <f>IFERROR(H1461/SUMIF(A:A,A1461,H:H)*SUMIF(Summary!$A$110:$A$186,'Operations Support'!A1461,Summary!$Q$110:$Q$186),0)</f>
        <v>555412.15944614878</v>
      </c>
      <c r="AK1461" s="688">
        <f t="shared" ca="1" si="346"/>
        <v>3646286.0810923041</v>
      </c>
      <c r="AM1461" s="688">
        <f>IFERROR($H1461/SUMIF($A:$A,$A1461,$H:$H)*SUMIF(Summary!$A$230:$A$266,$A1461,Summary!$P$230:$P$266),0)</f>
        <v>104145.02724399138</v>
      </c>
      <c r="AN1461" s="688">
        <f>IFERROR($H1461/SUMIF($A:$A,$A1461,$H:$H)*(SUMIF(Summary!$A$230:$A$266,$A1461,Summary!$L$230:$L$266)+SUMIF(Summary!$A$281:$A$317,$A1461,Summary!$L$281:$L$317))-AM1461,0)</f>
        <v>317158.93513050932</v>
      </c>
      <c r="AO1461" s="688">
        <f>IFERROR($H1461/SUMIF($A:$A,$A1461,$H:$H)*SUMIF(Summary!$A$230:$A$266,$A1461,Summary!$Q$230:$Q$266),0)</f>
        <v>105084.75648715223</v>
      </c>
      <c r="AP1461" s="688">
        <f>IFERROR($H1461/SUMIF($A:$A,$A1461,$H:$H)*(SUMIF(Summary!$A$230:$A$266,$A1461,Summary!$L$230:$L$266)+SUMIF(Summary!$A$281:$A$317,$A1461,Summary!$L$281:$L$317))-AO1461,0)</f>
        <v>316219.20588734845</v>
      </c>
      <c r="AQ1461" s="306"/>
      <c r="AR1461" s="688">
        <f t="shared" ca="1" si="347"/>
        <v>3968411.8360136785</v>
      </c>
      <c r="AS1461" s="688">
        <f t="shared" ca="1" si="348"/>
        <v>3962505.2869796525</v>
      </c>
    </row>
    <row r="1462" spans="1:45" x14ac:dyDescent="0.2">
      <c r="A1462" s="423">
        <v>3632</v>
      </c>
      <c r="B1462" s="424">
        <v>5</v>
      </c>
      <c r="C1462" s="425" t="s">
        <v>308</v>
      </c>
      <c r="D1462" s="422">
        <f t="shared" si="334"/>
        <v>0</v>
      </c>
      <c r="E1462" s="422">
        <f t="shared" si="335"/>
        <v>0</v>
      </c>
      <c r="F1462" s="422">
        <f t="shared" si="336"/>
        <v>0</v>
      </c>
      <c r="G1462" s="422">
        <f t="shared" si="337"/>
        <v>0</v>
      </c>
      <c r="H1462" s="22">
        <f t="shared" si="338"/>
        <v>0</v>
      </c>
      <c r="I1462" s="116">
        <v>0</v>
      </c>
      <c r="J1462" s="116">
        <v>0</v>
      </c>
      <c r="K1462" s="116">
        <v>0</v>
      </c>
      <c r="L1462" s="116">
        <v>0</v>
      </c>
      <c r="M1462" s="22">
        <f t="shared" si="339"/>
        <v>0</v>
      </c>
      <c r="N1462" s="116">
        <v>0</v>
      </c>
      <c r="O1462" s="116">
        <v>0</v>
      </c>
      <c r="P1462" s="116">
        <v>0</v>
      </c>
      <c r="Q1462" s="116">
        <v>0</v>
      </c>
      <c r="R1462" s="22">
        <f t="shared" si="340"/>
        <v>0</v>
      </c>
      <c r="S1462" s="116">
        <v>0</v>
      </c>
      <c r="T1462" s="116">
        <v>0</v>
      </c>
      <c r="U1462" s="116">
        <v>0</v>
      </c>
      <c r="V1462" s="116">
        <v>0</v>
      </c>
      <c r="W1462" s="22">
        <f t="shared" si="341"/>
        <v>0</v>
      </c>
      <c r="X1462" s="22">
        <f t="shared" si="342"/>
        <v>0</v>
      </c>
      <c r="Y1462" s="22">
        <f ca="1">OFFSET('Cost Study'!$B$7,'Operations Support'!$C1462,'Operations Support'!$B1462)*$H1462</f>
        <v>0</v>
      </c>
      <c r="Z1462" s="23">
        <f ca="1">Y1462*'Cost Study'!$B$31</f>
        <v>0</v>
      </c>
      <c r="AA1462" s="23">
        <f ca="1">IF(A1462=10298,1.51,1)*IF($B1462&lt;3,$D1462*'Cost Study'!$B$32*OFFSET('Cost Study'!$B$7,'Operations Support'!$C1462,'Operations Support'!$B1462),0)</f>
        <v>0</v>
      </c>
      <c r="AB1462" s="24">
        <f ca="1">AA1462*'Cost Study'!$B$31</f>
        <v>0</v>
      </c>
      <c r="AC1462" s="23">
        <f ca="1">Y1462*'Cost Study'!$B$31</f>
        <v>0</v>
      </c>
      <c r="AD1462" s="24">
        <f ca="1">AA1462*'Cost Study'!$B$31</f>
        <v>0</v>
      </c>
      <c r="AE1462" s="377">
        <f t="shared" ca="1" si="343"/>
        <v>0</v>
      </c>
      <c r="AF1462" s="377">
        <f t="shared" ca="1" si="344"/>
        <v>0</v>
      </c>
      <c r="AH1462" s="688">
        <f>IFERROR($H1462/SUMIF($A:$A,$A1462,$H:$H)*SUMIF(Summary!$A$110:$A$186,$A1462,Summary!$P$110:$P$186),0)</f>
        <v>0</v>
      </c>
      <c r="AI1462" s="689">
        <f t="shared" ca="1" si="345"/>
        <v>0</v>
      </c>
      <c r="AJ1462" s="688">
        <f>IFERROR(H1462/SUMIF(A:A,A1462,H:H)*SUMIF(Summary!$A$110:$A$186,'Operations Support'!A1462,Summary!$Q$110:$Q$186),0)</f>
        <v>0</v>
      </c>
      <c r="AK1462" s="688">
        <f t="shared" ca="1" si="346"/>
        <v>0</v>
      </c>
      <c r="AM1462" s="688">
        <f>IFERROR($H1462/SUMIF($A:$A,$A1462,$H:$H)*SUMIF(Summary!$A$230:$A$266,$A1462,Summary!$P$230:$P$266),0)</f>
        <v>0</v>
      </c>
      <c r="AN1462" s="688">
        <f>IFERROR($H1462/SUMIF($A:$A,$A1462,$H:$H)*(SUMIF(Summary!$A$230:$A$266,$A1462,Summary!$L$230:$L$266)+SUMIF(Summary!$A$281:$A$317,$A1462,Summary!$L$281:$L$317))-AM1462,0)</f>
        <v>0</v>
      </c>
      <c r="AO1462" s="688">
        <f>IFERROR($H1462/SUMIF($A:$A,$A1462,$H:$H)*SUMIF(Summary!$A$230:$A$266,$A1462,Summary!$Q$230:$Q$266),0)</f>
        <v>0</v>
      </c>
      <c r="AP1462" s="688">
        <f>IFERROR($H1462/SUMIF($A:$A,$A1462,$H:$H)*(SUMIF(Summary!$A$230:$A$266,$A1462,Summary!$L$230:$L$266)+SUMIF(Summary!$A$281:$A$317,$A1462,Summary!$L$281:$L$317))-AO1462,0)</f>
        <v>0</v>
      </c>
      <c r="AQ1462" s="306"/>
      <c r="AR1462" s="688">
        <f t="shared" ca="1" si="347"/>
        <v>0</v>
      </c>
      <c r="AS1462" s="688">
        <f t="shared" ca="1" si="348"/>
        <v>0</v>
      </c>
    </row>
    <row r="1463" spans="1:45" x14ac:dyDescent="0.2">
      <c r="A1463" s="423">
        <v>3632</v>
      </c>
      <c r="B1463" s="424">
        <v>5</v>
      </c>
      <c r="C1463" s="425" t="s">
        <v>309</v>
      </c>
      <c r="D1463" s="422">
        <f t="shared" si="334"/>
        <v>0</v>
      </c>
      <c r="E1463" s="422">
        <f t="shared" si="335"/>
        <v>0</v>
      </c>
      <c r="F1463" s="422">
        <f t="shared" si="336"/>
        <v>0</v>
      </c>
      <c r="G1463" s="422">
        <f t="shared" si="337"/>
        <v>0</v>
      </c>
      <c r="H1463" s="22">
        <f t="shared" si="338"/>
        <v>0</v>
      </c>
      <c r="I1463" s="116">
        <v>0</v>
      </c>
      <c r="J1463" s="116">
        <v>0</v>
      </c>
      <c r="K1463" s="116">
        <v>0</v>
      </c>
      <c r="L1463" s="116">
        <v>0</v>
      </c>
      <c r="M1463" s="22">
        <f t="shared" si="339"/>
        <v>0</v>
      </c>
      <c r="N1463" s="116">
        <v>0</v>
      </c>
      <c r="O1463" s="116">
        <v>0</v>
      </c>
      <c r="P1463" s="116">
        <v>0</v>
      </c>
      <c r="Q1463" s="116">
        <v>0</v>
      </c>
      <c r="R1463" s="22">
        <f t="shared" si="340"/>
        <v>0</v>
      </c>
      <c r="S1463" s="116">
        <v>0</v>
      </c>
      <c r="T1463" s="116">
        <v>0</v>
      </c>
      <c r="U1463" s="116">
        <v>0</v>
      </c>
      <c r="V1463" s="116">
        <v>0</v>
      </c>
      <c r="W1463" s="22">
        <f t="shared" si="341"/>
        <v>0</v>
      </c>
      <c r="X1463" s="22">
        <f t="shared" si="342"/>
        <v>0</v>
      </c>
      <c r="Y1463" s="22">
        <f ca="1">OFFSET('Cost Study'!$B$7,'Operations Support'!$C1463,'Operations Support'!$B1463)*$H1463</f>
        <v>0</v>
      </c>
      <c r="Z1463" s="23">
        <f ca="1">Y1463*'Cost Study'!$B$31</f>
        <v>0</v>
      </c>
      <c r="AA1463" s="23">
        <f ca="1">IF(A1463=10298,1.51,1)*IF($B1463&lt;3,$D1463*'Cost Study'!$B$32*OFFSET('Cost Study'!$B$7,'Operations Support'!$C1463,'Operations Support'!$B1463),0)</f>
        <v>0</v>
      </c>
      <c r="AB1463" s="24">
        <f ca="1">AA1463*'Cost Study'!$B$31</f>
        <v>0</v>
      </c>
      <c r="AC1463" s="23">
        <f ca="1">Y1463*'Cost Study'!$B$31</f>
        <v>0</v>
      </c>
      <c r="AD1463" s="24">
        <f ca="1">AA1463*'Cost Study'!$B$31</f>
        <v>0</v>
      </c>
      <c r="AE1463" s="377">
        <f t="shared" ca="1" si="343"/>
        <v>0</v>
      </c>
      <c r="AF1463" s="377">
        <f t="shared" ca="1" si="344"/>
        <v>0</v>
      </c>
      <c r="AH1463" s="688">
        <f>IFERROR($H1463/SUMIF($A:$A,$A1463,$H:$H)*SUMIF(Summary!$A$110:$A$186,$A1463,Summary!$P$110:$P$186),0)</f>
        <v>0</v>
      </c>
      <c r="AI1463" s="689">
        <f t="shared" ca="1" si="345"/>
        <v>0</v>
      </c>
      <c r="AJ1463" s="688">
        <f>IFERROR(H1463/SUMIF(A:A,A1463,H:H)*SUMIF(Summary!$A$110:$A$186,'Operations Support'!A1463,Summary!$Q$110:$Q$186),0)</f>
        <v>0</v>
      </c>
      <c r="AK1463" s="688">
        <f t="shared" ca="1" si="346"/>
        <v>0</v>
      </c>
      <c r="AM1463" s="688">
        <f>IFERROR($H1463/SUMIF($A:$A,$A1463,$H:$H)*SUMIF(Summary!$A$230:$A$266,$A1463,Summary!$P$230:$P$266),0)</f>
        <v>0</v>
      </c>
      <c r="AN1463" s="688">
        <f>IFERROR($H1463/SUMIF($A:$A,$A1463,$H:$H)*(SUMIF(Summary!$A$230:$A$266,$A1463,Summary!$L$230:$L$266)+SUMIF(Summary!$A$281:$A$317,$A1463,Summary!$L$281:$L$317))-AM1463,0)</f>
        <v>0</v>
      </c>
      <c r="AO1463" s="688">
        <f>IFERROR($H1463/SUMIF($A:$A,$A1463,$H:$H)*SUMIF(Summary!$A$230:$A$266,$A1463,Summary!$Q$230:$Q$266),0)</f>
        <v>0</v>
      </c>
      <c r="AP1463" s="688">
        <f>IFERROR($H1463/SUMIF($A:$A,$A1463,$H:$H)*(SUMIF(Summary!$A$230:$A$266,$A1463,Summary!$L$230:$L$266)+SUMIF(Summary!$A$281:$A$317,$A1463,Summary!$L$281:$L$317))-AO1463,0)</f>
        <v>0</v>
      </c>
      <c r="AQ1463" s="306"/>
      <c r="AR1463" s="688">
        <f t="shared" ca="1" si="347"/>
        <v>0</v>
      </c>
      <c r="AS1463" s="688">
        <f t="shared" ca="1" si="348"/>
        <v>0</v>
      </c>
    </row>
    <row r="1464" spans="1:45" x14ac:dyDescent="0.2">
      <c r="A1464" s="423">
        <v>3632</v>
      </c>
      <c r="B1464" s="424">
        <v>5</v>
      </c>
      <c r="C1464" s="425" t="s">
        <v>310</v>
      </c>
      <c r="D1464" s="422">
        <f t="shared" si="334"/>
        <v>24702</v>
      </c>
      <c r="E1464" s="422">
        <f t="shared" si="335"/>
        <v>0</v>
      </c>
      <c r="F1464" s="422">
        <f t="shared" si="336"/>
        <v>0</v>
      </c>
      <c r="G1464" s="422">
        <f t="shared" si="337"/>
        <v>0</v>
      </c>
      <c r="H1464" s="22">
        <f t="shared" si="338"/>
        <v>24702</v>
      </c>
      <c r="I1464" s="116">
        <v>11532</v>
      </c>
      <c r="J1464" s="116">
        <v>0</v>
      </c>
      <c r="K1464" s="116">
        <v>0</v>
      </c>
      <c r="L1464" s="116">
        <v>0</v>
      </c>
      <c r="M1464" s="22">
        <f t="shared" si="339"/>
        <v>11532</v>
      </c>
      <c r="N1464" s="116">
        <v>12037</v>
      </c>
      <c r="O1464" s="116">
        <v>0</v>
      </c>
      <c r="P1464" s="116">
        <v>0</v>
      </c>
      <c r="Q1464" s="116">
        <v>0</v>
      </c>
      <c r="R1464" s="22">
        <f t="shared" si="340"/>
        <v>12037</v>
      </c>
      <c r="S1464" s="116">
        <v>1133</v>
      </c>
      <c r="T1464" s="116">
        <v>0</v>
      </c>
      <c r="U1464" s="116">
        <v>0</v>
      </c>
      <c r="V1464" s="116">
        <v>0</v>
      </c>
      <c r="W1464" s="22">
        <f t="shared" si="341"/>
        <v>1133</v>
      </c>
      <c r="X1464" s="22">
        <f t="shared" si="342"/>
        <v>1029.25</v>
      </c>
      <c r="Y1464" s="22">
        <f ca="1">OFFSET('Cost Study'!$B$7,'Operations Support'!$C1464,'Operations Support'!$B1464)*$H1464</f>
        <v>607175.15999999992</v>
      </c>
      <c r="Z1464" s="23">
        <f ca="1">Y1464*'Cost Study'!$B$31</f>
        <v>33911904.486482285</v>
      </c>
      <c r="AA1464" s="23">
        <f ca="1">IF(A1464=10298,1.51,1)*IF($B1464&lt;3,$D1464*'Cost Study'!$B$32*OFFSET('Cost Study'!$B$7,'Operations Support'!$C1464,'Operations Support'!$B1464),0)</f>
        <v>0</v>
      </c>
      <c r="AB1464" s="24">
        <f ca="1">AA1464*'Cost Study'!$B$31</f>
        <v>0</v>
      </c>
      <c r="AC1464" s="23">
        <f ca="1">Y1464*'Cost Study'!$B$31</f>
        <v>33911904.486482285</v>
      </c>
      <c r="AD1464" s="24">
        <f ca="1">AA1464*'Cost Study'!$B$31</f>
        <v>0</v>
      </c>
      <c r="AE1464" s="377">
        <f t="shared" ca="1" si="343"/>
        <v>33911904.486482285</v>
      </c>
      <c r="AF1464" s="377">
        <f t="shared" ca="1" si="344"/>
        <v>33911904.486482285</v>
      </c>
      <c r="AH1464" s="688">
        <f>IFERROR($H1464/SUMIF($A:$A,$A1464,$H:$H)*SUMIF(Summary!$A$110:$A$186,$A1464,Summary!$P$110:$P$186),0)</f>
        <v>901903.73972969025</v>
      </c>
      <c r="AI1464" s="689">
        <f t="shared" ca="1" si="345"/>
        <v>33010000.746752594</v>
      </c>
      <c r="AJ1464" s="688">
        <f>IFERROR(H1464/SUMIF(A:A,A1464,H:H)*SUMIF(Summary!$A$110:$A$186,'Operations Support'!A1464,Summary!$Q$110:$Q$186),0)</f>
        <v>910041.86539126874</v>
      </c>
      <c r="AK1464" s="688">
        <f t="shared" ca="1" si="346"/>
        <v>33001862.621091016</v>
      </c>
      <c r="AM1464" s="688">
        <f>IFERROR($H1464/SUMIF($A:$A,$A1464,$H:$H)*SUMIF(Summary!$A$230:$A$266,$A1464,Summary!$P$230:$P$266),0)</f>
        <v>170641.4475312467</v>
      </c>
      <c r="AN1464" s="688">
        <f>IFERROR($H1464/SUMIF($A:$A,$A1464,$H:$H)*(SUMIF(Summary!$A$230:$A$266,$A1464,Summary!$L$230:$L$266)+SUMIF(Summary!$A$281:$A$317,$A1464,Summary!$L$281:$L$317))-AM1464,0)</f>
        <v>519664.36824050418</v>
      </c>
      <c r="AO1464" s="688">
        <f>IFERROR($H1464/SUMIF($A:$A,$A1464,$H:$H)*SUMIF(Summary!$A$230:$A$266,$A1464,Summary!$Q$230:$Q$266),0)</f>
        <v>172181.19227551305</v>
      </c>
      <c r="AP1464" s="688">
        <f>IFERROR($H1464/SUMIF($A:$A,$A1464,$H:$H)*(SUMIF(Summary!$A$230:$A$266,$A1464,Summary!$L$230:$L$266)+SUMIF(Summary!$A$281:$A$317,$A1464,Summary!$L$281:$L$317))-AO1464,0)</f>
        <v>518124.62349623779</v>
      </c>
      <c r="AQ1464" s="306"/>
      <c r="AR1464" s="688">
        <f t="shared" ca="1" si="347"/>
        <v>33529665.114993099</v>
      </c>
      <c r="AS1464" s="688">
        <f t="shared" ca="1" si="348"/>
        <v>33519987.244587254</v>
      </c>
    </row>
    <row r="1465" spans="1:45" x14ac:dyDescent="0.2">
      <c r="A1465" s="423">
        <v>3632</v>
      </c>
      <c r="B1465" s="424">
        <v>5</v>
      </c>
      <c r="C1465" s="425" t="s">
        <v>311</v>
      </c>
      <c r="D1465" s="422">
        <f t="shared" si="334"/>
        <v>0</v>
      </c>
      <c r="E1465" s="422">
        <f t="shared" si="335"/>
        <v>0</v>
      </c>
      <c r="F1465" s="422">
        <f t="shared" si="336"/>
        <v>0</v>
      </c>
      <c r="G1465" s="422">
        <f t="shared" si="337"/>
        <v>0</v>
      </c>
      <c r="H1465" s="22">
        <f t="shared" si="338"/>
        <v>0</v>
      </c>
      <c r="I1465" s="116">
        <v>0</v>
      </c>
      <c r="J1465" s="116">
        <v>0</v>
      </c>
      <c r="K1465" s="116">
        <v>0</v>
      </c>
      <c r="L1465" s="116">
        <v>0</v>
      </c>
      <c r="M1465" s="22">
        <f t="shared" si="339"/>
        <v>0</v>
      </c>
      <c r="N1465" s="116">
        <v>0</v>
      </c>
      <c r="O1465" s="116">
        <v>0</v>
      </c>
      <c r="P1465" s="116">
        <v>0</v>
      </c>
      <c r="Q1465" s="116">
        <v>0</v>
      </c>
      <c r="R1465" s="22">
        <f t="shared" si="340"/>
        <v>0</v>
      </c>
      <c r="S1465" s="116">
        <v>0</v>
      </c>
      <c r="T1465" s="116">
        <v>0</v>
      </c>
      <c r="U1465" s="116">
        <v>0</v>
      </c>
      <c r="V1465" s="116">
        <v>0</v>
      </c>
      <c r="W1465" s="22">
        <f t="shared" si="341"/>
        <v>0</v>
      </c>
      <c r="X1465" s="22">
        <f t="shared" si="342"/>
        <v>0</v>
      </c>
      <c r="Y1465" s="22">
        <f ca="1">OFFSET('Cost Study'!$B$7,'Operations Support'!$C1465,'Operations Support'!$B1465)*$H1465</f>
        <v>0</v>
      </c>
      <c r="Z1465" s="23">
        <f ca="1">Y1465*'Cost Study'!$B$31</f>
        <v>0</v>
      </c>
      <c r="AA1465" s="23">
        <f ca="1">IF(A1465=10298,1.51,1)*IF($B1465&lt;3,$D1465*'Cost Study'!$B$32*OFFSET('Cost Study'!$B$7,'Operations Support'!$C1465,'Operations Support'!$B1465),0)</f>
        <v>0</v>
      </c>
      <c r="AB1465" s="24">
        <f ca="1">AA1465*'Cost Study'!$B$31</f>
        <v>0</v>
      </c>
      <c r="AC1465" s="23">
        <f ca="1">Y1465*'Cost Study'!$B$31</f>
        <v>0</v>
      </c>
      <c r="AD1465" s="24">
        <f ca="1">AA1465*'Cost Study'!$B$31</f>
        <v>0</v>
      </c>
      <c r="AE1465" s="377">
        <f t="shared" ca="1" si="343"/>
        <v>0</v>
      </c>
      <c r="AF1465" s="377">
        <f t="shared" ca="1" si="344"/>
        <v>0</v>
      </c>
      <c r="AH1465" s="688">
        <f>IFERROR($H1465/SUMIF($A:$A,$A1465,$H:$H)*SUMIF(Summary!$A$110:$A$186,$A1465,Summary!$P$110:$P$186),0)</f>
        <v>0</v>
      </c>
      <c r="AI1465" s="689">
        <f t="shared" ca="1" si="345"/>
        <v>0</v>
      </c>
      <c r="AJ1465" s="688">
        <f>IFERROR(H1465/SUMIF(A:A,A1465,H:H)*SUMIF(Summary!$A$110:$A$186,'Operations Support'!A1465,Summary!$Q$110:$Q$186),0)</f>
        <v>0</v>
      </c>
      <c r="AK1465" s="688">
        <f t="shared" ca="1" si="346"/>
        <v>0</v>
      </c>
      <c r="AM1465" s="688">
        <f>IFERROR($H1465/SUMIF($A:$A,$A1465,$H:$H)*SUMIF(Summary!$A$230:$A$266,$A1465,Summary!$P$230:$P$266),0)</f>
        <v>0</v>
      </c>
      <c r="AN1465" s="688">
        <f>IFERROR($H1465/SUMIF($A:$A,$A1465,$H:$H)*(SUMIF(Summary!$A$230:$A$266,$A1465,Summary!$L$230:$L$266)+SUMIF(Summary!$A$281:$A$317,$A1465,Summary!$L$281:$L$317))-AM1465,0)</f>
        <v>0</v>
      </c>
      <c r="AO1465" s="688">
        <f>IFERROR($H1465/SUMIF($A:$A,$A1465,$H:$H)*SUMIF(Summary!$A$230:$A$266,$A1465,Summary!$Q$230:$Q$266),0)</f>
        <v>0</v>
      </c>
      <c r="AP1465" s="688">
        <f>IFERROR($H1465/SUMIF($A:$A,$A1465,$H:$H)*(SUMIF(Summary!$A$230:$A$266,$A1465,Summary!$L$230:$L$266)+SUMIF(Summary!$A$281:$A$317,$A1465,Summary!$L$281:$L$317))-AO1465,0)</f>
        <v>0</v>
      </c>
      <c r="AQ1465" s="306"/>
      <c r="AR1465" s="688">
        <f t="shared" ca="1" si="347"/>
        <v>0</v>
      </c>
      <c r="AS1465" s="688">
        <f t="shared" ca="1" si="348"/>
        <v>0</v>
      </c>
    </row>
    <row r="1466" spans="1:45" x14ac:dyDescent="0.2">
      <c r="A1466" s="423">
        <v>3632</v>
      </c>
      <c r="B1466" s="424">
        <v>5</v>
      </c>
      <c r="C1466" s="425" t="s">
        <v>312</v>
      </c>
      <c r="D1466" s="422">
        <f t="shared" si="334"/>
        <v>0</v>
      </c>
      <c r="E1466" s="422">
        <f t="shared" si="335"/>
        <v>0</v>
      </c>
      <c r="F1466" s="422">
        <f t="shared" si="336"/>
        <v>0</v>
      </c>
      <c r="G1466" s="422">
        <f t="shared" si="337"/>
        <v>0</v>
      </c>
      <c r="H1466" s="22">
        <f t="shared" si="338"/>
        <v>0</v>
      </c>
      <c r="I1466" s="116">
        <v>0</v>
      </c>
      <c r="J1466" s="116">
        <v>0</v>
      </c>
      <c r="K1466" s="116">
        <v>0</v>
      </c>
      <c r="L1466" s="116">
        <v>0</v>
      </c>
      <c r="M1466" s="22">
        <f t="shared" si="339"/>
        <v>0</v>
      </c>
      <c r="N1466" s="116">
        <v>0</v>
      </c>
      <c r="O1466" s="116">
        <v>0</v>
      </c>
      <c r="P1466" s="116">
        <v>0</v>
      </c>
      <c r="Q1466" s="116">
        <v>0</v>
      </c>
      <c r="R1466" s="22">
        <f t="shared" si="340"/>
        <v>0</v>
      </c>
      <c r="S1466" s="116">
        <v>0</v>
      </c>
      <c r="T1466" s="116">
        <v>0</v>
      </c>
      <c r="U1466" s="116">
        <v>0</v>
      </c>
      <c r="V1466" s="116">
        <v>0</v>
      </c>
      <c r="W1466" s="22">
        <f t="shared" si="341"/>
        <v>0</v>
      </c>
      <c r="X1466" s="22">
        <f t="shared" si="342"/>
        <v>0</v>
      </c>
      <c r="Y1466" s="22">
        <f ca="1">OFFSET('Cost Study'!$B$7,'Operations Support'!$C1466,'Operations Support'!$B1466)*$H1466</f>
        <v>0</v>
      </c>
      <c r="Z1466" s="23">
        <f ca="1">Y1466*'Cost Study'!$B$31</f>
        <v>0</v>
      </c>
      <c r="AA1466" s="23">
        <f ca="1">IF(A1466=10298,1.51,1)*IF($B1466&lt;3,$D1466*'Cost Study'!$B$32*OFFSET('Cost Study'!$B$7,'Operations Support'!$C1466,'Operations Support'!$B1466),0)</f>
        <v>0</v>
      </c>
      <c r="AB1466" s="24">
        <f ca="1">AA1466*'Cost Study'!$B$31</f>
        <v>0</v>
      </c>
      <c r="AC1466" s="23">
        <f ca="1">Y1466*'Cost Study'!$B$31</f>
        <v>0</v>
      </c>
      <c r="AD1466" s="24">
        <f ca="1">AA1466*'Cost Study'!$B$31</f>
        <v>0</v>
      </c>
      <c r="AE1466" s="377">
        <f t="shared" ca="1" si="343"/>
        <v>0</v>
      </c>
      <c r="AF1466" s="377">
        <f t="shared" ca="1" si="344"/>
        <v>0</v>
      </c>
      <c r="AH1466" s="688">
        <f>IFERROR($H1466/SUMIF($A:$A,$A1466,$H:$H)*SUMIF(Summary!$A$110:$A$186,$A1466,Summary!$P$110:$P$186),0)</f>
        <v>0</v>
      </c>
      <c r="AI1466" s="689">
        <f t="shared" ca="1" si="345"/>
        <v>0</v>
      </c>
      <c r="AJ1466" s="688">
        <f>IFERROR(H1466/SUMIF(A:A,A1466,H:H)*SUMIF(Summary!$A$110:$A$186,'Operations Support'!A1466,Summary!$Q$110:$Q$186),0)</f>
        <v>0</v>
      </c>
      <c r="AK1466" s="688">
        <f t="shared" ca="1" si="346"/>
        <v>0</v>
      </c>
      <c r="AM1466" s="688">
        <f>IFERROR($H1466/SUMIF($A:$A,$A1466,$H:$H)*SUMIF(Summary!$A$230:$A$266,$A1466,Summary!$P$230:$P$266),0)</f>
        <v>0</v>
      </c>
      <c r="AN1466" s="688">
        <f>IFERROR($H1466/SUMIF($A:$A,$A1466,$H:$H)*(SUMIF(Summary!$A$230:$A$266,$A1466,Summary!$L$230:$L$266)+SUMIF(Summary!$A$281:$A$317,$A1466,Summary!$L$281:$L$317))-AM1466,0)</f>
        <v>0</v>
      </c>
      <c r="AO1466" s="688">
        <f>IFERROR($H1466/SUMIF($A:$A,$A1466,$H:$H)*SUMIF(Summary!$A$230:$A$266,$A1466,Summary!$Q$230:$Q$266),0)</f>
        <v>0</v>
      </c>
      <c r="AP1466" s="688">
        <f>IFERROR($H1466/SUMIF($A:$A,$A1466,$H:$H)*(SUMIF(Summary!$A$230:$A$266,$A1466,Summary!$L$230:$L$266)+SUMIF(Summary!$A$281:$A$317,$A1466,Summary!$L$281:$L$317))-AO1466,0)</f>
        <v>0</v>
      </c>
      <c r="AQ1466" s="306"/>
      <c r="AR1466" s="688">
        <f t="shared" ca="1" si="347"/>
        <v>0</v>
      </c>
      <c r="AS1466" s="688">
        <f t="shared" ca="1" si="348"/>
        <v>0</v>
      </c>
    </row>
    <row r="1467" spans="1:45" x14ac:dyDescent="0.2">
      <c r="A1467" s="423">
        <v>3632</v>
      </c>
      <c r="B1467" s="424">
        <v>5</v>
      </c>
      <c r="C1467" s="425" t="s">
        <v>313</v>
      </c>
      <c r="D1467" s="422">
        <f t="shared" si="334"/>
        <v>0</v>
      </c>
      <c r="E1467" s="422">
        <f t="shared" si="335"/>
        <v>0</v>
      </c>
      <c r="F1467" s="422">
        <f t="shared" si="336"/>
        <v>0</v>
      </c>
      <c r="G1467" s="422">
        <f t="shared" si="337"/>
        <v>0</v>
      </c>
      <c r="H1467" s="22">
        <f t="shared" si="338"/>
        <v>0</v>
      </c>
      <c r="I1467" s="116">
        <v>0</v>
      </c>
      <c r="J1467" s="116">
        <v>0</v>
      </c>
      <c r="K1467" s="116">
        <v>0</v>
      </c>
      <c r="L1467" s="116">
        <v>0</v>
      </c>
      <c r="M1467" s="22">
        <f t="shared" si="339"/>
        <v>0</v>
      </c>
      <c r="N1467" s="116">
        <v>0</v>
      </c>
      <c r="O1467" s="116">
        <v>0</v>
      </c>
      <c r="P1467" s="116">
        <v>0</v>
      </c>
      <c r="Q1467" s="116">
        <v>0</v>
      </c>
      <c r="R1467" s="22">
        <f t="shared" si="340"/>
        <v>0</v>
      </c>
      <c r="S1467" s="116">
        <v>0</v>
      </c>
      <c r="T1467" s="116">
        <v>0</v>
      </c>
      <c r="U1467" s="116">
        <v>0</v>
      </c>
      <c r="V1467" s="116">
        <v>0</v>
      </c>
      <c r="W1467" s="22">
        <f t="shared" si="341"/>
        <v>0</v>
      </c>
      <c r="X1467" s="22">
        <f t="shared" si="342"/>
        <v>0</v>
      </c>
      <c r="Y1467" s="22">
        <f ca="1">OFFSET('Cost Study'!$B$7,'Operations Support'!$C1467,'Operations Support'!$B1467)*$H1467</f>
        <v>0</v>
      </c>
      <c r="Z1467" s="23">
        <f ca="1">Y1467*'Cost Study'!$B$31</f>
        <v>0</v>
      </c>
      <c r="AA1467" s="23">
        <f ca="1">IF(A1467=10298,1.51,1)*IF($B1467&lt;3,$D1467*'Cost Study'!$B$32*OFFSET('Cost Study'!$B$7,'Operations Support'!$C1467,'Operations Support'!$B1467),0)</f>
        <v>0</v>
      </c>
      <c r="AB1467" s="24">
        <f ca="1">AA1467*'Cost Study'!$B$31</f>
        <v>0</v>
      </c>
      <c r="AC1467" s="23">
        <f ca="1">Y1467*'Cost Study'!$B$31</f>
        <v>0</v>
      </c>
      <c r="AD1467" s="24">
        <f ca="1">AA1467*'Cost Study'!$B$31</f>
        <v>0</v>
      </c>
      <c r="AE1467" s="377">
        <f t="shared" ca="1" si="343"/>
        <v>0</v>
      </c>
      <c r="AF1467" s="377">
        <f t="shared" ca="1" si="344"/>
        <v>0</v>
      </c>
      <c r="AH1467" s="688">
        <f>IFERROR($H1467/SUMIF($A:$A,$A1467,$H:$H)*SUMIF(Summary!$A$110:$A$186,$A1467,Summary!$P$110:$P$186),0)</f>
        <v>0</v>
      </c>
      <c r="AI1467" s="689">
        <f t="shared" ca="1" si="345"/>
        <v>0</v>
      </c>
      <c r="AJ1467" s="688">
        <f>IFERROR(H1467/SUMIF(A:A,A1467,H:H)*SUMIF(Summary!$A$110:$A$186,'Operations Support'!A1467,Summary!$Q$110:$Q$186),0)</f>
        <v>0</v>
      </c>
      <c r="AK1467" s="688">
        <f t="shared" ca="1" si="346"/>
        <v>0</v>
      </c>
      <c r="AM1467" s="688">
        <f>IFERROR($H1467/SUMIF($A:$A,$A1467,$H:$H)*SUMIF(Summary!$A$230:$A$266,$A1467,Summary!$P$230:$P$266),0)</f>
        <v>0</v>
      </c>
      <c r="AN1467" s="688">
        <f>IFERROR($H1467/SUMIF($A:$A,$A1467,$H:$H)*(SUMIF(Summary!$A$230:$A$266,$A1467,Summary!$L$230:$L$266)+SUMIF(Summary!$A$281:$A$317,$A1467,Summary!$L$281:$L$317))-AM1467,0)</f>
        <v>0</v>
      </c>
      <c r="AO1467" s="688">
        <f>IFERROR($H1467/SUMIF($A:$A,$A1467,$H:$H)*SUMIF(Summary!$A$230:$A$266,$A1467,Summary!$Q$230:$Q$266),0)</f>
        <v>0</v>
      </c>
      <c r="AP1467" s="688">
        <f>IFERROR($H1467/SUMIF($A:$A,$A1467,$H:$H)*(SUMIF(Summary!$A$230:$A$266,$A1467,Summary!$L$230:$L$266)+SUMIF(Summary!$A$281:$A$317,$A1467,Summary!$L$281:$L$317))-AO1467,0)</f>
        <v>0</v>
      </c>
      <c r="AQ1467" s="306"/>
      <c r="AR1467" s="688">
        <f t="shared" ca="1" si="347"/>
        <v>0</v>
      </c>
      <c r="AS1467" s="688">
        <f t="shared" ca="1" si="348"/>
        <v>0</v>
      </c>
    </row>
    <row r="1468" spans="1:45" x14ac:dyDescent="0.2">
      <c r="A1468" s="423">
        <v>3632</v>
      </c>
      <c r="B1468" s="424">
        <v>5</v>
      </c>
      <c r="C1468" s="425" t="s">
        <v>314</v>
      </c>
      <c r="D1468" s="422">
        <f t="shared" si="334"/>
        <v>0</v>
      </c>
      <c r="E1468" s="422">
        <f t="shared" si="335"/>
        <v>0</v>
      </c>
      <c r="F1468" s="422">
        <f t="shared" si="336"/>
        <v>0</v>
      </c>
      <c r="G1468" s="422">
        <f t="shared" si="337"/>
        <v>0</v>
      </c>
      <c r="H1468" s="22">
        <f t="shared" si="338"/>
        <v>0</v>
      </c>
      <c r="I1468" s="116">
        <v>0</v>
      </c>
      <c r="J1468" s="116">
        <v>0</v>
      </c>
      <c r="K1468" s="116">
        <v>0</v>
      </c>
      <c r="L1468" s="116">
        <v>0</v>
      </c>
      <c r="M1468" s="22">
        <f t="shared" si="339"/>
        <v>0</v>
      </c>
      <c r="N1468" s="116">
        <v>0</v>
      </c>
      <c r="O1468" s="116">
        <v>0</v>
      </c>
      <c r="P1468" s="116">
        <v>0</v>
      </c>
      <c r="Q1468" s="116">
        <v>0</v>
      </c>
      <c r="R1468" s="22">
        <f t="shared" si="340"/>
        <v>0</v>
      </c>
      <c r="S1468" s="116">
        <v>0</v>
      </c>
      <c r="T1468" s="116">
        <v>0</v>
      </c>
      <c r="U1468" s="116">
        <v>0</v>
      </c>
      <c r="V1468" s="116">
        <v>0</v>
      </c>
      <c r="W1468" s="22">
        <f t="shared" si="341"/>
        <v>0</v>
      </c>
      <c r="X1468" s="22">
        <f t="shared" si="342"/>
        <v>0</v>
      </c>
      <c r="Y1468" s="22">
        <f ca="1">OFFSET('Cost Study'!$B$7,'Operations Support'!$C1468,'Operations Support'!$B1468)*$H1468</f>
        <v>0</v>
      </c>
      <c r="Z1468" s="23">
        <f ca="1">Y1468*'Cost Study'!$B$31</f>
        <v>0</v>
      </c>
      <c r="AA1468" s="23">
        <f ca="1">IF(A1468=10298,1.51,1)*IF($B1468&lt;3,$D1468*'Cost Study'!$B$32*OFFSET('Cost Study'!$B$7,'Operations Support'!$C1468,'Operations Support'!$B1468),0)</f>
        <v>0</v>
      </c>
      <c r="AB1468" s="24">
        <f ca="1">AA1468*'Cost Study'!$B$31</f>
        <v>0</v>
      </c>
      <c r="AC1468" s="23">
        <f ca="1">Y1468*'Cost Study'!$B$31</f>
        <v>0</v>
      </c>
      <c r="AD1468" s="24">
        <f ca="1">AA1468*'Cost Study'!$B$31</f>
        <v>0</v>
      </c>
      <c r="AE1468" s="377">
        <f t="shared" ca="1" si="343"/>
        <v>0</v>
      </c>
      <c r="AF1468" s="377">
        <f t="shared" ca="1" si="344"/>
        <v>0</v>
      </c>
      <c r="AH1468" s="688">
        <f>IFERROR($H1468/SUMIF($A:$A,$A1468,$H:$H)*SUMIF(Summary!$A$110:$A$186,$A1468,Summary!$P$110:$P$186),0)</f>
        <v>0</v>
      </c>
      <c r="AI1468" s="689">
        <f t="shared" ca="1" si="345"/>
        <v>0</v>
      </c>
      <c r="AJ1468" s="688">
        <f>IFERROR(H1468/SUMIF(A:A,A1468,H:H)*SUMIF(Summary!$A$110:$A$186,'Operations Support'!A1468,Summary!$Q$110:$Q$186),0)</f>
        <v>0</v>
      </c>
      <c r="AK1468" s="688">
        <f t="shared" ca="1" si="346"/>
        <v>0</v>
      </c>
      <c r="AM1468" s="688">
        <f>IFERROR($H1468/SUMIF($A:$A,$A1468,$H:$H)*SUMIF(Summary!$A$230:$A$266,$A1468,Summary!$P$230:$P$266),0)</f>
        <v>0</v>
      </c>
      <c r="AN1468" s="688">
        <f>IFERROR($H1468/SUMIF($A:$A,$A1468,$H:$H)*(SUMIF(Summary!$A$230:$A$266,$A1468,Summary!$L$230:$L$266)+SUMIF(Summary!$A$281:$A$317,$A1468,Summary!$L$281:$L$317))-AM1468,0)</f>
        <v>0</v>
      </c>
      <c r="AO1468" s="688">
        <f>IFERROR($H1468/SUMIF($A:$A,$A1468,$H:$H)*SUMIF(Summary!$A$230:$A$266,$A1468,Summary!$Q$230:$Q$266),0)</f>
        <v>0</v>
      </c>
      <c r="AP1468" s="688">
        <f>IFERROR($H1468/SUMIF($A:$A,$A1468,$H:$H)*(SUMIF(Summary!$A$230:$A$266,$A1468,Summary!$L$230:$L$266)+SUMIF(Summary!$A$281:$A$317,$A1468,Summary!$L$281:$L$317))-AO1468,0)</f>
        <v>0</v>
      </c>
      <c r="AQ1468" s="306"/>
      <c r="AR1468" s="688">
        <f t="shared" ca="1" si="347"/>
        <v>0</v>
      </c>
      <c r="AS1468" s="688">
        <f t="shared" ca="1" si="348"/>
        <v>0</v>
      </c>
    </row>
    <row r="1469" spans="1:45" s="15" customFormat="1" x14ac:dyDescent="0.2">
      <c r="A1469" s="423">
        <v>3632</v>
      </c>
      <c r="B1469" s="424">
        <v>5</v>
      </c>
      <c r="C1469" s="425" t="s">
        <v>315</v>
      </c>
      <c r="D1469" s="422">
        <f t="shared" si="334"/>
        <v>0</v>
      </c>
      <c r="E1469" s="422">
        <f t="shared" si="335"/>
        <v>0</v>
      </c>
      <c r="F1469" s="422">
        <f t="shared" si="336"/>
        <v>0</v>
      </c>
      <c r="G1469" s="422">
        <f t="shared" si="337"/>
        <v>0</v>
      </c>
      <c r="H1469" s="22">
        <f t="shared" si="338"/>
        <v>0</v>
      </c>
      <c r="I1469" s="116">
        <v>0</v>
      </c>
      <c r="J1469" s="116">
        <v>0</v>
      </c>
      <c r="K1469" s="116">
        <v>0</v>
      </c>
      <c r="L1469" s="116">
        <v>0</v>
      </c>
      <c r="M1469" s="22">
        <f t="shared" si="339"/>
        <v>0</v>
      </c>
      <c r="N1469" s="116">
        <v>0</v>
      </c>
      <c r="O1469" s="116">
        <v>0</v>
      </c>
      <c r="P1469" s="116">
        <v>0</v>
      </c>
      <c r="Q1469" s="116">
        <v>0</v>
      </c>
      <c r="R1469" s="22">
        <f t="shared" si="340"/>
        <v>0</v>
      </c>
      <c r="S1469" s="116">
        <v>0</v>
      </c>
      <c r="T1469" s="116">
        <v>0</v>
      </c>
      <c r="U1469" s="116">
        <v>0</v>
      </c>
      <c r="V1469" s="116">
        <v>0</v>
      </c>
      <c r="W1469" s="22">
        <f t="shared" si="341"/>
        <v>0</v>
      </c>
      <c r="X1469" s="22">
        <f t="shared" si="342"/>
        <v>0</v>
      </c>
      <c r="Y1469" s="22">
        <f ca="1">OFFSET('Cost Study'!$B$7,'Operations Support'!$C1469,'Operations Support'!$B1469)*$H1469</f>
        <v>0</v>
      </c>
      <c r="Z1469" s="23">
        <f ca="1">Y1469*'Cost Study'!$B$31</f>
        <v>0</v>
      </c>
      <c r="AA1469" s="23">
        <f ca="1">IF(A1469=10298,1.51,1)*IF($B1469&lt;3,$D1469*'Cost Study'!$B$32*OFFSET('Cost Study'!$B$7,'Operations Support'!$C1469,'Operations Support'!$B1469),0)</f>
        <v>0</v>
      </c>
      <c r="AB1469" s="24">
        <f ca="1">AA1469*'Cost Study'!$B$31</f>
        <v>0</v>
      </c>
      <c r="AC1469" s="23">
        <f ca="1">Y1469*'Cost Study'!$B$31</f>
        <v>0</v>
      </c>
      <c r="AD1469" s="24">
        <f ca="1">AA1469*'Cost Study'!$B$31</f>
        <v>0</v>
      </c>
      <c r="AE1469" s="377">
        <f t="shared" ca="1" si="343"/>
        <v>0</v>
      </c>
      <c r="AF1469" s="377">
        <f t="shared" ca="1" si="344"/>
        <v>0</v>
      </c>
      <c r="AH1469" s="688">
        <f>IFERROR($H1469/SUMIF($A:$A,$A1469,$H:$H)*SUMIF(Summary!$A$110:$A$186,$A1469,Summary!$P$110:$P$186),0)</f>
        <v>0</v>
      </c>
      <c r="AI1469" s="689">
        <f t="shared" ca="1" si="345"/>
        <v>0</v>
      </c>
      <c r="AJ1469" s="688">
        <f>IFERROR(H1469/SUMIF(A:A,A1469,H:H)*SUMIF(Summary!$A$110:$A$186,'Operations Support'!A1469,Summary!$Q$110:$Q$186),0)</f>
        <v>0</v>
      </c>
      <c r="AK1469" s="688">
        <f t="shared" ca="1" si="346"/>
        <v>0</v>
      </c>
      <c r="AL1469" s="1"/>
      <c r="AM1469" s="688">
        <f>IFERROR($H1469/SUMIF($A:$A,$A1469,$H:$H)*SUMIF(Summary!$A$230:$A$266,$A1469,Summary!$P$230:$P$266),0)</f>
        <v>0</v>
      </c>
      <c r="AN1469" s="688">
        <f>IFERROR($H1469/SUMIF($A:$A,$A1469,$H:$H)*(SUMIF(Summary!$A$230:$A$266,$A1469,Summary!$L$230:$L$266)+SUMIF(Summary!$A$281:$A$317,$A1469,Summary!$L$281:$L$317))-AM1469,0)</f>
        <v>0</v>
      </c>
      <c r="AO1469" s="688">
        <f>IFERROR($H1469/SUMIF($A:$A,$A1469,$H:$H)*SUMIF(Summary!$A$230:$A$266,$A1469,Summary!$Q$230:$Q$266),0)</f>
        <v>0</v>
      </c>
      <c r="AP1469" s="688">
        <f>IFERROR($H1469/SUMIF($A:$A,$A1469,$H:$H)*(SUMIF(Summary!$A$230:$A$266,$A1469,Summary!$L$230:$L$266)+SUMIF(Summary!$A$281:$A$317,$A1469,Summary!$L$281:$L$317))-AO1469,0)</f>
        <v>0</v>
      </c>
      <c r="AQ1469" s="306"/>
      <c r="AR1469" s="688">
        <f t="shared" ca="1" si="347"/>
        <v>0</v>
      </c>
      <c r="AS1469" s="688">
        <f t="shared" ca="1" si="348"/>
        <v>0</v>
      </c>
    </row>
    <row r="1470" spans="1:45" x14ac:dyDescent="0.2">
      <c r="A1470" s="423">
        <v>3632</v>
      </c>
      <c r="B1470" s="424">
        <v>5</v>
      </c>
      <c r="C1470" s="425" t="s">
        <v>316</v>
      </c>
      <c r="D1470" s="422">
        <f t="shared" si="334"/>
        <v>0</v>
      </c>
      <c r="E1470" s="422">
        <f t="shared" si="335"/>
        <v>0</v>
      </c>
      <c r="F1470" s="422">
        <f t="shared" si="336"/>
        <v>0</v>
      </c>
      <c r="G1470" s="422">
        <f t="shared" si="337"/>
        <v>0</v>
      </c>
      <c r="H1470" s="22">
        <f t="shared" si="338"/>
        <v>0</v>
      </c>
      <c r="I1470" s="116">
        <v>0</v>
      </c>
      <c r="J1470" s="116">
        <v>0</v>
      </c>
      <c r="K1470" s="116">
        <v>0</v>
      </c>
      <c r="L1470" s="116">
        <v>0</v>
      </c>
      <c r="M1470" s="22">
        <f t="shared" si="339"/>
        <v>0</v>
      </c>
      <c r="N1470" s="116">
        <v>0</v>
      </c>
      <c r="O1470" s="116">
        <v>0</v>
      </c>
      <c r="P1470" s="116">
        <v>0</v>
      </c>
      <c r="Q1470" s="116">
        <v>0</v>
      </c>
      <c r="R1470" s="22">
        <f t="shared" si="340"/>
        <v>0</v>
      </c>
      <c r="S1470" s="116">
        <v>0</v>
      </c>
      <c r="T1470" s="116">
        <v>0</v>
      </c>
      <c r="U1470" s="116">
        <v>0</v>
      </c>
      <c r="V1470" s="116">
        <v>0</v>
      </c>
      <c r="W1470" s="22">
        <f t="shared" si="341"/>
        <v>0</v>
      </c>
      <c r="X1470" s="22">
        <f t="shared" si="342"/>
        <v>0</v>
      </c>
      <c r="Y1470" s="22">
        <f ca="1">OFFSET('Cost Study'!$B$7,'Operations Support'!$C1470,'Operations Support'!$B1470)*$H1470</f>
        <v>0</v>
      </c>
      <c r="Z1470" s="23">
        <f ca="1">Y1470*'Cost Study'!$B$31</f>
        <v>0</v>
      </c>
      <c r="AA1470" s="23">
        <f ca="1">IF(A1470=10298,1.51,1)*IF($B1470&lt;3,$D1470*'Cost Study'!$B$32*OFFSET('Cost Study'!$B$7,'Operations Support'!$C1470,'Operations Support'!$B1470),0)</f>
        <v>0</v>
      </c>
      <c r="AB1470" s="24">
        <f ca="1">AA1470*'Cost Study'!$B$31</f>
        <v>0</v>
      </c>
      <c r="AC1470" s="23">
        <f ca="1">Y1470*'Cost Study'!$B$31</f>
        <v>0</v>
      </c>
      <c r="AD1470" s="24">
        <f ca="1">AA1470*'Cost Study'!$B$31</f>
        <v>0</v>
      </c>
      <c r="AE1470" s="377">
        <f t="shared" ca="1" si="343"/>
        <v>0</v>
      </c>
      <c r="AF1470" s="377">
        <f t="shared" ca="1" si="344"/>
        <v>0</v>
      </c>
      <c r="AH1470" s="688">
        <f>IFERROR($H1470/SUMIF($A:$A,$A1470,$H:$H)*SUMIF(Summary!$A$110:$A$186,$A1470,Summary!$P$110:$P$186),0)</f>
        <v>0</v>
      </c>
      <c r="AI1470" s="689">
        <f t="shared" ca="1" si="345"/>
        <v>0</v>
      </c>
      <c r="AJ1470" s="688">
        <f>IFERROR(H1470/SUMIF(A:A,A1470,H:H)*SUMIF(Summary!$A$110:$A$186,'Operations Support'!A1470,Summary!$Q$110:$Q$186),0)</f>
        <v>0</v>
      </c>
      <c r="AK1470" s="688">
        <f t="shared" ca="1" si="346"/>
        <v>0</v>
      </c>
      <c r="AM1470" s="688">
        <f>IFERROR($H1470/SUMIF($A:$A,$A1470,$H:$H)*SUMIF(Summary!$A$230:$A$266,$A1470,Summary!$P$230:$P$266),0)</f>
        <v>0</v>
      </c>
      <c r="AN1470" s="688">
        <f>IFERROR($H1470/SUMIF($A:$A,$A1470,$H:$H)*(SUMIF(Summary!$A$230:$A$266,$A1470,Summary!$L$230:$L$266)+SUMIF(Summary!$A$281:$A$317,$A1470,Summary!$L$281:$L$317))-AM1470,0)</f>
        <v>0</v>
      </c>
      <c r="AO1470" s="688">
        <f>IFERROR($H1470/SUMIF($A:$A,$A1470,$H:$H)*SUMIF(Summary!$A$230:$A$266,$A1470,Summary!$Q$230:$Q$266),0)</f>
        <v>0</v>
      </c>
      <c r="AP1470" s="688">
        <f>IFERROR($H1470/SUMIF($A:$A,$A1470,$H:$H)*(SUMIF(Summary!$A$230:$A$266,$A1470,Summary!$L$230:$L$266)+SUMIF(Summary!$A$281:$A$317,$A1470,Summary!$L$281:$L$317))-AO1470,0)</f>
        <v>0</v>
      </c>
      <c r="AQ1470" s="306"/>
      <c r="AR1470" s="688">
        <f t="shared" ca="1" si="347"/>
        <v>0</v>
      </c>
      <c r="AS1470" s="688">
        <f t="shared" ca="1" si="348"/>
        <v>0</v>
      </c>
    </row>
    <row r="1471" spans="1:45" x14ac:dyDescent="0.2">
      <c r="A1471" s="423">
        <v>3632</v>
      </c>
      <c r="B1471" s="424">
        <v>5</v>
      </c>
      <c r="C1471" s="425" t="s">
        <v>317</v>
      </c>
      <c r="D1471" s="422">
        <f t="shared" si="334"/>
        <v>0</v>
      </c>
      <c r="E1471" s="422">
        <f t="shared" si="335"/>
        <v>0</v>
      </c>
      <c r="F1471" s="422">
        <f t="shared" si="336"/>
        <v>0</v>
      </c>
      <c r="G1471" s="422">
        <f t="shared" si="337"/>
        <v>0</v>
      </c>
      <c r="H1471" s="22">
        <f t="shared" si="338"/>
        <v>0</v>
      </c>
      <c r="I1471" s="116">
        <v>0</v>
      </c>
      <c r="J1471" s="116">
        <v>0</v>
      </c>
      <c r="K1471" s="116">
        <v>0</v>
      </c>
      <c r="L1471" s="116">
        <v>0</v>
      </c>
      <c r="M1471" s="22">
        <f t="shared" si="339"/>
        <v>0</v>
      </c>
      <c r="N1471" s="116">
        <v>0</v>
      </c>
      <c r="O1471" s="116">
        <v>0</v>
      </c>
      <c r="P1471" s="116">
        <v>0</v>
      </c>
      <c r="Q1471" s="116">
        <v>0</v>
      </c>
      <c r="R1471" s="22">
        <f t="shared" si="340"/>
        <v>0</v>
      </c>
      <c r="S1471" s="116">
        <v>0</v>
      </c>
      <c r="T1471" s="116">
        <v>0</v>
      </c>
      <c r="U1471" s="116">
        <v>0</v>
      </c>
      <c r="V1471" s="116">
        <v>0</v>
      </c>
      <c r="W1471" s="22">
        <f t="shared" si="341"/>
        <v>0</v>
      </c>
      <c r="X1471" s="22">
        <f t="shared" si="342"/>
        <v>0</v>
      </c>
      <c r="Y1471" s="22">
        <f ca="1">OFFSET('Cost Study'!$B$7,'Operations Support'!$C1471,'Operations Support'!$B1471)*$H1471</f>
        <v>0</v>
      </c>
      <c r="Z1471" s="23">
        <f ca="1">Y1471*'Cost Study'!$B$31</f>
        <v>0</v>
      </c>
      <c r="AA1471" s="23">
        <f ca="1">IF(A1471=10298,1.51,1)*IF($B1471&lt;3,$D1471*'Cost Study'!$B$32*OFFSET('Cost Study'!$B$7,'Operations Support'!$C1471,'Operations Support'!$B1471),0)</f>
        <v>0</v>
      </c>
      <c r="AB1471" s="24">
        <f ca="1">AA1471*'Cost Study'!$B$31</f>
        <v>0</v>
      </c>
      <c r="AC1471" s="23">
        <f ca="1">Y1471*'Cost Study'!$B$31</f>
        <v>0</v>
      </c>
      <c r="AD1471" s="24">
        <f ca="1">AA1471*'Cost Study'!$B$31</f>
        <v>0</v>
      </c>
      <c r="AE1471" s="377">
        <f t="shared" ca="1" si="343"/>
        <v>0</v>
      </c>
      <c r="AF1471" s="377">
        <f t="shared" ca="1" si="344"/>
        <v>0</v>
      </c>
      <c r="AH1471" s="688">
        <f>IFERROR($H1471/SUMIF($A:$A,$A1471,$H:$H)*SUMIF(Summary!$A$110:$A$186,$A1471,Summary!$P$110:$P$186),0)</f>
        <v>0</v>
      </c>
      <c r="AI1471" s="689">
        <f t="shared" ca="1" si="345"/>
        <v>0</v>
      </c>
      <c r="AJ1471" s="688">
        <f>IFERROR(H1471/SUMIF(A:A,A1471,H:H)*SUMIF(Summary!$A$110:$A$186,'Operations Support'!A1471,Summary!$Q$110:$Q$186),0)</f>
        <v>0</v>
      </c>
      <c r="AK1471" s="688">
        <f t="shared" ca="1" si="346"/>
        <v>0</v>
      </c>
      <c r="AM1471" s="688">
        <f>IFERROR($H1471/SUMIF($A:$A,$A1471,$H:$H)*SUMIF(Summary!$A$230:$A$266,$A1471,Summary!$P$230:$P$266),0)</f>
        <v>0</v>
      </c>
      <c r="AN1471" s="688">
        <f>IFERROR($H1471/SUMIF($A:$A,$A1471,$H:$H)*(SUMIF(Summary!$A$230:$A$266,$A1471,Summary!$L$230:$L$266)+SUMIF(Summary!$A$281:$A$317,$A1471,Summary!$L$281:$L$317))-AM1471,0)</f>
        <v>0</v>
      </c>
      <c r="AO1471" s="688">
        <f>IFERROR($H1471/SUMIF($A:$A,$A1471,$H:$H)*SUMIF(Summary!$A$230:$A$266,$A1471,Summary!$Q$230:$Q$266),0)</f>
        <v>0</v>
      </c>
      <c r="AP1471" s="688">
        <f>IFERROR($H1471/SUMIF($A:$A,$A1471,$H:$H)*(SUMIF(Summary!$A$230:$A$266,$A1471,Summary!$L$230:$L$266)+SUMIF(Summary!$A$281:$A$317,$A1471,Summary!$L$281:$L$317))-AO1471,0)</f>
        <v>0</v>
      </c>
      <c r="AQ1471" s="306"/>
      <c r="AR1471" s="688">
        <f t="shared" ca="1" si="347"/>
        <v>0</v>
      </c>
      <c r="AS1471" s="688">
        <f t="shared" ca="1" si="348"/>
        <v>0</v>
      </c>
    </row>
    <row r="1472" spans="1:45" x14ac:dyDescent="0.2">
      <c r="A1472" s="423">
        <v>3632</v>
      </c>
      <c r="B1472" s="424">
        <v>5</v>
      </c>
      <c r="C1472" s="425" t="s">
        <v>318</v>
      </c>
      <c r="D1472" s="422">
        <f t="shared" si="334"/>
        <v>0</v>
      </c>
      <c r="E1472" s="422">
        <f t="shared" si="335"/>
        <v>0</v>
      </c>
      <c r="F1472" s="422">
        <f t="shared" si="336"/>
        <v>0</v>
      </c>
      <c r="G1472" s="422">
        <f t="shared" si="337"/>
        <v>0</v>
      </c>
      <c r="H1472" s="22">
        <f t="shared" si="338"/>
        <v>0</v>
      </c>
      <c r="I1472" s="116">
        <v>0</v>
      </c>
      <c r="J1472" s="116">
        <v>0</v>
      </c>
      <c r="K1472" s="116">
        <v>0</v>
      </c>
      <c r="L1472" s="116">
        <v>0</v>
      </c>
      <c r="M1472" s="22">
        <f t="shared" si="339"/>
        <v>0</v>
      </c>
      <c r="N1472" s="116">
        <v>0</v>
      </c>
      <c r="O1472" s="116">
        <v>0</v>
      </c>
      <c r="P1472" s="116">
        <v>0</v>
      </c>
      <c r="Q1472" s="116">
        <v>0</v>
      </c>
      <c r="R1472" s="22">
        <f t="shared" si="340"/>
        <v>0</v>
      </c>
      <c r="S1472" s="116">
        <v>0</v>
      </c>
      <c r="T1472" s="116">
        <v>0</v>
      </c>
      <c r="U1472" s="116">
        <v>0</v>
      </c>
      <c r="V1472" s="116">
        <v>0</v>
      </c>
      <c r="W1472" s="22">
        <f t="shared" si="341"/>
        <v>0</v>
      </c>
      <c r="X1472" s="22">
        <f t="shared" si="342"/>
        <v>0</v>
      </c>
      <c r="Y1472" s="22">
        <f ca="1">OFFSET('Cost Study'!$B$7,'Operations Support'!$C1472,'Operations Support'!$B1472)*$H1472</f>
        <v>0</v>
      </c>
      <c r="Z1472" s="23">
        <f ca="1">Y1472*'Cost Study'!$B$31</f>
        <v>0</v>
      </c>
      <c r="AA1472" s="23">
        <f ca="1">IF(A1472=10298,1.51,1)*IF($B1472&lt;3,$D1472*'Cost Study'!$B$32*OFFSET('Cost Study'!$B$7,'Operations Support'!$C1472,'Operations Support'!$B1472),0)</f>
        <v>0</v>
      </c>
      <c r="AB1472" s="24">
        <f ca="1">AA1472*'Cost Study'!$B$31</f>
        <v>0</v>
      </c>
      <c r="AC1472" s="23">
        <f ca="1">Y1472*'Cost Study'!$B$31</f>
        <v>0</v>
      </c>
      <c r="AD1472" s="24">
        <f ca="1">AA1472*'Cost Study'!$B$31</f>
        <v>0</v>
      </c>
      <c r="AE1472" s="377">
        <f t="shared" ca="1" si="343"/>
        <v>0</v>
      </c>
      <c r="AF1472" s="377">
        <f t="shared" ca="1" si="344"/>
        <v>0</v>
      </c>
      <c r="AH1472" s="688">
        <f>IFERROR($H1472/SUMIF($A:$A,$A1472,$H:$H)*SUMIF(Summary!$A$110:$A$186,$A1472,Summary!$P$110:$P$186),0)</f>
        <v>0</v>
      </c>
      <c r="AI1472" s="689">
        <f t="shared" ca="1" si="345"/>
        <v>0</v>
      </c>
      <c r="AJ1472" s="688">
        <f>IFERROR(H1472/SUMIF(A:A,A1472,H:H)*SUMIF(Summary!$A$110:$A$186,'Operations Support'!A1472,Summary!$Q$110:$Q$186),0)</f>
        <v>0</v>
      </c>
      <c r="AK1472" s="688">
        <f t="shared" ca="1" si="346"/>
        <v>0</v>
      </c>
      <c r="AM1472" s="688">
        <f>IFERROR($H1472/SUMIF($A:$A,$A1472,$H:$H)*SUMIF(Summary!$A$230:$A$266,$A1472,Summary!$P$230:$P$266),0)</f>
        <v>0</v>
      </c>
      <c r="AN1472" s="688">
        <f>IFERROR($H1472/SUMIF($A:$A,$A1472,$H:$H)*(SUMIF(Summary!$A$230:$A$266,$A1472,Summary!$L$230:$L$266)+SUMIF(Summary!$A$281:$A$317,$A1472,Summary!$L$281:$L$317))-AM1472,0)</f>
        <v>0</v>
      </c>
      <c r="AO1472" s="688">
        <f>IFERROR($H1472/SUMIF($A:$A,$A1472,$H:$H)*SUMIF(Summary!$A$230:$A$266,$A1472,Summary!$Q$230:$Q$266),0)</f>
        <v>0</v>
      </c>
      <c r="AP1472" s="688">
        <f>IFERROR($H1472/SUMIF($A:$A,$A1472,$H:$H)*(SUMIF(Summary!$A$230:$A$266,$A1472,Summary!$L$230:$L$266)+SUMIF(Summary!$A$281:$A$317,$A1472,Summary!$L$281:$L$317))-AO1472,0)</f>
        <v>0</v>
      </c>
      <c r="AQ1472" s="306"/>
      <c r="AR1472" s="688">
        <f t="shared" ca="1" si="347"/>
        <v>0</v>
      </c>
      <c r="AS1472" s="688">
        <f t="shared" ca="1" si="348"/>
        <v>0</v>
      </c>
    </row>
    <row r="1473" spans="1:45" x14ac:dyDescent="0.2">
      <c r="A1473" s="423">
        <v>3632</v>
      </c>
      <c r="B1473" s="424">
        <v>5</v>
      </c>
      <c r="C1473" s="425" t="s">
        <v>319</v>
      </c>
      <c r="D1473" s="422">
        <f t="shared" si="334"/>
        <v>0</v>
      </c>
      <c r="E1473" s="422">
        <f t="shared" si="335"/>
        <v>0</v>
      </c>
      <c r="F1473" s="422">
        <f t="shared" si="336"/>
        <v>0</v>
      </c>
      <c r="G1473" s="422">
        <f t="shared" si="337"/>
        <v>0</v>
      </c>
      <c r="H1473" s="22">
        <f t="shared" si="338"/>
        <v>0</v>
      </c>
      <c r="I1473" s="116">
        <v>0</v>
      </c>
      <c r="J1473" s="116">
        <v>0</v>
      </c>
      <c r="K1473" s="116">
        <v>0</v>
      </c>
      <c r="L1473" s="116">
        <v>0</v>
      </c>
      <c r="M1473" s="22">
        <f t="shared" si="339"/>
        <v>0</v>
      </c>
      <c r="N1473" s="116">
        <v>0</v>
      </c>
      <c r="O1473" s="116">
        <v>0</v>
      </c>
      <c r="P1473" s="116">
        <v>0</v>
      </c>
      <c r="Q1473" s="116">
        <v>0</v>
      </c>
      <c r="R1473" s="22">
        <f t="shared" si="340"/>
        <v>0</v>
      </c>
      <c r="S1473" s="116">
        <v>0</v>
      </c>
      <c r="T1473" s="116">
        <v>0</v>
      </c>
      <c r="U1473" s="116">
        <v>0</v>
      </c>
      <c r="V1473" s="116">
        <v>0</v>
      </c>
      <c r="W1473" s="22">
        <f t="shared" si="341"/>
        <v>0</v>
      </c>
      <c r="X1473" s="22">
        <f t="shared" si="342"/>
        <v>0</v>
      </c>
      <c r="Y1473" s="22">
        <f ca="1">OFFSET('Cost Study'!$B$7,'Operations Support'!$C1473,'Operations Support'!$B1473)*$H1473</f>
        <v>0</v>
      </c>
      <c r="Z1473" s="23">
        <f ca="1">Y1473*'Cost Study'!$B$31</f>
        <v>0</v>
      </c>
      <c r="AA1473" s="23">
        <f ca="1">IF(A1473=10298,1.51,1)*IF($B1473&lt;3,$D1473*'Cost Study'!$B$32*OFFSET('Cost Study'!$B$7,'Operations Support'!$C1473,'Operations Support'!$B1473),0)</f>
        <v>0</v>
      </c>
      <c r="AB1473" s="24">
        <f ca="1">AA1473*'Cost Study'!$B$31</f>
        <v>0</v>
      </c>
      <c r="AC1473" s="23">
        <f ca="1">Y1473*'Cost Study'!$B$31</f>
        <v>0</v>
      </c>
      <c r="AD1473" s="24">
        <f ca="1">AA1473*'Cost Study'!$B$31</f>
        <v>0</v>
      </c>
      <c r="AE1473" s="377">
        <f t="shared" ca="1" si="343"/>
        <v>0</v>
      </c>
      <c r="AF1473" s="377">
        <f t="shared" ca="1" si="344"/>
        <v>0</v>
      </c>
      <c r="AH1473" s="688">
        <f>IFERROR($H1473/SUMIF($A:$A,$A1473,$H:$H)*SUMIF(Summary!$A$110:$A$186,$A1473,Summary!$P$110:$P$186),0)</f>
        <v>0</v>
      </c>
      <c r="AI1473" s="689">
        <f t="shared" ca="1" si="345"/>
        <v>0</v>
      </c>
      <c r="AJ1473" s="688">
        <f>IFERROR(H1473/SUMIF(A:A,A1473,H:H)*SUMIF(Summary!$A$110:$A$186,'Operations Support'!A1473,Summary!$Q$110:$Q$186),0)</f>
        <v>0</v>
      </c>
      <c r="AK1473" s="688">
        <f t="shared" ca="1" si="346"/>
        <v>0</v>
      </c>
      <c r="AM1473" s="688">
        <f>IFERROR($H1473/SUMIF($A:$A,$A1473,$H:$H)*SUMIF(Summary!$A$230:$A$266,$A1473,Summary!$P$230:$P$266),0)</f>
        <v>0</v>
      </c>
      <c r="AN1473" s="688">
        <f>IFERROR($H1473/SUMIF($A:$A,$A1473,$H:$H)*(SUMIF(Summary!$A$230:$A$266,$A1473,Summary!$L$230:$L$266)+SUMIF(Summary!$A$281:$A$317,$A1473,Summary!$L$281:$L$317))-AM1473,0)</f>
        <v>0</v>
      </c>
      <c r="AO1473" s="688">
        <f>IFERROR($H1473/SUMIF($A:$A,$A1473,$H:$H)*SUMIF(Summary!$A$230:$A$266,$A1473,Summary!$Q$230:$Q$266),0)</f>
        <v>0</v>
      </c>
      <c r="AP1473" s="688">
        <f>IFERROR($H1473/SUMIF($A:$A,$A1473,$H:$H)*(SUMIF(Summary!$A$230:$A$266,$A1473,Summary!$L$230:$L$266)+SUMIF(Summary!$A$281:$A$317,$A1473,Summary!$L$281:$L$317))-AO1473,0)</f>
        <v>0</v>
      </c>
      <c r="AQ1473" s="306"/>
      <c r="AR1473" s="688">
        <f t="shared" ca="1" si="347"/>
        <v>0</v>
      </c>
      <c r="AS1473" s="688">
        <f t="shared" ca="1" si="348"/>
        <v>0</v>
      </c>
    </row>
    <row r="1474" spans="1:45" x14ac:dyDescent="0.2">
      <c r="A1474" s="423">
        <v>3632</v>
      </c>
      <c r="B1474" s="424">
        <v>5</v>
      </c>
      <c r="C1474" s="425" t="s">
        <v>320</v>
      </c>
      <c r="D1474" s="422">
        <f t="shared" si="334"/>
        <v>0</v>
      </c>
      <c r="E1474" s="422">
        <f t="shared" si="335"/>
        <v>0</v>
      </c>
      <c r="F1474" s="422">
        <f t="shared" si="336"/>
        <v>0</v>
      </c>
      <c r="G1474" s="422">
        <f t="shared" si="337"/>
        <v>0</v>
      </c>
      <c r="H1474" s="22">
        <f t="shared" si="338"/>
        <v>0</v>
      </c>
      <c r="I1474" s="116">
        <v>0</v>
      </c>
      <c r="J1474" s="116">
        <v>0</v>
      </c>
      <c r="K1474" s="116">
        <v>0</v>
      </c>
      <c r="L1474" s="116">
        <v>0</v>
      </c>
      <c r="M1474" s="22">
        <f t="shared" si="339"/>
        <v>0</v>
      </c>
      <c r="N1474" s="116">
        <v>0</v>
      </c>
      <c r="O1474" s="116">
        <v>0</v>
      </c>
      <c r="P1474" s="116">
        <v>0</v>
      </c>
      <c r="Q1474" s="116">
        <v>0</v>
      </c>
      <c r="R1474" s="22">
        <f t="shared" si="340"/>
        <v>0</v>
      </c>
      <c r="S1474" s="116">
        <v>0</v>
      </c>
      <c r="T1474" s="116">
        <v>0</v>
      </c>
      <c r="U1474" s="116">
        <v>0</v>
      </c>
      <c r="V1474" s="116">
        <v>0</v>
      </c>
      <c r="W1474" s="22">
        <f t="shared" si="341"/>
        <v>0</v>
      </c>
      <c r="X1474" s="22">
        <f t="shared" si="342"/>
        <v>0</v>
      </c>
      <c r="Y1474" s="22">
        <f ca="1">OFFSET('Cost Study'!$B$7,'Operations Support'!$C1474,'Operations Support'!$B1474)*$H1474</f>
        <v>0</v>
      </c>
      <c r="Z1474" s="23">
        <f ca="1">Y1474*'Cost Study'!$B$31</f>
        <v>0</v>
      </c>
      <c r="AA1474" s="23">
        <f ca="1">IF(A1474=10298,1.51,1)*IF($B1474&lt;3,$D1474*'Cost Study'!$B$32*OFFSET('Cost Study'!$B$7,'Operations Support'!$C1474,'Operations Support'!$B1474),0)</f>
        <v>0</v>
      </c>
      <c r="AB1474" s="24">
        <f ca="1">AA1474*'Cost Study'!$B$31</f>
        <v>0</v>
      </c>
      <c r="AC1474" s="23">
        <f ca="1">Y1474*'Cost Study'!$B$31</f>
        <v>0</v>
      </c>
      <c r="AD1474" s="24">
        <f ca="1">AA1474*'Cost Study'!$B$31</f>
        <v>0</v>
      </c>
      <c r="AE1474" s="377">
        <f t="shared" ca="1" si="343"/>
        <v>0</v>
      </c>
      <c r="AF1474" s="377">
        <f t="shared" ca="1" si="344"/>
        <v>0</v>
      </c>
      <c r="AH1474" s="688">
        <f>IFERROR($H1474/SUMIF($A:$A,$A1474,$H:$H)*SUMIF(Summary!$A$110:$A$186,$A1474,Summary!$P$110:$P$186),0)</f>
        <v>0</v>
      </c>
      <c r="AI1474" s="689">
        <f t="shared" ca="1" si="345"/>
        <v>0</v>
      </c>
      <c r="AJ1474" s="688">
        <f>IFERROR(H1474/SUMIF(A:A,A1474,H:H)*SUMIF(Summary!$A$110:$A$186,'Operations Support'!A1474,Summary!$Q$110:$Q$186),0)</f>
        <v>0</v>
      </c>
      <c r="AK1474" s="688">
        <f t="shared" ca="1" si="346"/>
        <v>0</v>
      </c>
      <c r="AM1474" s="688">
        <f>IFERROR($H1474/SUMIF($A:$A,$A1474,$H:$H)*SUMIF(Summary!$A$230:$A$266,$A1474,Summary!$P$230:$P$266),0)</f>
        <v>0</v>
      </c>
      <c r="AN1474" s="688">
        <f>IFERROR($H1474/SUMIF($A:$A,$A1474,$H:$H)*(SUMIF(Summary!$A$230:$A$266,$A1474,Summary!$L$230:$L$266)+SUMIF(Summary!$A$281:$A$317,$A1474,Summary!$L$281:$L$317))-AM1474,0)</f>
        <v>0</v>
      </c>
      <c r="AO1474" s="688">
        <f>IFERROR($H1474/SUMIF($A:$A,$A1474,$H:$H)*SUMIF(Summary!$A$230:$A$266,$A1474,Summary!$Q$230:$Q$266),0)</f>
        <v>0</v>
      </c>
      <c r="AP1474" s="688">
        <f>IFERROR($H1474/SUMIF($A:$A,$A1474,$H:$H)*(SUMIF(Summary!$A$230:$A$266,$A1474,Summary!$L$230:$L$266)+SUMIF(Summary!$A$281:$A$317,$A1474,Summary!$L$281:$L$317))-AO1474,0)</f>
        <v>0</v>
      </c>
      <c r="AQ1474" s="306"/>
      <c r="AR1474" s="688">
        <f t="shared" ca="1" si="347"/>
        <v>0</v>
      </c>
      <c r="AS1474" s="688">
        <f t="shared" ca="1" si="348"/>
        <v>0</v>
      </c>
    </row>
    <row r="1475" spans="1:45" x14ac:dyDescent="0.2">
      <c r="A1475" s="423">
        <v>3639</v>
      </c>
      <c r="B1475" s="424">
        <v>1</v>
      </c>
      <c r="C1475" s="425" t="s">
        <v>300</v>
      </c>
      <c r="D1475" s="422">
        <f t="shared" si="334"/>
        <v>24804</v>
      </c>
      <c r="E1475" s="422">
        <f t="shared" si="335"/>
        <v>4026</v>
      </c>
      <c r="F1475" s="422">
        <f t="shared" si="336"/>
        <v>26925</v>
      </c>
      <c r="G1475" s="422">
        <f t="shared" si="337"/>
        <v>0</v>
      </c>
      <c r="H1475" s="22">
        <f t="shared" si="338"/>
        <v>55755</v>
      </c>
      <c r="I1475" s="116">
        <v>10702</v>
      </c>
      <c r="J1475" s="116">
        <v>1854</v>
      </c>
      <c r="K1475" s="116">
        <v>10690</v>
      </c>
      <c r="L1475" s="116">
        <v>0</v>
      </c>
      <c r="M1475" s="22">
        <f t="shared" si="339"/>
        <v>23246</v>
      </c>
      <c r="N1475" s="116">
        <v>11818</v>
      </c>
      <c r="O1475" s="116">
        <v>2106</v>
      </c>
      <c r="P1475" s="116">
        <v>14254</v>
      </c>
      <c r="Q1475" s="116">
        <v>0</v>
      </c>
      <c r="R1475" s="22">
        <f t="shared" si="340"/>
        <v>28178</v>
      </c>
      <c r="S1475" s="116">
        <v>2284</v>
      </c>
      <c r="T1475" s="116">
        <v>66</v>
      </c>
      <c r="U1475" s="116">
        <v>1981</v>
      </c>
      <c r="V1475" s="116">
        <v>0</v>
      </c>
      <c r="W1475" s="22">
        <f t="shared" si="341"/>
        <v>4331</v>
      </c>
      <c r="X1475" s="22">
        <f t="shared" si="342"/>
        <v>1858.5</v>
      </c>
      <c r="Y1475" s="22">
        <f ca="1">OFFSET('Cost Study'!$B$7,'Operations Support'!$C1475,'Operations Support'!$B1475)*$H1475</f>
        <v>55755</v>
      </c>
      <c r="Z1475" s="23">
        <f ca="1">Y1475*'Cost Study'!$B$31</f>
        <v>3114024.352781198</v>
      </c>
      <c r="AA1475" s="23">
        <f ca="1">IF(A1475=10298,1.51,1)*IF($B1475&lt;3,$D1475*'Cost Study'!$B$32*OFFSET('Cost Study'!$B$7,'Operations Support'!$C1475,'Operations Support'!$B1475),0)</f>
        <v>2480.4</v>
      </c>
      <c r="AB1475" s="24">
        <f ca="1">AA1475*'Cost Study'!$B$31</f>
        <v>138535.12697764297</v>
      </c>
      <c r="AC1475" s="23">
        <f ca="1">Y1475*'Cost Study'!$B$31</f>
        <v>3114024.352781198</v>
      </c>
      <c r="AD1475" s="24">
        <f ca="1">AA1475*'Cost Study'!$B$31</f>
        <v>138535.12697764297</v>
      </c>
      <c r="AE1475" s="377">
        <f t="shared" ca="1" si="343"/>
        <v>3252559.479758841</v>
      </c>
      <c r="AF1475" s="377">
        <f t="shared" ca="1" si="344"/>
        <v>3252559.479758841</v>
      </c>
      <c r="AH1475" s="688">
        <f>IFERROR($H1475/SUMIF($A:$A,$A1475,$H:$H)*SUMIF(Summary!$A$110:$A$186,$A1475,Summary!$P$110:$P$186),0)</f>
        <v>2615486.2206826396</v>
      </c>
      <c r="AI1475" s="689">
        <f t="shared" ca="1" si="345"/>
        <v>637073.25907620136</v>
      </c>
      <c r="AJ1475" s="688">
        <f>IFERROR(H1475/SUMIF(A:A,A1475,H:H)*SUMIF(Summary!$A$110:$A$186,'Operations Support'!A1475,Summary!$Q$110:$Q$186),0)</f>
        <v>2646039.3506844253</v>
      </c>
      <c r="AK1475" s="688">
        <f t="shared" ca="1" si="346"/>
        <v>606520.12907441566</v>
      </c>
      <c r="AM1475" s="688">
        <f>IFERROR($H1475/SUMIF($A:$A,$A1475,$H:$H)*SUMIF(Summary!$A$230:$A$266,$A1475,Summary!$P$230:$P$266),0)</f>
        <v>494853.64683051343</v>
      </c>
      <c r="AN1475" s="688">
        <f>IFERROR($H1475/SUMIF($A:$A,$A1475,$H:$H)*(SUMIF(Summary!$A$230:$A$266,$A1475,Summary!$L$230:$L$266)+SUMIF(Summary!$A$281:$A$317,$A1475,Summary!$L$281:$L$317))-AM1475,0)</f>
        <v>985795.29303398984</v>
      </c>
      <c r="AO1475" s="688">
        <f>IFERROR($H1475/SUMIF($A:$A,$A1475,$H:$H)*SUMIF(Summary!$A$230:$A$266,$A1475,Summary!$Q$230:$Q$266),0)</f>
        <v>500634.34171007737</v>
      </c>
      <c r="AP1475" s="688">
        <f>IFERROR($H1475/SUMIF($A:$A,$A1475,$H:$H)*(SUMIF(Summary!$A$230:$A$266,$A1475,Summary!$L$230:$L$266)+SUMIF(Summary!$A$281:$A$317,$A1475,Summary!$L$281:$L$317))-AO1475,0)</f>
        <v>980014.59815442585</v>
      </c>
      <c r="AQ1475" s="306"/>
      <c r="AR1475" s="688">
        <f t="shared" ca="1" si="347"/>
        <v>1622868.5521101912</v>
      </c>
      <c r="AS1475" s="688">
        <f t="shared" ca="1" si="348"/>
        <v>1586534.7272288415</v>
      </c>
    </row>
    <row r="1476" spans="1:45" x14ac:dyDescent="0.2">
      <c r="A1476" s="423">
        <v>3639</v>
      </c>
      <c r="B1476" s="424">
        <v>1</v>
      </c>
      <c r="C1476" s="425" t="s">
        <v>301</v>
      </c>
      <c r="D1476" s="422">
        <f t="shared" si="334"/>
        <v>12140</v>
      </c>
      <c r="E1476" s="422">
        <f t="shared" si="335"/>
        <v>353</v>
      </c>
      <c r="F1476" s="422">
        <f t="shared" si="336"/>
        <v>6490</v>
      </c>
      <c r="G1476" s="422">
        <f t="shared" si="337"/>
        <v>0</v>
      </c>
      <c r="H1476" s="22">
        <f t="shared" si="338"/>
        <v>18983</v>
      </c>
      <c r="I1476" s="116">
        <v>5144</v>
      </c>
      <c r="J1476" s="116">
        <v>174</v>
      </c>
      <c r="K1476" s="116">
        <v>2998</v>
      </c>
      <c r="L1476" s="116">
        <v>0</v>
      </c>
      <c r="M1476" s="22">
        <f t="shared" si="339"/>
        <v>8316</v>
      </c>
      <c r="N1476" s="116">
        <v>6271</v>
      </c>
      <c r="O1476" s="116">
        <v>179</v>
      </c>
      <c r="P1476" s="116">
        <v>3138</v>
      </c>
      <c r="Q1476" s="116">
        <v>0</v>
      </c>
      <c r="R1476" s="22">
        <f t="shared" si="340"/>
        <v>9588</v>
      </c>
      <c r="S1476" s="116">
        <v>725</v>
      </c>
      <c r="T1476" s="116">
        <v>0</v>
      </c>
      <c r="U1476" s="116">
        <v>354</v>
      </c>
      <c r="V1476" s="116">
        <v>0</v>
      </c>
      <c r="W1476" s="22">
        <f t="shared" si="341"/>
        <v>1079</v>
      </c>
      <c r="X1476" s="22">
        <f t="shared" si="342"/>
        <v>632.76666666666665</v>
      </c>
      <c r="Y1476" s="22">
        <f ca="1">OFFSET('Cost Study'!$B$7,'Operations Support'!$C1476,'Operations Support'!$B1476)*$H1476</f>
        <v>28664.33</v>
      </c>
      <c r="Z1476" s="23">
        <f ca="1">Y1476*'Cost Study'!$B$31</f>
        <v>1600958.1504108452</v>
      </c>
      <c r="AA1476" s="23">
        <f ca="1">IF(A1476=10298,1.51,1)*IF($B1476&lt;3,$D1476*'Cost Study'!$B$32*OFFSET('Cost Study'!$B$7,'Operations Support'!$C1476,'Operations Support'!$B1476),0)</f>
        <v>1833.14</v>
      </c>
      <c r="AB1476" s="24">
        <f ca="1">AA1476*'Cost Study'!$B$31</f>
        <v>102384.40681656041</v>
      </c>
      <c r="AC1476" s="23">
        <f ca="1">Y1476*'Cost Study'!$B$31</f>
        <v>1600958.1504108452</v>
      </c>
      <c r="AD1476" s="24">
        <f ca="1">AA1476*'Cost Study'!$B$31</f>
        <v>102384.40681656041</v>
      </c>
      <c r="AE1476" s="377">
        <f t="shared" ca="1" si="343"/>
        <v>1703342.5572274055</v>
      </c>
      <c r="AF1476" s="377">
        <f t="shared" ca="1" si="344"/>
        <v>1703342.5572274055</v>
      </c>
      <c r="AH1476" s="688">
        <f>IFERROR($H1476/SUMIF($A:$A,$A1476,$H:$H)*SUMIF(Summary!$A$110:$A$186,$A1476,Summary!$P$110:$P$186),0)</f>
        <v>890499.05707503448</v>
      </c>
      <c r="AI1476" s="689">
        <f t="shared" ca="1" si="345"/>
        <v>812843.50015237101</v>
      </c>
      <c r="AJ1476" s="688">
        <f>IFERROR(H1476/SUMIF(A:A,A1476,H:H)*SUMIF(Summary!$A$110:$A$186,'Operations Support'!A1476,Summary!$Q$110:$Q$186),0)</f>
        <v>900901.53338790149</v>
      </c>
      <c r="AK1476" s="688">
        <f t="shared" ca="1" si="346"/>
        <v>802441.02383950399</v>
      </c>
      <c r="AM1476" s="688">
        <f>IFERROR($H1476/SUMIF($A:$A,$A1476,$H:$H)*SUMIF(Summary!$A$230:$A$266,$A1476,Summary!$P$230:$P$266),0)</f>
        <v>168483.66564045619</v>
      </c>
      <c r="AN1476" s="688">
        <f>IFERROR($H1476/SUMIF($A:$A,$A1476,$H:$H)*(SUMIF(Summary!$A$230:$A$266,$A1476,Summary!$L$230:$L$266)+SUMIF(Summary!$A$281:$A$317,$A1476,Summary!$L$281:$L$317))-AM1476,0)</f>
        <v>335635.40575130895</v>
      </c>
      <c r="AO1476" s="688">
        <f>IFERROR($H1476/SUMIF($A:$A,$A1476,$H:$H)*SUMIF(Summary!$A$230:$A$266,$A1476,Summary!$Q$230:$Q$266),0)</f>
        <v>170451.82869128147</v>
      </c>
      <c r="AP1476" s="688">
        <f>IFERROR($H1476/SUMIF($A:$A,$A1476,$H:$H)*(SUMIF(Summary!$A$230:$A$266,$A1476,Summary!$L$230:$L$266)+SUMIF(Summary!$A$281:$A$317,$A1476,Summary!$L$281:$L$317))-AO1476,0)</f>
        <v>333667.24270048365</v>
      </c>
      <c r="AQ1476" s="306"/>
      <c r="AR1476" s="688">
        <f t="shared" ca="1" si="347"/>
        <v>1148478.90590368</v>
      </c>
      <c r="AS1476" s="688">
        <f t="shared" ca="1" si="348"/>
        <v>1136108.2665399876</v>
      </c>
    </row>
    <row r="1477" spans="1:45" x14ac:dyDescent="0.2">
      <c r="A1477" s="423">
        <v>3639</v>
      </c>
      <c r="B1477" s="424">
        <v>1</v>
      </c>
      <c r="C1477" s="425" t="s">
        <v>302</v>
      </c>
      <c r="D1477" s="422">
        <f t="shared" ref="D1477:D1540" si="349">I1477+N1477+S1477</f>
        <v>3414</v>
      </c>
      <c r="E1477" s="422">
        <f t="shared" ref="E1477:E1540" si="350">J1477+O1477+T1477</f>
        <v>1138</v>
      </c>
      <c r="F1477" s="422">
        <f t="shared" ref="F1477:F1540" si="351">K1477+P1477+U1477</f>
        <v>3508</v>
      </c>
      <c r="G1477" s="422">
        <f t="shared" ref="G1477:G1540" si="352">L1477+Q1477+V1477</f>
        <v>0</v>
      </c>
      <c r="H1477" s="22">
        <f t="shared" ref="H1477:H1540" si="353">(SUM(D1477:F1477)-G1477)*IF(A1477=10298,1.51,1)</f>
        <v>8060</v>
      </c>
      <c r="I1477" s="116">
        <v>1503</v>
      </c>
      <c r="J1477" s="116">
        <v>570</v>
      </c>
      <c r="K1477" s="116">
        <v>1513</v>
      </c>
      <c r="L1477" s="116">
        <v>0</v>
      </c>
      <c r="M1477" s="22">
        <f t="shared" ref="M1477:M1540" si="354">SUM(I1477:K1477)-L1477</f>
        <v>3586</v>
      </c>
      <c r="N1477" s="116">
        <v>1752</v>
      </c>
      <c r="O1477" s="116">
        <v>568</v>
      </c>
      <c r="P1477" s="116">
        <v>1923</v>
      </c>
      <c r="Q1477" s="116">
        <v>0</v>
      </c>
      <c r="R1477" s="22">
        <f t="shared" ref="R1477:R1540" si="355">SUM(N1477:P1477)-Q1477</f>
        <v>4243</v>
      </c>
      <c r="S1477" s="116">
        <v>159</v>
      </c>
      <c r="T1477" s="116">
        <v>0</v>
      </c>
      <c r="U1477" s="116">
        <v>72</v>
      </c>
      <c r="V1477" s="116">
        <v>0</v>
      </c>
      <c r="W1477" s="22">
        <f t="shared" ref="W1477:W1540" si="356">SUM(S1477:U1477)-V1477</f>
        <v>231</v>
      </c>
      <c r="X1477" s="22">
        <f t="shared" ref="X1477:X1540" si="357">IF(OR(B1477=1,B1477=2),H1477/30,IF(OR(B1477=3,B1477=5),H1477/24,IF(B1477=4,H1477/18,0)))</f>
        <v>268.66666666666669</v>
      </c>
      <c r="Y1477" s="22">
        <f ca="1">OFFSET('Cost Study'!$B$7,'Operations Support'!$C1477,'Operations Support'!$B1477)*$H1477</f>
        <v>11687</v>
      </c>
      <c r="Z1477" s="23">
        <f ca="1">Y1477*'Cost Study'!$B$31</f>
        <v>652741.50499424012</v>
      </c>
      <c r="AA1477" s="23">
        <f ca="1">IF(A1477=10298,1.51,1)*IF($B1477&lt;3,$D1477*'Cost Study'!$B$32*OFFSET('Cost Study'!$B$7,'Operations Support'!$C1477,'Operations Support'!$B1477),0)</f>
        <v>495.03000000000003</v>
      </c>
      <c r="AB1477" s="24">
        <f ca="1">AA1477*'Cost Study'!$B$31</f>
        <v>27648.380869110868</v>
      </c>
      <c r="AC1477" s="23">
        <f ca="1">Y1477*'Cost Study'!$B$31</f>
        <v>652741.50499424012</v>
      </c>
      <c r="AD1477" s="24">
        <f ca="1">AA1477*'Cost Study'!$B$31</f>
        <v>27648.380869110868</v>
      </c>
      <c r="AE1477" s="377">
        <f t="shared" ref="AE1477:AE1540" ca="1" si="358">Z1477+AB1477</f>
        <v>680389.88586335094</v>
      </c>
      <c r="AF1477" s="377">
        <f t="shared" ref="AF1477:AF1540" ca="1" si="359">AC1477+AD1477</f>
        <v>680389.88586335094</v>
      </c>
      <c r="AH1477" s="688">
        <f>IFERROR($H1477/SUMIF($A:$A,$A1477,$H:$H)*SUMIF(Summary!$A$110:$A$186,$A1477,Summary!$P$110:$P$186),0)</f>
        <v>378097.37133354991</v>
      </c>
      <c r="AI1477" s="689">
        <f t="shared" ca="1" si="345"/>
        <v>302292.51452980103</v>
      </c>
      <c r="AJ1477" s="688">
        <f>IFERROR(H1477/SUMIF(A:A,A1477,H:H)*SUMIF(Summary!$A$110:$A$186,'Operations Support'!A1477,Summary!$Q$110:$Q$186),0)</f>
        <v>382514.1631515823</v>
      </c>
      <c r="AK1477" s="688">
        <f t="shared" ca="1" si="346"/>
        <v>297875.72271176864</v>
      </c>
      <c r="AM1477" s="688">
        <f>IFERROR($H1477/SUMIF($A:$A,$A1477,$H:$H)*SUMIF(Summary!$A$230:$A$266,$A1477,Summary!$P$230:$P$266),0)</f>
        <v>71536.550864567093</v>
      </c>
      <c r="AN1477" s="688">
        <f>IFERROR($H1477/SUMIF($A:$A,$A1477,$H:$H)*(SUMIF(Summary!$A$230:$A$266,$A1477,Summary!$L$230:$L$266)+SUMIF(Summary!$A$281:$A$317,$A1477,Summary!$L$281:$L$317))-AM1477,0)</f>
        <v>142507.57890510192</v>
      </c>
      <c r="AO1477" s="688">
        <f>IFERROR($H1477/SUMIF($A:$A,$A1477,$H:$H)*SUMIF(Summary!$A$230:$A$266,$A1477,Summary!$Q$230:$Q$266),0)</f>
        <v>72372.214046869762</v>
      </c>
      <c r="AP1477" s="688">
        <f>IFERROR($H1477/SUMIF($A:$A,$A1477,$H:$H)*(SUMIF(Summary!$A$230:$A$266,$A1477,Summary!$L$230:$L$266)+SUMIF(Summary!$A$281:$A$317,$A1477,Summary!$L$281:$L$317))-AO1477,0)</f>
        <v>141671.91572279925</v>
      </c>
      <c r="AQ1477" s="306"/>
      <c r="AR1477" s="688">
        <f t="shared" ca="1" si="347"/>
        <v>444800.09343490296</v>
      </c>
      <c r="AS1477" s="688">
        <f t="shared" ca="1" si="348"/>
        <v>439547.6384345679</v>
      </c>
    </row>
    <row r="1478" spans="1:45" x14ac:dyDescent="0.2">
      <c r="A1478" s="423">
        <v>3639</v>
      </c>
      <c r="B1478" s="424">
        <v>1</v>
      </c>
      <c r="C1478" s="425" t="s">
        <v>303</v>
      </c>
      <c r="D1478" s="422">
        <f t="shared" si="349"/>
        <v>141</v>
      </c>
      <c r="E1478" s="422">
        <f t="shared" si="350"/>
        <v>89</v>
      </c>
      <c r="F1478" s="422">
        <f t="shared" si="351"/>
        <v>473</v>
      </c>
      <c r="G1478" s="422">
        <f t="shared" si="352"/>
        <v>0</v>
      </c>
      <c r="H1478" s="22">
        <f t="shared" si="353"/>
        <v>703</v>
      </c>
      <c r="I1478" s="116">
        <v>33</v>
      </c>
      <c r="J1478" s="116">
        <v>48</v>
      </c>
      <c r="K1478" s="116">
        <v>169</v>
      </c>
      <c r="L1478" s="116">
        <v>0</v>
      </c>
      <c r="M1478" s="22">
        <f t="shared" si="354"/>
        <v>250</v>
      </c>
      <c r="N1478" s="116">
        <v>90</v>
      </c>
      <c r="O1478" s="116">
        <v>41</v>
      </c>
      <c r="P1478" s="116">
        <v>235</v>
      </c>
      <c r="Q1478" s="116">
        <v>0</v>
      </c>
      <c r="R1478" s="22">
        <f t="shared" si="355"/>
        <v>366</v>
      </c>
      <c r="S1478" s="116">
        <v>18</v>
      </c>
      <c r="T1478" s="116">
        <v>0</v>
      </c>
      <c r="U1478" s="116">
        <v>69</v>
      </c>
      <c r="V1478" s="116">
        <v>0</v>
      </c>
      <c r="W1478" s="22">
        <f t="shared" si="356"/>
        <v>87</v>
      </c>
      <c r="X1478" s="22">
        <f t="shared" si="357"/>
        <v>23.433333333333334</v>
      </c>
      <c r="Y1478" s="22">
        <f ca="1">OFFSET('Cost Study'!$B$7,'Operations Support'!$C1478,'Operations Support'!$B1478)*$H1478</f>
        <v>1026.3799999999999</v>
      </c>
      <c r="Z1478" s="23">
        <f ca="1">Y1478*'Cost Study'!$B$31</f>
        <v>57325.303832975798</v>
      </c>
      <c r="AA1478" s="23">
        <f ca="1">IF(A1478=10298,1.51,1)*IF($B1478&lt;3,$D1478*'Cost Study'!$B$32*OFFSET('Cost Study'!$B$7,'Operations Support'!$C1478,'Operations Support'!$B1478),0)</f>
        <v>20.586000000000002</v>
      </c>
      <c r="AB1478" s="24">
        <f ca="1">AA1478*'Cost Study'!$B$31</f>
        <v>1149.7678293669401</v>
      </c>
      <c r="AC1478" s="23">
        <f ca="1">Y1478*'Cost Study'!$B$31</f>
        <v>57325.303832975798</v>
      </c>
      <c r="AD1478" s="24">
        <f ca="1">AA1478*'Cost Study'!$B$31</f>
        <v>1149.7678293669401</v>
      </c>
      <c r="AE1478" s="377">
        <f t="shared" ca="1" si="358"/>
        <v>58475.071662342736</v>
      </c>
      <c r="AF1478" s="377">
        <f t="shared" ca="1" si="359"/>
        <v>58475.071662342736</v>
      </c>
      <c r="AH1478" s="688">
        <f>IFERROR($H1478/SUMIF($A:$A,$A1478,$H:$H)*SUMIF(Summary!$A$110:$A$186,$A1478,Summary!$P$110:$P$186),0)</f>
        <v>32977.971718050321</v>
      </c>
      <c r="AI1478" s="689">
        <f t="shared" ca="1" si="345"/>
        <v>25497.099944292415</v>
      </c>
      <c r="AJ1478" s="688">
        <f>IFERROR(H1478/SUMIF(A:A,A1478,H:H)*SUMIF(Summary!$A$110:$A$186,'Operations Support'!A1478,Summary!$Q$110:$Q$186),0)</f>
        <v>33363.208026744709</v>
      </c>
      <c r="AK1478" s="688">
        <f t="shared" ca="1" si="346"/>
        <v>25111.863635598027</v>
      </c>
      <c r="AM1478" s="688">
        <f>IFERROR($H1478/SUMIF($A:$A,$A1478,$H:$H)*SUMIF(Summary!$A$230:$A$266,$A1478,Summary!$P$230:$P$266),0)</f>
        <v>6239.4783198251444</v>
      </c>
      <c r="AN1478" s="688">
        <f>IFERROR($H1478/SUMIF($A:$A,$A1478,$H:$H)*(SUMIF(Summary!$A$230:$A$266,$A1478,Summary!$L$230:$L$266)+SUMIF(Summary!$A$281:$A$317,$A1478,Summary!$L$281:$L$317))-AM1478,0)</f>
        <v>12429.631261822165</v>
      </c>
      <c r="AO1478" s="688">
        <f>IFERROR($H1478/SUMIF($A:$A,$A1478,$H:$H)*SUMIF(Summary!$A$230:$A$266,$A1478,Summary!$Q$230:$Q$266),0)</f>
        <v>6312.3655676115932</v>
      </c>
      <c r="AP1478" s="688">
        <f>IFERROR($H1478/SUMIF($A:$A,$A1478,$H:$H)*(SUMIF(Summary!$A$230:$A$266,$A1478,Summary!$L$230:$L$266)+SUMIF(Summary!$A$281:$A$317,$A1478,Summary!$L$281:$L$317))-AO1478,0)</f>
        <v>12356.744014035718</v>
      </c>
      <c r="AQ1478" s="306"/>
      <c r="AR1478" s="688">
        <f t="shared" ca="1" si="347"/>
        <v>37926.731206114579</v>
      </c>
      <c r="AS1478" s="688">
        <f t="shared" ca="1" si="348"/>
        <v>37468.607649633748</v>
      </c>
    </row>
    <row r="1479" spans="1:45" x14ac:dyDescent="0.2">
      <c r="A1479" s="423">
        <v>3639</v>
      </c>
      <c r="B1479" s="424">
        <v>1</v>
      </c>
      <c r="C1479" s="425" t="s">
        <v>304</v>
      </c>
      <c r="D1479" s="422">
        <f t="shared" si="349"/>
        <v>3321</v>
      </c>
      <c r="E1479" s="422">
        <f t="shared" si="350"/>
        <v>0</v>
      </c>
      <c r="F1479" s="422">
        <f t="shared" si="351"/>
        <v>50</v>
      </c>
      <c r="G1479" s="422">
        <f t="shared" si="352"/>
        <v>0</v>
      </c>
      <c r="H1479" s="22">
        <f t="shared" si="353"/>
        <v>3371</v>
      </c>
      <c r="I1479" s="116">
        <v>1204</v>
      </c>
      <c r="J1479" s="116">
        <v>0</v>
      </c>
      <c r="K1479" s="116">
        <v>20</v>
      </c>
      <c r="L1479" s="116">
        <v>0</v>
      </c>
      <c r="M1479" s="22">
        <f t="shared" si="354"/>
        <v>1224</v>
      </c>
      <c r="N1479" s="116">
        <v>2108</v>
      </c>
      <c r="O1479" s="116">
        <v>0</v>
      </c>
      <c r="P1479" s="116">
        <v>30</v>
      </c>
      <c r="Q1479" s="116">
        <v>0</v>
      </c>
      <c r="R1479" s="22">
        <f t="shared" si="355"/>
        <v>2138</v>
      </c>
      <c r="S1479" s="116">
        <v>9</v>
      </c>
      <c r="T1479" s="116">
        <v>0</v>
      </c>
      <c r="U1479" s="116">
        <v>0</v>
      </c>
      <c r="V1479" s="116">
        <v>0</v>
      </c>
      <c r="W1479" s="22">
        <f t="shared" si="356"/>
        <v>9</v>
      </c>
      <c r="X1479" s="22">
        <f t="shared" si="357"/>
        <v>112.36666666666666</v>
      </c>
      <c r="Y1479" s="22">
        <f ca="1">OFFSET('Cost Study'!$B$7,'Operations Support'!$C1479,'Operations Support'!$B1479)*$H1479</f>
        <v>6303.77</v>
      </c>
      <c r="Z1479" s="23">
        <f ca="1">Y1479*'Cost Study'!$B$31</f>
        <v>352077.72028215468</v>
      </c>
      <c r="AA1479" s="23">
        <f ca="1">IF(A1479=10298,1.51,1)*IF($B1479&lt;3,$D1479*'Cost Study'!$B$32*OFFSET('Cost Study'!$B$7,'Operations Support'!$C1479,'Operations Support'!$B1479),0)</f>
        <v>621.02700000000004</v>
      </c>
      <c r="AB1479" s="24">
        <f ca="1">AA1479*'Cost Study'!$B$31</f>
        <v>34685.556483448105</v>
      </c>
      <c r="AC1479" s="23">
        <f ca="1">Y1479*'Cost Study'!$B$31</f>
        <v>352077.72028215468</v>
      </c>
      <c r="AD1479" s="24">
        <f ca="1">AA1479*'Cost Study'!$B$31</f>
        <v>34685.556483448105</v>
      </c>
      <c r="AE1479" s="377">
        <f t="shared" ca="1" si="358"/>
        <v>386763.27676560276</v>
      </c>
      <c r="AF1479" s="377">
        <f t="shared" ca="1" si="359"/>
        <v>386763.27676560276</v>
      </c>
      <c r="AH1479" s="688">
        <f>IFERROR($H1479/SUMIF($A:$A,$A1479,$H:$H)*SUMIF(Summary!$A$110:$A$186,$A1479,Summary!$P$110:$P$186),0)</f>
        <v>158134.76907759265</v>
      </c>
      <c r="AI1479" s="689">
        <f t="shared" ca="1" si="345"/>
        <v>228628.50768801011</v>
      </c>
      <c r="AJ1479" s="688">
        <f>IFERROR(H1479/SUMIF(A:A,A1479,H:H)*SUMIF(Summary!$A$110:$A$186,'Operations Support'!A1479,Summary!$Q$110:$Q$186),0)</f>
        <v>159982.04019652403</v>
      </c>
      <c r="AK1479" s="688">
        <f t="shared" ca="1" si="346"/>
        <v>226781.23656907873</v>
      </c>
      <c r="AM1479" s="688">
        <f>IFERROR($H1479/SUMIF($A:$A,$A1479,$H:$H)*SUMIF(Summary!$A$230:$A$266,$A1479,Summary!$P$230:$P$266),0)</f>
        <v>29919.319226359261</v>
      </c>
      <c r="AN1479" s="688">
        <f>IFERROR($H1479/SUMIF($A:$A,$A1479,$H:$H)*(SUMIF(Summary!$A$230:$A$266,$A1479,Summary!$L$230:$L$266)+SUMIF(Summary!$A$281:$A$317,$A1479,Summary!$L$281:$L$317))-AM1479,0)</f>
        <v>59602.115197158637</v>
      </c>
      <c r="AO1479" s="688">
        <f>IFERROR($H1479/SUMIF($A:$A,$A1479,$H:$H)*SUMIF(Summary!$A$230:$A$266,$A1479,Summary!$Q$230:$Q$266),0)</f>
        <v>30268.825502729276</v>
      </c>
      <c r="AP1479" s="688">
        <f>IFERROR($H1479/SUMIF($A:$A,$A1479,$H:$H)*(SUMIF(Summary!$A$230:$A$266,$A1479,Summary!$L$230:$L$266)+SUMIF(Summary!$A$281:$A$317,$A1479,Summary!$L$281:$L$317))-AO1479,0)</f>
        <v>59252.608920788625</v>
      </c>
      <c r="AQ1479" s="306"/>
      <c r="AR1479" s="688">
        <f t="shared" ca="1" si="347"/>
        <v>288230.62288516876</v>
      </c>
      <c r="AS1479" s="688">
        <f t="shared" ca="1" si="348"/>
        <v>286033.84548986738</v>
      </c>
    </row>
    <row r="1480" spans="1:45" x14ac:dyDescent="0.2">
      <c r="A1480" s="423">
        <v>3639</v>
      </c>
      <c r="B1480" s="424">
        <v>1</v>
      </c>
      <c r="C1480" s="425" t="s">
        <v>305</v>
      </c>
      <c r="D1480" s="422">
        <f t="shared" si="349"/>
        <v>2366</v>
      </c>
      <c r="E1480" s="422">
        <f t="shared" si="350"/>
        <v>0</v>
      </c>
      <c r="F1480" s="422">
        <f t="shared" si="351"/>
        <v>2989</v>
      </c>
      <c r="G1480" s="422">
        <f t="shared" si="352"/>
        <v>0</v>
      </c>
      <c r="H1480" s="22">
        <f t="shared" si="353"/>
        <v>5355</v>
      </c>
      <c r="I1480" s="116">
        <v>1171</v>
      </c>
      <c r="J1480" s="116">
        <v>0</v>
      </c>
      <c r="K1480" s="116">
        <v>1051</v>
      </c>
      <c r="L1480" s="116">
        <v>0</v>
      </c>
      <c r="M1480" s="22">
        <f t="shared" si="354"/>
        <v>2222</v>
      </c>
      <c r="N1480" s="116">
        <v>1128</v>
      </c>
      <c r="O1480" s="116">
        <v>0</v>
      </c>
      <c r="P1480" s="116">
        <v>1848</v>
      </c>
      <c r="Q1480" s="116">
        <v>0</v>
      </c>
      <c r="R1480" s="22">
        <f t="shared" si="355"/>
        <v>2976</v>
      </c>
      <c r="S1480" s="116">
        <v>67</v>
      </c>
      <c r="T1480" s="116">
        <v>0</v>
      </c>
      <c r="U1480" s="116">
        <v>90</v>
      </c>
      <c r="V1480" s="116">
        <v>0</v>
      </c>
      <c r="W1480" s="22">
        <f t="shared" si="356"/>
        <v>157</v>
      </c>
      <c r="X1480" s="22">
        <f t="shared" si="357"/>
        <v>178.5</v>
      </c>
      <c r="Y1480" s="22">
        <f ca="1">OFFSET('Cost Study'!$B$7,'Operations Support'!$C1480,'Operations Support'!$B1480)*$H1480</f>
        <v>10495.8</v>
      </c>
      <c r="Z1480" s="23">
        <f ca="1">Y1480*'Cost Study'!$B$31</f>
        <v>586210.68607157911</v>
      </c>
      <c r="AA1480" s="23">
        <f ca="1">IF(A1480=10298,1.51,1)*IF($B1480&lt;3,$D1480*'Cost Study'!$B$32*OFFSET('Cost Study'!$B$7,'Operations Support'!$C1480,'Operations Support'!$B1480),0)</f>
        <v>463.73600000000005</v>
      </c>
      <c r="AB1480" s="24">
        <f ca="1">AA1480*'Cost Study'!$B$31</f>
        <v>25900.550574142977</v>
      </c>
      <c r="AC1480" s="23">
        <f ca="1">Y1480*'Cost Study'!$B$31</f>
        <v>586210.68607157911</v>
      </c>
      <c r="AD1480" s="24">
        <f ca="1">AA1480*'Cost Study'!$B$31</f>
        <v>25900.550574142977</v>
      </c>
      <c r="AE1480" s="377">
        <f t="shared" ca="1" si="358"/>
        <v>612111.23664572206</v>
      </c>
      <c r="AF1480" s="377">
        <f t="shared" ca="1" si="359"/>
        <v>612111.23664572206</v>
      </c>
      <c r="AH1480" s="688">
        <f>IFERROR($H1480/SUMIF($A:$A,$A1480,$H:$H)*SUMIF(Summary!$A$110:$A$186,$A1480,Summary!$P$110:$P$186),0)</f>
        <v>251204.89125200495</v>
      </c>
      <c r="AI1480" s="689">
        <f t="shared" ca="1" si="345"/>
        <v>360906.34539371711</v>
      </c>
      <c r="AJ1480" s="688">
        <f>IFERROR(H1480/SUMIF(A:A,A1480,H:H)*SUMIF(Summary!$A$110:$A$186,'Operations Support'!A1480,Summary!$Q$110:$Q$186),0)</f>
        <v>254139.37266460585</v>
      </c>
      <c r="AK1480" s="688">
        <f t="shared" ca="1" si="346"/>
        <v>357971.86398111621</v>
      </c>
      <c r="AM1480" s="688">
        <f>IFERROR($H1480/SUMIF($A:$A,$A1480,$H:$H)*SUMIF(Summary!$A$230:$A$266,$A1480,Summary!$P$230:$P$266),0)</f>
        <v>47528.316362252699</v>
      </c>
      <c r="AN1480" s="688">
        <f>IFERROR($H1480/SUMIF($A:$A,$A1480,$H:$H)*(SUMIF(Summary!$A$230:$A$266,$A1480,Summary!$L$230:$L$266)+SUMIF(Summary!$A$281:$A$317,$A1480,Summary!$L$281:$L$317))-AM1480,0)</f>
        <v>94680.903850722214</v>
      </c>
      <c r="AO1480" s="688">
        <f>IFERROR($H1480/SUMIF($A:$A,$A1480,$H:$H)*SUMIF(Summary!$A$230:$A$266,$A1480,Summary!$Q$230:$Q$266),0)</f>
        <v>48083.524345035679</v>
      </c>
      <c r="AP1480" s="688">
        <f>IFERROR($H1480/SUMIF($A:$A,$A1480,$H:$H)*(SUMIF(Summary!$A$230:$A$266,$A1480,Summary!$L$230:$L$266)+SUMIF(Summary!$A$281:$A$317,$A1480,Summary!$L$281:$L$317))-AO1480,0)</f>
        <v>94125.695867939226</v>
      </c>
      <c r="AQ1480" s="306"/>
      <c r="AR1480" s="688">
        <f t="shared" ca="1" si="347"/>
        <v>455587.2492444393</v>
      </c>
      <c r="AS1480" s="688">
        <f t="shared" ca="1" si="348"/>
        <v>452097.55984905543</v>
      </c>
    </row>
    <row r="1481" spans="1:45" x14ac:dyDescent="0.2">
      <c r="A1481" s="423">
        <v>3639</v>
      </c>
      <c r="B1481" s="424">
        <v>1</v>
      </c>
      <c r="C1481" s="425" t="s">
        <v>306</v>
      </c>
      <c r="D1481" s="422">
        <f t="shared" si="349"/>
        <v>359</v>
      </c>
      <c r="E1481" s="422">
        <f t="shared" si="350"/>
        <v>102</v>
      </c>
      <c r="F1481" s="422">
        <f t="shared" si="351"/>
        <v>15</v>
      </c>
      <c r="G1481" s="422">
        <f t="shared" si="352"/>
        <v>0</v>
      </c>
      <c r="H1481" s="22">
        <f t="shared" si="353"/>
        <v>476</v>
      </c>
      <c r="I1481" s="116">
        <v>213</v>
      </c>
      <c r="J1481" s="116">
        <v>30</v>
      </c>
      <c r="K1481" s="116">
        <v>15</v>
      </c>
      <c r="L1481" s="116">
        <v>0</v>
      </c>
      <c r="M1481" s="22">
        <f t="shared" si="354"/>
        <v>258</v>
      </c>
      <c r="N1481" s="116">
        <v>146</v>
      </c>
      <c r="O1481" s="116">
        <v>72</v>
      </c>
      <c r="P1481" s="116">
        <v>0</v>
      </c>
      <c r="Q1481" s="116">
        <v>0</v>
      </c>
      <c r="R1481" s="22">
        <f t="shared" si="355"/>
        <v>218</v>
      </c>
      <c r="S1481" s="116">
        <v>0</v>
      </c>
      <c r="T1481" s="116">
        <v>0</v>
      </c>
      <c r="U1481" s="116">
        <v>0</v>
      </c>
      <c r="V1481" s="116">
        <v>0</v>
      </c>
      <c r="W1481" s="22">
        <f t="shared" si="356"/>
        <v>0</v>
      </c>
      <c r="X1481" s="22">
        <f t="shared" si="357"/>
        <v>15.866666666666667</v>
      </c>
      <c r="Y1481" s="22">
        <f ca="1">OFFSET('Cost Study'!$B$7,'Operations Support'!$C1481,'Operations Support'!$B1481)*$H1481</f>
        <v>528.36</v>
      </c>
      <c r="Z1481" s="23">
        <f ca="1">Y1481*'Cost Study'!$B$31</f>
        <v>29509.925693399226</v>
      </c>
      <c r="AA1481" s="23">
        <f ca="1">IF(A1481=10298,1.51,1)*IF($B1481&lt;3,$D1481*'Cost Study'!$B$32*OFFSET('Cost Study'!$B$7,'Operations Support'!$C1481,'Operations Support'!$B1481),0)</f>
        <v>39.849000000000004</v>
      </c>
      <c r="AB1481" s="24">
        <f ca="1">AA1481*'Cost Study'!$B$31</f>
        <v>2225.6435554475465</v>
      </c>
      <c r="AC1481" s="23">
        <f ca="1">Y1481*'Cost Study'!$B$31</f>
        <v>29509.925693399226</v>
      </c>
      <c r="AD1481" s="24">
        <f ca="1">AA1481*'Cost Study'!$B$31</f>
        <v>2225.6435554475465</v>
      </c>
      <c r="AE1481" s="377">
        <f t="shared" ca="1" si="358"/>
        <v>31735.569248846772</v>
      </c>
      <c r="AF1481" s="377">
        <f t="shared" ca="1" si="359"/>
        <v>31735.569248846772</v>
      </c>
      <c r="AH1481" s="688">
        <f>IFERROR($H1481/SUMIF($A:$A,$A1481,$H:$H)*SUMIF(Summary!$A$110:$A$186,$A1481,Summary!$P$110:$P$186),0)</f>
        <v>22329.323666844884</v>
      </c>
      <c r="AI1481" s="689">
        <f t="shared" ca="1" si="345"/>
        <v>9406.2455820018877</v>
      </c>
      <c r="AJ1481" s="688">
        <f>IFERROR(H1481/SUMIF(A:A,A1481,H:H)*SUMIF(Summary!$A$110:$A$186,'Operations Support'!A1481,Summary!$Q$110:$Q$186),0)</f>
        <v>22590.166459076077</v>
      </c>
      <c r="AK1481" s="688">
        <f t="shared" ca="1" si="346"/>
        <v>9145.4027897706947</v>
      </c>
      <c r="AM1481" s="688">
        <f>IFERROR($H1481/SUMIF($A:$A,$A1481,$H:$H)*SUMIF(Summary!$A$230:$A$266,$A1481,Summary!$P$230:$P$266),0)</f>
        <v>4224.7392322002406</v>
      </c>
      <c r="AN1481" s="688">
        <f>IFERROR($H1481/SUMIF($A:$A,$A1481,$H:$H)*(SUMIF(Summary!$A$230:$A$266,$A1481,Summary!$L$230:$L$266)+SUMIF(Summary!$A$281:$A$317,$A1481,Summary!$L$281:$L$317))-AM1481,0)</f>
        <v>8416.0803422864155</v>
      </c>
      <c r="AO1481" s="688">
        <f>IFERROR($H1481/SUMIF($A:$A,$A1481,$H:$H)*SUMIF(Summary!$A$230:$A$266,$A1481,Summary!$Q$230:$Q$266),0)</f>
        <v>4274.0910528920604</v>
      </c>
      <c r="AP1481" s="688">
        <f>IFERROR($H1481/SUMIF($A:$A,$A1481,$H:$H)*(SUMIF(Summary!$A$230:$A$266,$A1481,Summary!$L$230:$L$266)+SUMIF(Summary!$A$281:$A$317,$A1481,Summary!$L$281:$L$317))-AO1481,0)</f>
        <v>8366.7285215945958</v>
      </c>
      <c r="AQ1481" s="306"/>
      <c r="AR1481" s="688">
        <f t="shared" ca="1" si="347"/>
        <v>17822.325924288303</v>
      </c>
      <c r="AS1481" s="688">
        <f t="shared" ca="1" si="348"/>
        <v>17512.13131136529</v>
      </c>
    </row>
    <row r="1482" spans="1:45" x14ac:dyDescent="0.2">
      <c r="A1482" s="423">
        <v>3639</v>
      </c>
      <c r="B1482" s="424">
        <v>1</v>
      </c>
      <c r="C1482" s="425" t="s">
        <v>307</v>
      </c>
      <c r="D1482" s="422">
        <f t="shared" si="349"/>
        <v>0</v>
      </c>
      <c r="E1482" s="422">
        <f t="shared" si="350"/>
        <v>0</v>
      </c>
      <c r="F1482" s="422">
        <f t="shared" si="351"/>
        <v>0</v>
      </c>
      <c r="G1482" s="422">
        <f t="shared" si="352"/>
        <v>0</v>
      </c>
      <c r="H1482" s="22">
        <f t="shared" si="353"/>
        <v>0</v>
      </c>
      <c r="I1482" s="116">
        <v>0</v>
      </c>
      <c r="J1482" s="116">
        <v>0</v>
      </c>
      <c r="K1482" s="116">
        <v>0</v>
      </c>
      <c r="L1482" s="116">
        <v>0</v>
      </c>
      <c r="M1482" s="22">
        <f t="shared" si="354"/>
        <v>0</v>
      </c>
      <c r="N1482" s="116">
        <v>0</v>
      </c>
      <c r="O1482" s="116">
        <v>0</v>
      </c>
      <c r="P1482" s="116">
        <v>0</v>
      </c>
      <c r="Q1482" s="116">
        <v>0</v>
      </c>
      <c r="R1482" s="22">
        <f t="shared" si="355"/>
        <v>0</v>
      </c>
      <c r="S1482" s="116">
        <v>0</v>
      </c>
      <c r="T1482" s="116">
        <v>0</v>
      </c>
      <c r="U1482" s="116">
        <v>0</v>
      </c>
      <c r="V1482" s="116">
        <v>0</v>
      </c>
      <c r="W1482" s="22">
        <f t="shared" si="356"/>
        <v>0</v>
      </c>
      <c r="X1482" s="22">
        <f t="shared" si="357"/>
        <v>0</v>
      </c>
      <c r="Y1482" s="22">
        <f ca="1">OFFSET('Cost Study'!$B$7,'Operations Support'!$C1482,'Operations Support'!$B1482)*$H1482</f>
        <v>0</v>
      </c>
      <c r="Z1482" s="23">
        <f ca="1">Y1482*'Cost Study'!$B$31</f>
        <v>0</v>
      </c>
      <c r="AA1482" s="23">
        <f ca="1">IF(A1482=10298,1.51,1)*IF($B1482&lt;3,$D1482*'Cost Study'!$B$32*OFFSET('Cost Study'!$B$7,'Operations Support'!$C1482,'Operations Support'!$B1482),0)</f>
        <v>0</v>
      </c>
      <c r="AB1482" s="24">
        <f ca="1">AA1482*'Cost Study'!$B$31</f>
        <v>0</v>
      </c>
      <c r="AC1482" s="23">
        <f ca="1">Y1482*'Cost Study'!$B$31</f>
        <v>0</v>
      </c>
      <c r="AD1482" s="24">
        <f ca="1">AA1482*'Cost Study'!$B$31</f>
        <v>0</v>
      </c>
      <c r="AE1482" s="377">
        <f t="shared" ca="1" si="358"/>
        <v>0</v>
      </c>
      <c r="AF1482" s="377">
        <f t="shared" ca="1" si="359"/>
        <v>0</v>
      </c>
      <c r="AH1482" s="688">
        <f>IFERROR($H1482/SUMIF($A:$A,$A1482,$H:$H)*SUMIF(Summary!$A$110:$A$186,$A1482,Summary!$P$110:$P$186),0)</f>
        <v>0</v>
      </c>
      <c r="AI1482" s="689">
        <f t="shared" ca="1" si="345"/>
        <v>0</v>
      </c>
      <c r="AJ1482" s="688">
        <f>IFERROR(H1482/SUMIF(A:A,A1482,H:H)*SUMIF(Summary!$A$110:$A$186,'Operations Support'!A1482,Summary!$Q$110:$Q$186),0)</f>
        <v>0</v>
      </c>
      <c r="AK1482" s="688">
        <f t="shared" ca="1" si="346"/>
        <v>0</v>
      </c>
      <c r="AM1482" s="688">
        <f>IFERROR($H1482/SUMIF($A:$A,$A1482,$H:$H)*SUMIF(Summary!$A$230:$A$266,$A1482,Summary!$P$230:$P$266),0)</f>
        <v>0</v>
      </c>
      <c r="AN1482" s="688">
        <f>IFERROR($H1482/SUMIF($A:$A,$A1482,$H:$H)*(SUMIF(Summary!$A$230:$A$266,$A1482,Summary!$L$230:$L$266)+SUMIF(Summary!$A$281:$A$317,$A1482,Summary!$L$281:$L$317))-AM1482,0)</f>
        <v>0</v>
      </c>
      <c r="AO1482" s="688">
        <f>IFERROR($H1482/SUMIF($A:$A,$A1482,$H:$H)*SUMIF(Summary!$A$230:$A$266,$A1482,Summary!$Q$230:$Q$266),0)</f>
        <v>0</v>
      </c>
      <c r="AP1482" s="688">
        <f>IFERROR($H1482/SUMIF($A:$A,$A1482,$H:$H)*(SUMIF(Summary!$A$230:$A$266,$A1482,Summary!$L$230:$L$266)+SUMIF(Summary!$A$281:$A$317,$A1482,Summary!$L$281:$L$317))-AO1482,0)</f>
        <v>0</v>
      </c>
      <c r="AQ1482" s="306"/>
      <c r="AR1482" s="688">
        <f t="shared" ca="1" si="347"/>
        <v>0</v>
      </c>
      <c r="AS1482" s="688">
        <f t="shared" ca="1" si="348"/>
        <v>0</v>
      </c>
    </row>
    <row r="1483" spans="1:45" x14ac:dyDescent="0.2">
      <c r="A1483" s="423">
        <v>3639</v>
      </c>
      <c r="B1483" s="424">
        <v>1</v>
      </c>
      <c r="C1483" s="425" t="s">
        <v>308</v>
      </c>
      <c r="D1483" s="422">
        <f t="shared" si="349"/>
        <v>54</v>
      </c>
      <c r="E1483" s="422">
        <f t="shared" si="350"/>
        <v>0</v>
      </c>
      <c r="F1483" s="422">
        <f t="shared" si="351"/>
        <v>78</v>
      </c>
      <c r="G1483" s="422">
        <f t="shared" si="352"/>
        <v>0</v>
      </c>
      <c r="H1483" s="22">
        <f t="shared" si="353"/>
        <v>132</v>
      </c>
      <c r="I1483" s="116">
        <v>12</v>
      </c>
      <c r="J1483" s="116">
        <v>0</v>
      </c>
      <c r="K1483" s="116">
        <v>54</v>
      </c>
      <c r="L1483" s="116">
        <v>0</v>
      </c>
      <c r="M1483" s="22">
        <f t="shared" si="354"/>
        <v>66</v>
      </c>
      <c r="N1483" s="116">
        <v>18</v>
      </c>
      <c r="O1483" s="116">
        <v>0</v>
      </c>
      <c r="P1483" s="116">
        <v>3</v>
      </c>
      <c r="Q1483" s="116">
        <v>0</v>
      </c>
      <c r="R1483" s="22">
        <f t="shared" si="355"/>
        <v>21</v>
      </c>
      <c r="S1483" s="116">
        <v>24</v>
      </c>
      <c r="T1483" s="116">
        <v>0</v>
      </c>
      <c r="U1483" s="116">
        <v>21</v>
      </c>
      <c r="V1483" s="116">
        <v>0</v>
      </c>
      <c r="W1483" s="22">
        <f t="shared" si="356"/>
        <v>45</v>
      </c>
      <c r="X1483" s="22">
        <f t="shared" si="357"/>
        <v>4.4000000000000004</v>
      </c>
      <c r="Y1483" s="22">
        <f ca="1">OFFSET('Cost Study'!$B$7,'Operations Support'!$C1483,'Operations Support'!$B1483)*$H1483</f>
        <v>208.56</v>
      </c>
      <c r="Z1483" s="23">
        <f ca="1">Y1483*'Cost Study'!$B$31</f>
        <v>11648.478504457837</v>
      </c>
      <c r="AA1483" s="23">
        <f ca="1">IF(A1483=10298,1.51,1)*IF($B1483&lt;3,$D1483*'Cost Study'!$B$32*OFFSET('Cost Study'!$B$7,'Operations Support'!$C1483,'Operations Support'!$B1483),0)</f>
        <v>8.5320000000000018</v>
      </c>
      <c r="AB1483" s="24">
        <f ca="1">AA1483*'Cost Study'!$B$31</f>
        <v>476.52866609145701</v>
      </c>
      <c r="AC1483" s="23">
        <f ca="1">Y1483*'Cost Study'!$B$31</f>
        <v>11648.478504457837</v>
      </c>
      <c r="AD1483" s="24">
        <f ca="1">AA1483*'Cost Study'!$B$31</f>
        <v>476.52866609145701</v>
      </c>
      <c r="AE1483" s="377">
        <f t="shared" ca="1" si="358"/>
        <v>12125.007170549294</v>
      </c>
      <c r="AF1483" s="377">
        <f t="shared" ca="1" si="359"/>
        <v>12125.007170549294</v>
      </c>
      <c r="AH1483" s="688">
        <f>IFERROR($H1483/SUMIF($A:$A,$A1483,$H:$H)*SUMIF(Summary!$A$110:$A$186,$A1483,Summary!$P$110:$P$186),0)</f>
        <v>6192.1653866040442</v>
      </c>
      <c r="AI1483" s="689">
        <f t="shared" ca="1" si="345"/>
        <v>5932.8417839452495</v>
      </c>
      <c r="AJ1483" s="688">
        <f>IFERROR(H1483/SUMIF(A:A,A1483,H:H)*SUMIF(Summary!$A$110:$A$186,'Operations Support'!A1483,Summary!$Q$110:$Q$186),0)</f>
        <v>6264.4999424328616</v>
      </c>
      <c r="AK1483" s="688">
        <f t="shared" ca="1" si="346"/>
        <v>5860.5072281164321</v>
      </c>
      <c r="AM1483" s="688">
        <f>IFERROR($H1483/SUMIF($A:$A,$A1483,$H:$H)*SUMIF(Summary!$A$230:$A$266,$A1483,Summary!$P$230:$P$266),0)</f>
        <v>1171.5663417025876</v>
      </c>
      <c r="AN1483" s="688">
        <f>IFERROR($H1483/SUMIF($A:$A,$A1483,$H:$H)*(SUMIF(Summary!$A$230:$A$266,$A1483,Summary!$L$230:$L$266)+SUMIF(Summary!$A$281:$A$317,$A1483,Summary!$L$281:$L$317))-AM1483,0)</f>
        <v>2333.871019289511</v>
      </c>
      <c r="AO1483" s="688">
        <f>IFERROR($H1483/SUMIF($A:$A,$A1483,$H:$H)*SUMIF(Summary!$A$230:$A$266,$A1483,Summary!$Q$230:$Q$266),0)</f>
        <v>1185.2521407179665</v>
      </c>
      <c r="AP1483" s="688">
        <f>IFERROR($H1483/SUMIF($A:$A,$A1483,$H:$H)*(SUMIF(Summary!$A$230:$A$266,$A1483,Summary!$L$230:$L$266)+SUMIF(Summary!$A$281:$A$317,$A1483,Summary!$L$281:$L$317))-AO1483,0)</f>
        <v>2320.185220274132</v>
      </c>
      <c r="AQ1483" s="306"/>
      <c r="AR1483" s="688">
        <f t="shared" ca="1" si="347"/>
        <v>8266.7128032347609</v>
      </c>
      <c r="AS1483" s="688">
        <f t="shared" ca="1" si="348"/>
        <v>8180.6924483905641</v>
      </c>
    </row>
    <row r="1484" spans="1:45" x14ac:dyDescent="0.2">
      <c r="A1484" s="423">
        <v>3639</v>
      </c>
      <c r="B1484" s="424">
        <v>1</v>
      </c>
      <c r="C1484" s="425" t="s">
        <v>309</v>
      </c>
      <c r="D1484" s="422">
        <f t="shared" si="349"/>
        <v>64</v>
      </c>
      <c r="E1484" s="422">
        <f t="shared" si="350"/>
        <v>0</v>
      </c>
      <c r="F1484" s="422">
        <f t="shared" si="351"/>
        <v>0</v>
      </c>
      <c r="G1484" s="422">
        <f t="shared" si="352"/>
        <v>0</v>
      </c>
      <c r="H1484" s="22">
        <f t="shared" si="353"/>
        <v>64</v>
      </c>
      <c r="I1484" s="116">
        <v>35</v>
      </c>
      <c r="J1484" s="116">
        <v>0</v>
      </c>
      <c r="K1484" s="116">
        <v>0</v>
      </c>
      <c r="L1484" s="116">
        <v>0</v>
      </c>
      <c r="M1484" s="22">
        <f t="shared" si="354"/>
        <v>35</v>
      </c>
      <c r="N1484" s="116">
        <v>29</v>
      </c>
      <c r="O1484" s="116">
        <v>0</v>
      </c>
      <c r="P1484" s="116">
        <v>0</v>
      </c>
      <c r="Q1484" s="116">
        <v>0</v>
      </c>
      <c r="R1484" s="22">
        <f t="shared" si="355"/>
        <v>29</v>
      </c>
      <c r="S1484" s="116">
        <v>0</v>
      </c>
      <c r="T1484" s="116">
        <v>0</v>
      </c>
      <c r="U1484" s="116">
        <v>0</v>
      </c>
      <c r="V1484" s="116">
        <v>0</v>
      </c>
      <c r="W1484" s="22">
        <f t="shared" si="356"/>
        <v>0</v>
      </c>
      <c r="X1484" s="22">
        <f t="shared" si="357"/>
        <v>2.1333333333333333</v>
      </c>
      <c r="Y1484" s="22">
        <f ca="1">OFFSET('Cost Study'!$B$7,'Operations Support'!$C1484,'Operations Support'!$B1484)*$H1484</f>
        <v>140.16</v>
      </c>
      <c r="Z1484" s="23">
        <f ca="1">Y1484*'Cost Study'!$B$31</f>
        <v>7828.206497817464</v>
      </c>
      <c r="AA1484" s="23">
        <f ca="1">IF(A1484=10298,1.51,1)*IF($B1484&lt;3,$D1484*'Cost Study'!$B$32*OFFSET('Cost Study'!$B$7,'Operations Support'!$C1484,'Operations Support'!$B1484),0)</f>
        <v>14.016</v>
      </c>
      <c r="AB1484" s="24">
        <f ca="1">AA1484*'Cost Study'!$B$31</f>
        <v>782.8206497817464</v>
      </c>
      <c r="AC1484" s="23">
        <f ca="1">Y1484*'Cost Study'!$B$31</f>
        <v>7828.206497817464</v>
      </c>
      <c r="AD1484" s="24">
        <f ca="1">AA1484*'Cost Study'!$B$31</f>
        <v>782.8206497817464</v>
      </c>
      <c r="AE1484" s="377">
        <f t="shared" ca="1" si="358"/>
        <v>8611.0271475992104</v>
      </c>
      <c r="AF1484" s="377">
        <f t="shared" ca="1" si="359"/>
        <v>8611.0271475992104</v>
      </c>
      <c r="AH1484" s="688">
        <f>IFERROR($H1484/SUMIF($A:$A,$A1484,$H:$H)*SUMIF(Summary!$A$110:$A$186,$A1484,Summary!$P$110:$P$186),0)</f>
        <v>3002.2620056262026</v>
      </c>
      <c r="AI1484" s="689">
        <f t="shared" ca="1" si="345"/>
        <v>5608.7651419730082</v>
      </c>
      <c r="AJ1484" s="688">
        <f>IFERROR(H1484/SUMIF(A:A,A1484,H:H)*SUMIF(Summary!$A$110:$A$186,'Operations Support'!A1484,Summary!$Q$110:$Q$186),0)</f>
        <v>3037.3333054219929</v>
      </c>
      <c r="AK1484" s="688">
        <f t="shared" ca="1" si="346"/>
        <v>5573.6938421772174</v>
      </c>
      <c r="AM1484" s="688">
        <f>IFERROR($H1484/SUMIF($A:$A,$A1484,$H:$H)*SUMIF(Summary!$A$230:$A$266,$A1484,Summary!$P$230:$P$266),0)</f>
        <v>568.03216567398181</v>
      </c>
      <c r="AN1484" s="688">
        <f>IFERROR($H1484/SUMIF($A:$A,$A1484,$H:$H)*(SUMIF(Summary!$A$230:$A$266,$A1484,Summary!$L$230:$L$266)+SUMIF(Summary!$A$281:$A$317,$A1484,Summary!$L$281:$L$317))-AM1484,0)</f>
        <v>1131.5738275343081</v>
      </c>
      <c r="AO1484" s="688">
        <f>IFERROR($H1484/SUMIF($A:$A,$A1484,$H:$H)*SUMIF(Summary!$A$230:$A$266,$A1484,Summary!$Q$230:$Q$266),0)</f>
        <v>574.66770459052907</v>
      </c>
      <c r="AP1484" s="688">
        <f>IFERROR($H1484/SUMIF($A:$A,$A1484,$H:$H)*(SUMIF(Summary!$A$230:$A$266,$A1484,Summary!$L$230:$L$266)+SUMIF(Summary!$A$281:$A$317,$A1484,Summary!$L$281:$L$317))-AO1484,0)</f>
        <v>1124.9382886177609</v>
      </c>
      <c r="AQ1484" s="306"/>
      <c r="AR1484" s="688">
        <f t="shared" ca="1" si="347"/>
        <v>6740.3389695073165</v>
      </c>
      <c r="AS1484" s="688">
        <f t="shared" ca="1" si="348"/>
        <v>6698.6321307949784</v>
      </c>
    </row>
    <row r="1485" spans="1:45" x14ac:dyDescent="0.2">
      <c r="A1485" s="423">
        <v>3639</v>
      </c>
      <c r="B1485" s="424">
        <v>1</v>
      </c>
      <c r="C1485" s="425" t="s">
        <v>310</v>
      </c>
      <c r="D1485" s="422">
        <f t="shared" si="349"/>
        <v>0</v>
      </c>
      <c r="E1485" s="422">
        <f t="shared" si="350"/>
        <v>0</v>
      </c>
      <c r="F1485" s="422">
        <f t="shared" si="351"/>
        <v>0</v>
      </c>
      <c r="G1485" s="422">
        <f t="shared" si="352"/>
        <v>0</v>
      </c>
      <c r="H1485" s="22">
        <f t="shared" si="353"/>
        <v>0</v>
      </c>
      <c r="I1485" s="116">
        <v>0</v>
      </c>
      <c r="J1485" s="116">
        <v>0</v>
      </c>
      <c r="K1485" s="116">
        <v>0</v>
      </c>
      <c r="L1485" s="116">
        <v>0</v>
      </c>
      <c r="M1485" s="22">
        <f t="shared" si="354"/>
        <v>0</v>
      </c>
      <c r="N1485" s="116">
        <v>0</v>
      </c>
      <c r="O1485" s="116">
        <v>0</v>
      </c>
      <c r="P1485" s="116">
        <v>0</v>
      </c>
      <c r="Q1485" s="116">
        <v>0</v>
      </c>
      <c r="R1485" s="22">
        <f t="shared" si="355"/>
        <v>0</v>
      </c>
      <c r="S1485" s="116">
        <v>0</v>
      </c>
      <c r="T1485" s="116">
        <v>0</v>
      </c>
      <c r="U1485" s="116">
        <v>0</v>
      </c>
      <c r="V1485" s="116">
        <v>0</v>
      </c>
      <c r="W1485" s="22">
        <f t="shared" si="356"/>
        <v>0</v>
      </c>
      <c r="X1485" s="22">
        <f t="shared" si="357"/>
        <v>0</v>
      </c>
      <c r="Y1485" s="22">
        <f ca="1">OFFSET('Cost Study'!$B$7,'Operations Support'!$C1485,'Operations Support'!$B1485)*$H1485</f>
        <v>0</v>
      </c>
      <c r="Z1485" s="23">
        <f ca="1">Y1485*'Cost Study'!$B$31</f>
        <v>0</v>
      </c>
      <c r="AA1485" s="23">
        <f ca="1">IF(A1485=10298,1.51,1)*IF($B1485&lt;3,$D1485*'Cost Study'!$B$32*OFFSET('Cost Study'!$B$7,'Operations Support'!$C1485,'Operations Support'!$B1485),0)</f>
        <v>0</v>
      </c>
      <c r="AB1485" s="24">
        <f ca="1">AA1485*'Cost Study'!$B$31</f>
        <v>0</v>
      </c>
      <c r="AC1485" s="23">
        <f ca="1">Y1485*'Cost Study'!$B$31</f>
        <v>0</v>
      </c>
      <c r="AD1485" s="24">
        <f ca="1">AA1485*'Cost Study'!$B$31</f>
        <v>0</v>
      </c>
      <c r="AE1485" s="377">
        <f t="shared" ca="1" si="358"/>
        <v>0</v>
      </c>
      <c r="AF1485" s="377">
        <f t="shared" ca="1" si="359"/>
        <v>0</v>
      </c>
      <c r="AH1485" s="688">
        <f>IFERROR($H1485/SUMIF($A:$A,$A1485,$H:$H)*SUMIF(Summary!$A$110:$A$186,$A1485,Summary!$P$110:$P$186),0)</f>
        <v>0</v>
      </c>
      <c r="AI1485" s="689">
        <f t="shared" ca="1" si="345"/>
        <v>0</v>
      </c>
      <c r="AJ1485" s="688">
        <f>IFERROR(H1485/SUMIF(A:A,A1485,H:H)*SUMIF(Summary!$A$110:$A$186,'Operations Support'!A1485,Summary!$Q$110:$Q$186),0)</f>
        <v>0</v>
      </c>
      <c r="AK1485" s="688">
        <f t="shared" ca="1" si="346"/>
        <v>0</v>
      </c>
      <c r="AM1485" s="688">
        <f>IFERROR($H1485/SUMIF($A:$A,$A1485,$H:$H)*SUMIF(Summary!$A$230:$A$266,$A1485,Summary!$P$230:$P$266),0)</f>
        <v>0</v>
      </c>
      <c r="AN1485" s="688">
        <f>IFERROR($H1485/SUMIF($A:$A,$A1485,$H:$H)*(SUMIF(Summary!$A$230:$A$266,$A1485,Summary!$L$230:$L$266)+SUMIF(Summary!$A$281:$A$317,$A1485,Summary!$L$281:$L$317))-AM1485,0)</f>
        <v>0</v>
      </c>
      <c r="AO1485" s="688">
        <f>IFERROR($H1485/SUMIF($A:$A,$A1485,$H:$H)*SUMIF(Summary!$A$230:$A$266,$A1485,Summary!$Q$230:$Q$266),0)</f>
        <v>0</v>
      </c>
      <c r="AP1485" s="688">
        <f>IFERROR($H1485/SUMIF($A:$A,$A1485,$H:$H)*(SUMIF(Summary!$A$230:$A$266,$A1485,Summary!$L$230:$L$266)+SUMIF(Summary!$A$281:$A$317,$A1485,Summary!$L$281:$L$317))-AO1485,0)</f>
        <v>0</v>
      </c>
      <c r="AQ1485" s="306"/>
      <c r="AR1485" s="688">
        <f t="shared" ca="1" si="347"/>
        <v>0</v>
      </c>
      <c r="AS1485" s="688">
        <f t="shared" ca="1" si="348"/>
        <v>0</v>
      </c>
    </row>
    <row r="1486" spans="1:45" x14ac:dyDescent="0.2">
      <c r="A1486" s="423">
        <v>3639</v>
      </c>
      <c r="B1486" s="424">
        <v>1</v>
      </c>
      <c r="C1486" s="425" t="s">
        <v>311</v>
      </c>
      <c r="D1486" s="422">
        <f t="shared" si="349"/>
        <v>105</v>
      </c>
      <c r="E1486" s="422">
        <f t="shared" si="350"/>
        <v>0</v>
      </c>
      <c r="F1486" s="422">
        <f t="shared" si="351"/>
        <v>0</v>
      </c>
      <c r="G1486" s="422">
        <f t="shared" si="352"/>
        <v>0</v>
      </c>
      <c r="H1486" s="22">
        <f t="shared" si="353"/>
        <v>105</v>
      </c>
      <c r="I1486" s="116">
        <v>105</v>
      </c>
      <c r="J1486" s="116">
        <v>0</v>
      </c>
      <c r="K1486" s="116">
        <v>0</v>
      </c>
      <c r="L1486" s="116">
        <v>0</v>
      </c>
      <c r="M1486" s="22">
        <f t="shared" si="354"/>
        <v>105</v>
      </c>
      <c r="N1486" s="116">
        <v>0</v>
      </c>
      <c r="O1486" s="116">
        <v>0</v>
      </c>
      <c r="P1486" s="116">
        <v>0</v>
      </c>
      <c r="Q1486" s="116">
        <v>0</v>
      </c>
      <c r="R1486" s="22">
        <f t="shared" si="355"/>
        <v>0</v>
      </c>
      <c r="S1486" s="116">
        <v>0</v>
      </c>
      <c r="T1486" s="116">
        <v>0</v>
      </c>
      <c r="U1486" s="116">
        <v>0</v>
      </c>
      <c r="V1486" s="116">
        <v>0</v>
      </c>
      <c r="W1486" s="22">
        <f t="shared" si="356"/>
        <v>0</v>
      </c>
      <c r="X1486" s="22">
        <f t="shared" si="357"/>
        <v>3.5</v>
      </c>
      <c r="Y1486" s="22">
        <f ca="1">OFFSET('Cost Study'!$B$7,'Operations Support'!$C1486,'Operations Support'!$B1486)*$H1486</f>
        <v>128.1</v>
      </c>
      <c r="Z1486" s="23">
        <f ca="1">Y1486*'Cost Study'!$B$31</f>
        <v>7154.6322229624502</v>
      </c>
      <c r="AA1486" s="23">
        <f ca="1">IF(A1486=10298,1.51,1)*IF($B1486&lt;3,$D1486*'Cost Study'!$B$32*OFFSET('Cost Study'!$B$7,'Operations Support'!$C1486,'Operations Support'!$B1486),0)</f>
        <v>12.81</v>
      </c>
      <c r="AB1486" s="24">
        <f ca="1">AA1486*'Cost Study'!$B$31</f>
        <v>715.46322229624514</v>
      </c>
      <c r="AC1486" s="23">
        <f ca="1">Y1486*'Cost Study'!$B$31</f>
        <v>7154.6322229624502</v>
      </c>
      <c r="AD1486" s="24">
        <f ca="1">AA1486*'Cost Study'!$B$31</f>
        <v>715.46322229624514</v>
      </c>
      <c r="AE1486" s="377">
        <f t="shared" ca="1" si="358"/>
        <v>7870.0954452586957</v>
      </c>
      <c r="AF1486" s="377">
        <f t="shared" ca="1" si="359"/>
        <v>7870.0954452586957</v>
      </c>
      <c r="AH1486" s="688">
        <f>IFERROR($H1486/SUMIF($A:$A,$A1486,$H:$H)*SUMIF(Summary!$A$110:$A$186,$A1486,Summary!$P$110:$P$186),0)</f>
        <v>4925.5861029804882</v>
      </c>
      <c r="AI1486" s="689">
        <f t="shared" ca="1" si="345"/>
        <v>2944.5093422782074</v>
      </c>
      <c r="AJ1486" s="688">
        <f>IFERROR(H1486/SUMIF(A:A,A1486,H:H)*SUMIF(Summary!$A$110:$A$186,'Operations Support'!A1486,Summary!$Q$110:$Q$186),0)</f>
        <v>4983.1249542079568</v>
      </c>
      <c r="AK1486" s="688">
        <f t="shared" ca="1" si="346"/>
        <v>2886.9704910507389</v>
      </c>
      <c r="AM1486" s="688">
        <f>IFERROR($H1486/SUMIF($A:$A,$A1486,$H:$H)*SUMIF(Summary!$A$230:$A$266,$A1486,Summary!$P$230:$P$266),0)</f>
        <v>931.9277718088764</v>
      </c>
      <c r="AN1486" s="688">
        <f>IFERROR($H1486/SUMIF($A:$A,$A1486,$H:$H)*(SUMIF(Summary!$A$230:$A$266,$A1486,Summary!$L$230:$L$266)+SUMIF(Summary!$A$281:$A$317,$A1486,Summary!$L$281:$L$317))-AM1486,0)</f>
        <v>1856.4883107984742</v>
      </c>
      <c r="AO1486" s="688">
        <f>IFERROR($H1486/SUMIF($A:$A,$A1486,$H:$H)*SUMIF(Summary!$A$230:$A$266,$A1486,Summary!$Q$230:$Q$266),0)</f>
        <v>942.81420284383682</v>
      </c>
      <c r="AP1486" s="688">
        <f>IFERROR($H1486/SUMIF($A:$A,$A1486,$H:$H)*(SUMIF(Summary!$A$230:$A$266,$A1486,Summary!$L$230:$L$266)+SUMIF(Summary!$A$281:$A$317,$A1486,Summary!$L$281:$L$317))-AO1486,0)</f>
        <v>1845.6018797635138</v>
      </c>
      <c r="AQ1486" s="306"/>
      <c r="AR1486" s="688">
        <f t="shared" ca="1" si="347"/>
        <v>4800.9976530766817</v>
      </c>
      <c r="AS1486" s="688">
        <f t="shared" ca="1" si="348"/>
        <v>4732.5723708142523</v>
      </c>
    </row>
    <row r="1487" spans="1:45" x14ac:dyDescent="0.2">
      <c r="A1487" s="423">
        <v>3639</v>
      </c>
      <c r="B1487" s="424">
        <v>1</v>
      </c>
      <c r="C1487" s="425" t="s">
        <v>312</v>
      </c>
      <c r="D1487" s="422">
        <f t="shared" si="349"/>
        <v>164</v>
      </c>
      <c r="E1487" s="422">
        <f t="shared" si="350"/>
        <v>55</v>
      </c>
      <c r="F1487" s="422">
        <f t="shared" si="351"/>
        <v>204</v>
      </c>
      <c r="G1487" s="422">
        <f t="shared" si="352"/>
        <v>0</v>
      </c>
      <c r="H1487" s="22">
        <f t="shared" si="353"/>
        <v>423</v>
      </c>
      <c r="I1487" s="116">
        <v>69</v>
      </c>
      <c r="J1487" s="116">
        <v>17</v>
      </c>
      <c r="K1487" s="116">
        <v>89</v>
      </c>
      <c r="L1487" s="116">
        <v>0</v>
      </c>
      <c r="M1487" s="22">
        <f t="shared" si="354"/>
        <v>175</v>
      </c>
      <c r="N1487" s="116">
        <v>84</v>
      </c>
      <c r="O1487" s="116">
        <v>21</v>
      </c>
      <c r="P1487" s="116">
        <v>115</v>
      </c>
      <c r="Q1487" s="116">
        <v>0</v>
      </c>
      <c r="R1487" s="22">
        <f t="shared" si="355"/>
        <v>220</v>
      </c>
      <c r="S1487" s="116">
        <v>11</v>
      </c>
      <c r="T1487" s="116">
        <v>17</v>
      </c>
      <c r="U1487" s="116">
        <v>0</v>
      </c>
      <c r="V1487" s="116">
        <v>0</v>
      </c>
      <c r="W1487" s="22">
        <f t="shared" si="356"/>
        <v>28</v>
      </c>
      <c r="X1487" s="22">
        <f t="shared" si="357"/>
        <v>14.1</v>
      </c>
      <c r="Y1487" s="22">
        <f ca="1">OFFSET('Cost Study'!$B$7,'Operations Support'!$C1487,'Operations Support'!$B1487)*$H1487</f>
        <v>583.74</v>
      </c>
      <c r="Z1487" s="23">
        <f ca="1">Y1487*'Cost Study'!$B$31</f>
        <v>32603.005572459806</v>
      </c>
      <c r="AA1487" s="23">
        <f ca="1">IF(A1487=10298,1.51,1)*IF($B1487&lt;3,$D1487*'Cost Study'!$B$32*OFFSET('Cost Study'!$B$7,'Operations Support'!$C1487,'Operations Support'!$B1487),0)</f>
        <v>22.632000000000001</v>
      </c>
      <c r="AB1487" s="24">
        <f ca="1">AA1487*'Cost Study'!$B$31</f>
        <v>1264.0408779866214</v>
      </c>
      <c r="AC1487" s="23">
        <f ca="1">Y1487*'Cost Study'!$B$31</f>
        <v>32603.005572459806</v>
      </c>
      <c r="AD1487" s="24">
        <f ca="1">AA1487*'Cost Study'!$B$31</f>
        <v>1264.0408779866214</v>
      </c>
      <c r="AE1487" s="377">
        <f t="shared" ca="1" si="358"/>
        <v>33867.046450446425</v>
      </c>
      <c r="AF1487" s="377">
        <f t="shared" ca="1" si="359"/>
        <v>33867.046450446425</v>
      </c>
      <c r="AH1487" s="688">
        <f>IFERROR($H1487/SUMIF($A:$A,$A1487,$H:$H)*SUMIF(Summary!$A$110:$A$186,$A1487,Summary!$P$110:$P$186),0)</f>
        <v>19843.075443435682</v>
      </c>
      <c r="AI1487" s="689">
        <f t="shared" ca="1" si="345"/>
        <v>14023.971007010743</v>
      </c>
      <c r="AJ1487" s="688">
        <f>IFERROR(H1487/SUMIF(A:A,A1487,H:H)*SUMIF(Summary!$A$110:$A$186,'Operations Support'!A1487,Summary!$Q$110:$Q$186),0)</f>
        <v>20074.874815523486</v>
      </c>
      <c r="AK1487" s="688">
        <f t="shared" ca="1" si="346"/>
        <v>13792.171634922939</v>
      </c>
      <c r="AM1487" s="688">
        <f>IFERROR($H1487/SUMIF($A:$A,$A1487,$H:$H)*SUMIF(Summary!$A$230:$A$266,$A1487,Summary!$P$230:$P$266),0)</f>
        <v>3754.3375950014738</v>
      </c>
      <c r="AN1487" s="688">
        <f>IFERROR($H1487/SUMIF($A:$A,$A1487,$H:$H)*(SUMIF(Summary!$A$230:$A$266,$A1487,Summary!$L$230:$L$266)+SUMIF(Summary!$A$281:$A$317,$A1487,Summary!$L$281:$L$317))-AM1487,0)</f>
        <v>7478.9957663595669</v>
      </c>
      <c r="AO1487" s="688">
        <f>IFERROR($H1487/SUMIF($A:$A,$A1487,$H:$H)*SUMIF(Summary!$A$230:$A$266,$A1487,Summary!$Q$230:$Q$266),0)</f>
        <v>3798.1943600280283</v>
      </c>
      <c r="AP1487" s="688">
        <f>IFERROR($H1487/SUMIF($A:$A,$A1487,$H:$H)*(SUMIF(Summary!$A$230:$A$266,$A1487,Summary!$L$230:$L$266)+SUMIF(Summary!$A$281:$A$317,$A1487,Summary!$L$281:$L$317))-AO1487,0)</f>
        <v>7435.1390013330129</v>
      </c>
      <c r="AQ1487" s="306"/>
      <c r="AR1487" s="688">
        <f t="shared" ca="1" si="347"/>
        <v>21502.96677337031</v>
      </c>
      <c r="AS1487" s="688">
        <f t="shared" ca="1" si="348"/>
        <v>21227.310636255952</v>
      </c>
    </row>
    <row r="1488" spans="1:45" x14ac:dyDescent="0.2">
      <c r="A1488" s="423">
        <v>3639</v>
      </c>
      <c r="B1488" s="424">
        <v>1</v>
      </c>
      <c r="C1488" s="425" t="s">
        <v>313</v>
      </c>
      <c r="D1488" s="422">
        <f t="shared" si="349"/>
        <v>1395</v>
      </c>
      <c r="E1488" s="422">
        <f t="shared" si="350"/>
        <v>11</v>
      </c>
      <c r="F1488" s="422">
        <f t="shared" si="351"/>
        <v>516</v>
      </c>
      <c r="G1488" s="422">
        <f t="shared" si="352"/>
        <v>0</v>
      </c>
      <c r="H1488" s="22">
        <f t="shared" si="353"/>
        <v>1922</v>
      </c>
      <c r="I1488" s="116">
        <v>456</v>
      </c>
      <c r="J1488" s="116">
        <v>0</v>
      </c>
      <c r="K1488" s="116">
        <v>265</v>
      </c>
      <c r="L1488" s="116">
        <v>0</v>
      </c>
      <c r="M1488" s="22">
        <f t="shared" si="354"/>
        <v>721</v>
      </c>
      <c r="N1488" s="116">
        <v>828</v>
      </c>
      <c r="O1488" s="116">
        <v>0</v>
      </c>
      <c r="P1488" s="116">
        <v>248</v>
      </c>
      <c r="Q1488" s="116">
        <v>0</v>
      </c>
      <c r="R1488" s="22">
        <f t="shared" si="355"/>
        <v>1076</v>
      </c>
      <c r="S1488" s="116">
        <v>111</v>
      </c>
      <c r="T1488" s="116">
        <v>11</v>
      </c>
      <c r="U1488" s="116">
        <v>3</v>
      </c>
      <c r="V1488" s="116">
        <v>0</v>
      </c>
      <c r="W1488" s="22">
        <f t="shared" si="356"/>
        <v>125</v>
      </c>
      <c r="X1488" s="22">
        <f t="shared" si="357"/>
        <v>64.066666666666663</v>
      </c>
      <c r="Y1488" s="22">
        <f ca="1">OFFSET('Cost Study'!$B$7,'Operations Support'!$C1488,'Operations Support'!$B1488)*$H1488</f>
        <v>1864.34</v>
      </c>
      <c r="Z1488" s="23">
        <f ca="1">Y1488*'Cost Study'!$B$31</f>
        <v>104126.98703011565</v>
      </c>
      <c r="AA1488" s="23">
        <f ca="1">IF(A1488=10298,1.51,1)*IF($B1488&lt;3,$D1488*'Cost Study'!$B$32*OFFSET('Cost Study'!$B$7,'Operations Support'!$C1488,'Operations Support'!$B1488),0)</f>
        <v>135.315</v>
      </c>
      <c r="AB1488" s="24">
        <f ca="1">AA1488*'Cost Study'!$B$31</f>
        <v>7557.6038973471041</v>
      </c>
      <c r="AC1488" s="23">
        <f ca="1">Y1488*'Cost Study'!$B$31</f>
        <v>104126.98703011565</v>
      </c>
      <c r="AD1488" s="24">
        <f ca="1">AA1488*'Cost Study'!$B$31</f>
        <v>7557.6038973471041</v>
      </c>
      <c r="AE1488" s="377">
        <f t="shared" ca="1" si="358"/>
        <v>111684.59092746275</v>
      </c>
      <c r="AF1488" s="377">
        <f t="shared" ca="1" si="359"/>
        <v>111684.59092746275</v>
      </c>
      <c r="AH1488" s="688">
        <f>IFERROR($H1488/SUMIF($A:$A,$A1488,$H:$H)*SUMIF(Summary!$A$110:$A$186,$A1488,Summary!$P$110:$P$186),0)</f>
        <v>90161.680856461913</v>
      </c>
      <c r="AI1488" s="689">
        <f t="shared" ca="1" si="345"/>
        <v>21522.910071000835</v>
      </c>
      <c r="AJ1488" s="688">
        <f>IFERROR(H1488/SUMIF(A:A,A1488,H:H)*SUMIF(Summary!$A$110:$A$186,'Operations Support'!A1488,Summary!$Q$110:$Q$186),0)</f>
        <v>91214.915828454235</v>
      </c>
      <c r="AK1488" s="688">
        <f t="shared" ca="1" si="346"/>
        <v>20469.675099008513</v>
      </c>
      <c r="AM1488" s="688">
        <f>IFERROR($H1488/SUMIF($A:$A,$A1488,$H:$H)*SUMIF(Summary!$A$230:$A$266,$A1488,Summary!$P$230:$P$266),0)</f>
        <v>17058.715975396768</v>
      </c>
      <c r="AN1488" s="688">
        <f>IFERROR($H1488/SUMIF($A:$A,$A1488,$H:$H)*(SUMIF(Summary!$A$230:$A$266,$A1488,Summary!$L$230:$L$266)+SUMIF(Summary!$A$281:$A$317,$A1488,Summary!$L$281:$L$317))-AM1488,0)</f>
        <v>33982.576508139697</v>
      </c>
      <c r="AO1488" s="688">
        <f>IFERROR($H1488/SUMIF($A:$A,$A1488,$H:$H)*SUMIF(Summary!$A$230:$A$266,$A1488,Summary!$Q$230:$Q$266),0)</f>
        <v>17257.989503484328</v>
      </c>
      <c r="AP1488" s="688">
        <f>IFERROR($H1488/SUMIF($A:$A,$A1488,$H:$H)*(SUMIF(Summary!$A$230:$A$266,$A1488,Summary!$L$230:$L$266)+SUMIF(Summary!$A$281:$A$317,$A1488,Summary!$L$281:$L$317))-AO1488,0)</f>
        <v>33783.302980052133</v>
      </c>
      <c r="AQ1488" s="306"/>
      <c r="AR1488" s="688">
        <f t="shared" ca="1" si="347"/>
        <v>55505.486579140532</v>
      </c>
      <c r="AS1488" s="688">
        <f t="shared" ca="1" si="348"/>
        <v>54252.978079060646</v>
      </c>
    </row>
    <row r="1489" spans="1:45" x14ac:dyDescent="0.2">
      <c r="A1489" s="423">
        <v>3639</v>
      </c>
      <c r="B1489" s="424">
        <v>1</v>
      </c>
      <c r="C1489" s="425" t="s">
        <v>314</v>
      </c>
      <c r="D1489" s="422">
        <f t="shared" si="349"/>
        <v>0</v>
      </c>
      <c r="E1489" s="422">
        <f t="shared" si="350"/>
        <v>0</v>
      </c>
      <c r="F1489" s="422">
        <f t="shared" si="351"/>
        <v>0</v>
      </c>
      <c r="G1489" s="422">
        <f t="shared" si="352"/>
        <v>0</v>
      </c>
      <c r="H1489" s="22">
        <f t="shared" si="353"/>
        <v>0</v>
      </c>
      <c r="I1489" s="116">
        <v>0</v>
      </c>
      <c r="J1489" s="116">
        <v>0</v>
      </c>
      <c r="K1489" s="116">
        <v>0</v>
      </c>
      <c r="L1489" s="116">
        <v>0</v>
      </c>
      <c r="M1489" s="22">
        <f t="shared" si="354"/>
        <v>0</v>
      </c>
      <c r="N1489" s="116">
        <v>0</v>
      </c>
      <c r="O1489" s="116">
        <v>0</v>
      </c>
      <c r="P1489" s="116">
        <v>0</v>
      </c>
      <c r="Q1489" s="116">
        <v>0</v>
      </c>
      <c r="R1489" s="22">
        <f t="shared" si="355"/>
        <v>0</v>
      </c>
      <c r="S1489" s="116">
        <v>0</v>
      </c>
      <c r="T1489" s="116">
        <v>0</v>
      </c>
      <c r="U1489" s="116">
        <v>0</v>
      </c>
      <c r="V1489" s="116">
        <v>0</v>
      </c>
      <c r="W1489" s="22">
        <f t="shared" si="356"/>
        <v>0</v>
      </c>
      <c r="X1489" s="22">
        <f t="shared" si="357"/>
        <v>0</v>
      </c>
      <c r="Y1489" s="22">
        <f ca="1">OFFSET('Cost Study'!$B$7,'Operations Support'!$C1489,'Operations Support'!$B1489)*$H1489</f>
        <v>0</v>
      </c>
      <c r="Z1489" s="23">
        <f ca="1">Y1489*'Cost Study'!$B$31</f>
        <v>0</v>
      </c>
      <c r="AA1489" s="23">
        <f ca="1">IF(A1489=10298,1.51,1)*IF($B1489&lt;3,$D1489*'Cost Study'!$B$32*OFFSET('Cost Study'!$B$7,'Operations Support'!$C1489,'Operations Support'!$B1489),0)</f>
        <v>0</v>
      </c>
      <c r="AB1489" s="24">
        <f ca="1">AA1489*'Cost Study'!$B$31</f>
        <v>0</v>
      </c>
      <c r="AC1489" s="23">
        <f ca="1">Y1489*'Cost Study'!$B$31</f>
        <v>0</v>
      </c>
      <c r="AD1489" s="24">
        <f ca="1">AA1489*'Cost Study'!$B$31</f>
        <v>0</v>
      </c>
      <c r="AE1489" s="377">
        <f t="shared" ca="1" si="358"/>
        <v>0</v>
      </c>
      <c r="AF1489" s="377">
        <f t="shared" ca="1" si="359"/>
        <v>0</v>
      </c>
      <c r="AH1489" s="688">
        <f>IFERROR($H1489/SUMIF($A:$A,$A1489,$H:$H)*SUMIF(Summary!$A$110:$A$186,$A1489,Summary!$P$110:$P$186),0)</f>
        <v>0</v>
      </c>
      <c r="AI1489" s="689">
        <f t="shared" ca="1" si="345"/>
        <v>0</v>
      </c>
      <c r="AJ1489" s="688">
        <f>IFERROR(H1489/SUMIF(A:A,A1489,H:H)*SUMIF(Summary!$A$110:$A$186,'Operations Support'!A1489,Summary!$Q$110:$Q$186),0)</f>
        <v>0</v>
      </c>
      <c r="AK1489" s="688">
        <f t="shared" ca="1" si="346"/>
        <v>0</v>
      </c>
      <c r="AM1489" s="688">
        <f>IFERROR($H1489/SUMIF($A:$A,$A1489,$H:$H)*SUMIF(Summary!$A$230:$A$266,$A1489,Summary!$P$230:$P$266),0)</f>
        <v>0</v>
      </c>
      <c r="AN1489" s="688">
        <f>IFERROR($H1489/SUMIF($A:$A,$A1489,$H:$H)*(SUMIF(Summary!$A$230:$A$266,$A1489,Summary!$L$230:$L$266)+SUMIF(Summary!$A$281:$A$317,$A1489,Summary!$L$281:$L$317))-AM1489,0)</f>
        <v>0</v>
      </c>
      <c r="AO1489" s="688">
        <f>IFERROR($H1489/SUMIF($A:$A,$A1489,$H:$H)*SUMIF(Summary!$A$230:$A$266,$A1489,Summary!$Q$230:$Q$266),0)</f>
        <v>0</v>
      </c>
      <c r="AP1489" s="688">
        <f>IFERROR($H1489/SUMIF($A:$A,$A1489,$H:$H)*(SUMIF(Summary!$A$230:$A$266,$A1489,Summary!$L$230:$L$266)+SUMIF(Summary!$A$281:$A$317,$A1489,Summary!$L$281:$L$317))-AO1489,0)</f>
        <v>0</v>
      </c>
      <c r="AQ1489" s="306"/>
      <c r="AR1489" s="688">
        <f t="shared" ca="1" si="347"/>
        <v>0</v>
      </c>
      <c r="AS1489" s="688">
        <f t="shared" ca="1" si="348"/>
        <v>0</v>
      </c>
    </row>
    <row r="1490" spans="1:45" x14ac:dyDescent="0.2">
      <c r="A1490" s="423">
        <v>3639</v>
      </c>
      <c r="B1490" s="424">
        <v>1</v>
      </c>
      <c r="C1490" s="425" t="s">
        <v>315</v>
      </c>
      <c r="D1490" s="422">
        <f t="shared" si="349"/>
        <v>2110</v>
      </c>
      <c r="E1490" s="422">
        <f t="shared" si="350"/>
        <v>75</v>
      </c>
      <c r="F1490" s="422">
        <f t="shared" si="351"/>
        <v>1557</v>
      </c>
      <c r="G1490" s="422">
        <f t="shared" si="352"/>
        <v>0</v>
      </c>
      <c r="H1490" s="22">
        <f t="shared" si="353"/>
        <v>3742</v>
      </c>
      <c r="I1490" s="116">
        <v>1014</v>
      </c>
      <c r="J1490" s="116">
        <v>0</v>
      </c>
      <c r="K1490" s="116">
        <v>720</v>
      </c>
      <c r="L1490" s="116">
        <v>0</v>
      </c>
      <c r="M1490" s="22">
        <f t="shared" si="354"/>
        <v>1734</v>
      </c>
      <c r="N1490" s="116">
        <v>910</v>
      </c>
      <c r="O1490" s="116">
        <v>75</v>
      </c>
      <c r="P1490" s="116">
        <v>798</v>
      </c>
      <c r="Q1490" s="116">
        <v>0</v>
      </c>
      <c r="R1490" s="22">
        <f t="shared" si="355"/>
        <v>1783</v>
      </c>
      <c r="S1490" s="116">
        <v>186</v>
      </c>
      <c r="T1490" s="116">
        <v>0</v>
      </c>
      <c r="U1490" s="116">
        <v>39</v>
      </c>
      <c r="V1490" s="116">
        <v>0</v>
      </c>
      <c r="W1490" s="22">
        <f t="shared" si="356"/>
        <v>225</v>
      </c>
      <c r="X1490" s="22">
        <f t="shared" si="357"/>
        <v>124.73333333333333</v>
      </c>
      <c r="Y1490" s="22">
        <f ca="1">OFFSET('Cost Study'!$B$7,'Operations Support'!$C1490,'Operations Support'!$B1490)*$H1490</f>
        <v>4228.46</v>
      </c>
      <c r="Z1490" s="23">
        <f ca="1">Y1490*'Cost Study'!$B$31</f>
        <v>236167.65159646998</v>
      </c>
      <c r="AA1490" s="23">
        <f ca="1">IF(A1490=10298,1.51,1)*IF($B1490&lt;3,$D1490*'Cost Study'!$B$32*OFFSET('Cost Study'!$B$7,'Operations Support'!$C1490,'Operations Support'!$B1490),0)</f>
        <v>238.42999999999998</v>
      </c>
      <c r="AB1490" s="24">
        <f ca="1">AA1490*'Cost Study'!$B$31</f>
        <v>13316.775651217307</v>
      </c>
      <c r="AC1490" s="23">
        <f ca="1">Y1490*'Cost Study'!$B$31</f>
        <v>236167.65159646998</v>
      </c>
      <c r="AD1490" s="24">
        <f ca="1">AA1490*'Cost Study'!$B$31</f>
        <v>13316.775651217307</v>
      </c>
      <c r="AE1490" s="377">
        <f t="shared" ca="1" si="358"/>
        <v>249484.4272476873</v>
      </c>
      <c r="AF1490" s="377">
        <f t="shared" ca="1" si="359"/>
        <v>249484.4272476873</v>
      </c>
      <c r="AH1490" s="688">
        <f>IFERROR($H1490/SUMIF($A:$A,$A1490,$H:$H)*SUMIF(Summary!$A$110:$A$186,$A1490,Summary!$P$110:$P$186),0)</f>
        <v>175538.50664145703</v>
      </c>
      <c r="AI1490" s="689">
        <f t="shared" ca="1" si="345"/>
        <v>73945.920606230269</v>
      </c>
      <c r="AJ1490" s="688">
        <f>IFERROR(H1490/SUMIF(A:A,A1490,H:H)*SUMIF(Summary!$A$110:$A$186,'Operations Support'!A1490,Summary!$Q$110:$Q$186),0)</f>
        <v>177589.08170139216</v>
      </c>
      <c r="AK1490" s="688">
        <f t="shared" ca="1" si="346"/>
        <v>71895.345546295139</v>
      </c>
      <c r="AM1490" s="688">
        <f>IFERROR($H1490/SUMIF($A:$A,$A1490,$H:$H)*SUMIF(Summary!$A$230:$A$266,$A1490,Summary!$P$230:$P$266),0)</f>
        <v>33212.130686750628</v>
      </c>
      <c r="AN1490" s="688">
        <f>IFERROR($H1490/SUMIF($A:$A,$A1490,$H:$H)*(SUMIF(Summary!$A$230:$A$266,$A1490,Summary!$L$230:$L$266)+SUMIF(Summary!$A$281:$A$317,$A1490,Summary!$L$281:$L$317))-AM1490,0)</f>
        <v>66161.707228646585</v>
      </c>
      <c r="AO1490" s="688">
        <f>IFERROR($H1490/SUMIF($A:$A,$A1490,$H:$H)*SUMIF(Summary!$A$230:$A$266,$A1490,Summary!$Q$230:$Q$266),0)</f>
        <v>33600.102352777503</v>
      </c>
      <c r="AP1490" s="688">
        <f>IFERROR($H1490/SUMIF($A:$A,$A1490,$H:$H)*(SUMIF(Summary!$A$230:$A$266,$A1490,Summary!$L$230:$L$266)+SUMIF(Summary!$A$281:$A$317,$A1490,Summary!$L$281:$L$317))-AO1490,0)</f>
        <v>65773.735562619695</v>
      </c>
      <c r="AQ1490" s="306"/>
      <c r="AR1490" s="688">
        <f t="shared" ca="1" si="347"/>
        <v>140107.62783487685</v>
      </c>
      <c r="AS1490" s="688">
        <f t="shared" ca="1" si="348"/>
        <v>137669.08110891483</v>
      </c>
    </row>
    <row r="1491" spans="1:45" s="15" customFormat="1" x14ac:dyDescent="0.2">
      <c r="A1491" s="423">
        <v>3639</v>
      </c>
      <c r="B1491" s="424">
        <v>1</v>
      </c>
      <c r="C1491" s="425" t="s">
        <v>316</v>
      </c>
      <c r="D1491" s="422">
        <f t="shared" si="349"/>
        <v>0</v>
      </c>
      <c r="E1491" s="422">
        <f t="shared" si="350"/>
        <v>0</v>
      </c>
      <c r="F1491" s="422">
        <f t="shared" si="351"/>
        <v>0</v>
      </c>
      <c r="G1491" s="422">
        <f t="shared" si="352"/>
        <v>0</v>
      </c>
      <c r="H1491" s="22">
        <f t="shared" si="353"/>
        <v>0</v>
      </c>
      <c r="I1491" s="116">
        <v>0</v>
      </c>
      <c r="J1491" s="116">
        <v>0</v>
      </c>
      <c r="K1491" s="116">
        <v>0</v>
      </c>
      <c r="L1491" s="116">
        <v>0</v>
      </c>
      <c r="M1491" s="22">
        <f t="shared" si="354"/>
        <v>0</v>
      </c>
      <c r="N1491" s="116">
        <v>0</v>
      </c>
      <c r="O1491" s="116">
        <v>0</v>
      </c>
      <c r="P1491" s="116">
        <v>0</v>
      </c>
      <c r="Q1491" s="116">
        <v>0</v>
      </c>
      <c r="R1491" s="22">
        <f t="shared" si="355"/>
        <v>0</v>
      </c>
      <c r="S1491" s="116">
        <v>0</v>
      </c>
      <c r="T1491" s="116">
        <v>0</v>
      </c>
      <c r="U1491" s="116">
        <v>0</v>
      </c>
      <c r="V1491" s="116">
        <v>0</v>
      </c>
      <c r="W1491" s="22">
        <f t="shared" si="356"/>
        <v>0</v>
      </c>
      <c r="X1491" s="22">
        <f t="shared" si="357"/>
        <v>0</v>
      </c>
      <c r="Y1491" s="22">
        <f ca="1">OFFSET('Cost Study'!$B$7,'Operations Support'!$C1491,'Operations Support'!$B1491)*$H1491</f>
        <v>0</v>
      </c>
      <c r="Z1491" s="23">
        <f ca="1">Y1491*'Cost Study'!$B$31</f>
        <v>0</v>
      </c>
      <c r="AA1491" s="23">
        <f ca="1">IF(A1491=10298,1.51,1)*IF($B1491&lt;3,$D1491*'Cost Study'!$B$32*OFFSET('Cost Study'!$B$7,'Operations Support'!$C1491,'Operations Support'!$B1491),0)</f>
        <v>0</v>
      </c>
      <c r="AB1491" s="24">
        <f ca="1">AA1491*'Cost Study'!$B$31</f>
        <v>0</v>
      </c>
      <c r="AC1491" s="23">
        <f ca="1">Y1491*'Cost Study'!$B$31</f>
        <v>0</v>
      </c>
      <c r="AD1491" s="24">
        <f ca="1">AA1491*'Cost Study'!$B$31</f>
        <v>0</v>
      </c>
      <c r="AE1491" s="377">
        <f t="shared" ca="1" si="358"/>
        <v>0</v>
      </c>
      <c r="AF1491" s="377">
        <f t="shared" ca="1" si="359"/>
        <v>0</v>
      </c>
      <c r="AH1491" s="688">
        <f>IFERROR($H1491/SUMIF($A:$A,$A1491,$H:$H)*SUMIF(Summary!$A$110:$A$186,$A1491,Summary!$P$110:$P$186),0)</f>
        <v>0</v>
      </c>
      <c r="AI1491" s="689">
        <f t="shared" ca="1" si="345"/>
        <v>0</v>
      </c>
      <c r="AJ1491" s="688">
        <f>IFERROR(H1491/SUMIF(A:A,A1491,H:H)*SUMIF(Summary!$A$110:$A$186,'Operations Support'!A1491,Summary!$Q$110:$Q$186),0)</f>
        <v>0</v>
      </c>
      <c r="AK1491" s="688">
        <f t="shared" ca="1" si="346"/>
        <v>0</v>
      </c>
      <c r="AL1491" s="1"/>
      <c r="AM1491" s="688">
        <f>IFERROR($H1491/SUMIF($A:$A,$A1491,$H:$H)*SUMIF(Summary!$A$230:$A$266,$A1491,Summary!$P$230:$P$266),0)</f>
        <v>0</v>
      </c>
      <c r="AN1491" s="688">
        <f>IFERROR($H1491/SUMIF($A:$A,$A1491,$H:$H)*(SUMIF(Summary!$A$230:$A$266,$A1491,Summary!$L$230:$L$266)+SUMIF(Summary!$A$281:$A$317,$A1491,Summary!$L$281:$L$317))-AM1491,0)</f>
        <v>0</v>
      </c>
      <c r="AO1491" s="688">
        <f>IFERROR($H1491/SUMIF($A:$A,$A1491,$H:$H)*SUMIF(Summary!$A$230:$A$266,$A1491,Summary!$Q$230:$Q$266),0)</f>
        <v>0</v>
      </c>
      <c r="AP1491" s="688">
        <f>IFERROR($H1491/SUMIF($A:$A,$A1491,$H:$H)*(SUMIF(Summary!$A$230:$A$266,$A1491,Summary!$L$230:$L$266)+SUMIF(Summary!$A$281:$A$317,$A1491,Summary!$L$281:$L$317))-AO1491,0)</f>
        <v>0</v>
      </c>
      <c r="AQ1491" s="306"/>
      <c r="AR1491" s="688">
        <f t="shared" ca="1" si="347"/>
        <v>0</v>
      </c>
      <c r="AS1491" s="688">
        <f t="shared" ca="1" si="348"/>
        <v>0</v>
      </c>
    </row>
    <row r="1492" spans="1:45" x14ac:dyDescent="0.2">
      <c r="A1492" s="423">
        <v>3639</v>
      </c>
      <c r="B1492" s="424">
        <v>1</v>
      </c>
      <c r="C1492" s="425" t="s">
        <v>317</v>
      </c>
      <c r="D1492" s="422">
        <f t="shared" si="349"/>
        <v>0</v>
      </c>
      <c r="E1492" s="422">
        <f t="shared" si="350"/>
        <v>0</v>
      </c>
      <c r="F1492" s="422">
        <f t="shared" si="351"/>
        <v>0</v>
      </c>
      <c r="G1492" s="422">
        <f t="shared" si="352"/>
        <v>0</v>
      </c>
      <c r="H1492" s="22">
        <f t="shared" si="353"/>
        <v>0</v>
      </c>
      <c r="I1492" s="116">
        <v>0</v>
      </c>
      <c r="J1492" s="116">
        <v>0</v>
      </c>
      <c r="K1492" s="116">
        <v>0</v>
      </c>
      <c r="L1492" s="116">
        <v>0</v>
      </c>
      <c r="M1492" s="22">
        <f t="shared" si="354"/>
        <v>0</v>
      </c>
      <c r="N1492" s="116">
        <v>0</v>
      </c>
      <c r="O1492" s="116">
        <v>0</v>
      </c>
      <c r="P1492" s="116">
        <v>0</v>
      </c>
      <c r="Q1492" s="116">
        <v>0</v>
      </c>
      <c r="R1492" s="22">
        <f t="shared" si="355"/>
        <v>0</v>
      </c>
      <c r="S1492" s="116">
        <v>0</v>
      </c>
      <c r="T1492" s="116">
        <v>0</v>
      </c>
      <c r="U1492" s="116">
        <v>0</v>
      </c>
      <c r="V1492" s="116">
        <v>0</v>
      </c>
      <c r="W1492" s="22">
        <f t="shared" si="356"/>
        <v>0</v>
      </c>
      <c r="X1492" s="22">
        <f t="shared" si="357"/>
        <v>0</v>
      </c>
      <c r="Y1492" s="22">
        <f ca="1">OFFSET('Cost Study'!$B$7,'Operations Support'!$C1492,'Operations Support'!$B1492)*$H1492</f>
        <v>0</v>
      </c>
      <c r="Z1492" s="23">
        <f ca="1">Y1492*'Cost Study'!$B$31</f>
        <v>0</v>
      </c>
      <c r="AA1492" s="23">
        <f ca="1">IF(A1492=10298,1.51,1)*IF($B1492&lt;3,$D1492*'Cost Study'!$B$32*OFFSET('Cost Study'!$B$7,'Operations Support'!$C1492,'Operations Support'!$B1492),0)</f>
        <v>0</v>
      </c>
      <c r="AB1492" s="24">
        <f ca="1">AA1492*'Cost Study'!$B$31</f>
        <v>0</v>
      </c>
      <c r="AC1492" s="23">
        <f ca="1">Y1492*'Cost Study'!$B$31</f>
        <v>0</v>
      </c>
      <c r="AD1492" s="24">
        <f ca="1">AA1492*'Cost Study'!$B$31</f>
        <v>0</v>
      </c>
      <c r="AE1492" s="377">
        <f t="shared" ca="1" si="358"/>
        <v>0</v>
      </c>
      <c r="AF1492" s="377">
        <f t="shared" ca="1" si="359"/>
        <v>0</v>
      </c>
      <c r="AH1492" s="688">
        <f>IFERROR($H1492/SUMIF($A:$A,$A1492,$H:$H)*SUMIF(Summary!$A$110:$A$186,$A1492,Summary!$P$110:$P$186),0)</f>
        <v>0</v>
      </c>
      <c r="AI1492" s="689">
        <f t="shared" ca="1" si="345"/>
        <v>0</v>
      </c>
      <c r="AJ1492" s="688">
        <f>IFERROR(H1492/SUMIF(A:A,A1492,H:H)*SUMIF(Summary!$A$110:$A$186,'Operations Support'!A1492,Summary!$Q$110:$Q$186),0)</f>
        <v>0</v>
      </c>
      <c r="AK1492" s="688">
        <f t="shared" ca="1" si="346"/>
        <v>0</v>
      </c>
      <c r="AM1492" s="688">
        <f>IFERROR($H1492/SUMIF($A:$A,$A1492,$H:$H)*SUMIF(Summary!$A$230:$A$266,$A1492,Summary!$P$230:$P$266),0)</f>
        <v>0</v>
      </c>
      <c r="AN1492" s="688">
        <f>IFERROR($H1492/SUMIF($A:$A,$A1492,$H:$H)*(SUMIF(Summary!$A$230:$A$266,$A1492,Summary!$L$230:$L$266)+SUMIF(Summary!$A$281:$A$317,$A1492,Summary!$L$281:$L$317))-AM1492,0)</f>
        <v>0</v>
      </c>
      <c r="AO1492" s="688">
        <f>IFERROR($H1492/SUMIF($A:$A,$A1492,$H:$H)*SUMIF(Summary!$A$230:$A$266,$A1492,Summary!$Q$230:$Q$266),0)</f>
        <v>0</v>
      </c>
      <c r="AP1492" s="688">
        <f>IFERROR($H1492/SUMIF($A:$A,$A1492,$H:$H)*(SUMIF(Summary!$A$230:$A$266,$A1492,Summary!$L$230:$L$266)+SUMIF(Summary!$A$281:$A$317,$A1492,Summary!$L$281:$L$317))-AO1492,0)</f>
        <v>0</v>
      </c>
      <c r="AQ1492" s="306"/>
      <c r="AR1492" s="688">
        <f t="shared" ca="1" si="347"/>
        <v>0</v>
      </c>
      <c r="AS1492" s="688">
        <f t="shared" ca="1" si="348"/>
        <v>0</v>
      </c>
    </row>
    <row r="1493" spans="1:45" x14ac:dyDescent="0.2">
      <c r="A1493" s="423">
        <v>3639</v>
      </c>
      <c r="B1493" s="424">
        <v>1</v>
      </c>
      <c r="C1493" s="425" t="s">
        <v>318</v>
      </c>
      <c r="D1493" s="422">
        <f t="shared" si="349"/>
        <v>587</v>
      </c>
      <c r="E1493" s="422">
        <f t="shared" si="350"/>
        <v>0</v>
      </c>
      <c r="F1493" s="422">
        <f t="shared" si="351"/>
        <v>441</v>
      </c>
      <c r="G1493" s="422">
        <f t="shared" si="352"/>
        <v>0</v>
      </c>
      <c r="H1493" s="22">
        <f t="shared" si="353"/>
        <v>1028</v>
      </c>
      <c r="I1493" s="116">
        <v>136</v>
      </c>
      <c r="J1493" s="116">
        <v>0</v>
      </c>
      <c r="K1493" s="116">
        <v>222</v>
      </c>
      <c r="L1493" s="116">
        <v>0</v>
      </c>
      <c r="M1493" s="22">
        <f t="shared" si="354"/>
        <v>358</v>
      </c>
      <c r="N1493" s="116">
        <v>442</v>
      </c>
      <c r="O1493" s="116">
        <v>0</v>
      </c>
      <c r="P1493" s="116">
        <v>219</v>
      </c>
      <c r="Q1493" s="116">
        <v>0</v>
      </c>
      <c r="R1493" s="22">
        <f t="shared" si="355"/>
        <v>661</v>
      </c>
      <c r="S1493" s="116">
        <v>9</v>
      </c>
      <c r="T1493" s="116">
        <v>0</v>
      </c>
      <c r="U1493" s="116">
        <v>0</v>
      </c>
      <c r="V1493" s="116">
        <v>0</v>
      </c>
      <c r="W1493" s="22">
        <f t="shared" si="356"/>
        <v>9</v>
      </c>
      <c r="X1493" s="22">
        <f t="shared" si="357"/>
        <v>34.266666666666666</v>
      </c>
      <c r="Y1493" s="22">
        <f ca="1">OFFSET('Cost Study'!$B$7,'Operations Support'!$C1493,'Operations Support'!$B1493)*$H1493</f>
        <v>1963.48</v>
      </c>
      <c r="Z1493" s="23">
        <f ca="1">Y1493*'Cost Study'!$B$31</f>
        <v>109664.14736254733</v>
      </c>
      <c r="AA1493" s="23">
        <f ca="1">IF(A1493=10298,1.51,1)*IF($B1493&lt;3,$D1493*'Cost Study'!$B$32*OFFSET('Cost Study'!$B$7,'Operations Support'!$C1493,'Operations Support'!$B1493),0)</f>
        <v>112.117</v>
      </c>
      <c r="AB1493" s="24">
        <f ca="1">AA1493*'Cost Study'!$B$31</f>
        <v>6261.9508270248334</v>
      </c>
      <c r="AC1493" s="23">
        <f ca="1">Y1493*'Cost Study'!$B$31</f>
        <v>109664.14736254733</v>
      </c>
      <c r="AD1493" s="24">
        <f ca="1">AA1493*'Cost Study'!$B$31</f>
        <v>6261.9508270248334</v>
      </c>
      <c r="AE1493" s="377">
        <f t="shared" ca="1" si="358"/>
        <v>115926.09818957216</v>
      </c>
      <c r="AF1493" s="377">
        <f t="shared" ca="1" si="359"/>
        <v>115926.09818957216</v>
      </c>
      <c r="AH1493" s="688">
        <f>IFERROR($H1493/SUMIF($A:$A,$A1493,$H:$H)*SUMIF(Summary!$A$110:$A$186,$A1493,Summary!$P$110:$P$186),0)</f>
        <v>48223.833465370881</v>
      </c>
      <c r="AI1493" s="689">
        <f t="shared" ca="1" si="345"/>
        <v>67702.26472420129</v>
      </c>
      <c r="AJ1493" s="688">
        <f>IFERROR(H1493/SUMIF(A:A,A1493,H:H)*SUMIF(Summary!$A$110:$A$186,'Operations Support'!A1493,Summary!$Q$110:$Q$186),0)</f>
        <v>48787.166218340761</v>
      </c>
      <c r="AK1493" s="688">
        <f t="shared" ca="1" si="346"/>
        <v>67138.931971231403</v>
      </c>
      <c r="AM1493" s="688">
        <f>IFERROR($H1493/SUMIF($A:$A,$A1493,$H:$H)*SUMIF(Summary!$A$230:$A$266,$A1493,Summary!$P$230:$P$266),0)</f>
        <v>9124.0166611383338</v>
      </c>
      <c r="AN1493" s="688">
        <f>IFERROR($H1493/SUMIF($A:$A,$A1493,$H:$H)*(SUMIF(Summary!$A$230:$A$266,$A1493,Summary!$L$230:$L$266)+SUMIF(Summary!$A$281:$A$317,$A1493,Summary!$L$281:$L$317))-AM1493,0)</f>
        <v>18175.904604769821</v>
      </c>
      <c r="AO1493" s="688">
        <f>IFERROR($H1493/SUMIF($A:$A,$A1493,$H:$H)*SUMIF(Summary!$A$230:$A$266,$A1493,Summary!$Q$230:$Q$266),0)</f>
        <v>9230.6000049853737</v>
      </c>
      <c r="AP1493" s="688">
        <f>IFERROR($H1493/SUMIF($A:$A,$A1493,$H:$H)*(SUMIF(Summary!$A$230:$A$266,$A1493,Summary!$L$230:$L$266)+SUMIF(Summary!$A$281:$A$317,$A1493,Summary!$L$281:$L$317))-AO1493,0)</f>
        <v>18069.321260922785</v>
      </c>
      <c r="AQ1493" s="306"/>
      <c r="AR1493" s="688">
        <f t="shared" ca="1" si="347"/>
        <v>85878.169328971111</v>
      </c>
      <c r="AS1493" s="688">
        <f t="shared" ca="1" si="348"/>
        <v>85208.25323215418</v>
      </c>
    </row>
    <row r="1494" spans="1:45" x14ac:dyDescent="0.2">
      <c r="A1494" s="423">
        <v>3639</v>
      </c>
      <c r="B1494" s="424">
        <v>1</v>
      </c>
      <c r="C1494" s="425" t="s">
        <v>319</v>
      </c>
      <c r="D1494" s="422">
        <f t="shared" si="349"/>
        <v>0</v>
      </c>
      <c r="E1494" s="422">
        <f t="shared" si="350"/>
        <v>0</v>
      </c>
      <c r="F1494" s="422">
        <f t="shared" si="351"/>
        <v>0</v>
      </c>
      <c r="G1494" s="422">
        <f t="shared" si="352"/>
        <v>0</v>
      </c>
      <c r="H1494" s="22">
        <f t="shared" si="353"/>
        <v>0</v>
      </c>
      <c r="I1494" s="116">
        <v>0</v>
      </c>
      <c r="J1494" s="116">
        <v>0</v>
      </c>
      <c r="K1494" s="116">
        <v>0</v>
      </c>
      <c r="L1494" s="116">
        <v>0</v>
      </c>
      <c r="M1494" s="22">
        <f t="shared" si="354"/>
        <v>0</v>
      </c>
      <c r="N1494" s="116">
        <v>0</v>
      </c>
      <c r="O1494" s="116">
        <v>0</v>
      </c>
      <c r="P1494" s="116">
        <v>0</v>
      </c>
      <c r="Q1494" s="116">
        <v>0</v>
      </c>
      <c r="R1494" s="22">
        <f t="shared" si="355"/>
        <v>0</v>
      </c>
      <c r="S1494" s="116">
        <v>0</v>
      </c>
      <c r="T1494" s="116">
        <v>0</v>
      </c>
      <c r="U1494" s="116">
        <v>0</v>
      </c>
      <c r="V1494" s="116">
        <v>0</v>
      </c>
      <c r="W1494" s="22">
        <f t="shared" si="356"/>
        <v>0</v>
      </c>
      <c r="X1494" s="22">
        <f t="shared" si="357"/>
        <v>0</v>
      </c>
      <c r="Y1494" s="22">
        <f ca="1">OFFSET('Cost Study'!$B$7,'Operations Support'!$C1494,'Operations Support'!$B1494)*$H1494</f>
        <v>0</v>
      </c>
      <c r="Z1494" s="23">
        <f ca="1">Y1494*'Cost Study'!$B$31</f>
        <v>0</v>
      </c>
      <c r="AA1494" s="23">
        <f ca="1">IF(A1494=10298,1.51,1)*IF($B1494&lt;3,$D1494*'Cost Study'!$B$32*OFFSET('Cost Study'!$B$7,'Operations Support'!$C1494,'Operations Support'!$B1494),0)</f>
        <v>0</v>
      </c>
      <c r="AB1494" s="24">
        <f ca="1">AA1494*'Cost Study'!$B$31</f>
        <v>0</v>
      </c>
      <c r="AC1494" s="23">
        <f ca="1">Y1494*'Cost Study'!$B$31</f>
        <v>0</v>
      </c>
      <c r="AD1494" s="24">
        <f ca="1">AA1494*'Cost Study'!$B$31</f>
        <v>0</v>
      </c>
      <c r="AE1494" s="377">
        <f t="shared" ca="1" si="358"/>
        <v>0</v>
      </c>
      <c r="AF1494" s="377">
        <f t="shared" ca="1" si="359"/>
        <v>0</v>
      </c>
      <c r="AH1494" s="688">
        <f>IFERROR($H1494/SUMIF($A:$A,$A1494,$H:$H)*SUMIF(Summary!$A$110:$A$186,$A1494,Summary!$P$110:$P$186),0)</f>
        <v>0</v>
      </c>
      <c r="AI1494" s="689">
        <f t="shared" ca="1" si="345"/>
        <v>0</v>
      </c>
      <c r="AJ1494" s="688">
        <f>IFERROR(H1494/SUMIF(A:A,A1494,H:H)*SUMIF(Summary!$A$110:$A$186,'Operations Support'!A1494,Summary!$Q$110:$Q$186),0)</f>
        <v>0</v>
      </c>
      <c r="AK1494" s="688">
        <f t="shared" ca="1" si="346"/>
        <v>0</v>
      </c>
      <c r="AM1494" s="688">
        <f>IFERROR($H1494/SUMIF($A:$A,$A1494,$H:$H)*SUMIF(Summary!$A$230:$A$266,$A1494,Summary!$P$230:$P$266),0)</f>
        <v>0</v>
      </c>
      <c r="AN1494" s="688">
        <f>IFERROR($H1494/SUMIF($A:$A,$A1494,$H:$H)*(SUMIF(Summary!$A$230:$A$266,$A1494,Summary!$L$230:$L$266)+SUMIF(Summary!$A$281:$A$317,$A1494,Summary!$L$281:$L$317))-AM1494,0)</f>
        <v>0</v>
      </c>
      <c r="AO1494" s="688">
        <f>IFERROR($H1494/SUMIF($A:$A,$A1494,$H:$H)*SUMIF(Summary!$A$230:$A$266,$A1494,Summary!$Q$230:$Q$266),0)</f>
        <v>0</v>
      </c>
      <c r="AP1494" s="688">
        <f>IFERROR($H1494/SUMIF($A:$A,$A1494,$H:$H)*(SUMIF(Summary!$A$230:$A$266,$A1494,Summary!$L$230:$L$266)+SUMIF(Summary!$A$281:$A$317,$A1494,Summary!$L$281:$L$317))-AO1494,0)</f>
        <v>0</v>
      </c>
      <c r="AQ1494" s="306"/>
      <c r="AR1494" s="688">
        <f t="shared" ca="1" si="347"/>
        <v>0</v>
      </c>
      <c r="AS1494" s="688">
        <f t="shared" ca="1" si="348"/>
        <v>0</v>
      </c>
    </row>
    <row r="1495" spans="1:45" x14ac:dyDescent="0.2">
      <c r="A1495" s="423">
        <v>3639</v>
      </c>
      <c r="B1495" s="424">
        <v>1</v>
      </c>
      <c r="C1495" s="425" t="s">
        <v>320</v>
      </c>
      <c r="D1495" s="422">
        <f t="shared" si="349"/>
        <v>83</v>
      </c>
      <c r="E1495" s="422">
        <f t="shared" si="350"/>
        <v>315</v>
      </c>
      <c r="F1495" s="422">
        <f t="shared" si="351"/>
        <v>581</v>
      </c>
      <c r="G1495" s="422">
        <f t="shared" si="352"/>
        <v>0</v>
      </c>
      <c r="H1495" s="22">
        <f t="shared" si="353"/>
        <v>979</v>
      </c>
      <c r="I1495" s="116">
        <v>20</v>
      </c>
      <c r="J1495" s="116">
        <v>120</v>
      </c>
      <c r="K1495" s="116">
        <v>124</v>
      </c>
      <c r="L1495" s="116">
        <v>0</v>
      </c>
      <c r="M1495" s="22">
        <f t="shared" si="354"/>
        <v>264</v>
      </c>
      <c r="N1495" s="116">
        <v>63</v>
      </c>
      <c r="O1495" s="116">
        <v>195</v>
      </c>
      <c r="P1495" s="116">
        <v>457</v>
      </c>
      <c r="Q1495" s="116">
        <v>0</v>
      </c>
      <c r="R1495" s="22">
        <f t="shared" si="355"/>
        <v>715</v>
      </c>
      <c r="S1495" s="116">
        <v>0</v>
      </c>
      <c r="T1495" s="116">
        <v>0</v>
      </c>
      <c r="U1495" s="116">
        <v>0</v>
      </c>
      <c r="V1495" s="116">
        <v>0</v>
      </c>
      <c r="W1495" s="22">
        <f t="shared" si="356"/>
        <v>0</v>
      </c>
      <c r="X1495" s="22">
        <f t="shared" si="357"/>
        <v>32.633333333333333</v>
      </c>
      <c r="Y1495" s="22">
        <f ca="1">OFFSET('Cost Study'!$B$7,'Operations Support'!$C1495,'Operations Support'!$B1495)*$H1495</f>
        <v>979</v>
      </c>
      <c r="Z1495" s="23">
        <f ca="1">Y1495*'Cost Study'!$B$31</f>
        <v>54679.03939328836</v>
      </c>
      <c r="AA1495" s="23">
        <f ca="1">IF(A1495=10298,1.51,1)*IF($B1495&lt;3,$D1495*'Cost Study'!$B$32*OFFSET('Cost Study'!$B$7,'Operations Support'!$C1495,'Operations Support'!$B1495),0)</f>
        <v>8.3000000000000007</v>
      </c>
      <c r="AB1495" s="24">
        <f ca="1">AA1495*'Cost Study'!$B$31</f>
        <v>463.57101834963578</v>
      </c>
      <c r="AC1495" s="23">
        <f ca="1">Y1495*'Cost Study'!$B$31</f>
        <v>54679.03939328836</v>
      </c>
      <c r="AD1495" s="24">
        <f ca="1">AA1495*'Cost Study'!$B$31</f>
        <v>463.57101834963578</v>
      </c>
      <c r="AE1495" s="377">
        <f t="shared" ca="1" si="358"/>
        <v>55142.610411637994</v>
      </c>
      <c r="AF1495" s="377">
        <f t="shared" ca="1" si="359"/>
        <v>55142.610411637994</v>
      </c>
      <c r="AH1495" s="688">
        <f>IFERROR($H1495/SUMIF($A:$A,$A1495,$H:$H)*SUMIF(Summary!$A$110:$A$186,$A1495,Summary!$P$110:$P$186),0)</f>
        <v>45925.226617313325</v>
      </c>
      <c r="AI1495" s="689">
        <f t="shared" ca="1" si="345"/>
        <v>9217.383794324669</v>
      </c>
      <c r="AJ1495" s="688">
        <f>IFERROR(H1495/SUMIF(A:A,A1495,H:H)*SUMIF(Summary!$A$110:$A$186,'Operations Support'!A1495,Summary!$Q$110:$Q$186),0)</f>
        <v>46461.707906377051</v>
      </c>
      <c r="AK1495" s="688">
        <f t="shared" ca="1" si="346"/>
        <v>8680.9025052609431</v>
      </c>
      <c r="AM1495" s="688">
        <f>IFERROR($H1495/SUMIF($A:$A,$A1495,$H:$H)*SUMIF(Summary!$A$230:$A$266,$A1495,Summary!$P$230:$P$266),0)</f>
        <v>8689.1170342941914</v>
      </c>
      <c r="AN1495" s="688">
        <f>IFERROR($H1495/SUMIF($A:$A,$A1495,$H:$H)*(SUMIF(Summary!$A$230:$A$266,$A1495,Summary!$L$230:$L$266)+SUMIF(Summary!$A$281:$A$317,$A1495,Summary!$L$281:$L$317))-AM1495,0)</f>
        <v>17309.543393063872</v>
      </c>
      <c r="AO1495" s="688">
        <f>IFERROR($H1495/SUMIF($A:$A,$A1495,$H:$H)*SUMIF(Summary!$A$230:$A$266,$A1495,Summary!$Q$230:$Q$266),0)</f>
        <v>8790.6200436582512</v>
      </c>
      <c r="AP1495" s="688">
        <f>IFERROR($H1495/SUMIF($A:$A,$A1495,$H:$H)*(SUMIF(Summary!$A$230:$A$266,$A1495,Summary!$L$230:$L$266)+SUMIF(Summary!$A$281:$A$317,$A1495,Summary!$L$281:$L$317))-AO1495,0)</f>
        <v>17208.040383699812</v>
      </c>
      <c r="AQ1495" s="306"/>
      <c r="AR1495" s="688">
        <f t="shared" ca="1" si="347"/>
        <v>26526.927187388541</v>
      </c>
      <c r="AS1495" s="688">
        <f t="shared" ca="1" si="348"/>
        <v>25888.942888960755</v>
      </c>
    </row>
    <row r="1496" spans="1:45" x14ac:dyDescent="0.2">
      <c r="A1496" s="423">
        <v>3639</v>
      </c>
      <c r="B1496" s="424">
        <v>2</v>
      </c>
      <c r="C1496" s="425" t="s">
        <v>300</v>
      </c>
      <c r="D1496" s="422">
        <f t="shared" si="349"/>
        <v>9703</v>
      </c>
      <c r="E1496" s="422">
        <f t="shared" si="350"/>
        <v>825</v>
      </c>
      <c r="F1496" s="422">
        <f t="shared" si="351"/>
        <v>2530</v>
      </c>
      <c r="G1496" s="422">
        <f t="shared" si="352"/>
        <v>0</v>
      </c>
      <c r="H1496" s="22">
        <f t="shared" si="353"/>
        <v>13058</v>
      </c>
      <c r="I1496" s="116">
        <v>4599</v>
      </c>
      <c r="J1496" s="116">
        <v>333</v>
      </c>
      <c r="K1496" s="116">
        <v>1068</v>
      </c>
      <c r="L1496" s="116">
        <v>0</v>
      </c>
      <c r="M1496" s="22">
        <f t="shared" si="354"/>
        <v>6000</v>
      </c>
      <c r="N1496" s="116">
        <v>4228</v>
      </c>
      <c r="O1496" s="116">
        <v>459</v>
      </c>
      <c r="P1496" s="116">
        <v>994</v>
      </c>
      <c r="Q1496" s="116">
        <v>0</v>
      </c>
      <c r="R1496" s="22">
        <f t="shared" si="355"/>
        <v>5681</v>
      </c>
      <c r="S1496" s="116">
        <v>876</v>
      </c>
      <c r="T1496" s="116">
        <v>33</v>
      </c>
      <c r="U1496" s="116">
        <v>468</v>
      </c>
      <c r="V1496" s="116">
        <v>0</v>
      </c>
      <c r="W1496" s="22">
        <f t="shared" si="356"/>
        <v>1377</v>
      </c>
      <c r="X1496" s="22">
        <f t="shared" si="357"/>
        <v>435.26666666666665</v>
      </c>
      <c r="Y1496" s="22">
        <f ca="1">OFFSET('Cost Study'!$B$7,'Operations Support'!$C1496,'Operations Support'!$B1496)*$H1496</f>
        <v>22851.5</v>
      </c>
      <c r="Z1496" s="23">
        <f ca="1">Y1496*'Cost Study'!$B$31</f>
        <v>1276300.376604422</v>
      </c>
      <c r="AA1496" s="23">
        <f ca="1">IF(A1496=10298,1.51,1)*IF($B1496&lt;3,$D1496*'Cost Study'!$B$32*OFFSET('Cost Study'!$B$7,'Operations Support'!$C1496,'Operations Support'!$B1496),0)</f>
        <v>1698.0250000000001</v>
      </c>
      <c r="AB1496" s="24">
        <f ca="1">AA1496*'Cost Study'!$B$31</f>
        <v>94837.973305197622</v>
      </c>
      <c r="AC1496" s="23">
        <f ca="1">Y1496*'Cost Study'!$B$31</f>
        <v>1276300.376604422</v>
      </c>
      <c r="AD1496" s="24">
        <f ca="1">AA1496*'Cost Study'!$B$31</f>
        <v>94837.973305197622</v>
      </c>
      <c r="AE1496" s="377">
        <f t="shared" ca="1" si="358"/>
        <v>1371138.3499096197</v>
      </c>
      <c r="AF1496" s="377">
        <f t="shared" ca="1" si="359"/>
        <v>1371138.3499096197</v>
      </c>
      <c r="AH1496" s="688">
        <f>IFERROR($H1496/SUMIF($A:$A,$A1496,$H:$H)*SUMIF(Summary!$A$110:$A$186,$A1496,Summary!$P$110:$P$186),0)</f>
        <v>612555.26983542112</v>
      </c>
      <c r="AI1496" s="689">
        <f t="shared" ca="1" si="345"/>
        <v>758583.08007419854</v>
      </c>
      <c r="AJ1496" s="688">
        <f>IFERROR(H1496/SUMIF(A:A,A1496,H:H)*SUMIF(Summary!$A$110:$A$186,'Operations Support'!A1496,Summary!$Q$110:$Q$186),0)</f>
        <v>619710.91097188101</v>
      </c>
      <c r="AK1496" s="688">
        <f t="shared" ca="1" si="346"/>
        <v>751427.43893773865</v>
      </c>
      <c r="AM1496" s="688">
        <f>IFERROR($H1496/SUMIF($A:$A,$A1496,$H:$H)*SUMIF(Summary!$A$230:$A$266,$A1496,Summary!$P$230:$P$266),0)</f>
        <v>115896.31280266961</v>
      </c>
      <c r="AN1496" s="688">
        <f>IFERROR($H1496/SUMIF($A:$A,$A1496,$H:$H)*(SUMIF(Summary!$A$230:$A$266,$A1496,Summary!$L$230:$L$266)+SUMIF(Summary!$A$281:$A$317,$A1496,Summary!$L$281:$L$317))-AM1496,0)</f>
        <v>230876.42249910929</v>
      </c>
      <c r="AO1496" s="688">
        <f>IFERROR($H1496/SUMIF($A:$A,$A1496,$H:$H)*SUMIF(Summary!$A$230:$A$266,$A1496,Summary!$Q$230:$Q$266),0)</f>
        <v>117250.1701022364</v>
      </c>
      <c r="AP1496" s="688">
        <f>IFERROR($H1496/SUMIF($A:$A,$A1496,$H:$H)*(SUMIF(Summary!$A$230:$A$266,$A1496,Summary!$L$230:$L$266)+SUMIF(Summary!$A$281:$A$317,$A1496,Summary!$L$281:$L$317))-AO1496,0)</f>
        <v>229522.5651995425</v>
      </c>
      <c r="AQ1496" s="306"/>
      <c r="AR1496" s="688">
        <f t="shared" ca="1" si="347"/>
        <v>989459.50257330784</v>
      </c>
      <c r="AS1496" s="688">
        <f t="shared" ca="1" si="348"/>
        <v>980950.0041372811</v>
      </c>
    </row>
    <row r="1497" spans="1:45" x14ac:dyDescent="0.2">
      <c r="A1497" s="423">
        <v>3639</v>
      </c>
      <c r="B1497" s="424">
        <v>2</v>
      </c>
      <c r="C1497" s="425" t="s">
        <v>301</v>
      </c>
      <c r="D1497" s="422">
        <f t="shared" si="349"/>
        <v>9729</v>
      </c>
      <c r="E1497" s="422">
        <f t="shared" si="350"/>
        <v>0</v>
      </c>
      <c r="F1497" s="422">
        <f t="shared" si="351"/>
        <v>1208</v>
      </c>
      <c r="G1497" s="422">
        <f t="shared" si="352"/>
        <v>0</v>
      </c>
      <c r="H1497" s="22">
        <f t="shared" si="353"/>
        <v>10937</v>
      </c>
      <c r="I1497" s="116">
        <v>3997</v>
      </c>
      <c r="J1497" s="116">
        <v>0</v>
      </c>
      <c r="K1497" s="116">
        <v>543</v>
      </c>
      <c r="L1497" s="116">
        <v>0</v>
      </c>
      <c r="M1497" s="22">
        <f t="shared" si="354"/>
        <v>4540</v>
      </c>
      <c r="N1497" s="116">
        <v>4799</v>
      </c>
      <c r="O1497" s="116">
        <v>0</v>
      </c>
      <c r="P1497" s="116">
        <v>665</v>
      </c>
      <c r="Q1497" s="116">
        <v>0</v>
      </c>
      <c r="R1497" s="22">
        <f t="shared" si="355"/>
        <v>5464</v>
      </c>
      <c r="S1497" s="116">
        <v>933</v>
      </c>
      <c r="T1497" s="116">
        <v>0</v>
      </c>
      <c r="U1497" s="116">
        <v>0</v>
      </c>
      <c r="V1497" s="116">
        <v>0</v>
      </c>
      <c r="W1497" s="22">
        <f t="shared" si="356"/>
        <v>933</v>
      </c>
      <c r="X1497" s="22">
        <f t="shared" si="357"/>
        <v>364.56666666666666</v>
      </c>
      <c r="Y1497" s="22">
        <f ca="1">OFFSET('Cost Study'!$B$7,'Operations Support'!$C1497,'Operations Support'!$B1497)*$H1497</f>
        <v>30186.12</v>
      </c>
      <c r="Z1497" s="23">
        <f ca="1">Y1497*'Cost Study'!$B$31</f>
        <v>1685953.0588463021</v>
      </c>
      <c r="AA1497" s="23">
        <f ca="1">IF(A1497=10298,1.51,1)*IF($B1497&lt;3,$D1497*'Cost Study'!$B$32*OFFSET('Cost Study'!$B$7,'Operations Support'!$C1497,'Operations Support'!$B1497),0)</f>
        <v>2685.2040000000002</v>
      </c>
      <c r="AB1497" s="24">
        <f ca="1">AA1497*'Cost Study'!$B$31</f>
        <v>149973.82563331511</v>
      </c>
      <c r="AC1497" s="23">
        <f ca="1">Y1497*'Cost Study'!$B$31</f>
        <v>1685953.0588463021</v>
      </c>
      <c r="AD1497" s="24">
        <f ca="1">AA1497*'Cost Study'!$B$31</f>
        <v>149973.82563331511</v>
      </c>
      <c r="AE1497" s="377">
        <f t="shared" ca="1" si="358"/>
        <v>1835926.8844796172</v>
      </c>
      <c r="AF1497" s="377">
        <f t="shared" ca="1" si="359"/>
        <v>1835926.8844796172</v>
      </c>
      <c r="AH1497" s="688">
        <f>IFERROR($H1497/SUMIF($A:$A,$A1497,$H:$H)*SUMIF(Summary!$A$110:$A$186,$A1497,Summary!$P$110:$P$186),0)</f>
        <v>513058.43055521534</v>
      </c>
      <c r="AI1497" s="689">
        <f t="shared" ca="1" si="345"/>
        <v>1322868.4539244019</v>
      </c>
      <c r="AJ1497" s="688">
        <f>IFERROR(H1497/SUMIF(A:A,A1497,H:H)*SUMIF(Summary!$A$110:$A$186,'Operations Support'!A1497,Summary!$Q$110:$Q$186),0)</f>
        <v>519051.78689688031</v>
      </c>
      <c r="AK1497" s="688">
        <f t="shared" ca="1" si="346"/>
        <v>1316875.097582737</v>
      </c>
      <c r="AM1497" s="688">
        <f>IFERROR($H1497/SUMIF($A:$A,$A1497,$H:$H)*SUMIF(Summary!$A$230:$A$266,$A1497,Summary!$P$230:$P$266),0)</f>
        <v>97071.37181213031</v>
      </c>
      <c r="AN1497" s="688">
        <f>IFERROR($H1497/SUMIF($A:$A,$A1497,$H:$H)*(SUMIF(Summary!$A$230:$A$266,$A1497,Summary!$L$230:$L$266)+SUMIF(Summary!$A$281:$A$317,$A1497,Summary!$L$281:$L$317))-AM1497,0)</f>
        <v>193375.35862098011</v>
      </c>
      <c r="AO1497" s="688">
        <f>IFERROR($H1497/SUMIF($A:$A,$A1497,$H:$H)*SUMIF(Summary!$A$230:$A$266,$A1497,Summary!$Q$230:$Q$266),0)</f>
        <v>98205.323204790897</v>
      </c>
      <c r="AP1497" s="688">
        <f>IFERROR($H1497/SUMIF($A:$A,$A1497,$H:$H)*(SUMIF(Summary!$A$230:$A$266,$A1497,Summary!$L$230:$L$266)+SUMIF(Summary!$A$281:$A$317,$A1497,Summary!$L$281:$L$317))-AO1497,0)</f>
        <v>192241.40722831956</v>
      </c>
      <c r="AQ1497" s="306"/>
      <c r="AR1497" s="688">
        <f t="shared" ca="1" si="347"/>
        <v>1516243.812545382</v>
      </c>
      <c r="AS1497" s="688">
        <f t="shared" ca="1" si="348"/>
        <v>1509116.5048110564</v>
      </c>
    </row>
    <row r="1498" spans="1:45" x14ac:dyDescent="0.2">
      <c r="A1498" s="423">
        <v>3639</v>
      </c>
      <c r="B1498" s="424">
        <v>2</v>
      </c>
      <c r="C1498" s="425" t="s">
        <v>302</v>
      </c>
      <c r="D1498" s="422">
        <f t="shared" si="349"/>
        <v>1607</v>
      </c>
      <c r="E1498" s="422">
        <f t="shared" si="350"/>
        <v>4</v>
      </c>
      <c r="F1498" s="422">
        <f t="shared" si="351"/>
        <v>224</v>
      </c>
      <c r="G1498" s="422">
        <f t="shared" si="352"/>
        <v>0</v>
      </c>
      <c r="H1498" s="22">
        <f t="shared" si="353"/>
        <v>1835</v>
      </c>
      <c r="I1498" s="116">
        <v>745</v>
      </c>
      <c r="J1498" s="116">
        <v>2</v>
      </c>
      <c r="K1498" s="116">
        <v>74</v>
      </c>
      <c r="L1498" s="116">
        <v>0</v>
      </c>
      <c r="M1498" s="22">
        <f t="shared" si="354"/>
        <v>821</v>
      </c>
      <c r="N1498" s="116">
        <v>793</v>
      </c>
      <c r="O1498" s="116">
        <v>2</v>
      </c>
      <c r="P1498" s="116">
        <v>150</v>
      </c>
      <c r="Q1498" s="116">
        <v>0</v>
      </c>
      <c r="R1498" s="22">
        <f t="shared" si="355"/>
        <v>945</v>
      </c>
      <c r="S1498" s="116">
        <v>69</v>
      </c>
      <c r="T1498" s="116">
        <v>0</v>
      </c>
      <c r="U1498" s="116">
        <v>0</v>
      </c>
      <c r="V1498" s="116">
        <v>0</v>
      </c>
      <c r="W1498" s="22">
        <f t="shared" si="356"/>
        <v>69</v>
      </c>
      <c r="X1498" s="22">
        <f t="shared" si="357"/>
        <v>61.166666666666664</v>
      </c>
      <c r="Y1498" s="22">
        <f ca="1">OFFSET('Cost Study'!$B$7,'Operations Support'!$C1498,'Operations Support'!$B1498)*$H1498</f>
        <v>4881.1000000000004</v>
      </c>
      <c r="Z1498" s="23">
        <f ca="1">Y1498*'Cost Study'!$B$31</f>
        <v>272618.85514053103</v>
      </c>
      <c r="AA1498" s="23">
        <f ca="1">IF(A1498=10298,1.51,1)*IF($B1498&lt;3,$D1498*'Cost Study'!$B$32*OFFSET('Cost Study'!$B$7,'Operations Support'!$C1498,'Operations Support'!$B1498),0)</f>
        <v>427.46200000000005</v>
      </c>
      <c r="AB1498" s="24">
        <f ca="1">AA1498*'Cost Study'!$B$31</f>
        <v>23874.577668165304</v>
      </c>
      <c r="AC1498" s="23">
        <f ca="1">Y1498*'Cost Study'!$B$31</f>
        <v>272618.85514053103</v>
      </c>
      <c r="AD1498" s="24">
        <f ca="1">AA1498*'Cost Study'!$B$31</f>
        <v>23874.577668165304</v>
      </c>
      <c r="AE1498" s="377">
        <f t="shared" ca="1" si="358"/>
        <v>296493.43280869635</v>
      </c>
      <c r="AF1498" s="377">
        <f t="shared" ca="1" si="359"/>
        <v>296493.43280869635</v>
      </c>
      <c r="AH1498" s="688">
        <f>IFERROR($H1498/SUMIF($A:$A,$A1498,$H:$H)*SUMIF(Summary!$A$110:$A$186,$A1498,Summary!$P$110:$P$186),0)</f>
        <v>86080.48094256378</v>
      </c>
      <c r="AI1498" s="689">
        <f t="shared" ca="1" si="345"/>
        <v>210412.95186613256</v>
      </c>
      <c r="AJ1498" s="688">
        <f>IFERROR(H1498/SUMIF(A:A,A1498,H:H)*SUMIF(Summary!$A$110:$A$186,'Operations Support'!A1498,Summary!$Q$110:$Q$186),0)</f>
        <v>87086.040866396215</v>
      </c>
      <c r="AK1498" s="688">
        <f t="shared" ca="1" si="346"/>
        <v>209407.39194230014</v>
      </c>
      <c r="AM1498" s="688">
        <f>IFERROR($H1498/SUMIF($A:$A,$A1498,$H:$H)*SUMIF(Summary!$A$230:$A$266,$A1498,Summary!$P$230:$P$266),0)</f>
        <v>16286.547250183699</v>
      </c>
      <c r="AN1498" s="688">
        <f>IFERROR($H1498/SUMIF($A:$A,$A1498,$H:$H)*(SUMIF(Summary!$A$230:$A$266,$A1498,Summary!$L$230:$L$266)+SUMIF(Summary!$A$281:$A$317,$A1498,Summary!$L$281:$L$317))-AM1498,0)</f>
        <v>32444.343336335245</v>
      </c>
      <c r="AO1498" s="688">
        <f>IFERROR($H1498/SUMIF($A:$A,$A1498,$H:$H)*SUMIF(Summary!$A$230:$A$266,$A1498,Summary!$Q$230:$Q$266),0)</f>
        <v>16476.800592556578</v>
      </c>
      <c r="AP1498" s="688">
        <f>IFERROR($H1498/SUMIF($A:$A,$A1498,$H:$H)*(SUMIF(Summary!$A$230:$A$266,$A1498,Summary!$L$230:$L$266)+SUMIF(Summary!$A$281:$A$317,$A1498,Summary!$L$281:$L$317))-AO1498,0)</f>
        <v>32254.089993962367</v>
      </c>
      <c r="AQ1498" s="306"/>
      <c r="AR1498" s="688">
        <f t="shared" ca="1" si="347"/>
        <v>242857.29520246779</v>
      </c>
      <c r="AS1498" s="688">
        <f t="shared" ca="1" si="348"/>
        <v>241661.48193626251</v>
      </c>
    </row>
    <row r="1499" spans="1:45" x14ac:dyDescent="0.2">
      <c r="A1499" s="423">
        <v>3639</v>
      </c>
      <c r="B1499" s="424">
        <v>2</v>
      </c>
      <c r="C1499" s="425" t="s">
        <v>303</v>
      </c>
      <c r="D1499" s="422">
        <f t="shared" si="349"/>
        <v>5296</v>
      </c>
      <c r="E1499" s="422">
        <f t="shared" si="350"/>
        <v>219</v>
      </c>
      <c r="F1499" s="422">
        <f t="shared" si="351"/>
        <v>1479</v>
      </c>
      <c r="G1499" s="422">
        <f t="shared" si="352"/>
        <v>0</v>
      </c>
      <c r="H1499" s="22">
        <f t="shared" si="353"/>
        <v>6994</v>
      </c>
      <c r="I1499" s="116">
        <v>2148</v>
      </c>
      <c r="J1499" s="116">
        <v>153</v>
      </c>
      <c r="K1499" s="116">
        <v>480</v>
      </c>
      <c r="L1499" s="116">
        <v>0</v>
      </c>
      <c r="M1499" s="22">
        <f t="shared" si="354"/>
        <v>2781</v>
      </c>
      <c r="N1499" s="116">
        <v>2360</v>
      </c>
      <c r="O1499" s="116">
        <v>66</v>
      </c>
      <c r="P1499" s="116">
        <v>975</v>
      </c>
      <c r="Q1499" s="116">
        <v>0</v>
      </c>
      <c r="R1499" s="22">
        <f t="shared" si="355"/>
        <v>3401</v>
      </c>
      <c r="S1499" s="116">
        <v>788</v>
      </c>
      <c r="T1499" s="116">
        <v>0</v>
      </c>
      <c r="U1499" s="116">
        <v>24</v>
      </c>
      <c r="V1499" s="116">
        <v>0</v>
      </c>
      <c r="W1499" s="22">
        <f t="shared" si="356"/>
        <v>812</v>
      </c>
      <c r="X1499" s="22">
        <f t="shared" si="357"/>
        <v>233.13333333333333</v>
      </c>
      <c r="Y1499" s="22">
        <f ca="1">OFFSET('Cost Study'!$B$7,'Operations Support'!$C1499,'Operations Support'!$B1499)*$H1499</f>
        <v>13848.119999999999</v>
      </c>
      <c r="Z1499" s="23">
        <f ca="1">Y1499*'Cost Study'!$B$31</f>
        <v>773444.22778650094</v>
      </c>
      <c r="AA1499" s="23">
        <f ca="1">IF(A1499=10298,1.51,1)*IF($B1499&lt;3,$D1499*'Cost Study'!$B$32*OFFSET('Cost Study'!$B$7,'Operations Support'!$C1499,'Operations Support'!$B1499),0)</f>
        <v>1048.6079999999999</v>
      </c>
      <c r="AB1499" s="24">
        <f ca="1">AA1499*'Cost Study'!$B$31</f>
        <v>58566.780531274075</v>
      </c>
      <c r="AC1499" s="23">
        <f ca="1">Y1499*'Cost Study'!$B$31</f>
        <v>773444.22778650094</v>
      </c>
      <c r="AD1499" s="24">
        <f ca="1">AA1499*'Cost Study'!$B$31</f>
        <v>58566.780531274075</v>
      </c>
      <c r="AE1499" s="377">
        <f t="shared" ca="1" si="358"/>
        <v>832011.00831777498</v>
      </c>
      <c r="AF1499" s="377">
        <f t="shared" ca="1" si="359"/>
        <v>832011.00831777498</v>
      </c>
      <c r="AH1499" s="688">
        <f>IFERROR($H1499/SUMIF($A:$A,$A1499,$H:$H)*SUMIF(Summary!$A$110:$A$186,$A1499,Summary!$P$110:$P$186),0)</f>
        <v>328090.94480233849</v>
      </c>
      <c r="AI1499" s="689">
        <f t="shared" ca="1" si="345"/>
        <v>503920.06351543649</v>
      </c>
      <c r="AJ1499" s="688">
        <f>IFERROR(H1499/SUMIF(A:A,A1499,H:H)*SUMIF(Summary!$A$110:$A$186,'Operations Support'!A1499,Summary!$Q$110:$Q$186),0)</f>
        <v>331923.58028314722</v>
      </c>
      <c r="AK1499" s="688">
        <f t="shared" ca="1" si="346"/>
        <v>500087.42803462775</v>
      </c>
      <c r="AM1499" s="688">
        <f>IFERROR($H1499/SUMIF($A:$A,$A1499,$H:$H)*SUMIF(Summary!$A$230:$A$266,$A1499,Summary!$P$230:$P$266),0)</f>
        <v>62075.265105059836</v>
      </c>
      <c r="AN1499" s="688">
        <f>IFERROR($H1499/SUMIF($A:$A,$A1499,$H:$H)*(SUMIF(Summary!$A$230:$A$266,$A1499,Summary!$L$230:$L$266)+SUMIF(Summary!$A$281:$A$317,$A1499,Summary!$L$281:$L$317))-AM1499,0)</f>
        <v>123659.80234023361</v>
      </c>
      <c r="AO1499" s="688">
        <f>IFERROR($H1499/SUMIF($A:$A,$A1499,$H:$H)*SUMIF(Summary!$A$230:$A$266,$A1499,Summary!$Q$230:$Q$266),0)</f>
        <v>62800.405092283771</v>
      </c>
      <c r="AP1499" s="688">
        <f>IFERROR($H1499/SUMIF($A:$A,$A1499,$H:$H)*(SUMIF(Summary!$A$230:$A$266,$A1499,Summary!$L$230:$L$266)+SUMIF(Summary!$A$281:$A$317,$A1499,Summary!$L$281:$L$317))-AO1499,0)</f>
        <v>122934.66235300968</v>
      </c>
      <c r="AQ1499" s="306"/>
      <c r="AR1499" s="688">
        <f t="shared" ca="1" si="347"/>
        <v>627579.86585567007</v>
      </c>
      <c r="AS1499" s="688">
        <f t="shared" ca="1" si="348"/>
        <v>623022.09038763749</v>
      </c>
    </row>
    <row r="1500" spans="1:45" x14ac:dyDescent="0.2">
      <c r="A1500" s="423">
        <v>3639</v>
      </c>
      <c r="B1500" s="424">
        <v>2</v>
      </c>
      <c r="C1500" s="425" t="s">
        <v>304</v>
      </c>
      <c r="D1500" s="422">
        <f t="shared" si="349"/>
        <v>3806</v>
      </c>
      <c r="E1500" s="422">
        <f t="shared" si="350"/>
        <v>0</v>
      </c>
      <c r="F1500" s="422">
        <f t="shared" si="351"/>
        <v>394</v>
      </c>
      <c r="G1500" s="422">
        <f t="shared" si="352"/>
        <v>0</v>
      </c>
      <c r="H1500" s="22">
        <f t="shared" si="353"/>
        <v>4200</v>
      </c>
      <c r="I1500" s="116">
        <v>2065</v>
      </c>
      <c r="J1500" s="116">
        <v>0</v>
      </c>
      <c r="K1500" s="116">
        <v>156</v>
      </c>
      <c r="L1500" s="116">
        <v>0</v>
      </c>
      <c r="M1500" s="22">
        <f t="shared" si="354"/>
        <v>2221</v>
      </c>
      <c r="N1500" s="116">
        <v>1390</v>
      </c>
      <c r="O1500" s="116">
        <v>0</v>
      </c>
      <c r="P1500" s="116">
        <v>238</v>
      </c>
      <c r="Q1500" s="116">
        <v>0</v>
      </c>
      <c r="R1500" s="22">
        <f t="shared" si="355"/>
        <v>1628</v>
      </c>
      <c r="S1500" s="116">
        <v>351</v>
      </c>
      <c r="T1500" s="116">
        <v>0</v>
      </c>
      <c r="U1500" s="116">
        <v>0</v>
      </c>
      <c r="V1500" s="116">
        <v>0</v>
      </c>
      <c r="W1500" s="22">
        <f t="shared" si="356"/>
        <v>351</v>
      </c>
      <c r="X1500" s="22">
        <f t="shared" si="357"/>
        <v>140</v>
      </c>
      <c r="Y1500" s="22">
        <f ca="1">OFFSET('Cost Study'!$B$7,'Operations Support'!$C1500,'Operations Support'!$B1500)*$H1500</f>
        <v>9996</v>
      </c>
      <c r="Z1500" s="23">
        <f ca="1">Y1500*'Cost Study'!$B$31</f>
        <v>558295.89149674203</v>
      </c>
      <c r="AA1500" s="23">
        <f ca="1">IF(A1500=10298,1.51,1)*IF($B1500&lt;3,$D1500*'Cost Study'!$B$32*OFFSET('Cost Study'!$B$7,'Operations Support'!$C1500,'Operations Support'!$B1500),0)</f>
        <v>905.82799999999997</v>
      </c>
      <c r="AB1500" s="24">
        <f ca="1">AA1500*'Cost Study'!$B$31</f>
        <v>50592.241977061909</v>
      </c>
      <c r="AC1500" s="23">
        <f ca="1">Y1500*'Cost Study'!$B$31</f>
        <v>558295.89149674203</v>
      </c>
      <c r="AD1500" s="24">
        <f ca="1">AA1500*'Cost Study'!$B$31</f>
        <v>50592.241977061909</v>
      </c>
      <c r="AE1500" s="377">
        <f t="shared" ca="1" si="358"/>
        <v>608888.13347380399</v>
      </c>
      <c r="AF1500" s="377">
        <f t="shared" ca="1" si="359"/>
        <v>608888.13347380399</v>
      </c>
      <c r="AH1500" s="688">
        <f>IFERROR($H1500/SUMIF($A:$A,$A1500,$H:$H)*SUMIF(Summary!$A$110:$A$186,$A1500,Summary!$P$110:$P$186),0)</f>
        <v>197023.44411921958</v>
      </c>
      <c r="AI1500" s="689">
        <f t="shared" ca="1" si="345"/>
        <v>411864.68935458444</v>
      </c>
      <c r="AJ1500" s="688">
        <f>IFERROR(H1500/SUMIF(A:A,A1500,H:H)*SUMIF(Summary!$A$110:$A$186,'Operations Support'!A1500,Summary!$Q$110:$Q$186),0)</f>
        <v>199324.9981683183</v>
      </c>
      <c r="AK1500" s="688">
        <f t="shared" ca="1" si="346"/>
        <v>409563.13530548569</v>
      </c>
      <c r="AM1500" s="688">
        <f>IFERROR($H1500/SUMIF($A:$A,$A1500,$H:$H)*SUMIF(Summary!$A$230:$A$266,$A1500,Summary!$P$230:$P$266),0)</f>
        <v>37277.110872355064</v>
      </c>
      <c r="AN1500" s="688">
        <f>IFERROR($H1500/SUMIF($A:$A,$A1500,$H:$H)*(SUMIF(Summary!$A$230:$A$266,$A1500,Summary!$L$230:$L$266)+SUMIF(Summary!$A$281:$A$317,$A1500,Summary!$L$281:$L$317))-AM1500,0)</f>
        <v>74259.532431938977</v>
      </c>
      <c r="AO1500" s="688">
        <f>IFERROR($H1500/SUMIF($A:$A,$A1500,$H:$H)*SUMIF(Summary!$A$230:$A$266,$A1500,Summary!$Q$230:$Q$266),0)</f>
        <v>37712.568113753478</v>
      </c>
      <c r="AP1500" s="688">
        <f>IFERROR($H1500/SUMIF($A:$A,$A1500,$H:$H)*(SUMIF(Summary!$A$230:$A$266,$A1500,Summary!$L$230:$L$266)+SUMIF(Summary!$A$281:$A$317,$A1500,Summary!$L$281:$L$317))-AO1500,0)</f>
        <v>73824.075190540549</v>
      </c>
      <c r="AQ1500" s="306"/>
      <c r="AR1500" s="688">
        <f t="shared" ca="1" si="347"/>
        <v>486124.22178652341</v>
      </c>
      <c r="AS1500" s="688">
        <f t="shared" ca="1" si="348"/>
        <v>483387.21049602621</v>
      </c>
    </row>
    <row r="1501" spans="1:45" x14ac:dyDescent="0.2">
      <c r="A1501" s="423">
        <v>3639</v>
      </c>
      <c r="B1501" s="424">
        <v>2</v>
      </c>
      <c r="C1501" s="425" t="s">
        <v>305</v>
      </c>
      <c r="D1501" s="422">
        <f t="shared" si="349"/>
        <v>10791</v>
      </c>
      <c r="E1501" s="422">
        <f t="shared" si="350"/>
        <v>0</v>
      </c>
      <c r="F1501" s="422">
        <f t="shared" si="351"/>
        <v>4378</v>
      </c>
      <c r="G1501" s="422">
        <f t="shared" si="352"/>
        <v>0</v>
      </c>
      <c r="H1501" s="22">
        <f t="shared" si="353"/>
        <v>15169</v>
      </c>
      <c r="I1501" s="116">
        <v>5298</v>
      </c>
      <c r="J1501" s="116">
        <v>0</v>
      </c>
      <c r="K1501" s="116">
        <v>2216</v>
      </c>
      <c r="L1501" s="116">
        <v>0</v>
      </c>
      <c r="M1501" s="22">
        <f t="shared" si="354"/>
        <v>7514</v>
      </c>
      <c r="N1501" s="116">
        <v>4764</v>
      </c>
      <c r="O1501" s="116">
        <v>0</v>
      </c>
      <c r="P1501" s="116">
        <v>1723</v>
      </c>
      <c r="Q1501" s="116">
        <v>0</v>
      </c>
      <c r="R1501" s="22">
        <f t="shared" si="355"/>
        <v>6487</v>
      </c>
      <c r="S1501" s="116">
        <v>729</v>
      </c>
      <c r="T1501" s="116">
        <v>0</v>
      </c>
      <c r="U1501" s="116">
        <v>439</v>
      </c>
      <c r="V1501" s="116">
        <v>0</v>
      </c>
      <c r="W1501" s="22">
        <f t="shared" si="356"/>
        <v>1168</v>
      </c>
      <c r="X1501" s="22">
        <f t="shared" si="357"/>
        <v>505.63333333333333</v>
      </c>
      <c r="Y1501" s="22">
        <f ca="1">OFFSET('Cost Study'!$B$7,'Operations Support'!$C1501,'Operations Support'!$B1501)*$H1501</f>
        <v>45355.310000000005</v>
      </c>
      <c r="Z1501" s="23">
        <f ca="1">Y1501*'Cost Study'!$B$31</f>
        <v>2533181.5956943883</v>
      </c>
      <c r="AA1501" s="23">
        <f ca="1">IF(A1501=10298,1.51,1)*IF($B1501&lt;3,$D1501*'Cost Study'!$B$32*OFFSET('Cost Study'!$B$7,'Operations Support'!$C1501,'Operations Support'!$B1501),0)</f>
        <v>3226.5090000000005</v>
      </c>
      <c r="AB1501" s="24">
        <f ca="1">AA1501*'Cost Study'!$B$31</f>
        <v>180206.75455955003</v>
      </c>
      <c r="AC1501" s="23">
        <f ca="1">Y1501*'Cost Study'!$B$31</f>
        <v>2533181.5956943883</v>
      </c>
      <c r="AD1501" s="24">
        <f ca="1">AA1501*'Cost Study'!$B$31</f>
        <v>180206.75455955003</v>
      </c>
      <c r="AE1501" s="377">
        <f t="shared" ca="1" si="358"/>
        <v>2713388.3502539382</v>
      </c>
      <c r="AF1501" s="377">
        <f t="shared" ca="1" si="359"/>
        <v>2713388.3502539382</v>
      </c>
      <c r="AH1501" s="688">
        <f>IFERROR($H1501/SUMIF($A:$A,$A1501,$H:$H)*SUMIF(Summary!$A$110:$A$186,$A1501,Summary!$P$110:$P$186),0)</f>
        <v>711583.005677248</v>
      </c>
      <c r="AI1501" s="689">
        <f t="shared" ca="1" si="345"/>
        <v>2001805.3445766903</v>
      </c>
      <c r="AJ1501" s="688">
        <f>IFERROR(H1501/SUMIF(A:A,A1501,H:H)*SUMIF(Summary!$A$110:$A$186,'Operations Support'!A1501,Summary!$Q$110:$Q$186),0)</f>
        <v>719895.45171790966</v>
      </c>
      <c r="AK1501" s="688">
        <f t="shared" ca="1" si="346"/>
        <v>1993492.8985360286</v>
      </c>
      <c r="AM1501" s="688">
        <f>IFERROR($H1501/SUMIF($A:$A,$A1501,$H:$H)*SUMIF(Summary!$A$230:$A$266,$A1501,Summary!$P$230:$P$266),0)</f>
        <v>134632.49876732237</v>
      </c>
      <c r="AN1501" s="688">
        <f>IFERROR($H1501/SUMIF($A:$A,$A1501,$H:$H)*(SUMIF(Summary!$A$230:$A$266,$A1501,Summary!$L$230:$L$266)+SUMIF(Summary!$A$281:$A$317,$A1501,Summary!$L$281:$L$317))-AM1501,0)</f>
        <v>268200.67796668631</v>
      </c>
      <c r="AO1501" s="688">
        <f>IFERROR($H1501/SUMIF($A:$A,$A1501,$H:$H)*SUMIF(Summary!$A$230:$A$266,$A1501,Summary!$Q$230:$Q$266),0)</f>
        <v>136205.22517083964</v>
      </c>
      <c r="AP1501" s="688">
        <f>IFERROR($H1501/SUMIF($A:$A,$A1501,$H:$H)*(SUMIF(Summary!$A$230:$A$266,$A1501,Summary!$L$230:$L$266)+SUMIF(Summary!$A$281:$A$317,$A1501,Summary!$L$281:$L$317))-AO1501,0)</f>
        <v>266627.95156316902</v>
      </c>
      <c r="AQ1501" s="306"/>
      <c r="AR1501" s="688">
        <f t="shared" ca="1" si="347"/>
        <v>2270006.0225433768</v>
      </c>
      <c r="AS1501" s="688">
        <f t="shared" ca="1" si="348"/>
        <v>2260120.8500991976</v>
      </c>
    </row>
    <row r="1502" spans="1:45" x14ac:dyDescent="0.2">
      <c r="A1502" s="423">
        <v>3639</v>
      </c>
      <c r="B1502" s="424">
        <v>2</v>
      </c>
      <c r="C1502" s="425" t="s">
        <v>306</v>
      </c>
      <c r="D1502" s="422">
        <f t="shared" si="349"/>
        <v>825</v>
      </c>
      <c r="E1502" s="422">
        <f t="shared" si="350"/>
        <v>216</v>
      </c>
      <c r="F1502" s="422">
        <f t="shared" si="351"/>
        <v>33</v>
      </c>
      <c r="G1502" s="422">
        <f t="shared" si="352"/>
        <v>0</v>
      </c>
      <c r="H1502" s="22">
        <f t="shared" si="353"/>
        <v>1074</v>
      </c>
      <c r="I1502" s="116">
        <v>405</v>
      </c>
      <c r="J1502" s="116">
        <v>105</v>
      </c>
      <c r="K1502" s="116">
        <v>33</v>
      </c>
      <c r="L1502" s="116">
        <v>0</v>
      </c>
      <c r="M1502" s="22">
        <f t="shared" si="354"/>
        <v>543</v>
      </c>
      <c r="N1502" s="116">
        <v>393</v>
      </c>
      <c r="O1502" s="116">
        <v>111</v>
      </c>
      <c r="P1502" s="116">
        <v>0</v>
      </c>
      <c r="Q1502" s="116">
        <v>0</v>
      </c>
      <c r="R1502" s="22">
        <f t="shared" si="355"/>
        <v>504</v>
      </c>
      <c r="S1502" s="116">
        <v>27</v>
      </c>
      <c r="T1502" s="116">
        <v>0</v>
      </c>
      <c r="U1502" s="116">
        <v>0</v>
      </c>
      <c r="V1502" s="116">
        <v>0</v>
      </c>
      <c r="W1502" s="22">
        <f t="shared" si="356"/>
        <v>27</v>
      </c>
      <c r="X1502" s="22">
        <f t="shared" si="357"/>
        <v>35.799999999999997</v>
      </c>
      <c r="Y1502" s="22">
        <f ca="1">OFFSET('Cost Study'!$B$7,'Operations Support'!$C1502,'Operations Support'!$B1502)*$H1502</f>
        <v>1933.2</v>
      </c>
      <c r="Z1502" s="23">
        <f ca="1">Y1502*'Cost Study'!$B$31</f>
        <v>107972.95092451999</v>
      </c>
      <c r="AA1502" s="23">
        <f ca="1">IF(A1502=10298,1.51,1)*IF($B1502&lt;3,$D1502*'Cost Study'!$B$32*OFFSET('Cost Study'!$B$7,'Operations Support'!$C1502,'Operations Support'!$B1502),0)</f>
        <v>148.5</v>
      </c>
      <c r="AB1502" s="24">
        <f ca="1">AA1502*'Cost Study'!$B$31</f>
        <v>8294.0115933639645</v>
      </c>
      <c r="AC1502" s="23">
        <f ca="1">Y1502*'Cost Study'!$B$31</f>
        <v>107972.95092451999</v>
      </c>
      <c r="AD1502" s="24">
        <f ca="1">AA1502*'Cost Study'!$B$31</f>
        <v>8294.0115933639645</v>
      </c>
      <c r="AE1502" s="377">
        <f t="shared" ca="1" si="358"/>
        <v>116266.96251788395</v>
      </c>
      <c r="AF1502" s="377">
        <f t="shared" ca="1" si="359"/>
        <v>116266.96251788395</v>
      </c>
      <c r="AH1502" s="688">
        <f>IFERROR($H1502/SUMIF($A:$A,$A1502,$H:$H)*SUMIF(Summary!$A$110:$A$186,$A1502,Summary!$P$110:$P$186),0)</f>
        <v>50381.709281914722</v>
      </c>
      <c r="AI1502" s="689">
        <f t="shared" ca="1" si="345"/>
        <v>65885.253235969227</v>
      </c>
      <c r="AJ1502" s="688">
        <f>IFERROR(H1502/SUMIF(A:A,A1502,H:H)*SUMIF(Summary!$A$110:$A$186,'Operations Support'!A1502,Summary!$Q$110:$Q$186),0)</f>
        <v>50970.249531612826</v>
      </c>
      <c r="AK1502" s="688">
        <f t="shared" ca="1" si="346"/>
        <v>65296.712986271123</v>
      </c>
      <c r="AM1502" s="688">
        <f>IFERROR($H1502/SUMIF($A:$A,$A1502,$H:$H)*SUMIF(Summary!$A$230:$A$266,$A1502,Summary!$P$230:$P$266),0)</f>
        <v>9532.289780216508</v>
      </c>
      <c r="AN1502" s="688">
        <f>IFERROR($H1502/SUMIF($A:$A,$A1502,$H:$H)*(SUMIF(Summary!$A$230:$A$266,$A1502,Summary!$L$230:$L$266)+SUMIF(Summary!$A$281:$A$317,$A1502,Summary!$L$281:$L$317))-AM1502,0)</f>
        <v>18989.223293310111</v>
      </c>
      <c r="AO1502" s="688">
        <f>IFERROR($H1502/SUMIF($A:$A,$A1502,$H:$H)*SUMIF(Summary!$A$230:$A$266,$A1502,Summary!$Q$230:$Q$266),0)</f>
        <v>9643.6424176598175</v>
      </c>
      <c r="AP1502" s="688">
        <f>IFERROR($H1502/SUMIF($A:$A,$A1502,$H:$H)*(SUMIF(Summary!$A$230:$A$266,$A1502,Summary!$L$230:$L$266)+SUMIF(Summary!$A$281:$A$317,$A1502,Summary!$L$281:$L$317))-AO1502,0)</f>
        <v>18877.870655866798</v>
      </c>
      <c r="AQ1502" s="306"/>
      <c r="AR1502" s="688">
        <f t="shared" ca="1" si="347"/>
        <v>84874.476529279345</v>
      </c>
      <c r="AS1502" s="688">
        <f t="shared" ca="1" si="348"/>
        <v>84174.583642137921</v>
      </c>
    </row>
    <row r="1503" spans="1:45" x14ac:dyDescent="0.2">
      <c r="A1503" s="423">
        <v>3639</v>
      </c>
      <c r="B1503" s="424">
        <v>2</v>
      </c>
      <c r="C1503" s="425" t="s">
        <v>307</v>
      </c>
      <c r="D1503" s="422">
        <f t="shared" si="349"/>
        <v>0</v>
      </c>
      <c r="E1503" s="422">
        <f t="shared" si="350"/>
        <v>0</v>
      </c>
      <c r="F1503" s="422">
        <f t="shared" si="351"/>
        <v>0</v>
      </c>
      <c r="G1503" s="422">
        <f t="shared" si="352"/>
        <v>0</v>
      </c>
      <c r="H1503" s="22">
        <f t="shared" si="353"/>
        <v>0</v>
      </c>
      <c r="I1503" s="116">
        <v>0</v>
      </c>
      <c r="J1503" s="116">
        <v>0</v>
      </c>
      <c r="K1503" s="116">
        <v>0</v>
      </c>
      <c r="L1503" s="116">
        <v>0</v>
      </c>
      <c r="M1503" s="22">
        <f t="shared" si="354"/>
        <v>0</v>
      </c>
      <c r="N1503" s="116">
        <v>0</v>
      </c>
      <c r="O1503" s="116">
        <v>0</v>
      </c>
      <c r="P1503" s="116">
        <v>0</v>
      </c>
      <c r="Q1503" s="116">
        <v>0</v>
      </c>
      <c r="R1503" s="22">
        <f t="shared" si="355"/>
        <v>0</v>
      </c>
      <c r="S1503" s="116">
        <v>0</v>
      </c>
      <c r="T1503" s="116">
        <v>0</v>
      </c>
      <c r="U1503" s="116">
        <v>0</v>
      </c>
      <c r="V1503" s="116">
        <v>0</v>
      </c>
      <c r="W1503" s="22">
        <f t="shared" si="356"/>
        <v>0</v>
      </c>
      <c r="X1503" s="22">
        <f t="shared" si="357"/>
        <v>0</v>
      </c>
      <c r="Y1503" s="22">
        <f ca="1">OFFSET('Cost Study'!$B$7,'Operations Support'!$C1503,'Operations Support'!$B1503)*$H1503</f>
        <v>0</v>
      </c>
      <c r="Z1503" s="23">
        <f ca="1">Y1503*'Cost Study'!$B$31</f>
        <v>0</v>
      </c>
      <c r="AA1503" s="23">
        <f ca="1">IF(A1503=10298,1.51,1)*IF($B1503&lt;3,$D1503*'Cost Study'!$B$32*OFFSET('Cost Study'!$B$7,'Operations Support'!$C1503,'Operations Support'!$B1503),0)</f>
        <v>0</v>
      </c>
      <c r="AB1503" s="24">
        <f ca="1">AA1503*'Cost Study'!$B$31</f>
        <v>0</v>
      </c>
      <c r="AC1503" s="23">
        <f ca="1">Y1503*'Cost Study'!$B$31</f>
        <v>0</v>
      </c>
      <c r="AD1503" s="24">
        <f ca="1">AA1503*'Cost Study'!$B$31</f>
        <v>0</v>
      </c>
      <c r="AE1503" s="377">
        <f t="shared" ca="1" si="358"/>
        <v>0</v>
      </c>
      <c r="AF1503" s="377">
        <f t="shared" ca="1" si="359"/>
        <v>0</v>
      </c>
      <c r="AH1503" s="688">
        <f>IFERROR($H1503/SUMIF($A:$A,$A1503,$H:$H)*SUMIF(Summary!$A$110:$A$186,$A1503,Summary!$P$110:$P$186),0)</f>
        <v>0</v>
      </c>
      <c r="AI1503" s="689">
        <f t="shared" ca="1" si="345"/>
        <v>0</v>
      </c>
      <c r="AJ1503" s="688">
        <f>IFERROR(H1503/SUMIF(A:A,A1503,H:H)*SUMIF(Summary!$A$110:$A$186,'Operations Support'!A1503,Summary!$Q$110:$Q$186),0)</f>
        <v>0</v>
      </c>
      <c r="AK1503" s="688">
        <f t="shared" ca="1" si="346"/>
        <v>0</v>
      </c>
      <c r="AM1503" s="688">
        <f>IFERROR($H1503/SUMIF($A:$A,$A1503,$H:$H)*SUMIF(Summary!$A$230:$A$266,$A1503,Summary!$P$230:$P$266),0)</f>
        <v>0</v>
      </c>
      <c r="AN1503" s="688">
        <f>IFERROR($H1503/SUMIF($A:$A,$A1503,$H:$H)*(SUMIF(Summary!$A$230:$A$266,$A1503,Summary!$L$230:$L$266)+SUMIF(Summary!$A$281:$A$317,$A1503,Summary!$L$281:$L$317))-AM1503,0)</f>
        <v>0</v>
      </c>
      <c r="AO1503" s="688">
        <f>IFERROR($H1503/SUMIF($A:$A,$A1503,$H:$H)*SUMIF(Summary!$A$230:$A$266,$A1503,Summary!$Q$230:$Q$266),0)</f>
        <v>0</v>
      </c>
      <c r="AP1503" s="688">
        <f>IFERROR($H1503/SUMIF($A:$A,$A1503,$H:$H)*(SUMIF(Summary!$A$230:$A$266,$A1503,Summary!$L$230:$L$266)+SUMIF(Summary!$A$281:$A$317,$A1503,Summary!$L$281:$L$317))-AO1503,0)</f>
        <v>0</v>
      </c>
      <c r="AQ1503" s="306"/>
      <c r="AR1503" s="688">
        <f t="shared" ca="1" si="347"/>
        <v>0</v>
      </c>
      <c r="AS1503" s="688">
        <f t="shared" ca="1" si="348"/>
        <v>0</v>
      </c>
    </row>
    <row r="1504" spans="1:45" x14ac:dyDescent="0.2">
      <c r="A1504" s="423">
        <v>3639</v>
      </c>
      <c r="B1504" s="424">
        <v>2</v>
      </c>
      <c r="C1504" s="425" t="s">
        <v>308</v>
      </c>
      <c r="D1504" s="422">
        <f t="shared" si="349"/>
        <v>615</v>
      </c>
      <c r="E1504" s="422">
        <f t="shared" si="350"/>
        <v>0</v>
      </c>
      <c r="F1504" s="422">
        <f t="shared" si="351"/>
        <v>285</v>
      </c>
      <c r="G1504" s="422">
        <f t="shared" si="352"/>
        <v>0</v>
      </c>
      <c r="H1504" s="22">
        <f t="shared" si="353"/>
        <v>900</v>
      </c>
      <c r="I1504" s="116">
        <v>327</v>
      </c>
      <c r="J1504" s="116">
        <v>0</v>
      </c>
      <c r="K1504" s="116">
        <v>126</v>
      </c>
      <c r="L1504" s="116">
        <v>0</v>
      </c>
      <c r="M1504" s="22">
        <f t="shared" si="354"/>
        <v>453</v>
      </c>
      <c r="N1504" s="116">
        <v>261</v>
      </c>
      <c r="O1504" s="116">
        <v>0</v>
      </c>
      <c r="P1504" s="116">
        <v>144</v>
      </c>
      <c r="Q1504" s="116">
        <v>0</v>
      </c>
      <c r="R1504" s="22">
        <f t="shared" si="355"/>
        <v>405</v>
      </c>
      <c r="S1504" s="116">
        <v>27</v>
      </c>
      <c r="T1504" s="116">
        <v>0</v>
      </c>
      <c r="U1504" s="116">
        <v>15</v>
      </c>
      <c r="V1504" s="116">
        <v>0</v>
      </c>
      <c r="W1504" s="22">
        <f t="shared" si="356"/>
        <v>42</v>
      </c>
      <c r="X1504" s="22">
        <f t="shared" si="357"/>
        <v>30</v>
      </c>
      <c r="Y1504" s="22">
        <f ca="1">OFFSET('Cost Study'!$B$7,'Operations Support'!$C1504,'Operations Support'!$B1504)*$H1504</f>
        <v>1665</v>
      </c>
      <c r="Z1504" s="23">
        <f ca="1">Y1504*'Cost Study'!$B$31</f>
        <v>92993.463319535367</v>
      </c>
      <c r="AA1504" s="23">
        <f ca="1">IF(A1504=10298,1.51,1)*IF($B1504&lt;3,$D1504*'Cost Study'!$B$32*OFFSET('Cost Study'!$B$7,'Operations Support'!$C1504,'Operations Support'!$B1504),0)</f>
        <v>113.77500000000001</v>
      </c>
      <c r="AB1504" s="24">
        <f ca="1">AA1504*'Cost Study'!$B$31</f>
        <v>6354.5533268349172</v>
      </c>
      <c r="AC1504" s="23">
        <f ca="1">Y1504*'Cost Study'!$B$31</f>
        <v>92993.463319535367</v>
      </c>
      <c r="AD1504" s="24">
        <f ca="1">AA1504*'Cost Study'!$B$31</f>
        <v>6354.5533268349172</v>
      </c>
      <c r="AE1504" s="377">
        <f t="shared" ca="1" si="358"/>
        <v>99348.016646370292</v>
      </c>
      <c r="AF1504" s="377">
        <f t="shared" ca="1" si="359"/>
        <v>99348.016646370292</v>
      </c>
      <c r="AH1504" s="688">
        <f>IFERROR($H1504/SUMIF($A:$A,$A1504,$H:$H)*SUMIF(Summary!$A$110:$A$186,$A1504,Summary!$P$110:$P$186),0)</f>
        <v>42219.309454118476</v>
      </c>
      <c r="AI1504" s="689">
        <f t="shared" ca="1" si="345"/>
        <v>57128.707192251815</v>
      </c>
      <c r="AJ1504" s="688">
        <f>IFERROR(H1504/SUMIF(A:A,A1504,H:H)*SUMIF(Summary!$A$110:$A$186,'Operations Support'!A1504,Summary!$Q$110:$Q$186),0)</f>
        <v>42712.499607496778</v>
      </c>
      <c r="AK1504" s="688">
        <f t="shared" ca="1" si="346"/>
        <v>56635.517038873513</v>
      </c>
      <c r="AM1504" s="688">
        <f>IFERROR($H1504/SUMIF($A:$A,$A1504,$H:$H)*SUMIF(Summary!$A$230:$A$266,$A1504,Summary!$P$230:$P$266),0)</f>
        <v>7987.9523297903706</v>
      </c>
      <c r="AN1504" s="688">
        <f>IFERROR($H1504/SUMIF($A:$A,$A1504,$H:$H)*(SUMIF(Summary!$A$230:$A$266,$A1504,Summary!$L$230:$L$266)+SUMIF(Summary!$A$281:$A$317,$A1504,Summary!$L$281:$L$317))-AM1504,0)</f>
        <v>15912.75694970121</v>
      </c>
      <c r="AO1504" s="688">
        <f>IFERROR($H1504/SUMIF($A:$A,$A1504,$H:$H)*SUMIF(Summary!$A$230:$A$266,$A1504,Summary!$Q$230:$Q$266),0)</f>
        <v>8081.2645958043167</v>
      </c>
      <c r="AP1504" s="688">
        <f>IFERROR($H1504/SUMIF($A:$A,$A1504,$H:$H)*(SUMIF(Summary!$A$230:$A$266,$A1504,Summary!$L$230:$L$266)+SUMIF(Summary!$A$281:$A$317,$A1504,Summary!$L$281:$L$317))-AO1504,0)</f>
        <v>15819.444683687263</v>
      </c>
      <c r="AQ1504" s="306"/>
      <c r="AR1504" s="688">
        <f t="shared" ca="1" si="347"/>
        <v>73041.464141953023</v>
      </c>
      <c r="AS1504" s="688">
        <f t="shared" ca="1" si="348"/>
        <v>72454.96172256078</v>
      </c>
    </row>
    <row r="1505" spans="1:45" x14ac:dyDescent="0.2">
      <c r="A1505" s="423">
        <v>3639</v>
      </c>
      <c r="B1505" s="424">
        <v>2</v>
      </c>
      <c r="C1505" s="425" t="s">
        <v>309</v>
      </c>
      <c r="D1505" s="422">
        <f t="shared" si="349"/>
        <v>0</v>
      </c>
      <c r="E1505" s="422">
        <f t="shared" si="350"/>
        <v>0</v>
      </c>
      <c r="F1505" s="422">
        <f t="shared" si="351"/>
        <v>0</v>
      </c>
      <c r="G1505" s="422">
        <f t="shared" si="352"/>
        <v>0</v>
      </c>
      <c r="H1505" s="22">
        <f t="shared" si="353"/>
        <v>0</v>
      </c>
      <c r="I1505" s="116">
        <v>0</v>
      </c>
      <c r="J1505" s="116">
        <v>0</v>
      </c>
      <c r="K1505" s="116">
        <v>0</v>
      </c>
      <c r="L1505" s="116">
        <v>0</v>
      </c>
      <c r="M1505" s="22">
        <f t="shared" si="354"/>
        <v>0</v>
      </c>
      <c r="N1505" s="116">
        <v>0</v>
      </c>
      <c r="O1505" s="116">
        <v>0</v>
      </c>
      <c r="P1505" s="116">
        <v>0</v>
      </c>
      <c r="Q1505" s="116">
        <v>0</v>
      </c>
      <c r="R1505" s="22">
        <f t="shared" si="355"/>
        <v>0</v>
      </c>
      <c r="S1505" s="116">
        <v>0</v>
      </c>
      <c r="T1505" s="116">
        <v>0</v>
      </c>
      <c r="U1505" s="116">
        <v>0</v>
      </c>
      <c r="V1505" s="116">
        <v>0</v>
      </c>
      <c r="W1505" s="22">
        <f t="shared" si="356"/>
        <v>0</v>
      </c>
      <c r="X1505" s="22">
        <f t="shared" si="357"/>
        <v>0</v>
      </c>
      <c r="Y1505" s="22">
        <f ca="1">OFFSET('Cost Study'!$B$7,'Operations Support'!$C1505,'Operations Support'!$B1505)*$H1505</f>
        <v>0</v>
      </c>
      <c r="Z1505" s="23">
        <f ca="1">Y1505*'Cost Study'!$B$31</f>
        <v>0</v>
      </c>
      <c r="AA1505" s="23">
        <f ca="1">IF(A1505=10298,1.51,1)*IF($B1505&lt;3,$D1505*'Cost Study'!$B$32*OFFSET('Cost Study'!$B$7,'Operations Support'!$C1505,'Operations Support'!$B1505),0)</f>
        <v>0</v>
      </c>
      <c r="AB1505" s="24">
        <f ca="1">AA1505*'Cost Study'!$B$31</f>
        <v>0</v>
      </c>
      <c r="AC1505" s="23">
        <f ca="1">Y1505*'Cost Study'!$B$31</f>
        <v>0</v>
      </c>
      <c r="AD1505" s="24">
        <f ca="1">AA1505*'Cost Study'!$B$31</f>
        <v>0</v>
      </c>
      <c r="AE1505" s="377">
        <f t="shared" ca="1" si="358"/>
        <v>0</v>
      </c>
      <c r="AF1505" s="377">
        <f t="shared" ca="1" si="359"/>
        <v>0</v>
      </c>
      <c r="AH1505" s="688">
        <f>IFERROR($H1505/SUMIF($A:$A,$A1505,$H:$H)*SUMIF(Summary!$A$110:$A$186,$A1505,Summary!$P$110:$P$186),0)</f>
        <v>0</v>
      </c>
      <c r="AI1505" s="689">
        <f t="shared" ca="1" si="345"/>
        <v>0</v>
      </c>
      <c r="AJ1505" s="688">
        <f>IFERROR(H1505/SUMIF(A:A,A1505,H:H)*SUMIF(Summary!$A$110:$A$186,'Operations Support'!A1505,Summary!$Q$110:$Q$186),0)</f>
        <v>0</v>
      </c>
      <c r="AK1505" s="688">
        <f t="shared" ca="1" si="346"/>
        <v>0</v>
      </c>
      <c r="AM1505" s="688">
        <f>IFERROR($H1505/SUMIF($A:$A,$A1505,$H:$H)*SUMIF(Summary!$A$230:$A$266,$A1505,Summary!$P$230:$P$266),0)</f>
        <v>0</v>
      </c>
      <c r="AN1505" s="688">
        <f>IFERROR($H1505/SUMIF($A:$A,$A1505,$H:$H)*(SUMIF(Summary!$A$230:$A$266,$A1505,Summary!$L$230:$L$266)+SUMIF(Summary!$A$281:$A$317,$A1505,Summary!$L$281:$L$317))-AM1505,0)</f>
        <v>0</v>
      </c>
      <c r="AO1505" s="688">
        <f>IFERROR($H1505/SUMIF($A:$A,$A1505,$H:$H)*SUMIF(Summary!$A$230:$A$266,$A1505,Summary!$Q$230:$Q$266),0)</f>
        <v>0</v>
      </c>
      <c r="AP1505" s="688">
        <f>IFERROR($H1505/SUMIF($A:$A,$A1505,$H:$H)*(SUMIF(Summary!$A$230:$A$266,$A1505,Summary!$L$230:$L$266)+SUMIF(Summary!$A$281:$A$317,$A1505,Summary!$L$281:$L$317))-AO1505,0)</f>
        <v>0</v>
      </c>
      <c r="AQ1505" s="306"/>
      <c r="AR1505" s="688">
        <f t="shared" ca="1" si="347"/>
        <v>0</v>
      </c>
      <c r="AS1505" s="688">
        <f t="shared" ca="1" si="348"/>
        <v>0</v>
      </c>
    </row>
    <row r="1506" spans="1:45" x14ac:dyDescent="0.2">
      <c r="A1506" s="423">
        <v>3639</v>
      </c>
      <c r="B1506" s="424">
        <v>2</v>
      </c>
      <c r="C1506" s="425" t="s">
        <v>310</v>
      </c>
      <c r="D1506" s="422">
        <f t="shared" si="349"/>
        <v>0</v>
      </c>
      <c r="E1506" s="422">
        <f t="shared" si="350"/>
        <v>0</v>
      </c>
      <c r="F1506" s="422">
        <f t="shared" si="351"/>
        <v>0</v>
      </c>
      <c r="G1506" s="422">
        <f t="shared" si="352"/>
        <v>0</v>
      </c>
      <c r="H1506" s="22">
        <f t="shared" si="353"/>
        <v>0</v>
      </c>
      <c r="I1506" s="116">
        <v>0</v>
      </c>
      <c r="J1506" s="116">
        <v>0</v>
      </c>
      <c r="K1506" s="116">
        <v>0</v>
      </c>
      <c r="L1506" s="116">
        <v>0</v>
      </c>
      <c r="M1506" s="22">
        <f t="shared" si="354"/>
        <v>0</v>
      </c>
      <c r="N1506" s="116">
        <v>0</v>
      </c>
      <c r="O1506" s="116">
        <v>0</v>
      </c>
      <c r="P1506" s="116">
        <v>0</v>
      </c>
      <c r="Q1506" s="116">
        <v>0</v>
      </c>
      <c r="R1506" s="22">
        <f t="shared" si="355"/>
        <v>0</v>
      </c>
      <c r="S1506" s="116">
        <v>0</v>
      </c>
      <c r="T1506" s="116">
        <v>0</v>
      </c>
      <c r="U1506" s="116">
        <v>0</v>
      </c>
      <c r="V1506" s="116">
        <v>0</v>
      </c>
      <c r="W1506" s="22">
        <f t="shared" si="356"/>
        <v>0</v>
      </c>
      <c r="X1506" s="22">
        <f t="shared" si="357"/>
        <v>0</v>
      </c>
      <c r="Y1506" s="22">
        <f ca="1">OFFSET('Cost Study'!$B$7,'Operations Support'!$C1506,'Operations Support'!$B1506)*$H1506</f>
        <v>0</v>
      </c>
      <c r="Z1506" s="23">
        <f ca="1">Y1506*'Cost Study'!$B$31</f>
        <v>0</v>
      </c>
      <c r="AA1506" s="23">
        <f ca="1">IF(A1506=10298,1.51,1)*IF($B1506&lt;3,$D1506*'Cost Study'!$B$32*OFFSET('Cost Study'!$B$7,'Operations Support'!$C1506,'Operations Support'!$B1506),0)</f>
        <v>0</v>
      </c>
      <c r="AB1506" s="24">
        <f ca="1">AA1506*'Cost Study'!$B$31</f>
        <v>0</v>
      </c>
      <c r="AC1506" s="23">
        <f ca="1">Y1506*'Cost Study'!$B$31</f>
        <v>0</v>
      </c>
      <c r="AD1506" s="24">
        <f ca="1">AA1506*'Cost Study'!$B$31</f>
        <v>0</v>
      </c>
      <c r="AE1506" s="377">
        <f t="shared" ca="1" si="358"/>
        <v>0</v>
      </c>
      <c r="AF1506" s="377">
        <f t="shared" ca="1" si="359"/>
        <v>0</v>
      </c>
      <c r="AH1506" s="688">
        <f>IFERROR($H1506/SUMIF($A:$A,$A1506,$H:$H)*SUMIF(Summary!$A$110:$A$186,$A1506,Summary!$P$110:$P$186),0)</f>
        <v>0</v>
      </c>
      <c r="AI1506" s="689">
        <f t="shared" ca="1" si="345"/>
        <v>0</v>
      </c>
      <c r="AJ1506" s="688">
        <f>IFERROR(H1506/SUMIF(A:A,A1506,H:H)*SUMIF(Summary!$A$110:$A$186,'Operations Support'!A1506,Summary!$Q$110:$Q$186),0)</f>
        <v>0</v>
      </c>
      <c r="AK1506" s="688">
        <f t="shared" ca="1" si="346"/>
        <v>0</v>
      </c>
      <c r="AM1506" s="688">
        <f>IFERROR($H1506/SUMIF($A:$A,$A1506,$H:$H)*SUMIF(Summary!$A$230:$A$266,$A1506,Summary!$P$230:$P$266),0)</f>
        <v>0</v>
      </c>
      <c r="AN1506" s="688">
        <f>IFERROR($H1506/SUMIF($A:$A,$A1506,$H:$H)*(SUMIF(Summary!$A$230:$A$266,$A1506,Summary!$L$230:$L$266)+SUMIF(Summary!$A$281:$A$317,$A1506,Summary!$L$281:$L$317))-AM1506,0)</f>
        <v>0</v>
      </c>
      <c r="AO1506" s="688">
        <f>IFERROR($H1506/SUMIF($A:$A,$A1506,$H:$H)*SUMIF(Summary!$A$230:$A$266,$A1506,Summary!$Q$230:$Q$266),0)</f>
        <v>0</v>
      </c>
      <c r="AP1506" s="688">
        <f>IFERROR($H1506/SUMIF($A:$A,$A1506,$H:$H)*(SUMIF(Summary!$A$230:$A$266,$A1506,Summary!$L$230:$L$266)+SUMIF(Summary!$A$281:$A$317,$A1506,Summary!$L$281:$L$317))-AO1506,0)</f>
        <v>0</v>
      </c>
      <c r="AQ1506" s="306"/>
      <c r="AR1506" s="688">
        <f t="shared" ca="1" si="347"/>
        <v>0</v>
      </c>
      <c r="AS1506" s="688">
        <f t="shared" ca="1" si="348"/>
        <v>0</v>
      </c>
    </row>
    <row r="1507" spans="1:45" x14ac:dyDescent="0.2">
      <c r="A1507" s="423">
        <v>3639</v>
      </c>
      <c r="B1507" s="424">
        <v>2</v>
      </c>
      <c r="C1507" s="425" t="s">
        <v>311</v>
      </c>
      <c r="D1507" s="422">
        <f t="shared" si="349"/>
        <v>114</v>
      </c>
      <c r="E1507" s="422">
        <f t="shared" si="350"/>
        <v>0</v>
      </c>
      <c r="F1507" s="422">
        <f t="shared" si="351"/>
        <v>0</v>
      </c>
      <c r="G1507" s="422">
        <f t="shared" si="352"/>
        <v>0</v>
      </c>
      <c r="H1507" s="22">
        <f t="shared" si="353"/>
        <v>114</v>
      </c>
      <c r="I1507" s="116">
        <v>114</v>
      </c>
      <c r="J1507" s="116">
        <v>0</v>
      </c>
      <c r="K1507" s="116">
        <v>0</v>
      </c>
      <c r="L1507" s="116">
        <v>0</v>
      </c>
      <c r="M1507" s="22">
        <f t="shared" si="354"/>
        <v>114</v>
      </c>
      <c r="N1507" s="116">
        <v>0</v>
      </c>
      <c r="O1507" s="116">
        <v>0</v>
      </c>
      <c r="P1507" s="116">
        <v>0</v>
      </c>
      <c r="Q1507" s="116">
        <v>0</v>
      </c>
      <c r="R1507" s="22">
        <f t="shared" si="355"/>
        <v>0</v>
      </c>
      <c r="S1507" s="116">
        <v>0</v>
      </c>
      <c r="T1507" s="116">
        <v>0</v>
      </c>
      <c r="U1507" s="116">
        <v>0</v>
      </c>
      <c r="V1507" s="116">
        <v>0</v>
      </c>
      <c r="W1507" s="22">
        <f t="shared" si="356"/>
        <v>0</v>
      </c>
      <c r="X1507" s="22">
        <f t="shared" si="357"/>
        <v>3.8</v>
      </c>
      <c r="Y1507" s="22">
        <f ca="1">OFFSET('Cost Study'!$B$7,'Operations Support'!$C1507,'Operations Support'!$B1507)*$H1507</f>
        <v>334.02000000000004</v>
      </c>
      <c r="Z1507" s="23">
        <f ca="1">Y1507*'Cost Study'!$B$31</f>
        <v>18655.661632427153</v>
      </c>
      <c r="AA1507" s="23">
        <f ca="1">IF(A1507=10298,1.51,1)*IF($B1507&lt;3,$D1507*'Cost Study'!$B$32*OFFSET('Cost Study'!$B$7,'Operations Support'!$C1507,'Operations Support'!$B1507),0)</f>
        <v>33.402000000000001</v>
      </c>
      <c r="AB1507" s="24">
        <f ca="1">AA1507*'Cost Study'!$B$31</f>
        <v>1865.566163242715</v>
      </c>
      <c r="AC1507" s="23">
        <f ca="1">Y1507*'Cost Study'!$B$31</f>
        <v>18655.661632427153</v>
      </c>
      <c r="AD1507" s="24">
        <f ca="1">AA1507*'Cost Study'!$B$31</f>
        <v>1865.566163242715</v>
      </c>
      <c r="AE1507" s="377">
        <f t="shared" ca="1" si="358"/>
        <v>20521.227795669867</v>
      </c>
      <c r="AF1507" s="377">
        <f t="shared" ca="1" si="359"/>
        <v>20521.227795669867</v>
      </c>
      <c r="AH1507" s="688">
        <f>IFERROR($H1507/SUMIF($A:$A,$A1507,$H:$H)*SUMIF(Summary!$A$110:$A$186,$A1507,Summary!$P$110:$P$186),0)</f>
        <v>5347.7791975216733</v>
      </c>
      <c r="AI1507" s="689">
        <f t="shared" ca="1" si="345"/>
        <v>15173.448598148194</v>
      </c>
      <c r="AJ1507" s="688">
        <f>IFERROR(H1507/SUMIF(A:A,A1507,H:H)*SUMIF(Summary!$A$110:$A$186,'Operations Support'!A1507,Summary!$Q$110:$Q$186),0)</f>
        <v>5410.2499502829251</v>
      </c>
      <c r="AK1507" s="688">
        <f t="shared" ca="1" si="346"/>
        <v>15110.977845386942</v>
      </c>
      <c r="AM1507" s="688">
        <f>IFERROR($H1507/SUMIF($A:$A,$A1507,$H:$H)*SUMIF(Summary!$A$230:$A$266,$A1507,Summary!$P$230:$P$266),0)</f>
        <v>1011.8072951067802</v>
      </c>
      <c r="AN1507" s="688">
        <f>IFERROR($H1507/SUMIF($A:$A,$A1507,$H:$H)*(SUMIF(Summary!$A$230:$A$266,$A1507,Summary!$L$230:$L$266)+SUMIF(Summary!$A$281:$A$317,$A1507,Summary!$L$281:$L$317))-AM1507,0)</f>
        <v>2015.6158802954865</v>
      </c>
      <c r="AO1507" s="688">
        <f>IFERROR($H1507/SUMIF($A:$A,$A1507,$H:$H)*SUMIF(Summary!$A$230:$A$266,$A1507,Summary!$Q$230:$Q$266),0)</f>
        <v>1023.62684880188</v>
      </c>
      <c r="AP1507" s="688">
        <f>IFERROR($H1507/SUMIF($A:$A,$A1507,$H:$H)*(SUMIF(Summary!$A$230:$A$266,$A1507,Summary!$L$230:$L$266)+SUMIF(Summary!$A$281:$A$317,$A1507,Summary!$L$281:$L$317))-AO1507,0)</f>
        <v>2003.7963266003867</v>
      </c>
      <c r="AQ1507" s="306"/>
      <c r="AR1507" s="688">
        <f t="shared" ca="1" si="347"/>
        <v>17189.064478443681</v>
      </c>
      <c r="AS1507" s="688">
        <f t="shared" ca="1" si="348"/>
        <v>17114.77417198733</v>
      </c>
    </row>
    <row r="1508" spans="1:45" x14ac:dyDescent="0.2">
      <c r="A1508" s="423">
        <v>3639</v>
      </c>
      <c r="B1508" s="424">
        <v>2</v>
      </c>
      <c r="C1508" s="425" t="s">
        <v>312</v>
      </c>
      <c r="D1508" s="422">
        <f t="shared" si="349"/>
        <v>0</v>
      </c>
      <c r="E1508" s="422">
        <f t="shared" si="350"/>
        <v>0</v>
      </c>
      <c r="F1508" s="422">
        <f t="shared" si="351"/>
        <v>0</v>
      </c>
      <c r="G1508" s="422">
        <f t="shared" si="352"/>
        <v>0</v>
      </c>
      <c r="H1508" s="22">
        <f t="shared" si="353"/>
        <v>0</v>
      </c>
      <c r="I1508" s="116">
        <v>0</v>
      </c>
      <c r="J1508" s="116">
        <v>0</v>
      </c>
      <c r="K1508" s="116">
        <v>0</v>
      </c>
      <c r="L1508" s="116">
        <v>0</v>
      </c>
      <c r="M1508" s="22">
        <f t="shared" si="354"/>
        <v>0</v>
      </c>
      <c r="N1508" s="116">
        <v>0</v>
      </c>
      <c r="O1508" s="116">
        <v>0</v>
      </c>
      <c r="P1508" s="116">
        <v>0</v>
      </c>
      <c r="Q1508" s="116">
        <v>0</v>
      </c>
      <c r="R1508" s="22">
        <f t="shared" si="355"/>
        <v>0</v>
      </c>
      <c r="S1508" s="116">
        <v>0</v>
      </c>
      <c r="T1508" s="116">
        <v>0</v>
      </c>
      <c r="U1508" s="116">
        <v>0</v>
      </c>
      <c r="V1508" s="116">
        <v>0</v>
      </c>
      <c r="W1508" s="22">
        <f t="shared" si="356"/>
        <v>0</v>
      </c>
      <c r="X1508" s="22">
        <f t="shared" si="357"/>
        <v>0</v>
      </c>
      <c r="Y1508" s="22">
        <f ca="1">OFFSET('Cost Study'!$B$7,'Operations Support'!$C1508,'Operations Support'!$B1508)*$H1508</f>
        <v>0</v>
      </c>
      <c r="Z1508" s="23">
        <f ca="1">Y1508*'Cost Study'!$B$31</f>
        <v>0</v>
      </c>
      <c r="AA1508" s="23">
        <f ca="1">IF(A1508=10298,1.51,1)*IF($B1508&lt;3,$D1508*'Cost Study'!$B$32*OFFSET('Cost Study'!$B$7,'Operations Support'!$C1508,'Operations Support'!$B1508),0)</f>
        <v>0</v>
      </c>
      <c r="AB1508" s="24">
        <f ca="1">AA1508*'Cost Study'!$B$31</f>
        <v>0</v>
      </c>
      <c r="AC1508" s="23">
        <f ca="1">Y1508*'Cost Study'!$B$31</f>
        <v>0</v>
      </c>
      <c r="AD1508" s="24">
        <f ca="1">AA1508*'Cost Study'!$B$31</f>
        <v>0</v>
      </c>
      <c r="AE1508" s="377">
        <f t="shared" ca="1" si="358"/>
        <v>0</v>
      </c>
      <c r="AF1508" s="377">
        <f t="shared" ca="1" si="359"/>
        <v>0</v>
      </c>
      <c r="AH1508" s="688">
        <f>IFERROR($H1508/SUMIF($A:$A,$A1508,$H:$H)*SUMIF(Summary!$A$110:$A$186,$A1508,Summary!$P$110:$P$186),0)</f>
        <v>0</v>
      </c>
      <c r="AI1508" s="689">
        <f t="shared" ca="1" si="345"/>
        <v>0</v>
      </c>
      <c r="AJ1508" s="688">
        <f>IFERROR(H1508/SUMIF(A:A,A1508,H:H)*SUMIF(Summary!$A$110:$A$186,'Operations Support'!A1508,Summary!$Q$110:$Q$186),0)</f>
        <v>0</v>
      </c>
      <c r="AK1508" s="688">
        <f t="shared" ca="1" si="346"/>
        <v>0</v>
      </c>
      <c r="AM1508" s="688">
        <f>IFERROR($H1508/SUMIF($A:$A,$A1508,$H:$H)*SUMIF(Summary!$A$230:$A$266,$A1508,Summary!$P$230:$P$266),0)</f>
        <v>0</v>
      </c>
      <c r="AN1508" s="688">
        <f>IFERROR($H1508/SUMIF($A:$A,$A1508,$H:$H)*(SUMIF(Summary!$A$230:$A$266,$A1508,Summary!$L$230:$L$266)+SUMIF(Summary!$A$281:$A$317,$A1508,Summary!$L$281:$L$317))-AM1508,0)</f>
        <v>0</v>
      </c>
      <c r="AO1508" s="688">
        <f>IFERROR($H1508/SUMIF($A:$A,$A1508,$H:$H)*SUMIF(Summary!$A$230:$A$266,$A1508,Summary!$Q$230:$Q$266),0)</f>
        <v>0</v>
      </c>
      <c r="AP1508" s="688">
        <f>IFERROR($H1508/SUMIF($A:$A,$A1508,$H:$H)*(SUMIF(Summary!$A$230:$A$266,$A1508,Summary!$L$230:$L$266)+SUMIF(Summary!$A$281:$A$317,$A1508,Summary!$L$281:$L$317))-AO1508,0)</f>
        <v>0</v>
      </c>
      <c r="AQ1508" s="306"/>
      <c r="AR1508" s="688">
        <f t="shared" ca="1" si="347"/>
        <v>0</v>
      </c>
      <c r="AS1508" s="688">
        <f t="shared" ca="1" si="348"/>
        <v>0</v>
      </c>
    </row>
    <row r="1509" spans="1:45" x14ac:dyDescent="0.2">
      <c r="A1509" s="423">
        <v>3639</v>
      </c>
      <c r="B1509" s="424">
        <v>2</v>
      </c>
      <c r="C1509" s="425" t="s">
        <v>313</v>
      </c>
      <c r="D1509" s="422">
        <f t="shared" si="349"/>
        <v>1041</v>
      </c>
      <c r="E1509" s="422">
        <f t="shared" si="350"/>
        <v>18</v>
      </c>
      <c r="F1509" s="422">
        <f t="shared" si="351"/>
        <v>831</v>
      </c>
      <c r="G1509" s="422">
        <f t="shared" si="352"/>
        <v>0</v>
      </c>
      <c r="H1509" s="22">
        <f t="shared" si="353"/>
        <v>1890</v>
      </c>
      <c r="I1509" s="116">
        <v>543</v>
      </c>
      <c r="J1509" s="116">
        <v>0</v>
      </c>
      <c r="K1509" s="116">
        <v>420</v>
      </c>
      <c r="L1509" s="116">
        <v>0</v>
      </c>
      <c r="M1509" s="22">
        <f t="shared" si="354"/>
        <v>963</v>
      </c>
      <c r="N1509" s="116">
        <v>432</v>
      </c>
      <c r="O1509" s="116">
        <v>0</v>
      </c>
      <c r="P1509" s="116">
        <v>375</v>
      </c>
      <c r="Q1509" s="116">
        <v>0</v>
      </c>
      <c r="R1509" s="22">
        <f t="shared" si="355"/>
        <v>807</v>
      </c>
      <c r="S1509" s="116">
        <v>66</v>
      </c>
      <c r="T1509" s="116">
        <v>18</v>
      </c>
      <c r="U1509" s="116">
        <v>36</v>
      </c>
      <c r="V1509" s="116">
        <v>0</v>
      </c>
      <c r="W1509" s="22">
        <f t="shared" si="356"/>
        <v>120</v>
      </c>
      <c r="X1509" s="22">
        <f t="shared" si="357"/>
        <v>63</v>
      </c>
      <c r="Y1509" s="22">
        <f ca="1">OFFSET('Cost Study'!$B$7,'Operations Support'!$C1509,'Operations Support'!$B1509)*$H1509</f>
        <v>2948.4</v>
      </c>
      <c r="Z1509" s="23">
        <f ca="1">Y1509*'Cost Study'!$B$31</f>
        <v>164673.83018097183</v>
      </c>
      <c r="AA1509" s="23">
        <f ca="1">IF(A1509=10298,1.51,1)*IF($B1509&lt;3,$D1509*'Cost Study'!$B$32*OFFSET('Cost Study'!$B$7,'Operations Support'!$C1509,'Operations Support'!$B1509),0)</f>
        <v>162.39600000000002</v>
      </c>
      <c r="AB1509" s="24">
        <f ca="1">AA1509*'Cost Study'!$B$31</f>
        <v>9070.1300115551148</v>
      </c>
      <c r="AC1509" s="23">
        <f ca="1">Y1509*'Cost Study'!$B$31</f>
        <v>164673.83018097183</v>
      </c>
      <c r="AD1509" s="24">
        <f ca="1">AA1509*'Cost Study'!$B$31</f>
        <v>9070.1300115551148</v>
      </c>
      <c r="AE1509" s="377">
        <f t="shared" ca="1" si="358"/>
        <v>173743.96019252695</v>
      </c>
      <c r="AF1509" s="377">
        <f t="shared" ca="1" si="359"/>
        <v>173743.96019252695</v>
      </c>
      <c r="AH1509" s="688">
        <f>IFERROR($H1509/SUMIF($A:$A,$A1509,$H:$H)*SUMIF(Summary!$A$110:$A$186,$A1509,Summary!$P$110:$P$186),0)</f>
        <v>88660.549853648801</v>
      </c>
      <c r="AI1509" s="689">
        <f t="shared" ca="1" si="345"/>
        <v>85083.410338878151</v>
      </c>
      <c r="AJ1509" s="688">
        <f>IFERROR(H1509/SUMIF(A:A,A1509,H:H)*SUMIF(Summary!$A$110:$A$186,'Operations Support'!A1509,Summary!$Q$110:$Q$186),0)</f>
        <v>89696.249175743229</v>
      </c>
      <c r="AK1509" s="688">
        <f t="shared" ca="1" si="346"/>
        <v>84047.711016783724</v>
      </c>
      <c r="AM1509" s="688">
        <f>IFERROR($H1509/SUMIF($A:$A,$A1509,$H:$H)*SUMIF(Summary!$A$230:$A$266,$A1509,Summary!$P$230:$P$266),0)</f>
        <v>16774.699892559776</v>
      </c>
      <c r="AN1509" s="688">
        <f>IFERROR($H1509/SUMIF($A:$A,$A1509,$H:$H)*(SUMIF(Summary!$A$230:$A$266,$A1509,Summary!$L$230:$L$266)+SUMIF(Summary!$A$281:$A$317,$A1509,Summary!$L$281:$L$317))-AM1509,0)</f>
        <v>33416.789594372531</v>
      </c>
      <c r="AO1509" s="688">
        <f>IFERROR($H1509/SUMIF($A:$A,$A1509,$H:$H)*SUMIF(Summary!$A$230:$A$266,$A1509,Summary!$Q$230:$Q$266),0)</f>
        <v>16970.655651189063</v>
      </c>
      <c r="AP1509" s="688">
        <f>IFERROR($H1509/SUMIF($A:$A,$A1509,$H:$H)*(SUMIF(Summary!$A$230:$A$266,$A1509,Summary!$L$230:$L$266)+SUMIF(Summary!$A$281:$A$317,$A1509,Summary!$L$281:$L$317))-AO1509,0)</f>
        <v>33220.833835743251</v>
      </c>
      <c r="AQ1509" s="306"/>
      <c r="AR1509" s="688">
        <f t="shared" ca="1" si="347"/>
        <v>118500.19993325068</v>
      </c>
      <c r="AS1509" s="688">
        <f t="shared" ca="1" si="348"/>
        <v>117268.54485252697</v>
      </c>
    </row>
    <row r="1510" spans="1:45" x14ac:dyDescent="0.2">
      <c r="A1510" s="423">
        <v>3639</v>
      </c>
      <c r="B1510" s="424">
        <v>2</v>
      </c>
      <c r="C1510" s="425" t="s">
        <v>314</v>
      </c>
      <c r="D1510" s="422">
        <f t="shared" si="349"/>
        <v>0</v>
      </c>
      <c r="E1510" s="422">
        <f t="shared" si="350"/>
        <v>0</v>
      </c>
      <c r="F1510" s="422">
        <f t="shared" si="351"/>
        <v>0</v>
      </c>
      <c r="G1510" s="422">
        <f t="shared" si="352"/>
        <v>0</v>
      </c>
      <c r="H1510" s="22">
        <f t="shared" si="353"/>
        <v>0</v>
      </c>
      <c r="I1510" s="116">
        <v>0</v>
      </c>
      <c r="J1510" s="116">
        <v>0</v>
      </c>
      <c r="K1510" s="116">
        <v>0</v>
      </c>
      <c r="L1510" s="116">
        <v>0</v>
      </c>
      <c r="M1510" s="22">
        <f t="shared" si="354"/>
        <v>0</v>
      </c>
      <c r="N1510" s="116">
        <v>0</v>
      </c>
      <c r="O1510" s="116">
        <v>0</v>
      </c>
      <c r="P1510" s="116">
        <v>0</v>
      </c>
      <c r="Q1510" s="116">
        <v>0</v>
      </c>
      <c r="R1510" s="22">
        <f t="shared" si="355"/>
        <v>0</v>
      </c>
      <c r="S1510" s="116">
        <v>0</v>
      </c>
      <c r="T1510" s="116">
        <v>0</v>
      </c>
      <c r="U1510" s="116">
        <v>0</v>
      </c>
      <c r="V1510" s="116">
        <v>0</v>
      </c>
      <c r="W1510" s="22">
        <f t="shared" si="356"/>
        <v>0</v>
      </c>
      <c r="X1510" s="22">
        <f t="shared" si="357"/>
        <v>0</v>
      </c>
      <c r="Y1510" s="22">
        <f ca="1">OFFSET('Cost Study'!$B$7,'Operations Support'!$C1510,'Operations Support'!$B1510)*$H1510</f>
        <v>0</v>
      </c>
      <c r="Z1510" s="23">
        <f ca="1">Y1510*'Cost Study'!$B$31</f>
        <v>0</v>
      </c>
      <c r="AA1510" s="23">
        <f ca="1">IF(A1510=10298,1.51,1)*IF($B1510&lt;3,$D1510*'Cost Study'!$B$32*OFFSET('Cost Study'!$B$7,'Operations Support'!$C1510,'Operations Support'!$B1510),0)</f>
        <v>0</v>
      </c>
      <c r="AB1510" s="24">
        <f ca="1">AA1510*'Cost Study'!$B$31</f>
        <v>0</v>
      </c>
      <c r="AC1510" s="23">
        <f ca="1">Y1510*'Cost Study'!$B$31</f>
        <v>0</v>
      </c>
      <c r="AD1510" s="24">
        <f ca="1">AA1510*'Cost Study'!$B$31</f>
        <v>0</v>
      </c>
      <c r="AE1510" s="377">
        <f t="shared" ca="1" si="358"/>
        <v>0</v>
      </c>
      <c r="AF1510" s="377">
        <f t="shared" ca="1" si="359"/>
        <v>0</v>
      </c>
      <c r="AH1510" s="688">
        <f>IFERROR($H1510/SUMIF($A:$A,$A1510,$H:$H)*SUMIF(Summary!$A$110:$A$186,$A1510,Summary!$P$110:$P$186),0)</f>
        <v>0</v>
      </c>
      <c r="AI1510" s="689">
        <f t="shared" ca="1" si="345"/>
        <v>0</v>
      </c>
      <c r="AJ1510" s="688">
        <f>IFERROR(H1510/SUMIF(A:A,A1510,H:H)*SUMIF(Summary!$A$110:$A$186,'Operations Support'!A1510,Summary!$Q$110:$Q$186),0)</f>
        <v>0</v>
      </c>
      <c r="AK1510" s="688">
        <f t="shared" ca="1" si="346"/>
        <v>0</v>
      </c>
      <c r="AM1510" s="688">
        <f>IFERROR($H1510/SUMIF($A:$A,$A1510,$H:$H)*SUMIF(Summary!$A$230:$A$266,$A1510,Summary!$P$230:$P$266),0)</f>
        <v>0</v>
      </c>
      <c r="AN1510" s="688">
        <f>IFERROR($H1510/SUMIF($A:$A,$A1510,$H:$H)*(SUMIF(Summary!$A$230:$A$266,$A1510,Summary!$L$230:$L$266)+SUMIF(Summary!$A$281:$A$317,$A1510,Summary!$L$281:$L$317))-AM1510,0)</f>
        <v>0</v>
      </c>
      <c r="AO1510" s="688">
        <f>IFERROR($H1510/SUMIF($A:$A,$A1510,$H:$H)*SUMIF(Summary!$A$230:$A$266,$A1510,Summary!$Q$230:$Q$266),0)</f>
        <v>0</v>
      </c>
      <c r="AP1510" s="688">
        <f>IFERROR($H1510/SUMIF($A:$A,$A1510,$H:$H)*(SUMIF(Summary!$A$230:$A$266,$A1510,Summary!$L$230:$L$266)+SUMIF(Summary!$A$281:$A$317,$A1510,Summary!$L$281:$L$317))-AO1510,0)</f>
        <v>0</v>
      </c>
      <c r="AQ1510" s="306"/>
      <c r="AR1510" s="688">
        <f t="shared" ca="1" si="347"/>
        <v>0</v>
      </c>
      <c r="AS1510" s="688">
        <f t="shared" ca="1" si="348"/>
        <v>0</v>
      </c>
    </row>
    <row r="1511" spans="1:45" x14ac:dyDescent="0.2">
      <c r="A1511" s="423">
        <v>3639</v>
      </c>
      <c r="B1511" s="424">
        <v>2</v>
      </c>
      <c r="C1511" s="425" t="s">
        <v>315</v>
      </c>
      <c r="D1511" s="422">
        <f t="shared" si="349"/>
        <v>4158</v>
      </c>
      <c r="E1511" s="422">
        <f t="shared" si="350"/>
        <v>48</v>
      </c>
      <c r="F1511" s="422">
        <f t="shared" si="351"/>
        <v>1608</v>
      </c>
      <c r="G1511" s="422">
        <f t="shared" si="352"/>
        <v>0</v>
      </c>
      <c r="H1511" s="22">
        <f t="shared" si="353"/>
        <v>5814</v>
      </c>
      <c r="I1511" s="116">
        <v>1956</v>
      </c>
      <c r="J1511" s="116">
        <v>48</v>
      </c>
      <c r="K1511" s="116">
        <v>621</v>
      </c>
      <c r="L1511" s="116">
        <v>0</v>
      </c>
      <c r="M1511" s="22">
        <f t="shared" si="354"/>
        <v>2625</v>
      </c>
      <c r="N1511" s="116">
        <v>1899</v>
      </c>
      <c r="O1511" s="116">
        <v>0</v>
      </c>
      <c r="P1511" s="116">
        <v>678</v>
      </c>
      <c r="Q1511" s="116">
        <v>0</v>
      </c>
      <c r="R1511" s="22">
        <f t="shared" si="355"/>
        <v>2577</v>
      </c>
      <c r="S1511" s="116">
        <v>303</v>
      </c>
      <c r="T1511" s="116">
        <v>0</v>
      </c>
      <c r="U1511" s="116">
        <v>309</v>
      </c>
      <c r="V1511" s="116">
        <v>0</v>
      </c>
      <c r="W1511" s="22">
        <f t="shared" si="356"/>
        <v>612</v>
      </c>
      <c r="X1511" s="22">
        <f t="shared" si="357"/>
        <v>193.8</v>
      </c>
      <c r="Y1511" s="22">
        <f ca="1">OFFSET('Cost Study'!$B$7,'Operations Support'!$C1511,'Operations Support'!$B1511)*$H1511</f>
        <v>10407.06</v>
      </c>
      <c r="Z1511" s="23">
        <f ca="1">Y1511*'Cost Study'!$B$31</f>
        <v>581254.38581033261</v>
      </c>
      <c r="AA1511" s="23">
        <f ca="1">IF(A1511=10298,1.51,1)*IF($B1511&lt;3,$D1511*'Cost Study'!$B$32*OFFSET('Cost Study'!$B$7,'Operations Support'!$C1511,'Operations Support'!$B1511),0)</f>
        <v>744.28200000000004</v>
      </c>
      <c r="AB1511" s="24">
        <f ca="1">AA1511*'Cost Study'!$B$31</f>
        <v>41569.586105940194</v>
      </c>
      <c r="AC1511" s="23">
        <f ca="1">Y1511*'Cost Study'!$B$31</f>
        <v>581254.38581033261</v>
      </c>
      <c r="AD1511" s="24">
        <f ca="1">AA1511*'Cost Study'!$B$31</f>
        <v>41569.586105940194</v>
      </c>
      <c r="AE1511" s="377">
        <f t="shared" ca="1" si="358"/>
        <v>622823.97191627277</v>
      </c>
      <c r="AF1511" s="377">
        <f t="shared" ca="1" si="359"/>
        <v>622823.97191627277</v>
      </c>
      <c r="AH1511" s="688">
        <f>IFERROR($H1511/SUMIF($A:$A,$A1511,$H:$H)*SUMIF(Summary!$A$110:$A$186,$A1511,Summary!$P$110:$P$186),0)</f>
        <v>272736.73907360533</v>
      </c>
      <c r="AI1511" s="689">
        <f t="shared" ca="1" si="345"/>
        <v>350087.23284266744</v>
      </c>
      <c r="AJ1511" s="688">
        <f>IFERROR(H1511/SUMIF(A:A,A1511,H:H)*SUMIF(Summary!$A$110:$A$186,'Operations Support'!A1511,Summary!$Q$110:$Q$186),0)</f>
        <v>275922.74746442918</v>
      </c>
      <c r="AK1511" s="688">
        <f t="shared" ca="1" si="346"/>
        <v>346901.22445184359</v>
      </c>
      <c r="AM1511" s="688">
        <f>IFERROR($H1511/SUMIF($A:$A,$A1511,$H:$H)*SUMIF(Summary!$A$230:$A$266,$A1511,Summary!$P$230:$P$266),0)</f>
        <v>51602.172050445792</v>
      </c>
      <c r="AN1511" s="688">
        <f>IFERROR($H1511/SUMIF($A:$A,$A1511,$H:$H)*(SUMIF(Summary!$A$230:$A$266,$A1511,Summary!$L$230:$L$266)+SUMIF(Summary!$A$281:$A$317,$A1511,Summary!$L$281:$L$317))-AM1511,0)</f>
        <v>102796.4098950698</v>
      </c>
      <c r="AO1511" s="688">
        <f>IFERROR($H1511/SUMIF($A:$A,$A1511,$H:$H)*SUMIF(Summary!$A$230:$A$266,$A1511,Summary!$Q$230:$Q$266),0)</f>
        <v>52204.969288895882</v>
      </c>
      <c r="AP1511" s="688">
        <f>IFERROR($H1511/SUMIF($A:$A,$A1511,$H:$H)*(SUMIF(Summary!$A$230:$A$266,$A1511,Summary!$L$230:$L$266)+SUMIF(Summary!$A$281:$A$317,$A1511,Summary!$L$281:$L$317))-AO1511,0)</f>
        <v>102193.61265661971</v>
      </c>
      <c r="AQ1511" s="306"/>
      <c r="AR1511" s="688">
        <f t="shared" ca="1" si="347"/>
        <v>452883.64273773722</v>
      </c>
      <c r="AS1511" s="688">
        <f t="shared" ca="1" si="348"/>
        <v>449094.83710846328</v>
      </c>
    </row>
    <row r="1512" spans="1:45" x14ac:dyDescent="0.2">
      <c r="A1512" s="423">
        <v>3639</v>
      </c>
      <c r="B1512" s="424">
        <v>2</v>
      </c>
      <c r="C1512" s="425" t="s">
        <v>316</v>
      </c>
      <c r="D1512" s="422">
        <f t="shared" si="349"/>
        <v>0</v>
      </c>
      <c r="E1512" s="422">
        <f t="shared" si="350"/>
        <v>0</v>
      </c>
      <c r="F1512" s="422">
        <f t="shared" si="351"/>
        <v>0</v>
      </c>
      <c r="G1512" s="422">
        <f t="shared" si="352"/>
        <v>0</v>
      </c>
      <c r="H1512" s="22">
        <f t="shared" si="353"/>
        <v>0</v>
      </c>
      <c r="I1512" s="116">
        <v>0</v>
      </c>
      <c r="J1512" s="116">
        <v>0</v>
      </c>
      <c r="K1512" s="116">
        <v>0</v>
      </c>
      <c r="L1512" s="116">
        <v>0</v>
      </c>
      <c r="M1512" s="22">
        <f t="shared" si="354"/>
        <v>0</v>
      </c>
      <c r="N1512" s="116">
        <v>0</v>
      </c>
      <c r="O1512" s="116">
        <v>0</v>
      </c>
      <c r="P1512" s="116">
        <v>0</v>
      </c>
      <c r="Q1512" s="116">
        <v>0</v>
      </c>
      <c r="R1512" s="22">
        <f t="shared" si="355"/>
        <v>0</v>
      </c>
      <c r="S1512" s="116">
        <v>0</v>
      </c>
      <c r="T1512" s="116">
        <v>0</v>
      </c>
      <c r="U1512" s="116">
        <v>0</v>
      </c>
      <c r="V1512" s="116">
        <v>0</v>
      </c>
      <c r="W1512" s="22">
        <f t="shared" si="356"/>
        <v>0</v>
      </c>
      <c r="X1512" s="22">
        <f t="shared" si="357"/>
        <v>0</v>
      </c>
      <c r="Y1512" s="22">
        <f ca="1">OFFSET('Cost Study'!$B$7,'Operations Support'!$C1512,'Operations Support'!$B1512)*$H1512</f>
        <v>0</v>
      </c>
      <c r="Z1512" s="23">
        <f ca="1">Y1512*'Cost Study'!$B$31</f>
        <v>0</v>
      </c>
      <c r="AA1512" s="23">
        <f ca="1">IF(A1512=10298,1.51,1)*IF($B1512&lt;3,$D1512*'Cost Study'!$B$32*OFFSET('Cost Study'!$B$7,'Operations Support'!$C1512,'Operations Support'!$B1512),0)</f>
        <v>0</v>
      </c>
      <c r="AB1512" s="24">
        <f ca="1">AA1512*'Cost Study'!$B$31</f>
        <v>0</v>
      </c>
      <c r="AC1512" s="23">
        <f ca="1">Y1512*'Cost Study'!$B$31</f>
        <v>0</v>
      </c>
      <c r="AD1512" s="24">
        <f ca="1">AA1512*'Cost Study'!$B$31</f>
        <v>0</v>
      </c>
      <c r="AE1512" s="377">
        <f t="shared" ca="1" si="358"/>
        <v>0</v>
      </c>
      <c r="AF1512" s="377">
        <f t="shared" ca="1" si="359"/>
        <v>0</v>
      </c>
      <c r="AH1512" s="688">
        <f>IFERROR($H1512/SUMIF($A:$A,$A1512,$H:$H)*SUMIF(Summary!$A$110:$A$186,$A1512,Summary!$P$110:$P$186),0)</f>
        <v>0</v>
      </c>
      <c r="AI1512" s="689">
        <f t="shared" ca="1" si="345"/>
        <v>0</v>
      </c>
      <c r="AJ1512" s="688">
        <f>IFERROR(H1512/SUMIF(A:A,A1512,H:H)*SUMIF(Summary!$A$110:$A$186,'Operations Support'!A1512,Summary!$Q$110:$Q$186),0)</f>
        <v>0</v>
      </c>
      <c r="AK1512" s="688">
        <f t="shared" ca="1" si="346"/>
        <v>0</v>
      </c>
      <c r="AM1512" s="688">
        <f>IFERROR($H1512/SUMIF($A:$A,$A1512,$H:$H)*SUMIF(Summary!$A$230:$A$266,$A1512,Summary!$P$230:$P$266),0)</f>
        <v>0</v>
      </c>
      <c r="AN1512" s="688">
        <f>IFERROR($H1512/SUMIF($A:$A,$A1512,$H:$H)*(SUMIF(Summary!$A$230:$A$266,$A1512,Summary!$L$230:$L$266)+SUMIF(Summary!$A$281:$A$317,$A1512,Summary!$L$281:$L$317))-AM1512,0)</f>
        <v>0</v>
      </c>
      <c r="AO1512" s="688">
        <f>IFERROR($H1512/SUMIF($A:$A,$A1512,$H:$H)*SUMIF(Summary!$A$230:$A$266,$A1512,Summary!$Q$230:$Q$266),0)</f>
        <v>0</v>
      </c>
      <c r="AP1512" s="688">
        <f>IFERROR($H1512/SUMIF($A:$A,$A1512,$H:$H)*(SUMIF(Summary!$A$230:$A$266,$A1512,Summary!$L$230:$L$266)+SUMIF(Summary!$A$281:$A$317,$A1512,Summary!$L$281:$L$317))-AO1512,0)</f>
        <v>0</v>
      </c>
      <c r="AQ1512" s="306"/>
      <c r="AR1512" s="688">
        <f t="shared" ca="1" si="347"/>
        <v>0</v>
      </c>
      <c r="AS1512" s="688">
        <f t="shared" ca="1" si="348"/>
        <v>0</v>
      </c>
    </row>
    <row r="1513" spans="1:45" s="15" customFormat="1" x14ac:dyDescent="0.2">
      <c r="A1513" s="423">
        <v>3639</v>
      </c>
      <c r="B1513" s="424">
        <v>2</v>
      </c>
      <c r="C1513" s="425" t="s">
        <v>317</v>
      </c>
      <c r="D1513" s="422">
        <f t="shared" si="349"/>
        <v>411</v>
      </c>
      <c r="E1513" s="422">
        <f t="shared" si="350"/>
        <v>120</v>
      </c>
      <c r="F1513" s="422">
        <f t="shared" si="351"/>
        <v>564</v>
      </c>
      <c r="G1513" s="422">
        <f t="shared" si="352"/>
        <v>0</v>
      </c>
      <c r="H1513" s="22">
        <f t="shared" si="353"/>
        <v>1095</v>
      </c>
      <c r="I1513" s="116">
        <v>399</v>
      </c>
      <c r="J1513" s="116">
        <v>78</v>
      </c>
      <c r="K1513" s="116">
        <v>222</v>
      </c>
      <c r="L1513" s="116">
        <v>0</v>
      </c>
      <c r="M1513" s="22">
        <f t="shared" si="354"/>
        <v>699</v>
      </c>
      <c r="N1513" s="116">
        <v>12</v>
      </c>
      <c r="O1513" s="116">
        <v>42</v>
      </c>
      <c r="P1513" s="116">
        <v>342</v>
      </c>
      <c r="Q1513" s="116">
        <v>0</v>
      </c>
      <c r="R1513" s="22">
        <f t="shared" si="355"/>
        <v>396</v>
      </c>
      <c r="S1513" s="116">
        <v>0</v>
      </c>
      <c r="T1513" s="116">
        <v>0</v>
      </c>
      <c r="U1513" s="116">
        <v>0</v>
      </c>
      <c r="V1513" s="116">
        <v>0</v>
      </c>
      <c r="W1513" s="22">
        <f t="shared" si="356"/>
        <v>0</v>
      </c>
      <c r="X1513" s="22">
        <f t="shared" si="357"/>
        <v>36.5</v>
      </c>
      <c r="Y1513" s="22">
        <f ca="1">OFFSET('Cost Study'!$B$7,'Operations Support'!$C1513,'Operations Support'!$B1513)*$H1513</f>
        <v>2398.0499999999997</v>
      </c>
      <c r="Z1513" s="23">
        <f ca="1">Y1513*'Cost Study'!$B$31</f>
        <v>133935.72054859565</v>
      </c>
      <c r="AA1513" s="23">
        <f ca="1">IF(A1513=10298,1.51,1)*IF($B1513&lt;3,$D1513*'Cost Study'!$B$32*OFFSET('Cost Study'!$B$7,'Operations Support'!$C1513,'Operations Support'!$B1513),0)</f>
        <v>90.009</v>
      </c>
      <c r="AB1513" s="24">
        <f ca="1">AA1513*'Cost Study'!$B$31</f>
        <v>5027.1763603171521</v>
      </c>
      <c r="AC1513" s="23">
        <f ca="1">Y1513*'Cost Study'!$B$31</f>
        <v>133935.72054859565</v>
      </c>
      <c r="AD1513" s="24">
        <f ca="1">AA1513*'Cost Study'!$B$31</f>
        <v>5027.1763603171521</v>
      </c>
      <c r="AE1513" s="377">
        <f t="shared" ca="1" si="358"/>
        <v>138962.89690891281</v>
      </c>
      <c r="AF1513" s="377">
        <f t="shared" ca="1" si="359"/>
        <v>138962.89690891281</v>
      </c>
      <c r="AH1513" s="688">
        <f>IFERROR($H1513/SUMIF($A:$A,$A1513,$H:$H)*SUMIF(Summary!$A$110:$A$186,$A1513,Summary!$P$110:$P$186),0)</f>
        <v>51366.826502510812</v>
      </c>
      <c r="AI1513" s="689">
        <f t="shared" ca="1" si="345"/>
        <v>87596.070406401996</v>
      </c>
      <c r="AJ1513" s="688">
        <f>IFERROR(H1513/SUMIF(A:A,A1513,H:H)*SUMIF(Summary!$A$110:$A$186,'Operations Support'!A1513,Summary!$Q$110:$Q$186),0)</f>
        <v>51966.874522454411</v>
      </c>
      <c r="AK1513" s="688">
        <f t="shared" ca="1" si="346"/>
        <v>86996.022386458397</v>
      </c>
      <c r="AL1513" s="1"/>
      <c r="AM1513" s="688">
        <f>IFERROR($H1513/SUMIF($A:$A,$A1513,$H:$H)*SUMIF(Summary!$A$230:$A$266,$A1513,Summary!$P$230:$P$266),0)</f>
        <v>9718.6753345782836</v>
      </c>
      <c r="AN1513" s="688">
        <f>IFERROR($H1513/SUMIF($A:$A,$A1513,$H:$H)*(SUMIF(Summary!$A$230:$A$266,$A1513,Summary!$L$230:$L$266)+SUMIF(Summary!$A$281:$A$317,$A1513,Summary!$L$281:$L$317))-AM1513,0)</f>
        <v>19360.520955469801</v>
      </c>
      <c r="AO1513" s="688">
        <f>IFERROR($H1513/SUMIF($A:$A,$A1513,$H:$H)*SUMIF(Summary!$A$230:$A$266,$A1513,Summary!$Q$230:$Q$266),0)</f>
        <v>9832.2052582285851</v>
      </c>
      <c r="AP1513" s="688">
        <f>IFERROR($H1513/SUMIF($A:$A,$A1513,$H:$H)*(SUMIF(Summary!$A$230:$A$266,$A1513,Summary!$L$230:$L$266)+SUMIF(Summary!$A$281:$A$317,$A1513,Summary!$L$281:$L$317))-AO1513,0)</f>
        <v>19246.991031819503</v>
      </c>
      <c r="AQ1513" s="306"/>
      <c r="AR1513" s="688">
        <f t="shared" ca="1" si="347"/>
        <v>106956.5913618718</v>
      </c>
      <c r="AS1513" s="688">
        <f t="shared" ca="1" si="348"/>
        <v>106243.0134182779</v>
      </c>
    </row>
    <row r="1514" spans="1:45" x14ac:dyDescent="0.2">
      <c r="A1514" s="423">
        <v>3639</v>
      </c>
      <c r="B1514" s="424">
        <v>2</v>
      </c>
      <c r="C1514" s="425" t="s">
        <v>318</v>
      </c>
      <c r="D1514" s="422">
        <f t="shared" si="349"/>
        <v>1122</v>
      </c>
      <c r="E1514" s="422">
        <f t="shared" si="350"/>
        <v>0</v>
      </c>
      <c r="F1514" s="422">
        <f t="shared" si="351"/>
        <v>519</v>
      </c>
      <c r="G1514" s="422">
        <f t="shared" si="352"/>
        <v>0</v>
      </c>
      <c r="H1514" s="22">
        <f t="shared" si="353"/>
        <v>1641</v>
      </c>
      <c r="I1514" s="116">
        <v>366</v>
      </c>
      <c r="J1514" s="116">
        <v>0</v>
      </c>
      <c r="K1514" s="116">
        <v>234</v>
      </c>
      <c r="L1514" s="116">
        <v>0</v>
      </c>
      <c r="M1514" s="22">
        <f t="shared" si="354"/>
        <v>600</v>
      </c>
      <c r="N1514" s="116">
        <v>555</v>
      </c>
      <c r="O1514" s="116">
        <v>0</v>
      </c>
      <c r="P1514" s="116">
        <v>285</v>
      </c>
      <c r="Q1514" s="116">
        <v>0</v>
      </c>
      <c r="R1514" s="22">
        <f t="shared" si="355"/>
        <v>840</v>
      </c>
      <c r="S1514" s="116">
        <v>201</v>
      </c>
      <c r="T1514" s="116">
        <v>0</v>
      </c>
      <c r="U1514" s="116">
        <v>0</v>
      </c>
      <c r="V1514" s="116">
        <v>0</v>
      </c>
      <c r="W1514" s="22">
        <f t="shared" si="356"/>
        <v>201</v>
      </c>
      <c r="X1514" s="22">
        <f t="shared" si="357"/>
        <v>54.7</v>
      </c>
      <c r="Y1514" s="22">
        <f ca="1">OFFSET('Cost Study'!$B$7,'Operations Support'!$C1514,'Operations Support'!$B1514)*$H1514</f>
        <v>3757.89</v>
      </c>
      <c r="Z1514" s="23">
        <f ca="1">Y1514*'Cost Study'!$B$31</f>
        <v>209885.40893324249</v>
      </c>
      <c r="AA1514" s="23">
        <f ca="1">IF(A1514=10298,1.51,1)*IF($B1514&lt;3,$D1514*'Cost Study'!$B$32*OFFSET('Cost Study'!$B$7,'Operations Support'!$C1514,'Operations Support'!$B1514),0)</f>
        <v>256.93799999999999</v>
      </c>
      <c r="AB1514" s="24">
        <f ca="1">AA1514*'Cost Study'!$B$31</f>
        <v>14350.483170207073</v>
      </c>
      <c r="AC1514" s="23">
        <f ca="1">Y1514*'Cost Study'!$B$31</f>
        <v>209885.40893324249</v>
      </c>
      <c r="AD1514" s="24">
        <f ca="1">AA1514*'Cost Study'!$B$31</f>
        <v>14350.483170207073</v>
      </c>
      <c r="AE1514" s="377">
        <f t="shared" ca="1" si="358"/>
        <v>224235.89210344956</v>
      </c>
      <c r="AF1514" s="377">
        <f t="shared" ca="1" si="359"/>
        <v>224235.89210344956</v>
      </c>
      <c r="AH1514" s="688">
        <f>IFERROR($H1514/SUMIF($A:$A,$A1514,$H:$H)*SUMIF(Summary!$A$110:$A$186,$A1514,Summary!$P$110:$P$186),0)</f>
        <v>76979.874238009361</v>
      </c>
      <c r="AI1514" s="689">
        <f t="shared" ca="1" si="345"/>
        <v>147256.0178654402</v>
      </c>
      <c r="AJ1514" s="688">
        <f>IFERROR(H1514/SUMIF(A:A,A1514,H:H)*SUMIF(Summary!$A$110:$A$186,'Operations Support'!A1514,Summary!$Q$110:$Q$186),0)</f>
        <v>77879.124284335805</v>
      </c>
      <c r="AK1514" s="688">
        <f t="shared" ca="1" si="346"/>
        <v>146356.76781911374</v>
      </c>
      <c r="AM1514" s="688">
        <f>IFERROR($H1514/SUMIF($A:$A,$A1514,$H:$H)*SUMIF(Summary!$A$230:$A$266,$A1514,Summary!$P$230:$P$266),0)</f>
        <v>14564.699747984443</v>
      </c>
      <c r="AN1514" s="688">
        <f>IFERROR($H1514/SUMIF($A:$A,$A1514,$H:$H)*(SUMIF(Summary!$A$230:$A$266,$A1514,Summary!$L$230:$L$266)+SUMIF(Summary!$A$281:$A$317,$A1514,Summary!$L$281:$L$317))-AM1514,0)</f>
        <v>29014.260171621871</v>
      </c>
      <c r="AO1514" s="688">
        <f>IFERROR($H1514/SUMIF($A:$A,$A1514,$H:$H)*SUMIF(Summary!$A$230:$A$266,$A1514,Summary!$Q$230:$Q$266),0)</f>
        <v>14734.839113016538</v>
      </c>
      <c r="AP1514" s="688">
        <f>IFERROR($H1514/SUMIF($A:$A,$A1514,$H:$H)*(SUMIF(Summary!$A$230:$A$266,$A1514,Summary!$L$230:$L$266)+SUMIF(Summary!$A$281:$A$317,$A1514,Summary!$L$281:$L$317))-AO1514,0)</f>
        <v>28844.120806589774</v>
      </c>
      <c r="AQ1514" s="306"/>
      <c r="AR1514" s="688">
        <f t="shared" ca="1" si="347"/>
        <v>176270.27803706206</v>
      </c>
      <c r="AS1514" s="688">
        <f t="shared" ca="1" si="348"/>
        <v>175200.88862570352</v>
      </c>
    </row>
    <row r="1515" spans="1:45" x14ac:dyDescent="0.2">
      <c r="A1515" s="423">
        <v>3639</v>
      </c>
      <c r="B1515" s="424">
        <v>2</v>
      </c>
      <c r="C1515" s="425" t="s">
        <v>319</v>
      </c>
      <c r="D1515" s="422">
        <f t="shared" si="349"/>
        <v>0</v>
      </c>
      <c r="E1515" s="422">
        <f t="shared" si="350"/>
        <v>0</v>
      </c>
      <c r="F1515" s="422">
        <f t="shared" si="351"/>
        <v>0</v>
      </c>
      <c r="G1515" s="422">
        <f t="shared" si="352"/>
        <v>0</v>
      </c>
      <c r="H1515" s="22">
        <f t="shared" si="353"/>
        <v>0</v>
      </c>
      <c r="I1515" s="116">
        <v>0</v>
      </c>
      <c r="J1515" s="116">
        <v>0</v>
      </c>
      <c r="K1515" s="116">
        <v>0</v>
      </c>
      <c r="L1515" s="116">
        <v>0</v>
      </c>
      <c r="M1515" s="22">
        <f t="shared" si="354"/>
        <v>0</v>
      </c>
      <c r="N1515" s="116">
        <v>0</v>
      </c>
      <c r="O1515" s="116">
        <v>0</v>
      </c>
      <c r="P1515" s="116">
        <v>0</v>
      </c>
      <c r="Q1515" s="116">
        <v>0</v>
      </c>
      <c r="R1515" s="22">
        <f t="shared" si="355"/>
        <v>0</v>
      </c>
      <c r="S1515" s="116">
        <v>0</v>
      </c>
      <c r="T1515" s="116">
        <v>0</v>
      </c>
      <c r="U1515" s="116">
        <v>0</v>
      </c>
      <c r="V1515" s="116">
        <v>0</v>
      </c>
      <c r="W1515" s="22">
        <f t="shared" si="356"/>
        <v>0</v>
      </c>
      <c r="X1515" s="22">
        <f t="shared" si="357"/>
        <v>0</v>
      </c>
      <c r="Y1515" s="22">
        <f ca="1">OFFSET('Cost Study'!$B$7,'Operations Support'!$C1515,'Operations Support'!$B1515)*$H1515</f>
        <v>0</v>
      </c>
      <c r="Z1515" s="23">
        <f ca="1">Y1515*'Cost Study'!$B$31</f>
        <v>0</v>
      </c>
      <c r="AA1515" s="23">
        <f ca="1">IF(A1515=10298,1.51,1)*IF($B1515&lt;3,$D1515*'Cost Study'!$B$32*OFFSET('Cost Study'!$B$7,'Operations Support'!$C1515,'Operations Support'!$B1515),0)</f>
        <v>0</v>
      </c>
      <c r="AB1515" s="24">
        <f ca="1">AA1515*'Cost Study'!$B$31</f>
        <v>0</v>
      </c>
      <c r="AC1515" s="23">
        <f ca="1">Y1515*'Cost Study'!$B$31</f>
        <v>0</v>
      </c>
      <c r="AD1515" s="24">
        <f ca="1">AA1515*'Cost Study'!$B$31</f>
        <v>0</v>
      </c>
      <c r="AE1515" s="377">
        <f t="shared" ca="1" si="358"/>
        <v>0</v>
      </c>
      <c r="AF1515" s="377">
        <f t="shared" ca="1" si="359"/>
        <v>0</v>
      </c>
      <c r="AH1515" s="688">
        <f>IFERROR($H1515/SUMIF($A:$A,$A1515,$H:$H)*SUMIF(Summary!$A$110:$A$186,$A1515,Summary!$P$110:$P$186),0)</f>
        <v>0</v>
      </c>
      <c r="AI1515" s="689">
        <f t="shared" ca="1" si="345"/>
        <v>0</v>
      </c>
      <c r="AJ1515" s="688">
        <f>IFERROR(H1515/SUMIF(A:A,A1515,H:H)*SUMIF(Summary!$A$110:$A$186,'Operations Support'!A1515,Summary!$Q$110:$Q$186),0)</f>
        <v>0</v>
      </c>
      <c r="AK1515" s="688">
        <f t="shared" ca="1" si="346"/>
        <v>0</v>
      </c>
      <c r="AM1515" s="688">
        <f>IFERROR($H1515/SUMIF($A:$A,$A1515,$H:$H)*SUMIF(Summary!$A$230:$A$266,$A1515,Summary!$P$230:$P$266),0)</f>
        <v>0</v>
      </c>
      <c r="AN1515" s="688">
        <f>IFERROR($H1515/SUMIF($A:$A,$A1515,$H:$H)*(SUMIF(Summary!$A$230:$A$266,$A1515,Summary!$L$230:$L$266)+SUMIF(Summary!$A$281:$A$317,$A1515,Summary!$L$281:$L$317))-AM1515,0)</f>
        <v>0</v>
      </c>
      <c r="AO1515" s="688">
        <f>IFERROR($H1515/SUMIF($A:$A,$A1515,$H:$H)*SUMIF(Summary!$A$230:$A$266,$A1515,Summary!$Q$230:$Q$266),0)</f>
        <v>0</v>
      </c>
      <c r="AP1515" s="688">
        <f>IFERROR($H1515/SUMIF($A:$A,$A1515,$H:$H)*(SUMIF(Summary!$A$230:$A$266,$A1515,Summary!$L$230:$L$266)+SUMIF(Summary!$A$281:$A$317,$A1515,Summary!$L$281:$L$317))-AO1515,0)</f>
        <v>0</v>
      </c>
      <c r="AQ1515" s="306"/>
      <c r="AR1515" s="688">
        <f t="shared" ca="1" si="347"/>
        <v>0</v>
      </c>
      <c r="AS1515" s="688">
        <f t="shared" ca="1" si="348"/>
        <v>0</v>
      </c>
    </row>
    <row r="1516" spans="1:45" x14ac:dyDescent="0.2">
      <c r="A1516" s="423">
        <v>3639</v>
      </c>
      <c r="B1516" s="424">
        <v>2</v>
      </c>
      <c r="C1516" s="425" t="s">
        <v>320</v>
      </c>
      <c r="D1516" s="422">
        <f t="shared" si="349"/>
        <v>0</v>
      </c>
      <c r="E1516" s="422">
        <f t="shared" si="350"/>
        <v>0</v>
      </c>
      <c r="F1516" s="422">
        <f t="shared" si="351"/>
        <v>0</v>
      </c>
      <c r="G1516" s="422">
        <f t="shared" si="352"/>
        <v>0</v>
      </c>
      <c r="H1516" s="22">
        <f t="shared" si="353"/>
        <v>0</v>
      </c>
      <c r="I1516" s="116">
        <v>0</v>
      </c>
      <c r="J1516" s="116">
        <v>0</v>
      </c>
      <c r="K1516" s="116">
        <v>0</v>
      </c>
      <c r="L1516" s="116">
        <v>0</v>
      </c>
      <c r="M1516" s="22">
        <f t="shared" si="354"/>
        <v>0</v>
      </c>
      <c r="N1516" s="116">
        <v>0</v>
      </c>
      <c r="O1516" s="116">
        <v>0</v>
      </c>
      <c r="P1516" s="116">
        <v>0</v>
      </c>
      <c r="Q1516" s="116">
        <v>0</v>
      </c>
      <c r="R1516" s="22">
        <f t="shared" si="355"/>
        <v>0</v>
      </c>
      <c r="S1516" s="116">
        <v>0</v>
      </c>
      <c r="T1516" s="116">
        <v>0</v>
      </c>
      <c r="U1516" s="116">
        <v>0</v>
      </c>
      <c r="V1516" s="116">
        <v>0</v>
      </c>
      <c r="W1516" s="22">
        <f t="shared" si="356"/>
        <v>0</v>
      </c>
      <c r="X1516" s="22">
        <f t="shared" si="357"/>
        <v>0</v>
      </c>
      <c r="Y1516" s="22">
        <f ca="1">OFFSET('Cost Study'!$B$7,'Operations Support'!$C1516,'Operations Support'!$B1516)*$H1516</f>
        <v>0</v>
      </c>
      <c r="Z1516" s="23">
        <f ca="1">Y1516*'Cost Study'!$B$31</f>
        <v>0</v>
      </c>
      <c r="AA1516" s="23">
        <f ca="1">IF(A1516=10298,1.51,1)*IF($B1516&lt;3,$D1516*'Cost Study'!$B$32*OFFSET('Cost Study'!$B$7,'Operations Support'!$C1516,'Operations Support'!$B1516),0)</f>
        <v>0</v>
      </c>
      <c r="AB1516" s="24">
        <f ca="1">AA1516*'Cost Study'!$B$31</f>
        <v>0</v>
      </c>
      <c r="AC1516" s="23">
        <f ca="1">Y1516*'Cost Study'!$B$31</f>
        <v>0</v>
      </c>
      <c r="AD1516" s="24">
        <f ca="1">AA1516*'Cost Study'!$B$31</f>
        <v>0</v>
      </c>
      <c r="AE1516" s="377">
        <f t="shared" ca="1" si="358"/>
        <v>0</v>
      </c>
      <c r="AF1516" s="377">
        <f t="shared" ca="1" si="359"/>
        <v>0</v>
      </c>
      <c r="AH1516" s="688">
        <f>IFERROR($H1516/SUMIF($A:$A,$A1516,$H:$H)*SUMIF(Summary!$A$110:$A$186,$A1516,Summary!$P$110:$P$186),0)</f>
        <v>0</v>
      </c>
      <c r="AI1516" s="689">
        <f t="shared" ca="1" si="345"/>
        <v>0</v>
      </c>
      <c r="AJ1516" s="688">
        <f>IFERROR(H1516/SUMIF(A:A,A1516,H:H)*SUMIF(Summary!$A$110:$A$186,'Operations Support'!A1516,Summary!$Q$110:$Q$186),0)</f>
        <v>0</v>
      </c>
      <c r="AK1516" s="688">
        <f t="shared" ca="1" si="346"/>
        <v>0</v>
      </c>
      <c r="AM1516" s="688">
        <f>IFERROR($H1516/SUMIF($A:$A,$A1516,$H:$H)*SUMIF(Summary!$A$230:$A$266,$A1516,Summary!$P$230:$P$266),0)</f>
        <v>0</v>
      </c>
      <c r="AN1516" s="688">
        <f>IFERROR($H1516/SUMIF($A:$A,$A1516,$H:$H)*(SUMIF(Summary!$A$230:$A$266,$A1516,Summary!$L$230:$L$266)+SUMIF(Summary!$A$281:$A$317,$A1516,Summary!$L$281:$L$317))-AM1516,0)</f>
        <v>0</v>
      </c>
      <c r="AO1516" s="688">
        <f>IFERROR($H1516/SUMIF($A:$A,$A1516,$H:$H)*SUMIF(Summary!$A$230:$A$266,$A1516,Summary!$Q$230:$Q$266),0)</f>
        <v>0</v>
      </c>
      <c r="AP1516" s="688">
        <f>IFERROR($H1516/SUMIF($A:$A,$A1516,$H:$H)*(SUMIF(Summary!$A$230:$A$266,$A1516,Summary!$L$230:$L$266)+SUMIF(Summary!$A$281:$A$317,$A1516,Summary!$L$281:$L$317))-AO1516,0)</f>
        <v>0</v>
      </c>
      <c r="AQ1516" s="306"/>
      <c r="AR1516" s="688">
        <f t="shared" ca="1" si="347"/>
        <v>0</v>
      </c>
      <c r="AS1516" s="688">
        <f t="shared" ca="1" si="348"/>
        <v>0</v>
      </c>
    </row>
    <row r="1517" spans="1:45" x14ac:dyDescent="0.2">
      <c r="A1517" s="423">
        <v>3639</v>
      </c>
      <c r="B1517" s="424">
        <v>3</v>
      </c>
      <c r="C1517" s="425" t="s">
        <v>300</v>
      </c>
      <c r="D1517" s="422">
        <f t="shared" si="349"/>
        <v>2106</v>
      </c>
      <c r="E1517" s="422">
        <f t="shared" si="350"/>
        <v>27</v>
      </c>
      <c r="F1517" s="422">
        <f t="shared" si="351"/>
        <v>12</v>
      </c>
      <c r="G1517" s="422">
        <f t="shared" si="352"/>
        <v>0</v>
      </c>
      <c r="H1517" s="22">
        <f t="shared" si="353"/>
        <v>2145</v>
      </c>
      <c r="I1517" s="116">
        <v>969</v>
      </c>
      <c r="J1517" s="116">
        <v>0</v>
      </c>
      <c r="K1517" s="116">
        <v>12</v>
      </c>
      <c r="L1517" s="116">
        <v>0</v>
      </c>
      <c r="M1517" s="22">
        <f t="shared" si="354"/>
        <v>981</v>
      </c>
      <c r="N1517" s="116">
        <v>786</v>
      </c>
      <c r="O1517" s="116">
        <v>0</v>
      </c>
      <c r="P1517" s="116">
        <v>0</v>
      </c>
      <c r="Q1517" s="116">
        <v>0</v>
      </c>
      <c r="R1517" s="22">
        <f t="shared" si="355"/>
        <v>786</v>
      </c>
      <c r="S1517" s="116">
        <v>351</v>
      </c>
      <c r="T1517" s="116">
        <v>27</v>
      </c>
      <c r="U1517" s="116">
        <v>0</v>
      </c>
      <c r="V1517" s="116">
        <v>0</v>
      </c>
      <c r="W1517" s="22">
        <f t="shared" si="356"/>
        <v>378</v>
      </c>
      <c r="X1517" s="22">
        <f t="shared" si="357"/>
        <v>89.375</v>
      </c>
      <c r="Y1517" s="22">
        <f ca="1">OFFSET('Cost Study'!$B$7,'Operations Support'!$C1517,'Operations Support'!$B1517)*$H1517</f>
        <v>9223.5</v>
      </c>
      <c r="Z1517" s="23">
        <f ca="1">Y1517*'Cost Study'!$B$31</f>
        <v>515150.27563227294</v>
      </c>
      <c r="AA1517" s="23">
        <f ca="1">IF(A1517=10298,1.51,1)*IF($B1517&lt;3,$D1517*'Cost Study'!$B$32*OFFSET('Cost Study'!$B$7,'Operations Support'!$C1517,'Operations Support'!$B1517),0)</f>
        <v>0</v>
      </c>
      <c r="AB1517" s="24">
        <f ca="1">AA1517*'Cost Study'!$B$31</f>
        <v>0</v>
      </c>
      <c r="AC1517" s="23">
        <f ca="1">Y1517*'Cost Study'!$B$31</f>
        <v>515150.27563227294</v>
      </c>
      <c r="AD1517" s="24">
        <f ca="1">AA1517*'Cost Study'!$B$31</f>
        <v>0</v>
      </c>
      <c r="AE1517" s="377">
        <f t="shared" ca="1" si="358"/>
        <v>515150.27563227294</v>
      </c>
      <c r="AF1517" s="377">
        <f t="shared" ca="1" si="359"/>
        <v>515150.27563227294</v>
      </c>
      <c r="AH1517" s="688">
        <f>IFERROR($H1517/SUMIF($A:$A,$A1517,$H:$H)*SUMIF(Summary!$A$110:$A$186,$A1517,Summary!$P$110:$P$186),0)</f>
        <v>100622.6875323157</v>
      </c>
      <c r="AI1517" s="689">
        <f t="shared" ca="1" si="345"/>
        <v>414527.58809995721</v>
      </c>
      <c r="AJ1517" s="688">
        <f>IFERROR(H1517/SUMIF(A:A,A1517,H:H)*SUMIF(Summary!$A$110:$A$186,'Operations Support'!A1517,Summary!$Q$110:$Q$186),0)</f>
        <v>101798.12406453399</v>
      </c>
      <c r="AK1517" s="688">
        <f t="shared" ca="1" si="346"/>
        <v>413352.15156773897</v>
      </c>
      <c r="AM1517" s="688">
        <f>IFERROR($H1517/SUMIF($A:$A,$A1517,$H:$H)*SUMIF(Summary!$A$230:$A$266,$A1517,Summary!$P$230:$P$266),0)</f>
        <v>19037.95305266705</v>
      </c>
      <c r="AN1517" s="688">
        <f>IFERROR($H1517/SUMIF($A:$A,$A1517,$H:$H)*(SUMIF(Summary!$A$230:$A$266,$A1517,Summary!$L$230:$L$266)+SUMIF(Summary!$A$281:$A$317,$A1517,Summary!$L$281:$L$317))-AM1517,0)</f>
        <v>37925.404063454545</v>
      </c>
      <c r="AO1517" s="688">
        <f>IFERROR($H1517/SUMIF($A:$A,$A1517,$H:$H)*SUMIF(Summary!$A$230:$A$266,$A1517,Summary!$Q$230:$Q$266),0)</f>
        <v>19260.347286666954</v>
      </c>
      <c r="AP1517" s="688">
        <f>IFERROR($H1517/SUMIF($A:$A,$A1517,$H:$H)*(SUMIF(Summary!$A$230:$A$266,$A1517,Summary!$L$230:$L$266)+SUMIF(Summary!$A$281:$A$317,$A1517,Summary!$L$281:$L$317))-AO1517,0)</f>
        <v>37703.009829454641</v>
      </c>
      <c r="AQ1517" s="306"/>
      <c r="AR1517" s="688">
        <f t="shared" ca="1" si="347"/>
        <v>452452.99216341175</v>
      </c>
      <c r="AS1517" s="688">
        <f t="shared" ca="1" si="348"/>
        <v>451055.16139719362</v>
      </c>
    </row>
    <row r="1518" spans="1:45" x14ac:dyDescent="0.2">
      <c r="A1518" s="423">
        <v>3639</v>
      </c>
      <c r="B1518" s="424">
        <v>3</v>
      </c>
      <c r="C1518" s="425" t="s">
        <v>301</v>
      </c>
      <c r="D1518" s="422">
        <f t="shared" si="349"/>
        <v>948</v>
      </c>
      <c r="E1518" s="422">
        <f t="shared" si="350"/>
        <v>0</v>
      </c>
      <c r="F1518" s="422">
        <f t="shared" si="351"/>
        <v>0</v>
      </c>
      <c r="G1518" s="422">
        <f t="shared" si="352"/>
        <v>0</v>
      </c>
      <c r="H1518" s="22">
        <f t="shared" si="353"/>
        <v>948</v>
      </c>
      <c r="I1518" s="116">
        <v>346</v>
      </c>
      <c r="J1518" s="116">
        <v>0</v>
      </c>
      <c r="K1518" s="116">
        <v>0</v>
      </c>
      <c r="L1518" s="116">
        <v>0</v>
      </c>
      <c r="M1518" s="22">
        <f t="shared" si="354"/>
        <v>346</v>
      </c>
      <c r="N1518" s="116">
        <v>500</v>
      </c>
      <c r="O1518" s="116">
        <v>0</v>
      </c>
      <c r="P1518" s="116">
        <v>0</v>
      </c>
      <c r="Q1518" s="116">
        <v>0</v>
      </c>
      <c r="R1518" s="22">
        <f t="shared" si="355"/>
        <v>500</v>
      </c>
      <c r="S1518" s="116">
        <v>102</v>
      </c>
      <c r="T1518" s="116">
        <v>0</v>
      </c>
      <c r="U1518" s="116">
        <v>0</v>
      </c>
      <c r="V1518" s="116">
        <v>0</v>
      </c>
      <c r="W1518" s="22">
        <f t="shared" si="356"/>
        <v>102</v>
      </c>
      <c r="X1518" s="22">
        <f t="shared" si="357"/>
        <v>39.5</v>
      </c>
      <c r="Y1518" s="22">
        <f ca="1">OFFSET('Cost Study'!$B$7,'Operations Support'!$C1518,'Operations Support'!$B1518)*$H1518</f>
        <v>6948.84</v>
      </c>
      <c r="Z1518" s="23">
        <f ca="1">Y1518*'Cost Study'!$B$31</f>
        <v>388106.12471670879</v>
      </c>
      <c r="AA1518" s="23">
        <f ca="1">IF(A1518=10298,1.51,1)*IF($B1518&lt;3,$D1518*'Cost Study'!$B$32*OFFSET('Cost Study'!$B$7,'Operations Support'!$C1518,'Operations Support'!$B1518),0)</f>
        <v>0</v>
      </c>
      <c r="AB1518" s="24">
        <f ca="1">AA1518*'Cost Study'!$B$31</f>
        <v>0</v>
      </c>
      <c r="AC1518" s="23">
        <f ca="1">Y1518*'Cost Study'!$B$31</f>
        <v>388106.12471670879</v>
      </c>
      <c r="AD1518" s="24">
        <f ca="1">AA1518*'Cost Study'!$B$31</f>
        <v>0</v>
      </c>
      <c r="AE1518" s="377">
        <f t="shared" ca="1" si="358"/>
        <v>388106.12471670879</v>
      </c>
      <c r="AF1518" s="377">
        <f t="shared" ca="1" si="359"/>
        <v>388106.12471670879</v>
      </c>
      <c r="AH1518" s="688">
        <f>IFERROR($H1518/SUMIF($A:$A,$A1518,$H:$H)*SUMIF(Summary!$A$110:$A$186,$A1518,Summary!$P$110:$P$186),0)</f>
        <v>44471.005958338123</v>
      </c>
      <c r="AI1518" s="689">
        <f t="shared" ref="AI1518:AI1581" ca="1" si="360">Z1518+AB1518-AH1518</f>
        <v>343635.11875837063</v>
      </c>
      <c r="AJ1518" s="688">
        <f>IFERROR(H1518/SUMIF(A:A,A1518,H:H)*SUMIF(Summary!$A$110:$A$186,'Operations Support'!A1518,Summary!$Q$110:$Q$186),0)</f>
        <v>44990.499586563274</v>
      </c>
      <c r="AK1518" s="688">
        <f t="shared" ref="AK1518:AK1581" ca="1" si="361">AC1518+AD1518-AJ1518</f>
        <v>343115.62513014552</v>
      </c>
      <c r="AM1518" s="688">
        <f>IFERROR($H1518/SUMIF($A:$A,$A1518,$H:$H)*SUMIF(Summary!$A$230:$A$266,$A1518,Summary!$P$230:$P$266),0)</f>
        <v>8413.9764540458564</v>
      </c>
      <c r="AN1518" s="688">
        <f>IFERROR($H1518/SUMIF($A:$A,$A1518,$H:$H)*(SUMIF(Summary!$A$230:$A$266,$A1518,Summary!$L$230:$L$266)+SUMIF(Summary!$A$281:$A$317,$A1518,Summary!$L$281:$L$317))-AM1518,0)</f>
        <v>16761.437320351939</v>
      </c>
      <c r="AO1518" s="688">
        <f>IFERROR($H1518/SUMIF($A:$A,$A1518,$H:$H)*SUMIF(Summary!$A$230:$A$266,$A1518,Summary!$Q$230:$Q$266),0)</f>
        <v>8512.2653742472121</v>
      </c>
      <c r="AP1518" s="688">
        <f>IFERROR($H1518/SUMIF($A:$A,$A1518,$H:$H)*(SUMIF(Summary!$A$230:$A$266,$A1518,Summary!$L$230:$L$266)+SUMIF(Summary!$A$281:$A$317,$A1518,Summary!$L$281:$L$317))-AO1518,0)</f>
        <v>16663.148400150581</v>
      </c>
      <c r="AQ1518" s="306"/>
      <c r="AR1518" s="688">
        <f t="shared" ref="AR1518:AR1581" ca="1" si="362">AI1518+AN1518</f>
        <v>360396.55607872258</v>
      </c>
      <c r="AS1518" s="688">
        <f t="shared" ref="AS1518:AS1581" ca="1" si="363">AK1518+AP1518</f>
        <v>359778.77353029611</v>
      </c>
    </row>
    <row r="1519" spans="1:45" x14ac:dyDescent="0.2">
      <c r="A1519" s="423">
        <v>3639</v>
      </c>
      <c r="B1519" s="424">
        <v>3</v>
      </c>
      <c r="C1519" s="425" t="s">
        <v>302</v>
      </c>
      <c r="D1519" s="422">
        <f t="shared" si="349"/>
        <v>153</v>
      </c>
      <c r="E1519" s="422">
        <f t="shared" si="350"/>
        <v>0</v>
      </c>
      <c r="F1519" s="422">
        <f t="shared" si="351"/>
        <v>3</v>
      </c>
      <c r="G1519" s="422">
        <f t="shared" si="352"/>
        <v>0</v>
      </c>
      <c r="H1519" s="22">
        <f t="shared" si="353"/>
        <v>156</v>
      </c>
      <c r="I1519" s="116">
        <v>29</v>
      </c>
      <c r="J1519" s="116">
        <v>0</v>
      </c>
      <c r="K1519" s="116">
        <v>3</v>
      </c>
      <c r="L1519" s="116">
        <v>0</v>
      </c>
      <c r="M1519" s="22">
        <f t="shared" si="354"/>
        <v>32</v>
      </c>
      <c r="N1519" s="116">
        <v>37</v>
      </c>
      <c r="O1519" s="116">
        <v>0</v>
      </c>
      <c r="P1519" s="116">
        <v>0</v>
      </c>
      <c r="Q1519" s="116">
        <v>0</v>
      </c>
      <c r="R1519" s="22">
        <f t="shared" si="355"/>
        <v>37</v>
      </c>
      <c r="S1519" s="116">
        <v>87</v>
      </c>
      <c r="T1519" s="116">
        <v>0</v>
      </c>
      <c r="U1519" s="116">
        <v>0</v>
      </c>
      <c r="V1519" s="116">
        <v>0</v>
      </c>
      <c r="W1519" s="22">
        <f t="shared" si="356"/>
        <v>87</v>
      </c>
      <c r="X1519" s="22">
        <f t="shared" si="357"/>
        <v>6.5</v>
      </c>
      <c r="Y1519" s="22">
        <f ca="1">OFFSET('Cost Study'!$B$7,'Operations Support'!$C1519,'Operations Support'!$B1519)*$H1519</f>
        <v>1043.6400000000001</v>
      </c>
      <c r="Z1519" s="23">
        <f ca="1">Y1519*'Cost Study'!$B$31</f>
        <v>58289.308143423361</v>
      </c>
      <c r="AA1519" s="23">
        <f ca="1">IF(A1519=10298,1.51,1)*IF($B1519&lt;3,$D1519*'Cost Study'!$B$32*OFFSET('Cost Study'!$B$7,'Operations Support'!$C1519,'Operations Support'!$B1519),0)</f>
        <v>0</v>
      </c>
      <c r="AB1519" s="24">
        <f ca="1">AA1519*'Cost Study'!$B$31</f>
        <v>0</v>
      </c>
      <c r="AC1519" s="23">
        <f ca="1">Y1519*'Cost Study'!$B$31</f>
        <v>58289.308143423361</v>
      </c>
      <c r="AD1519" s="24">
        <f ca="1">AA1519*'Cost Study'!$B$31</f>
        <v>0</v>
      </c>
      <c r="AE1519" s="377">
        <f t="shared" ca="1" si="358"/>
        <v>58289.308143423361</v>
      </c>
      <c r="AF1519" s="377">
        <f t="shared" ca="1" si="359"/>
        <v>58289.308143423361</v>
      </c>
      <c r="AH1519" s="688">
        <f>IFERROR($H1519/SUMIF($A:$A,$A1519,$H:$H)*SUMIF(Summary!$A$110:$A$186,$A1519,Summary!$P$110:$P$186),0)</f>
        <v>7318.01363871387</v>
      </c>
      <c r="AI1519" s="689">
        <f t="shared" ca="1" si="360"/>
        <v>50971.294504709491</v>
      </c>
      <c r="AJ1519" s="688">
        <f>IFERROR(H1519/SUMIF(A:A,A1519,H:H)*SUMIF(Summary!$A$110:$A$186,'Operations Support'!A1519,Summary!$Q$110:$Q$186),0)</f>
        <v>7403.4999319661083</v>
      </c>
      <c r="AK1519" s="688">
        <f t="shared" ca="1" si="361"/>
        <v>50885.808211457253</v>
      </c>
      <c r="AM1519" s="688">
        <f>IFERROR($H1519/SUMIF($A:$A,$A1519,$H:$H)*SUMIF(Summary!$A$230:$A$266,$A1519,Summary!$P$230:$P$266),0)</f>
        <v>1384.5784038303309</v>
      </c>
      <c r="AN1519" s="688">
        <f>IFERROR($H1519/SUMIF($A:$A,$A1519,$H:$H)*(SUMIF(Summary!$A$230:$A$266,$A1519,Summary!$L$230:$L$266)+SUMIF(Summary!$A$281:$A$317,$A1519,Summary!$L$281:$L$317))-AM1519,0)</f>
        <v>2758.2112046148759</v>
      </c>
      <c r="AO1519" s="688">
        <f>IFERROR($H1519/SUMIF($A:$A,$A1519,$H:$H)*SUMIF(Summary!$A$230:$A$266,$A1519,Summary!$Q$230:$Q$266),0)</f>
        <v>1400.7525299394149</v>
      </c>
      <c r="AP1519" s="688">
        <f>IFERROR($H1519/SUMIF($A:$A,$A1519,$H:$H)*(SUMIF(Summary!$A$230:$A$266,$A1519,Summary!$L$230:$L$266)+SUMIF(Summary!$A$281:$A$317,$A1519,Summary!$L$281:$L$317))-AO1519,0)</f>
        <v>2742.0370785057921</v>
      </c>
      <c r="AQ1519" s="306"/>
      <c r="AR1519" s="688">
        <f t="shared" ca="1" si="362"/>
        <v>53729.505709324367</v>
      </c>
      <c r="AS1519" s="688">
        <f t="shared" ca="1" si="363"/>
        <v>53627.845289963043</v>
      </c>
    </row>
    <row r="1520" spans="1:45" x14ac:dyDescent="0.2">
      <c r="A1520" s="423">
        <v>3639</v>
      </c>
      <c r="B1520" s="424">
        <v>3</v>
      </c>
      <c r="C1520" s="425" t="s">
        <v>303</v>
      </c>
      <c r="D1520" s="422">
        <f t="shared" si="349"/>
        <v>3123</v>
      </c>
      <c r="E1520" s="422">
        <f t="shared" si="350"/>
        <v>279</v>
      </c>
      <c r="F1520" s="422">
        <f t="shared" si="351"/>
        <v>927</v>
      </c>
      <c r="G1520" s="422">
        <f t="shared" si="352"/>
        <v>0</v>
      </c>
      <c r="H1520" s="22">
        <f t="shared" si="353"/>
        <v>4329</v>
      </c>
      <c r="I1520" s="116">
        <v>960</v>
      </c>
      <c r="J1520" s="116">
        <v>153</v>
      </c>
      <c r="K1520" s="116">
        <v>393</v>
      </c>
      <c r="L1520" s="116">
        <v>0</v>
      </c>
      <c r="M1520" s="22">
        <f t="shared" si="354"/>
        <v>1506</v>
      </c>
      <c r="N1520" s="116">
        <v>1149</v>
      </c>
      <c r="O1520" s="116">
        <v>78</v>
      </c>
      <c r="P1520" s="116">
        <v>429</v>
      </c>
      <c r="Q1520" s="116">
        <v>0</v>
      </c>
      <c r="R1520" s="22">
        <f t="shared" si="355"/>
        <v>1656</v>
      </c>
      <c r="S1520" s="116">
        <v>1014</v>
      </c>
      <c r="T1520" s="116">
        <v>48</v>
      </c>
      <c r="U1520" s="116">
        <v>105</v>
      </c>
      <c r="V1520" s="116">
        <v>0</v>
      </c>
      <c r="W1520" s="22">
        <f t="shared" si="356"/>
        <v>1167</v>
      </c>
      <c r="X1520" s="22">
        <f t="shared" si="357"/>
        <v>180.375</v>
      </c>
      <c r="Y1520" s="22">
        <f ca="1">OFFSET('Cost Study'!$B$7,'Operations Support'!$C1520,'Operations Support'!$B1520)*$H1520</f>
        <v>10432.890000000001</v>
      </c>
      <c r="Z1520" s="23">
        <f ca="1">Y1520*'Cost Study'!$B$31</f>
        <v>582697.04116020864</v>
      </c>
      <c r="AA1520" s="23">
        <f ca="1">IF(A1520=10298,1.51,1)*IF($B1520&lt;3,$D1520*'Cost Study'!$B$32*OFFSET('Cost Study'!$B$7,'Operations Support'!$C1520,'Operations Support'!$B1520),0)</f>
        <v>0</v>
      </c>
      <c r="AB1520" s="24">
        <f ca="1">AA1520*'Cost Study'!$B$31</f>
        <v>0</v>
      </c>
      <c r="AC1520" s="23">
        <f ca="1">Y1520*'Cost Study'!$B$31</f>
        <v>582697.04116020864</v>
      </c>
      <c r="AD1520" s="24">
        <f ca="1">AA1520*'Cost Study'!$B$31</f>
        <v>0</v>
      </c>
      <c r="AE1520" s="377">
        <f t="shared" ca="1" si="358"/>
        <v>582697.04116020864</v>
      </c>
      <c r="AF1520" s="377">
        <f t="shared" ca="1" si="359"/>
        <v>582697.04116020864</v>
      </c>
      <c r="AH1520" s="688">
        <f>IFERROR($H1520/SUMIF($A:$A,$A1520,$H:$H)*SUMIF(Summary!$A$110:$A$186,$A1520,Summary!$P$110:$P$186),0)</f>
        <v>203074.87847430987</v>
      </c>
      <c r="AI1520" s="689">
        <f t="shared" ca="1" si="360"/>
        <v>379622.16268589877</v>
      </c>
      <c r="AJ1520" s="688">
        <f>IFERROR(H1520/SUMIF(A:A,A1520,H:H)*SUMIF(Summary!$A$110:$A$186,'Operations Support'!A1520,Summary!$Q$110:$Q$186),0)</f>
        <v>205447.12311205949</v>
      </c>
      <c r="AK1520" s="688">
        <f t="shared" ca="1" si="361"/>
        <v>377249.91804814915</v>
      </c>
      <c r="AM1520" s="688">
        <f>IFERROR($H1520/SUMIF($A:$A,$A1520,$H:$H)*SUMIF(Summary!$A$230:$A$266,$A1520,Summary!$P$230:$P$266),0)</f>
        <v>38422.050706291673</v>
      </c>
      <c r="AN1520" s="688">
        <f>IFERROR($H1520/SUMIF($A:$A,$A1520,$H:$H)*(SUMIF(Summary!$A$230:$A$266,$A1520,Summary!$L$230:$L$266)+SUMIF(Summary!$A$281:$A$317,$A1520,Summary!$L$281:$L$317))-AM1520,0)</f>
        <v>76540.360928062815</v>
      </c>
      <c r="AO1520" s="688">
        <f>IFERROR($H1520/SUMIF($A:$A,$A1520,$H:$H)*SUMIF(Summary!$A$230:$A$266,$A1520,Summary!$Q$230:$Q$266),0)</f>
        <v>38870.88270581876</v>
      </c>
      <c r="AP1520" s="688">
        <f>IFERROR($H1520/SUMIF($A:$A,$A1520,$H:$H)*(SUMIF(Summary!$A$230:$A$266,$A1520,Summary!$L$230:$L$266)+SUMIF(Summary!$A$281:$A$317,$A1520,Summary!$L$281:$L$317))-AO1520,0)</f>
        <v>76091.528928535728</v>
      </c>
      <c r="AQ1520" s="306"/>
      <c r="AR1520" s="688">
        <f t="shared" ca="1" si="362"/>
        <v>456162.52361396159</v>
      </c>
      <c r="AS1520" s="688">
        <f t="shared" ca="1" si="363"/>
        <v>453341.44697668485</v>
      </c>
    </row>
    <row r="1521" spans="1:45" x14ac:dyDescent="0.2">
      <c r="A1521" s="423">
        <v>3639</v>
      </c>
      <c r="B1521" s="424">
        <v>3</v>
      </c>
      <c r="C1521" s="425" t="s">
        <v>304</v>
      </c>
      <c r="D1521" s="422">
        <f t="shared" si="349"/>
        <v>1854</v>
      </c>
      <c r="E1521" s="422">
        <f t="shared" si="350"/>
        <v>0</v>
      </c>
      <c r="F1521" s="422">
        <f t="shared" si="351"/>
        <v>0</v>
      </c>
      <c r="G1521" s="422">
        <f t="shared" si="352"/>
        <v>0</v>
      </c>
      <c r="H1521" s="22">
        <f t="shared" si="353"/>
        <v>1854</v>
      </c>
      <c r="I1521" s="116">
        <v>684</v>
      </c>
      <c r="J1521" s="116">
        <v>0</v>
      </c>
      <c r="K1521" s="116">
        <v>0</v>
      </c>
      <c r="L1521" s="116">
        <v>0</v>
      </c>
      <c r="M1521" s="22">
        <f t="shared" si="354"/>
        <v>684</v>
      </c>
      <c r="N1521" s="116">
        <v>761</v>
      </c>
      <c r="O1521" s="116">
        <v>0</v>
      </c>
      <c r="P1521" s="116">
        <v>0</v>
      </c>
      <c r="Q1521" s="116">
        <v>0</v>
      </c>
      <c r="R1521" s="22">
        <f t="shared" si="355"/>
        <v>761</v>
      </c>
      <c r="S1521" s="116">
        <v>409</v>
      </c>
      <c r="T1521" s="116">
        <v>0</v>
      </c>
      <c r="U1521" s="116">
        <v>0</v>
      </c>
      <c r="V1521" s="116">
        <v>0</v>
      </c>
      <c r="W1521" s="22">
        <f t="shared" si="356"/>
        <v>409</v>
      </c>
      <c r="X1521" s="22">
        <f t="shared" si="357"/>
        <v>77.25</v>
      </c>
      <c r="Y1521" s="22">
        <f ca="1">OFFSET('Cost Study'!$B$7,'Operations Support'!$C1521,'Operations Support'!$B1521)*$H1521</f>
        <v>13775.22</v>
      </c>
      <c r="Z1521" s="23">
        <f ca="1">Y1521*'Cost Study'!$B$31</f>
        <v>769372.62209521316</v>
      </c>
      <c r="AA1521" s="23">
        <f ca="1">IF(A1521=10298,1.51,1)*IF($B1521&lt;3,$D1521*'Cost Study'!$B$32*OFFSET('Cost Study'!$B$7,'Operations Support'!$C1521,'Operations Support'!$B1521),0)</f>
        <v>0</v>
      </c>
      <c r="AB1521" s="24">
        <f ca="1">AA1521*'Cost Study'!$B$31</f>
        <v>0</v>
      </c>
      <c r="AC1521" s="23">
        <f ca="1">Y1521*'Cost Study'!$B$31</f>
        <v>769372.62209521316</v>
      </c>
      <c r="AD1521" s="24">
        <f ca="1">AA1521*'Cost Study'!$B$31</f>
        <v>0</v>
      </c>
      <c r="AE1521" s="377">
        <f t="shared" ca="1" si="358"/>
        <v>769372.62209521316</v>
      </c>
      <c r="AF1521" s="377">
        <f t="shared" ca="1" si="359"/>
        <v>769372.62209521316</v>
      </c>
      <c r="AH1521" s="688">
        <f>IFERROR($H1521/SUMIF($A:$A,$A1521,$H:$H)*SUMIF(Summary!$A$110:$A$186,$A1521,Summary!$P$110:$P$186),0)</f>
        <v>86971.777475484065</v>
      </c>
      <c r="AI1521" s="689">
        <f t="shared" ca="1" si="360"/>
        <v>682400.84461972909</v>
      </c>
      <c r="AJ1521" s="688">
        <f>IFERROR(H1521/SUMIF(A:A,A1521,H:H)*SUMIF(Summary!$A$110:$A$186,'Operations Support'!A1521,Summary!$Q$110:$Q$186),0)</f>
        <v>87987.749191443363</v>
      </c>
      <c r="AK1521" s="688">
        <f t="shared" ca="1" si="361"/>
        <v>681384.87290376984</v>
      </c>
      <c r="AM1521" s="688">
        <f>IFERROR($H1521/SUMIF($A:$A,$A1521,$H:$H)*SUMIF(Summary!$A$230:$A$266,$A1521,Summary!$P$230:$P$266),0)</f>
        <v>16455.181799368162</v>
      </c>
      <c r="AN1521" s="688">
        <f>IFERROR($H1521/SUMIF($A:$A,$A1521,$H:$H)*(SUMIF(Summary!$A$230:$A$266,$A1521,Summary!$L$230:$L$266)+SUMIF(Summary!$A$281:$A$317,$A1521,Summary!$L$281:$L$317))-AM1521,0)</f>
        <v>32780.279316384491</v>
      </c>
      <c r="AO1521" s="688">
        <f>IFERROR($H1521/SUMIF($A:$A,$A1521,$H:$H)*SUMIF(Summary!$A$230:$A$266,$A1521,Summary!$Q$230:$Q$266),0)</f>
        <v>16647.405067356893</v>
      </c>
      <c r="AP1521" s="688">
        <f>IFERROR($H1521/SUMIF($A:$A,$A1521,$H:$H)*(SUMIF(Summary!$A$230:$A$266,$A1521,Summary!$L$230:$L$266)+SUMIF(Summary!$A$281:$A$317,$A1521,Summary!$L$281:$L$317))-AO1521,0)</f>
        <v>32588.05604839576</v>
      </c>
      <c r="AQ1521" s="306"/>
      <c r="AR1521" s="688">
        <f t="shared" ca="1" si="362"/>
        <v>715181.12393611355</v>
      </c>
      <c r="AS1521" s="688">
        <f t="shared" ca="1" si="363"/>
        <v>713972.92895216565</v>
      </c>
    </row>
    <row r="1522" spans="1:45" x14ac:dyDescent="0.2">
      <c r="A1522" s="423">
        <v>3639</v>
      </c>
      <c r="B1522" s="424">
        <v>3</v>
      </c>
      <c r="C1522" s="425" t="s">
        <v>305</v>
      </c>
      <c r="D1522" s="422">
        <f t="shared" si="349"/>
        <v>9089</v>
      </c>
      <c r="E1522" s="422">
        <f t="shared" si="350"/>
        <v>0</v>
      </c>
      <c r="F1522" s="422">
        <f t="shared" si="351"/>
        <v>1785</v>
      </c>
      <c r="G1522" s="422">
        <f t="shared" si="352"/>
        <v>0</v>
      </c>
      <c r="H1522" s="22">
        <f t="shared" si="353"/>
        <v>10874</v>
      </c>
      <c r="I1522" s="116">
        <v>3333</v>
      </c>
      <c r="J1522" s="116">
        <v>0</v>
      </c>
      <c r="K1522" s="116">
        <v>768</v>
      </c>
      <c r="L1522" s="116">
        <v>0</v>
      </c>
      <c r="M1522" s="22">
        <f t="shared" si="354"/>
        <v>4101</v>
      </c>
      <c r="N1522" s="116">
        <v>4016</v>
      </c>
      <c r="O1522" s="116">
        <v>0</v>
      </c>
      <c r="P1522" s="116">
        <v>702</v>
      </c>
      <c r="Q1522" s="116">
        <v>0</v>
      </c>
      <c r="R1522" s="22">
        <f t="shared" si="355"/>
        <v>4718</v>
      </c>
      <c r="S1522" s="116">
        <v>1740</v>
      </c>
      <c r="T1522" s="116">
        <v>0</v>
      </c>
      <c r="U1522" s="116">
        <v>315</v>
      </c>
      <c r="V1522" s="116">
        <v>0</v>
      </c>
      <c r="W1522" s="22">
        <f t="shared" si="356"/>
        <v>2055</v>
      </c>
      <c r="X1522" s="22">
        <f t="shared" si="357"/>
        <v>453.08333333333331</v>
      </c>
      <c r="Y1522" s="22">
        <f ca="1">OFFSET('Cost Study'!$B$7,'Operations Support'!$C1522,'Operations Support'!$B1522)*$H1522</f>
        <v>65244</v>
      </c>
      <c r="Z1522" s="23">
        <f ca="1">Y1522*'Cost Study'!$B$31</f>
        <v>3644003.3158076671</v>
      </c>
      <c r="AA1522" s="23">
        <f ca="1">IF(A1522=10298,1.51,1)*IF($B1522&lt;3,$D1522*'Cost Study'!$B$32*OFFSET('Cost Study'!$B$7,'Operations Support'!$C1522,'Operations Support'!$B1522),0)</f>
        <v>0</v>
      </c>
      <c r="AB1522" s="24">
        <f ca="1">AA1522*'Cost Study'!$B$31</f>
        <v>0</v>
      </c>
      <c r="AC1522" s="23">
        <f ca="1">Y1522*'Cost Study'!$B$31</f>
        <v>3644003.3158076671</v>
      </c>
      <c r="AD1522" s="24">
        <f ca="1">AA1522*'Cost Study'!$B$31</f>
        <v>0</v>
      </c>
      <c r="AE1522" s="377">
        <f t="shared" ca="1" si="358"/>
        <v>3644003.3158076671</v>
      </c>
      <c r="AF1522" s="377">
        <f t="shared" ca="1" si="359"/>
        <v>3644003.3158076671</v>
      </c>
      <c r="AH1522" s="688">
        <f>IFERROR($H1522/SUMIF($A:$A,$A1522,$H:$H)*SUMIF(Summary!$A$110:$A$186,$A1522,Summary!$P$110:$P$186),0)</f>
        <v>510103.07889342704</v>
      </c>
      <c r="AI1522" s="689">
        <f t="shared" ca="1" si="360"/>
        <v>3133900.2369142398</v>
      </c>
      <c r="AJ1522" s="688">
        <f>IFERROR(H1522/SUMIF(A:A,A1522,H:H)*SUMIF(Summary!$A$110:$A$186,'Operations Support'!A1522,Summary!$Q$110:$Q$186),0)</f>
        <v>516061.91192435555</v>
      </c>
      <c r="AK1522" s="688">
        <f t="shared" ca="1" si="361"/>
        <v>3127941.4038833114</v>
      </c>
      <c r="AM1522" s="688">
        <f>IFERROR($H1522/SUMIF($A:$A,$A1522,$H:$H)*SUMIF(Summary!$A$230:$A$266,$A1522,Summary!$P$230:$P$266),0)</f>
        <v>96512.215149044991</v>
      </c>
      <c r="AN1522" s="688">
        <f>IFERROR($H1522/SUMIF($A:$A,$A1522,$H:$H)*(SUMIF(Summary!$A$230:$A$266,$A1522,Summary!$L$230:$L$266)+SUMIF(Summary!$A$281:$A$317,$A1522,Summary!$L$281:$L$317))-AM1522,0)</f>
        <v>192261.46563450107</v>
      </c>
      <c r="AO1522" s="688">
        <f>IFERROR($H1522/SUMIF($A:$A,$A1522,$H:$H)*SUMIF(Summary!$A$230:$A$266,$A1522,Summary!$Q$230:$Q$266),0)</f>
        <v>97639.634683084601</v>
      </c>
      <c r="AP1522" s="688">
        <f>IFERROR($H1522/SUMIF($A:$A,$A1522,$H:$H)*(SUMIF(Summary!$A$230:$A$266,$A1522,Summary!$L$230:$L$266)+SUMIF(Summary!$A$281:$A$317,$A1522,Summary!$L$281:$L$317))-AO1522,0)</f>
        <v>191134.04610046145</v>
      </c>
      <c r="AQ1522" s="306"/>
      <c r="AR1522" s="688">
        <f t="shared" ca="1" si="362"/>
        <v>3326161.7025487409</v>
      </c>
      <c r="AS1522" s="688">
        <f t="shared" ca="1" si="363"/>
        <v>3319075.4499837728</v>
      </c>
    </row>
    <row r="1523" spans="1:45" x14ac:dyDescent="0.2">
      <c r="A1523" s="423">
        <v>3639</v>
      </c>
      <c r="B1523" s="424">
        <v>3</v>
      </c>
      <c r="C1523" s="425" t="s">
        <v>306</v>
      </c>
      <c r="D1523" s="422">
        <f t="shared" si="349"/>
        <v>153</v>
      </c>
      <c r="E1523" s="422">
        <f t="shared" si="350"/>
        <v>0</v>
      </c>
      <c r="F1523" s="422">
        <f t="shared" si="351"/>
        <v>0</v>
      </c>
      <c r="G1523" s="422">
        <f t="shared" si="352"/>
        <v>0</v>
      </c>
      <c r="H1523" s="22">
        <f t="shared" si="353"/>
        <v>153</v>
      </c>
      <c r="I1523" s="116">
        <v>60</v>
      </c>
      <c r="J1523" s="116">
        <v>0</v>
      </c>
      <c r="K1523" s="116">
        <v>0</v>
      </c>
      <c r="L1523" s="116">
        <v>0</v>
      </c>
      <c r="M1523" s="22">
        <f t="shared" si="354"/>
        <v>60</v>
      </c>
      <c r="N1523" s="116">
        <v>81</v>
      </c>
      <c r="O1523" s="116">
        <v>0</v>
      </c>
      <c r="P1523" s="116">
        <v>0</v>
      </c>
      <c r="Q1523" s="116">
        <v>0</v>
      </c>
      <c r="R1523" s="22">
        <f t="shared" si="355"/>
        <v>81</v>
      </c>
      <c r="S1523" s="116">
        <v>12</v>
      </c>
      <c r="T1523" s="116">
        <v>0</v>
      </c>
      <c r="U1523" s="116">
        <v>0</v>
      </c>
      <c r="V1523" s="116">
        <v>0</v>
      </c>
      <c r="W1523" s="22">
        <f t="shared" si="356"/>
        <v>12</v>
      </c>
      <c r="X1523" s="22">
        <f t="shared" si="357"/>
        <v>6.375</v>
      </c>
      <c r="Y1523" s="22">
        <f ca="1">OFFSET('Cost Study'!$B$7,'Operations Support'!$C1523,'Operations Support'!$B1523)*$H1523</f>
        <v>468.18</v>
      </c>
      <c r="Z1523" s="23">
        <f ca="1">Y1523*'Cost Study'!$B$31</f>
        <v>26148.756550714756</v>
      </c>
      <c r="AA1523" s="23">
        <f ca="1">IF(A1523=10298,1.51,1)*IF($B1523&lt;3,$D1523*'Cost Study'!$B$32*OFFSET('Cost Study'!$B$7,'Operations Support'!$C1523,'Operations Support'!$B1523),0)</f>
        <v>0</v>
      </c>
      <c r="AB1523" s="24">
        <f ca="1">AA1523*'Cost Study'!$B$31</f>
        <v>0</v>
      </c>
      <c r="AC1523" s="23">
        <f ca="1">Y1523*'Cost Study'!$B$31</f>
        <v>26148.756550714756</v>
      </c>
      <c r="AD1523" s="24">
        <f ca="1">AA1523*'Cost Study'!$B$31</f>
        <v>0</v>
      </c>
      <c r="AE1523" s="377">
        <f t="shared" ca="1" si="358"/>
        <v>26148.756550714756</v>
      </c>
      <c r="AF1523" s="377">
        <f t="shared" ca="1" si="359"/>
        <v>26148.756550714756</v>
      </c>
      <c r="AH1523" s="688">
        <f>IFERROR($H1523/SUMIF($A:$A,$A1523,$H:$H)*SUMIF(Summary!$A$110:$A$186,$A1523,Summary!$P$110:$P$186),0)</f>
        <v>7177.2826072001417</v>
      </c>
      <c r="AI1523" s="689">
        <f t="shared" ca="1" si="360"/>
        <v>18971.473943514615</v>
      </c>
      <c r="AJ1523" s="688">
        <f>IFERROR(H1523/SUMIF(A:A,A1523,H:H)*SUMIF(Summary!$A$110:$A$186,'Operations Support'!A1523,Summary!$Q$110:$Q$186),0)</f>
        <v>7261.1249332744528</v>
      </c>
      <c r="AK1523" s="688">
        <f t="shared" ca="1" si="361"/>
        <v>18887.631617440304</v>
      </c>
      <c r="AM1523" s="688">
        <f>IFERROR($H1523/SUMIF($A:$A,$A1523,$H:$H)*SUMIF(Summary!$A$230:$A$266,$A1523,Summary!$P$230:$P$266),0)</f>
        <v>1357.9518960643629</v>
      </c>
      <c r="AN1523" s="688">
        <f>IFERROR($H1523/SUMIF($A:$A,$A1523,$H:$H)*(SUMIF(Summary!$A$230:$A$266,$A1523,Summary!$L$230:$L$266)+SUMIF(Summary!$A$281:$A$317,$A1523,Summary!$L$281:$L$317))-AM1523,0)</f>
        <v>2705.1686814492059</v>
      </c>
      <c r="AO1523" s="688">
        <f>IFERROR($H1523/SUMIF($A:$A,$A1523,$H:$H)*SUMIF(Summary!$A$230:$A$266,$A1523,Summary!$Q$230:$Q$266),0)</f>
        <v>1373.8149812867337</v>
      </c>
      <c r="AP1523" s="688">
        <f>IFERROR($H1523/SUMIF($A:$A,$A1523,$H:$H)*(SUMIF(Summary!$A$230:$A$266,$A1523,Summary!$L$230:$L$266)+SUMIF(Summary!$A$281:$A$317,$A1523,Summary!$L$281:$L$317))-AO1523,0)</f>
        <v>2689.305596226835</v>
      </c>
      <c r="AQ1523" s="306"/>
      <c r="AR1523" s="688">
        <f t="shared" ca="1" si="362"/>
        <v>21676.642624963821</v>
      </c>
      <c r="AS1523" s="688">
        <f t="shared" ca="1" si="363"/>
        <v>21576.937213667137</v>
      </c>
    </row>
    <row r="1524" spans="1:45" x14ac:dyDescent="0.2">
      <c r="A1524" s="423">
        <v>3639</v>
      </c>
      <c r="B1524" s="424">
        <v>3</v>
      </c>
      <c r="C1524" s="425" t="s">
        <v>307</v>
      </c>
      <c r="D1524" s="422">
        <f t="shared" si="349"/>
        <v>0</v>
      </c>
      <c r="E1524" s="422">
        <f t="shared" si="350"/>
        <v>0</v>
      </c>
      <c r="F1524" s="422">
        <f t="shared" si="351"/>
        <v>0</v>
      </c>
      <c r="G1524" s="422">
        <f t="shared" si="352"/>
        <v>0</v>
      </c>
      <c r="H1524" s="22">
        <f t="shared" si="353"/>
        <v>0</v>
      </c>
      <c r="I1524" s="116">
        <v>0</v>
      </c>
      <c r="J1524" s="116">
        <v>0</v>
      </c>
      <c r="K1524" s="116">
        <v>0</v>
      </c>
      <c r="L1524" s="116">
        <v>0</v>
      </c>
      <c r="M1524" s="22">
        <f t="shared" si="354"/>
        <v>0</v>
      </c>
      <c r="N1524" s="116">
        <v>0</v>
      </c>
      <c r="O1524" s="116">
        <v>0</v>
      </c>
      <c r="P1524" s="116">
        <v>0</v>
      </c>
      <c r="Q1524" s="116">
        <v>0</v>
      </c>
      <c r="R1524" s="22">
        <f t="shared" si="355"/>
        <v>0</v>
      </c>
      <c r="S1524" s="116">
        <v>0</v>
      </c>
      <c r="T1524" s="116">
        <v>0</v>
      </c>
      <c r="U1524" s="116">
        <v>0</v>
      </c>
      <c r="V1524" s="116">
        <v>0</v>
      </c>
      <c r="W1524" s="22">
        <f t="shared" si="356"/>
        <v>0</v>
      </c>
      <c r="X1524" s="22">
        <f t="shared" si="357"/>
        <v>0</v>
      </c>
      <c r="Y1524" s="22">
        <f ca="1">OFFSET('Cost Study'!$B$7,'Operations Support'!$C1524,'Operations Support'!$B1524)*$H1524</f>
        <v>0</v>
      </c>
      <c r="Z1524" s="23">
        <f ca="1">Y1524*'Cost Study'!$B$31</f>
        <v>0</v>
      </c>
      <c r="AA1524" s="23">
        <f ca="1">IF(A1524=10298,1.51,1)*IF($B1524&lt;3,$D1524*'Cost Study'!$B$32*OFFSET('Cost Study'!$B$7,'Operations Support'!$C1524,'Operations Support'!$B1524),0)</f>
        <v>0</v>
      </c>
      <c r="AB1524" s="24">
        <f ca="1">AA1524*'Cost Study'!$B$31</f>
        <v>0</v>
      </c>
      <c r="AC1524" s="23">
        <f ca="1">Y1524*'Cost Study'!$B$31</f>
        <v>0</v>
      </c>
      <c r="AD1524" s="24">
        <f ca="1">AA1524*'Cost Study'!$B$31</f>
        <v>0</v>
      </c>
      <c r="AE1524" s="377">
        <f t="shared" ca="1" si="358"/>
        <v>0</v>
      </c>
      <c r="AF1524" s="377">
        <f t="shared" ca="1" si="359"/>
        <v>0</v>
      </c>
      <c r="AH1524" s="688">
        <f>IFERROR($H1524/SUMIF($A:$A,$A1524,$H:$H)*SUMIF(Summary!$A$110:$A$186,$A1524,Summary!$P$110:$P$186),0)</f>
        <v>0</v>
      </c>
      <c r="AI1524" s="689">
        <f t="shared" ca="1" si="360"/>
        <v>0</v>
      </c>
      <c r="AJ1524" s="688">
        <f>IFERROR(H1524/SUMIF(A:A,A1524,H:H)*SUMIF(Summary!$A$110:$A$186,'Operations Support'!A1524,Summary!$Q$110:$Q$186),0)</f>
        <v>0</v>
      </c>
      <c r="AK1524" s="688">
        <f t="shared" ca="1" si="361"/>
        <v>0</v>
      </c>
      <c r="AM1524" s="688">
        <f>IFERROR($H1524/SUMIF($A:$A,$A1524,$H:$H)*SUMIF(Summary!$A$230:$A$266,$A1524,Summary!$P$230:$P$266),0)</f>
        <v>0</v>
      </c>
      <c r="AN1524" s="688">
        <f>IFERROR($H1524/SUMIF($A:$A,$A1524,$H:$H)*(SUMIF(Summary!$A$230:$A$266,$A1524,Summary!$L$230:$L$266)+SUMIF(Summary!$A$281:$A$317,$A1524,Summary!$L$281:$L$317))-AM1524,0)</f>
        <v>0</v>
      </c>
      <c r="AO1524" s="688">
        <f>IFERROR($H1524/SUMIF($A:$A,$A1524,$H:$H)*SUMIF(Summary!$A$230:$A$266,$A1524,Summary!$Q$230:$Q$266),0)</f>
        <v>0</v>
      </c>
      <c r="AP1524" s="688">
        <f>IFERROR($H1524/SUMIF($A:$A,$A1524,$H:$H)*(SUMIF(Summary!$A$230:$A$266,$A1524,Summary!$L$230:$L$266)+SUMIF(Summary!$A$281:$A$317,$A1524,Summary!$L$281:$L$317))-AO1524,0)</f>
        <v>0</v>
      </c>
      <c r="AQ1524" s="306"/>
      <c r="AR1524" s="688">
        <f t="shared" ca="1" si="362"/>
        <v>0</v>
      </c>
      <c r="AS1524" s="688">
        <f t="shared" ca="1" si="363"/>
        <v>0</v>
      </c>
    </row>
    <row r="1525" spans="1:45" x14ac:dyDescent="0.2">
      <c r="A1525" s="423">
        <v>3639</v>
      </c>
      <c r="B1525" s="424">
        <v>3</v>
      </c>
      <c r="C1525" s="425" t="s">
        <v>308</v>
      </c>
      <c r="D1525" s="422">
        <f t="shared" si="349"/>
        <v>525</v>
      </c>
      <c r="E1525" s="422">
        <f t="shared" si="350"/>
        <v>0</v>
      </c>
      <c r="F1525" s="422">
        <f t="shared" si="351"/>
        <v>123</v>
      </c>
      <c r="G1525" s="422">
        <f t="shared" si="352"/>
        <v>0</v>
      </c>
      <c r="H1525" s="22">
        <f t="shared" si="353"/>
        <v>648</v>
      </c>
      <c r="I1525" s="116">
        <v>235</v>
      </c>
      <c r="J1525" s="116">
        <v>0</v>
      </c>
      <c r="K1525" s="116">
        <v>60</v>
      </c>
      <c r="L1525" s="116">
        <v>0</v>
      </c>
      <c r="M1525" s="22">
        <f t="shared" si="354"/>
        <v>295</v>
      </c>
      <c r="N1525" s="116">
        <v>218</v>
      </c>
      <c r="O1525" s="116">
        <v>0</v>
      </c>
      <c r="P1525" s="116">
        <v>63</v>
      </c>
      <c r="Q1525" s="116">
        <v>0</v>
      </c>
      <c r="R1525" s="22">
        <f t="shared" si="355"/>
        <v>281</v>
      </c>
      <c r="S1525" s="116">
        <v>72</v>
      </c>
      <c r="T1525" s="116">
        <v>0</v>
      </c>
      <c r="U1525" s="116">
        <v>0</v>
      </c>
      <c r="V1525" s="116">
        <v>0</v>
      </c>
      <c r="W1525" s="22">
        <f t="shared" si="356"/>
        <v>72</v>
      </c>
      <c r="X1525" s="22">
        <f t="shared" si="357"/>
        <v>27</v>
      </c>
      <c r="Y1525" s="22">
        <f ca="1">OFFSET('Cost Study'!$B$7,'Operations Support'!$C1525,'Operations Support'!$B1525)*$H1525</f>
        <v>1496.88</v>
      </c>
      <c r="Z1525" s="23">
        <f ca="1">Y1525*'Cost Study'!$B$31</f>
        <v>83603.636861108782</v>
      </c>
      <c r="AA1525" s="23">
        <f ca="1">IF(A1525=10298,1.51,1)*IF($B1525&lt;3,$D1525*'Cost Study'!$B$32*OFFSET('Cost Study'!$B$7,'Operations Support'!$C1525,'Operations Support'!$B1525),0)</f>
        <v>0</v>
      </c>
      <c r="AB1525" s="24">
        <f ca="1">AA1525*'Cost Study'!$B$31</f>
        <v>0</v>
      </c>
      <c r="AC1525" s="23">
        <f ca="1">Y1525*'Cost Study'!$B$31</f>
        <v>83603.636861108782</v>
      </c>
      <c r="AD1525" s="24">
        <f ca="1">AA1525*'Cost Study'!$B$31</f>
        <v>0</v>
      </c>
      <c r="AE1525" s="377">
        <f t="shared" ca="1" si="358"/>
        <v>83603.636861108782</v>
      </c>
      <c r="AF1525" s="377">
        <f t="shared" ca="1" si="359"/>
        <v>83603.636861108782</v>
      </c>
      <c r="AH1525" s="688">
        <f>IFERROR($H1525/SUMIF($A:$A,$A1525,$H:$H)*SUMIF(Summary!$A$110:$A$186,$A1525,Summary!$P$110:$P$186),0)</f>
        <v>30397.902806965303</v>
      </c>
      <c r="AI1525" s="689">
        <f t="shared" ca="1" si="360"/>
        <v>53205.734054143482</v>
      </c>
      <c r="AJ1525" s="688">
        <f>IFERROR(H1525/SUMIF(A:A,A1525,H:H)*SUMIF(Summary!$A$110:$A$186,'Operations Support'!A1525,Summary!$Q$110:$Q$186),0)</f>
        <v>30752.999717397681</v>
      </c>
      <c r="AK1525" s="688">
        <f t="shared" ca="1" si="361"/>
        <v>52850.637143711101</v>
      </c>
      <c r="AM1525" s="688">
        <f>IFERROR($H1525/SUMIF($A:$A,$A1525,$H:$H)*SUMIF(Summary!$A$230:$A$266,$A1525,Summary!$P$230:$P$266),0)</f>
        <v>5751.3256774490656</v>
      </c>
      <c r="AN1525" s="688">
        <f>IFERROR($H1525/SUMIF($A:$A,$A1525,$H:$H)*(SUMIF(Summary!$A$230:$A$266,$A1525,Summary!$L$230:$L$266)+SUMIF(Summary!$A$281:$A$317,$A1525,Summary!$L$281:$L$317))-AM1525,0)</f>
        <v>11457.185003784871</v>
      </c>
      <c r="AO1525" s="688">
        <f>IFERROR($H1525/SUMIF($A:$A,$A1525,$H:$H)*SUMIF(Summary!$A$230:$A$266,$A1525,Summary!$Q$230:$Q$266),0)</f>
        <v>5818.5105089791068</v>
      </c>
      <c r="AP1525" s="688">
        <f>IFERROR($H1525/SUMIF($A:$A,$A1525,$H:$H)*(SUMIF(Summary!$A$230:$A$266,$A1525,Summary!$L$230:$L$266)+SUMIF(Summary!$A$281:$A$317,$A1525,Summary!$L$281:$L$317))-AO1525,0)</f>
        <v>11390.00017225483</v>
      </c>
      <c r="AQ1525" s="306"/>
      <c r="AR1525" s="688">
        <f t="shared" ca="1" si="362"/>
        <v>64662.919057928353</v>
      </c>
      <c r="AS1525" s="688">
        <f t="shared" ca="1" si="363"/>
        <v>64240.637315965927</v>
      </c>
    </row>
    <row r="1526" spans="1:45" x14ac:dyDescent="0.2">
      <c r="A1526" s="423">
        <v>3639</v>
      </c>
      <c r="B1526" s="424">
        <v>3</v>
      </c>
      <c r="C1526" s="425" t="s">
        <v>309</v>
      </c>
      <c r="D1526" s="422">
        <f t="shared" si="349"/>
        <v>0</v>
      </c>
      <c r="E1526" s="422">
        <f t="shared" si="350"/>
        <v>0</v>
      </c>
      <c r="F1526" s="422">
        <f t="shared" si="351"/>
        <v>0</v>
      </c>
      <c r="G1526" s="422">
        <f t="shared" si="352"/>
        <v>0</v>
      </c>
      <c r="H1526" s="22">
        <f t="shared" si="353"/>
        <v>0</v>
      </c>
      <c r="I1526" s="116">
        <v>0</v>
      </c>
      <c r="J1526" s="116">
        <v>0</v>
      </c>
      <c r="K1526" s="116">
        <v>0</v>
      </c>
      <c r="L1526" s="116">
        <v>0</v>
      </c>
      <c r="M1526" s="22">
        <f t="shared" si="354"/>
        <v>0</v>
      </c>
      <c r="N1526" s="116">
        <v>0</v>
      </c>
      <c r="O1526" s="116">
        <v>0</v>
      </c>
      <c r="P1526" s="116">
        <v>0</v>
      </c>
      <c r="Q1526" s="116">
        <v>0</v>
      </c>
      <c r="R1526" s="22">
        <f t="shared" si="355"/>
        <v>0</v>
      </c>
      <c r="S1526" s="116">
        <v>0</v>
      </c>
      <c r="T1526" s="116">
        <v>0</v>
      </c>
      <c r="U1526" s="116">
        <v>0</v>
      </c>
      <c r="V1526" s="116">
        <v>0</v>
      </c>
      <c r="W1526" s="22">
        <f t="shared" si="356"/>
        <v>0</v>
      </c>
      <c r="X1526" s="22">
        <f t="shared" si="357"/>
        <v>0</v>
      </c>
      <c r="Y1526" s="22">
        <f ca="1">OFFSET('Cost Study'!$B$7,'Operations Support'!$C1526,'Operations Support'!$B1526)*$H1526</f>
        <v>0</v>
      </c>
      <c r="Z1526" s="23">
        <f ca="1">Y1526*'Cost Study'!$B$31</f>
        <v>0</v>
      </c>
      <c r="AA1526" s="23">
        <f ca="1">IF(A1526=10298,1.51,1)*IF($B1526&lt;3,$D1526*'Cost Study'!$B$32*OFFSET('Cost Study'!$B$7,'Operations Support'!$C1526,'Operations Support'!$B1526),0)</f>
        <v>0</v>
      </c>
      <c r="AB1526" s="24">
        <f ca="1">AA1526*'Cost Study'!$B$31</f>
        <v>0</v>
      </c>
      <c r="AC1526" s="23">
        <f ca="1">Y1526*'Cost Study'!$B$31</f>
        <v>0</v>
      </c>
      <c r="AD1526" s="24">
        <f ca="1">AA1526*'Cost Study'!$B$31</f>
        <v>0</v>
      </c>
      <c r="AE1526" s="377">
        <f t="shared" ca="1" si="358"/>
        <v>0</v>
      </c>
      <c r="AF1526" s="377">
        <f t="shared" ca="1" si="359"/>
        <v>0</v>
      </c>
      <c r="AH1526" s="688">
        <f>IFERROR($H1526/SUMIF($A:$A,$A1526,$H:$H)*SUMIF(Summary!$A$110:$A$186,$A1526,Summary!$P$110:$P$186),0)</f>
        <v>0</v>
      </c>
      <c r="AI1526" s="689">
        <f t="shared" ca="1" si="360"/>
        <v>0</v>
      </c>
      <c r="AJ1526" s="688">
        <f>IFERROR(H1526/SUMIF(A:A,A1526,H:H)*SUMIF(Summary!$A$110:$A$186,'Operations Support'!A1526,Summary!$Q$110:$Q$186),0)</f>
        <v>0</v>
      </c>
      <c r="AK1526" s="688">
        <f t="shared" ca="1" si="361"/>
        <v>0</v>
      </c>
      <c r="AM1526" s="688">
        <f>IFERROR($H1526/SUMIF($A:$A,$A1526,$H:$H)*SUMIF(Summary!$A$230:$A$266,$A1526,Summary!$P$230:$P$266),0)</f>
        <v>0</v>
      </c>
      <c r="AN1526" s="688">
        <f>IFERROR($H1526/SUMIF($A:$A,$A1526,$H:$H)*(SUMIF(Summary!$A$230:$A$266,$A1526,Summary!$L$230:$L$266)+SUMIF(Summary!$A$281:$A$317,$A1526,Summary!$L$281:$L$317))-AM1526,0)</f>
        <v>0</v>
      </c>
      <c r="AO1526" s="688">
        <f>IFERROR($H1526/SUMIF($A:$A,$A1526,$H:$H)*SUMIF(Summary!$A$230:$A$266,$A1526,Summary!$Q$230:$Q$266),0)</f>
        <v>0</v>
      </c>
      <c r="AP1526" s="688">
        <f>IFERROR($H1526/SUMIF($A:$A,$A1526,$H:$H)*(SUMIF(Summary!$A$230:$A$266,$A1526,Summary!$L$230:$L$266)+SUMIF(Summary!$A$281:$A$317,$A1526,Summary!$L$281:$L$317))-AO1526,0)</f>
        <v>0</v>
      </c>
      <c r="AQ1526" s="306"/>
      <c r="AR1526" s="688">
        <f t="shared" ca="1" si="362"/>
        <v>0</v>
      </c>
      <c r="AS1526" s="688">
        <f t="shared" ca="1" si="363"/>
        <v>0</v>
      </c>
    </row>
    <row r="1527" spans="1:45" x14ac:dyDescent="0.2">
      <c r="A1527" s="423">
        <v>3639</v>
      </c>
      <c r="B1527" s="424">
        <v>3</v>
      </c>
      <c r="C1527" s="425" t="s">
        <v>310</v>
      </c>
      <c r="D1527" s="422">
        <f t="shared" si="349"/>
        <v>0</v>
      </c>
      <c r="E1527" s="422">
        <f t="shared" si="350"/>
        <v>0</v>
      </c>
      <c r="F1527" s="422">
        <f t="shared" si="351"/>
        <v>0</v>
      </c>
      <c r="G1527" s="422">
        <f t="shared" si="352"/>
        <v>0</v>
      </c>
      <c r="H1527" s="22">
        <f t="shared" si="353"/>
        <v>0</v>
      </c>
      <c r="I1527" s="116">
        <v>0</v>
      </c>
      <c r="J1527" s="116">
        <v>0</v>
      </c>
      <c r="K1527" s="116">
        <v>0</v>
      </c>
      <c r="L1527" s="116">
        <v>0</v>
      </c>
      <c r="M1527" s="22">
        <f t="shared" si="354"/>
        <v>0</v>
      </c>
      <c r="N1527" s="116">
        <v>0</v>
      </c>
      <c r="O1527" s="116">
        <v>0</v>
      </c>
      <c r="P1527" s="116">
        <v>0</v>
      </c>
      <c r="Q1527" s="116">
        <v>0</v>
      </c>
      <c r="R1527" s="22">
        <f t="shared" si="355"/>
        <v>0</v>
      </c>
      <c r="S1527" s="116">
        <v>0</v>
      </c>
      <c r="T1527" s="116">
        <v>0</v>
      </c>
      <c r="U1527" s="116">
        <v>0</v>
      </c>
      <c r="V1527" s="116">
        <v>0</v>
      </c>
      <c r="W1527" s="22">
        <f t="shared" si="356"/>
        <v>0</v>
      </c>
      <c r="X1527" s="22">
        <f t="shared" si="357"/>
        <v>0</v>
      </c>
      <c r="Y1527" s="22">
        <f ca="1">OFFSET('Cost Study'!$B$7,'Operations Support'!$C1527,'Operations Support'!$B1527)*$H1527</f>
        <v>0</v>
      </c>
      <c r="Z1527" s="23">
        <f ca="1">Y1527*'Cost Study'!$B$31</f>
        <v>0</v>
      </c>
      <c r="AA1527" s="23">
        <f ca="1">IF(A1527=10298,1.51,1)*IF($B1527&lt;3,$D1527*'Cost Study'!$B$32*OFFSET('Cost Study'!$B$7,'Operations Support'!$C1527,'Operations Support'!$B1527),0)</f>
        <v>0</v>
      </c>
      <c r="AB1527" s="24">
        <f ca="1">AA1527*'Cost Study'!$B$31</f>
        <v>0</v>
      </c>
      <c r="AC1527" s="23">
        <f ca="1">Y1527*'Cost Study'!$B$31</f>
        <v>0</v>
      </c>
      <c r="AD1527" s="24">
        <f ca="1">AA1527*'Cost Study'!$B$31</f>
        <v>0</v>
      </c>
      <c r="AE1527" s="377">
        <f t="shared" ca="1" si="358"/>
        <v>0</v>
      </c>
      <c r="AF1527" s="377">
        <f t="shared" ca="1" si="359"/>
        <v>0</v>
      </c>
      <c r="AH1527" s="688">
        <f>IFERROR($H1527/SUMIF($A:$A,$A1527,$H:$H)*SUMIF(Summary!$A$110:$A$186,$A1527,Summary!$P$110:$P$186),0)</f>
        <v>0</v>
      </c>
      <c r="AI1527" s="689">
        <f t="shared" ca="1" si="360"/>
        <v>0</v>
      </c>
      <c r="AJ1527" s="688">
        <f>IFERROR(H1527/SUMIF(A:A,A1527,H:H)*SUMIF(Summary!$A$110:$A$186,'Operations Support'!A1527,Summary!$Q$110:$Q$186),0)</f>
        <v>0</v>
      </c>
      <c r="AK1527" s="688">
        <f t="shared" ca="1" si="361"/>
        <v>0</v>
      </c>
      <c r="AM1527" s="688">
        <f>IFERROR($H1527/SUMIF($A:$A,$A1527,$H:$H)*SUMIF(Summary!$A$230:$A$266,$A1527,Summary!$P$230:$P$266),0)</f>
        <v>0</v>
      </c>
      <c r="AN1527" s="688">
        <f>IFERROR($H1527/SUMIF($A:$A,$A1527,$H:$H)*(SUMIF(Summary!$A$230:$A$266,$A1527,Summary!$L$230:$L$266)+SUMIF(Summary!$A$281:$A$317,$A1527,Summary!$L$281:$L$317))-AM1527,0)</f>
        <v>0</v>
      </c>
      <c r="AO1527" s="688">
        <f>IFERROR($H1527/SUMIF($A:$A,$A1527,$H:$H)*SUMIF(Summary!$A$230:$A$266,$A1527,Summary!$Q$230:$Q$266),0)</f>
        <v>0</v>
      </c>
      <c r="AP1527" s="688">
        <f>IFERROR($H1527/SUMIF($A:$A,$A1527,$H:$H)*(SUMIF(Summary!$A$230:$A$266,$A1527,Summary!$L$230:$L$266)+SUMIF(Summary!$A$281:$A$317,$A1527,Summary!$L$281:$L$317))-AO1527,0)</f>
        <v>0</v>
      </c>
      <c r="AQ1527" s="306"/>
      <c r="AR1527" s="688">
        <f t="shared" ca="1" si="362"/>
        <v>0</v>
      </c>
      <c r="AS1527" s="688">
        <f t="shared" ca="1" si="363"/>
        <v>0</v>
      </c>
    </row>
    <row r="1528" spans="1:45" x14ac:dyDescent="0.2">
      <c r="A1528" s="423">
        <v>3639</v>
      </c>
      <c r="B1528" s="424">
        <v>3</v>
      </c>
      <c r="C1528" s="425" t="s">
        <v>311</v>
      </c>
      <c r="D1528" s="422">
        <f t="shared" si="349"/>
        <v>0</v>
      </c>
      <c r="E1528" s="422">
        <f t="shared" si="350"/>
        <v>0</v>
      </c>
      <c r="F1528" s="422">
        <f t="shared" si="351"/>
        <v>0</v>
      </c>
      <c r="G1528" s="422">
        <f t="shared" si="352"/>
        <v>0</v>
      </c>
      <c r="H1528" s="22">
        <f t="shared" si="353"/>
        <v>0</v>
      </c>
      <c r="I1528" s="116">
        <v>0</v>
      </c>
      <c r="J1528" s="116">
        <v>0</v>
      </c>
      <c r="K1528" s="116">
        <v>0</v>
      </c>
      <c r="L1528" s="116">
        <v>0</v>
      </c>
      <c r="M1528" s="22">
        <f t="shared" si="354"/>
        <v>0</v>
      </c>
      <c r="N1528" s="116">
        <v>0</v>
      </c>
      <c r="O1528" s="116">
        <v>0</v>
      </c>
      <c r="P1528" s="116">
        <v>0</v>
      </c>
      <c r="Q1528" s="116">
        <v>0</v>
      </c>
      <c r="R1528" s="22">
        <f t="shared" si="355"/>
        <v>0</v>
      </c>
      <c r="S1528" s="116">
        <v>0</v>
      </c>
      <c r="T1528" s="116">
        <v>0</v>
      </c>
      <c r="U1528" s="116">
        <v>0</v>
      </c>
      <c r="V1528" s="116">
        <v>0</v>
      </c>
      <c r="W1528" s="22">
        <f t="shared" si="356"/>
        <v>0</v>
      </c>
      <c r="X1528" s="22">
        <f t="shared" si="357"/>
        <v>0</v>
      </c>
      <c r="Y1528" s="22">
        <f ca="1">OFFSET('Cost Study'!$B$7,'Operations Support'!$C1528,'Operations Support'!$B1528)*$H1528</f>
        <v>0</v>
      </c>
      <c r="Z1528" s="23">
        <f ca="1">Y1528*'Cost Study'!$B$31</f>
        <v>0</v>
      </c>
      <c r="AA1528" s="23">
        <f ca="1">IF(A1528=10298,1.51,1)*IF($B1528&lt;3,$D1528*'Cost Study'!$B$32*OFFSET('Cost Study'!$B$7,'Operations Support'!$C1528,'Operations Support'!$B1528),0)</f>
        <v>0</v>
      </c>
      <c r="AB1528" s="24">
        <f ca="1">AA1528*'Cost Study'!$B$31</f>
        <v>0</v>
      </c>
      <c r="AC1528" s="23">
        <f ca="1">Y1528*'Cost Study'!$B$31</f>
        <v>0</v>
      </c>
      <c r="AD1528" s="24">
        <f ca="1">AA1528*'Cost Study'!$B$31</f>
        <v>0</v>
      </c>
      <c r="AE1528" s="377">
        <f t="shared" ca="1" si="358"/>
        <v>0</v>
      </c>
      <c r="AF1528" s="377">
        <f t="shared" ca="1" si="359"/>
        <v>0</v>
      </c>
      <c r="AH1528" s="688">
        <f>IFERROR($H1528/SUMIF($A:$A,$A1528,$H:$H)*SUMIF(Summary!$A$110:$A$186,$A1528,Summary!$P$110:$P$186),0)</f>
        <v>0</v>
      </c>
      <c r="AI1528" s="689">
        <f t="shared" ca="1" si="360"/>
        <v>0</v>
      </c>
      <c r="AJ1528" s="688">
        <f>IFERROR(H1528/SUMIF(A:A,A1528,H:H)*SUMIF(Summary!$A$110:$A$186,'Operations Support'!A1528,Summary!$Q$110:$Q$186),0)</f>
        <v>0</v>
      </c>
      <c r="AK1528" s="688">
        <f t="shared" ca="1" si="361"/>
        <v>0</v>
      </c>
      <c r="AM1528" s="688">
        <f>IFERROR($H1528/SUMIF($A:$A,$A1528,$H:$H)*SUMIF(Summary!$A$230:$A$266,$A1528,Summary!$P$230:$P$266),0)</f>
        <v>0</v>
      </c>
      <c r="AN1528" s="688">
        <f>IFERROR($H1528/SUMIF($A:$A,$A1528,$H:$H)*(SUMIF(Summary!$A$230:$A$266,$A1528,Summary!$L$230:$L$266)+SUMIF(Summary!$A$281:$A$317,$A1528,Summary!$L$281:$L$317))-AM1528,0)</f>
        <v>0</v>
      </c>
      <c r="AO1528" s="688">
        <f>IFERROR($H1528/SUMIF($A:$A,$A1528,$H:$H)*SUMIF(Summary!$A$230:$A$266,$A1528,Summary!$Q$230:$Q$266),0)</f>
        <v>0</v>
      </c>
      <c r="AP1528" s="688">
        <f>IFERROR($H1528/SUMIF($A:$A,$A1528,$H:$H)*(SUMIF(Summary!$A$230:$A$266,$A1528,Summary!$L$230:$L$266)+SUMIF(Summary!$A$281:$A$317,$A1528,Summary!$L$281:$L$317))-AO1528,0)</f>
        <v>0</v>
      </c>
      <c r="AQ1528" s="306"/>
      <c r="AR1528" s="688">
        <f t="shared" ca="1" si="362"/>
        <v>0</v>
      </c>
      <c r="AS1528" s="688">
        <f t="shared" ca="1" si="363"/>
        <v>0</v>
      </c>
    </row>
    <row r="1529" spans="1:45" x14ac:dyDescent="0.2">
      <c r="A1529" s="423">
        <v>3639</v>
      </c>
      <c r="B1529" s="424">
        <v>3</v>
      </c>
      <c r="C1529" s="425" t="s">
        <v>312</v>
      </c>
      <c r="D1529" s="422">
        <f t="shared" si="349"/>
        <v>0</v>
      </c>
      <c r="E1529" s="422">
        <f t="shared" si="350"/>
        <v>0</v>
      </c>
      <c r="F1529" s="422">
        <f t="shared" si="351"/>
        <v>0</v>
      </c>
      <c r="G1529" s="422">
        <f t="shared" si="352"/>
        <v>0</v>
      </c>
      <c r="H1529" s="22">
        <f t="shared" si="353"/>
        <v>0</v>
      </c>
      <c r="I1529" s="116">
        <v>0</v>
      </c>
      <c r="J1529" s="116">
        <v>0</v>
      </c>
      <c r="K1529" s="116">
        <v>0</v>
      </c>
      <c r="L1529" s="116">
        <v>0</v>
      </c>
      <c r="M1529" s="22">
        <f t="shared" si="354"/>
        <v>0</v>
      </c>
      <c r="N1529" s="116">
        <v>0</v>
      </c>
      <c r="O1529" s="116">
        <v>0</v>
      </c>
      <c r="P1529" s="116">
        <v>0</v>
      </c>
      <c r="Q1529" s="116">
        <v>0</v>
      </c>
      <c r="R1529" s="22">
        <f t="shared" si="355"/>
        <v>0</v>
      </c>
      <c r="S1529" s="116">
        <v>0</v>
      </c>
      <c r="T1529" s="116">
        <v>0</v>
      </c>
      <c r="U1529" s="116">
        <v>0</v>
      </c>
      <c r="V1529" s="116">
        <v>0</v>
      </c>
      <c r="W1529" s="22">
        <f t="shared" si="356"/>
        <v>0</v>
      </c>
      <c r="X1529" s="22">
        <f t="shared" si="357"/>
        <v>0</v>
      </c>
      <c r="Y1529" s="22">
        <f ca="1">OFFSET('Cost Study'!$B$7,'Operations Support'!$C1529,'Operations Support'!$B1529)*$H1529</f>
        <v>0</v>
      </c>
      <c r="Z1529" s="23">
        <f ca="1">Y1529*'Cost Study'!$B$31</f>
        <v>0</v>
      </c>
      <c r="AA1529" s="23">
        <f ca="1">IF(A1529=10298,1.51,1)*IF($B1529&lt;3,$D1529*'Cost Study'!$B$32*OFFSET('Cost Study'!$B$7,'Operations Support'!$C1529,'Operations Support'!$B1529),0)</f>
        <v>0</v>
      </c>
      <c r="AB1529" s="24">
        <f ca="1">AA1529*'Cost Study'!$B$31</f>
        <v>0</v>
      </c>
      <c r="AC1529" s="23">
        <f ca="1">Y1529*'Cost Study'!$B$31</f>
        <v>0</v>
      </c>
      <c r="AD1529" s="24">
        <f ca="1">AA1529*'Cost Study'!$B$31</f>
        <v>0</v>
      </c>
      <c r="AE1529" s="377">
        <f t="shared" ca="1" si="358"/>
        <v>0</v>
      </c>
      <c r="AF1529" s="377">
        <f t="shared" ca="1" si="359"/>
        <v>0</v>
      </c>
      <c r="AH1529" s="688">
        <f>IFERROR($H1529/SUMIF($A:$A,$A1529,$H:$H)*SUMIF(Summary!$A$110:$A$186,$A1529,Summary!$P$110:$P$186),0)</f>
        <v>0</v>
      </c>
      <c r="AI1529" s="689">
        <f t="shared" ca="1" si="360"/>
        <v>0</v>
      </c>
      <c r="AJ1529" s="688">
        <f>IFERROR(H1529/SUMIF(A:A,A1529,H:H)*SUMIF(Summary!$A$110:$A$186,'Operations Support'!A1529,Summary!$Q$110:$Q$186),0)</f>
        <v>0</v>
      </c>
      <c r="AK1529" s="688">
        <f t="shared" ca="1" si="361"/>
        <v>0</v>
      </c>
      <c r="AM1529" s="688">
        <f>IFERROR($H1529/SUMIF($A:$A,$A1529,$H:$H)*SUMIF(Summary!$A$230:$A$266,$A1529,Summary!$P$230:$P$266),0)</f>
        <v>0</v>
      </c>
      <c r="AN1529" s="688">
        <f>IFERROR($H1529/SUMIF($A:$A,$A1529,$H:$H)*(SUMIF(Summary!$A$230:$A$266,$A1529,Summary!$L$230:$L$266)+SUMIF(Summary!$A$281:$A$317,$A1529,Summary!$L$281:$L$317))-AM1529,0)</f>
        <v>0</v>
      </c>
      <c r="AO1529" s="688">
        <f>IFERROR($H1529/SUMIF($A:$A,$A1529,$H:$H)*SUMIF(Summary!$A$230:$A$266,$A1529,Summary!$Q$230:$Q$266),0)</f>
        <v>0</v>
      </c>
      <c r="AP1529" s="688">
        <f>IFERROR($H1529/SUMIF($A:$A,$A1529,$H:$H)*(SUMIF(Summary!$A$230:$A$266,$A1529,Summary!$L$230:$L$266)+SUMIF(Summary!$A$281:$A$317,$A1529,Summary!$L$281:$L$317))-AO1529,0)</f>
        <v>0</v>
      </c>
      <c r="AQ1529" s="306"/>
      <c r="AR1529" s="688">
        <f t="shared" ca="1" si="362"/>
        <v>0</v>
      </c>
      <c r="AS1529" s="688">
        <f t="shared" ca="1" si="363"/>
        <v>0</v>
      </c>
    </row>
    <row r="1530" spans="1:45" x14ac:dyDescent="0.2">
      <c r="A1530" s="423">
        <v>3639</v>
      </c>
      <c r="B1530" s="424">
        <v>3</v>
      </c>
      <c r="C1530" s="425" t="s">
        <v>313</v>
      </c>
      <c r="D1530" s="422">
        <f t="shared" si="349"/>
        <v>1417</v>
      </c>
      <c r="E1530" s="422">
        <f t="shared" si="350"/>
        <v>18</v>
      </c>
      <c r="F1530" s="422">
        <f t="shared" si="351"/>
        <v>718</v>
      </c>
      <c r="G1530" s="422">
        <f t="shared" si="352"/>
        <v>0</v>
      </c>
      <c r="H1530" s="22">
        <f t="shared" si="353"/>
        <v>2153</v>
      </c>
      <c r="I1530" s="116">
        <v>438</v>
      </c>
      <c r="J1530" s="116">
        <v>0</v>
      </c>
      <c r="K1530" s="116">
        <v>288</v>
      </c>
      <c r="L1530" s="116">
        <v>0</v>
      </c>
      <c r="M1530" s="22">
        <f t="shared" si="354"/>
        <v>726</v>
      </c>
      <c r="N1530" s="116">
        <v>648</v>
      </c>
      <c r="O1530" s="116">
        <v>18</v>
      </c>
      <c r="P1530" s="116">
        <v>229</v>
      </c>
      <c r="Q1530" s="116">
        <v>0</v>
      </c>
      <c r="R1530" s="22">
        <f t="shared" si="355"/>
        <v>895</v>
      </c>
      <c r="S1530" s="116">
        <v>331</v>
      </c>
      <c r="T1530" s="116">
        <v>0</v>
      </c>
      <c r="U1530" s="116">
        <v>201</v>
      </c>
      <c r="V1530" s="116">
        <v>0</v>
      </c>
      <c r="W1530" s="22">
        <f t="shared" si="356"/>
        <v>532</v>
      </c>
      <c r="X1530" s="22">
        <f t="shared" si="357"/>
        <v>89.708333333333329</v>
      </c>
      <c r="Y1530" s="22">
        <f ca="1">OFFSET('Cost Study'!$B$7,'Operations Support'!$C1530,'Operations Support'!$B1530)*$H1530</f>
        <v>5640.8600000000006</v>
      </c>
      <c r="Z1530" s="23">
        <f ca="1">Y1530*'Cost Study'!$B$31</f>
        <v>315052.91741779842</v>
      </c>
      <c r="AA1530" s="23">
        <f ca="1">IF(A1530=10298,1.51,1)*IF($B1530&lt;3,$D1530*'Cost Study'!$B$32*OFFSET('Cost Study'!$B$7,'Operations Support'!$C1530,'Operations Support'!$B1530),0)</f>
        <v>0</v>
      </c>
      <c r="AB1530" s="24">
        <f ca="1">AA1530*'Cost Study'!$B$31</f>
        <v>0</v>
      </c>
      <c r="AC1530" s="23">
        <f ca="1">Y1530*'Cost Study'!$B$31</f>
        <v>315052.91741779842</v>
      </c>
      <c r="AD1530" s="24">
        <f ca="1">AA1530*'Cost Study'!$B$31</f>
        <v>0</v>
      </c>
      <c r="AE1530" s="377">
        <f t="shared" ca="1" si="358"/>
        <v>315052.91741779842</v>
      </c>
      <c r="AF1530" s="377">
        <f t="shared" ca="1" si="359"/>
        <v>315052.91741779842</v>
      </c>
      <c r="AH1530" s="688">
        <f>IFERROR($H1530/SUMIF($A:$A,$A1530,$H:$H)*SUMIF(Summary!$A$110:$A$186,$A1530,Summary!$P$110:$P$186),0)</f>
        <v>100997.97028301898</v>
      </c>
      <c r="AI1530" s="689">
        <f t="shared" ca="1" si="360"/>
        <v>214054.94713477945</v>
      </c>
      <c r="AJ1530" s="688">
        <f>IFERROR(H1530/SUMIF(A:A,A1530,H:H)*SUMIF(Summary!$A$110:$A$186,'Operations Support'!A1530,Summary!$Q$110:$Q$186),0)</f>
        <v>102177.79072771173</v>
      </c>
      <c r="AK1530" s="688">
        <f t="shared" ca="1" si="361"/>
        <v>212875.12669008668</v>
      </c>
      <c r="AM1530" s="688">
        <f>IFERROR($H1530/SUMIF($A:$A,$A1530,$H:$H)*SUMIF(Summary!$A$230:$A$266,$A1530,Summary!$P$230:$P$266),0)</f>
        <v>19108.957073376296</v>
      </c>
      <c r="AN1530" s="688">
        <f>IFERROR($H1530/SUMIF($A:$A,$A1530,$H:$H)*(SUMIF(Summary!$A$230:$A$266,$A1530,Summary!$L$230:$L$266)+SUMIF(Summary!$A$281:$A$317,$A1530,Summary!$L$281:$L$317))-AM1530,0)</f>
        <v>38066.850791896337</v>
      </c>
      <c r="AO1530" s="688">
        <f>IFERROR($H1530/SUMIF($A:$A,$A1530,$H:$H)*SUMIF(Summary!$A$230:$A$266,$A1530,Summary!$Q$230:$Q$266),0)</f>
        <v>19332.180749740768</v>
      </c>
      <c r="AP1530" s="688">
        <f>IFERROR($H1530/SUMIF($A:$A,$A1530,$H:$H)*(SUMIF(Summary!$A$230:$A$266,$A1530,Summary!$L$230:$L$266)+SUMIF(Summary!$A$281:$A$317,$A1530,Summary!$L$281:$L$317))-AO1530,0)</f>
        <v>37843.627115531868</v>
      </c>
      <c r="AQ1530" s="306"/>
      <c r="AR1530" s="688">
        <f t="shared" ca="1" si="362"/>
        <v>252121.79792667579</v>
      </c>
      <c r="AS1530" s="688">
        <f t="shared" ca="1" si="363"/>
        <v>250718.75380561856</v>
      </c>
    </row>
    <row r="1531" spans="1:45" x14ac:dyDescent="0.2">
      <c r="A1531" s="423">
        <v>3639</v>
      </c>
      <c r="B1531" s="424">
        <v>3</v>
      </c>
      <c r="C1531" s="425" t="s">
        <v>314</v>
      </c>
      <c r="D1531" s="422">
        <f t="shared" si="349"/>
        <v>0</v>
      </c>
      <c r="E1531" s="422">
        <f t="shared" si="350"/>
        <v>0</v>
      </c>
      <c r="F1531" s="422">
        <f t="shared" si="351"/>
        <v>0</v>
      </c>
      <c r="G1531" s="422">
        <f t="shared" si="352"/>
        <v>0</v>
      </c>
      <c r="H1531" s="22">
        <f t="shared" si="353"/>
        <v>0</v>
      </c>
      <c r="I1531" s="116">
        <v>0</v>
      </c>
      <c r="J1531" s="116">
        <v>0</v>
      </c>
      <c r="K1531" s="116">
        <v>0</v>
      </c>
      <c r="L1531" s="116">
        <v>0</v>
      </c>
      <c r="M1531" s="22">
        <f t="shared" si="354"/>
        <v>0</v>
      </c>
      <c r="N1531" s="116">
        <v>0</v>
      </c>
      <c r="O1531" s="116">
        <v>0</v>
      </c>
      <c r="P1531" s="116">
        <v>0</v>
      </c>
      <c r="Q1531" s="116">
        <v>0</v>
      </c>
      <c r="R1531" s="22">
        <f t="shared" si="355"/>
        <v>0</v>
      </c>
      <c r="S1531" s="116">
        <v>0</v>
      </c>
      <c r="T1531" s="116">
        <v>0</v>
      </c>
      <c r="U1531" s="116">
        <v>0</v>
      </c>
      <c r="V1531" s="116">
        <v>0</v>
      </c>
      <c r="W1531" s="22">
        <f t="shared" si="356"/>
        <v>0</v>
      </c>
      <c r="X1531" s="22">
        <f t="shared" si="357"/>
        <v>0</v>
      </c>
      <c r="Y1531" s="22">
        <f ca="1">OFFSET('Cost Study'!$B$7,'Operations Support'!$C1531,'Operations Support'!$B1531)*$H1531</f>
        <v>0</v>
      </c>
      <c r="Z1531" s="23">
        <f ca="1">Y1531*'Cost Study'!$B$31</f>
        <v>0</v>
      </c>
      <c r="AA1531" s="23">
        <f ca="1">IF(A1531=10298,1.51,1)*IF($B1531&lt;3,$D1531*'Cost Study'!$B$32*OFFSET('Cost Study'!$B$7,'Operations Support'!$C1531,'Operations Support'!$B1531),0)</f>
        <v>0</v>
      </c>
      <c r="AB1531" s="24">
        <f ca="1">AA1531*'Cost Study'!$B$31</f>
        <v>0</v>
      </c>
      <c r="AC1531" s="23">
        <f ca="1">Y1531*'Cost Study'!$B$31</f>
        <v>0</v>
      </c>
      <c r="AD1531" s="24">
        <f ca="1">AA1531*'Cost Study'!$B$31</f>
        <v>0</v>
      </c>
      <c r="AE1531" s="377">
        <f t="shared" ca="1" si="358"/>
        <v>0</v>
      </c>
      <c r="AF1531" s="377">
        <f t="shared" ca="1" si="359"/>
        <v>0</v>
      </c>
      <c r="AH1531" s="688">
        <f>IFERROR($H1531/SUMIF($A:$A,$A1531,$H:$H)*SUMIF(Summary!$A$110:$A$186,$A1531,Summary!$P$110:$P$186),0)</f>
        <v>0</v>
      </c>
      <c r="AI1531" s="689">
        <f t="shared" ca="1" si="360"/>
        <v>0</v>
      </c>
      <c r="AJ1531" s="688">
        <f>IFERROR(H1531/SUMIF(A:A,A1531,H:H)*SUMIF(Summary!$A$110:$A$186,'Operations Support'!A1531,Summary!$Q$110:$Q$186),0)</f>
        <v>0</v>
      </c>
      <c r="AK1531" s="688">
        <f t="shared" ca="1" si="361"/>
        <v>0</v>
      </c>
      <c r="AM1531" s="688">
        <f>IFERROR($H1531/SUMIF($A:$A,$A1531,$H:$H)*SUMIF(Summary!$A$230:$A$266,$A1531,Summary!$P$230:$P$266),0)</f>
        <v>0</v>
      </c>
      <c r="AN1531" s="688">
        <f>IFERROR($H1531/SUMIF($A:$A,$A1531,$H:$H)*(SUMIF(Summary!$A$230:$A$266,$A1531,Summary!$L$230:$L$266)+SUMIF(Summary!$A$281:$A$317,$A1531,Summary!$L$281:$L$317))-AM1531,0)</f>
        <v>0</v>
      </c>
      <c r="AO1531" s="688">
        <f>IFERROR($H1531/SUMIF($A:$A,$A1531,$H:$H)*SUMIF(Summary!$A$230:$A$266,$A1531,Summary!$Q$230:$Q$266),0)</f>
        <v>0</v>
      </c>
      <c r="AP1531" s="688">
        <f>IFERROR($H1531/SUMIF($A:$A,$A1531,$H:$H)*(SUMIF(Summary!$A$230:$A$266,$A1531,Summary!$L$230:$L$266)+SUMIF(Summary!$A$281:$A$317,$A1531,Summary!$L$281:$L$317))-AO1531,0)</f>
        <v>0</v>
      </c>
      <c r="AQ1531" s="306"/>
      <c r="AR1531" s="688">
        <f t="shared" ca="1" si="362"/>
        <v>0</v>
      </c>
      <c r="AS1531" s="688">
        <f t="shared" ca="1" si="363"/>
        <v>0</v>
      </c>
    </row>
    <row r="1532" spans="1:45" x14ac:dyDescent="0.2">
      <c r="A1532" s="423">
        <v>3639</v>
      </c>
      <c r="B1532" s="424">
        <v>3</v>
      </c>
      <c r="C1532" s="425" t="s">
        <v>315</v>
      </c>
      <c r="D1532" s="422">
        <f t="shared" si="349"/>
        <v>2127</v>
      </c>
      <c r="E1532" s="422">
        <f t="shared" si="350"/>
        <v>0</v>
      </c>
      <c r="F1532" s="422">
        <f t="shared" si="351"/>
        <v>90</v>
      </c>
      <c r="G1532" s="422">
        <f t="shared" si="352"/>
        <v>0</v>
      </c>
      <c r="H1532" s="22">
        <f t="shared" si="353"/>
        <v>2217</v>
      </c>
      <c r="I1532" s="116">
        <v>909</v>
      </c>
      <c r="J1532" s="116">
        <v>0</v>
      </c>
      <c r="K1532" s="116">
        <v>18</v>
      </c>
      <c r="L1532" s="116">
        <v>0</v>
      </c>
      <c r="M1532" s="22">
        <f t="shared" si="354"/>
        <v>927</v>
      </c>
      <c r="N1532" s="116">
        <v>555</v>
      </c>
      <c r="O1532" s="116">
        <v>0</v>
      </c>
      <c r="P1532" s="116">
        <v>18</v>
      </c>
      <c r="Q1532" s="116">
        <v>0</v>
      </c>
      <c r="R1532" s="22">
        <f t="shared" si="355"/>
        <v>573</v>
      </c>
      <c r="S1532" s="116">
        <v>663</v>
      </c>
      <c r="T1532" s="116">
        <v>0</v>
      </c>
      <c r="U1532" s="116">
        <v>54</v>
      </c>
      <c r="V1532" s="116">
        <v>0</v>
      </c>
      <c r="W1532" s="22">
        <f t="shared" si="356"/>
        <v>717</v>
      </c>
      <c r="X1532" s="22">
        <f t="shared" si="357"/>
        <v>92.375</v>
      </c>
      <c r="Y1532" s="22">
        <f ca="1">OFFSET('Cost Study'!$B$7,'Operations Support'!$C1532,'Operations Support'!$B1532)*$H1532</f>
        <v>7249.59</v>
      </c>
      <c r="Z1532" s="23">
        <f ca="1">Y1532*'Cost Study'!$B$31</f>
        <v>404903.59264064289</v>
      </c>
      <c r="AA1532" s="23">
        <f ca="1">IF(A1532=10298,1.51,1)*IF($B1532&lt;3,$D1532*'Cost Study'!$B$32*OFFSET('Cost Study'!$B$7,'Operations Support'!$C1532,'Operations Support'!$B1532),0)</f>
        <v>0</v>
      </c>
      <c r="AB1532" s="24">
        <f ca="1">AA1532*'Cost Study'!$B$31</f>
        <v>0</v>
      </c>
      <c r="AC1532" s="23">
        <f ca="1">Y1532*'Cost Study'!$B$31</f>
        <v>404903.59264064289</v>
      </c>
      <c r="AD1532" s="24">
        <f ca="1">AA1532*'Cost Study'!$B$31</f>
        <v>0</v>
      </c>
      <c r="AE1532" s="377">
        <f t="shared" ca="1" si="358"/>
        <v>404903.59264064289</v>
      </c>
      <c r="AF1532" s="377">
        <f t="shared" ca="1" si="359"/>
        <v>404903.59264064289</v>
      </c>
      <c r="AH1532" s="688">
        <f>IFERROR($H1532/SUMIF($A:$A,$A1532,$H:$H)*SUMIF(Summary!$A$110:$A$186,$A1532,Summary!$P$110:$P$186),0)</f>
        <v>104000.23228864517</v>
      </c>
      <c r="AI1532" s="689">
        <f t="shared" ca="1" si="360"/>
        <v>300903.36035199772</v>
      </c>
      <c r="AJ1532" s="688">
        <f>IFERROR(H1532/SUMIF(A:A,A1532,H:H)*SUMIF(Summary!$A$110:$A$186,'Operations Support'!A1532,Summary!$Q$110:$Q$186),0)</f>
        <v>105215.12403313373</v>
      </c>
      <c r="AK1532" s="688">
        <f t="shared" ca="1" si="361"/>
        <v>299688.46860750916</v>
      </c>
      <c r="AM1532" s="688">
        <f>IFERROR($H1532/SUMIF($A:$A,$A1532,$H:$H)*SUMIF(Summary!$A$230:$A$266,$A1532,Summary!$P$230:$P$266),0)</f>
        <v>19676.989239050276</v>
      </c>
      <c r="AN1532" s="688">
        <f>IFERROR($H1532/SUMIF($A:$A,$A1532,$H:$H)*(SUMIF(Summary!$A$230:$A$266,$A1532,Summary!$L$230:$L$266)+SUMIF(Summary!$A$281:$A$317,$A1532,Summary!$L$281:$L$317))-AM1532,0)</f>
        <v>39198.424619430647</v>
      </c>
      <c r="AO1532" s="688">
        <f>IFERROR($H1532/SUMIF($A:$A,$A1532,$H:$H)*SUMIF(Summary!$A$230:$A$266,$A1532,Summary!$Q$230:$Q$266),0)</f>
        <v>19906.848454331299</v>
      </c>
      <c r="AP1532" s="688">
        <f>IFERROR($H1532/SUMIF($A:$A,$A1532,$H:$H)*(SUMIF(Summary!$A$230:$A$266,$A1532,Summary!$L$230:$L$266)+SUMIF(Summary!$A$281:$A$317,$A1532,Summary!$L$281:$L$317))-AO1532,0)</f>
        <v>38968.565404149616</v>
      </c>
      <c r="AQ1532" s="306"/>
      <c r="AR1532" s="688">
        <f t="shared" ca="1" si="362"/>
        <v>340101.78497142834</v>
      </c>
      <c r="AS1532" s="688">
        <f t="shared" ca="1" si="363"/>
        <v>338657.03401165875</v>
      </c>
    </row>
    <row r="1533" spans="1:45" x14ac:dyDescent="0.2">
      <c r="A1533" s="423">
        <v>3639</v>
      </c>
      <c r="B1533" s="424">
        <v>3</v>
      </c>
      <c r="C1533" s="425" t="s">
        <v>316</v>
      </c>
      <c r="D1533" s="422">
        <f t="shared" si="349"/>
        <v>0</v>
      </c>
      <c r="E1533" s="422">
        <f t="shared" si="350"/>
        <v>0</v>
      </c>
      <c r="F1533" s="422">
        <f t="shared" si="351"/>
        <v>0</v>
      </c>
      <c r="G1533" s="422">
        <f t="shared" si="352"/>
        <v>0</v>
      </c>
      <c r="H1533" s="22">
        <f t="shared" si="353"/>
        <v>0</v>
      </c>
      <c r="I1533" s="116">
        <v>0</v>
      </c>
      <c r="J1533" s="116">
        <v>0</v>
      </c>
      <c r="K1533" s="116">
        <v>0</v>
      </c>
      <c r="L1533" s="116">
        <v>0</v>
      </c>
      <c r="M1533" s="22">
        <f t="shared" si="354"/>
        <v>0</v>
      </c>
      <c r="N1533" s="116">
        <v>0</v>
      </c>
      <c r="O1533" s="116">
        <v>0</v>
      </c>
      <c r="P1533" s="116">
        <v>0</v>
      </c>
      <c r="Q1533" s="116">
        <v>0</v>
      </c>
      <c r="R1533" s="22">
        <f t="shared" si="355"/>
        <v>0</v>
      </c>
      <c r="S1533" s="116">
        <v>0</v>
      </c>
      <c r="T1533" s="116">
        <v>0</v>
      </c>
      <c r="U1533" s="116">
        <v>0</v>
      </c>
      <c r="V1533" s="116">
        <v>0</v>
      </c>
      <c r="W1533" s="22">
        <f t="shared" si="356"/>
        <v>0</v>
      </c>
      <c r="X1533" s="22">
        <f t="shared" si="357"/>
        <v>0</v>
      </c>
      <c r="Y1533" s="22">
        <f ca="1">OFFSET('Cost Study'!$B$7,'Operations Support'!$C1533,'Operations Support'!$B1533)*$H1533</f>
        <v>0</v>
      </c>
      <c r="Z1533" s="23">
        <f ca="1">Y1533*'Cost Study'!$B$31</f>
        <v>0</v>
      </c>
      <c r="AA1533" s="23">
        <f ca="1">IF(A1533=10298,1.51,1)*IF($B1533&lt;3,$D1533*'Cost Study'!$B$32*OFFSET('Cost Study'!$B$7,'Operations Support'!$C1533,'Operations Support'!$B1533),0)</f>
        <v>0</v>
      </c>
      <c r="AB1533" s="24">
        <f ca="1">AA1533*'Cost Study'!$B$31</f>
        <v>0</v>
      </c>
      <c r="AC1533" s="23">
        <f ca="1">Y1533*'Cost Study'!$B$31</f>
        <v>0</v>
      </c>
      <c r="AD1533" s="24">
        <f ca="1">AA1533*'Cost Study'!$B$31</f>
        <v>0</v>
      </c>
      <c r="AE1533" s="377">
        <f t="shared" ca="1" si="358"/>
        <v>0</v>
      </c>
      <c r="AF1533" s="377">
        <f t="shared" ca="1" si="359"/>
        <v>0</v>
      </c>
      <c r="AH1533" s="688">
        <f>IFERROR($H1533/SUMIF($A:$A,$A1533,$H:$H)*SUMIF(Summary!$A$110:$A$186,$A1533,Summary!$P$110:$P$186),0)</f>
        <v>0</v>
      </c>
      <c r="AI1533" s="689">
        <f t="shared" ca="1" si="360"/>
        <v>0</v>
      </c>
      <c r="AJ1533" s="688">
        <f>IFERROR(H1533/SUMIF(A:A,A1533,H:H)*SUMIF(Summary!$A$110:$A$186,'Operations Support'!A1533,Summary!$Q$110:$Q$186),0)</f>
        <v>0</v>
      </c>
      <c r="AK1533" s="688">
        <f t="shared" ca="1" si="361"/>
        <v>0</v>
      </c>
      <c r="AM1533" s="688">
        <f>IFERROR($H1533/SUMIF($A:$A,$A1533,$H:$H)*SUMIF(Summary!$A$230:$A$266,$A1533,Summary!$P$230:$P$266),0)</f>
        <v>0</v>
      </c>
      <c r="AN1533" s="688">
        <f>IFERROR($H1533/SUMIF($A:$A,$A1533,$H:$H)*(SUMIF(Summary!$A$230:$A$266,$A1533,Summary!$L$230:$L$266)+SUMIF(Summary!$A$281:$A$317,$A1533,Summary!$L$281:$L$317))-AM1533,0)</f>
        <v>0</v>
      </c>
      <c r="AO1533" s="688">
        <f>IFERROR($H1533/SUMIF($A:$A,$A1533,$H:$H)*SUMIF(Summary!$A$230:$A$266,$A1533,Summary!$Q$230:$Q$266),0)</f>
        <v>0</v>
      </c>
      <c r="AP1533" s="688">
        <f>IFERROR($H1533/SUMIF($A:$A,$A1533,$H:$H)*(SUMIF(Summary!$A$230:$A$266,$A1533,Summary!$L$230:$L$266)+SUMIF(Summary!$A$281:$A$317,$A1533,Summary!$L$281:$L$317))-AO1533,0)</f>
        <v>0</v>
      </c>
      <c r="AQ1533" s="306"/>
      <c r="AR1533" s="688">
        <f t="shared" ca="1" si="362"/>
        <v>0</v>
      </c>
      <c r="AS1533" s="688">
        <f t="shared" ca="1" si="363"/>
        <v>0</v>
      </c>
    </row>
    <row r="1534" spans="1:45" x14ac:dyDescent="0.2">
      <c r="A1534" s="423">
        <v>3639</v>
      </c>
      <c r="B1534" s="424">
        <v>3</v>
      </c>
      <c r="C1534" s="425" t="s">
        <v>317</v>
      </c>
      <c r="D1534" s="422">
        <f t="shared" si="349"/>
        <v>0</v>
      </c>
      <c r="E1534" s="422">
        <f t="shared" si="350"/>
        <v>0</v>
      </c>
      <c r="F1534" s="422">
        <f t="shared" si="351"/>
        <v>0</v>
      </c>
      <c r="G1534" s="422">
        <f t="shared" si="352"/>
        <v>0</v>
      </c>
      <c r="H1534" s="22">
        <f t="shared" si="353"/>
        <v>0</v>
      </c>
      <c r="I1534" s="116">
        <v>0</v>
      </c>
      <c r="J1534" s="116">
        <v>0</v>
      </c>
      <c r="K1534" s="116">
        <v>0</v>
      </c>
      <c r="L1534" s="116">
        <v>0</v>
      </c>
      <c r="M1534" s="22">
        <f t="shared" si="354"/>
        <v>0</v>
      </c>
      <c r="N1534" s="116">
        <v>0</v>
      </c>
      <c r="O1534" s="116">
        <v>0</v>
      </c>
      <c r="P1534" s="116">
        <v>0</v>
      </c>
      <c r="Q1534" s="116">
        <v>0</v>
      </c>
      <c r="R1534" s="22">
        <f t="shared" si="355"/>
        <v>0</v>
      </c>
      <c r="S1534" s="116">
        <v>0</v>
      </c>
      <c r="T1534" s="116">
        <v>0</v>
      </c>
      <c r="U1534" s="116">
        <v>0</v>
      </c>
      <c r="V1534" s="116">
        <v>0</v>
      </c>
      <c r="W1534" s="22">
        <f t="shared" si="356"/>
        <v>0</v>
      </c>
      <c r="X1534" s="22">
        <f t="shared" si="357"/>
        <v>0</v>
      </c>
      <c r="Y1534" s="22">
        <f ca="1">OFFSET('Cost Study'!$B$7,'Operations Support'!$C1534,'Operations Support'!$B1534)*$H1534</f>
        <v>0</v>
      </c>
      <c r="Z1534" s="23">
        <f ca="1">Y1534*'Cost Study'!$B$31</f>
        <v>0</v>
      </c>
      <c r="AA1534" s="23">
        <f ca="1">IF(A1534=10298,1.51,1)*IF($B1534&lt;3,$D1534*'Cost Study'!$B$32*OFFSET('Cost Study'!$B$7,'Operations Support'!$C1534,'Operations Support'!$B1534),0)</f>
        <v>0</v>
      </c>
      <c r="AB1534" s="24">
        <f ca="1">AA1534*'Cost Study'!$B$31</f>
        <v>0</v>
      </c>
      <c r="AC1534" s="23">
        <f ca="1">Y1534*'Cost Study'!$B$31</f>
        <v>0</v>
      </c>
      <c r="AD1534" s="24">
        <f ca="1">AA1534*'Cost Study'!$B$31</f>
        <v>0</v>
      </c>
      <c r="AE1534" s="377">
        <f t="shared" ca="1" si="358"/>
        <v>0</v>
      </c>
      <c r="AF1534" s="377">
        <f t="shared" ca="1" si="359"/>
        <v>0</v>
      </c>
      <c r="AH1534" s="688">
        <f>IFERROR($H1534/SUMIF($A:$A,$A1534,$H:$H)*SUMIF(Summary!$A$110:$A$186,$A1534,Summary!$P$110:$P$186),0)</f>
        <v>0</v>
      </c>
      <c r="AI1534" s="689">
        <f t="shared" ca="1" si="360"/>
        <v>0</v>
      </c>
      <c r="AJ1534" s="688">
        <f>IFERROR(H1534/SUMIF(A:A,A1534,H:H)*SUMIF(Summary!$A$110:$A$186,'Operations Support'!A1534,Summary!$Q$110:$Q$186),0)</f>
        <v>0</v>
      </c>
      <c r="AK1534" s="688">
        <f t="shared" ca="1" si="361"/>
        <v>0</v>
      </c>
      <c r="AM1534" s="688">
        <f>IFERROR($H1534/SUMIF($A:$A,$A1534,$H:$H)*SUMIF(Summary!$A$230:$A$266,$A1534,Summary!$P$230:$P$266),0)</f>
        <v>0</v>
      </c>
      <c r="AN1534" s="688">
        <f>IFERROR($H1534/SUMIF($A:$A,$A1534,$H:$H)*(SUMIF(Summary!$A$230:$A$266,$A1534,Summary!$L$230:$L$266)+SUMIF(Summary!$A$281:$A$317,$A1534,Summary!$L$281:$L$317))-AM1534,0)</f>
        <v>0</v>
      </c>
      <c r="AO1534" s="688">
        <f>IFERROR($H1534/SUMIF($A:$A,$A1534,$H:$H)*SUMIF(Summary!$A$230:$A$266,$A1534,Summary!$Q$230:$Q$266),0)</f>
        <v>0</v>
      </c>
      <c r="AP1534" s="688">
        <f>IFERROR($H1534/SUMIF($A:$A,$A1534,$H:$H)*(SUMIF(Summary!$A$230:$A$266,$A1534,Summary!$L$230:$L$266)+SUMIF(Summary!$A$281:$A$317,$A1534,Summary!$L$281:$L$317))-AO1534,0)</f>
        <v>0</v>
      </c>
      <c r="AQ1534" s="306"/>
      <c r="AR1534" s="688">
        <f t="shared" ca="1" si="362"/>
        <v>0</v>
      </c>
      <c r="AS1534" s="688">
        <f t="shared" ca="1" si="363"/>
        <v>0</v>
      </c>
    </row>
    <row r="1535" spans="1:45" s="15" customFormat="1" x14ac:dyDescent="0.2">
      <c r="A1535" s="423">
        <v>3639</v>
      </c>
      <c r="B1535" s="424">
        <v>3</v>
      </c>
      <c r="C1535" s="425" t="s">
        <v>318</v>
      </c>
      <c r="D1535" s="422">
        <f t="shared" si="349"/>
        <v>180</v>
      </c>
      <c r="E1535" s="422">
        <f t="shared" si="350"/>
        <v>0</v>
      </c>
      <c r="F1535" s="422">
        <f t="shared" si="351"/>
        <v>123</v>
      </c>
      <c r="G1535" s="422">
        <f t="shared" si="352"/>
        <v>0</v>
      </c>
      <c r="H1535" s="22">
        <f t="shared" si="353"/>
        <v>303</v>
      </c>
      <c r="I1535" s="116">
        <v>0</v>
      </c>
      <c r="J1535" s="116">
        <v>0</v>
      </c>
      <c r="K1535" s="116">
        <v>123</v>
      </c>
      <c r="L1535" s="116">
        <v>0</v>
      </c>
      <c r="M1535" s="22">
        <f t="shared" si="354"/>
        <v>123</v>
      </c>
      <c r="N1535" s="116">
        <v>153</v>
      </c>
      <c r="O1535" s="116">
        <v>0</v>
      </c>
      <c r="P1535" s="116">
        <v>0</v>
      </c>
      <c r="Q1535" s="116">
        <v>0</v>
      </c>
      <c r="R1535" s="22">
        <f t="shared" si="355"/>
        <v>153</v>
      </c>
      <c r="S1535" s="116">
        <v>27</v>
      </c>
      <c r="T1535" s="116">
        <v>0</v>
      </c>
      <c r="U1535" s="116">
        <v>0</v>
      </c>
      <c r="V1535" s="116">
        <v>0</v>
      </c>
      <c r="W1535" s="22">
        <f t="shared" si="356"/>
        <v>27</v>
      </c>
      <c r="X1535" s="22">
        <f t="shared" si="357"/>
        <v>12.625</v>
      </c>
      <c r="Y1535" s="22">
        <f ca="1">OFFSET('Cost Study'!$B$7,'Operations Support'!$C1535,'Operations Support'!$B1535)*$H1535</f>
        <v>1157.46</v>
      </c>
      <c r="Z1535" s="23">
        <f ca="1">Y1535*'Cost Study'!$B$31</f>
        <v>64646.374807104752</v>
      </c>
      <c r="AA1535" s="23">
        <f ca="1">IF(A1535=10298,1.51,1)*IF($B1535&lt;3,$D1535*'Cost Study'!$B$32*OFFSET('Cost Study'!$B$7,'Operations Support'!$C1535,'Operations Support'!$B1535),0)</f>
        <v>0</v>
      </c>
      <c r="AB1535" s="24">
        <f ca="1">AA1535*'Cost Study'!$B$31</f>
        <v>0</v>
      </c>
      <c r="AC1535" s="23">
        <f ca="1">Y1535*'Cost Study'!$B$31</f>
        <v>64646.374807104752</v>
      </c>
      <c r="AD1535" s="24">
        <f ca="1">AA1535*'Cost Study'!$B$31</f>
        <v>0</v>
      </c>
      <c r="AE1535" s="377">
        <f t="shared" ca="1" si="358"/>
        <v>64646.374807104752</v>
      </c>
      <c r="AF1535" s="377">
        <f t="shared" ca="1" si="359"/>
        <v>64646.374807104752</v>
      </c>
      <c r="AH1535" s="688">
        <f>IFERROR($H1535/SUMIF($A:$A,$A1535,$H:$H)*SUMIF(Summary!$A$110:$A$186,$A1535,Summary!$P$110:$P$186),0)</f>
        <v>14213.834182886554</v>
      </c>
      <c r="AI1535" s="689">
        <f t="shared" ca="1" si="360"/>
        <v>50432.5406242182</v>
      </c>
      <c r="AJ1535" s="688">
        <f>IFERROR(H1535/SUMIF(A:A,A1535,H:H)*SUMIF(Summary!$A$110:$A$186,'Operations Support'!A1535,Summary!$Q$110:$Q$186),0)</f>
        <v>14379.874867857248</v>
      </c>
      <c r="AK1535" s="688">
        <f t="shared" ca="1" si="361"/>
        <v>50266.4999392475</v>
      </c>
      <c r="AL1535" s="1"/>
      <c r="AM1535" s="688">
        <f>IFERROR($H1535/SUMIF($A:$A,$A1535,$H:$H)*SUMIF(Summary!$A$230:$A$266,$A1535,Summary!$P$230:$P$266),0)</f>
        <v>2689.2772843627577</v>
      </c>
      <c r="AN1535" s="688">
        <f>IFERROR($H1535/SUMIF($A:$A,$A1535,$H:$H)*(SUMIF(Summary!$A$230:$A$266,$A1535,Summary!$L$230:$L$266)+SUMIF(Summary!$A$281:$A$317,$A1535,Summary!$L$281:$L$317))-AM1535,0)</f>
        <v>5357.29483973274</v>
      </c>
      <c r="AO1535" s="688">
        <f>IFERROR($H1535/SUMIF($A:$A,$A1535,$H:$H)*SUMIF(Summary!$A$230:$A$266,$A1535,Summary!$Q$230:$Q$266),0)</f>
        <v>2720.6924139207863</v>
      </c>
      <c r="AP1535" s="688">
        <f>IFERROR($H1535/SUMIF($A:$A,$A1535,$H:$H)*(SUMIF(Summary!$A$230:$A$266,$A1535,Summary!$L$230:$L$266)+SUMIF(Summary!$A$281:$A$317,$A1535,Summary!$L$281:$L$317))-AO1535,0)</f>
        <v>5325.8797101747114</v>
      </c>
      <c r="AQ1535" s="306"/>
      <c r="AR1535" s="688">
        <f t="shared" ca="1" si="362"/>
        <v>55789.835463950942</v>
      </c>
      <c r="AS1535" s="688">
        <f t="shared" ca="1" si="363"/>
        <v>55592.379649422212</v>
      </c>
    </row>
    <row r="1536" spans="1:45" x14ac:dyDescent="0.2">
      <c r="A1536" s="423">
        <v>3639</v>
      </c>
      <c r="B1536" s="424">
        <v>3</v>
      </c>
      <c r="C1536" s="425" t="s">
        <v>319</v>
      </c>
      <c r="D1536" s="422">
        <f t="shared" si="349"/>
        <v>0</v>
      </c>
      <c r="E1536" s="422">
        <f t="shared" si="350"/>
        <v>0</v>
      </c>
      <c r="F1536" s="422">
        <f t="shared" si="351"/>
        <v>0</v>
      </c>
      <c r="G1536" s="422">
        <f t="shared" si="352"/>
        <v>0</v>
      </c>
      <c r="H1536" s="22">
        <f t="shared" si="353"/>
        <v>0</v>
      </c>
      <c r="I1536" s="116">
        <v>0</v>
      </c>
      <c r="J1536" s="116">
        <v>0</v>
      </c>
      <c r="K1536" s="116">
        <v>0</v>
      </c>
      <c r="L1536" s="116">
        <v>0</v>
      </c>
      <c r="M1536" s="22">
        <f t="shared" si="354"/>
        <v>0</v>
      </c>
      <c r="N1536" s="116">
        <v>0</v>
      </c>
      <c r="O1536" s="116">
        <v>0</v>
      </c>
      <c r="P1536" s="116">
        <v>0</v>
      </c>
      <c r="Q1536" s="116">
        <v>0</v>
      </c>
      <c r="R1536" s="22">
        <f t="shared" si="355"/>
        <v>0</v>
      </c>
      <c r="S1536" s="116">
        <v>0</v>
      </c>
      <c r="T1536" s="116">
        <v>0</v>
      </c>
      <c r="U1536" s="116">
        <v>0</v>
      </c>
      <c r="V1536" s="116">
        <v>0</v>
      </c>
      <c r="W1536" s="22">
        <f t="shared" si="356"/>
        <v>0</v>
      </c>
      <c r="X1536" s="22">
        <f t="shared" si="357"/>
        <v>0</v>
      </c>
      <c r="Y1536" s="22">
        <f ca="1">OFFSET('Cost Study'!$B$7,'Operations Support'!$C1536,'Operations Support'!$B1536)*$H1536</f>
        <v>0</v>
      </c>
      <c r="Z1536" s="23">
        <f ca="1">Y1536*'Cost Study'!$B$31</f>
        <v>0</v>
      </c>
      <c r="AA1536" s="23">
        <f ca="1">IF(A1536=10298,1.51,1)*IF($B1536&lt;3,$D1536*'Cost Study'!$B$32*OFFSET('Cost Study'!$B$7,'Operations Support'!$C1536,'Operations Support'!$B1536),0)</f>
        <v>0</v>
      </c>
      <c r="AB1536" s="24">
        <f ca="1">AA1536*'Cost Study'!$B$31</f>
        <v>0</v>
      </c>
      <c r="AC1536" s="23">
        <f ca="1">Y1536*'Cost Study'!$B$31</f>
        <v>0</v>
      </c>
      <c r="AD1536" s="24">
        <f ca="1">AA1536*'Cost Study'!$B$31</f>
        <v>0</v>
      </c>
      <c r="AE1536" s="377">
        <f t="shared" ca="1" si="358"/>
        <v>0</v>
      </c>
      <c r="AF1536" s="377">
        <f t="shared" ca="1" si="359"/>
        <v>0</v>
      </c>
      <c r="AH1536" s="688">
        <f>IFERROR($H1536/SUMIF($A:$A,$A1536,$H:$H)*SUMIF(Summary!$A$110:$A$186,$A1536,Summary!$P$110:$P$186),0)</f>
        <v>0</v>
      </c>
      <c r="AI1536" s="689">
        <f t="shared" ca="1" si="360"/>
        <v>0</v>
      </c>
      <c r="AJ1536" s="688">
        <f>IFERROR(H1536/SUMIF(A:A,A1536,H:H)*SUMIF(Summary!$A$110:$A$186,'Operations Support'!A1536,Summary!$Q$110:$Q$186),0)</f>
        <v>0</v>
      </c>
      <c r="AK1536" s="688">
        <f t="shared" ca="1" si="361"/>
        <v>0</v>
      </c>
      <c r="AM1536" s="688">
        <f>IFERROR($H1536/SUMIF($A:$A,$A1536,$H:$H)*SUMIF(Summary!$A$230:$A$266,$A1536,Summary!$P$230:$P$266),0)</f>
        <v>0</v>
      </c>
      <c r="AN1536" s="688">
        <f>IFERROR($H1536/SUMIF($A:$A,$A1536,$H:$H)*(SUMIF(Summary!$A$230:$A$266,$A1536,Summary!$L$230:$L$266)+SUMIF(Summary!$A$281:$A$317,$A1536,Summary!$L$281:$L$317))-AM1536,0)</f>
        <v>0</v>
      </c>
      <c r="AO1536" s="688">
        <f>IFERROR($H1536/SUMIF($A:$A,$A1536,$H:$H)*SUMIF(Summary!$A$230:$A$266,$A1536,Summary!$Q$230:$Q$266),0)</f>
        <v>0</v>
      </c>
      <c r="AP1536" s="688">
        <f>IFERROR($H1536/SUMIF($A:$A,$A1536,$H:$H)*(SUMIF(Summary!$A$230:$A$266,$A1536,Summary!$L$230:$L$266)+SUMIF(Summary!$A$281:$A$317,$A1536,Summary!$L$281:$L$317))-AO1536,0)</f>
        <v>0</v>
      </c>
      <c r="AQ1536" s="306"/>
      <c r="AR1536" s="688">
        <f t="shared" ca="1" si="362"/>
        <v>0</v>
      </c>
      <c r="AS1536" s="688">
        <f t="shared" ca="1" si="363"/>
        <v>0</v>
      </c>
    </row>
    <row r="1537" spans="1:45" x14ac:dyDescent="0.2">
      <c r="A1537" s="423">
        <v>3639</v>
      </c>
      <c r="B1537" s="424">
        <v>3</v>
      </c>
      <c r="C1537" s="425" t="s">
        <v>320</v>
      </c>
      <c r="D1537" s="422">
        <f t="shared" si="349"/>
        <v>0</v>
      </c>
      <c r="E1537" s="422">
        <f t="shared" si="350"/>
        <v>0</v>
      </c>
      <c r="F1537" s="422">
        <f t="shared" si="351"/>
        <v>0</v>
      </c>
      <c r="G1537" s="422">
        <f t="shared" si="352"/>
        <v>0</v>
      </c>
      <c r="H1537" s="22">
        <f t="shared" si="353"/>
        <v>0</v>
      </c>
      <c r="I1537" s="116">
        <v>0</v>
      </c>
      <c r="J1537" s="116">
        <v>0</v>
      </c>
      <c r="K1537" s="116">
        <v>0</v>
      </c>
      <c r="L1537" s="116">
        <v>0</v>
      </c>
      <c r="M1537" s="22">
        <f t="shared" si="354"/>
        <v>0</v>
      </c>
      <c r="N1537" s="116">
        <v>0</v>
      </c>
      <c r="O1537" s="116">
        <v>0</v>
      </c>
      <c r="P1537" s="116">
        <v>0</v>
      </c>
      <c r="Q1537" s="116">
        <v>0</v>
      </c>
      <c r="R1537" s="22">
        <f t="shared" si="355"/>
        <v>0</v>
      </c>
      <c r="S1537" s="116">
        <v>0</v>
      </c>
      <c r="T1537" s="116">
        <v>0</v>
      </c>
      <c r="U1537" s="116">
        <v>0</v>
      </c>
      <c r="V1537" s="116">
        <v>0</v>
      </c>
      <c r="W1537" s="22">
        <f t="shared" si="356"/>
        <v>0</v>
      </c>
      <c r="X1537" s="22">
        <f t="shared" si="357"/>
        <v>0</v>
      </c>
      <c r="Y1537" s="22">
        <f ca="1">OFFSET('Cost Study'!$B$7,'Operations Support'!$C1537,'Operations Support'!$B1537)*$H1537</f>
        <v>0</v>
      </c>
      <c r="Z1537" s="23">
        <f ca="1">Y1537*'Cost Study'!$B$31</f>
        <v>0</v>
      </c>
      <c r="AA1537" s="23">
        <f ca="1">IF(A1537=10298,1.51,1)*IF($B1537&lt;3,$D1537*'Cost Study'!$B$32*OFFSET('Cost Study'!$B$7,'Operations Support'!$C1537,'Operations Support'!$B1537),0)</f>
        <v>0</v>
      </c>
      <c r="AB1537" s="24">
        <f ca="1">AA1537*'Cost Study'!$B$31</f>
        <v>0</v>
      </c>
      <c r="AC1537" s="23">
        <f ca="1">Y1537*'Cost Study'!$B$31</f>
        <v>0</v>
      </c>
      <c r="AD1537" s="24">
        <f ca="1">AA1537*'Cost Study'!$B$31</f>
        <v>0</v>
      </c>
      <c r="AE1537" s="377">
        <f t="shared" ca="1" si="358"/>
        <v>0</v>
      </c>
      <c r="AF1537" s="377">
        <f t="shared" ca="1" si="359"/>
        <v>0</v>
      </c>
      <c r="AH1537" s="688">
        <f>IFERROR($H1537/SUMIF($A:$A,$A1537,$H:$H)*SUMIF(Summary!$A$110:$A$186,$A1537,Summary!$P$110:$P$186),0)</f>
        <v>0</v>
      </c>
      <c r="AI1537" s="689">
        <f t="shared" ca="1" si="360"/>
        <v>0</v>
      </c>
      <c r="AJ1537" s="688">
        <f>IFERROR(H1537/SUMIF(A:A,A1537,H:H)*SUMIF(Summary!$A$110:$A$186,'Operations Support'!A1537,Summary!$Q$110:$Q$186),0)</f>
        <v>0</v>
      </c>
      <c r="AK1537" s="688">
        <f t="shared" ca="1" si="361"/>
        <v>0</v>
      </c>
      <c r="AM1537" s="688">
        <f>IFERROR($H1537/SUMIF($A:$A,$A1537,$H:$H)*SUMIF(Summary!$A$230:$A$266,$A1537,Summary!$P$230:$P$266),0)</f>
        <v>0</v>
      </c>
      <c r="AN1537" s="688">
        <f>IFERROR($H1537/SUMIF($A:$A,$A1537,$H:$H)*(SUMIF(Summary!$A$230:$A$266,$A1537,Summary!$L$230:$L$266)+SUMIF(Summary!$A$281:$A$317,$A1537,Summary!$L$281:$L$317))-AM1537,0)</f>
        <v>0</v>
      </c>
      <c r="AO1537" s="688">
        <f>IFERROR($H1537/SUMIF($A:$A,$A1537,$H:$H)*SUMIF(Summary!$A$230:$A$266,$A1537,Summary!$Q$230:$Q$266),0)</f>
        <v>0</v>
      </c>
      <c r="AP1537" s="688">
        <f>IFERROR($H1537/SUMIF($A:$A,$A1537,$H:$H)*(SUMIF(Summary!$A$230:$A$266,$A1537,Summary!$L$230:$L$266)+SUMIF(Summary!$A$281:$A$317,$A1537,Summary!$L$281:$L$317))-AO1537,0)</f>
        <v>0</v>
      </c>
      <c r="AQ1537" s="306"/>
      <c r="AR1537" s="688">
        <f t="shared" ca="1" si="362"/>
        <v>0</v>
      </c>
      <c r="AS1537" s="688">
        <f t="shared" ca="1" si="363"/>
        <v>0</v>
      </c>
    </row>
    <row r="1538" spans="1:45" x14ac:dyDescent="0.2">
      <c r="A1538" s="423">
        <v>3639</v>
      </c>
      <c r="B1538" s="424">
        <v>4</v>
      </c>
      <c r="C1538" s="425" t="s">
        <v>300</v>
      </c>
      <c r="D1538" s="422">
        <f t="shared" si="349"/>
        <v>104</v>
      </c>
      <c r="E1538" s="422">
        <f t="shared" si="350"/>
        <v>27</v>
      </c>
      <c r="F1538" s="422">
        <f t="shared" si="351"/>
        <v>0</v>
      </c>
      <c r="G1538" s="422">
        <f t="shared" si="352"/>
        <v>0</v>
      </c>
      <c r="H1538" s="22">
        <f t="shared" si="353"/>
        <v>131</v>
      </c>
      <c r="I1538" s="116">
        <v>35</v>
      </c>
      <c r="J1538" s="116">
        <v>27</v>
      </c>
      <c r="K1538" s="116">
        <v>0</v>
      </c>
      <c r="L1538" s="116">
        <v>0</v>
      </c>
      <c r="M1538" s="22">
        <f t="shared" si="354"/>
        <v>62</v>
      </c>
      <c r="N1538" s="116">
        <v>48</v>
      </c>
      <c r="O1538" s="116">
        <v>0</v>
      </c>
      <c r="P1538" s="116">
        <v>0</v>
      </c>
      <c r="Q1538" s="116">
        <v>0</v>
      </c>
      <c r="R1538" s="22">
        <f t="shared" si="355"/>
        <v>48</v>
      </c>
      <c r="S1538" s="116">
        <v>21</v>
      </c>
      <c r="T1538" s="116">
        <v>0</v>
      </c>
      <c r="U1538" s="116">
        <v>0</v>
      </c>
      <c r="V1538" s="116">
        <v>0</v>
      </c>
      <c r="W1538" s="22">
        <f t="shared" si="356"/>
        <v>21</v>
      </c>
      <c r="X1538" s="22">
        <f t="shared" si="357"/>
        <v>7.2777777777777777</v>
      </c>
      <c r="Y1538" s="22">
        <f ca="1">OFFSET('Cost Study'!$B$7,'Operations Support'!$C1538,'Operations Support'!$B1538)*$H1538</f>
        <v>1621.7800000000002</v>
      </c>
      <c r="Z1538" s="23">
        <f ca="1">Y1538*'Cost Study'!$B$31</f>
        <v>90579.542908321979</v>
      </c>
      <c r="AA1538" s="23">
        <f ca="1">IF(A1538=10298,1.51,1)*IF($B1538&lt;3,$D1538*'Cost Study'!$B$32*OFFSET('Cost Study'!$B$7,'Operations Support'!$C1538,'Operations Support'!$B1538),0)</f>
        <v>0</v>
      </c>
      <c r="AB1538" s="24">
        <f ca="1">AA1538*'Cost Study'!$B$31</f>
        <v>0</v>
      </c>
      <c r="AC1538" s="23">
        <f ca="1">Y1538*'Cost Study'!$B$31</f>
        <v>90579.542908321979</v>
      </c>
      <c r="AD1538" s="24">
        <f ca="1">AA1538*'Cost Study'!$B$31</f>
        <v>0</v>
      </c>
      <c r="AE1538" s="377">
        <f t="shared" ca="1" si="358"/>
        <v>90579.542908321979</v>
      </c>
      <c r="AF1538" s="377">
        <f t="shared" ca="1" si="359"/>
        <v>90579.542908321979</v>
      </c>
      <c r="AH1538" s="688">
        <f>IFERROR($H1538/SUMIF($A:$A,$A1538,$H:$H)*SUMIF(Summary!$A$110:$A$186,$A1538,Summary!$P$110:$P$186),0)</f>
        <v>6145.2550427661336</v>
      </c>
      <c r="AI1538" s="689">
        <f t="shared" ca="1" si="360"/>
        <v>84434.287865555845</v>
      </c>
      <c r="AJ1538" s="688">
        <f>IFERROR(H1538/SUMIF(A:A,A1538,H:H)*SUMIF(Summary!$A$110:$A$186,'Operations Support'!A1538,Summary!$Q$110:$Q$186),0)</f>
        <v>6217.0416095356422</v>
      </c>
      <c r="AK1538" s="688">
        <f t="shared" ca="1" si="361"/>
        <v>84362.50129878633</v>
      </c>
      <c r="AM1538" s="688">
        <f>IFERROR($H1538/SUMIF($A:$A,$A1538,$H:$H)*SUMIF(Summary!$A$230:$A$266,$A1538,Summary!$P$230:$P$266),0)</f>
        <v>1162.6908391139316</v>
      </c>
      <c r="AN1538" s="688">
        <f>IFERROR($H1538/SUMIF($A:$A,$A1538,$H:$H)*(SUMIF(Summary!$A$230:$A$266,$A1538,Summary!$L$230:$L$266)+SUMIF(Summary!$A$281:$A$317,$A1538,Summary!$L$281:$L$317))-AM1538,0)</f>
        <v>2316.1901782342866</v>
      </c>
      <c r="AO1538" s="688">
        <f>IFERROR($H1538/SUMIF($A:$A,$A1538,$H:$H)*SUMIF(Summary!$A$230:$A$266,$A1538,Summary!$Q$230:$Q$266),0)</f>
        <v>1176.2729578337394</v>
      </c>
      <c r="AP1538" s="688">
        <f>IFERROR($H1538/SUMIF($A:$A,$A1538,$H:$H)*(SUMIF(Summary!$A$230:$A$266,$A1538,Summary!$L$230:$L$266)+SUMIF(Summary!$A$281:$A$317,$A1538,Summary!$L$281:$L$317))-AO1538,0)</f>
        <v>2302.608059514479</v>
      </c>
      <c r="AQ1538" s="306"/>
      <c r="AR1538" s="688">
        <f t="shared" ca="1" si="362"/>
        <v>86750.478043790135</v>
      </c>
      <c r="AS1538" s="688">
        <f t="shared" ca="1" si="363"/>
        <v>86665.109358300804</v>
      </c>
    </row>
    <row r="1539" spans="1:45" x14ac:dyDescent="0.2">
      <c r="A1539" s="423">
        <v>3639</v>
      </c>
      <c r="B1539" s="424">
        <v>4</v>
      </c>
      <c r="C1539" s="425" t="s">
        <v>301</v>
      </c>
      <c r="D1539" s="422">
        <f t="shared" si="349"/>
        <v>0</v>
      </c>
      <c r="E1539" s="422">
        <f t="shared" si="350"/>
        <v>0</v>
      </c>
      <c r="F1539" s="422">
        <f t="shared" si="351"/>
        <v>0</v>
      </c>
      <c r="G1539" s="422">
        <f t="shared" si="352"/>
        <v>0</v>
      </c>
      <c r="H1539" s="22">
        <f t="shared" si="353"/>
        <v>0</v>
      </c>
      <c r="I1539" s="116">
        <v>0</v>
      </c>
      <c r="J1539" s="116">
        <v>0</v>
      </c>
      <c r="K1539" s="116">
        <v>0</v>
      </c>
      <c r="L1539" s="116">
        <v>0</v>
      </c>
      <c r="M1539" s="22">
        <f t="shared" si="354"/>
        <v>0</v>
      </c>
      <c r="N1539" s="116">
        <v>0</v>
      </c>
      <c r="O1539" s="116">
        <v>0</v>
      </c>
      <c r="P1539" s="116">
        <v>0</v>
      </c>
      <c r="Q1539" s="116">
        <v>0</v>
      </c>
      <c r="R1539" s="22">
        <f t="shared" si="355"/>
        <v>0</v>
      </c>
      <c r="S1539" s="116">
        <v>0</v>
      </c>
      <c r="T1539" s="116">
        <v>0</v>
      </c>
      <c r="U1539" s="116">
        <v>0</v>
      </c>
      <c r="V1539" s="116">
        <v>0</v>
      </c>
      <c r="W1539" s="22">
        <f t="shared" si="356"/>
        <v>0</v>
      </c>
      <c r="X1539" s="22">
        <f t="shared" si="357"/>
        <v>0</v>
      </c>
      <c r="Y1539" s="22">
        <f ca="1">OFFSET('Cost Study'!$B$7,'Operations Support'!$C1539,'Operations Support'!$B1539)*$H1539</f>
        <v>0</v>
      </c>
      <c r="Z1539" s="23">
        <f ca="1">Y1539*'Cost Study'!$B$31</f>
        <v>0</v>
      </c>
      <c r="AA1539" s="23">
        <f ca="1">IF(A1539=10298,1.51,1)*IF($B1539&lt;3,$D1539*'Cost Study'!$B$32*OFFSET('Cost Study'!$B$7,'Operations Support'!$C1539,'Operations Support'!$B1539),0)</f>
        <v>0</v>
      </c>
      <c r="AB1539" s="24">
        <f ca="1">AA1539*'Cost Study'!$B$31</f>
        <v>0</v>
      </c>
      <c r="AC1539" s="23">
        <f ca="1">Y1539*'Cost Study'!$B$31</f>
        <v>0</v>
      </c>
      <c r="AD1539" s="24">
        <f ca="1">AA1539*'Cost Study'!$B$31</f>
        <v>0</v>
      </c>
      <c r="AE1539" s="377">
        <f t="shared" ca="1" si="358"/>
        <v>0</v>
      </c>
      <c r="AF1539" s="377">
        <f t="shared" ca="1" si="359"/>
        <v>0</v>
      </c>
      <c r="AH1539" s="688">
        <f>IFERROR($H1539/SUMIF($A:$A,$A1539,$H:$H)*SUMIF(Summary!$A$110:$A$186,$A1539,Summary!$P$110:$P$186),0)</f>
        <v>0</v>
      </c>
      <c r="AI1539" s="689">
        <f t="shared" ca="1" si="360"/>
        <v>0</v>
      </c>
      <c r="AJ1539" s="688">
        <f>IFERROR(H1539/SUMIF(A:A,A1539,H:H)*SUMIF(Summary!$A$110:$A$186,'Operations Support'!A1539,Summary!$Q$110:$Q$186),0)</f>
        <v>0</v>
      </c>
      <c r="AK1539" s="688">
        <f t="shared" ca="1" si="361"/>
        <v>0</v>
      </c>
      <c r="AM1539" s="688">
        <f>IFERROR($H1539/SUMIF($A:$A,$A1539,$H:$H)*SUMIF(Summary!$A$230:$A$266,$A1539,Summary!$P$230:$P$266),0)</f>
        <v>0</v>
      </c>
      <c r="AN1539" s="688">
        <f>IFERROR($H1539/SUMIF($A:$A,$A1539,$H:$H)*(SUMIF(Summary!$A$230:$A$266,$A1539,Summary!$L$230:$L$266)+SUMIF(Summary!$A$281:$A$317,$A1539,Summary!$L$281:$L$317))-AM1539,0)</f>
        <v>0</v>
      </c>
      <c r="AO1539" s="688">
        <f>IFERROR($H1539/SUMIF($A:$A,$A1539,$H:$H)*SUMIF(Summary!$A$230:$A$266,$A1539,Summary!$Q$230:$Q$266),0)</f>
        <v>0</v>
      </c>
      <c r="AP1539" s="688">
        <f>IFERROR($H1539/SUMIF($A:$A,$A1539,$H:$H)*(SUMIF(Summary!$A$230:$A$266,$A1539,Summary!$L$230:$L$266)+SUMIF(Summary!$A$281:$A$317,$A1539,Summary!$L$281:$L$317))-AO1539,0)</f>
        <v>0</v>
      </c>
      <c r="AQ1539" s="306"/>
      <c r="AR1539" s="688">
        <f t="shared" ca="1" si="362"/>
        <v>0</v>
      </c>
      <c r="AS1539" s="688">
        <f t="shared" ca="1" si="363"/>
        <v>0</v>
      </c>
    </row>
    <row r="1540" spans="1:45" x14ac:dyDescent="0.2">
      <c r="A1540" s="423">
        <v>3639</v>
      </c>
      <c r="B1540" s="424">
        <v>4</v>
      </c>
      <c r="C1540" s="425" t="s">
        <v>302</v>
      </c>
      <c r="D1540" s="422">
        <f t="shared" si="349"/>
        <v>0</v>
      </c>
      <c r="E1540" s="422">
        <f t="shared" si="350"/>
        <v>0</v>
      </c>
      <c r="F1540" s="422">
        <f t="shared" si="351"/>
        <v>0</v>
      </c>
      <c r="G1540" s="422">
        <f t="shared" si="352"/>
        <v>0</v>
      </c>
      <c r="H1540" s="22">
        <f t="shared" si="353"/>
        <v>0</v>
      </c>
      <c r="I1540" s="116">
        <v>0</v>
      </c>
      <c r="J1540" s="116">
        <v>0</v>
      </c>
      <c r="K1540" s="116">
        <v>0</v>
      </c>
      <c r="L1540" s="116">
        <v>0</v>
      </c>
      <c r="M1540" s="22">
        <f t="shared" si="354"/>
        <v>0</v>
      </c>
      <c r="N1540" s="116">
        <v>0</v>
      </c>
      <c r="O1540" s="116">
        <v>0</v>
      </c>
      <c r="P1540" s="116">
        <v>0</v>
      </c>
      <c r="Q1540" s="116">
        <v>0</v>
      </c>
      <c r="R1540" s="22">
        <f t="shared" si="355"/>
        <v>0</v>
      </c>
      <c r="S1540" s="116">
        <v>0</v>
      </c>
      <c r="T1540" s="116">
        <v>0</v>
      </c>
      <c r="U1540" s="116">
        <v>0</v>
      </c>
      <c r="V1540" s="116">
        <v>0</v>
      </c>
      <c r="W1540" s="22">
        <f t="shared" si="356"/>
        <v>0</v>
      </c>
      <c r="X1540" s="22">
        <f t="shared" si="357"/>
        <v>0</v>
      </c>
      <c r="Y1540" s="22">
        <f ca="1">OFFSET('Cost Study'!$B$7,'Operations Support'!$C1540,'Operations Support'!$B1540)*$H1540</f>
        <v>0</v>
      </c>
      <c r="Z1540" s="23">
        <f ca="1">Y1540*'Cost Study'!$B$31</f>
        <v>0</v>
      </c>
      <c r="AA1540" s="23">
        <f ca="1">IF(A1540=10298,1.51,1)*IF($B1540&lt;3,$D1540*'Cost Study'!$B$32*OFFSET('Cost Study'!$B$7,'Operations Support'!$C1540,'Operations Support'!$B1540),0)</f>
        <v>0</v>
      </c>
      <c r="AB1540" s="24">
        <f ca="1">AA1540*'Cost Study'!$B$31</f>
        <v>0</v>
      </c>
      <c r="AC1540" s="23">
        <f ca="1">Y1540*'Cost Study'!$B$31</f>
        <v>0</v>
      </c>
      <c r="AD1540" s="24">
        <f ca="1">AA1540*'Cost Study'!$B$31</f>
        <v>0</v>
      </c>
      <c r="AE1540" s="377">
        <f t="shared" ca="1" si="358"/>
        <v>0</v>
      </c>
      <c r="AF1540" s="377">
        <f t="shared" ca="1" si="359"/>
        <v>0</v>
      </c>
      <c r="AH1540" s="688">
        <f>IFERROR($H1540/SUMIF($A:$A,$A1540,$H:$H)*SUMIF(Summary!$A$110:$A$186,$A1540,Summary!$P$110:$P$186),0)</f>
        <v>0</v>
      </c>
      <c r="AI1540" s="689">
        <f t="shared" ca="1" si="360"/>
        <v>0</v>
      </c>
      <c r="AJ1540" s="688">
        <f>IFERROR(H1540/SUMIF(A:A,A1540,H:H)*SUMIF(Summary!$A$110:$A$186,'Operations Support'!A1540,Summary!$Q$110:$Q$186),0)</f>
        <v>0</v>
      </c>
      <c r="AK1540" s="688">
        <f t="shared" ca="1" si="361"/>
        <v>0</v>
      </c>
      <c r="AM1540" s="688">
        <f>IFERROR($H1540/SUMIF($A:$A,$A1540,$H:$H)*SUMIF(Summary!$A$230:$A$266,$A1540,Summary!$P$230:$P$266),0)</f>
        <v>0</v>
      </c>
      <c r="AN1540" s="688">
        <f>IFERROR($H1540/SUMIF($A:$A,$A1540,$H:$H)*(SUMIF(Summary!$A$230:$A$266,$A1540,Summary!$L$230:$L$266)+SUMIF(Summary!$A$281:$A$317,$A1540,Summary!$L$281:$L$317))-AM1540,0)</f>
        <v>0</v>
      </c>
      <c r="AO1540" s="688">
        <f>IFERROR($H1540/SUMIF($A:$A,$A1540,$H:$H)*SUMIF(Summary!$A$230:$A$266,$A1540,Summary!$Q$230:$Q$266),0)</f>
        <v>0</v>
      </c>
      <c r="AP1540" s="688">
        <f>IFERROR($H1540/SUMIF($A:$A,$A1540,$H:$H)*(SUMIF(Summary!$A$230:$A$266,$A1540,Summary!$L$230:$L$266)+SUMIF(Summary!$A$281:$A$317,$A1540,Summary!$L$281:$L$317))-AO1540,0)</f>
        <v>0</v>
      </c>
      <c r="AQ1540" s="306"/>
      <c r="AR1540" s="688">
        <f t="shared" ca="1" si="362"/>
        <v>0</v>
      </c>
      <c r="AS1540" s="688">
        <f t="shared" ca="1" si="363"/>
        <v>0</v>
      </c>
    </row>
    <row r="1541" spans="1:45" x14ac:dyDescent="0.2">
      <c r="A1541" s="423">
        <v>3639</v>
      </c>
      <c r="B1541" s="424">
        <v>4</v>
      </c>
      <c r="C1541" s="425" t="s">
        <v>303</v>
      </c>
      <c r="D1541" s="422">
        <f t="shared" ref="D1541:D1604" si="364">I1541+N1541+S1541</f>
        <v>1368</v>
      </c>
      <c r="E1541" s="422">
        <f t="shared" ref="E1541:E1604" si="365">J1541+O1541+T1541</f>
        <v>150</v>
      </c>
      <c r="F1541" s="422">
        <f t="shared" ref="F1541:F1604" si="366">K1541+P1541+U1541</f>
        <v>69</v>
      </c>
      <c r="G1541" s="422">
        <f t="shared" ref="G1541:G1604" si="367">L1541+Q1541+V1541</f>
        <v>0</v>
      </c>
      <c r="H1541" s="22">
        <f t="shared" ref="H1541:H1604" si="368">(SUM(D1541:F1541)-G1541)*IF(A1541=10298,1.51,1)</f>
        <v>1587</v>
      </c>
      <c r="I1541" s="116">
        <v>525</v>
      </c>
      <c r="J1541" s="116">
        <v>54</v>
      </c>
      <c r="K1541" s="116">
        <v>0</v>
      </c>
      <c r="L1541" s="116">
        <v>0</v>
      </c>
      <c r="M1541" s="22">
        <f t="shared" ref="M1541:M1604" si="369">SUM(I1541:K1541)-L1541</f>
        <v>579</v>
      </c>
      <c r="N1541" s="116">
        <v>333</v>
      </c>
      <c r="O1541" s="116">
        <v>51</v>
      </c>
      <c r="P1541" s="116">
        <v>69</v>
      </c>
      <c r="Q1541" s="116">
        <v>0</v>
      </c>
      <c r="R1541" s="22">
        <f t="shared" ref="R1541:R1604" si="370">SUM(N1541:P1541)-Q1541</f>
        <v>453</v>
      </c>
      <c r="S1541" s="116">
        <v>510</v>
      </c>
      <c r="T1541" s="116">
        <v>45</v>
      </c>
      <c r="U1541" s="116">
        <v>0</v>
      </c>
      <c r="V1541" s="116">
        <v>0</v>
      </c>
      <c r="W1541" s="22">
        <f t="shared" ref="W1541:W1604" si="371">SUM(S1541:U1541)-V1541</f>
        <v>555</v>
      </c>
      <c r="X1541" s="22">
        <f t="shared" ref="X1541:X1604" si="372">IF(OR(B1541=1,B1541=2),H1541/30,IF(OR(B1541=3,B1541=5),H1541/24,IF(B1541=4,H1541/18,0)))</f>
        <v>88.166666666666671</v>
      </c>
      <c r="Y1541" s="22">
        <f ca="1">OFFSET('Cost Study'!$B$7,'Operations Support'!$C1541,'Operations Support'!$B1541)*$H1541</f>
        <v>12886.439999999999</v>
      </c>
      <c r="Z1541" s="23">
        <f ca="1">Y1541*'Cost Study'!$B$31</f>
        <v>719732.54381945543</v>
      </c>
      <c r="AA1541" s="23">
        <f ca="1">IF(A1541=10298,1.51,1)*IF($B1541&lt;3,$D1541*'Cost Study'!$B$32*OFFSET('Cost Study'!$B$7,'Operations Support'!$C1541,'Operations Support'!$B1541),0)</f>
        <v>0</v>
      </c>
      <c r="AB1541" s="24">
        <f ca="1">AA1541*'Cost Study'!$B$31</f>
        <v>0</v>
      </c>
      <c r="AC1541" s="23">
        <f ca="1">Y1541*'Cost Study'!$B$31</f>
        <v>719732.54381945543</v>
      </c>
      <c r="AD1541" s="24">
        <f ca="1">AA1541*'Cost Study'!$B$31</f>
        <v>0</v>
      </c>
      <c r="AE1541" s="377">
        <f t="shared" ref="AE1541:AE1604" ca="1" si="373">Z1541+AB1541</f>
        <v>719732.54381945543</v>
      </c>
      <c r="AF1541" s="377">
        <f t="shared" ref="AF1541:AF1604" ca="1" si="374">AC1541+AD1541</f>
        <v>719732.54381945543</v>
      </c>
      <c r="AH1541" s="688">
        <f>IFERROR($H1541/SUMIF($A:$A,$A1541,$H:$H)*SUMIF(Summary!$A$110:$A$186,$A1541,Summary!$P$110:$P$186),0)</f>
        <v>74446.715670762249</v>
      </c>
      <c r="AI1541" s="689">
        <f t="shared" ca="1" si="360"/>
        <v>645285.8281486932</v>
      </c>
      <c r="AJ1541" s="688">
        <f>IFERROR(H1541/SUMIF(A:A,A1541,H:H)*SUMIF(Summary!$A$110:$A$186,'Operations Support'!A1541,Summary!$Q$110:$Q$186),0)</f>
        <v>75316.374307885984</v>
      </c>
      <c r="AK1541" s="688">
        <f t="shared" ca="1" si="361"/>
        <v>644416.16951156943</v>
      </c>
      <c r="AM1541" s="688">
        <f>IFERROR($H1541/SUMIF($A:$A,$A1541,$H:$H)*SUMIF(Summary!$A$230:$A$266,$A1541,Summary!$P$230:$P$266),0)</f>
        <v>14085.422608197017</v>
      </c>
      <c r="AN1541" s="688">
        <f>IFERROR($H1541/SUMIF($A:$A,$A1541,$H:$H)*(SUMIF(Summary!$A$230:$A$266,$A1541,Summary!$L$230:$L$266)+SUMIF(Summary!$A$281:$A$317,$A1541,Summary!$L$281:$L$317))-AM1541,0)</f>
        <v>28059.494754639796</v>
      </c>
      <c r="AO1541" s="688">
        <f>IFERROR($H1541/SUMIF($A:$A,$A1541,$H:$H)*SUMIF(Summary!$A$230:$A$266,$A1541,Summary!$Q$230:$Q$266),0)</f>
        <v>14249.963237268277</v>
      </c>
      <c r="AP1541" s="688">
        <f>IFERROR($H1541/SUMIF($A:$A,$A1541,$H:$H)*(SUMIF(Summary!$A$230:$A$266,$A1541,Summary!$L$230:$L$266)+SUMIF(Summary!$A$281:$A$317,$A1541,Summary!$L$281:$L$317))-AO1541,0)</f>
        <v>27894.95412556854</v>
      </c>
      <c r="AQ1541" s="306"/>
      <c r="AR1541" s="688">
        <f t="shared" ca="1" si="362"/>
        <v>673345.322903333</v>
      </c>
      <c r="AS1541" s="688">
        <f t="shared" ca="1" si="363"/>
        <v>672311.12363713793</v>
      </c>
    </row>
    <row r="1542" spans="1:45" x14ac:dyDescent="0.2">
      <c r="A1542" s="423">
        <v>3639</v>
      </c>
      <c r="B1542" s="424">
        <v>4</v>
      </c>
      <c r="C1542" s="425" t="s">
        <v>304</v>
      </c>
      <c r="D1542" s="422">
        <f t="shared" si="364"/>
        <v>239</v>
      </c>
      <c r="E1542" s="422">
        <f t="shared" si="365"/>
        <v>0</v>
      </c>
      <c r="F1542" s="422">
        <f t="shared" si="366"/>
        <v>0</v>
      </c>
      <c r="G1542" s="422">
        <f t="shared" si="367"/>
        <v>15</v>
      </c>
      <c r="H1542" s="22">
        <f t="shared" si="368"/>
        <v>224</v>
      </c>
      <c r="I1542" s="116">
        <v>97</v>
      </c>
      <c r="J1542" s="116">
        <v>0</v>
      </c>
      <c r="K1542" s="116">
        <v>0</v>
      </c>
      <c r="L1542" s="116">
        <v>6</v>
      </c>
      <c r="M1542" s="22">
        <f t="shared" si="369"/>
        <v>91</v>
      </c>
      <c r="N1542" s="116">
        <v>90</v>
      </c>
      <c r="O1542" s="116">
        <v>0</v>
      </c>
      <c r="P1542" s="116">
        <v>0</v>
      </c>
      <c r="Q1542" s="116">
        <v>6</v>
      </c>
      <c r="R1542" s="22">
        <f t="shared" si="370"/>
        <v>84</v>
      </c>
      <c r="S1542" s="116">
        <v>52</v>
      </c>
      <c r="T1542" s="116">
        <v>0</v>
      </c>
      <c r="U1542" s="116">
        <v>0</v>
      </c>
      <c r="V1542" s="116">
        <v>3</v>
      </c>
      <c r="W1542" s="22">
        <f t="shared" si="371"/>
        <v>49</v>
      </c>
      <c r="X1542" s="22">
        <f t="shared" si="372"/>
        <v>12.444444444444445</v>
      </c>
      <c r="Y1542" s="22">
        <f ca="1">OFFSET('Cost Study'!$B$7,'Operations Support'!$C1542,'Operations Support'!$B1542)*$H1542</f>
        <v>3041.92</v>
      </c>
      <c r="Z1542" s="23">
        <f ca="1">Y1542*'Cost Study'!$B$31</f>
        <v>169897.10266724386</v>
      </c>
      <c r="AA1542" s="23">
        <f ca="1">IF(A1542=10298,1.51,1)*IF($B1542&lt;3,$D1542*'Cost Study'!$B$32*OFFSET('Cost Study'!$B$7,'Operations Support'!$C1542,'Operations Support'!$B1542),0)</f>
        <v>0</v>
      </c>
      <c r="AB1542" s="24">
        <f ca="1">AA1542*'Cost Study'!$B$31</f>
        <v>0</v>
      </c>
      <c r="AC1542" s="23">
        <f ca="1">Y1542*'Cost Study'!$B$31</f>
        <v>169897.10266724386</v>
      </c>
      <c r="AD1542" s="24">
        <f ca="1">AA1542*'Cost Study'!$B$31</f>
        <v>0</v>
      </c>
      <c r="AE1542" s="377">
        <f t="shared" ca="1" si="373"/>
        <v>169897.10266724386</v>
      </c>
      <c r="AF1542" s="377">
        <f t="shared" ca="1" si="374"/>
        <v>169897.10266724386</v>
      </c>
      <c r="AH1542" s="688">
        <f>IFERROR($H1542/SUMIF($A:$A,$A1542,$H:$H)*SUMIF(Summary!$A$110:$A$186,$A1542,Summary!$P$110:$P$186),0)</f>
        <v>10507.917019691711</v>
      </c>
      <c r="AI1542" s="689">
        <f t="shared" ca="1" si="360"/>
        <v>159389.18564755213</v>
      </c>
      <c r="AJ1542" s="688">
        <f>IFERROR(H1542/SUMIF(A:A,A1542,H:H)*SUMIF(Summary!$A$110:$A$186,'Operations Support'!A1542,Summary!$Q$110:$Q$186),0)</f>
        <v>10630.666568976978</v>
      </c>
      <c r="AK1542" s="688">
        <f t="shared" ca="1" si="361"/>
        <v>159266.43609826689</v>
      </c>
      <c r="AM1542" s="688">
        <f>IFERROR($H1542/SUMIF($A:$A,$A1542,$H:$H)*SUMIF(Summary!$A$230:$A$266,$A1542,Summary!$P$230:$P$266),0)</f>
        <v>1988.1125798589367</v>
      </c>
      <c r="AN1542" s="688">
        <f>IFERROR($H1542/SUMIF($A:$A,$A1542,$H:$H)*(SUMIF(Summary!$A$230:$A$266,$A1542,Summary!$L$230:$L$266)+SUMIF(Summary!$A$281:$A$317,$A1542,Summary!$L$281:$L$317))-AM1542,0)</f>
        <v>3960.508396370079</v>
      </c>
      <c r="AO1542" s="688">
        <f>IFERROR($H1542/SUMIF($A:$A,$A1542,$H:$H)*SUMIF(Summary!$A$230:$A$266,$A1542,Summary!$Q$230:$Q$266),0)</f>
        <v>2011.3369660668523</v>
      </c>
      <c r="AP1542" s="688">
        <f>IFERROR($H1542/SUMIF($A:$A,$A1542,$H:$H)*(SUMIF(Summary!$A$230:$A$266,$A1542,Summary!$L$230:$L$266)+SUMIF(Summary!$A$281:$A$317,$A1542,Summary!$L$281:$L$317))-AO1542,0)</f>
        <v>3937.2840101621632</v>
      </c>
      <c r="AQ1542" s="306"/>
      <c r="AR1542" s="688">
        <f t="shared" ca="1" si="362"/>
        <v>163349.69404392221</v>
      </c>
      <c r="AS1542" s="688">
        <f t="shared" ca="1" si="363"/>
        <v>163203.72010842906</v>
      </c>
    </row>
    <row r="1543" spans="1:45" x14ac:dyDescent="0.2">
      <c r="A1543" s="423">
        <v>3639</v>
      </c>
      <c r="B1543" s="424">
        <v>4</v>
      </c>
      <c r="C1543" s="425" t="s">
        <v>305</v>
      </c>
      <c r="D1543" s="422">
        <f t="shared" si="364"/>
        <v>520</v>
      </c>
      <c r="E1543" s="422">
        <f t="shared" si="365"/>
        <v>0</v>
      </c>
      <c r="F1543" s="422">
        <f t="shared" si="366"/>
        <v>3</v>
      </c>
      <c r="G1543" s="422">
        <f t="shared" si="367"/>
        <v>7</v>
      </c>
      <c r="H1543" s="22">
        <f t="shared" si="368"/>
        <v>516</v>
      </c>
      <c r="I1543" s="116">
        <v>220</v>
      </c>
      <c r="J1543" s="116">
        <v>0</v>
      </c>
      <c r="K1543" s="116">
        <v>3</v>
      </c>
      <c r="L1543" s="116">
        <v>4</v>
      </c>
      <c r="M1543" s="22">
        <f t="shared" si="369"/>
        <v>219</v>
      </c>
      <c r="N1543" s="116">
        <v>210</v>
      </c>
      <c r="O1543" s="116">
        <v>0</v>
      </c>
      <c r="P1543" s="116">
        <v>0</v>
      </c>
      <c r="Q1543" s="116">
        <v>2</v>
      </c>
      <c r="R1543" s="22">
        <f t="shared" si="370"/>
        <v>208</v>
      </c>
      <c r="S1543" s="116">
        <v>90</v>
      </c>
      <c r="T1543" s="116">
        <v>0</v>
      </c>
      <c r="U1543" s="116">
        <v>0</v>
      </c>
      <c r="V1543" s="116">
        <v>1</v>
      </c>
      <c r="W1543" s="22">
        <f t="shared" si="371"/>
        <v>89</v>
      </c>
      <c r="X1543" s="22">
        <f t="shared" si="372"/>
        <v>28.666666666666668</v>
      </c>
      <c r="Y1543" s="22">
        <f ca="1">OFFSET('Cost Study'!$B$7,'Operations Support'!$C1543,'Operations Support'!$B1543)*$H1543</f>
        <v>9530.5199999999986</v>
      </c>
      <c r="Z1543" s="23">
        <f ca="1">Y1543*'Cost Study'!$B$31</f>
        <v>532297.93515681569</v>
      </c>
      <c r="AA1543" s="23">
        <f ca="1">IF(A1543=10298,1.51,1)*IF($B1543&lt;3,$D1543*'Cost Study'!$B$32*OFFSET('Cost Study'!$B$7,'Operations Support'!$C1543,'Operations Support'!$B1543),0)</f>
        <v>0</v>
      </c>
      <c r="AB1543" s="24">
        <f ca="1">AA1543*'Cost Study'!$B$31</f>
        <v>0</v>
      </c>
      <c r="AC1543" s="23">
        <f ca="1">Y1543*'Cost Study'!$B$31</f>
        <v>532297.93515681569</v>
      </c>
      <c r="AD1543" s="24">
        <f ca="1">AA1543*'Cost Study'!$B$31</f>
        <v>0</v>
      </c>
      <c r="AE1543" s="377">
        <f t="shared" ca="1" si="373"/>
        <v>532297.93515681569</v>
      </c>
      <c r="AF1543" s="377">
        <f t="shared" ca="1" si="374"/>
        <v>532297.93515681569</v>
      </c>
      <c r="AH1543" s="688">
        <f>IFERROR($H1543/SUMIF($A:$A,$A1543,$H:$H)*SUMIF(Summary!$A$110:$A$186,$A1543,Summary!$P$110:$P$186),0)</f>
        <v>24205.737420361264</v>
      </c>
      <c r="AI1543" s="689">
        <f t="shared" ca="1" si="360"/>
        <v>508092.19773645443</v>
      </c>
      <c r="AJ1543" s="688">
        <f>IFERROR(H1543/SUMIF(A:A,A1543,H:H)*SUMIF(Summary!$A$110:$A$186,'Operations Support'!A1543,Summary!$Q$110:$Q$186),0)</f>
        <v>24488.499774964821</v>
      </c>
      <c r="AK1543" s="688">
        <f t="shared" ca="1" si="361"/>
        <v>507809.43538185087</v>
      </c>
      <c r="AM1543" s="688">
        <f>IFERROR($H1543/SUMIF($A:$A,$A1543,$H:$H)*SUMIF(Summary!$A$230:$A$266,$A1543,Summary!$P$230:$P$266),0)</f>
        <v>4579.7593357464793</v>
      </c>
      <c r="AN1543" s="688">
        <f>IFERROR($H1543/SUMIF($A:$A,$A1543,$H:$H)*(SUMIF(Summary!$A$230:$A$266,$A1543,Summary!$L$230:$L$266)+SUMIF(Summary!$A$281:$A$317,$A1543,Summary!$L$281:$L$317))-AM1543,0)</f>
        <v>9123.3139844953603</v>
      </c>
      <c r="AO1543" s="688">
        <f>IFERROR($H1543/SUMIF($A:$A,$A1543,$H:$H)*SUMIF(Summary!$A$230:$A$266,$A1543,Summary!$Q$230:$Q$266),0)</f>
        <v>4633.2583682611412</v>
      </c>
      <c r="AP1543" s="688">
        <f>IFERROR($H1543/SUMIF($A:$A,$A1543,$H:$H)*(SUMIF(Summary!$A$230:$A$266,$A1543,Summary!$L$230:$L$266)+SUMIF(Summary!$A$281:$A$317,$A1543,Summary!$L$281:$L$317))-AO1543,0)</f>
        <v>9069.8149519806975</v>
      </c>
      <c r="AQ1543" s="306"/>
      <c r="AR1543" s="688">
        <f t="shared" ca="1" si="362"/>
        <v>517215.51172094978</v>
      </c>
      <c r="AS1543" s="688">
        <f t="shared" ca="1" si="363"/>
        <v>516879.25033383159</v>
      </c>
    </row>
    <row r="1544" spans="1:45" x14ac:dyDescent="0.2">
      <c r="A1544" s="423">
        <v>3639</v>
      </c>
      <c r="B1544" s="424">
        <v>4</v>
      </c>
      <c r="C1544" s="425" t="s">
        <v>306</v>
      </c>
      <c r="D1544" s="422">
        <f t="shared" si="364"/>
        <v>0</v>
      </c>
      <c r="E1544" s="422">
        <f t="shared" si="365"/>
        <v>0</v>
      </c>
      <c r="F1544" s="422">
        <f t="shared" si="366"/>
        <v>0</v>
      </c>
      <c r="G1544" s="422">
        <f t="shared" si="367"/>
        <v>0</v>
      </c>
      <c r="H1544" s="22">
        <f t="shared" si="368"/>
        <v>0</v>
      </c>
      <c r="I1544" s="116">
        <v>0</v>
      </c>
      <c r="J1544" s="116">
        <v>0</v>
      </c>
      <c r="K1544" s="116">
        <v>0</v>
      </c>
      <c r="L1544" s="116">
        <v>0</v>
      </c>
      <c r="M1544" s="22">
        <f t="shared" si="369"/>
        <v>0</v>
      </c>
      <c r="N1544" s="116">
        <v>0</v>
      </c>
      <c r="O1544" s="116">
        <v>0</v>
      </c>
      <c r="P1544" s="116">
        <v>0</v>
      </c>
      <c r="Q1544" s="116">
        <v>0</v>
      </c>
      <c r="R1544" s="22">
        <f t="shared" si="370"/>
        <v>0</v>
      </c>
      <c r="S1544" s="116">
        <v>0</v>
      </c>
      <c r="T1544" s="116">
        <v>0</v>
      </c>
      <c r="U1544" s="116">
        <v>0</v>
      </c>
      <c r="V1544" s="116">
        <v>0</v>
      </c>
      <c r="W1544" s="22">
        <f t="shared" si="371"/>
        <v>0</v>
      </c>
      <c r="X1544" s="22">
        <f t="shared" si="372"/>
        <v>0</v>
      </c>
      <c r="Y1544" s="22">
        <f ca="1">OFFSET('Cost Study'!$B$7,'Operations Support'!$C1544,'Operations Support'!$B1544)*$H1544</f>
        <v>0</v>
      </c>
      <c r="Z1544" s="23">
        <f ca="1">Y1544*'Cost Study'!$B$31</f>
        <v>0</v>
      </c>
      <c r="AA1544" s="23">
        <f ca="1">IF(A1544=10298,1.51,1)*IF($B1544&lt;3,$D1544*'Cost Study'!$B$32*OFFSET('Cost Study'!$B$7,'Operations Support'!$C1544,'Operations Support'!$B1544),0)</f>
        <v>0</v>
      </c>
      <c r="AB1544" s="24">
        <f ca="1">AA1544*'Cost Study'!$B$31</f>
        <v>0</v>
      </c>
      <c r="AC1544" s="23">
        <f ca="1">Y1544*'Cost Study'!$B$31</f>
        <v>0</v>
      </c>
      <c r="AD1544" s="24">
        <f ca="1">AA1544*'Cost Study'!$B$31</f>
        <v>0</v>
      </c>
      <c r="AE1544" s="377">
        <f t="shared" ca="1" si="373"/>
        <v>0</v>
      </c>
      <c r="AF1544" s="377">
        <f t="shared" ca="1" si="374"/>
        <v>0</v>
      </c>
      <c r="AH1544" s="688">
        <f>IFERROR($H1544/SUMIF($A:$A,$A1544,$H:$H)*SUMIF(Summary!$A$110:$A$186,$A1544,Summary!$P$110:$P$186),0)</f>
        <v>0</v>
      </c>
      <c r="AI1544" s="689">
        <f t="shared" ca="1" si="360"/>
        <v>0</v>
      </c>
      <c r="AJ1544" s="688">
        <f>IFERROR(H1544/SUMIF(A:A,A1544,H:H)*SUMIF(Summary!$A$110:$A$186,'Operations Support'!A1544,Summary!$Q$110:$Q$186),0)</f>
        <v>0</v>
      </c>
      <c r="AK1544" s="688">
        <f t="shared" ca="1" si="361"/>
        <v>0</v>
      </c>
      <c r="AM1544" s="688">
        <f>IFERROR($H1544/SUMIF($A:$A,$A1544,$H:$H)*SUMIF(Summary!$A$230:$A$266,$A1544,Summary!$P$230:$P$266),0)</f>
        <v>0</v>
      </c>
      <c r="AN1544" s="688">
        <f>IFERROR($H1544/SUMIF($A:$A,$A1544,$H:$H)*(SUMIF(Summary!$A$230:$A$266,$A1544,Summary!$L$230:$L$266)+SUMIF(Summary!$A$281:$A$317,$A1544,Summary!$L$281:$L$317))-AM1544,0)</f>
        <v>0</v>
      </c>
      <c r="AO1544" s="688">
        <f>IFERROR($H1544/SUMIF($A:$A,$A1544,$H:$H)*SUMIF(Summary!$A$230:$A$266,$A1544,Summary!$Q$230:$Q$266),0)</f>
        <v>0</v>
      </c>
      <c r="AP1544" s="688">
        <f>IFERROR($H1544/SUMIF($A:$A,$A1544,$H:$H)*(SUMIF(Summary!$A$230:$A$266,$A1544,Summary!$L$230:$L$266)+SUMIF(Summary!$A$281:$A$317,$A1544,Summary!$L$281:$L$317))-AO1544,0)</f>
        <v>0</v>
      </c>
      <c r="AQ1544" s="306"/>
      <c r="AR1544" s="688">
        <f t="shared" ca="1" si="362"/>
        <v>0</v>
      </c>
      <c r="AS1544" s="688">
        <f t="shared" ca="1" si="363"/>
        <v>0</v>
      </c>
    </row>
    <row r="1545" spans="1:45" x14ac:dyDescent="0.2">
      <c r="A1545" s="423">
        <v>3639</v>
      </c>
      <c r="B1545" s="424">
        <v>4</v>
      </c>
      <c r="C1545" s="425" t="s">
        <v>307</v>
      </c>
      <c r="D1545" s="422">
        <f t="shared" si="364"/>
        <v>0</v>
      </c>
      <c r="E1545" s="422">
        <f t="shared" si="365"/>
        <v>0</v>
      </c>
      <c r="F1545" s="422">
        <f t="shared" si="366"/>
        <v>0</v>
      </c>
      <c r="G1545" s="422">
        <f t="shared" si="367"/>
        <v>0</v>
      </c>
      <c r="H1545" s="22">
        <f t="shared" si="368"/>
        <v>0</v>
      </c>
      <c r="I1545" s="116">
        <v>0</v>
      </c>
      <c r="J1545" s="116">
        <v>0</v>
      </c>
      <c r="K1545" s="116">
        <v>0</v>
      </c>
      <c r="L1545" s="116">
        <v>0</v>
      </c>
      <c r="M1545" s="22">
        <f t="shared" si="369"/>
        <v>0</v>
      </c>
      <c r="N1545" s="116">
        <v>0</v>
      </c>
      <c r="O1545" s="116">
        <v>0</v>
      </c>
      <c r="P1545" s="116">
        <v>0</v>
      </c>
      <c r="Q1545" s="116">
        <v>0</v>
      </c>
      <c r="R1545" s="22">
        <f t="shared" si="370"/>
        <v>0</v>
      </c>
      <c r="S1545" s="116">
        <v>0</v>
      </c>
      <c r="T1545" s="116">
        <v>0</v>
      </c>
      <c r="U1545" s="116">
        <v>0</v>
      </c>
      <c r="V1545" s="116">
        <v>0</v>
      </c>
      <c r="W1545" s="22">
        <f t="shared" si="371"/>
        <v>0</v>
      </c>
      <c r="X1545" s="22">
        <f t="shared" si="372"/>
        <v>0</v>
      </c>
      <c r="Y1545" s="22">
        <f ca="1">OFFSET('Cost Study'!$B$7,'Operations Support'!$C1545,'Operations Support'!$B1545)*$H1545</f>
        <v>0</v>
      </c>
      <c r="Z1545" s="23">
        <f ca="1">Y1545*'Cost Study'!$B$31</f>
        <v>0</v>
      </c>
      <c r="AA1545" s="23">
        <f ca="1">IF(A1545=10298,1.51,1)*IF($B1545&lt;3,$D1545*'Cost Study'!$B$32*OFFSET('Cost Study'!$B$7,'Operations Support'!$C1545,'Operations Support'!$B1545),0)</f>
        <v>0</v>
      </c>
      <c r="AB1545" s="24">
        <f ca="1">AA1545*'Cost Study'!$B$31</f>
        <v>0</v>
      </c>
      <c r="AC1545" s="23">
        <f ca="1">Y1545*'Cost Study'!$B$31</f>
        <v>0</v>
      </c>
      <c r="AD1545" s="24">
        <f ca="1">AA1545*'Cost Study'!$B$31</f>
        <v>0</v>
      </c>
      <c r="AE1545" s="377">
        <f t="shared" ca="1" si="373"/>
        <v>0</v>
      </c>
      <c r="AF1545" s="377">
        <f t="shared" ca="1" si="374"/>
        <v>0</v>
      </c>
      <c r="AH1545" s="688">
        <f>IFERROR($H1545/SUMIF($A:$A,$A1545,$H:$H)*SUMIF(Summary!$A$110:$A$186,$A1545,Summary!$P$110:$P$186),0)</f>
        <v>0</v>
      </c>
      <c r="AI1545" s="689">
        <f t="shared" ca="1" si="360"/>
        <v>0</v>
      </c>
      <c r="AJ1545" s="688">
        <f>IFERROR(H1545/SUMIF(A:A,A1545,H:H)*SUMIF(Summary!$A$110:$A$186,'Operations Support'!A1545,Summary!$Q$110:$Q$186),0)</f>
        <v>0</v>
      </c>
      <c r="AK1545" s="688">
        <f t="shared" ca="1" si="361"/>
        <v>0</v>
      </c>
      <c r="AM1545" s="688">
        <f>IFERROR($H1545/SUMIF($A:$A,$A1545,$H:$H)*SUMIF(Summary!$A$230:$A$266,$A1545,Summary!$P$230:$P$266),0)</f>
        <v>0</v>
      </c>
      <c r="AN1545" s="688">
        <f>IFERROR($H1545/SUMIF($A:$A,$A1545,$H:$H)*(SUMIF(Summary!$A$230:$A$266,$A1545,Summary!$L$230:$L$266)+SUMIF(Summary!$A$281:$A$317,$A1545,Summary!$L$281:$L$317))-AM1545,0)</f>
        <v>0</v>
      </c>
      <c r="AO1545" s="688">
        <f>IFERROR($H1545/SUMIF($A:$A,$A1545,$H:$H)*SUMIF(Summary!$A$230:$A$266,$A1545,Summary!$Q$230:$Q$266),0)</f>
        <v>0</v>
      </c>
      <c r="AP1545" s="688">
        <f>IFERROR($H1545/SUMIF($A:$A,$A1545,$H:$H)*(SUMIF(Summary!$A$230:$A$266,$A1545,Summary!$L$230:$L$266)+SUMIF(Summary!$A$281:$A$317,$A1545,Summary!$L$281:$L$317))-AO1545,0)</f>
        <v>0</v>
      </c>
      <c r="AQ1545" s="306"/>
      <c r="AR1545" s="688">
        <f t="shared" ca="1" si="362"/>
        <v>0</v>
      </c>
      <c r="AS1545" s="688">
        <f t="shared" ca="1" si="363"/>
        <v>0</v>
      </c>
    </row>
    <row r="1546" spans="1:45" x14ac:dyDescent="0.2">
      <c r="A1546" s="423">
        <v>3639</v>
      </c>
      <c r="B1546" s="424">
        <v>4</v>
      </c>
      <c r="C1546" s="425" t="s">
        <v>308</v>
      </c>
      <c r="D1546" s="422">
        <f t="shared" si="364"/>
        <v>0</v>
      </c>
      <c r="E1546" s="422">
        <f t="shared" si="365"/>
        <v>0</v>
      </c>
      <c r="F1546" s="422">
        <f t="shared" si="366"/>
        <v>0</v>
      </c>
      <c r="G1546" s="422">
        <f t="shared" si="367"/>
        <v>0</v>
      </c>
      <c r="H1546" s="22">
        <f t="shared" si="368"/>
        <v>0</v>
      </c>
      <c r="I1546" s="116">
        <v>0</v>
      </c>
      <c r="J1546" s="116">
        <v>0</v>
      </c>
      <c r="K1546" s="116">
        <v>0</v>
      </c>
      <c r="L1546" s="116">
        <v>0</v>
      </c>
      <c r="M1546" s="22">
        <f t="shared" si="369"/>
        <v>0</v>
      </c>
      <c r="N1546" s="116">
        <v>0</v>
      </c>
      <c r="O1546" s="116">
        <v>0</v>
      </c>
      <c r="P1546" s="116">
        <v>0</v>
      </c>
      <c r="Q1546" s="116">
        <v>0</v>
      </c>
      <c r="R1546" s="22">
        <f t="shared" si="370"/>
        <v>0</v>
      </c>
      <c r="S1546" s="116">
        <v>0</v>
      </c>
      <c r="T1546" s="116">
        <v>0</v>
      </c>
      <c r="U1546" s="116">
        <v>0</v>
      </c>
      <c r="V1546" s="116">
        <v>0</v>
      </c>
      <c r="W1546" s="22">
        <f t="shared" si="371"/>
        <v>0</v>
      </c>
      <c r="X1546" s="22">
        <f t="shared" si="372"/>
        <v>0</v>
      </c>
      <c r="Y1546" s="22">
        <f ca="1">OFFSET('Cost Study'!$B$7,'Operations Support'!$C1546,'Operations Support'!$B1546)*$H1546</f>
        <v>0</v>
      </c>
      <c r="Z1546" s="23">
        <f ca="1">Y1546*'Cost Study'!$B$31</f>
        <v>0</v>
      </c>
      <c r="AA1546" s="23">
        <f ca="1">IF(A1546=10298,1.51,1)*IF($B1546&lt;3,$D1546*'Cost Study'!$B$32*OFFSET('Cost Study'!$B$7,'Operations Support'!$C1546,'Operations Support'!$B1546),0)</f>
        <v>0</v>
      </c>
      <c r="AB1546" s="24">
        <f ca="1">AA1546*'Cost Study'!$B$31</f>
        <v>0</v>
      </c>
      <c r="AC1546" s="23">
        <f ca="1">Y1546*'Cost Study'!$B$31</f>
        <v>0</v>
      </c>
      <c r="AD1546" s="24">
        <f ca="1">AA1546*'Cost Study'!$B$31</f>
        <v>0</v>
      </c>
      <c r="AE1546" s="377">
        <f t="shared" ca="1" si="373"/>
        <v>0</v>
      </c>
      <c r="AF1546" s="377">
        <f t="shared" ca="1" si="374"/>
        <v>0</v>
      </c>
      <c r="AH1546" s="688">
        <f>IFERROR($H1546/SUMIF($A:$A,$A1546,$H:$H)*SUMIF(Summary!$A$110:$A$186,$A1546,Summary!$P$110:$P$186),0)</f>
        <v>0</v>
      </c>
      <c r="AI1546" s="689">
        <f t="shared" ca="1" si="360"/>
        <v>0</v>
      </c>
      <c r="AJ1546" s="688">
        <f>IFERROR(H1546/SUMIF(A:A,A1546,H:H)*SUMIF(Summary!$A$110:$A$186,'Operations Support'!A1546,Summary!$Q$110:$Q$186),0)</f>
        <v>0</v>
      </c>
      <c r="AK1546" s="688">
        <f t="shared" ca="1" si="361"/>
        <v>0</v>
      </c>
      <c r="AM1546" s="688">
        <f>IFERROR($H1546/SUMIF($A:$A,$A1546,$H:$H)*SUMIF(Summary!$A$230:$A$266,$A1546,Summary!$P$230:$P$266),0)</f>
        <v>0</v>
      </c>
      <c r="AN1546" s="688">
        <f>IFERROR($H1546/SUMIF($A:$A,$A1546,$H:$H)*(SUMIF(Summary!$A$230:$A$266,$A1546,Summary!$L$230:$L$266)+SUMIF(Summary!$A$281:$A$317,$A1546,Summary!$L$281:$L$317))-AM1546,0)</f>
        <v>0</v>
      </c>
      <c r="AO1546" s="688">
        <f>IFERROR($H1546/SUMIF($A:$A,$A1546,$H:$H)*SUMIF(Summary!$A$230:$A$266,$A1546,Summary!$Q$230:$Q$266),0)</f>
        <v>0</v>
      </c>
      <c r="AP1546" s="688">
        <f>IFERROR($H1546/SUMIF($A:$A,$A1546,$H:$H)*(SUMIF(Summary!$A$230:$A$266,$A1546,Summary!$L$230:$L$266)+SUMIF(Summary!$A$281:$A$317,$A1546,Summary!$L$281:$L$317))-AO1546,0)</f>
        <v>0</v>
      </c>
      <c r="AQ1546" s="306"/>
      <c r="AR1546" s="688">
        <f t="shared" ca="1" si="362"/>
        <v>0</v>
      </c>
      <c r="AS1546" s="688">
        <f t="shared" ca="1" si="363"/>
        <v>0</v>
      </c>
    </row>
    <row r="1547" spans="1:45" x14ac:dyDescent="0.2">
      <c r="A1547" s="423">
        <v>3639</v>
      </c>
      <c r="B1547" s="424">
        <v>4</v>
      </c>
      <c r="C1547" s="425" t="s">
        <v>309</v>
      </c>
      <c r="D1547" s="422">
        <f t="shared" si="364"/>
        <v>0</v>
      </c>
      <c r="E1547" s="422">
        <f t="shared" si="365"/>
        <v>0</v>
      </c>
      <c r="F1547" s="422">
        <f t="shared" si="366"/>
        <v>0</v>
      </c>
      <c r="G1547" s="422">
        <f t="shared" si="367"/>
        <v>0</v>
      </c>
      <c r="H1547" s="22">
        <f t="shared" si="368"/>
        <v>0</v>
      </c>
      <c r="I1547" s="116">
        <v>0</v>
      </c>
      <c r="J1547" s="116">
        <v>0</v>
      </c>
      <c r="K1547" s="116">
        <v>0</v>
      </c>
      <c r="L1547" s="116">
        <v>0</v>
      </c>
      <c r="M1547" s="22">
        <f t="shared" si="369"/>
        <v>0</v>
      </c>
      <c r="N1547" s="116">
        <v>0</v>
      </c>
      <c r="O1547" s="116">
        <v>0</v>
      </c>
      <c r="P1547" s="116">
        <v>0</v>
      </c>
      <c r="Q1547" s="116">
        <v>0</v>
      </c>
      <c r="R1547" s="22">
        <f t="shared" si="370"/>
        <v>0</v>
      </c>
      <c r="S1547" s="116">
        <v>0</v>
      </c>
      <c r="T1547" s="116">
        <v>0</v>
      </c>
      <c r="U1547" s="116">
        <v>0</v>
      </c>
      <c r="V1547" s="116">
        <v>0</v>
      </c>
      <c r="W1547" s="22">
        <f t="shared" si="371"/>
        <v>0</v>
      </c>
      <c r="X1547" s="22">
        <f t="shared" si="372"/>
        <v>0</v>
      </c>
      <c r="Y1547" s="22">
        <f ca="1">OFFSET('Cost Study'!$B$7,'Operations Support'!$C1547,'Operations Support'!$B1547)*$H1547</f>
        <v>0</v>
      </c>
      <c r="Z1547" s="23">
        <f ca="1">Y1547*'Cost Study'!$B$31</f>
        <v>0</v>
      </c>
      <c r="AA1547" s="23">
        <f ca="1">IF(A1547=10298,1.51,1)*IF($B1547&lt;3,$D1547*'Cost Study'!$B$32*OFFSET('Cost Study'!$B$7,'Operations Support'!$C1547,'Operations Support'!$B1547),0)</f>
        <v>0</v>
      </c>
      <c r="AB1547" s="24">
        <f ca="1">AA1547*'Cost Study'!$B$31</f>
        <v>0</v>
      </c>
      <c r="AC1547" s="23">
        <f ca="1">Y1547*'Cost Study'!$B$31</f>
        <v>0</v>
      </c>
      <c r="AD1547" s="24">
        <f ca="1">AA1547*'Cost Study'!$B$31</f>
        <v>0</v>
      </c>
      <c r="AE1547" s="377">
        <f t="shared" ca="1" si="373"/>
        <v>0</v>
      </c>
      <c r="AF1547" s="377">
        <f t="shared" ca="1" si="374"/>
        <v>0</v>
      </c>
      <c r="AH1547" s="688">
        <f>IFERROR($H1547/SUMIF($A:$A,$A1547,$H:$H)*SUMIF(Summary!$A$110:$A$186,$A1547,Summary!$P$110:$P$186),0)</f>
        <v>0</v>
      </c>
      <c r="AI1547" s="689">
        <f t="shared" ca="1" si="360"/>
        <v>0</v>
      </c>
      <c r="AJ1547" s="688">
        <f>IFERROR(H1547/SUMIF(A:A,A1547,H:H)*SUMIF(Summary!$A$110:$A$186,'Operations Support'!A1547,Summary!$Q$110:$Q$186),0)</f>
        <v>0</v>
      </c>
      <c r="AK1547" s="688">
        <f t="shared" ca="1" si="361"/>
        <v>0</v>
      </c>
      <c r="AM1547" s="688">
        <f>IFERROR($H1547/SUMIF($A:$A,$A1547,$H:$H)*SUMIF(Summary!$A$230:$A$266,$A1547,Summary!$P$230:$P$266),0)</f>
        <v>0</v>
      </c>
      <c r="AN1547" s="688">
        <f>IFERROR($H1547/SUMIF($A:$A,$A1547,$H:$H)*(SUMIF(Summary!$A$230:$A$266,$A1547,Summary!$L$230:$L$266)+SUMIF(Summary!$A$281:$A$317,$A1547,Summary!$L$281:$L$317))-AM1547,0)</f>
        <v>0</v>
      </c>
      <c r="AO1547" s="688">
        <f>IFERROR($H1547/SUMIF($A:$A,$A1547,$H:$H)*SUMIF(Summary!$A$230:$A$266,$A1547,Summary!$Q$230:$Q$266),0)</f>
        <v>0</v>
      </c>
      <c r="AP1547" s="688">
        <f>IFERROR($H1547/SUMIF($A:$A,$A1547,$H:$H)*(SUMIF(Summary!$A$230:$A$266,$A1547,Summary!$L$230:$L$266)+SUMIF(Summary!$A$281:$A$317,$A1547,Summary!$L$281:$L$317))-AO1547,0)</f>
        <v>0</v>
      </c>
      <c r="AQ1547" s="306"/>
      <c r="AR1547" s="688">
        <f t="shared" ca="1" si="362"/>
        <v>0</v>
      </c>
      <c r="AS1547" s="688">
        <f t="shared" ca="1" si="363"/>
        <v>0</v>
      </c>
    </row>
    <row r="1548" spans="1:45" x14ac:dyDescent="0.2">
      <c r="A1548" s="423">
        <v>3639</v>
      </c>
      <c r="B1548" s="424">
        <v>4</v>
      </c>
      <c r="C1548" s="425" t="s">
        <v>310</v>
      </c>
      <c r="D1548" s="422">
        <f t="shared" si="364"/>
        <v>0</v>
      </c>
      <c r="E1548" s="422">
        <f t="shared" si="365"/>
        <v>0</v>
      </c>
      <c r="F1548" s="422">
        <f t="shared" si="366"/>
        <v>0</v>
      </c>
      <c r="G1548" s="422">
        <f t="shared" si="367"/>
        <v>0</v>
      </c>
      <c r="H1548" s="22">
        <f t="shared" si="368"/>
        <v>0</v>
      </c>
      <c r="I1548" s="116">
        <v>0</v>
      </c>
      <c r="J1548" s="116">
        <v>0</v>
      </c>
      <c r="K1548" s="116">
        <v>0</v>
      </c>
      <c r="L1548" s="116">
        <v>0</v>
      </c>
      <c r="M1548" s="22">
        <f t="shared" si="369"/>
        <v>0</v>
      </c>
      <c r="N1548" s="116">
        <v>0</v>
      </c>
      <c r="O1548" s="116">
        <v>0</v>
      </c>
      <c r="P1548" s="116">
        <v>0</v>
      </c>
      <c r="Q1548" s="116">
        <v>0</v>
      </c>
      <c r="R1548" s="22">
        <f t="shared" si="370"/>
        <v>0</v>
      </c>
      <c r="S1548" s="116">
        <v>0</v>
      </c>
      <c r="T1548" s="116">
        <v>0</v>
      </c>
      <c r="U1548" s="116">
        <v>0</v>
      </c>
      <c r="V1548" s="116">
        <v>0</v>
      </c>
      <c r="W1548" s="22">
        <f t="shared" si="371"/>
        <v>0</v>
      </c>
      <c r="X1548" s="22">
        <f t="shared" si="372"/>
        <v>0</v>
      </c>
      <c r="Y1548" s="22">
        <f ca="1">OFFSET('Cost Study'!$B$7,'Operations Support'!$C1548,'Operations Support'!$B1548)*$H1548</f>
        <v>0</v>
      </c>
      <c r="Z1548" s="23">
        <f ca="1">Y1548*'Cost Study'!$B$31</f>
        <v>0</v>
      </c>
      <c r="AA1548" s="23">
        <f ca="1">IF(A1548=10298,1.51,1)*IF($B1548&lt;3,$D1548*'Cost Study'!$B$32*OFFSET('Cost Study'!$B$7,'Operations Support'!$C1548,'Operations Support'!$B1548),0)</f>
        <v>0</v>
      </c>
      <c r="AB1548" s="24">
        <f ca="1">AA1548*'Cost Study'!$B$31</f>
        <v>0</v>
      </c>
      <c r="AC1548" s="23">
        <f ca="1">Y1548*'Cost Study'!$B$31</f>
        <v>0</v>
      </c>
      <c r="AD1548" s="24">
        <f ca="1">AA1548*'Cost Study'!$B$31</f>
        <v>0</v>
      </c>
      <c r="AE1548" s="377">
        <f t="shared" ca="1" si="373"/>
        <v>0</v>
      </c>
      <c r="AF1548" s="377">
        <f t="shared" ca="1" si="374"/>
        <v>0</v>
      </c>
      <c r="AH1548" s="688">
        <f>IFERROR($H1548/SUMIF($A:$A,$A1548,$H:$H)*SUMIF(Summary!$A$110:$A$186,$A1548,Summary!$P$110:$P$186),0)</f>
        <v>0</v>
      </c>
      <c r="AI1548" s="689">
        <f t="shared" ca="1" si="360"/>
        <v>0</v>
      </c>
      <c r="AJ1548" s="688">
        <f>IFERROR(H1548/SUMIF(A:A,A1548,H:H)*SUMIF(Summary!$A$110:$A$186,'Operations Support'!A1548,Summary!$Q$110:$Q$186),0)</f>
        <v>0</v>
      </c>
      <c r="AK1548" s="688">
        <f t="shared" ca="1" si="361"/>
        <v>0</v>
      </c>
      <c r="AM1548" s="688">
        <f>IFERROR($H1548/SUMIF($A:$A,$A1548,$H:$H)*SUMIF(Summary!$A$230:$A$266,$A1548,Summary!$P$230:$P$266),0)</f>
        <v>0</v>
      </c>
      <c r="AN1548" s="688">
        <f>IFERROR($H1548/SUMIF($A:$A,$A1548,$H:$H)*(SUMIF(Summary!$A$230:$A$266,$A1548,Summary!$L$230:$L$266)+SUMIF(Summary!$A$281:$A$317,$A1548,Summary!$L$281:$L$317))-AM1548,0)</f>
        <v>0</v>
      </c>
      <c r="AO1548" s="688">
        <f>IFERROR($H1548/SUMIF($A:$A,$A1548,$H:$H)*SUMIF(Summary!$A$230:$A$266,$A1548,Summary!$Q$230:$Q$266),0)</f>
        <v>0</v>
      </c>
      <c r="AP1548" s="688">
        <f>IFERROR($H1548/SUMIF($A:$A,$A1548,$H:$H)*(SUMIF(Summary!$A$230:$A$266,$A1548,Summary!$L$230:$L$266)+SUMIF(Summary!$A$281:$A$317,$A1548,Summary!$L$281:$L$317))-AO1548,0)</f>
        <v>0</v>
      </c>
      <c r="AQ1548" s="306"/>
      <c r="AR1548" s="688">
        <f t="shared" ca="1" si="362"/>
        <v>0</v>
      </c>
      <c r="AS1548" s="688">
        <f t="shared" ca="1" si="363"/>
        <v>0</v>
      </c>
    </row>
    <row r="1549" spans="1:45" x14ac:dyDescent="0.2">
      <c r="A1549" s="423">
        <v>3639</v>
      </c>
      <c r="B1549" s="424">
        <v>4</v>
      </c>
      <c r="C1549" s="425" t="s">
        <v>311</v>
      </c>
      <c r="D1549" s="422">
        <f t="shared" si="364"/>
        <v>0</v>
      </c>
      <c r="E1549" s="422">
        <f t="shared" si="365"/>
        <v>0</v>
      </c>
      <c r="F1549" s="422">
        <f t="shared" si="366"/>
        <v>0</v>
      </c>
      <c r="G1549" s="422">
        <f t="shared" si="367"/>
        <v>0</v>
      </c>
      <c r="H1549" s="22">
        <f t="shared" si="368"/>
        <v>0</v>
      </c>
      <c r="I1549" s="116">
        <v>0</v>
      </c>
      <c r="J1549" s="116">
        <v>0</v>
      </c>
      <c r="K1549" s="116">
        <v>0</v>
      </c>
      <c r="L1549" s="116">
        <v>0</v>
      </c>
      <c r="M1549" s="22">
        <f t="shared" si="369"/>
        <v>0</v>
      </c>
      <c r="N1549" s="116">
        <v>0</v>
      </c>
      <c r="O1549" s="116">
        <v>0</v>
      </c>
      <c r="P1549" s="116">
        <v>0</v>
      </c>
      <c r="Q1549" s="116">
        <v>0</v>
      </c>
      <c r="R1549" s="22">
        <f t="shared" si="370"/>
        <v>0</v>
      </c>
      <c r="S1549" s="116">
        <v>0</v>
      </c>
      <c r="T1549" s="116">
        <v>0</v>
      </c>
      <c r="U1549" s="116">
        <v>0</v>
      </c>
      <c r="V1549" s="116">
        <v>0</v>
      </c>
      <c r="W1549" s="22">
        <f t="shared" si="371"/>
        <v>0</v>
      </c>
      <c r="X1549" s="22">
        <f t="shared" si="372"/>
        <v>0</v>
      </c>
      <c r="Y1549" s="22">
        <f ca="1">OFFSET('Cost Study'!$B$7,'Operations Support'!$C1549,'Operations Support'!$B1549)*$H1549</f>
        <v>0</v>
      </c>
      <c r="Z1549" s="23">
        <f ca="1">Y1549*'Cost Study'!$B$31</f>
        <v>0</v>
      </c>
      <c r="AA1549" s="23">
        <f ca="1">IF(A1549=10298,1.51,1)*IF($B1549&lt;3,$D1549*'Cost Study'!$B$32*OFFSET('Cost Study'!$B$7,'Operations Support'!$C1549,'Operations Support'!$B1549),0)</f>
        <v>0</v>
      </c>
      <c r="AB1549" s="24">
        <f ca="1">AA1549*'Cost Study'!$B$31</f>
        <v>0</v>
      </c>
      <c r="AC1549" s="23">
        <f ca="1">Y1549*'Cost Study'!$B$31</f>
        <v>0</v>
      </c>
      <c r="AD1549" s="24">
        <f ca="1">AA1549*'Cost Study'!$B$31</f>
        <v>0</v>
      </c>
      <c r="AE1549" s="377">
        <f t="shared" ca="1" si="373"/>
        <v>0</v>
      </c>
      <c r="AF1549" s="377">
        <f t="shared" ca="1" si="374"/>
        <v>0</v>
      </c>
      <c r="AH1549" s="688">
        <f>IFERROR($H1549/SUMIF($A:$A,$A1549,$H:$H)*SUMIF(Summary!$A$110:$A$186,$A1549,Summary!$P$110:$P$186),0)</f>
        <v>0</v>
      </c>
      <c r="AI1549" s="689">
        <f t="shared" ca="1" si="360"/>
        <v>0</v>
      </c>
      <c r="AJ1549" s="688">
        <f>IFERROR(H1549/SUMIF(A:A,A1549,H:H)*SUMIF(Summary!$A$110:$A$186,'Operations Support'!A1549,Summary!$Q$110:$Q$186),0)</f>
        <v>0</v>
      </c>
      <c r="AK1549" s="688">
        <f t="shared" ca="1" si="361"/>
        <v>0</v>
      </c>
      <c r="AM1549" s="688">
        <f>IFERROR($H1549/SUMIF($A:$A,$A1549,$H:$H)*SUMIF(Summary!$A$230:$A$266,$A1549,Summary!$P$230:$P$266),0)</f>
        <v>0</v>
      </c>
      <c r="AN1549" s="688">
        <f>IFERROR($H1549/SUMIF($A:$A,$A1549,$H:$H)*(SUMIF(Summary!$A$230:$A$266,$A1549,Summary!$L$230:$L$266)+SUMIF(Summary!$A$281:$A$317,$A1549,Summary!$L$281:$L$317))-AM1549,0)</f>
        <v>0</v>
      </c>
      <c r="AO1549" s="688">
        <f>IFERROR($H1549/SUMIF($A:$A,$A1549,$H:$H)*SUMIF(Summary!$A$230:$A$266,$A1549,Summary!$Q$230:$Q$266),0)</f>
        <v>0</v>
      </c>
      <c r="AP1549" s="688">
        <f>IFERROR($H1549/SUMIF($A:$A,$A1549,$H:$H)*(SUMIF(Summary!$A$230:$A$266,$A1549,Summary!$L$230:$L$266)+SUMIF(Summary!$A$281:$A$317,$A1549,Summary!$L$281:$L$317))-AO1549,0)</f>
        <v>0</v>
      </c>
      <c r="AQ1549" s="306"/>
      <c r="AR1549" s="688">
        <f t="shared" ca="1" si="362"/>
        <v>0</v>
      </c>
      <c r="AS1549" s="688">
        <f t="shared" ca="1" si="363"/>
        <v>0</v>
      </c>
    </row>
    <row r="1550" spans="1:45" x14ac:dyDescent="0.2">
      <c r="A1550" s="423">
        <v>3639</v>
      </c>
      <c r="B1550" s="424">
        <v>4</v>
      </c>
      <c r="C1550" s="425" t="s">
        <v>312</v>
      </c>
      <c r="D1550" s="422">
        <f t="shared" si="364"/>
        <v>0</v>
      </c>
      <c r="E1550" s="422">
        <f t="shared" si="365"/>
        <v>0</v>
      </c>
      <c r="F1550" s="422">
        <f t="shared" si="366"/>
        <v>0</v>
      </c>
      <c r="G1550" s="422">
        <f t="shared" si="367"/>
        <v>0</v>
      </c>
      <c r="H1550" s="22">
        <f t="shared" si="368"/>
        <v>0</v>
      </c>
      <c r="I1550" s="116">
        <v>0</v>
      </c>
      <c r="J1550" s="116">
        <v>0</v>
      </c>
      <c r="K1550" s="116">
        <v>0</v>
      </c>
      <c r="L1550" s="116">
        <v>0</v>
      </c>
      <c r="M1550" s="22">
        <f t="shared" si="369"/>
        <v>0</v>
      </c>
      <c r="N1550" s="116">
        <v>0</v>
      </c>
      <c r="O1550" s="116">
        <v>0</v>
      </c>
      <c r="P1550" s="116">
        <v>0</v>
      </c>
      <c r="Q1550" s="116">
        <v>0</v>
      </c>
      <c r="R1550" s="22">
        <f t="shared" si="370"/>
        <v>0</v>
      </c>
      <c r="S1550" s="116">
        <v>0</v>
      </c>
      <c r="T1550" s="116">
        <v>0</v>
      </c>
      <c r="U1550" s="116">
        <v>0</v>
      </c>
      <c r="V1550" s="116">
        <v>0</v>
      </c>
      <c r="W1550" s="22">
        <f t="shared" si="371"/>
        <v>0</v>
      </c>
      <c r="X1550" s="22">
        <f t="shared" si="372"/>
        <v>0</v>
      </c>
      <c r="Y1550" s="22">
        <f ca="1">OFFSET('Cost Study'!$B$7,'Operations Support'!$C1550,'Operations Support'!$B1550)*$H1550</f>
        <v>0</v>
      </c>
      <c r="Z1550" s="23">
        <f ca="1">Y1550*'Cost Study'!$B$31</f>
        <v>0</v>
      </c>
      <c r="AA1550" s="23">
        <f ca="1">IF(A1550=10298,1.51,1)*IF($B1550&lt;3,$D1550*'Cost Study'!$B$32*OFFSET('Cost Study'!$B$7,'Operations Support'!$C1550,'Operations Support'!$B1550),0)</f>
        <v>0</v>
      </c>
      <c r="AB1550" s="24">
        <f ca="1">AA1550*'Cost Study'!$B$31</f>
        <v>0</v>
      </c>
      <c r="AC1550" s="23">
        <f ca="1">Y1550*'Cost Study'!$B$31</f>
        <v>0</v>
      </c>
      <c r="AD1550" s="24">
        <f ca="1">AA1550*'Cost Study'!$B$31</f>
        <v>0</v>
      </c>
      <c r="AE1550" s="377">
        <f t="shared" ca="1" si="373"/>
        <v>0</v>
      </c>
      <c r="AF1550" s="377">
        <f t="shared" ca="1" si="374"/>
        <v>0</v>
      </c>
      <c r="AH1550" s="688">
        <f>IFERROR($H1550/SUMIF($A:$A,$A1550,$H:$H)*SUMIF(Summary!$A$110:$A$186,$A1550,Summary!$P$110:$P$186),0)</f>
        <v>0</v>
      </c>
      <c r="AI1550" s="689">
        <f t="shared" ca="1" si="360"/>
        <v>0</v>
      </c>
      <c r="AJ1550" s="688">
        <f>IFERROR(H1550/SUMIF(A:A,A1550,H:H)*SUMIF(Summary!$A$110:$A$186,'Operations Support'!A1550,Summary!$Q$110:$Q$186),0)</f>
        <v>0</v>
      </c>
      <c r="AK1550" s="688">
        <f t="shared" ca="1" si="361"/>
        <v>0</v>
      </c>
      <c r="AM1550" s="688">
        <f>IFERROR($H1550/SUMIF($A:$A,$A1550,$H:$H)*SUMIF(Summary!$A$230:$A$266,$A1550,Summary!$P$230:$P$266),0)</f>
        <v>0</v>
      </c>
      <c r="AN1550" s="688">
        <f>IFERROR($H1550/SUMIF($A:$A,$A1550,$H:$H)*(SUMIF(Summary!$A$230:$A$266,$A1550,Summary!$L$230:$L$266)+SUMIF(Summary!$A$281:$A$317,$A1550,Summary!$L$281:$L$317))-AM1550,0)</f>
        <v>0</v>
      </c>
      <c r="AO1550" s="688">
        <f>IFERROR($H1550/SUMIF($A:$A,$A1550,$H:$H)*SUMIF(Summary!$A$230:$A$266,$A1550,Summary!$Q$230:$Q$266),0)</f>
        <v>0</v>
      </c>
      <c r="AP1550" s="688">
        <f>IFERROR($H1550/SUMIF($A:$A,$A1550,$H:$H)*(SUMIF(Summary!$A$230:$A$266,$A1550,Summary!$L$230:$L$266)+SUMIF(Summary!$A$281:$A$317,$A1550,Summary!$L$281:$L$317))-AO1550,0)</f>
        <v>0</v>
      </c>
      <c r="AQ1550" s="306"/>
      <c r="AR1550" s="688">
        <f t="shared" ca="1" si="362"/>
        <v>0</v>
      </c>
      <c r="AS1550" s="688">
        <f t="shared" ca="1" si="363"/>
        <v>0</v>
      </c>
    </row>
    <row r="1551" spans="1:45" x14ac:dyDescent="0.2">
      <c r="A1551" s="423">
        <v>3639</v>
      </c>
      <c r="B1551" s="424">
        <v>4</v>
      </c>
      <c r="C1551" s="425" t="s">
        <v>313</v>
      </c>
      <c r="D1551" s="422">
        <f t="shared" si="364"/>
        <v>0</v>
      </c>
      <c r="E1551" s="422">
        <f t="shared" si="365"/>
        <v>0</v>
      </c>
      <c r="F1551" s="422">
        <f t="shared" si="366"/>
        <v>0</v>
      </c>
      <c r="G1551" s="422">
        <f t="shared" si="367"/>
        <v>0</v>
      </c>
      <c r="H1551" s="22">
        <f t="shared" si="368"/>
        <v>0</v>
      </c>
      <c r="I1551" s="116">
        <v>0</v>
      </c>
      <c r="J1551" s="116">
        <v>0</v>
      </c>
      <c r="K1551" s="116">
        <v>0</v>
      </c>
      <c r="L1551" s="116">
        <v>0</v>
      </c>
      <c r="M1551" s="22">
        <f t="shared" si="369"/>
        <v>0</v>
      </c>
      <c r="N1551" s="116">
        <v>0</v>
      </c>
      <c r="O1551" s="116">
        <v>0</v>
      </c>
      <c r="P1551" s="116">
        <v>0</v>
      </c>
      <c r="Q1551" s="116">
        <v>0</v>
      </c>
      <c r="R1551" s="22">
        <f t="shared" si="370"/>
        <v>0</v>
      </c>
      <c r="S1551" s="116">
        <v>0</v>
      </c>
      <c r="T1551" s="116">
        <v>0</v>
      </c>
      <c r="U1551" s="116">
        <v>0</v>
      </c>
      <c r="V1551" s="116">
        <v>0</v>
      </c>
      <c r="W1551" s="22">
        <f t="shared" si="371"/>
        <v>0</v>
      </c>
      <c r="X1551" s="22">
        <f t="shared" si="372"/>
        <v>0</v>
      </c>
      <c r="Y1551" s="22">
        <f ca="1">OFFSET('Cost Study'!$B$7,'Operations Support'!$C1551,'Operations Support'!$B1551)*$H1551</f>
        <v>0</v>
      </c>
      <c r="Z1551" s="23">
        <f ca="1">Y1551*'Cost Study'!$B$31</f>
        <v>0</v>
      </c>
      <c r="AA1551" s="23">
        <f ca="1">IF(A1551=10298,1.51,1)*IF($B1551&lt;3,$D1551*'Cost Study'!$B$32*OFFSET('Cost Study'!$B$7,'Operations Support'!$C1551,'Operations Support'!$B1551),0)</f>
        <v>0</v>
      </c>
      <c r="AB1551" s="24">
        <f ca="1">AA1551*'Cost Study'!$B$31</f>
        <v>0</v>
      </c>
      <c r="AC1551" s="23">
        <f ca="1">Y1551*'Cost Study'!$B$31</f>
        <v>0</v>
      </c>
      <c r="AD1551" s="24">
        <f ca="1">AA1551*'Cost Study'!$B$31</f>
        <v>0</v>
      </c>
      <c r="AE1551" s="377">
        <f t="shared" ca="1" si="373"/>
        <v>0</v>
      </c>
      <c r="AF1551" s="377">
        <f t="shared" ca="1" si="374"/>
        <v>0</v>
      </c>
      <c r="AH1551" s="688">
        <f>IFERROR($H1551/SUMIF($A:$A,$A1551,$H:$H)*SUMIF(Summary!$A$110:$A$186,$A1551,Summary!$P$110:$P$186),0)</f>
        <v>0</v>
      </c>
      <c r="AI1551" s="689">
        <f t="shared" ca="1" si="360"/>
        <v>0</v>
      </c>
      <c r="AJ1551" s="688">
        <f>IFERROR(H1551/SUMIF(A:A,A1551,H:H)*SUMIF(Summary!$A$110:$A$186,'Operations Support'!A1551,Summary!$Q$110:$Q$186),0)</f>
        <v>0</v>
      </c>
      <c r="AK1551" s="688">
        <f t="shared" ca="1" si="361"/>
        <v>0</v>
      </c>
      <c r="AM1551" s="688">
        <f>IFERROR($H1551/SUMIF($A:$A,$A1551,$H:$H)*SUMIF(Summary!$A$230:$A$266,$A1551,Summary!$P$230:$P$266),0)</f>
        <v>0</v>
      </c>
      <c r="AN1551" s="688">
        <f>IFERROR($H1551/SUMIF($A:$A,$A1551,$H:$H)*(SUMIF(Summary!$A$230:$A$266,$A1551,Summary!$L$230:$L$266)+SUMIF(Summary!$A$281:$A$317,$A1551,Summary!$L$281:$L$317))-AM1551,0)</f>
        <v>0</v>
      </c>
      <c r="AO1551" s="688">
        <f>IFERROR($H1551/SUMIF($A:$A,$A1551,$H:$H)*SUMIF(Summary!$A$230:$A$266,$A1551,Summary!$Q$230:$Q$266),0)</f>
        <v>0</v>
      </c>
      <c r="AP1551" s="688">
        <f>IFERROR($H1551/SUMIF($A:$A,$A1551,$H:$H)*(SUMIF(Summary!$A$230:$A$266,$A1551,Summary!$L$230:$L$266)+SUMIF(Summary!$A$281:$A$317,$A1551,Summary!$L$281:$L$317))-AO1551,0)</f>
        <v>0</v>
      </c>
      <c r="AQ1551" s="306"/>
      <c r="AR1551" s="688">
        <f t="shared" ca="1" si="362"/>
        <v>0</v>
      </c>
      <c r="AS1551" s="688">
        <f t="shared" ca="1" si="363"/>
        <v>0</v>
      </c>
    </row>
    <row r="1552" spans="1:45" x14ac:dyDescent="0.2">
      <c r="A1552" s="423">
        <v>3639</v>
      </c>
      <c r="B1552" s="424">
        <v>4</v>
      </c>
      <c r="C1552" s="425" t="s">
        <v>314</v>
      </c>
      <c r="D1552" s="422">
        <f t="shared" si="364"/>
        <v>0</v>
      </c>
      <c r="E1552" s="422">
        <f t="shared" si="365"/>
        <v>0</v>
      </c>
      <c r="F1552" s="422">
        <f t="shared" si="366"/>
        <v>0</v>
      </c>
      <c r="G1552" s="422">
        <f t="shared" si="367"/>
        <v>0</v>
      </c>
      <c r="H1552" s="22">
        <f t="shared" si="368"/>
        <v>0</v>
      </c>
      <c r="I1552" s="116">
        <v>0</v>
      </c>
      <c r="J1552" s="116">
        <v>0</v>
      </c>
      <c r="K1552" s="116">
        <v>0</v>
      </c>
      <c r="L1552" s="116">
        <v>0</v>
      </c>
      <c r="M1552" s="22">
        <f t="shared" si="369"/>
        <v>0</v>
      </c>
      <c r="N1552" s="116">
        <v>0</v>
      </c>
      <c r="O1552" s="116">
        <v>0</v>
      </c>
      <c r="P1552" s="116">
        <v>0</v>
      </c>
      <c r="Q1552" s="116">
        <v>0</v>
      </c>
      <c r="R1552" s="22">
        <f t="shared" si="370"/>
        <v>0</v>
      </c>
      <c r="S1552" s="116">
        <v>0</v>
      </c>
      <c r="T1552" s="116">
        <v>0</v>
      </c>
      <c r="U1552" s="116">
        <v>0</v>
      </c>
      <c r="V1552" s="116">
        <v>0</v>
      </c>
      <c r="W1552" s="22">
        <f t="shared" si="371"/>
        <v>0</v>
      </c>
      <c r="X1552" s="22">
        <f t="shared" si="372"/>
        <v>0</v>
      </c>
      <c r="Y1552" s="22">
        <f ca="1">OFFSET('Cost Study'!$B$7,'Operations Support'!$C1552,'Operations Support'!$B1552)*$H1552</f>
        <v>0</v>
      </c>
      <c r="Z1552" s="23">
        <f ca="1">Y1552*'Cost Study'!$B$31</f>
        <v>0</v>
      </c>
      <c r="AA1552" s="23">
        <f ca="1">IF(A1552=10298,1.51,1)*IF($B1552&lt;3,$D1552*'Cost Study'!$B$32*OFFSET('Cost Study'!$B$7,'Operations Support'!$C1552,'Operations Support'!$B1552),0)</f>
        <v>0</v>
      </c>
      <c r="AB1552" s="24">
        <f ca="1">AA1552*'Cost Study'!$B$31</f>
        <v>0</v>
      </c>
      <c r="AC1552" s="23">
        <f ca="1">Y1552*'Cost Study'!$B$31</f>
        <v>0</v>
      </c>
      <c r="AD1552" s="24">
        <f ca="1">AA1552*'Cost Study'!$B$31</f>
        <v>0</v>
      </c>
      <c r="AE1552" s="377">
        <f t="shared" ca="1" si="373"/>
        <v>0</v>
      </c>
      <c r="AF1552" s="377">
        <f t="shared" ca="1" si="374"/>
        <v>0</v>
      </c>
      <c r="AH1552" s="688">
        <f>IFERROR($H1552/SUMIF($A:$A,$A1552,$H:$H)*SUMIF(Summary!$A$110:$A$186,$A1552,Summary!$P$110:$P$186),0)</f>
        <v>0</v>
      </c>
      <c r="AI1552" s="689">
        <f t="shared" ca="1" si="360"/>
        <v>0</v>
      </c>
      <c r="AJ1552" s="688">
        <f>IFERROR(H1552/SUMIF(A:A,A1552,H:H)*SUMIF(Summary!$A$110:$A$186,'Operations Support'!A1552,Summary!$Q$110:$Q$186),0)</f>
        <v>0</v>
      </c>
      <c r="AK1552" s="688">
        <f t="shared" ca="1" si="361"/>
        <v>0</v>
      </c>
      <c r="AM1552" s="688">
        <f>IFERROR($H1552/SUMIF($A:$A,$A1552,$H:$H)*SUMIF(Summary!$A$230:$A$266,$A1552,Summary!$P$230:$P$266),0)</f>
        <v>0</v>
      </c>
      <c r="AN1552" s="688">
        <f>IFERROR($H1552/SUMIF($A:$A,$A1552,$H:$H)*(SUMIF(Summary!$A$230:$A$266,$A1552,Summary!$L$230:$L$266)+SUMIF(Summary!$A$281:$A$317,$A1552,Summary!$L$281:$L$317))-AM1552,0)</f>
        <v>0</v>
      </c>
      <c r="AO1552" s="688">
        <f>IFERROR($H1552/SUMIF($A:$A,$A1552,$H:$H)*SUMIF(Summary!$A$230:$A$266,$A1552,Summary!$Q$230:$Q$266),0)</f>
        <v>0</v>
      </c>
      <c r="AP1552" s="688">
        <f>IFERROR($H1552/SUMIF($A:$A,$A1552,$H:$H)*(SUMIF(Summary!$A$230:$A$266,$A1552,Summary!$L$230:$L$266)+SUMIF(Summary!$A$281:$A$317,$A1552,Summary!$L$281:$L$317))-AO1552,0)</f>
        <v>0</v>
      </c>
      <c r="AQ1552" s="306"/>
      <c r="AR1552" s="688">
        <f t="shared" ca="1" si="362"/>
        <v>0</v>
      </c>
      <c r="AS1552" s="688">
        <f t="shared" ca="1" si="363"/>
        <v>0</v>
      </c>
    </row>
    <row r="1553" spans="1:45" x14ac:dyDescent="0.2">
      <c r="A1553" s="423">
        <v>3639</v>
      </c>
      <c r="B1553" s="424">
        <v>4</v>
      </c>
      <c r="C1553" s="425" t="s">
        <v>315</v>
      </c>
      <c r="D1553" s="422">
        <f t="shared" si="364"/>
        <v>0</v>
      </c>
      <c r="E1553" s="422">
        <f t="shared" si="365"/>
        <v>0</v>
      </c>
      <c r="F1553" s="422">
        <f t="shared" si="366"/>
        <v>0</v>
      </c>
      <c r="G1553" s="422">
        <f t="shared" si="367"/>
        <v>0</v>
      </c>
      <c r="H1553" s="22">
        <f t="shared" si="368"/>
        <v>0</v>
      </c>
      <c r="I1553" s="116">
        <v>0</v>
      </c>
      <c r="J1553" s="116">
        <v>0</v>
      </c>
      <c r="K1553" s="116">
        <v>0</v>
      </c>
      <c r="L1553" s="116">
        <v>0</v>
      </c>
      <c r="M1553" s="22">
        <f t="shared" si="369"/>
        <v>0</v>
      </c>
      <c r="N1553" s="116">
        <v>0</v>
      </c>
      <c r="O1553" s="116">
        <v>0</v>
      </c>
      <c r="P1553" s="116">
        <v>0</v>
      </c>
      <c r="Q1553" s="116">
        <v>0</v>
      </c>
      <c r="R1553" s="22">
        <f t="shared" si="370"/>
        <v>0</v>
      </c>
      <c r="S1553" s="116">
        <v>0</v>
      </c>
      <c r="T1553" s="116">
        <v>0</v>
      </c>
      <c r="U1553" s="116">
        <v>0</v>
      </c>
      <c r="V1553" s="116">
        <v>0</v>
      </c>
      <c r="W1553" s="22">
        <f t="shared" si="371"/>
        <v>0</v>
      </c>
      <c r="X1553" s="22">
        <f t="shared" si="372"/>
        <v>0</v>
      </c>
      <c r="Y1553" s="22">
        <f ca="1">OFFSET('Cost Study'!$B$7,'Operations Support'!$C1553,'Operations Support'!$B1553)*$H1553</f>
        <v>0</v>
      </c>
      <c r="Z1553" s="23">
        <f ca="1">Y1553*'Cost Study'!$B$31</f>
        <v>0</v>
      </c>
      <c r="AA1553" s="23">
        <f ca="1">IF(A1553=10298,1.51,1)*IF($B1553&lt;3,$D1553*'Cost Study'!$B$32*OFFSET('Cost Study'!$B$7,'Operations Support'!$C1553,'Operations Support'!$B1553),0)</f>
        <v>0</v>
      </c>
      <c r="AB1553" s="24">
        <f ca="1">AA1553*'Cost Study'!$B$31</f>
        <v>0</v>
      </c>
      <c r="AC1553" s="23">
        <f ca="1">Y1553*'Cost Study'!$B$31</f>
        <v>0</v>
      </c>
      <c r="AD1553" s="24">
        <f ca="1">AA1553*'Cost Study'!$B$31</f>
        <v>0</v>
      </c>
      <c r="AE1553" s="377">
        <f t="shared" ca="1" si="373"/>
        <v>0</v>
      </c>
      <c r="AF1553" s="377">
        <f t="shared" ca="1" si="374"/>
        <v>0</v>
      </c>
      <c r="AH1553" s="688">
        <f>IFERROR($H1553/SUMIF($A:$A,$A1553,$H:$H)*SUMIF(Summary!$A$110:$A$186,$A1553,Summary!$P$110:$P$186),0)</f>
        <v>0</v>
      </c>
      <c r="AI1553" s="689">
        <f t="shared" ca="1" si="360"/>
        <v>0</v>
      </c>
      <c r="AJ1553" s="688">
        <f>IFERROR(H1553/SUMIF(A:A,A1553,H:H)*SUMIF(Summary!$A$110:$A$186,'Operations Support'!A1553,Summary!$Q$110:$Q$186),0)</f>
        <v>0</v>
      </c>
      <c r="AK1553" s="688">
        <f t="shared" ca="1" si="361"/>
        <v>0</v>
      </c>
      <c r="AM1553" s="688">
        <f>IFERROR($H1553/SUMIF($A:$A,$A1553,$H:$H)*SUMIF(Summary!$A$230:$A$266,$A1553,Summary!$P$230:$P$266),0)</f>
        <v>0</v>
      </c>
      <c r="AN1553" s="688">
        <f>IFERROR($H1553/SUMIF($A:$A,$A1553,$H:$H)*(SUMIF(Summary!$A$230:$A$266,$A1553,Summary!$L$230:$L$266)+SUMIF(Summary!$A$281:$A$317,$A1553,Summary!$L$281:$L$317))-AM1553,0)</f>
        <v>0</v>
      </c>
      <c r="AO1553" s="688">
        <f>IFERROR($H1553/SUMIF($A:$A,$A1553,$H:$H)*SUMIF(Summary!$A$230:$A$266,$A1553,Summary!$Q$230:$Q$266),0)</f>
        <v>0</v>
      </c>
      <c r="AP1553" s="688">
        <f>IFERROR($H1553/SUMIF($A:$A,$A1553,$H:$H)*(SUMIF(Summary!$A$230:$A$266,$A1553,Summary!$L$230:$L$266)+SUMIF(Summary!$A$281:$A$317,$A1553,Summary!$L$281:$L$317))-AO1553,0)</f>
        <v>0</v>
      </c>
      <c r="AQ1553" s="306"/>
      <c r="AR1553" s="688">
        <f t="shared" ca="1" si="362"/>
        <v>0</v>
      </c>
      <c r="AS1553" s="688">
        <f t="shared" ca="1" si="363"/>
        <v>0</v>
      </c>
    </row>
    <row r="1554" spans="1:45" x14ac:dyDescent="0.2">
      <c r="A1554" s="423">
        <v>3639</v>
      </c>
      <c r="B1554" s="424">
        <v>4</v>
      </c>
      <c r="C1554" s="425" t="s">
        <v>316</v>
      </c>
      <c r="D1554" s="422">
        <f t="shared" si="364"/>
        <v>0</v>
      </c>
      <c r="E1554" s="422">
        <f t="shared" si="365"/>
        <v>0</v>
      </c>
      <c r="F1554" s="422">
        <f t="shared" si="366"/>
        <v>0</v>
      </c>
      <c r="G1554" s="422">
        <f t="shared" si="367"/>
        <v>0</v>
      </c>
      <c r="H1554" s="22">
        <f t="shared" si="368"/>
        <v>0</v>
      </c>
      <c r="I1554" s="116">
        <v>0</v>
      </c>
      <c r="J1554" s="116">
        <v>0</v>
      </c>
      <c r="K1554" s="116">
        <v>0</v>
      </c>
      <c r="L1554" s="116">
        <v>0</v>
      </c>
      <c r="M1554" s="22">
        <f t="shared" si="369"/>
        <v>0</v>
      </c>
      <c r="N1554" s="116">
        <v>0</v>
      </c>
      <c r="O1554" s="116">
        <v>0</v>
      </c>
      <c r="P1554" s="116">
        <v>0</v>
      </c>
      <c r="Q1554" s="116">
        <v>0</v>
      </c>
      <c r="R1554" s="22">
        <f t="shared" si="370"/>
        <v>0</v>
      </c>
      <c r="S1554" s="116">
        <v>0</v>
      </c>
      <c r="T1554" s="116">
        <v>0</v>
      </c>
      <c r="U1554" s="116">
        <v>0</v>
      </c>
      <c r="V1554" s="116">
        <v>0</v>
      </c>
      <c r="W1554" s="22">
        <f t="shared" si="371"/>
        <v>0</v>
      </c>
      <c r="X1554" s="22">
        <f t="shared" si="372"/>
        <v>0</v>
      </c>
      <c r="Y1554" s="22">
        <f ca="1">OFFSET('Cost Study'!$B$7,'Operations Support'!$C1554,'Operations Support'!$B1554)*$H1554</f>
        <v>0</v>
      </c>
      <c r="Z1554" s="23">
        <f ca="1">Y1554*'Cost Study'!$B$31</f>
        <v>0</v>
      </c>
      <c r="AA1554" s="23">
        <f ca="1">IF(A1554=10298,1.51,1)*IF($B1554&lt;3,$D1554*'Cost Study'!$B$32*OFFSET('Cost Study'!$B$7,'Operations Support'!$C1554,'Operations Support'!$B1554),0)</f>
        <v>0</v>
      </c>
      <c r="AB1554" s="24">
        <f ca="1">AA1554*'Cost Study'!$B$31</f>
        <v>0</v>
      </c>
      <c r="AC1554" s="23">
        <f ca="1">Y1554*'Cost Study'!$B$31</f>
        <v>0</v>
      </c>
      <c r="AD1554" s="24">
        <f ca="1">AA1554*'Cost Study'!$B$31</f>
        <v>0</v>
      </c>
      <c r="AE1554" s="377">
        <f t="shared" ca="1" si="373"/>
        <v>0</v>
      </c>
      <c r="AF1554" s="377">
        <f t="shared" ca="1" si="374"/>
        <v>0</v>
      </c>
      <c r="AH1554" s="688">
        <f>IFERROR($H1554/SUMIF($A:$A,$A1554,$H:$H)*SUMIF(Summary!$A$110:$A$186,$A1554,Summary!$P$110:$P$186),0)</f>
        <v>0</v>
      </c>
      <c r="AI1554" s="689">
        <f t="shared" ca="1" si="360"/>
        <v>0</v>
      </c>
      <c r="AJ1554" s="688">
        <f>IFERROR(H1554/SUMIF(A:A,A1554,H:H)*SUMIF(Summary!$A$110:$A$186,'Operations Support'!A1554,Summary!$Q$110:$Q$186),0)</f>
        <v>0</v>
      </c>
      <c r="AK1554" s="688">
        <f t="shared" ca="1" si="361"/>
        <v>0</v>
      </c>
      <c r="AM1554" s="688">
        <f>IFERROR($H1554/SUMIF($A:$A,$A1554,$H:$H)*SUMIF(Summary!$A$230:$A$266,$A1554,Summary!$P$230:$P$266),0)</f>
        <v>0</v>
      </c>
      <c r="AN1554" s="688">
        <f>IFERROR($H1554/SUMIF($A:$A,$A1554,$H:$H)*(SUMIF(Summary!$A$230:$A$266,$A1554,Summary!$L$230:$L$266)+SUMIF(Summary!$A$281:$A$317,$A1554,Summary!$L$281:$L$317))-AM1554,0)</f>
        <v>0</v>
      </c>
      <c r="AO1554" s="688">
        <f>IFERROR($H1554/SUMIF($A:$A,$A1554,$H:$H)*SUMIF(Summary!$A$230:$A$266,$A1554,Summary!$Q$230:$Q$266),0)</f>
        <v>0</v>
      </c>
      <c r="AP1554" s="688">
        <f>IFERROR($H1554/SUMIF($A:$A,$A1554,$H:$H)*(SUMIF(Summary!$A$230:$A$266,$A1554,Summary!$L$230:$L$266)+SUMIF(Summary!$A$281:$A$317,$A1554,Summary!$L$281:$L$317))-AO1554,0)</f>
        <v>0</v>
      </c>
      <c r="AQ1554" s="306"/>
      <c r="AR1554" s="688">
        <f t="shared" ca="1" si="362"/>
        <v>0</v>
      </c>
      <c r="AS1554" s="688">
        <f t="shared" ca="1" si="363"/>
        <v>0</v>
      </c>
    </row>
    <row r="1555" spans="1:45" x14ac:dyDescent="0.2">
      <c r="A1555" s="423">
        <v>3639</v>
      </c>
      <c r="B1555" s="424">
        <v>4</v>
      </c>
      <c r="C1555" s="425" t="s">
        <v>317</v>
      </c>
      <c r="D1555" s="422">
        <f t="shared" si="364"/>
        <v>0</v>
      </c>
      <c r="E1555" s="422">
        <f t="shared" si="365"/>
        <v>0</v>
      </c>
      <c r="F1555" s="422">
        <f t="shared" si="366"/>
        <v>0</v>
      </c>
      <c r="G1555" s="422">
        <f t="shared" si="367"/>
        <v>0</v>
      </c>
      <c r="H1555" s="22">
        <f t="shared" si="368"/>
        <v>0</v>
      </c>
      <c r="I1555" s="116">
        <v>0</v>
      </c>
      <c r="J1555" s="116">
        <v>0</v>
      </c>
      <c r="K1555" s="116">
        <v>0</v>
      </c>
      <c r="L1555" s="116">
        <v>0</v>
      </c>
      <c r="M1555" s="22">
        <f t="shared" si="369"/>
        <v>0</v>
      </c>
      <c r="N1555" s="116">
        <v>0</v>
      </c>
      <c r="O1555" s="116">
        <v>0</v>
      </c>
      <c r="P1555" s="116">
        <v>0</v>
      </c>
      <c r="Q1555" s="116">
        <v>0</v>
      </c>
      <c r="R1555" s="22">
        <f t="shared" si="370"/>
        <v>0</v>
      </c>
      <c r="S1555" s="116">
        <v>0</v>
      </c>
      <c r="T1555" s="116">
        <v>0</v>
      </c>
      <c r="U1555" s="116">
        <v>0</v>
      </c>
      <c r="V1555" s="116">
        <v>0</v>
      </c>
      <c r="W1555" s="22">
        <f t="shared" si="371"/>
        <v>0</v>
      </c>
      <c r="X1555" s="22">
        <f t="shared" si="372"/>
        <v>0</v>
      </c>
      <c r="Y1555" s="22">
        <f ca="1">OFFSET('Cost Study'!$B$7,'Operations Support'!$C1555,'Operations Support'!$B1555)*$H1555</f>
        <v>0</v>
      </c>
      <c r="Z1555" s="23">
        <f ca="1">Y1555*'Cost Study'!$B$31</f>
        <v>0</v>
      </c>
      <c r="AA1555" s="23">
        <f ca="1">IF(A1555=10298,1.51,1)*IF($B1555&lt;3,$D1555*'Cost Study'!$B$32*OFFSET('Cost Study'!$B$7,'Operations Support'!$C1555,'Operations Support'!$B1555),0)</f>
        <v>0</v>
      </c>
      <c r="AB1555" s="24">
        <f ca="1">AA1555*'Cost Study'!$B$31</f>
        <v>0</v>
      </c>
      <c r="AC1555" s="23">
        <f ca="1">Y1555*'Cost Study'!$B$31</f>
        <v>0</v>
      </c>
      <c r="AD1555" s="24">
        <f ca="1">AA1555*'Cost Study'!$B$31</f>
        <v>0</v>
      </c>
      <c r="AE1555" s="377">
        <f t="shared" ca="1" si="373"/>
        <v>0</v>
      </c>
      <c r="AF1555" s="377">
        <f t="shared" ca="1" si="374"/>
        <v>0</v>
      </c>
      <c r="AH1555" s="688">
        <f>IFERROR($H1555/SUMIF($A:$A,$A1555,$H:$H)*SUMIF(Summary!$A$110:$A$186,$A1555,Summary!$P$110:$P$186),0)</f>
        <v>0</v>
      </c>
      <c r="AI1555" s="689">
        <f t="shared" ca="1" si="360"/>
        <v>0</v>
      </c>
      <c r="AJ1555" s="688">
        <f>IFERROR(H1555/SUMIF(A:A,A1555,H:H)*SUMIF(Summary!$A$110:$A$186,'Operations Support'!A1555,Summary!$Q$110:$Q$186),0)</f>
        <v>0</v>
      </c>
      <c r="AK1555" s="688">
        <f t="shared" ca="1" si="361"/>
        <v>0</v>
      </c>
      <c r="AM1555" s="688">
        <f>IFERROR($H1555/SUMIF($A:$A,$A1555,$H:$H)*SUMIF(Summary!$A$230:$A$266,$A1555,Summary!$P$230:$P$266),0)</f>
        <v>0</v>
      </c>
      <c r="AN1555" s="688">
        <f>IFERROR($H1555/SUMIF($A:$A,$A1555,$H:$H)*(SUMIF(Summary!$A$230:$A$266,$A1555,Summary!$L$230:$L$266)+SUMIF(Summary!$A$281:$A$317,$A1555,Summary!$L$281:$L$317))-AM1555,0)</f>
        <v>0</v>
      </c>
      <c r="AO1555" s="688">
        <f>IFERROR($H1555/SUMIF($A:$A,$A1555,$H:$H)*SUMIF(Summary!$A$230:$A$266,$A1555,Summary!$Q$230:$Q$266),0)</f>
        <v>0</v>
      </c>
      <c r="AP1555" s="688">
        <f>IFERROR($H1555/SUMIF($A:$A,$A1555,$H:$H)*(SUMIF(Summary!$A$230:$A$266,$A1555,Summary!$L$230:$L$266)+SUMIF(Summary!$A$281:$A$317,$A1555,Summary!$L$281:$L$317))-AO1555,0)</f>
        <v>0</v>
      </c>
      <c r="AQ1555" s="306"/>
      <c r="AR1555" s="688">
        <f t="shared" ca="1" si="362"/>
        <v>0</v>
      </c>
      <c r="AS1555" s="688">
        <f t="shared" ca="1" si="363"/>
        <v>0</v>
      </c>
    </row>
    <row r="1556" spans="1:45" x14ac:dyDescent="0.2">
      <c r="A1556" s="423">
        <v>3639</v>
      </c>
      <c r="B1556" s="424">
        <v>4</v>
      </c>
      <c r="C1556" s="425" t="s">
        <v>318</v>
      </c>
      <c r="D1556" s="422">
        <f t="shared" si="364"/>
        <v>0</v>
      </c>
      <c r="E1556" s="422">
        <f t="shared" si="365"/>
        <v>0</v>
      </c>
      <c r="F1556" s="422">
        <f t="shared" si="366"/>
        <v>0</v>
      </c>
      <c r="G1556" s="422">
        <f t="shared" si="367"/>
        <v>0</v>
      </c>
      <c r="H1556" s="22">
        <f t="shared" si="368"/>
        <v>0</v>
      </c>
      <c r="I1556" s="116">
        <v>0</v>
      </c>
      <c r="J1556" s="116">
        <v>0</v>
      </c>
      <c r="K1556" s="116">
        <v>0</v>
      </c>
      <c r="L1556" s="116">
        <v>0</v>
      </c>
      <c r="M1556" s="22">
        <f t="shared" si="369"/>
        <v>0</v>
      </c>
      <c r="N1556" s="116">
        <v>0</v>
      </c>
      <c r="O1556" s="116">
        <v>0</v>
      </c>
      <c r="P1556" s="116">
        <v>0</v>
      </c>
      <c r="Q1556" s="116">
        <v>0</v>
      </c>
      <c r="R1556" s="22">
        <f t="shared" si="370"/>
        <v>0</v>
      </c>
      <c r="S1556" s="116">
        <v>0</v>
      </c>
      <c r="T1556" s="116">
        <v>0</v>
      </c>
      <c r="U1556" s="116">
        <v>0</v>
      </c>
      <c r="V1556" s="116">
        <v>0</v>
      </c>
      <c r="W1556" s="22">
        <f t="shared" si="371"/>
        <v>0</v>
      </c>
      <c r="X1556" s="22">
        <f t="shared" si="372"/>
        <v>0</v>
      </c>
      <c r="Y1556" s="22">
        <f ca="1">OFFSET('Cost Study'!$B$7,'Operations Support'!$C1556,'Operations Support'!$B1556)*$H1556</f>
        <v>0</v>
      </c>
      <c r="Z1556" s="23">
        <f ca="1">Y1556*'Cost Study'!$B$31</f>
        <v>0</v>
      </c>
      <c r="AA1556" s="23">
        <f ca="1">IF(A1556=10298,1.51,1)*IF($B1556&lt;3,$D1556*'Cost Study'!$B$32*OFFSET('Cost Study'!$B$7,'Operations Support'!$C1556,'Operations Support'!$B1556),0)</f>
        <v>0</v>
      </c>
      <c r="AB1556" s="24">
        <f ca="1">AA1556*'Cost Study'!$B$31</f>
        <v>0</v>
      </c>
      <c r="AC1556" s="23">
        <f ca="1">Y1556*'Cost Study'!$B$31</f>
        <v>0</v>
      </c>
      <c r="AD1556" s="24">
        <f ca="1">AA1556*'Cost Study'!$B$31</f>
        <v>0</v>
      </c>
      <c r="AE1556" s="377">
        <f t="shared" ca="1" si="373"/>
        <v>0</v>
      </c>
      <c r="AF1556" s="377">
        <f t="shared" ca="1" si="374"/>
        <v>0</v>
      </c>
      <c r="AH1556" s="688">
        <f>IFERROR($H1556/SUMIF($A:$A,$A1556,$H:$H)*SUMIF(Summary!$A$110:$A$186,$A1556,Summary!$P$110:$P$186),0)</f>
        <v>0</v>
      </c>
      <c r="AI1556" s="689">
        <f t="shared" ca="1" si="360"/>
        <v>0</v>
      </c>
      <c r="AJ1556" s="688">
        <f>IFERROR(H1556/SUMIF(A:A,A1556,H:H)*SUMIF(Summary!$A$110:$A$186,'Operations Support'!A1556,Summary!$Q$110:$Q$186),0)</f>
        <v>0</v>
      </c>
      <c r="AK1556" s="688">
        <f t="shared" ca="1" si="361"/>
        <v>0</v>
      </c>
      <c r="AM1556" s="688">
        <f>IFERROR($H1556/SUMIF($A:$A,$A1556,$H:$H)*SUMIF(Summary!$A$230:$A$266,$A1556,Summary!$P$230:$P$266),0)</f>
        <v>0</v>
      </c>
      <c r="AN1556" s="688">
        <f>IFERROR($H1556/SUMIF($A:$A,$A1556,$H:$H)*(SUMIF(Summary!$A$230:$A$266,$A1556,Summary!$L$230:$L$266)+SUMIF(Summary!$A$281:$A$317,$A1556,Summary!$L$281:$L$317))-AM1556,0)</f>
        <v>0</v>
      </c>
      <c r="AO1556" s="688">
        <f>IFERROR($H1556/SUMIF($A:$A,$A1556,$H:$H)*SUMIF(Summary!$A$230:$A$266,$A1556,Summary!$Q$230:$Q$266),0)</f>
        <v>0</v>
      </c>
      <c r="AP1556" s="688">
        <f>IFERROR($H1556/SUMIF($A:$A,$A1556,$H:$H)*(SUMIF(Summary!$A$230:$A$266,$A1556,Summary!$L$230:$L$266)+SUMIF(Summary!$A$281:$A$317,$A1556,Summary!$L$281:$L$317))-AO1556,0)</f>
        <v>0</v>
      </c>
      <c r="AQ1556" s="306"/>
      <c r="AR1556" s="688">
        <f t="shared" ca="1" si="362"/>
        <v>0</v>
      </c>
      <c r="AS1556" s="688">
        <f t="shared" ca="1" si="363"/>
        <v>0</v>
      </c>
    </row>
    <row r="1557" spans="1:45" s="15" customFormat="1" x14ac:dyDescent="0.2">
      <c r="A1557" s="423">
        <v>3639</v>
      </c>
      <c r="B1557" s="424">
        <v>4</v>
      </c>
      <c r="C1557" s="425" t="s">
        <v>319</v>
      </c>
      <c r="D1557" s="422">
        <f t="shared" si="364"/>
        <v>0</v>
      </c>
      <c r="E1557" s="422">
        <f t="shared" si="365"/>
        <v>0</v>
      </c>
      <c r="F1557" s="422">
        <f t="shared" si="366"/>
        <v>0</v>
      </c>
      <c r="G1557" s="422">
        <f t="shared" si="367"/>
        <v>0</v>
      </c>
      <c r="H1557" s="22">
        <f t="shared" si="368"/>
        <v>0</v>
      </c>
      <c r="I1557" s="116">
        <v>0</v>
      </c>
      <c r="J1557" s="116">
        <v>0</v>
      </c>
      <c r="K1557" s="116">
        <v>0</v>
      </c>
      <c r="L1557" s="116">
        <v>0</v>
      </c>
      <c r="M1557" s="22">
        <f t="shared" si="369"/>
        <v>0</v>
      </c>
      <c r="N1557" s="116">
        <v>0</v>
      </c>
      <c r="O1557" s="116">
        <v>0</v>
      </c>
      <c r="P1557" s="116">
        <v>0</v>
      </c>
      <c r="Q1557" s="116">
        <v>0</v>
      </c>
      <c r="R1557" s="22">
        <f t="shared" si="370"/>
        <v>0</v>
      </c>
      <c r="S1557" s="116">
        <v>0</v>
      </c>
      <c r="T1557" s="116">
        <v>0</v>
      </c>
      <c r="U1557" s="116">
        <v>0</v>
      </c>
      <c r="V1557" s="116">
        <v>0</v>
      </c>
      <c r="W1557" s="22">
        <f t="shared" si="371"/>
        <v>0</v>
      </c>
      <c r="X1557" s="22">
        <f t="shared" si="372"/>
        <v>0</v>
      </c>
      <c r="Y1557" s="22">
        <f ca="1">OFFSET('Cost Study'!$B$7,'Operations Support'!$C1557,'Operations Support'!$B1557)*$H1557</f>
        <v>0</v>
      </c>
      <c r="Z1557" s="23">
        <f ca="1">Y1557*'Cost Study'!$B$31</f>
        <v>0</v>
      </c>
      <c r="AA1557" s="23">
        <f ca="1">IF(A1557=10298,1.51,1)*IF($B1557&lt;3,$D1557*'Cost Study'!$B$32*OFFSET('Cost Study'!$B$7,'Operations Support'!$C1557,'Operations Support'!$B1557),0)</f>
        <v>0</v>
      </c>
      <c r="AB1557" s="24">
        <f ca="1">AA1557*'Cost Study'!$B$31</f>
        <v>0</v>
      </c>
      <c r="AC1557" s="23">
        <f ca="1">Y1557*'Cost Study'!$B$31</f>
        <v>0</v>
      </c>
      <c r="AD1557" s="24">
        <f ca="1">AA1557*'Cost Study'!$B$31</f>
        <v>0</v>
      </c>
      <c r="AE1557" s="377">
        <f t="shared" ca="1" si="373"/>
        <v>0</v>
      </c>
      <c r="AF1557" s="377">
        <f t="shared" ca="1" si="374"/>
        <v>0</v>
      </c>
      <c r="AH1557" s="688">
        <f>IFERROR($H1557/SUMIF($A:$A,$A1557,$H:$H)*SUMIF(Summary!$A$110:$A$186,$A1557,Summary!$P$110:$P$186),0)</f>
        <v>0</v>
      </c>
      <c r="AI1557" s="689">
        <f t="shared" ca="1" si="360"/>
        <v>0</v>
      </c>
      <c r="AJ1557" s="688">
        <f>IFERROR(H1557/SUMIF(A:A,A1557,H:H)*SUMIF(Summary!$A$110:$A$186,'Operations Support'!A1557,Summary!$Q$110:$Q$186),0)</f>
        <v>0</v>
      </c>
      <c r="AK1557" s="688">
        <f t="shared" ca="1" si="361"/>
        <v>0</v>
      </c>
      <c r="AL1557" s="1"/>
      <c r="AM1557" s="688">
        <f>IFERROR($H1557/SUMIF($A:$A,$A1557,$H:$H)*SUMIF(Summary!$A$230:$A$266,$A1557,Summary!$P$230:$P$266),0)</f>
        <v>0</v>
      </c>
      <c r="AN1557" s="688">
        <f>IFERROR($H1557/SUMIF($A:$A,$A1557,$H:$H)*(SUMIF(Summary!$A$230:$A$266,$A1557,Summary!$L$230:$L$266)+SUMIF(Summary!$A$281:$A$317,$A1557,Summary!$L$281:$L$317))-AM1557,0)</f>
        <v>0</v>
      </c>
      <c r="AO1557" s="688">
        <f>IFERROR($H1557/SUMIF($A:$A,$A1557,$H:$H)*SUMIF(Summary!$A$230:$A$266,$A1557,Summary!$Q$230:$Q$266),0)</f>
        <v>0</v>
      </c>
      <c r="AP1557" s="688">
        <f>IFERROR($H1557/SUMIF($A:$A,$A1557,$H:$H)*(SUMIF(Summary!$A$230:$A$266,$A1557,Summary!$L$230:$L$266)+SUMIF(Summary!$A$281:$A$317,$A1557,Summary!$L$281:$L$317))-AO1557,0)</f>
        <v>0</v>
      </c>
      <c r="AQ1557" s="306"/>
      <c r="AR1557" s="688">
        <f t="shared" ca="1" si="362"/>
        <v>0</v>
      </c>
      <c r="AS1557" s="688">
        <f t="shared" ca="1" si="363"/>
        <v>0</v>
      </c>
    </row>
    <row r="1558" spans="1:45" s="15" customFormat="1" x14ac:dyDescent="0.2">
      <c r="A1558" s="423">
        <v>3639</v>
      </c>
      <c r="B1558" s="424">
        <v>4</v>
      </c>
      <c r="C1558" s="425" t="s">
        <v>320</v>
      </c>
      <c r="D1558" s="422">
        <f t="shared" si="364"/>
        <v>0</v>
      </c>
      <c r="E1558" s="422">
        <f t="shared" si="365"/>
        <v>0</v>
      </c>
      <c r="F1558" s="422">
        <f t="shared" si="366"/>
        <v>0</v>
      </c>
      <c r="G1558" s="422">
        <f t="shared" si="367"/>
        <v>0</v>
      </c>
      <c r="H1558" s="22">
        <f t="shared" si="368"/>
        <v>0</v>
      </c>
      <c r="I1558" s="116">
        <v>0</v>
      </c>
      <c r="J1558" s="116">
        <v>0</v>
      </c>
      <c r="K1558" s="116">
        <v>0</v>
      </c>
      <c r="L1558" s="116">
        <v>0</v>
      </c>
      <c r="M1558" s="22">
        <f t="shared" si="369"/>
        <v>0</v>
      </c>
      <c r="N1558" s="116">
        <v>0</v>
      </c>
      <c r="O1558" s="116">
        <v>0</v>
      </c>
      <c r="P1558" s="116">
        <v>0</v>
      </c>
      <c r="Q1558" s="116">
        <v>0</v>
      </c>
      <c r="R1558" s="22">
        <f t="shared" si="370"/>
        <v>0</v>
      </c>
      <c r="S1558" s="116">
        <v>0</v>
      </c>
      <c r="T1558" s="116">
        <v>0</v>
      </c>
      <c r="U1558" s="116">
        <v>0</v>
      </c>
      <c r="V1558" s="116">
        <v>0</v>
      </c>
      <c r="W1558" s="22">
        <f t="shared" si="371"/>
        <v>0</v>
      </c>
      <c r="X1558" s="22">
        <f t="shared" si="372"/>
        <v>0</v>
      </c>
      <c r="Y1558" s="22">
        <f ca="1">OFFSET('Cost Study'!$B$7,'Operations Support'!$C1558,'Operations Support'!$B1558)*$H1558</f>
        <v>0</v>
      </c>
      <c r="Z1558" s="23">
        <f ca="1">Y1558*'Cost Study'!$B$31</f>
        <v>0</v>
      </c>
      <c r="AA1558" s="23">
        <f ca="1">IF(A1558=10298,1.51,1)*IF($B1558&lt;3,$D1558*'Cost Study'!$B$32*OFFSET('Cost Study'!$B$7,'Operations Support'!$C1558,'Operations Support'!$B1558),0)</f>
        <v>0</v>
      </c>
      <c r="AB1558" s="24">
        <f ca="1">AA1558*'Cost Study'!$B$31</f>
        <v>0</v>
      </c>
      <c r="AC1558" s="23">
        <f ca="1">Y1558*'Cost Study'!$B$31</f>
        <v>0</v>
      </c>
      <c r="AD1558" s="24">
        <f ca="1">AA1558*'Cost Study'!$B$31</f>
        <v>0</v>
      </c>
      <c r="AE1558" s="377">
        <f t="shared" ca="1" si="373"/>
        <v>0</v>
      </c>
      <c r="AF1558" s="377">
        <f t="shared" ca="1" si="374"/>
        <v>0</v>
      </c>
      <c r="AH1558" s="688">
        <f>IFERROR($H1558/SUMIF($A:$A,$A1558,$H:$H)*SUMIF(Summary!$A$110:$A$186,$A1558,Summary!$P$110:$P$186),0)</f>
        <v>0</v>
      </c>
      <c r="AI1558" s="689">
        <f t="shared" ca="1" si="360"/>
        <v>0</v>
      </c>
      <c r="AJ1558" s="688">
        <f>IFERROR(H1558/SUMIF(A:A,A1558,H:H)*SUMIF(Summary!$A$110:$A$186,'Operations Support'!A1558,Summary!$Q$110:$Q$186),0)</f>
        <v>0</v>
      </c>
      <c r="AK1558" s="688">
        <f t="shared" ca="1" si="361"/>
        <v>0</v>
      </c>
      <c r="AL1558" s="1"/>
      <c r="AM1558" s="688">
        <f>IFERROR($H1558/SUMIF($A:$A,$A1558,$H:$H)*SUMIF(Summary!$A$230:$A$266,$A1558,Summary!$P$230:$P$266),0)</f>
        <v>0</v>
      </c>
      <c r="AN1558" s="688">
        <f>IFERROR($H1558/SUMIF($A:$A,$A1558,$H:$H)*(SUMIF(Summary!$A$230:$A$266,$A1558,Summary!$L$230:$L$266)+SUMIF(Summary!$A$281:$A$317,$A1558,Summary!$L$281:$L$317))-AM1558,0)</f>
        <v>0</v>
      </c>
      <c r="AO1558" s="688">
        <f>IFERROR($H1558/SUMIF($A:$A,$A1558,$H:$H)*SUMIF(Summary!$A$230:$A$266,$A1558,Summary!$Q$230:$Q$266),0)</f>
        <v>0</v>
      </c>
      <c r="AP1558" s="688">
        <f>IFERROR($H1558/SUMIF($A:$A,$A1558,$H:$H)*(SUMIF(Summary!$A$230:$A$266,$A1558,Summary!$L$230:$L$266)+SUMIF(Summary!$A$281:$A$317,$A1558,Summary!$L$281:$L$317))-AO1558,0)</f>
        <v>0</v>
      </c>
      <c r="AQ1558" s="306"/>
      <c r="AR1558" s="688">
        <f t="shared" ca="1" si="362"/>
        <v>0</v>
      </c>
      <c r="AS1558" s="688">
        <f t="shared" ca="1" si="363"/>
        <v>0</v>
      </c>
    </row>
    <row r="1559" spans="1:45" x14ac:dyDescent="0.2">
      <c r="A1559" s="423">
        <v>3639</v>
      </c>
      <c r="B1559" s="424">
        <v>5</v>
      </c>
      <c r="C1559" s="425" t="s">
        <v>300</v>
      </c>
      <c r="D1559" s="422">
        <f t="shared" si="364"/>
        <v>0</v>
      </c>
      <c r="E1559" s="422">
        <f t="shared" si="365"/>
        <v>0</v>
      </c>
      <c r="F1559" s="422">
        <f t="shared" si="366"/>
        <v>0</v>
      </c>
      <c r="G1559" s="422">
        <f t="shared" si="367"/>
        <v>0</v>
      </c>
      <c r="H1559" s="22">
        <f t="shared" si="368"/>
        <v>0</v>
      </c>
      <c r="I1559" s="116">
        <v>0</v>
      </c>
      <c r="J1559" s="116">
        <v>0</v>
      </c>
      <c r="K1559" s="116">
        <v>0</v>
      </c>
      <c r="L1559" s="116">
        <v>0</v>
      </c>
      <c r="M1559" s="22">
        <f t="shared" si="369"/>
        <v>0</v>
      </c>
      <c r="N1559" s="116">
        <v>0</v>
      </c>
      <c r="O1559" s="116">
        <v>0</v>
      </c>
      <c r="P1559" s="116">
        <v>0</v>
      </c>
      <c r="Q1559" s="116">
        <v>0</v>
      </c>
      <c r="R1559" s="22">
        <f t="shared" si="370"/>
        <v>0</v>
      </c>
      <c r="S1559" s="116">
        <v>0</v>
      </c>
      <c r="T1559" s="116">
        <v>0</v>
      </c>
      <c r="U1559" s="116">
        <v>0</v>
      </c>
      <c r="V1559" s="116">
        <v>0</v>
      </c>
      <c r="W1559" s="22">
        <f t="shared" si="371"/>
        <v>0</v>
      </c>
      <c r="X1559" s="22">
        <f t="shared" si="372"/>
        <v>0</v>
      </c>
      <c r="Y1559" s="22">
        <f ca="1">OFFSET('Cost Study'!$B$7,'Operations Support'!$C1559,'Operations Support'!$B1559)*$H1559</f>
        <v>0</v>
      </c>
      <c r="Z1559" s="23">
        <f ca="1">Y1559*'Cost Study'!$B$31</f>
        <v>0</v>
      </c>
      <c r="AA1559" s="23">
        <f ca="1">IF(A1559=10298,1.51,1)*IF($B1559&lt;3,$D1559*'Cost Study'!$B$32*OFFSET('Cost Study'!$B$7,'Operations Support'!$C1559,'Operations Support'!$B1559),0)</f>
        <v>0</v>
      </c>
      <c r="AB1559" s="24">
        <f ca="1">AA1559*'Cost Study'!$B$31</f>
        <v>0</v>
      </c>
      <c r="AC1559" s="23">
        <f ca="1">Y1559*'Cost Study'!$B$31</f>
        <v>0</v>
      </c>
      <c r="AD1559" s="24">
        <f ca="1">AA1559*'Cost Study'!$B$31</f>
        <v>0</v>
      </c>
      <c r="AE1559" s="377">
        <f t="shared" ca="1" si="373"/>
        <v>0</v>
      </c>
      <c r="AF1559" s="377">
        <f t="shared" ca="1" si="374"/>
        <v>0</v>
      </c>
      <c r="AH1559" s="688">
        <f>IFERROR($H1559/SUMIF($A:$A,$A1559,$H:$H)*SUMIF(Summary!$A$110:$A$186,$A1559,Summary!$P$110:$P$186),0)</f>
        <v>0</v>
      </c>
      <c r="AI1559" s="689">
        <f t="shared" ca="1" si="360"/>
        <v>0</v>
      </c>
      <c r="AJ1559" s="688">
        <f>IFERROR(H1559/SUMIF(A:A,A1559,H:H)*SUMIF(Summary!$A$110:$A$186,'Operations Support'!A1559,Summary!$Q$110:$Q$186),0)</f>
        <v>0</v>
      </c>
      <c r="AK1559" s="688">
        <f t="shared" ca="1" si="361"/>
        <v>0</v>
      </c>
      <c r="AM1559" s="688">
        <f>IFERROR($H1559/SUMIF($A:$A,$A1559,$H:$H)*SUMIF(Summary!$A$230:$A$266,$A1559,Summary!$P$230:$P$266),0)</f>
        <v>0</v>
      </c>
      <c r="AN1559" s="688">
        <f>IFERROR($H1559/SUMIF($A:$A,$A1559,$H:$H)*(SUMIF(Summary!$A$230:$A$266,$A1559,Summary!$L$230:$L$266)+SUMIF(Summary!$A$281:$A$317,$A1559,Summary!$L$281:$L$317))-AM1559,0)</f>
        <v>0</v>
      </c>
      <c r="AO1559" s="688">
        <f>IFERROR($H1559/SUMIF($A:$A,$A1559,$H:$H)*SUMIF(Summary!$A$230:$A$266,$A1559,Summary!$Q$230:$Q$266),0)</f>
        <v>0</v>
      </c>
      <c r="AP1559" s="688">
        <f>IFERROR($H1559/SUMIF($A:$A,$A1559,$H:$H)*(SUMIF(Summary!$A$230:$A$266,$A1559,Summary!$L$230:$L$266)+SUMIF(Summary!$A$281:$A$317,$A1559,Summary!$L$281:$L$317))-AO1559,0)</f>
        <v>0</v>
      </c>
      <c r="AQ1559" s="306"/>
      <c r="AR1559" s="688">
        <f t="shared" ca="1" si="362"/>
        <v>0</v>
      </c>
      <c r="AS1559" s="688">
        <f t="shared" ca="1" si="363"/>
        <v>0</v>
      </c>
    </row>
    <row r="1560" spans="1:45" x14ac:dyDescent="0.2">
      <c r="A1560" s="423">
        <v>3639</v>
      </c>
      <c r="B1560" s="424">
        <v>5</v>
      </c>
      <c r="C1560" s="425" t="s">
        <v>301</v>
      </c>
      <c r="D1560" s="422">
        <f t="shared" si="364"/>
        <v>0</v>
      </c>
      <c r="E1560" s="422">
        <f t="shared" si="365"/>
        <v>0</v>
      </c>
      <c r="F1560" s="422">
        <f t="shared" si="366"/>
        <v>0</v>
      </c>
      <c r="G1560" s="422">
        <f t="shared" si="367"/>
        <v>0</v>
      </c>
      <c r="H1560" s="22">
        <f t="shared" si="368"/>
        <v>0</v>
      </c>
      <c r="I1560" s="116">
        <v>0</v>
      </c>
      <c r="J1560" s="116">
        <v>0</v>
      </c>
      <c r="K1560" s="116">
        <v>0</v>
      </c>
      <c r="L1560" s="116">
        <v>0</v>
      </c>
      <c r="M1560" s="22">
        <f t="shared" si="369"/>
        <v>0</v>
      </c>
      <c r="N1560" s="116">
        <v>0</v>
      </c>
      <c r="O1560" s="116">
        <v>0</v>
      </c>
      <c r="P1560" s="116">
        <v>0</v>
      </c>
      <c r="Q1560" s="116">
        <v>0</v>
      </c>
      <c r="R1560" s="22">
        <f t="shared" si="370"/>
        <v>0</v>
      </c>
      <c r="S1560" s="116">
        <v>0</v>
      </c>
      <c r="T1560" s="116">
        <v>0</v>
      </c>
      <c r="U1560" s="116">
        <v>0</v>
      </c>
      <c r="V1560" s="116">
        <v>0</v>
      </c>
      <c r="W1560" s="22">
        <f t="shared" si="371"/>
        <v>0</v>
      </c>
      <c r="X1560" s="22">
        <f t="shared" si="372"/>
        <v>0</v>
      </c>
      <c r="Y1560" s="22">
        <f ca="1">OFFSET('Cost Study'!$B$7,'Operations Support'!$C1560,'Operations Support'!$B1560)*$H1560</f>
        <v>0</v>
      </c>
      <c r="Z1560" s="23">
        <f ca="1">Y1560*'Cost Study'!$B$31</f>
        <v>0</v>
      </c>
      <c r="AA1560" s="23">
        <f ca="1">IF(A1560=10298,1.51,1)*IF($B1560&lt;3,$D1560*'Cost Study'!$B$32*OFFSET('Cost Study'!$B$7,'Operations Support'!$C1560,'Operations Support'!$B1560),0)</f>
        <v>0</v>
      </c>
      <c r="AB1560" s="24">
        <f ca="1">AA1560*'Cost Study'!$B$31</f>
        <v>0</v>
      </c>
      <c r="AC1560" s="23">
        <f ca="1">Y1560*'Cost Study'!$B$31</f>
        <v>0</v>
      </c>
      <c r="AD1560" s="24">
        <f ca="1">AA1560*'Cost Study'!$B$31</f>
        <v>0</v>
      </c>
      <c r="AE1560" s="377">
        <f t="shared" ca="1" si="373"/>
        <v>0</v>
      </c>
      <c r="AF1560" s="377">
        <f t="shared" ca="1" si="374"/>
        <v>0</v>
      </c>
      <c r="AH1560" s="688">
        <f>IFERROR($H1560/SUMIF($A:$A,$A1560,$H:$H)*SUMIF(Summary!$A$110:$A$186,$A1560,Summary!$P$110:$P$186),0)</f>
        <v>0</v>
      </c>
      <c r="AI1560" s="689">
        <f t="shared" ca="1" si="360"/>
        <v>0</v>
      </c>
      <c r="AJ1560" s="688">
        <f>IFERROR(H1560/SUMIF(A:A,A1560,H:H)*SUMIF(Summary!$A$110:$A$186,'Operations Support'!A1560,Summary!$Q$110:$Q$186),0)</f>
        <v>0</v>
      </c>
      <c r="AK1560" s="688">
        <f t="shared" ca="1" si="361"/>
        <v>0</v>
      </c>
      <c r="AM1560" s="688">
        <f>IFERROR($H1560/SUMIF($A:$A,$A1560,$H:$H)*SUMIF(Summary!$A$230:$A$266,$A1560,Summary!$P$230:$P$266),0)</f>
        <v>0</v>
      </c>
      <c r="AN1560" s="688">
        <f>IFERROR($H1560/SUMIF($A:$A,$A1560,$H:$H)*(SUMIF(Summary!$A$230:$A$266,$A1560,Summary!$L$230:$L$266)+SUMIF(Summary!$A$281:$A$317,$A1560,Summary!$L$281:$L$317))-AM1560,0)</f>
        <v>0</v>
      </c>
      <c r="AO1560" s="688">
        <f>IFERROR($H1560/SUMIF($A:$A,$A1560,$H:$H)*SUMIF(Summary!$A$230:$A$266,$A1560,Summary!$Q$230:$Q$266),0)</f>
        <v>0</v>
      </c>
      <c r="AP1560" s="688">
        <f>IFERROR($H1560/SUMIF($A:$A,$A1560,$H:$H)*(SUMIF(Summary!$A$230:$A$266,$A1560,Summary!$L$230:$L$266)+SUMIF(Summary!$A$281:$A$317,$A1560,Summary!$L$281:$L$317))-AO1560,0)</f>
        <v>0</v>
      </c>
      <c r="AQ1560" s="306"/>
      <c r="AR1560" s="688">
        <f t="shared" ca="1" si="362"/>
        <v>0</v>
      </c>
      <c r="AS1560" s="688">
        <f t="shared" ca="1" si="363"/>
        <v>0</v>
      </c>
    </row>
    <row r="1561" spans="1:45" x14ac:dyDescent="0.2">
      <c r="A1561" s="423">
        <v>3639</v>
      </c>
      <c r="B1561" s="424">
        <v>5</v>
      </c>
      <c r="C1561" s="425" t="s">
        <v>302</v>
      </c>
      <c r="D1561" s="422">
        <f t="shared" si="364"/>
        <v>0</v>
      </c>
      <c r="E1561" s="422">
        <f t="shared" si="365"/>
        <v>0</v>
      </c>
      <c r="F1561" s="422">
        <f t="shared" si="366"/>
        <v>0</v>
      </c>
      <c r="G1561" s="422">
        <f t="shared" si="367"/>
        <v>0</v>
      </c>
      <c r="H1561" s="22">
        <f t="shared" si="368"/>
        <v>0</v>
      </c>
      <c r="I1561" s="116">
        <v>0</v>
      </c>
      <c r="J1561" s="116">
        <v>0</v>
      </c>
      <c r="K1561" s="116">
        <v>0</v>
      </c>
      <c r="L1561" s="116">
        <v>0</v>
      </c>
      <c r="M1561" s="22">
        <f t="shared" si="369"/>
        <v>0</v>
      </c>
      <c r="N1561" s="116">
        <v>0</v>
      </c>
      <c r="O1561" s="116">
        <v>0</v>
      </c>
      <c r="P1561" s="116">
        <v>0</v>
      </c>
      <c r="Q1561" s="116">
        <v>0</v>
      </c>
      <c r="R1561" s="22">
        <f t="shared" si="370"/>
        <v>0</v>
      </c>
      <c r="S1561" s="116">
        <v>0</v>
      </c>
      <c r="T1561" s="116">
        <v>0</v>
      </c>
      <c r="U1561" s="116">
        <v>0</v>
      </c>
      <c r="V1561" s="116">
        <v>0</v>
      </c>
      <c r="W1561" s="22">
        <f t="shared" si="371"/>
        <v>0</v>
      </c>
      <c r="X1561" s="22">
        <f t="shared" si="372"/>
        <v>0</v>
      </c>
      <c r="Y1561" s="22">
        <f ca="1">OFFSET('Cost Study'!$B$7,'Operations Support'!$C1561,'Operations Support'!$B1561)*$H1561</f>
        <v>0</v>
      </c>
      <c r="Z1561" s="23">
        <f ca="1">Y1561*'Cost Study'!$B$31</f>
        <v>0</v>
      </c>
      <c r="AA1561" s="23">
        <f ca="1">IF(A1561=10298,1.51,1)*IF($B1561&lt;3,$D1561*'Cost Study'!$B$32*OFFSET('Cost Study'!$B$7,'Operations Support'!$C1561,'Operations Support'!$B1561),0)</f>
        <v>0</v>
      </c>
      <c r="AB1561" s="24">
        <f ca="1">AA1561*'Cost Study'!$B$31</f>
        <v>0</v>
      </c>
      <c r="AC1561" s="23">
        <f ca="1">Y1561*'Cost Study'!$B$31</f>
        <v>0</v>
      </c>
      <c r="AD1561" s="24">
        <f ca="1">AA1561*'Cost Study'!$B$31</f>
        <v>0</v>
      </c>
      <c r="AE1561" s="377">
        <f t="shared" ca="1" si="373"/>
        <v>0</v>
      </c>
      <c r="AF1561" s="377">
        <f t="shared" ca="1" si="374"/>
        <v>0</v>
      </c>
      <c r="AH1561" s="688">
        <f>IFERROR($H1561/SUMIF($A:$A,$A1561,$H:$H)*SUMIF(Summary!$A$110:$A$186,$A1561,Summary!$P$110:$P$186),0)</f>
        <v>0</v>
      </c>
      <c r="AI1561" s="689">
        <f t="shared" ca="1" si="360"/>
        <v>0</v>
      </c>
      <c r="AJ1561" s="688">
        <f>IFERROR(H1561/SUMIF(A:A,A1561,H:H)*SUMIF(Summary!$A$110:$A$186,'Operations Support'!A1561,Summary!$Q$110:$Q$186),0)</f>
        <v>0</v>
      </c>
      <c r="AK1561" s="688">
        <f t="shared" ca="1" si="361"/>
        <v>0</v>
      </c>
      <c r="AM1561" s="688">
        <f>IFERROR($H1561/SUMIF($A:$A,$A1561,$H:$H)*SUMIF(Summary!$A$230:$A$266,$A1561,Summary!$P$230:$P$266),0)</f>
        <v>0</v>
      </c>
      <c r="AN1561" s="688">
        <f>IFERROR($H1561/SUMIF($A:$A,$A1561,$H:$H)*(SUMIF(Summary!$A$230:$A$266,$A1561,Summary!$L$230:$L$266)+SUMIF(Summary!$A$281:$A$317,$A1561,Summary!$L$281:$L$317))-AM1561,0)</f>
        <v>0</v>
      </c>
      <c r="AO1561" s="688">
        <f>IFERROR($H1561/SUMIF($A:$A,$A1561,$H:$H)*SUMIF(Summary!$A$230:$A$266,$A1561,Summary!$Q$230:$Q$266),0)</f>
        <v>0</v>
      </c>
      <c r="AP1561" s="688">
        <f>IFERROR($H1561/SUMIF($A:$A,$A1561,$H:$H)*(SUMIF(Summary!$A$230:$A$266,$A1561,Summary!$L$230:$L$266)+SUMIF(Summary!$A$281:$A$317,$A1561,Summary!$L$281:$L$317))-AO1561,0)</f>
        <v>0</v>
      </c>
      <c r="AQ1561" s="306"/>
      <c r="AR1561" s="688">
        <f t="shared" ca="1" si="362"/>
        <v>0</v>
      </c>
      <c r="AS1561" s="688">
        <f t="shared" ca="1" si="363"/>
        <v>0</v>
      </c>
    </row>
    <row r="1562" spans="1:45" x14ac:dyDescent="0.2">
      <c r="A1562" s="423">
        <v>3639</v>
      </c>
      <c r="B1562" s="424">
        <v>5</v>
      </c>
      <c r="C1562" s="425" t="s">
        <v>303</v>
      </c>
      <c r="D1562" s="422">
        <f t="shared" si="364"/>
        <v>0</v>
      </c>
      <c r="E1562" s="422">
        <f t="shared" si="365"/>
        <v>0</v>
      </c>
      <c r="F1562" s="422">
        <f t="shared" si="366"/>
        <v>0</v>
      </c>
      <c r="G1562" s="422">
        <f t="shared" si="367"/>
        <v>0</v>
      </c>
      <c r="H1562" s="22">
        <f t="shared" si="368"/>
        <v>0</v>
      </c>
      <c r="I1562" s="116">
        <v>0</v>
      </c>
      <c r="J1562" s="116">
        <v>0</v>
      </c>
      <c r="K1562" s="116">
        <v>0</v>
      </c>
      <c r="L1562" s="116">
        <v>0</v>
      </c>
      <c r="M1562" s="22">
        <f t="shared" si="369"/>
        <v>0</v>
      </c>
      <c r="N1562" s="116">
        <v>0</v>
      </c>
      <c r="O1562" s="116">
        <v>0</v>
      </c>
      <c r="P1562" s="116">
        <v>0</v>
      </c>
      <c r="Q1562" s="116">
        <v>0</v>
      </c>
      <c r="R1562" s="22">
        <f t="shared" si="370"/>
        <v>0</v>
      </c>
      <c r="S1562" s="116">
        <v>0</v>
      </c>
      <c r="T1562" s="116">
        <v>0</v>
      </c>
      <c r="U1562" s="116">
        <v>0</v>
      </c>
      <c r="V1562" s="116">
        <v>0</v>
      </c>
      <c r="W1562" s="22">
        <f t="shared" si="371"/>
        <v>0</v>
      </c>
      <c r="X1562" s="22">
        <f t="shared" si="372"/>
        <v>0</v>
      </c>
      <c r="Y1562" s="22">
        <f ca="1">OFFSET('Cost Study'!$B$7,'Operations Support'!$C1562,'Operations Support'!$B1562)*$H1562</f>
        <v>0</v>
      </c>
      <c r="Z1562" s="23">
        <f ca="1">Y1562*'Cost Study'!$B$31</f>
        <v>0</v>
      </c>
      <c r="AA1562" s="23">
        <f ca="1">IF(A1562=10298,1.51,1)*IF($B1562&lt;3,$D1562*'Cost Study'!$B$32*OFFSET('Cost Study'!$B$7,'Operations Support'!$C1562,'Operations Support'!$B1562),0)</f>
        <v>0</v>
      </c>
      <c r="AB1562" s="24">
        <f ca="1">AA1562*'Cost Study'!$B$31</f>
        <v>0</v>
      </c>
      <c r="AC1562" s="23">
        <f ca="1">Y1562*'Cost Study'!$B$31</f>
        <v>0</v>
      </c>
      <c r="AD1562" s="24">
        <f ca="1">AA1562*'Cost Study'!$B$31</f>
        <v>0</v>
      </c>
      <c r="AE1562" s="377">
        <f t="shared" ca="1" si="373"/>
        <v>0</v>
      </c>
      <c r="AF1562" s="377">
        <f t="shared" ca="1" si="374"/>
        <v>0</v>
      </c>
      <c r="AH1562" s="688">
        <f>IFERROR($H1562/SUMIF($A:$A,$A1562,$H:$H)*SUMIF(Summary!$A$110:$A$186,$A1562,Summary!$P$110:$P$186),0)</f>
        <v>0</v>
      </c>
      <c r="AI1562" s="689">
        <f t="shared" ca="1" si="360"/>
        <v>0</v>
      </c>
      <c r="AJ1562" s="688">
        <f>IFERROR(H1562/SUMIF(A:A,A1562,H:H)*SUMIF(Summary!$A$110:$A$186,'Operations Support'!A1562,Summary!$Q$110:$Q$186),0)</f>
        <v>0</v>
      </c>
      <c r="AK1562" s="688">
        <f t="shared" ca="1" si="361"/>
        <v>0</v>
      </c>
      <c r="AM1562" s="688">
        <f>IFERROR($H1562/SUMIF($A:$A,$A1562,$H:$H)*SUMIF(Summary!$A$230:$A$266,$A1562,Summary!$P$230:$P$266),0)</f>
        <v>0</v>
      </c>
      <c r="AN1562" s="688">
        <f>IFERROR($H1562/SUMIF($A:$A,$A1562,$H:$H)*(SUMIF(Summary!$A$230:$A$266,$A1562,Summary!$L$230:$L$266)+SUMIF(Summary!$A$281:$A$317,$A1562,Summary!$L$281:$L$317))-AM1562,0)</f>
        <v>0</v>
      </c>
      <c r="AO1562" s="688">
        <f>IFERROR($H1562/SUMIF($A:$A,$A1562,$H:$H)*SUMIF(Summary!$A$230:$A$266,$A1562,Summary!$Q$230:$Q$266),0)</f>
        <v>0</v>
      </c>
      <c r="AP1562" s="688">
        <f>IFERROR($H1562/SUMIF($A:$A,$A1562,$H:$H)*(SUMIF(Summary!$A$230:$A$266,$A1562,Summary!$L$230:$L$266)+SUMIF(Summary!$A$281:$A$317,$A1562,Summary!$L$281:$L$317))-AO1562,0)</f>
        <v>0</v>
      </c>
      <c r="AQ1562" s="306"/>
      <c r="AR1562" s="688">
        <f t="shared" ca="1" si="362"/>
        <v>0</v>
      </c>
      <c r="AS1562" s="688">
        <f t="shared" ca="1" si="363"/>
        <v>0</v>
      </c>
    </row>
    <row r="1563" spans="1:45" x14ac:dyDescent="0.2">
      <c r="A1563" s="423">
        <v>3639</v>
      </c>
      <c r="B1563" s="424">
        <v>5</v>
      </c>
      <c r="C1563" s="425" t="s">
        <v>304</v>
      </c>
      <c r="D1563" s="422">
        <f t="shared" si="364"/>
        <v>0</v>
      </c>
      <c r="E1563" s="422">
        <f t="shared" si="365"/>
        <v>0</v>
      </c>
      <c r="F1563" s="422">
        <f t="shared" si="366"/>
        <v>0</v>
      </c>
      <c r="G1563" s="422">
        <f t="shared" si="367"/>
        <v>0</v>
      </c>
      <c r="H1563" s="22">
        <f t="shared" si="368"/>
        <v>0</v>
      </c>
      <c r="I1563" s="116">
        <v>0</v>
      </c>
      <c r="J1563" s="116">
        <v>0</v>
      </c>
      <c r="K1563" s="116">
        <v>0</v>
      </c>
      <c r="L1563" s="116">
        <v>0</v>
      </c>
      <c r="M1563" s="22">
        <f t="shared" si="369"/>
        <v>0</v>
      </c>
      <c r="N1563" s="116">
        <v>0</v>
      </c>
      <c r="O1563" s="116">
        <v>0</v>
      </c>
      <c r="P1563" s="116">
        <v>0</v>
      </c>
      <c r="Q1563" s="116">
        <v>0</v>
      </c>
      <c r="R1563" s="22">
        <f t="shared" si="370"/>
        <v>0</v>
      </c>
      <c r="S1563" s="116">
        <v>0</v>
      </c>
      <c r="T1563" s="116">
        <v>0</v>
      </c>
      <c r="U1563" s="116">
        <v>0</v>
      </c>
      <c r="V1563" s="116">
        <v>0</v>
      </c>
      <c r="W1563" s="22">
        <f t="shared" si="371"/>
        <v>0</v>
      </c>
      <c r="X1563" s="22">
        <f t="shared" si="372"/>
        <v>0</v>
      </c>
      <c r="Y1563" s="22">
        <f ca="1">OFFSET('Cost Study'!$B$7,'Operations Support'!$C1563,'Operations Support'!$B1563)*$H1563</f>
        <v>0</v>
      </c>
      <c r="Z1563" s="23">
        <f ca="1">Y1563*'Cost Study'!$B$31</f>
        <v>0</v>
      </c>
      <c r="AA1563" s="23">
        <f ca="1">IF(A1563=10298,1.51,1)*IF($B1563&lt;3,$D1563*'Cost Study'!$B$32*OFFSET('Cost Study'!$B$7,'Operations Support'!$C1563,'Operations Support'!$B1563),0)</f>
        <v>0</v>
      </c>
      <c r="AB1563" s="24">
        <f ca="1">AA1563*'Cost Study'!$B$31</f>
        <v>0</v>
      </c>
      <c r="AC1563" s="23">
        <f ca="1">Y1563*'Cost Study'!$B$31</f>
        <v>0</v>
      </c>
      <c r="AD1563" s="24">
        <f ca="1">AA1563*'Cost Study'!$B$31</f>
        <v>0</v>
      </c>
      <c r="AE1563" s="377">
        <f t="shared" ca="1" si="373"/>
        <v>0</v>
      </c>
      <c r="AF1563" s="377">
        <f t="shared" ca="1" si="374"/>
        <v>0</v>
      </c>
      <c r="AH1563" s="688">
        <f>IFERROR($H1563/SUMIF($A:$A,$A1563,$H:$H)*SUMIF(Summary!$A$110:$A$186,$A1563,Summary!$P$110:$P$186),0)</f>
        <v>0</v>
      </c>
      <c r="AI1563" s="689">
        <f t="shared" ca="1" si="360"/>
        <v>0</v>
      </c>
      <c r="AJ1563" s="688">
        <f>IFERROR(H1563/SUMIF(A:A,A1563,H:H)*SUMIF(Summary!$A$110:$A$186,'Operations Support'!A1563,Summary!$Q$110:$Q$186),0)</f>
        <v>0</v>
      </c>
      <c r="AK1563" s="688">
        <f t="shared" ca="1" si="361"/>
        <v>0</v>
      </c>
      <c r="AM1563" s="688">
        <f>IFERROR($H1563/SUMIF($A:$A,$A1563,$H:$H)*SUMIF(Summary!$A$230:$A$266,$A1563,Summary!$P$230:$P$266),0)</f>
        <v>0</v>
      </c>
      <c r="AN1563" s="688">
        <f>IFERROR($H1563/SUMIF($A:$A,$A1563,$H:$H)*(SUMIF(Summary!$A$230:$A$266,$A1563,Summary!$L$230:$L$266)+SUMIF(Summary!$A$281:$A$317,$A1563,Summary!$L$281:$L$317))-AM1563,0)</f>
        <v>0</v>
      </c>
      <c r="AO1563" s="688">
        <f>IFERROR($H1563/SUMIF($A:$A,$A1563,$H:$H)*SUMIF(Summary!$A$230:$A$266,$A1563,Summary!$Q$230:$Q$266),0)</f>
        <v>0</v>
      </c>
      <c r="AP1563" s="688">
        <f>IFERROR($H1563/SUMIF($A:$A,$A1563,$H:$H)*(SUMIF(Summary!$A$230:$A$266,$A1563,Summary!$L$230:$L$266)+SUMIF(Summary!$A$281:$A$317,$A1563,Summary!$L$281:$L$317))-AO1563,0)</f>
        <v>0</v>
      </c>
      <c r="AQ1563" s="306"/>
      <c r="AR1563" s="688">
        <f t="shared" ca="1" si="362"/>
        <v>0</v>
      </c>
      <c r="AS1563" s="688">
        <f t="shared" ca="1" si="363"/>
        <v>0</v>
      </c>
    </row>
    <row r="1564" spans="1:45" x14ac:dyDescent="0.2">
      <c r="A1564" s="423">
        <v>3639</v>
      </c>
      <c r="B1564" s="424">
        <v>5</v>
      </c>
      <c r="C1564" s="425" t="s">
        <v>305</v>
      </c>
      <c r="D1564" s="422">
        <f t="shared" si="364"/>
        <v>0</v>
      </c>
      <c r="E1564" s="422">
        <f t="shared" si="365"/>
        <v>0</v>
      </c>
      <c r="F1564" s="422">
        <f t="shared" si="366"/>
        <v>0</v>
      </c>
      <c r="G1564" s="422">
        <f t="shared" si="367"/>
        <v>0</v>
      </c>
      <c r="H1564" s="22">
        <f t="shared" si="368"/>
        <v>0</v>
      </c>
      <c r="I1564" s="116">
        <v>0</v>
      </c>
      <c r="J1564" s="116">
        <v>0</v>
      </c>
      <c r="K1564" s="116">
        <v>0</v>
      </c>
      <c r="L1564" s="116">
        <v>0</v>
      </c>
      <c r="M1564" s="22">
        <f t="shared" si="369"/>
        <v>0</v>
      </c>
      <c r="N1564" s="116">
        <v>0</v>
      </c>
      <c r="O1564" s="116">
        <v>0</v>
      </c>
      <c r="P1564" s="116">
        <v>0</v>
      </c>
      <c r="Q1564" s="116">
        <v>0</v>
      </c>
      <c r="R1564" s="22">
        <f t="shared" si="370"/>
        <v>0</v>
      </c>
      <c r="S1564" s="116">
        <v>0</v>
      </c>
      <c r="T1564" s="116">
        <v>0</v>
      </c>
      <c r="U1564" s="116">
        <v>0</v>
      </c>
      <c r="V1564" s="116">
        <v>0</v>
      </c>
      <c r="W1564" s="22">
        <f t="shared" si="371"/>
        <v>0</v>
      </c>
      <c r="X1564" s="22">
        <f t="shared" si="372"/>
        <v>0</v>
      </c>
      <c r="Y1564" s="22">
        <f ca="1">OFFSET('Cost Study'!$B$7,'Operations Support'!$C1564,'Operations Support'!$B1564)*$H1564</f>
        <v>0</v>
      </c>
      <c r="Z1564" s="23">
        <f ca="1">Y1564*'Cost Study'!$B$31</f>
        <v>0</v>
      </c>
      <c r="AA1564" s="23">
        <f ca="1">IF(A1564=10298,1.51,1)*IF($B1564&lt;3,$D1564*'Cost Study'!$B$32*OFFSET('Cost Study'!$B$7,'Operations Support'!$C1564,'Operations Support'!$B1564),0)</f>
        <v>0</v>
      </c>
      <c r="AB1564" s="24">
        <f ca="1">AA1564*'Cost Study'!$B$31</f>
        <v>0</v>
      </c>
      <c r="AC1564" s="23">
        <f ca="1">Y1564*'Cost Study'!$B$31</f>
        <v>0</v>
      </c>
      <c r="AD1564" s="24">
        <f ca="1">AA1564*'Cost Study'!$B$31</f>
        <v>0</v>
      </c>
      <c r="AE1564" s="377">
        <f t="shared" ca="1" si="373"/>
        <v>0</v>
      </c>
      <c r="AF1564" s="377">
        <f t="shared" ca="1" si="374"/>
        <v>0</v>
      </c>
      <c r="AH1564" s="688">
        <f>IFERROR($H1564/SUMIF($A:$A,$A1564,$H:$H)*SUMIF(Summary!$A$110:$A$186,$A1564,Summary!$P$110:$P$186),0)</f>
        <v>0</v>
      </c>
      <c r="AI1564" s="689">
        <f t="shared" ca="1" si="360"/>
        <v>0</v>
      </c>
      <c r="AJ1564" s="688">
        <f>IFERROR(H1564/SUMIF(A:A,A1564,H:H)*SUMIF(Summary!$A$110:$A$186,'Operations Support'!A1564,Summary!$Q$110:$Q$186),0)</f>
        <v>0</v>
      </c>
      <c r="AK1564" s="688">
        <f t="shared" ca="1" si="361"/>
        <v>0</v>
      </c>
      <c r="AM1564" s="688">
        <f>IFERROR($H1564/SUMIF($A:$A,$A1564,$H:$H)*SUMIF(Summary!$A$230:$A$266,$A1564,Summary!$P$230:$P$266),0)</f>
        <v>0</v>
      </c>
      <c r="AN1564" s="688">
        <f>IFERROR($H1564/SUMIF($A:$A,$A1564,$H:$H)*(SUMIF(Summary!$A$230:$A$266,$A1564,Summary!$L$230:$L$266)+SUMIF(Summary!$A$281:$A$317,$A1564,Summary!$L$281:$L$317))-AM1564,0)</f>
        <v>0</v>
      </c>
      <c r="AO1564" s="688">
        <f>IFERROR($H1564/SUMIF($A:$A,$A1564,$H:$H)*SUMIF(Summary!$A$230:$A$266,$A1564,Summary!$Q$230:$Q$266),0)</f>
        <v>0</v>
      </c>
      <c r="AP1564" s="688">
        <f>IFERROR($H1564/SUMIF($A:$A,$A1564,$H:$H)*(SUMIF(Summary!$A$230:$A$266,$A1564,Summary!$L$230:$L$266)+SUMIF(Summary!$A$281:$A$317,$A1564,Summary!$L$281:$L$317))-AO1564,0)</f>
        <v>0</v>
      </c>
      <c r="AQ1564" s="306"/>
      <c r="AR1564" s="688">
        <f t="shared" ca="1" si="362"/>
        <v>0</v>
      </c>
      <c r="AS1564" s="688">
        <f t="shared" ca="1" si="363"/>
        <v>0</v>
      </c>
    </row>
    <row r="1565" spans="1:45" x14ac:dyDescent="0.2">
      <c r="A1565" s="423">
        <v>3639</v>
      </c>
      <c r="B1565" s="424">
        <v>5</v>
      </c>
      <c r="C1565" s="425" t="s">
        <v>306</v>
      </c>
      <c r="D1565" s="422">
        <f t="shared" si="364"/>
        <v>0</v>
      </c>
      <c r="E1565" s="422">
        <f t="shared" si="365"/>
        <v>0</v>
      </c>
      <c r="F1565" s="422">
        <f t="shared" si="366"/>
        <v>0</v>
      </c>
      <c r="G1565" s="422">
        <f t="shared" si="367"/>
        <v>0</v>
      </c>
      <c r="H1565" s="22">
        <f t="shared" si="368"/>
        <v>0</v>
      </c>
      <c r="I1565" s="116">
        <v>0</v>
      </c>
      <c r="J1565" s="116">
        <v>0</v>
      </c>
      <c r="K1565" s="116">
        <v>0</v>
      </c>
      <c r="L1565" s="116">
        <v>0</v>
      </c>
      <c r="M1565" s="22">
        <f t="shared" si="369"/>
        <v>0</v>
      </c>
      <c r="N1565" s="116">
        <v>0</v>
      </c>
      <c r="O1565" s="116">
        <v>0</v>
      </c>
      <c r="P1565" s="116">
        <v>0</v>
      </c>
      <c r="Q1565" s="116">
        <v>0</v>
      </c>
      <c r="R1565" s="22">
        <f t="shared" si="370"/>
        <v>0</v>
      </c>
      <c r="S1565" s="116">
        <v>0</v>
      </c>
      <c r="T1565" s="116">
        <v>0</v>
      </c>
      <c r="U1565" s="116">
        <v>0</v>
      </c>
      <c r="V1565" s="116">
        <v>0</v>
      </c>
      <c r="W1565" s="22">
        <f t="shared" si="371"/>
        <v>0</v>
      </c>
      <c r="X1565" s="22">
        <f t="shared" si="372"/>
        <v>0</v>
      </c>
      <c r="Y1565" s="22">
        <f ca="1">OFFSET('Cost Study'!$B$7,'Operations Support'!$C1565,'Operations Support'!$B1565)*$H1565</f>
        <v>0</v>
      </c>
      <c r="Z1565" s="23">
        <f ca="1">Y1565*'Cost Study'!$B$31</f>
        <v>0</v>
      </c>
      <c r="AA1565" s="23">
        <f ca="1">IF(A1565=10298,1.51,1)*IF($B1565&lt;3,$D1565*'Cost Study'!$B$32*OFFSET('Cost Study'!$B$7,'Operations Support'!$C1565,'Operations Support'!$B1565),0)</f>
        <v>0</v>
      </c>
      <c r="AB1565" s="24">
        <f ca="1">AA1565*'Cost Study'!$B$31</f>
        <v>0</v>
      </c>
      <c r="AC1565" s="23">
        <f ca="1">Y1565*'Cost Study'!$B$31</f>
        <v>0</v>
      </c>
      <c r="AD1565" s="24">
        <f ca="1">AA1565*'Cost Study'!$B$31</f>
        <v>0</v>
      </c>
      <c r="AE1565" s="377">
        <f t="shared" ca="1" si="373"/>
        <v>0</v>
      </c>
      <c r="AF1565" s="377">
        <f t="shared" ca="1" si="374"/>
        <v>0</v>
      </c>
      <c r="AH1565" s="688">
        <f>IFERROR($H1565/SUMIF($A:$A,$A1565,$H:$H)*SUMIF(Summary!$A$110:$A$186,$A1565,Summary!$P$110:$P$186),0)</f>
        <v>0</v>
      </c>
      <c r="AI1565" s="689">
        <f t="shared" ca="1" si="360"/>
        <v>0</v>
      </c>
      <c r="AJ1565" s="688">
        <f>IFERROR(H1565/SUMIF(A:A,A1565,H:H)*SUMIF(Summary!$A$110:$A$186,'Operations Support'!A1565,Summary!$Q$110:$Q$186),0)</f>
        <v>0</v>
      </c>
      <c r="AK1565" s="688">
        <f t="shared" ca="1" si="361"/>
        <v>0</v>
      </c>
      <c r="AM1565" s="688">
        <f>IFERROR($H1565/SUMIF($A:$A,$A1565,$H:$H)*SUMIF(Summary!$A$230:$A$266,$A1565,Summary!$P$230:$P$266),0)</f>
        <v>0</v>
      </c>
      <c r="AN1565" s="688">
        <f>IFERROR($H1565/SUMIF($A:$A,$A1565,$H:$H)*(SUMIF(Summary!$A$230:$A$266,$A1565,Summary!$L$230:$L$266)+SUMIF(Summary!$A$281:$A$317,$A1565,Summary!$L$281:$L$317))-AM1565,0)</f>
        <v>0</v>
      </c>
      <c r="AO1565" s="688">
        <f>IFERROR($H1565/SUMIF($A:$A,$A1565,$H:$H)*SUMIF(Summary!$A$230:$A$266,$A1565,Summary!$Q$230:$Q$266),0)</f>
        <v>0</v>
      </c>
      <c r="AP1565" s="688">
        <f>IFERROR($H1565/SUMIF($A:$A,$A1565,$H:$H)*(SUMIF(Summary!$A$230:$A$266,$A1565,Summary!$L$230:$L$266)+SUMIF(Summary!$A$281:$A$317,$A1565,Summary!$L$281:$L$317))-AO1565,0)</f>
        <v>0</v>
      </c>
      <c r="AQ1565" s="306"/>
      <c r="AR1565" s="688">
        <f t="shared" ca="1" si="362"/>
        <v>0</v>
      </c>
      <c r="AS1565" s="688">
        <f t="shared" ca="1" si="363"/>
        <v>0</v>
      </c>
    </row>
    <row r="1566" spans="1:45" x14ac:dyDescent="0.2">
      <c r="A1566" s="423">
        <v>3639</v>
      </c>
      <c r="B1566" s="424">
        <v>5</v>
      </c>
      <c r="C1566" s="425" t="s">
        <v>307</v>
      </c>
      <c r="D1566" s="422">
        <f t="shared" si="364"/>
        <v>0</v>
      </c>
      <c r="E1566" s="422">
        <f t="shared" si="365"/>
        <v>0</v>
      </c>
      <c r="F1566" s="422">
        <f t="shared" si="366"/>
        <v>0</v>
      </c>
      <c r="G1566" s="422">
        <f t="shared" si="367"/>
        <v>0</v>
      </c>
      <c r="H1566" s="22">
        <f t="shared" si="368"/>
        <v>0</v>
      </c>
      <c r="I1566" s="116">
        <v>0</v>
      </c>
      <c r="J1566" s="116">
        <v>0</v>
      </c>
      <c r="K1566" s="116">
        <v>0</v>
      </c>
      <c r="L1566" s="116">
        <v>0</v>
      </c>
      <c r="M1566" s="22">
        <f t="shared" si="369"/>
        <v>0</v>
      </c>
      <c r="N1566" s="116">
        <v>0</v>
      </c>
      <c r="O1566" s="116">
        <v>0</v>
      </c>
      <c r="P1566" s="116">
        <v>0</v>
      </c>
      <c r="Q1566" s="116">
        <v>0</v>
      </c>
      <c r="R1566" s="22">
        <f t="shared" si="370"/>
        <v>0</v>
      </c>
      <c r="S1566" s="116">
        <v>0</v>
      </c>
      <c r="T1566" s="116">
        <v>0</v>
      </c>
      <c r="U1566" s="116">
        <v>0</v>
      </c>
      <c r="V1566" s="116">
        <v>0</v>
      </c>
      <c r="W1566" s="22">
        <f t="shared" si="371"/>
        <v>0</v>
      </c>
      <c r="X1566" s="22">
        <f t="shared" si="372"/>
        <v>0</v>
      </c>
      <c r="Y1566" s="22">
        <f ca="1">OFFSET('Cost Study'!$B$7,'Operations Support'!$C1566,'Operations Support'!$B1566)*$H1566</f>
        <v>0</v>
      </c>
      <c r="Z1566" s="23">
        <f ca="1">Y1566*'Cost Study'!$B$31</f>
        <v>0</v>
      </c>
      <c r="AA1566" s="23">
        <f ca="1">IF(A1566=10298,1.51,1)*IF($B1566&lt;3,$D1566*'Cost Study'!$B$32*OFFSET('Cost Study'!$B$7,'Operations Support'!$C1566,'Operations Support'!$B1566),0)</f>
        <v>0</v>
      </c>
      <c r="AB1566" s="24">
        <f ca="1">AA1566*'Cost Study'!$B$31</f>
        <v>0</v>
      </c>
      <c r="AC1566" s="23">
        <f ca="1">Y1566*'Cost Study'!$B$31</f>
        <v>0</v>
      </c>
      <c r="AD1566" s="24">
        <f ca="1">AA1566*'Cost Study'!$B$31</f>
        <v>0</v>
      </c>
      <c r="AE1566" s="377">
        <f t="shared" ca="1" si="373"/>
        <v>0</v>
      </c>
      <c r="AF1566" s="377">
        <f t="shared" ca="1" si="374"/>
        <v>0</v>
      </c>
      <c r="AH1566" s="688">
        <f>IFERROR($H1566/SUMIF($A:$A,$A1566,$H:$H)*SUMIF(Summary!$A$110:$A$186,$A1566,Summary!$P$110:$P$186),0)</f>
        <v>0</v>
      </c>
      <c r="AI1566" s="689">
        <f t="shared" ca="1" si="360"/>
        <v>0</v>
      </c>
      <c r="AJ1566" s="688">
        <f>IFERROR(H1566/SUMIF(A:A,A1566,H:H)*SUMIF(Summary!$A$110:$A$186,'Operations Support'!A1566,Summary!$Q$110:$Q$186),0)</f>
        <v>0</v>
      </c>
      <c r="AK1566" s="688">
        <f t="shared" ca="1" si="361"/>
        <v>0</v>
      </c>
      <c r="AM1566" s="688">
        <f>IFERROR($H1566/SUMIF($A:$A,$A1566,$H:$H)*SUMIF(Summary!$A$230:$A$266,$A1566,Summary!$P$230:$P$266),0)</f>
        <v>0</v>
      </c>
      <c r="AN1566" s="688">
        <f>IFERROR($H1566/SUMIF($A:$A,$A1566,$H:$H)*(SUMIF(Summary!$A$230:$A$266,$A1566,Summary!$L$230:$L$266)+SUMIF(Summary!$A$281:$A$317,$A1566,Summary!$L$281:$L$317))-AM1566,0)</f>
        <v>0</v>
      </c>
      <c r="AO1566" s="688">
        <f>IFERROR($H1566/SUMIF($A:$A,$A1566,$H:$H)*SUMIF(Summary!$A$230:$A$266,$A1566,Summary!$Q$230:$Q$266),0)</f>
        <v>0</v>
      </c>
      <c r="AP1566" s="688">
        <f>IFERROR($H1566/SUMIF($A:$A,$A1566,$H:$H)*(SUMIF(Summary!$A$230:$A$266,$A1566,Summary!$L$230:$L$266)+SUMIF(Summary!$A$281:$A$317,$A1566,Summary!$L$281:$L$317))-AO1566,0)</f>
        <v>0</v>
      </c>
      <c r="AQ1566" s="306"/>
      <c r="AR1566" s="688">
        <f t="shared" ca="1" si="362"/>
        <v>0</v>
      </c>
      <c r="AS1566" s="688">
        <f t="shared" ca="1" si="363"/>
        <v>0</v>
      </c>
    </row>
    <row r="1567" spans="1:45" x14ac:dyDescent="0.2">
      <c r="A1567" s="423">
        <v>3639</v>
      </c>
      <c r="B1567" s="424">
        <v>5</v>
      </c>
      <c r="C1567" s="425" t="s">
        <v>308</v>
      </c>
      <c r="D1567" s="422">
        <f t="shared" si="364"/>
        <v>0</v>
      </c>
      <c r="E1567" s="422">
        <f t="shared" si="365"/>
        <v>0</v>
      </c>
      <c r="F1567" s="422">
        <f t="shared" si="366"/>
        <v>0</v>
      </c>
      <c r="G1567" s="422">
        <f t="shared" si="367"/>
        <v>0</v>
      </c>
      <c r="H1567" s="22">
        <f t="shared" si="368"/>
        <v>0</v>
      </c>
      <c r="I1567" s="116">
        <v>0</v>
      </c>
      <c r="J1567" s="116">
        <v>0</v>
      </c>
      <c r="K1567" s="116">
        <v>0</v>
      </c>
      <c r="L1567" s="116">
        <v>0</v>
      </c>
      <c r="M1567" s="22">
        <f t="shared" si="369"/>
        <v>0</v>
      </c>
      <c r="N1567" s="116">
        <v>0</v>
      </c>
      <c r="O1567" s="116">
        <v>0</v>
      </c>
      <c r="P1567" s="116">
        <v>0</v>
      </c>
      <c r="Q1567" s="116">
        <v>0</v>
      </c>
      <c r="R1567" s="22">
        <f t="shared" si="370"/>
        <v>0</v>
      </c>
      <c r="S1567" s="116">
        <v>0</v>
      </c>
      <c r="T1567" s="116">
        <v>0</v>
      </c>
      <c r="U1567" s="116">
        <v>0</v>
      </c>
      <c r="V1567" s="116">
        <v>0</v>
      </c>
      <c r="W1567" s="22">
        <f t="shared" si="371"/>
        <v>0</v>
      </c>
      <c r="X1567" s="22">
        <f t="shared" si="372"/>
        <v>0</v>
      </c>
      <c r="Y1567" s="22">
        <f ca="1">OFFSET('Cost Study'!$B$7,'Operations Support'!$C1567,'Operations Support'!$B1567)*$H1567</f>
        <v>0</v>
      </c>
      <c r="Z1567" s="23">
        <f ca="1">Y1567*'Cost Study'!$B$31</f>
        <v>0</v>
      </c>
      <c r="AA1567" s="23">
        <f ca="1">IF(A1567=10298,1.51,1)*IF($B1567&lt;3,$D1567*'Cost Study'!$B$32*OFFSET('Cost Study'!$B$7,'Operations Support'!$C1567,'Operations Support'!$B1567),0)</f>
        <v>0</v>
      </c>
      <c r="AB1567" s="24">
        <f ca="1">AA1567*'Cost Study'!$B$31</f>
        <v>0</v>
      </c>
      <c r="AC1567" s="23">
        <f ca="1">Y1567*'Cost Study'!$B$31</f>
        <v>0</v>
      </c>
      <c r="AD1567" s="24">
        <f ca="1">AA1567*'Cost Study'!$B$31</f>
        <v>0</v>
      </c>
      <c r="AE1567" s="377">
        <f t="shared" ca="1" si="373"/>
        <v>0</v>
      </c>
      <c r="AF1567" s="377">
        <f t="shared" ca="1" si="374"/>
        <v>0</v>
      </c>
      <c r="AH1567" s="688">
        <f>IFERROR($H1567/SUMIF($A:$A,$A1567,$H:$H)*SUMIF(Summary!$A$110:$A$186,$A1567,Summary!$P$110:$P$186),0)</f>
        <v>0</v>
      </c>
      <c r="AI1567" s="689">
        <f t="shared" ca="1" si="360"/>
        <v>0</v>
      </c>
      <c r="AJ1567" s="688">
        <f>IFERROR(H1567/SUMIF(A:A,A1567,H:H)*SUMIF(Summary!$A$110:$A$186,'Operations Support'!A1567,Summary!$Q$110:$Q$186),0)</f>
        <v>0</v>
      </c>
      <c r="AK1567" s="688">
        <f t="shared" ca="1" si="361"/>
        <v>0</v>
      </c>
      <c r="AM1567" s="688">
        <f>IFERROR($H1567/SUMIF($A:$A,$A1567,$H:$H)*SUMIF(Summary!$A$230:$A$266,$A1567,Summary!$P$230:$P$266),0)</f>
        <v>0</v>
      </c>
      <c r="AN1567" s="688">
        <f>IFERROR($H1567/SUMIF($A:$A,$A1567,$H:$H)*(SUMIF(Summary!$A$230:$A$266,$A1567,Summary!$L$230:$L$266)+SUMIF(Summary!$A$281:$A$317,$A1567,Summary!$L$281:$L$317))-AM1567,0)</f>
        <v>0</v>
      </c>
      <c r="AO1567" s="688">
        <f>IFERROR($H1567/SUMIF($A:$A,$A1567,$H:$H)*SUMIF(Summary!$A$230:$A$266,$A1567,Summary!$Q$230:$Q$266),0)</f>
        <v>0</v>
      </c>
      <c r="AP1567" s="688">
        <f>IFERROR($H1567/SUMIF($A:$A,$A1567,$H:$H)*(SUMIF(Summary!$A$230:$A$266,$A1567,Summary!$L$230:$L$266)+SUMIF(Summary!$A$281:$A$317,$A1567,Summary!$L$281:$L$317))-AO1567,0)</f>
        <v>0</v>
      </c>
      <c r="AQ1567" s="306"/>
      <c r="AR1567" s="688">
        <f t="shared" ca="1" si="362"/>
        <v>0</v>
      </c>
      <c r="AS1567" s="688">
        <f t="shared" ca="1" si="363"/>
        <v>0</v>
      </c>
    </row>
    <row r="1568" spans="1:45" x14ac:dyDescent="0.2">
      <c r="A1568" s="423">
        <v>3639</v>
      </c>
      <c r="B1568" s="424">
        <v>5</v>
      </c>
      <c r="C1568" s="425" t="s">
        <v>309</v>
      </c>
      <c r="D1568" s="422">
        <f t="shared" si="364"/>
        <v>0</v>
      </c>
      <c r="E1568" s="422">
        <f t="shared" si="365"/>
        <v>0</v>
      </c>
      <c r="F1568" s="422">
        <f t="shared" si="366"/>
        <v>0</v>
      </c>
      <c r="G1568" s="422">
        <f t="shared" si="367"/>
        <v>0</v>
      </c>
      <c r="H1568" s="22">
        <f t="shared" si="368"/>
        <v>0</v>
      </c>
      <c r="I1568" s="116">
        <v>0</v>
      </c>
      <c r="J1568" s="116">
        <v>0</v>
      </c>
      <c r="K1568" s="116">
        <v>0</v>
      </c>
      <c r="L1568" s="116">
        <v>0</v>
      </c>
      <c r="M1568" s="22">
        <f t="shared" si="369"/>
        <v>0</v>
      </c>
      <c r="N1568" s="116">
        <v>0</v>
      </c>
      <c r="O1568" s="116">
        <v>0</v>
      </c>
      <c r="P1568" s="116">
        <v>0</v>
      </c>
      <c r="Q1568" s="116">
        <v>0</v>
      </c>
      <c r="R1568" s="22">
        <f t="shared" si="370"/>
        <v>0</v>
      </c>
      <c r="S1568" s="116">
        <v>0</v>
      </c>
      <c r="T1568" s="116">
        <v>0</v>
      </c>
      <c r="U1568" s="116">
        <v>0</v>
      </c>
      <c r="V1568" s="116">
        <v>0</v>
      </c>
      <c r="W1568" s="22">
        <f t="shared" si="371"/>
        <v>0</v>
      </c>
      <c r="X1568" s="22">
        <f t="shared" si="372"/>
        <v>0</v>
      </c>
      <c r="Y1568" s="22">
        <f ca="1">OFFSET('Cost Study'!$B$7,'Operations Support'!$C1568,'Operations Support'!$B1568)*$H1568</f>
        <v>0</v>
      </c>
      <c r="Z1568" s="23">
        <f ca="1">Y1568*'Cost Study'!$B$31</f>
        <v>0</v>
      </c>
      <c r="AA1568" s="23">
        <f ca="1">IF(A1568=10298,1.51,1)*IF($B1568&lt;3,$D1568*'Cost Study'!$B$32*OFFSET('Cost Study'!$B$7,'Operations Support'!$C1568,'Operations Support'!$B1568),0)</f>
        <v>0</v>
      </c>
      <c r="AB1568" s="24">
        <f ca="1">AA1568*'Cost Study'!$B$31</f>
        <v>0</v>
      </c>
      <c r="AC1568" s="23">
        <f ca="1">Y1568*'Cost Study'!$B$31</f>
        <v>0</v>
      </c>
      <c r="AD1568" s="24">
        <f ca="1">AA1568*'Cost Study'!$B$31</f>
        <v>0</v>
      </c>
      <c r="AE1568" s="377">
        <f t="shared" ca="1" si="373"/>
        <v>0</v>
      </c>
      <c r="AF1568" s="377">
        <f t="shared" ca="1" si="374"/>
        <v>0</v>
      </c>
      <c r="AH1568" s="688">
        <f>IFERROR($H1568/SUMIF($A:$A,$A1568,$H:$H)*SUMIF(Summary!$A$110:$A$186,$A1568,Summary!$P$110:$P$186),0)</f>
        <v>0</v>
      </c>
      <c r="AI1568" s="689">
        <f t="shared" ca="1" si="360"/>
        <v>0</v>
      </c>
      <c r="AJ1568" s="688">
        <f>IFERROR(H1568/SUMIF(A:A,A1568,H:H)*SUMIF(Summary!$A$110:$A$186,'Operations Support'!A1568,Summary!$Q$110:$Q$186),0)</f>
        <v>0</v>
      </c>
      <c r="AK1568" s="688">
        <f t="shared" ca="1" si="361"/>
        <v>0</v>
      </c>
      <c r="AM1568" s="688">
        <f>IFERROR($H1568/SUMIF($A:$A,$A1568,$H:$H)*SUMIF(Summary!$A$230:$A$266,$A1568,Summary!$P$230:$P$266),0)</f>
        <v>0</v>
      </c>
      <c r="AN1568" s="688">
        <f>IFERROR($H1568/SUMIF($A:$A,$A1568,$H:$H)*(SUMIF(Summary!$A$230:$A$266,$A1568,Summary!$L$230:$L$266)+SUMIF(Summary!$A$281:$A$317,$A1568,Summary!$L$281:$L$317))-AM1568,0)</f>
        <v>0</v>
      </c>
      <c r="AO1568" s="688">
        <f>IFERROR($H1568/SUMIF($A:$A,$A1568,$H:$H)*SUMIF(Summary!$A$230:$A$266,$A1568,Summary!$Q$230:$Q$266),0)</f>
        <v>0</v>
      </c>
      <c r="AP1568" s="688">
        <f>IFERROR($H1568/SUMIF($A:$A,$A1568,$H:$H)*(SUMIF(Summary!$A$230:$A$266,$A1568,Summary!$L$230:$L$266)+SUMIF(Summary!$A$281:$A$317,$A1568,Summary!$L$281:$L$317))-AO1568,0)</f>
        <v>0</v>
      </c>
      <c r="AQ1568" s="306"/>
      <c r="AR1568" s="688">
        <f t="shared" ca="1" si="362"/>
        <v>0</v>
      </c>
      <c r="AS1568" s="688">
        <f t="shared" ca="1" si="363"/>
        <v>0</v>
      </c>
    </row>
    <row r="1569" spans="1:45" x14ac:dyDescent="0.2">
      <c r="A1569" s="423">
        <v>3639</v>
      </c>
      <c r="B1569" s="424">
        <v>5</v>
      </c>
      <c r="C1569" s="425" t="s">
        <v>310</v>
      </c>
      <c r="D1569" s="422">
        <f t="shared" si="364"/>
        <v>0</v>
      </c>
      <c r="E1569" s="422">
        <f t="shared" si="365"/>
        <v>0</v>
      </c>
      <c r="F1569" s="422">
        <f t="shared" si="366"/>
        <v>0</v>
      </c>
      <c r="G1569" s="422">
        <f t="shared" si="367"/>
        <v>0</v>
      </c>
      <c r="H1569" s="22">
        <f t="shared" si="368"/>
        <v>0</v>
      </c>
      <c r="I1569" s="116">
        <v>0</v>
      </c>
      <c r="J1569" s="116">
        <v>0</v>
      </c>
      <c r="K1569" s="116">
        <v>0</v>
      </c>
      <c r="L1569" s="116">
        <v>0</v>
      </c>
      <c r="M1569" s="22">
        <f t="shared" si="369"/>
        <v>0</v>
      </c>
      <c r="N1569" s="116">
        <v>0</v>
      </c>
      <c r="O1569" s="116">
        <v>0</v>
      </c>
      <c r="P1569" s="116">
        <v>0</v>
      </c>
      <c r="Q1569" s="116">
        <v>0</v>
      </c>
      <c r="R1569" s="22">
        <f t="shared" si="370"/>
        <v>0</v>
      </c>
      <c r="S1569" s="116">
        <v>0</v>
      </c>
      <c r="T1569" s="116">
        <v>0</v>
      </c>
      <c r="U1569" s="116">
        <v>0</v>
      </c>
      <c r="V1569" s="116">
        <v>0</v>
      </c>
      <c r="W1569" s="22">
        <f t="shared" si="371"/>
        <v>0</v>
      </c>
      <c r="X1569" s="22">
        <f t="shared" si="372"/>
        <v>0</v>
      </c>
      <c r="Y1569" s="22">
        <f ca="1">OFFSET('Cost Study'!$B$7,'Operations Support'!$C1569,'Operations Support'!$B1569)*$H1569</f>
        <v>0</v>
      </c>
      <c r="Z1569" s="23">
        <f ca="1">Y1569*'Cost Study'!$B$31</f>
        <v>0</v>
      </c>
      <c r="AA1569" s="23">
        <f ca="1">IF(A1569=10298,1.51,1)*IF($B1569&lt;3,$D1569*'Cost Study'!$B$32*OFFSET('Cost Study'!$B$7,'Operations Support'!$C1569,'Operations Support'!$B1569),0)</f>
        <v>0</v>
      </c>
      <c r="AB1569" s="24">
        <f ca="1">AA1569*'Cost Study'!$B$31</f>
        <v>0</v>
      </c>
      <c r="AC1569" s="23">
        <f ca="1">Y1569*'Cost Study'!$B$31</f>
        <v>0</v>
      </c>
      <c r="AD1569" s="24">
        <f ca="1">AA1569*'Cost Study'!$B$31</f>
        <v>0</v>
      </c>
      <c r="AE1569" s="377">
        <f t="shared" ca="1" si="373"/>
        <v>0</v>
      </c>
      <c r="AF1569" s="377">
        <f t="shared" ca="1" si="374"/>
        <v>0</v>
      </c>
      <c r="AH1569" s="688">
        <f>IFERROR($H1569/SUMIF($A:$A,$A1569,$H:$H)*SUMIF(Summary!$A$110:$A$186,$A1569,Summary!$P$110:$P$186),0)</f>
        <v>0</v>
      </c>
      <c r="AI1569" s="689">
        <f t="shared" ca="1" si="360"/>
        <v>0</v>
      </c>
      <c r="AJ1569" s="688">
        <f>IFERROR(H1569/SUMIF(A:A,A1569,H:H)*SUMIF(Summary!$A$110:$A$186,'Operations Support'!A1569,Summary!$Q$110:$Q$186),0)</f>
        <v>0</v>
      </c>
      <c r="AK1569" s="688">
        <f t="shared" ca="1" si="361"/>
        <v>0</v>
      </c>
      <c r="AM1569" s="688">
        <f>IFERROR($H1569/SUMIF($A:$A,$A1569,$H:$H)*SUMIF(Summary!$A$230:$A$266,$A1569,Summary!$P$230:$P$266),0)</f>
        <v>0</v>
      </c>
      <c r="AN1569" s="688">
        <f>IFERROR($H1569/SUMIF($A:$A,$A1569,$H:$H)*(SUMIF(Summary!$A$230:$A$266,$A1569,Summary!$L$230:$L$266)+SUMIF(Summary!$A$281:$A$317,$A1569,Summary!$L$281:$L$317))-AM1569,0)</f>
        <v>0</v>
      </c>
      <c r="AO1569" s="688">
        <f>IFERROR($H1569/SUMIF($A:$A,$A1569,$H:$H)*SUMIF(Summary!$A$230:$A$266,$A1569,Summary!$Q$230:$Q$266),0)</f>
        <v>0</v>
      </c>
      <c r="AP1569" s="688">
        <f>IFERROR($H1569/SUMIF($A:$A,$A1569,$H:$H)*(SUMIF(Summary!$A$230:$A$266,$A1569,Summary!$L$230:$L$266)+SUMIF(Summary!$A$281:$A$317,$A1569,Summary!$L$281:$L$317))-AO1569,0)</f>
        <v>0</v>
      </c>
      <c r="AQ1569" s="306"/>
      <c r="AR1569" s="688">
        <f t="shared" ca="1" si="362"/>
        <v>0</v>
      </c>
      <c r="AS1569" s="688">
        <f t="shared" ca="1" si="363"/>
        <v>0</v>
      </c>
    </row>
    <row r="1570" spans="1:45" x14ac:dyDescent="0.2">
      <c r="A1570" s="423">
        <v>3639</v>
      </c>
      <c r="B1570" s="424">
        <v>5</v>
      </c>
      <c r="C1570" s="425" t="s">
        <v>311</v>
      </c>
      <c r="D1570" s="422">
        <f t="shared" si="364"/>
        <v>0</v>
      </c>
      <c r="E1570" s="422">
        <f t="shared" si="365"/>
        <v>0</v>
      </c>
      <c r="F1570" s="422">
        <f t="shared" si="366"/>
        <v>0</v>
      </c>
      <c r="G1570" s="422">
        <f t="shared" si="367"/>
        <v>0</v>
      </c>
      <c r="H1570" s="22">
        <f t="shared" si="368"/>
        <v>0</v>
      </c>
      <c r="I1570" s="116">
        <v>0</v>
      </c>
      <c r="J1570" s="116">
        <v>0</v>
      </c>
      <c r="K1570" s="116">
        <v>0</v>
      </c>
      <c r="L1570" s="116">
        <v>0</v>
      </c>
      <c r="M1570" s="22">
        <f t="shared" si="369"/>
        <v>0</v>
      </c>
      <c r="N1570" s="116">
        <v>0</v>
      </c>
      <c r="O1570" s="116">
        <v>0</v>
      </c>
      <c r="P1570" s="116">
        <v>0</v>
      </c>
      <c r="Q1570" s="116">
        <v>0</v>
      </c>
      <c r="R1570" s="22">
        <f t="shared" si="370"/>
        <v>0</v>
      </c>
      <c r="S1570" s="116">
        <v>0</v>
      </c>
      <c r="T1570" s="116">
        <v>0</v>
      </c>
      <c r="U1570" s="116">
        <v>0</v>
      </c>
      <c r="V1570" s="116">
        <v>0</v>
      </c>
      <c r="W1570" s="22">
        <f t="shared" si="371"/>
        <v>0</v>
      </c>
      <c r="X1570" s="22">
        <f t="shared" si="372"/>
        <v>0</v>
      </c>
      <c r="Y1570" s="22">
        <f ca="1">OFFSET('Cost Study'!$B$7,'Operations Support'!$C1570,'Operations Support'!$B1570)*$H1570</f>
        <v>0</v>
      </c>
      <c r="Z1570" s="23">
        <f ca="1">Y1570*'Cost Study'!$B$31</f>
        <v>0</v>
      </c>
      <c r="AA1570" s="23">
        <f ca="1">IF(A1570=10298,1.51,1)*IF($B1570&lt;3,$D1570*'Cost Study'!$B$32*OFFSET('Cost Study'!$B$7,'Operations Support'!$C1570,'Operations Support'!$B1570),0)</f>
        <v>0</v>
      </c>
      <c r="AB1570" s="24">
        <f ca="1">AA1570*'Cost Study'!$B$31</f>
        <v>0</v>
      </c>
      <c r="AC1570" s="23">
        <f ca="1">Y1570*'Cost Study'!$B$31</f>
        <v>0</v>
      </c>
      <c r="AD1570" s="24">
        <f ca="1">AA1570*'Cost Study'!$B$31</f>
        <v>0</v>
      </c>
      <c r="AE1570" s="377">
        <f t="shared" ca="1" si="373"/>
        <v>0</v>
      </c>
      <c r="AF1570" s="377">
        <f t="shared" ca="1" si="374"/>
        <v>0</v>
      </c>
      <c r="AH1570" s="688">
        <f>IFERROR($H1570/SUMIF($A:$A,$A1570,$H:$H)*SUMIF(Summary!$A$110:$A$186,$A1570,Summary!$P$110:$P$186),0)</f>
        <v>0</v>
      </c>
      <c r="AI1570" s="689">
        <f t="shared" ca="1" si="360"/>
        <v>0</v>
      </c>
      <c r="AJ1570" s="688">
        <f>IFERROR(H1570/SUMIF(A:A,A1570,H:H)*SUMIF(Summary!$A$110:$A$186,'Operations Support'!A1570,Summary!$Q$110:$Q$186),0)</f>
        <v>0</v>
      </c>
      <c r="AK1570" s="688">
        <f t="shared" ca="1" si="361"/>
        <v>0</v>
      </c>
      <c r="AM1570" s="688">
        <f>IFERROR($H1570/SUMIF($A:$A,$A1570,$H:$H)*SUMIF(Summary!$A$230:$A$266,$A1570,Summary!$P$230:$P$266),0)</f>
        <v>0</v>
      </c>
      <c r="AN1570" s="688">
        <f>IFERROR($H1570/SUMIF($A:$A,$A1570,$H:$H)*(SUMIF(Summary!$A$230:$A$266,$A1570,Summary!$L$230:$L$266)+SUMIF(Summary!$A$281:$A$317,$A1570,Summary!$L$281:$L$317))-AM1570,0)</f>
        <v>0</v>
      </c>
      <c r="AO1570" s="688">
        <f>IFERROR($H1570/SUMIF($A:$A,$A1570,$H:$H)*SUMIF(Summary!$A$230:$A$266,$A1570,Summary!$Q$230:$Q$266),0)</f>
        <v>0</v>
      </c>
      <c r="AP1570" s="688">
        <f>IFERROR($H1570/SUMIF($A:$A,$A1570,$H:$H)*(SUMIF(Summary!$A$230:$A$266,$A1570,Summary!$L$230:$L$266)+SUMIF(Summary!$A$281:$A$317,$A1570,Summary!$L$281:$L$317))-AO1570,0)</f>
        <v>0</v>
      </c>
      <c r="AQ1570" s="306"/>
      <c r="AR1570" s="688">
        <f t="shared" ca="1" si="362"/>
        <v>0</v>
      </c>
      <c r="AS1570" s="688">
        <f t="shared" ca="1" si="363"/>
        <v>0</v>
      </c>
    </row>
    <row r="1571" spans="1:45" x14ac:dyDescent="0.2">
      <c r="A1571" s="423">
        <v>3639</v>
      </c>
      <c r="B1571" s="424">
        <v>5</v>
      </c>
      <c r="C1571" s="425" t="s">
        <v>312</v>
      </c>
      <c r="D1571" s="422">
        <f t="shared" si="364"/>
        <v>0</v>
      </c>
      <c r="E1571" s="422">
        <f t="shared" si="365"/>
        <v>0</v>
      </c>
      <c r="F1571" s="422">
        <f t="shared" si="366"/>
        <v>0</v>
      </c>
      <c r="G1571" s="422">
        <f t="shared" si="367"/>
        <v>0</v>
      </c>
      <c r="H1571" s="22">
        <f t="shared" si="368"/>
        <v>0</v>
      </c>
      <c r="I1571" s="116">
        <v>0</v>
      </c>
      <c r="J1571" s="116">
        <v>0</v>
      </c>
      <c r="K1571" s="116">
        <v>0</v>
      </c>
      <c r="L1571" s="116">
        <v>0</v>
      </c>
      <c r="M1571" s="22">
        <f t="shared" si="369"/>
        <v>0</v>
      </c>
      <c r="N1571" s="116">
        <v>0</v>
      </c>
      <c r="O1571" s="116">
        <v>0</v>
      </c>
      <c r="P1571" s="116">
        <v>0</v>
      </c>
      <c r="Q1571" s="116">
        <v>0</v>
      </c>
      <c r="R1571" s="22">
        <f t="shared" si="370"/>
        <v>0</v>
      </c>
      <c r="S1571" s="116">
        <v>0</v>
      </c>
      <c r="T1571" s="116">
        <v>0</v>
      </c>
      <c r="U1571" s="116">
        <v>0</v>
      </c>
      <c r="V1571" s="116">
        <v>0</v>
      </c>
      <c r="W1571" s="22">
        <f t="shared" si="371"/>
        <v>0</v>
      </c>
      <c r="X1571" s="22">
        <f t="shared" si="372"/>
        <v>0</v>
      </c>
      <c r="Y1571" s="22">
        <f ca="1">OFFSET('Cost Study'!$B$7,'Operations Support'!$C1571,'Operations Support'!$B1571)*$H1571</f>
        <v>0</v>
      </c>
      <c r="Z1571" s="23">
        <f ca="1">Y1571*'Cost Study'!$B$31</f>
        <v>0</v>
      </c>
      <c r="AA1571" s="23">
        <f ca="1">IF(A1571=10298,1.51,1)*IF($B1571&lt;3,$D1571*'Cost Study'!$B$32*OFFSET('Cost Study'!$B$7,'Operations Support'!$C1571,'Operations Support'!$B1571),0)</f>
        <v>0</v>
      </c>
      <c r="AB1571" s="24">
        <f ca="1">AA1571*'Cost Study'!$B$31</f>
        <v>0</v>
      </c>
      <c r="AC1571" s="23">
        <f ca="1">Y1571*'Cost Study'!$B$31</f>
        <v>0</v>
      </c>
      <c r="AD1571" s="24">
        <f ca="1">AA1571*'Cost Study'!$B$31</f>
        <v>0</v>
      </c>
      <c r="AE1571" s="377">
        <f t="shared" ca="1" si="373"/>
        <v>0</v>
      </c>
      <c r="AF1571" s="377">
        <f t="shared" ca="1" si="374"/>
        <v>0</v>
      </c>
      <c r="AH1571" s="688">
        <f>IFERROR($H1571/SUMIF($A:$A,$A1571,$H:$H)*SUMIF(Summary!$A$110:$A$186,$A1571,Summary!$P$110:$P$186),0)</f>
        <v>0</v>
      </c>
      <c r="AI1571" s="689">
        <f t="shared" ca="1" si="360"/>
        <v>0</v>
      </c>
      <c r="AJ1571" s="688">
        <f>IFERROR(H1571/SUMIF(A:A,A1571,H:H)*SUMIF(Summary!$A$110:$A$186,'Operations Support'!A1571,Summary!$Q$110:$Q$186),0)</f>
        <v>0</v>
      </c>
      <c r="AK1571" s="688">
        <f t="shared" ca="1" si="361"/>
        <v>0</v>
      </c>
      <c r="AM1571" s="688">
        <f>IFERROR($H1571/SUMIF($A:$A,$A1571,$H:$H)*SUMIF(Summary!$A$230:$A$266,$A1571,Summary!$P$230:$P$266),0)</f>
        <v>0</v>
      </c>
      <c r="AN1571" s="688">
        <f>IFERROR($H1571/SUMIF($A:$A,$A1571,$H:$H)*(SUMIF(Summary!$A$230:$A$266,$A1571,Summary!$L$230:$L$266)+SUMIF(Summary!$A$281:$A$317,$A1571,Summary!$L$281:$L$317))-AM1571,0)</f>
        <v>0</v>
      </c>
      <c r="AO1571" s="688">
        <f>IFERROR($H1571/SUMIF($A:$A,$A1571,$H:$H)*SUMIF(Summary!$A$230:$A$266,$A1571,Summary!$Q$230:$Q$266),0)</f>
        <v>0</v>
      </c>
      <c r="AP1571" s="688">
        <f>IFERROR($H1571/SUMIF($A:$A,$A1571,$H:$H)*(SUMIF(Summary!$A$230:$A$266,$A1571,Summary!$L$230:$L$266)+SUMIF(Summary!$A$281:$A$317,$A1571,Summary!$L$281:$L$317))-AO1571,0)</f>
        <v>0</v>
      </c>
      <c r="AQ1571" s="306"/>
      <c r="AR1571" s="688">
        <f t="shared" ca="1" si="362"/>
        <v>0</v>
      </c>
      <c r="AS1571" s="688">
        <f t="shared" ca="1" si="363"/>
        <v>0</v>
      </c>
    </row>
    <row r="1572" spans="1:45" x14ac:dyDescent="0.2">
      <c r="A1572" s="423">
        <v>3639</v>
      </c>
      <c r="B1572" s="424">
        <v>5</v>
      </c>
      <c r="C1572" s="425" t="s">
        <v>313</v>
      </c>
      <c r="D1572" s="422">
        <f t="shared" si="364"/>
        <v>0</v>
      </c>
      <c r="E1572" s="422">
        <f t="shared" si="365"/>
        <v>0</v>
      </c>
      <c r="F1572" s="422">
        <f t="shared" si="366"/>
        <v>0</v>
      </c>
      <c r="G1572" s="422">
        <f t="shared" si="367"/>
        <v>0</v>
      </c>
      <c r="H1572" s="22">
        <f t="shared" si="368"/>
        <v>0</v>
      </c>
      <c r="I1572" s="116">
        <v>0</v>
      </c>
      <c r="J1572" s="116">
        <v>0</v>
      </c>
      <c r="K1572" s="116">
        <v>0</v>
      </c>
      <c r="L1572" s="116">
        <v>0</v>
      </c>
      <c r="M1572" s="22">
        <f t="shared" si="369"/>
        <v>0</v>
      </c>
      <c r="N1572" s="116">
        <v>0</v>
      </c>
      <c r="O1572" s="116">
        <v>0</v>
      </c>
      <c r="P1572" s="116">
        <v>0</v>
      </c>
      <c r="Q1572" s="116">
        <v>0</v>
      </c>
      <c r="R1572" s="22">
        <f t="shared" si="370"/>
        <v>0</v>
      </c>
      <c r="S1572" s="116">
        <v>0</v>
      </c>
      <c r="T1572" s="116">
        <v>0</v>
      </c>
      <c r="U1572" s="116">
        <v>0</v>
      </c>
      <c r="V1572" s="116">
        <v>0</v>
      </c>
      <c r="W1572" s="22">
        <f t="shared" si="371"/>
        <v>0</v>
      </c>
      <c r="X1572" s="22">
        <f t="shared" si="372"/>
        <v>0</v>
      </c>
      <c r="Y1572" s="22">
        <f ca="1">OFFSET('Cost Study'!$B$7,'Operations Support'!$C1572,'Operations Support'!$B1572)*$H1572</f>
        <v>0</v>
      </c>
      <c r="Z1572" s="23">
        <f ca="1">Y1572*'Cost Study'!$B$31</f>
        <v>0</v>
      </c>
      <c r="AA1572" s="23">
        <f ca="1">IF(A1572=10298,1.51,1)*IF($B1572&lt;3,$D1572*'Cost Study'!$B$32*OFFSET('Cost Study'!$B$7,'Operations Support'!$C1572,'Operations Support'!$B1572),0)</f>
        <v>0</v>
      </c>
      <c r="AB1572" s="24">
        <f ca="1">AA1572*'Cost Study'!$B$31</f>
        <v>0</v>
      </c>
      <c r="AC1572" s="23">
        <f ca="1">Y1572*'Cost Study'!$B$31</f>
        <v>0</v>
      </c>
      <c r="AD1572" s="24">
        <f ca="1">AA1572*'Cost Study'!$B$31</f>
        <v>0</v>
      </c>
      <c r="AE1572" s="377">
        <f t="shared" ca="1" si="373"/>
        <v>0</v>
      </c>
      <c r="AF1572" s="377">
        <f t="shared" ca="1" si="374"/>
        <v>0</v>
      </c>
      <c r="AH1572" s="688">
        <f>IFERROR($H1572/SUMIF($A:$A,$A1572,$H:$H)*SUMIF(Summary!$A$110:$A$186,$A1572,Summary!$P$110:$P$186),0)</f>
        <v>0</v>
      </c>
      <c r="AI1572" s="689">
        <f t="shared" ca="1" si="360"/>
        <v>0</v>
      </c>
      <c r="AJ1572" s="688">
        <f>IFERROR(H1572/SUMIF(A:A,A1572,H:H)*SUMIF(Summary!$A$110:$A$186,'Operations Support'!A1572,Summary!$Q$110:$Q$186),0)</f>
        <v>0</v>
      </c>
      <c r="AK1572" s="688">
        <f t="shared" ca="1" si="361"/>
        <v>0</v>
      </c>
      <c r="AM1572" s="688">
        <f>IFERROR($H1572/SUMIF($A:$A,$A1572,$H:$H)*SUMIF(Summary!$A$230:$A$266,$A1572,Summary!$P$230:$P$266),0)</f>
        <v>0</v>
      </c>
      <c r="AN1572" s="688">
        <f>IFERROR($H1572/SUMIF($A:$A,$A1572,$H:$H)*(SUMIF(Summary!$A$230:$A$266,$A1572,Summary!$L$230:$L$266)+SUMIF(Summary!$A$281:$A$317,$A1572,Summary!$L$281:$L$317))-AM1572,0)</f>
        <v>0</v>
      </c>
      <c r="AO1572" s="688">
        <f>IFERROR($H1572/SUMIF($A:$A,$A1572,$H:$H)*SUMIF(Summary!$A$230:$A$266,$A1572,Summary!$Q$230:$Q$266),0)</f>
        <v>0</v>
      </c>
      <c r="AP1572" s="688">
        <f>IFERROR($H1572/SUMIF($A:$A,$A1572,$H:$H)*(SUMIF(Summary!$A$230:$A$266,$A1572,Summary!$L$230:$L$266)+SUMIF(Summary!$A$281:$A$317,$A1572,Summary!$L$281:$L$317))-AO1572,0)</f>
        <v>0</v>
      </c>
      <c r="AQ1572" s="306"/>
      <c r="AR1572" s="688">
        <f t="shared" ca="1" si="362"/>
        <v>0</v>
      </c>
      <c r="AS1572" s="688">
        <f t="shared" ca="1" si="363"/>
        <v>0</v>
      </c>
    </row>
    <row r="1573" spans="1:45" x14ac:dyDescent="0.2">
      <c r="A1573" s="423">
        <v>3639</v>
      </c>
      <c r="B1573" s="424">
        <v>5</v>
      </c>
      <c r="C1573" s="425" t="s">
        <v>314</v>
      </c>
      <c r="D1573" s="422">
        <f t="shared" si="364"/>
        <v>0</v>
      </c>
      <c r="E1573" s="422">
        <f t="shared" si="365"/>
        <v>0</v>
      </c>
      <c r="F1573" s="422">
        <f t="shared" si="366"/>
        <v>0</v>
      </c>
      <c r="G1573" s="422">
        <f t="shared" si="367"/>
        <v>0</v>
      </c>
      <c r="H1573" s="22">
        <f t="shared" si="368"/>
        <v>0</v>
      </c>
      <c r="I1573" s="116">
        <v>0</v>
      </c>
      <c r="J1573" s="116">
        <v>0</v>
      </c>
      <c r="K1573" s="116">
        <v>0</v>
      </c>
      <c r="L1573" s="116">
        <v>0</v>
      </c>
      <c r="M1573" s="22">
        <f t="shared" si="369"/>
        <v>0</v>
      </c>
      <c r="N1573" s="116">
        <v>0</v>
      </c>
      <c r="O1573" s="116">
        <v>0</v>
      </c>
      <c r="P1573" s="116">
        <v>0</v>
      </c>
      <c r="Q1573" s="116">
        <v>0</v>
      </c>
      <c r="R1573" s="22">
        <f t="shared" si="370"/>
        <v>0</v>
      </c>
      <c r="S1573" s="116">
        <v>0</v>
      </c>
      <c r="T1573" s="116">
        <v>0</v>
      </c>
      <c r="U1573" s="116">
        <v>0</v>
      </c>
      <c r="V1573" s="116">
        <v>0</v>
      </c>
      <c r="W1573" s="22">
        <f t="shared" si="371"/>
        <v>0</v>
      </c>
      <c r="X1573" s="22">
        <f t="shared" si="372"/>
        <v>0</v>
      </c>
      <c r="Y1573" s="22">
        <f ca="1">OFFSET('Cost Study'!$B$7,'Operations Support'!$C1573,'Operations Support'!$B1573)*$H1573</f>
        <v>0</v>
      </c>
      <c r="Z1573" s="23">
        <f ca="1">Y1573*'Cost Study'!$B$31</f>
        <v>0</v>
      </c>
      <c r="AA1573" s="23">
        <f ca="1">IF(A1573=10298,1.51,1)*IF($B1573&lt;3,$D1573*'Cost Study'!$B$32*OFFSET('Cost Study'!$B$7,'Operations Support'!$C1573,'Operations Support'!$B1573),0)</f>
        <v>0</v>
      </c>
      <c r="AB1573" s="24">
        <f ca="1">AA1573*'Cost Study'!$B$31</f>
        <v>0</v>
      </c>
      <c r="AC1573" s="23">
        <f ca="1">Y1573*'Cost Study'!$B$31</f>
        <v>0</v>
      </c>
      <c r="AD1573" s="24">
        <f ca="1">AA1573*'Cost Study'!$B$31</f>
        <v>0</v>
      </c>
      <c r="AE1573" s="377">
        <f t="shared" ca="1" si="373"/>
        <v>0</v>
      </c>
      <c r="AF1573" s="377">
        <f t="shared" ca="1" si="374"/>
        <v>0</v>
      </c>
      <c r="AH1573" s="688">
        <f>IFERROR($H1573/SUMIF($A:$A,$A1573,$H:$H)*SUMIF(Summary!$A$110:$A$186,$A1573,Summary!$P$110:$P$186),0)</f>
        <v>0</v>
      </c>
      <c r="AI1573" s="689">
        <f t="shared" ca="1" si="360"/>
        <v>0</v>
      </c>
      <c r="AJ1573" s="688">
        <f>IFERROR(H1573/SUMIF(A:A,A1573,H:H)*SUMIF(Summary!$A$110:$A$186,'Operations Support'!A1573,Summary!$Q$110:$Q$186),0)</f>
        <v>0</v>
      </c>
      <c r="AK1573" s="688">
        <f t="shared" ca="1" si="361"/>
        <v>0</v>
      </c>
      <c r="AM1573" s="688">
        <f>IFERROR($H1573/SUMIF($A:$A,$A1573,$H:$H)*SUMIF(Summary!$A$230:$A$266,$A1573,Summary!$P$230:$P$266),0)</f>
        <v>0</v>
      </c>
      <c r="AN1573" s="688">
        <f>IFERROR($H1573/SUMIF($A:$A,$A1573,$H:$H)*(SUMIF(Summary!$A$230:$A$266,$A1573,Summary!$L$230:$L$266)+SUMIF(Summary!$A$281:$A$317,$A1573,Summary!$L$281:$L$317))-AM1573,0)</f>
        <v>0</v>
      </c>
      <c r="AO1573" s="688">
        <f>IFERROR($H1573/SUMIF($A:$A,$A1573,$H:$H)*SUMIF(Summary!$A$230:$A$266,$A1573,Summary!$Q$230:$Q$266),0)</f>
        <v>0</v>
      </c>
      <c r="AP1573" s="688">
        <f>IFERROR($H1573/SUMIF($A:$A,$A1573,$H:$H)*(SUMIF(Summary!$A$230:$A$266,$A1573,Summary!$L$230:$L$266)+SUMIF(Summary!$A$281:$A$317,$A1573,Summary!$L$281:$L$317))-AO1573,0)</f>
        <v>0</v>
      </c>
      <c r="AQ1573" s="306"/>
      <c r="AR1573" s="688">
        <f t="shared" ca="1" si="362"/>
        <v>0</v>
      </c>
      <c r="AS1573" s="688">
        <f t="shared" ca="1" si="363"/>
        <v>0</v>
      </c>
    </row>
    <row r="1574" spans="1:45" x14ac:dyDescent="0.2">
      <c r="A1574" s="423">
        <v>3639</v>
      </c>
      <c r="B1574" s="424">
        <v>5</v>
      </c>
      <c r="C1574" s="425" t="s">
        <v>315</v>
      </c>
      <c r="D1574" s="422">
        <f t="shared" si="364"/>
        <v>0</v>
      </c>
      <c r="E1574" s="422">
        <f t="shared" si="365"/>
        <v>0</v>
      </c>
      <c r="F1574" s="422">
        <f t="shared" si="366"/>
        <v>0</v>
      </c>
      <c r="G1574" s="422">
        <f t="shared" si="367"/>
        <v>0</v>
      </c>
      <c r="H1574" s="22">
        <f t="shared" si="368"/>
        <v>0</v>
      </c>
      <c r="I1574" s="116">
        <v>0</v>
      </c>
      <c r="J1574" s="116">
        <v>0</v>
      </c>
      <c r="K1574" s="116">
        <v>0</v>
      </c>
      <c r="L1574" s="116">
        <v>0</v>
      </c>
      <c r="M1574" s="22">
        <f t="shared" si="369"/>
        <v>0</v>
      </c>
      <c r="N1574" s="116">
        <v>0</v>
      </c>
      <c r="O1574" s="116">
        <v>0</v>
      </c>
      <c r="P1574" s="116">
        <v>0</v>
      </c>
      <c r="Q1574" s="116">
        <v>0</v>
      </c>
      <c r="R1574" s="22">
        <f t="shared" si="370"/>
        <v>0</v>
      </c>
      <c r="S1574" s="116">
        <v>0</v>
      </c>
      <c r="T1574" s="116">
        <v>0</v>
      </c>
      <c r="U1574" s="116">
        <v>0</v>
      </c>
      <c r="V1574" s="116">
        <v>0</v>
      </c>
      <c r="W1574" s="22">
        <f t="shared" si="371"/>
        <v>0</v>
      </c>
      <c r="X1574" s="22">
        <f t="shared" si="372"/>
        <v>0</v>
      </c>
      <c r="Y1574" s="22">
        <f ca="1">OFFSET('Cost Study'!$B$7,'Operations Support'!$C1574,'Operations Support'!$B1574)*$H1574</f>
        <v>0</v>
      </c>
      <c r="Z1574" s="23">
        <f ca="1">Y1574*'Cost Study'!$B$31</f>
        <v>0</v>
      </c>
      <c r="AA1574" s="23">
        <f ca="1">IF(A1574=10298,1.51,1)*IF($B1574&lt;3,$D1574*'Cost Study'!$B$32*OFFSET('Cost Study'!$B$7,'Operations Support'!$C1574,'Operations Support'!$B1574),0)</f>
        <v>0</v>
      </c>
      <c r="AB1574" s="24">
        <f ca="1">AA1574*'Cost Study'!$B$31</f>
        <v>0</v>
      </c>
      <c r="AC1574" s="23">
        <f ca="1">Y1574*'Cost Study'!$B$31</f>
        <v>0</v>
      </c>
      <c r="AD1574" s="24">
        <f ca="1">AA1574*'Cost Study'!$B$31</f>
        <v>0</v>
      </c>
      <c r="AE1574" s="377">
        <f t="shared" ca="1" si="373"/>
        <v>0</v>
      </c>
      <c r="AF1574" s="377">
        <f t="shared" ca="1" si="374"/>
        <v>0</v>
      </c>
      <c r="AH1574" s="688">
        <f>IFERROR($H1574/SUMIF($A:$A,$A1574,$H:$H)*SUMIF(Summary!$A$110:$A$186,$A1574,Summary!$P$110:$P$186),0)</f>
        <v>0</v>
      </c>
      <c r="AI1574" s="689">
        <f t="shared" ca="1" si="360"/>
        <v>0</v>
      </c>
      <c r="AJ1574" s="688">
        <f>IFERROR(H1574/SUMIF(A:A,A1574,H:H)*SUMIF(Summary!$A$110:$A$186,'Operations Support'!A1574,Summary!$Q$110:$Q$186),0)</f>
        <v>0</v>
      </c>
      <c r="AK1574" s="688">
        <f t="shared" ca="1" si="361"/>
        <v>0</v>
      </c>
      <c r="AM1574" s="688">
        <f>IFERROR($H1574/SUMIF($A:$A,$A1574,$H:$H)*SUMIF(Summary!$A$230:$A$266,$A1574,Summary!$P$230:$P$266),0)</f>
        <v>0</v>
      </c>
      <c r="AN1574" s="688">
        <f>IFERROR($H1574/SUMIF($A:$A,$A1574,$H:$H)*(SUMIF(Summary!$A$230:$A$266,$A1574,Summary!$L$230:$L$266)+SUMIF(Summary!$A$281:$A$317,$A1574,Summary!$L$281:$L$317))-AM1574,0)</f>
        <v>0</v>
      </c>
      <c r="AO1574" s="688">
        <f>IFERROR($H1574/SUMIF($A:$A,$A1574,$H:$H)*SUMIF(Summary!$A$230:$A$266,$A1574,Summary!$Q$230:$Q$266),0)</f>
        <v>0</v>
      </c>
      <c r="AP1574" s="688">
        <f>IFERROR($H1574/SUMIF($A:$A,$A1574,$H:$H)*(SUMIF(Summary!$A$230:$A$266,$A1574,Summary!$L$230:$L$266)+SUMIF(Summary!$A$281:$A$317,$A1574,Summary!$L$281:$L$317))-AO1574,0)</f>
        <v>0</v>
      </c>
      <c r="AQ1574" s="306"/>
      <c r="AR1574" s="688">
        <f t="shared" ca="1" si="362"/>
        <v>0</v>
      </c>
      <c r="AS1574" s="688">
        <f t="shared" ca="1" si="363"/>
        <v>0</v>
      </c>
    </row>
    <row r="1575" spans="1:45" x14ac:dyDescent="0.2">
      <c r="A1575" s="423">
        <v>3639</v>
      </c>
      <c r="B1575" s="424">
        <v>5</v>
      </c>
      <c r="C1575" s="425" t="s">
        <v>316</v>
      </c>
      <c r="D1575" s="422">
        <f t="shared" si="364"/>
        <v>0</v>
      </c>
      <c r="E1575" s="422">
        <f t="shared" si="365"/>
        <v>0</v>
      </c>
      <c r="F1575" s="422">
        <f t="shared" si="366"/>
        <v>0</v>
      </c>
      <c r="G1575" s="422">
        <f t="shared" si="367"/>
        <v>0</v>
      </c>
      <c r="H1575" s="22">
        <f t="shared" si="368"/>
        <v>0</v>
      </c>
      <c r="I1575" s="116">
        <v>0</v>
      </c>
      <c r="J1575" s="116">
        <v>0</v>
      </c>
      <c r="K1575" s="116">
        <v>0</v>
      </c>
      <c r="L1575" s="116">
        <v>0</v>
      </c>
      <c r="M1575" s="22">
        <f t="shared" si="369"/>
        <v>0</v>
      </c>
      <c r="N1575" s="116">
        <v>0</v>
      </c>
      <c r="O1575" s="116">
        <v>0</v>
      </c>
      <c r="P1575" s="116">
        <v>0</v>
      </c>
      <c r="Q1575" s="116">
        <v>0</v>
      </c>
      <c r="R1575" s="22">
        <f t="shared" si="370"/>
        <v>0</v>
      </c>
      <c r="S1575" s="116">
        <v>0</v>
      </c>
      <c r="T1575" s="116">
        <v>0</v>
      </c>
      <c r="U1575" s="116">
        <v>0</v>
      </c>
      <c r="V1575" s="116">
        <v>0</v>
      </c>
      <c r="W1575" s="22">
        <f t="shared" si="371"/>
        <v>0</v>
      </c>
      <c r="X1575" s="22">
        <f t="shared" si="372"/>
        <v>0</v>
      </c>
      <c r="Y1575" s="22">
        <f ca="1">OFFSET('Cost Study'!$B$7,'Operations Support'!$C1575,'Operations Support'!$B1575)*$H1575</f>
        <v>0</v>
      </c>
      <c r="Z1575" s="23">
        <f ca="1">Y1575*'Cost Study'!$B$31</f>
        <v>0</v>
      </c>
      <c r="AA1575" s="23">
        <f ca="1">IF(A1575=10298,1.51,1)*IF($B1575&lt;3,$D1575*'Cost Study'!$B$32*OFFSET('Cost Study'!$B$7,'Operations Support'!$C1575,'Operations Support'!$B1575),0)</f>
        <v>0</v>
      </c>
      <c r="AB1575" s="24">
        <f ca="1">AA1575*'Cost Study'!$B$31</f>
        <v>0</v>
      </c>
      <c r="AC1575" s="23">
        <f ca="1">Y1575*'Cost Study'!$B$31</f>
        <v>0</v>
      </c>
      <c r="AD1575" s="24">
        <f ca="1">AA1575*'Cost Study'!$B$31</f>
        <v>0</v>
      </c>
      <c r="AE1575" s="377">
        <f t="shared" ca="1" si="373"/>
        <v>0</v>
      </c>
      <c r="AF1575" s="377">
        <f t="shared" ca="1" si="374"/>
        <v>0</v>
      </c>
      <c r="AH1575" s="688">
        <f>IFERROR($H1575/SUMIF($A:$A,$A1575,$H:$H)*SUMIF(Summary!$A$110:$A$186,$A1575,Summary!$P$110:$P$186),0)</f>
        <v>0</v>
      </c>
      <c r="AI1575" s="689">
        <f t="shared" ca="1" si="360"/>
        <v>0</v>
      </c>
      <c r="AJ1575" s="688">
        <f>IFERROR(H1575/SUMIF(A:A,A1575,H:H)*SUMIF(Summary!$A$110:$A$186,'Operations Support'!A1575,Summary!$Q$110:$Q$186),0)</f>
        <v>0</v>
      </c>
      <c r="AK1575" s="688">
        <f t="shared" ca="1" si="361"/>
        <v>0</v>
      </c>
      <c r="AM1575" s="688">
        <f>IFERROR($H1575/SUMIF($A:$A,$A1575,$H:$H)*SUMIF(Summary!$A$230:$A$266,$A1575,Summary!$P$230:$P$266),0)</f>
        <v>0</v>
      </c>
      <c r="AN1575" s="688">
        <f>IFERROR($H1575/SUMIF($A:$A,$A1575,$H:$H)*(SUMIF(Summary!$A$230:$A$266,$A1575,Summary!$L$230:$L$266)+SUMIF(Summary!$A$281:$A$317,$A1575,Summary!$L$281:$L$317))-AM1575,0)</f>
        <v>0</v>
      </c>
      <c r="AO1575" s="688">
        <f>IFERROR($H1575/SUMIF($A:$A,$A1575,$H:$H)*SUMIF(Summary!$A$230:$A$266,$A1575,Summary!$Q$230:$Q$266),0)</f>
        <v>0</v>
      </c>
      <c r="AP1575" s="688">
        <f>IFERROR($H1575/SUMIF($A:$A,$A1575,$H:$H)*(SUMIF(Summary!$A$230:$A$266,$A1575,Summary!$L$230:$L$266)+SUMIF(Summary!$A$281:$A$317,$A1575,Summary!$L$281:$L$317))-AO1575,0)</f>
        <v>0</v>
      </c>
      <c r="AQ1575" s="306"/>
      <c r="AR1575" s="688">
        <f t="shared" ca="1" si="362"/>
        <v>0</v>
      </c>
      <c r="AS1575" s="688">
        <f t="shared" ca="1" si="363"/>
        <v>0</v>
      </c>
    </row>
    <row r="1576" spans="1:45" x14ac:dyDescent="0.2">
      <c r="A1576" s="423">
        <v>3639</v>
      </c>
      <c r="B1576" s="424">
        <v>5</v>
      </c>
      <c r="C1576" s="425" t="s">
        <v>317</v>
      </c>
      <c r="D1576" s="422">
        <f t="shared" si="364"/>
        <v>0</v>
      </c>
      <c r="E1576" s="422">
        <f t="shared" si="365"/>
        <v>0</v>
      </c>
      <c r="F1576" s="422">
        <f t="shared" si="366"/>
        <v>0</v>
      </c>
      <c r="G1576" s="422">
        <f t="shared" si="367"/>
        <v>0</v>
      </c>
      <c r="H1576" s="22">
        <f t="shared" si="368"/>
        <v>0</v>
      </c>
      <c r="I1576" s="116">
        <v>0</v>
      </c>
      <c r="J1576" s="116">
        <v>0</v>
      </c>
      <c r="K1576" s="116">
        <v>0</v>
      </c>
      <c r="L1576" s="116">
        <v>0</v>
      </c>
      <c r="M1576" s="22">
        <f t="shared" si="369"/>
        <v>0</v>
      </c>
      <c r="N1576" s="116">
        <v>0</v>
      </c>
      <c r="O1576" s="116">
        <v>0</v>
      </c>
      <c r="P1576" s="116">
        <v>0</v>
      </c>
      <c r="Q1576" s="116">
        <v>0</v>
      </c>
      <c r="R1576" s="22">
        <f t="shared" si="370"/>
        <v>0</v>
      </c>
      <c r="S1576" s="116">
        <v>0</v>
      </c>
      <c r="T1576" s="116">
        <v>0</v>
      </c>
      <c r="U1576" s="116">
        <v>0</v>
      </c>
      <c r="V1576" s="116">
        <v>0</v>
      </c>
      <c r="W1576" s="22">
        <f t="shared" si="371"/>
        <v>0</v>
      </c>
      <c r="X1576" s="22">
        <f t="shared" si="372"/>
        <v>0</v>
      </c>
      <c r="Y1576" s="22">
        <f ca="1">OFFSET('Cost Study'!$B$7,'Operations Support'!$C1576,'Operations Support'!$B1576)*$H1576</f>
        <v>0</v>
      </c>
      <c r="Z1576" s="23">
        <f ca="1">Y1576*'Cost Study'!$B$31</f>
        <v>0</v>
      </c>
      <c r="AA1576" s="23">
        <f ca="1">IF(A1576=10298,1.51,1)*IF($B1576&lt;3,$D1576*'Cost Study'!$B$32*OFFSET('Cost Study'!$B$7,'Operations Support'!$C1576,'Operations Support'!$B1576),0)</f>
        <v>0</v>
      </c>
      <c r="AB1576" s="24">
        <f ca="1">AA1576*'Cost Study'!$B$31</f>
        <v>0</v>
      </c>
      <c r="AC1576" s="23">
        <f ca="1">Y1576*'Cost Study'!$B$31</f>
        <v>0</v>
      </c>
      <c r="AD1576" s="24">
        <f ca="1">AA1576*'Cost Study'!$B$31</f>
        <v>0</v>
      </c>
      <c r="AE1576" s="377">
        <f t="shared" ca="1" si="373"/>
        <v>0</v>
      </c>
      <c r="AF1576" s="377">
        <f t="shared" ca="1" si="374"/>
        <v>0</v>
      </c>
      <c r="AH1576" s="688">
        <f>IFERROR($H1576/SUMIF($A:$A,$A1576,$H:$H)*SUMIF(Summary!$A$110:$A$186,$A1576,Summary!$P$110:$P$186),0)</f>
        <v>0</v>
      </c>
      <c r="AI1576" s="689">
        <f t="shared" ca="1" si="360"/>
        <v>0</v>
      </c>
      <c r="AJ1576" s="688">
        <f>IFERROR(H1576/SUMIF(A:A,A1576,H:H)*SUMIF(Summary!$A$110:$A$186,'Operations Support'!A1576,Summary!$Q$110:$Q$186),0)</f>
        <v>0</v>
      </c>
      <c r="AK1576" s="688">
        <f t="shared" ca="1" si="361"/>
        <v>0</v>
      </c>
      <c r="AM1576" s="688">
        <f>IFERROR($H1576/SUMIF($A:$A,$A1576,$H:$H)*SUMIF(Summary!$A$230:$A$266,$A1576,Summary!$P$230:$P$266),0)</f>
        <v>0</v>
      </c>
      <c r="AN1576" s="688">
        <f>IFERROR($H1576/SUMIF($A:$A,$A1576,$H:$H)*(SUMIF(Summary!$A$230:$A$266,$A1576,Summary!$L$230:$L$266)+SUMIF(Summary!$A$281:$A$317,$A1576,Summary!$L$281:$L$317))-AM1576,0)</f>
        <v>0</v>
      </c>
      <c r="AO1576" s="688">
        <f>IFERROR($H1576/SUMIF($A:$A,$A1576,$H:$H)*SUMIF(Summary!$A$230:$A$266,$A1576,Summary!$Q$230:$Q$266),0)</f>
        <v>0</v>
      </c>
      <c r="AP1576" s="688">
        <f>IFERROR($H1576/SUMIF($A:$A,$A1576,$H:$H)*(SUMIF(Summary!$A$230:$A$266,$A1576,Summary!$L$230:$L$266)+SUMIF(Summary!$A$281:$A$317,$A1576,Summary!$L$281:$L$317))-AO1576,0)</f>
        <v>0</v>
      </c>
      <c r="AQ1576" s="306"/>
      <c r="AR1576" s="688">
        <f t="shared" ca="1" si="362"/>
        <v>0</v>
      </c>
      <c r="AS1576" s="688">
        <f t="shared" ca="1" si="363"/>
        <v>0</v>
      </c>
    </row>
    <row r="1577" spans="1:45" x14ac:dyDescent="0.2">
      <c r="A1577" s="423">
        <v>3639</v>
      </c>
      <c r="B1577" s="424">
        <v>5</v>
      </c>
      <c r="C1577" s="425" t="s">
        <v>318</v>
      </c>
      <c r="D1577" s="422">
        <f t="shared" si="364"/>
        <v>0</v>
      </c>
      <c r="E1577" s="422">
        <f t="shared" si="365"/>
        <v>0</v>
      </c>
      <c r="F1577" s="422">
        <f t="shared" si="366"/>
        <v>0</v>
      </c>
      <c r="G1577" s="422">
        <f t="shared" si="367"/>
        <v>0</v>
      </c>
      <c r="H1577" s="22">
        <f t="shared" si="368"/>
        <v>0</v>
      </c>
      <c r="I1577" s="116">
        <v>0</v>
      </c>
      <c r="J1577" s="116">
        <v>0</v>
      </c>
      <c r="K1577" s="116">
        <v>0</v>
      </c>
      <c r="L1577" s="116">
        <v>0</v>
      </c>
      <c r="M1577" s="22">
        <f t="shared" si="369"/>
        <v>0</v>
      </c>
      <c r="N1577" s="116">
        <v>0</v>
      </c>
      <c r="O1577" s="116">
        <v>0</v>
      </c>
      <c r="P1577" s="116">
        <v>0</v>
      </c>
      <c r="Q1577" s="116">
        <v>0</v>
      </c>
      <c r="R1577" s="22">
        <f t="shared" si="370"/>
        <v>0</v>
      </c>
      <c r="S1577" s="116">
        <v>0</v>
      </c>
      <c r="T1577" s="116">
        <v>0</v>
      </c>
      <c r="U1577" s="116">
        <v>0</v>
      </c>
      <c r="V1577" s="116">
        <v>0</v>
      </c>
      <c r="W1577" s="22">
        <f t="shared" si="371"/>
        <v>0</v>
      </c>
      <c r="X1577" s="22">
        <f t="shared" si="372"/>
        <v>0</v>
      </c>
      <c r="Y1577" s="22">
        <f ca="1">OFFSET('Cost Study'!$B$7,'Operations Support'!$C1577,'Operations Support'!$B1577)*$H1577</f>
        <v>0</v>
      </c>
      <c r="Z1577" s="23">
        <f ca="1">Y1577*'Cost Study'!$B$31</f>
        <v>0</v>
      </c>
      <c r="AA1577" s="23">
        <f ca="1">IF(A1577=10298,1.51,1)*IF($B1577&lt;3,$D1577*'Cost Study'!$B$32*OFFSET('Cost Study'!$B$7,'Operations Support'!$C1577,'Operations Support'!$B1577),0)</f>
        <v>0</v>
      </c>
      <c r="AB1577" s="24">
        <f ca="1">AA1577*'Cost Study'!$B$31</f>
        <v>0</v>
      </c>
      <c r="AC1577" s="23">
        <f ca="1">Y1577*'Cost Study'!$B$31</f>
        <v>0</v>
      </c>
      <c r="AD1577" s="24">
        <f ca="1">AA1577*'Cost Study'!$B$31</f>
        <v>0</v>
      </c>
      <c r="AE1577" s="377">
        <f t="shared" ca="1" si="373"/>
        <v>0</v>
      </c>
      <c r="AF1577" s="377">
        <f t="shared" ca="1" si="374"/>
        <v>0</v>
      </c>
      <c r="AH1577" s="688">
        <f>IFERROR($H1577/SUMIF($A:$A,$A1577,$H:$H)*SUMIF(Summary!$A$110:$A$186,$A1577,Summary!$P$110:$P$186),0)</f>
        <v>0</v>
      </c>
      <c r="AI1577" s="689">
        <f t="shared" ca="1" si="360"/>
        <v>0</v>
      </c>
      <c r="AJ1577" s="688">
        <f>IFERROR(H1577/SUMIF(A:A,A1577,H:H)*SUMIF(Summary!$A$110:$A$186,'Operations Support'!A1577,Summary!$Q$110:$Q$186),0)</f>
        <v>0</v>
      </c>
      <c r="AK1577" s="688">
        <f t="shared" ca="1" si="361"/>
        <v>0</v>
      </c>
      <c r="AM1577" s="688">
        <f>IFERROR($H1577/SUMIF($A:$A,$A1577,$H:$H)*SUMIF(Summary!$A$230:$A$266,$A1577,Summary!$P$230:$P$266),0)</f>
        <v>0</v>
      </c>
      <c r="AN1577" s="688">
        <f>IFERROR($H1577/SUMIF($A:$A,$A1577,$H:$H)*(SUMIF(Summary!$A$230:$A$266,$A1577,Summary!$L$230:$L$266)+SUMIF(Summary!$A$281:$A$317,$A1577,Summary!$L$281:$L$317))-AM1577,0)</f>
        <v>0</v>
      </c>
      <c r="AO1577" s="688">
        <f>IFERROR($H1577/SUMIF($A:$A,$A1577,$H:$H)*SUMIF(Summary!$A$230:$A$266,$A1577,Summary!$Q$230:$Q$266),0)</f>
        <v>0</v>
      </c>
      <c r="AP1577" s="688">
        <f>IFERROR($H1577/SUMIF($A:$A,$A1577,$H:$H)*(SUMIF(Summary!$A$230:$A$266,$A1577,Summary!$L$230:$L$266)+SUMIF(Summary!$A$281:$A$317,$A1577,Summary!$L$281:$L$317))-AO1577,0)</f>
        <v>0</v>
      </c>
      <c r="AQ1577" s="306"/>
      <c r="AR1577" s="688">
        <f t="shared" ca="1" si="362"/>
        <v>0</v>
      </c>
      <c r="AS1577" s="688">
        <f t="shared" ca="1" si="363"/>
        <v>0</v>
      </c>
    </row>
    <row r="1578" spans="1:45" x14ac:dyDescent="0.2">
      <c r="A1578" s="423">
        <v>3639</v>
      </c>
      <c r="B1578" s="424">
        <v>5</v>
      </c>
      <c r="C1578" s="425" t="s">
        <v>319</v>
      </c>
      <c r="D1578" s="422">
        <f t="shared" si="364"/>
        <v>0</v>
      </c>
      <c r="E1578" s="422">
        <f t="shared" si="365"/>
        <v>0</v>
      </c>
      <c r="F1578" s="422">
        <f t="shared" si="366"/>
        <v>0</v>
      </c>
      <c r="G1578" s="422">
        <f t="shared" si="367"/>
        <v>0</v>
      </c>
      <c r="H1578" s="22">
        <f t="shared" si="368"/>
        <v>0</v>
      </c>
      <c r="I1578" s="116">
        <v>0</v>
      </c>
      <c r="J1578" s="116">
        <v>0</v>
      </c>
      <c r="K1578" s="116">
        <v>0</v>
      </c>
      <c r="L1578" s="116">
        <v>0</v>
      </c>
      <c r="M1578" s="22">
        <f t="shared" si="369"/>
        <v>0</v>
      </c>
      <c r="N1578" s="116">
        <v>0</v>
      </c>
      <c r="O1578" s="116">
        <v>0</v>
      </c>
      <c r="P1578" s="116">
        <v>0</v>
      </c>
      <c r="Q1578" s="116">
        <v>0</v>
      </c>
      <c r="R1578" s="22">
        <f t="shared" si="370"/>
        <v>0</v>
      </c>
      <c r="S1578" s="116">
        <v>0</v>
      </c>
      <c r="T1578" s="116">
        <v>0</v>
      </c>
      <c r="U1578" s="116">
        <v>0</v>
      </c>
      <c r="V1578" s="116">
        <v>0</v>
      </c>
      <c r="W1578" s="22">
        <f t="shared" si="371"/>
        <v>0</v>
      </c>
      <c r="X1578" s="22">
        <f t="shared" si="372"/>
        <v>0</v>
      </c>
      <c r="Y1578" s="22">
        <f ca="1">OFFSET('Cost Study'!$B$7,'Operations Support'!$C1578,'Operations Support'!$B1578)*$H1578</f>
        <v>0</v>
      </c>
      <c r="Z1578" s="23">
        <f ca="1">Y1578*'Cost Study'!$B$31</f>
        <v>0</v>
      </c>
      <c r="AA1578" s="23">
        <f ca="1">IF(A1578=10298,1.51,1)*IF($B1578&lt;3,$D1578*'Cost Study'!$B$32*OFFSET('Cost Study'!$B$7,'Operations Support'!$C1578,'Operations Support'!$B1578),0)</f>
        <v>0</v>
      </c>
      <c r="AB1578" s="24">
        <f ca="1">AA1578*'Cost Study'!$B$31</f>
        <v>0</v>
      </c>
      <c r="AC1578" s="23">
        <f ca="1">Y1578*'Cost Study'!$B$31</f>
        <v>0</v>
      </c>
      <c r="AD1578" s="24">
        <f ca="1">AA1578*'Cost Study'!$B$31</f>
        <v>0</v>
      </c>
      <c r="AE1578" s="377">
        <f t="shared" ca="1" si="373"/>
        <v>0</v>
      </c>
      <c r="AF1578" s="377">
        <f t="shared" ca="1" si="374"/>
        <v>0</v>
      </c>
      <c r="AH1578" s="688">
        <f>IFERROR($H1578/SUMIF($A:$A,$A1578,$H:$H)*SUMIF(Summary!$A$110:$A$186,$A1578,Summary!$P$110:$P$186),0)</f>
        <v>0</v>
      </c>
      <c r="AI1578" s="689">
        <f t="shared" ca="1" si="360"/>
        <v>0</v>
      </c>
      <c r="AJ1578" s="688">
        <f>IFERROR(H1578/SUMIF(A:A,A1578,H:H)*SUMIF(Summary!$A$110:$A$186,'Operations Support'!A1578,Summary!$Q$110:$Q$186),0)</f>
        <v>0</v>
      </c>
      <c r="AK1578" s="688">
        <f t="shared" ca="1" si="361"/>
        <v>0</v>
      </c>
      <c r="AM1578" s="688">
        <f>IFERROR($H1578/SUMIF($A:$A,$A1578,$H:$H)*SUMIF(Summary!$A$230:$A$266,$A1578,Summary!$P$230:$P$266),0)</f>
        <v>0</v>
      </c>
      <c r="AN1578" s="688">
        <f>IFERROR($H1578/SUMIF($A:$A,$A1578,$H:$H)*(SUMIF(Summary!$A$230:$A$266,$A1578,Summary!$L$230:$L$266)+SUMIF(Summary!$A$281:$A$317,$A1578,Summary!$L$281:$L$317))-AM1578,0)</f>
        <v>0</v>
      </c>
      <c r="AO1578" s="688">
        <f>IFERROR($H1578/SUMIF($A:$A,$A1578,$H:$H)*SUMIF(Summary!$A$230:$A$266,$A1578,Summary!$Q$230:$Q$266),0)</f>
        <v>0</v>
      </c>
      <c r="AP1578" s="688">
        <f>IFERROR($H1578/SUMIF($A:$A,$A1578,$H:$H)*(SUMIF(Summary!$A$230:$A$266,$A1578,Summary!$L$230:$L$266)+SUMIF(Summary!$A$281:$A$317,$A1578,Summary!$L$281:$L$317))-AO1578,0)</f>
        <v>0</v>
      </c>
      <c r="AQ1578" s="306"/>
      <c r="AR1578" s="688">
        <f t="shared" ca="1" si="362"/>
        <v>0</v>
      </c>
      <c r="AS1578" s="688">
        <f t="shared" ca="1" si="363"/>
        <v>0</v>
      </c>
    </row>
    <row r="1579" spans="1:45" x14ac:dyDescent="0.2">
      <c r="A1579" s="423">
        <v>3639</v>
      </c>
      <c r="B1579" s="424">
        <v>5</v>
      </c>
      <c r="C1579" s="425" t="s">
        <v>320</v>
      </c>
      <c r="D1579" s="422">
        <f t="shared" si="364"/>
        <v>0</v>
      </c>
      <c r="E1579" s="422">
        <f t="shared" si="365"/>
        <v>0</v>
      </c>
      <c r="F1579" s="422">
        <f t="shared" si="366"/>
        <v>0</v>
      </c>
      <c r="G1579" s="422">
        <f t="shared" si="367"/>
        <v>0</v>
      </c>
      <c r="H1579" s="22">
        <f t="shared" si="368"/>
        <v>0</v>
      </c>
      <c r="I1579" s="116">
        <v>0</v>
      </c>
      <c r="J1579" s="116">
        <v>0</v>
      </c>
      <c r="K1579" s="116">
        <v>0</v>
      </c>
      <c r="L1579" s="116">
        <v>0</v>
      </c>
      <c r="M1579" s="22">
        <f t="shared" si="369"/>
        <v>0</v>
      </c>
      <c r="N1579" s="116">
        <v>0</v>
      </c>
      <c r="O1579" s="116">
        <v>0</v>
      </c>
      <c r="P1579" s="116">
        <v>0</v>
      </c>
      <c r="Q1579" s="116">
        <v>0</v>
      </c>
      <c r="R1579" s="22">
        <f t="shared" si="370"/>
        <v>0</v>
      </c>
      <c r="S1579" s="116">
        <v>0</v>
      </c>
      <c r="T1579" s="116">
        <v>0</v>
      </c>
      <c r="U1579" s="116">
        <v>0</v>
      </c>
      <c r="V1579" s="116">
        <v>0</v>
      </c>
      <c r="W1579" s="22">
        <f t="shared" si="371"/>
        <v>0</v>
      </c>
      <c r="X1579" s="22">
        <f t="shared" si="372"/>
        <v>0</v>
      </c>
      <c r="Y1579" s="22">
        <f ca="1">OFFSET('Cost Study'!$B$7,'Operations Support'!$C1579,'Operations Support'!$B1579)*$H1579</f>
        <v>0</v>
      </c>
      <c r="Z1579" s="23">
        <f ca="1">Y1579*'Cost Study'!$B$31</f>
        <v>0</v>
      </c>
      <c r="AA1579" s="23">
        <f ca="1">IF(A1579=10298,1.51,1)*IF($B1579&lt;3,$D1579*'Cost Study'!$B$32*OFFSET('Cost Study'!$B$7,'Operations Support'!$C1579,'Operations Support'!$B1579),0)</f>
        <v>0</v>
      </c>
      <c r="AB1579" s="24">
        <f ca="1">AA1579*'Cost Study'!$B$31</f>
        <v>0</v>
      </c>
      <c r="AC1579" s="23">
        <f ca="1">Y1579*'Cost Study'!$B$31</f>
        <v>0</v>
      </c>
      <c r="AD1579" s="24">
        <f ca="1">AA1579*'Cost Study'!$B$31</f>
        <v>0</v>
      </c>
      <c r="AE1579" s="377">
        <f t="shared" ca="1" si="373"/>
        <v>0</v>
      </c>
      <c r="AF1579" s="377">
        <f t="shared" ca="1" si="374"/>
        <v>0</v>
      </c>
      <c r="AH1579" s="688">
        <f>IFERROR($H1579/SUMIF($A:$A,$A1579,$H:$H)*SUMIF(Summary!$A$110:$A$186,$A1579,Summary!$P$110:$P$186),0)</f>
        <v>0</v>
      </c>
      <c r="AI1579" s="689">
        <f t="shared" ca="1" si="360"/>
        <v>0</v>
      </c>
      <c r="AJ1579" s="688">
        <f>IFERROR(H1579/SUMIF(A:A,A1579,H:H)*SUMIF(Summary!$A$110:$A$186,'Operations Support'!A1579,Summary!$Q$110:$Q$186),0)</f>
        <v>0</v>
      </c>
      <c r="AK1579" s="688">
        <f t="shared" ca="1" si="361"/>
        <v>0</v>
      </c>
      <c r="AM1579" s="688">
        <f>IFERROR($H1579/SUMIF($A:$A,$A1579,$H:$H)*SUMIF(Summary!$A$230:$A$266,$A1579,Summary!$P$230:$P$266),0)</f>
        <v>0</v>
      </c>
      <c r="AN1579" s="688">
        <f>IFERROR($H1579/SUMIF($A:$A,$A1579,$H:$H)*(SUMIF(Summary!$A$230:$A$266,$A1579,Summary!$L$230:$L$266)+SUMIF(Summary!$A$281:$A$317,$A1579,Summary!$L$281:$L$317))-AM1579,0)</f>
        <v>0</v>
      </c>
      <c r="AO1579" s="688">
        <f>IFERROR($H1579/SUMIF($A:$A,$A1579,$H:$H)*SUMIF(Summary!$A$230:$A$266,$A1579,Summary!$Q$230:$Q$266),0)</f>
        <v>0</v>
      </c>
      <c r="AP1579" s="688">
        <f>IFERROR($H1579/SUMIF($A:$A,$A1579,$H:$H)*(SUMIF(Summary!$A$230:$A$266,$A1579,Summary!$L$230:$L$266)+SUMIF(Summary!$A$281:$A$317,$A1579,Summary!$L$281:$L$317))-AO1579,0)</f>
        <v>0</v>
      </c>
      <c r="AQ1579" s="306"/>
      <c r="AR1579" s="688">
        <f t="shared" ca="1" si="362"/>
        <v>0</v>
      </c>
      <c r="AS1579" s="688">
        <f t="shared" ca="1" si="363"/>
        <v>0</v>
      </c>
    </row>
    <row r="1580" spans="1:45" s="15" customFormat="1" x14ac:dyDescent="0.2">
      <c r="A1580" s="423">
        <v>3642</v>
      </c>
      <c r="B1580" s="424">
        <v>1</v>
      </c>
      <c r="C1580" s="425" t="s">
        <v>300</v>
      </c>
      <c r="D1580" s="422">
        <f t="shared" si="364"/>
        <v>13336</v>
      </c>
      <c r="E1580" s="422">
        <f t="shared" si="365"/>
        <v>0</v>
      </c>
      <c r="F1580" s="422">
        <f t="shared" si="366"/>
        <v>68363</v>
      </c>
      <c r="G1580" s="422">
        <f t="shared" si="367"/>
        <v>0</v>
      </c>
      <c r="H1580" s="22">
        <f t="shared" si="368"/>
        <v>81699</v>
      </c>
      <c r="I1580" s="116">
        <v>4998</v>
      </c>
      <c r="J1580" s="116">
        <v>0</v>
      </c>
      <c r="K1580" s="116">
        <v>30193</v>
      </c>
      <c r="L1580" s="116">
        <v>0</v>
      </c>
      <c r="M1580" s="22">
        <f t="shared" si="369"/>
        <v>35191</v>
      </c>
      <c r="N1580" s="116">
        <v>7063</v>
      </c>
      <c r="O1580" s="116">
        <v>0</v>
      </c>
      <c r="P1580" s="116">
        <v>35068</v>
      </c>
      <c r="Q1580" s="116">
        <v>0</v>
      </c>
      <c r="R1580" s="22">
        <f t="shared" si="370"/>
        <v>42131</v>
      </c>
      <c r="S1580" s="116">
        <v>1275</v>
      </c>
      <c r="T1580" s="116">
        <v>0</v>
      </c>
      <c r="U1580" s="116">
        <v>3102</v>
      </c>
      <c r="V1580" s="116">
        <v>0</v>
      </c>
      <c r="W1580" s="22">
        <f t="shared" si="371"/>
        <v>4377</v>
      </c>
      <c r="X1580" s="22">
        <f t="shared" si="372"/>
        <v>2723.3</v>
      </c>
      <c r="Y1580" s="22">
        <f ca="1">OFFSET('Cost Study'!$B$7,'Operations Support'!$C1580,'Operations Support'!$B1580)*$H1580</f>
        <v>81699</v>
      </c>
      <c r="Z1580" s="23">
        <f ca="1">Y1580*'Cost Study'!$B$31</f>
        <v>4563046.8226683</v>
      </c>
      <c r="AA1580" s="23">
        <f ca="1">IF(A1580=10298,1.51,1)*IF($B1580&lt;3,$D1580*'Cost Study'!$B$32*OFFSET('Cost Study'!$B$7,'Operations Support'!$C1580,'Operations Support'!$B1580),0)</f>
        <v>1333.6000000000001</v>
      </c>
      <c r="AB1580" s="24">
        <f ca="1">AA1580*'Cost Study'!$B$31</f>
        <v>74484.133743502927</v>
      </c>
      <c r="AC1580" s="23">
        <f ca="1">Y1580*'Cost Study'!$B$31</f>
        <v>4563046.8226683</v>
      </c>
      <c r="AD1580" s="24">
        <f ca="1">AA1580*'Cost Study'!$B$31</f>
        <v>74484.133743502927</v>
      </c>
      <c r="AE1580" s="377">
        <f t="shared" ca="1" si="373"/>
        <v>4637530.9564118031</v>
      </c>
      <c r="AF1580" s="377">
        <f t="shared" ca="1" si="374"/>
        <v>4637530.9564118031</v>
      </c>
      <c r="AH1580" s="688">
        <f>IFERROR($H1580/SUMIF($A:$A,$A1580,$H:$H)*SUMIF(Summary!$A$110:$A$186,$A1580,Summary!$P$110:$P$186),0)</f>
        <v>5104174.6802859148</v>
      </c>
      <c r="AI1580" s="689">
        <f t="shared" ca="1" si="360"/>
        <v>-466643.72387411166</v>
      </c>
      <c r="AJ1580" s="688">
        <f>IFERROR(H1580/SUMIF(A:A,A1580,H:H)*SUMIF(Summary!$A$110:$A$186,'Operations Support'!A1580,Summary!$Q$110:$Q$186),0)</f>
        <v>5153167.7559782285</v>
      </c>
      <c r="AK1580" s="688">
        <f t="shared" ca="1" si="361"/>
        <v>-515636.79956642538</v>
      </c>
      <c r="AL1580" s="1"/>
      <c r="AM1580" s="688">
        <f>IFERROR($H1580/SUMIF($A:$A,$A1580,$H:$H)*SUMIF(Summary!$A$230:$A$266,$A1580,Summary!$P$230:$P$266),0)</f>
        <v>965716.98012624891</v>
      </c>
      <c r="AN1580" s="688">
        <f>IFERROR($H1580/SUMIF($A:$A,$A1580,$H:$H)*(SUMIF(Summary!$A$230:$A$266,$A1580,Summary!$L$230:$L$266)+SUMIF(Summary!$A$281:$A$317,$A1580,Summary!$L$281:$L$317))-AM1580,0)</f>
        <v>1014914.8537878578</v>
      </c>
      <c r="AO1580" s="688">
        <f>IFERROR($H1580/SUMIF($A:$A,$A1580,$H:$H)*SUMIF(Summary!$A$230:$A$266,$A1580,Summary!$Q$230:$Q$266),0)</f>
        <v>974986.53849136888</v>
      </c>
      <c r="AP1580" s="688">
        <f>IFERROR($H1580/SUMIF($A:$A,$A1580,$H:$H)*(SUMIF(Summary!$A$230:$A$266,$A1580,Summary!$L$230:$L$266)+SUMIF(Summary!$A$281:$A$317,$A1580,Summary!$L$281:$L$317))-AO1580,0)</f>
        <v>1005645.2954227378</v>
      </c>
      <c r="AQ1580" s="306"/>
      <c r="AR1580" s="688">
        <f t="shared" ca="1" si="362"/>
        <v>548271.12991374615</v>
      </c>
      <c r="AS1580" s="688">
        <f t="shared" ca="1" si="363"/>
        <v>490008.49585631245</v>
      </c>
    </row>
    <row r="1581" spans="1:45" x14ac:dyDescent="0.2">
      <c r="A1581" s="423">
        <v>3642</v>
      </c>
      <c r="B1581" s="424">
        <v>1</v>
      </c>
      <c r="C1581" s="425" t="s">
        <v>301</v>
      </c>
      <c r="D1581" s="422">
        <f t="shared" si="364"/>
        <v>7373</v>
      </c>
      <c r="E1581" s="422">
        <f t="shared" si="365"/>
        <v>0</v>
      </c>
      <c r="F1581" s="422">
        <f t="shared" si="366"/>
        <v>19127</v>
      </c>
      <c r="G1581" s="422">
        <f t="shared" si="367"/>
        <v>0</v>
      </c>
      <c r="H1581" s="22">
        <f t="shared" si="368"/>
        <v>26500</v>
      </c>
      <c r="I1581" s="116">
        <v>2672</v>
      </c>
      <c r="J1581" s="116">
        <v>0</v>
      </c>
      <c r="K1581" s="116">
        <v>8623</v>
      </c>
      <c r="L1581" s="116">
        <v>0</v>
      </c>
      <c r="M1581" s="22">
        <f t="shared" si="369"/>
        <v>11295</v>
      </c>
      <c r="N1581" s="116">
        <v>4164</v>
      </c>
      <c r="O1581" s="116">
        <v>0</v>
      </c>
      <c r="P1581" s="116">
        <v>9851</v>
      </c>
      <c r="Q1581" s="116">
        <v>0</v>
      </c>
      <c r="R1581" s="22">
        <f t="shared" si="370"/>
        <v>14015</v>
      </c>
      <c r="S1581" s="116">
        <v>537</v>
      </c>
      <c r="T1581" s="116">
        <v>0</v>
      </c>
      <c r="U1581" s="116">
        <v>653</v>
      </c>
      <c r="V1581" s="116">
        <v>0</v>
      </c>
      <c r="W1581" s="22">
        <f t="shared" si="371"/>
        <v>1190</v>
      </c>
      <c r="X1581" s="22">
        <f t="shared" si="372"/>
        <v>883.33333333333337</v>
      </c>
      <c r="Y1581" s="22">
        <f ca="1">OFFSET('Cost Study'!$B$7,'Operations Support'!$C1581,'Operations Support'!$B1581)*$H1581</f>
        <v>40015</v>
      </c>
      <c r="Z1581" s="23">
        <f ca="1">Y1581*'Cost Study'!$B$31</f>
        <v>2234914.975814539</v>
      </c>
      <c r="AA1581" s="23">
        <f ca="1">IF(A1581=10298,1.51,1)*IF($B1581&lt;3,$D1581*'Cost Study'!$B$32*OFFSET('Cost Study'!$B$7,'Operations Support'!$C1581,'Operations Support'!$B1581),0)</f>
        <v>1113.3230000000001</v>
      </c>
      <c r="AB1581" s="24">
        <f ca="1">AA1581*'Cost Study'!$B$31</f>
        <v>62181.238176153201</v>
      </c>
      <c r="AC1581" s="23">
        <f ca="1">Y1581*'Cost Study'!$B$31</f>
        <v>2234914.975814539</v>
      </c>
      <c r="AD1581" s="24">
        <f ca="1">AA1581*'Cost Study'!$B$31</f>
        <v>62181.238176153201</v>
      </c>
      <c r="AE1581" s="377">
        <f t="shared" ca="1" si="373"/>
        <v>2297096.213990692</v>
      </c>
      <c r="AF1581" s="377">
        <f t="shared" ca="1" si="374"/>
        <v>2297096.213990692</v>
      </c>
      <c r="AH1581" s="688">
        <f>IFERROR($H1581/SUMIF($A:$A,$A1581,$H:$H)*SUMIF(Summary!$A$110:$A$186,$A1581,Summary!$P$110:$P$186),0)</f>
        <v>1655597.119029324</v>
      </c>
      <c r="AI1581" s="689">
        <f t="shared" ca="1" si="360"/>
        <v>641499.09496136801</v>
      </c>
      <c r="AJ1581" s="688">
        <f>IFERROR(H1581/SUMIF(A:A,A1581,H:H)*SUMIF(Summary!$A$110:$A$186,'Operations Support'!A1581,Summary!$Q$110:$Q$186),0)</f>
        <v>1671488.5804406793</v>
      </c>
      <c r="AK1581" s="688">
        <f t="shared" ca="1" si="361"/>
        <v>625607.63355001272</v>
      </c>
      <c r="AM1581" s="688">
        <f>IFERROR($H1581/SUMIF($A:$A,$A1581,$H:$H)*SUMIF(Summary!$A$230:$A$266,$A1581,Summary!$P$230:$P$266),0)</f>
        <v>313241.28781681048</v>
      </c>
      <c r="AN1581" s="688">
        <f>IFERROR($H1581/SUMIF($A:$A,$A1581,$H:$H)*(SUMIF(Summary!$A$230:$A$266,$A1581,Summary!$L$230:$L$266)+SUMIF(Summary!$A$281:$A$317,$A1581,Summary!$L$281:$L$317))-AM1581,0)</f>
        <v>329199.17777914327</v>
      </c>
      <c r="AO1581" s="688">
        <f>IFERROR($H1581/SUMIF($A:$A,$A1581,$H:$H)*SUMIF(Summary!$A$230:$A$266,$A1581,Summary!$Q$230:$Q$266),0)</f>
        <v>316247.97451647237</v>
      </c>
      <c r="AP1581" s="688">
        <f>IFERROR($H1581/SUMIF($A:$A,$A1581,$H:$H)*(SUMIF(Summary!$A$230:$A$266,$A1581,Summary!$L$230:$L$266)+SUMIF(Summary!$A$281:$A$317,$A1581,Summary!$L$281:$L$317))-AO1581,0)</f>
        <v>326192.49107948138</v>
      </c>
      <c r="AQ1581" s="306"/>
      <c r="AR1581" s="688">
        <f t="shared" ca="1" si="362"/>
        <v>970698.27274051122</v>
      </c>
      <c r="AS1581" s="688">
        <f t="shared" ca="1" si="363"/>
        <v>951800.12462949404</v>
      </c>
    </row>
    <row r="1582" spans="1:45" x14ac:dyDescent="0.2">
      <c r="A1582" s="423">
        <v>3642</v>
      </c>
      <c r="B1582" s="424">
        <v>1</v>
      </c>
      <c r="C1582" s="425" t="s">
        <v>302</v>
      </c>
      <c r="D1582" s="422">
        <f t="shared" si="364"/>
        <v>2221</v>
      </c>
      <c r="E1582" s="422">
        <f t="shared" si="365"/>
        <v>0</v>
      </c>
      <c r="F1582" s="422">
        <f t="shared" si="366"/>
        <v>8408</v>
      </c>
      <c r="G1582" s="422">
        <f t="shared" si="367"/>
        <v>0</v>
      </c>
      <c r="H1582" s="22">
        <f t="shared" si="368"/>
        <v>10629</v>
      </c>
      <c r="I1582" s="116">
        <v>864</v>
      </c>
      <c r="J1582" s="116">
        <v>0</v>
      </c>
      <c r="K1582" s="116">
        <v>3709</v>
      </c>
      <c r="L1582" s="116">
        <v>0</v>
      </c>
      <c r="M1582" s="22">
        <f t="shared" si="369"/>
        <v>4573</v>
      </c>
      <c r="N1582" s="116">
        <v>1105</v>
      </c>
      <c r="O1582" s="116">
        <v>0</v>
      </c>
      <c r="P1582" s="116">
        <v>4010</v>
      </c>
      <c r="Q1582" s="116">
        <v>0</v>
      </c>
      <c r="R1582" s="22">
        <f t="shared" si="370"/>
        <v>5115</v>
      </c>
      <c r="S1582" s="116">
        <v>252</v>
      </c>
      <c r="T1582" s="116">
        <v>0</v>
      </c>
      <c r="U1582" s="116">
        <v>689</v>
      </c>
      <c r="V1582" s="116">
        <v>0</v>
      </c>
      <c r="W1582" s="22">
        <f t="shared" si="371"/>
        <v>941</v>
      </c>
      <c r="X1582" s="22">
        <f t="shared" si="372"/>
        <v>354.3</v>
      </c>
      <c r="Y1582" s="22">
        <f ca="1">OFFSET('Cost Study'!$B$7,'Operations Support'!$C1582,'Operations Support'!$B1582)*$H1582</f>
        <v>15412.05</v>
      </c>
      <c r="Z1582" s="23">
        <f ca="1">Y1582*'Cost Study'!$B$31</f>
        <v>860792.7365488559</v>
      </c>
      <c r="AA1582" s="23">
        <f ca="1">IF(A1582=10298,1.51,1)*IF($B1582&lt;3,$D1582*'Cost Study'!$B$32*OFFSET('Cost Study'!$B$7,'Operations Support'!$C1582,'Operations Support'!$B1582),0)</f>
        <v>322.04500000000002</v>
      </c>
      <c r="AB1582" s="24">
        <f ca="1">AA1582*'Cost Study'!$B$31</f>
        <v>17986.834771615479</v>
      </c>
      <c r="AC1582" s="23">
        <f ca="1">Y1582*'Cost Study'!$B$31</f>
        <v>860792.7365488559</v>
      </c>
      <c r="AD1582" s="24">
        <f ca="1">AA1582*'Cost Study'!$B$31</f>
        <v>17986.834771615479</v>
      </c>
      <c r="AE1582" s="377">
        <f t="shared" ca="1" si="373"/>
        <v>878779.57132047135</v>
      </c>
      <c r="AF1582" s="377">
        <f t="shared" ca="1" si="374"/>
        <v>878779.57132047135</v>
      </c>
      <c r="AH1582" s="688">
        <f>IFERROR($H1582/SUMIF($A:$A,$A1582,$H:$H)*SUMIF(Summary!$A$110:$A$186,$A1582,Summary!$P$110:$P$186),0)</f>
        <v>664050.63313821447</v>
      </c>
      <c r="AI1582" s="689">
        <f t="shared" ref="AI1582:AI1645" ca="1" si="375">Z1582+AB1582-AH1582</f>
        <v>214728.93818225688</v>
      </c>
      <c r="AJ1582" s="688">
        <f>IFERROR(H1582/SUMIF(A:A,A1582,H:H)*SUMIF(Summary!$A$110:$A$186,'Operations Support'!A1582,Summary!$Q$110:$Q$186),0)</f>
        <v>670424.60835864069</v>
      </c>
      <c r="AK1582" s="688">
        <f t="shared" ref="AK1582:AK1645" ca="1" si="376">AC1582+AD1582-AJ1582</f>
        <v>208354.96296183066</v>
      </c>
      <c r="AM1582" s="688">
        <f>IFERROR($H1582/SUMIF($A:$A,$A1582,$H:$H)*SUMIF(Summary!$A$230:$A$266,$A1582,Summary!$P$230:$P$266),0)</f>
        <v>125639.30747942936</v>
      </c>
      <c r="AN1582" s="688">
        <f>IFERROR($H1582/SUMIF($A:$A,$A1582,$H:$H)*(SUMIF(Summary!$A$230:$A$266,$A1582,Summary!$L$230:$L$266)+SUMIF(Summary!$A$281:$A$317,$A1582,Summary!$L$281:$L$317))-AM1582,0)</f>
        <v>132039.92681564204</v>
      </c>
      <c r="AO1582" s="688">
        <f>IFERROR($H1582/SUMIF($A:$A,$A1582,$H:$H)*SUMIF(Summary!$A$230:$A$266,$A1582,Summary!$Q$230:$Q$266),0)</f>
        <v>126845.27249568244</v>
      </c>
      <c r="AP1582" s="688">
        <f>IFERROR($H1582/SUMIF($A:$A,$A1582,$H:$H)*(SUMIF(Summary!$A$230:$A$266,$A1582,Summary!$L$230:$L$266)+SUMIF(Summary!$A$281:$A$317,$A1582,Summary!$L$281:$L$317))-AO1582,0)</f>
        <v>130833.96179938898</v>
      </c>
      <c r="AQ1582" s="306"/>
      <c r="AR1582" s="688">
        <f t="shared" ref="AR1582:AR1645" ca="1" si="377">AI1582+AN1582</f>
        <v>346768.86499789893</v>
      </c>
      <c r="AS1582" s="688">
        <f t="shared" ref="AS1582:AS1645" ca="1" si="378">AK1582+AP1582</f>
        <v>339188.92476121965</v>
      </c>
    </row>
    <row r="1583" spans="1:45" x14ac:dyDescent="0.2">
      <c r="A1583" s="423">
        <v>3642</v>
      </c>
      <c r="B1583" s="424">
        <v>1</v>
      </c>
      <c r="C1583" s="425" t="s">
        <v>303</v>
      </c>
      <c r="D1583" s="422">
        <f t="shared" si="364"/>
        <v>603</v>
      </c>
      <c r="E1583" s="422">
        <f t="shared" si="365"/>
        <v>0</v>
      </c>
      <c r="F1583" s="422">
        <f t="shared" si="366"/>
        <v>1308</v>
      </c>
      <c r="G1583" s="422">
        <f t="shared" si="367"/>
        <v>0</v>
      </c>
      <c r="H1583" s="22">
        <f t="shared" si="368"/>
        <v>1911</v>
      </c>
      <c r="I1583" s="116">
        <v>225</v>
      </c>
      <c r="J1583" s="116">
        <v>0</v>
      </c>
      <c r="K1583" s="116">
        <v>645</v>
      </c>
      <c r="L1583" s="116">
        <v>0</v>
      </c>
      <c r="M1583" s="22">
        <f t="shared" si="369"/>
        <v>870</v>
      </c>
      <c r="N1583" s="116">
        <v>378</v>
      </c>
      <c r="O1583" s="116">
        <v>0</v>
      </c>
      <c r="P1583" s="116">
        <v>645</v>
      </c>
      <c r="Q1583" s="116">
        <v>0</v>
      </c>
      <c r="R1583" s="22">
        <f t="shared" si="370"/>
        <v>1023</v>
      </c>
      <c r="S1583" s="116">
        <v>0</v>
      </c>
      <c r="T1583" s="116">
        <v>0</v>
      </c>
      <c r="U1583" s="116">
        <v>18</v>
      </c>
      <c r="V1583" s="116">
        <v>0</v>
      </c>
      <c r="W1583" s="22">
        <f t="shared" si="371"/>
        <v>18</v>
      </c>
      <c r="X1583" s="22">
        <f t="shared" si="372"/>
        <v>63.7</v>
      </c>
      <c r="Y1583" s="22">
        <f ca="1">OFFSET('Cost Study'!$B$7,'Operations Support'!$C1583,'Operations Support'!$B1583)*$H1583</f>
        <v>2790.06</v>
      </c>
      <c r="Z1583" s="23">
        <f ca="1">Y1583*'Cost Study'!$B$31</f>
        <v>155830.23559717889</v>
      </c>
      <c r="AA1583" s="23">
        <f ca="1">IF(A1583=10298,1.51,1)*IF($B1583&lt;3,$D1583*'Cost Study'!$B$32*OFFSET('Cost Study'!$B$7,'Operations Support'!$C1583,'Operations Support'!$B1583),0)</f>
        <v>88.038000000000011</v>
      </c>
      <c r="AB1583" s="24">
        <f ca="1">AA1583*'Cost Study'!$B$31</f>
        <v>4917.0922064415954</v>
      </c>
      <c r="AC1583" s="23">
        <f ca="1">Y1583*'Cost Study'!$B$31</f>
        <v>155830.23559717889</v>
      </c>
      <c r="AD1583" s="24">
        <f ca="1">AA1583*'Cost Study'!$B$31</f>
        <v>4917.0922064415954</v>
      </c>
      <c r="AE1583" s="377">
        <f t="shared" ca="1" si="373"/>
        <v>160747.32780362049</v>
      </c>
      <c r="AF1583" s="377">
        <f t="shared" ca="1" si="374"/>
        <v>160747.32780362049</v>
      </c>
      <c r="AH1583" s="688">
        <f>IFERROR($H1583/SUMIF($A:$A,$A1583,$H:$H)*SUMIF(Summary!$A$110:$A$186,$A1583,Summary!$P$110:$P$186),0)</f>
        <v>119390.41865905804</v>
      </c>
      <c r="AI1583" s="689">
        <f t="shared" ca="1" si="375"/>
        <v>41356.909144562451</v>
      </c>
      <c r="AJ1583" s="688">
        <f>IFERROR(H1583/SUMIF(A:A,A1583,H:H)*SUMIF(Summary!$A$110:$A$186,'Operations Support'!A1583,Summary!$Q$110:$Q$186),0)</f>
        <v>120536.40291404295</v>
      </c>
      <c r="AK1583" s="688">
        <f t="shared" ca="1" si="376"/>
        <v>40210.924889577538</v>
      </c>
      <c r="AM1583" s="688">
        <f>IFERROR($H1583/SUMIF($A:$A,$A1583,$H:$H)*SUMIF(Summary!$A$230:$A$266,$A1583,Summary!$P$230:$P$266),0)</f>
        <v>22588.834000676405</v>
      </c>
      <c r="AN1583" s="688">
        <f>IFERROR($H1583/SUMIF($A:$A,$A1583,$H:$H)*(SUMIF(Summary!$A$230:$A$266,$A1583,Summary!$L$230:$L$266)+SUMIF(Summary!$A$281:$A$317,$A1583,Summary!$L$281:$L$317))-AM1583,0)</f>
        <v>23739.608631545016</v>
      </c>
      <c r="AO1583" s="688">
        <f>IFERROR($H1583/SUMIF($A:$A,$A1583,$H:$H)*SUMIF(Summary!$A$230:$A$266,$A1583,Summary!$Q$230:$Q$266),0)</f>
        <v>22805.65582267844</v>
      </c>
      <c r="AP1583" s="688">
        <f>IFERROR($H1583/SUMIF($A:$A,$A1583,$H:$H)*(SUMIF(Summary!$A$230:$A$266,$A1583,Summary!$L$230:$L$266)+SUMIF(Summary!$A$281:$A$317,$A1583,Summary!$L$281:$L$317))-AO1583,0)</f>
        <v>23522.78680954298</v>
      </c>
      <c r="AQ1583" s="306"/>
      <c r="AR1583" s="688">
        <f t="shared" ca="1" si="377"/>
        <v>65096.517776107466</v>
      </c>
      <c r="AS1583" s="688">
        <f t="shared" ca="1" si="378"/>
        <v>63733.711699120518</v>
      </c>
    </row>
    <row r="1584" spans="1:45" x14ac:dyDescent="0.2">
      <c r="A1584" s="423">
        <v>3642</v>
      </c>
      <c r="B1584" s="424">
        <v>1</v>
      </c>
      <c r="C1584" s="425" t="s">
        <v>304</v>
      </c>
      <c r="D1584" s="422">
        <f t="shared" si="364"/>
        <v>0</v>
      </c>
      <c r="E1584" s="422">
        <f t="shared" si="365"/>
        <v>0</v>
      </c>
      <c r="F1584" s="422">
        <f t="shared" si="366"/>
        <v>0</v>
      </c>
      <c r="G1584" s="422">
        <f t="shared" si="367"/>
        <v>0</v>
      </c>
      <c r="H1584" s="22">
        <f t="shared" si="368"/>
        <v>0</v>
      </c>
      <c r="I1584" s="116">
        <v>0</v>
      </c>
      <c r="J1584" s="116">
        <v>0</v>
      </c>
      <c r="K1584" s="116">
        <v>0</v>
      </c>
      <c r="L1584" s="116">
        <v>0</v>
      </c>
      <c r="M1584" s="22">
        <f t="shared" si="369"/>
        <v>0</v>
      </c>
      <c r="N1584" s="116">
        <v>0</v>
      </c>
      <c r="O1584" s="116">
        <v>0</v>
      </c>
      <c r="P1584" s="116">
        <v>0</v>
      </c>
      <c r="Q1584" s="116">
        <v>0</v>
      </c>
      <c r="R1584" s="22">
        <f t="shared" si="370"/>
        <v>0</v>
      </c>
      <c r="S1584" s="116">
        <v>0</v>
      </c>
      <c r="T1584" s="116">
        <v>0</v>
      </c>
      <c r="U1584" s="116">
        <v>0</v>
      </c>
      <c r="V1584" s="116">
        <v>0</v>
      </c>
      <c r="W1584" s="22">
        <f t="shared" si="371"/>
        <v>0</v>
      </c>
      <c r="X1584" s="22">
        <f t="shared" si="372"/>
        <v>0</v>
      </c>
      <c r="Y1584" s="22">
        <f ca="1">OFFSET('Cost Study'!$B$7,'Operations Support'!$C1584,'Operations Support'!$B1584)*$H1584</f>
        <v>0</v>
      </c>
      <c r="Z1584" s="23">
        <f ca="1">Y1584*'Cost Study'!$B$31</f>
        <v>0</v>
      </c>
      <c r="AA1584" s="23">
        <f ca="1">IF(A1584=10298,1.51,1)*IF($B1584&lt;3,$D1584*'Cost Study'!$B$32*OFFSET('Cost Study'!$B$7,'Operations Support'!$C1584,'Operations Support'!$B1584),0)</f>
        <v>0</v>
      </c>
      <c r="AB1584" s="24">
        <f ca="1">AA1584*'Cost Study'!$B$31</f>
        <v>0</v>
      </c>
      <c r="AC1584" s="23">
        <f ca="1">Y1584*'Cost Study'!$B$31</f>
        <v>0</v>
      </c>
      <c r="AD1584" s="24">
        <f ca="1">AA1584*'Cost Study'!$B$31</f>
        <v>0</v>
      </c>
      <c r="AE1584" s="377">
        <f t="shared" ca="1" si="373"/>
        <v>0</v>
      </c>
      <c r="AF1584" s="377">
        <f t="shared" ca="1" si="374"/>
        <v>0</v>
      </c>
      <c r="AH1584" s="688">
        <f>IFERROR($H1584/SUMIF($A:$A,$A1584,$H:$H)*SUMIF(Summary!$A$110:$A$186,$A1584,Summary!$P$110:$P$186),0)</f>
        <v>0</v>
      </c>
      <c r="AI1584" s="689">
        <f t="shared" ca="1" si="375"/>
        <v>0</v>
      </c>
      <c r="AJ1584" s="688">
        <f>IFERROR(H1584/SUMIF(A:A,A1584,H:H)*SUMIF(Summary!$A$110:$A$186,'Operations Support'!A1584,Summary!$Q$110:$Q$186),0)</f>
        <v>0</v>
      </c>
      <c r="AK1584" s="688">
        <f t="shared" ca="1" si="376"/>
        <v>0</v>
      </c>
      <c r="AM1584" s="688">
        <f>IFERROR($H1584/SUMIF($A:$A,$A1584,$H:$H)*SUMIF(Summary!$A$230:$A$266,$A1584,Summary!$P$230:$P$266),0)</f>
        <v>0</v>
      </c>
      <c r="AN1584" s="688">
        <f>IFERROR($H1584/SUMIF($A:$A,$A1584,$H:$H)*(SUMIF(Summary!$A$230:$A$266,$A1584,Summary!$L$230:$L$266)+SUMIF(Summary!$A$281:$A$317,$A1584,Summary!$L$281:$L$317))-AM1584,0)</f>
        <v>0</v>
      </c>
      <c r="AO1584" s="688">
        <f>IFERROR($H1584/SUMIF($A:$A,$A1584,$H:$H)*SUMIF(Summary!$A$230:$A$266,$A1584,Summary!$Q$230:$Q$266),0)</f>
        <v>0</v>
      </c>
      <c r="AP1584" s="688">
        <f>IFERROR($H1584/SUMIF($A:$A,$A1584,$H:$H)*(SUMIF(Summary!$A$230:$A$266,$A1584,Summary!$L$230:$L$266)+SUMIF(Summary!$A$281:$A$317,$A1584,Summary!$L$281:$L$317))-AO1584,0)</f>
        <v>0</v>
      </c>
      <c r="AQ1584" s="306"/>
      <c r="AR1584" s="688">
        <f t="shared" ca="1" si="377"/>
        <v>0</v>
      </c>
      <c r="AS1584" s="688">
        <f t="shared" ca="1" si="378"/>
        <v>0</v>
      </c>
    </row>
    <row r="1585" spans="1:45" x14ac:dyDescent="0.2">
      <c r="A1585" s="423">
        <v>3642</v>
      </c>
      <c r="B1585" s="424">
        <v>1</v>
      </c>
      <c r="C1585" s="425" t="s">
        <v>305</v>
      </c>
      <c r="D1585" s="422">
        <f t="shared" si="364"/>
        <v>1254</v>
      </c>
      <c r="E1585" s="422">
        <f t="shared" si="365"/>
        <v>0</v>
      </c>
      <c r="F1585" s="422">
        <f t="shared" si="366"/>
        <v>2212</v>
      </c>
      <c r="G1585" s="422">
        <f t="shared" si="367"/>
        <v>0</v>
      </c>
      <c r="H1585" s="22">
        <f t="shared" si="368"/>
        <v>3466</v>
      </c>
      <c r="I1585" s="116">
        <v>513</v>
      </c>
      <c r="J1585" s="116">
        <v>0</v>
      </c>
      <c r="K1585" s="116">
        <v>1044</v>
      </c>
      <c r="L1585" s="116">
        <v>0</v>
      </c>
      <c r="M1585" s="22">
        <f t="shared" si="369"/>
        <v>1557</v>
      </c>
      <c r="N1585" s="116">
        <v>735</v>
      </c>
      <c r="O1585" s="116">
        <v>0</v>
      </c>
      <c r="P1585" s="116">
        <v>1156</v>
      </c>
      <c r="Q1585" s="116">
        <v>0</v>
      </c>
      <c r="R1585" s="22">
        <f t="shared" si="370"/>
        <v>1891</v>
      </c>
      <c r="S1585" s="116">
        <v>6</v>
      </c>
      <c r="T1585" s="116">
        <v>0</v>
      </c>
      <c r="U1585" s="116">
        <v>12</v>
      </c>
      <c r="V1585" s="116">
        <v>0</v>
      </c>
      <c r="W1585" s="22">
        <f t="shared" si="371"/>
        <v>18</v>
      </c>
      <c r="X1585" s="22">
        <f t="shared" si="372"/>
        <v>115.53333333333333</v>
      </c>
      <c r="Y1585" s="22">
        <f ca="1">OFFSET('Cost Study'!$B$7,'Operations Support'!$C1585,'Operations Support'!$B1585)*$H1585</f>
        <v>6793.36</v>
      </c>
      <c r="Z1585" s="23">
        <f ca="1">Y1585*'Cost Study'!$B$31</f>
        <v>379422.26665249176</v>
      </c>
      <c r="AA1585" s="23">
        <f ca="1">IF(A1585=10298,1.51,1)*IF($B1585&lt;3,$D1585*'Cost Study'!$B$32*OFFSET('Cost Study'!$B$7,'Operations Support'!$C1585,'Operations Support'!$B1585),0)</f>
        <v>245.78400000000002</v>
      </c>
      <c r="AB1585" s="24">
        <f ca="1">AA1585*'Cost Study'!$B$31</f>
        <v>13727.51074386107</v>
      </c>
      <c r="AC1585" s="23">
        <f ca="1">Y1585*'Cost Study'!$B$31</f>
        <v>379422.26665249176</v>
      </c>
      <c r="AD1585" s="24">
        <f ca="1">AA1585*'Cost Study'!$B$31</f>
        <v>13727.51074386107</v>
      </c>
      <c r="AE1585" s="377">
        <f t="shared" ca="1" si="373"/>
        <v>393149.77739635285</v>
      </c>
      <c r="AF1585" s="377">
        <f t="shared" ca="1" si="374"/>
        <v>393149.77739635285</v>
      </c>
      <c r="AH1585" s="688">
        <f>IFERROR($H1585/SUMIF($A:$A,$A1585,$H:$H)*SUMIF(Summary!$A$110:$A$186,$A1585,Summary!$P$110:$P$186),0)</f>
        <v>216539.60809643913</v>
      </c>
      <c r="AI1585" s="689">
        <f t="shared" ca="1" si="375"/>
        <v>176610.16929991372</v>
      </c>
      <c r="AJ1585" s="688">
        <f>IFERROR(H1585/SUMIF(A:A,A1585,H:H)*SUMIF(Summary!$A$110:$A$186,'Operations Support'!A1585,Summary!$Q$110:$Q$186),0)</f>
        <v>218618.0913134866</v>
      </c>
      <c r="AK1585" s="688">
        <f t="shared" ca="1" si="376"/>
        <v>174531.68608286625</v>
      </c>
      <c r="AM1585" s="688">
        <f>IFERROR($H1585/SUMIF($A:$A,$A1585,$H:$H)*SUMIF(Summary!$A$230:$A$266,$A1585,Summary!$P$230:$P$266),0)</f>
        <v>40969.596361247735</v>
      </c>
      <c r="AN1585" s="688">
        <f>IFERROR($H1585/SUMIF($A:$A,$A1585,$H:$H)*(SUMIF(Summary!$A$230:$A$266,$A1585,Summary!$L$230:$L$266)+SUMIF(Summary!$A$281:$A$317,$A1585,Summary!$L$281:$L$317))-AM1585,0)</f>
        <v>43056.76793141551</v>
      </c>
      <c r="AO1585" s="688">
        <f>IFERROR($H1585/SUMIF($A:$A,$A1585,$H:$H)*SUMIF(Summary!$A$230:$A$266,$A1585,Summary!$Q$230:$Q$266),0)</f>
        <v>41362.848289588423</v>
      </c>
      <c r="AP1585" s="688">
        <f>IFERROR($H1585/SUMIF($A:$A,$A1585,$H:$H)*(SUMIF(Summary!$A$230:$A$266,$A1585,Summary!$L$230:$L$266)+SUMIF(Summary!$A$281:$A$317,$A1585,Summary!$L$281:$L$317))-AO1585,0)</f>
        <v>42663.516003074823</v>
      </c>
      <c r="AQ1585" s="306"/>
      <c r="AR1585" s="688">
        <f t="shared" ca="1" si="377"/>
        <v>219666.93723132921</v>
      </c>
      <c r="AS1585" s="688">
        <f t="shared" ca="1" si="378"/>
        <v>217195.20208594107</v>
      </c>
    </row>
    <row r="1586" spans="1:45" x14ac:dyDescent="0.2">
      <c r="A1586" s="423">
        <v>3642</v>
      </c>
      <c r="B1586" s="424">
        <v>1</v>
      </c>
      <c r="C1586" s="425" t="s">
        <v>306</v>
      </c>
      <c r="D1586" s="422">
        <f t="shared" si="364"/>
        <v>24</v>
      </c>
      <c r="E1586" s="422">
        <f t="shared" si="365"/>
        <v>0</v>
      </c>
      <c r="F1586" s="422">
        <f t="shared" si="366"/>
        <v>1110</v>
      </c>
      <c r="G1586" s="422">
        <f t="shared" si="367"/>
        <v>0</v>
      </c>
      <c r="H1586" s="22">
        <f t="shared" si="368"/>
        <v>1134</v>
      </c>
      <c r="I1586" s="116">
        <v>6</v>
      </c>
      <c r="J1586" s="116">
        <v>0</v>
      </c>
      <c r="K1586" s="116">
        <v>506</v>
      </c>
      <c r="L1586" s="116">
        <v>0</v>
      </c>
      <c r="M1586" s="22">
        <f t="shared" si="369"/>
        <v>512</v>
      </c>
      <c r="N1586" s="116">
        <v>18</v>
      </c>
      <c r="O1586" s="116">
        <v>0</v>
      </c>
      <c r="P1586" s="116">
        <v>604</v>
      </c>
      <c r="Q1586" s="116">
        <v>0</v>
      </c>
      <c r="R1586" s="22">
        <f t="shared" si="370"/>
        <v>622</v>
      </c>
      <c r="S1586" s="116">
        <v>0</v>
      </c>
      <c r="T1586" s="116">
        <v>0</v>
      </c>
      <c r="U1586" s="116">
        <v>0</v>
      </c>
      <c r="V1586" s="116">
        <v>0</v>
      </c>
      <c r="W1586" s="22">
        <f t="shared" si="371"/>
        <v>0</v>
      </c>
      <c r="X1586" s="22">
        <f t="shared" si="372"/>
        <v>37.799999999999997</v>
      </c>
      <c r="Y1586" s="22">
        <f ca="1">OFFSET('Cost Study'!$B$7,'Operations Support'!$C1586,'Operations Support'!$B1586)*$H1586</f>
        <v>1258.74</v>
      </c>
      <c r="Z1586" s="23">
        <f ca="1">Y1586*'Cost Study'!$B$31</f>
        <v>70303.058269568734</v>
      </c>
      <c r="AA1586" s="23">
        <f ca="1">IF(A1586=10298,1.51,1)*IF($B1586&lt;3,$D1586*'Cost Study'!$B$32*OFFSET('Cost Study'!$B$7,'Operations Support'!$C1586,'Operations Support'!$B1586),0)</f>
        <v>2.6640000000000006</v>
      </c>
      <c r="AB1586" s="24">
        <f ca="1">AA1586*'Cost Study'!$B$31</f>
        <v>148.78954131125661</v>
      </c>
      <c r="AC1586" s="23">
        <f ca="1">Y1586*'Cost Study'!$B$31</f>
        <v>70303.058269568734</v>
      </c>
      <c r="AD1586" s="24">
        <f ca="1">AA1586*'Cost Study'!$B$31</f>
        <v>148.78954131125661</v>
      </c>
      <c r="AE1586" s="377">
        <f t="shared" ca="1" si="373"/>
        <v>70451.84781087999</v>
      </c>
      <c r="AF1586" s="377">
        <f t="shared" ca="1" si="374"/>
        <v>70451.84781087999</v>
      </c>
      <c r="AH1586" s="688">
        <f>IFERROR($H1586/SUMIF($A:$A,$A1586,$H:$H)*SUMIF(Summary!$A$110:$A$186,$A1586,Summary!$P$110:$P$186),0)</f>
        <v>70847.061621858622</v>
      </c>
      <c r="AI1586" s="689">
        <f t="shared" ca="1" si="375"/>
        <v>-395.21381097863195</v>
      </c>
      <c r="AJ1586" s="688">
        <f>IFERROR(H1586/SUMIF(A:A,A1586,H:H)*SUMIF(Summary!$A$110:$A$186,'Operations Support'!A1586,Summary!$Q$110:$Q$186),0)</f>
        <v>71527.096234706798</v>
      </c>
      <c r="AK1586" s="688">
        <f t="shared" ca="1" si="376"/>
        <v>-1075.248423826808</v>
      </c>
      <c r="AM1586" s="688">
        <f>IFERROR($H1586/SUMIF($A:$A,$A1586,$H:$H)*SUMIF(Summary!$A$230:$A$266,$A1586,Summary!$P$230:$P$266),0)</f>
        <v>13404.363033368416</v>
      </c>
      <c r="AN1586" s="688">
        <f>IFERROR($H1586/SUMIF($A:$A,$A1586,$H:$H)*(SUMIF(Summary!$A$230:$A$266,$A1586,Summary!$L$230:$L$266)+SUMIF(Summary!$A$281:$A$317,$A1586,Summary!$L$281:$L$317))-AM1586,0)</f>
        <v>14087.240286850887</v>
      </c>
      <c r="AO1586" s="688">
        <f>IFERROR($H1586/SUMIF($A:$A,$A1586,$H:$H)*SUMIF(Summary!$A$230:$A$266,$A1586,Summary!$Q$230:$Q$266),0)</f>
        <v>13533.026532138854</v>
      </c>
      <c r="AP1586" s="688">
        <f>IFERROR($H1586/SUMIF($A:$A,$A1586,$H:$H)*(SUMIF(Summary!$A$230:$A$266,$A1586,Summary!$L$230:$L$266)+SUMIF(Summary!$A$281:$A$317,$A1586,Summary!$L$281:$L$317))-AO1586,0)</f>
        <v>13958.576788080449</v>
      </c>
      <c r="AQ1586" s="306"/>
      <c r="AR1586" s="688">
        <f t="shared" ca="1" si="377"/>
        <v>13692.026475872255</v>
      </c>
      <c r="AS1586" s="688">
        <f t="shared" ca="1" si="378"/>
        <v>12883.328364253641</v>
      </c>
    </row>
    <row r="1587" spans="1:45" x14ac:dyDescent="0.2">
      <c r="A1587" s="423">
        <v>3642</v>
      </c>
      <c r="B1587" s="424">
        <v>1</v>
      </c>
      <c r="C1587" s="425" t="s">
        <v>307</v>
      </c>
      <c r="D1587" s="422">
        <f t="shared" si="364"/>
        <v>0</v>
      </c>
      <c r="E1587" s="422">
        <f t="shared" si="365"/>
        <v>0</v>
      </c>
      <c r="F1587" s="422">
        <f t="shared" si="366"/>
        <v>0</v>
      </c>
      <c r="G1587" s="422">
        <f t="shared" si="367"/>
        <v>0</v>
      </c>
      <c r="H1587" s="22">
        <f t="shared" si="368"/>
        <v>0</v>
      </c>
      <c r="I1587" s="116">
        <v>0</v>
      </c>
      <c r="J1587" s="116">
        <v>0</v>
      </c>
      <c r="K1587" s="116">
        <v>0</v>
      </c>
      <c r="L1587" s="116">
        <v>0</v>
      </c>
      <c r="M1587" s="22">
        <f t="shared" si="369"/>
        <v>0</v>
      </c>
      <c r="N1587" s="116">
        <v>0</v>
      </c>
      <c r="O1587" s="116">
        <v>0</v>
      </c>
      <c r="P1587" s="116">
        <v>0</v>
      </c>
      <c r="Q1587" s="116">
        <v>0</v>
      </c>
      <c r="R1587" s="22">
        <f t="shared" si="370"/>
        <v>0</v>
      </c>
      <c r="S1587" s="116">
        <v>0</v>
      </c>
      <c r="T1587" s="116">
        <v>0</v>
      </c>
      <c r="U1587" s="116">
        <v>0</v>
      </c>
      <c r="V1587" s="116">
        <v>0</v>
      </c>
      <c r="W1587" s="22">
        <f t="shared" si="371"/>
        <v>0</v>
      </c>
      <c r="X1587" s="22">
        <f t="shared" si="372"/>
        <v>0</v>
      </c>
      <c r="Y1587" s="22">
        <f ca="1">OFFSET('Cost Study'!$B$7,'Operations Support'!$C1587,'Operations Support'!$B1587)*$H1587</f>
        <v>0</v>
      </c>
      <c r="Z1587" s="23">
        <f ca="1">Y1587*'Cost Study'!$B$31</f>
        <v>0</v>
      </c>
      <c r="AA1587" s="23">
        <f ca="1">IF(A1587=10298,1.51,1)*IF($B1587&lt;3,$D1587*'Cost Study'!$B$32*OFFSET('Cost Study'!$B$7,'Operations Support'!$C1587,'Operations Support'!$B1587),0)</f>
        <v>0</v>
      </c>
      <c r="AB1587" s="24">
        <f ca="1">AA1587*'Cost Study'!$B$31</f>
        <v>0</v>
      </c>
      <c r="AC1587" s="23">
        <f ca="1">Y1587*'Cost Study'!$B$31</f>
        <v>0</v>
      </c>
      <c r="AD1587" s="24">
        <f ca="1">AA1587*'Cost Study'!$B$31</f>
        <v>0</v>
      </c>
      <c r="AE1587" s="377">
        <f t="shared" ca="1" si="373"/>
        <v>0</v>
      </c>
      <c r="AF1587" s="377">
        <f t="shared" ca="1" si="374"/>
        <v>0</v>
      </c>
      <c r="AH1587" s="688">
        <f>IFERROR($H1587/SUMIF($A:$A,$A1587,$H:$H)*SUMIF(Summary!$A$110:$A$186,$A1587,Summary!$P$110:$P$186),0)</f>
        <v>0</v>
      </c>
      <c r="AI1587" s="689">
        <f t="shared" ca="1" si="375"/>
        <v>0</v>
      </c>
      <c r="AJ1587" s="688">
        <f>IFERROR(H1587/SUMIF(A:A,A1587,H:H)*SUMIF(Summary!$A$110:$A$186,'Operations Support'!A1587,Summary!$Q$110:$Q$186),0)</f>
        <v>0</v>
      </c>
      <c r="AK1587" s="688">
        <f t="shared" ca="1" si="376"/>
        <v>0</v>
      </c>
      <c r="AM1587" s="688">
        <f>IFERROR($H1587/SUMIF($A:$A,$A1587,$H:$H)*SUMIF(Summary!$A$230:$A$266,$A1587,Summary!$P$230:$P$266),0)</f>
        <v>0</v>
      </c>
      <c r="AN1587" s="688">
        <f>IFERROR($H1587/SUMIF($A:$A,$A1587,$H:$H)*(SUMIF(Summary!$A$230:$A$266,$A1587,Summary!$L$230:$L$266)+SUMIF(Summary!$A$281:$A$317,$A1587,Summary!$L$281:$L$317))-AM1587,0)</f>
        <v>0</v>
      </c>
      <c r="AO1587" s="688">
        <f>IFERROR($H1587/SUMIF($A:$A,$A1587,$H:$H)*SUMIF(Summary!$A$230:$A$266,$A1587,Summary!$Q$230:$Q$266),0)</f>
        <v>0</v>
      </c>
      <c r="AP1587" s="688">
        <f>IFERROR($H1587/SUMIF($A:$A,$A1587,$H:$H)*(SUMIF(Summary!$A$230:$A$266,$A1587,Summary!$L$230:$L$266)+SUMIF(Summary!$A$281:$A$317,$A1587,Summary!$L$281:$L$317))-AO1587,0)</f>
        <v>0</v>
      </c>
      <c r="AQ1587" s="306"/>
      <c r="AR1587" s="688">
        <f t="shared" ca="1" si="377"/>
        <v>0</v>
      </c>
      <c r="AS1587" s="688">
        <f t="shared" ca="1" si="378"/>
        <v>0</v>
      </c>
    </row>
    <row r="1588" spans="1:45" x14ac:dyDescent="0.2">
      <c r="A1588" s="423">
        <v>3642</v>
      </c>
      <c r="B1588" s="424">
        <v>1</v>
      </c>
      <c r="C1588" s="425" t="s">
        <v>308</v>
      </c>
      <c r="D1588" s="422">
        <f t="shared" si="364"/>
        <v>195</v>
      </c>
      <c r="E1588" s="422">
        <f t="shared" si="365"/>
        <v>0</v>
      </c>
      <c r="F1588" s="422">
        <f t="shared" si="366"/>
        <v>654</v>
      </c>
      <c r="G1588" s="422">
        <f t="shared" si="367"/>
        <v>0</v>
      </c>
      <c r="H1588" s="22">
        <f t="shared" si="368"/>
        <v>849</v>
      </c>
      <c r="I1588" s="116">
        <v>30</v>
      </c>
      <c r="J1588" s="116">
        <v>0</v>
      </c>
      <c r="K1588" s="116">
        <v>282</v>
      </c>
      <c r="L1588" s="116">
        <v>0</v>
      </c>
      <c r="M1588" s="22">
        <f t="shared" si="369"/>
        <v>312</v>
      </c>
      <c r="N1588" s="116">
        <v>159</v>
      </c>
      <c r="O1588" s="116">
        <v>0</v>
      </c>
      <c r="P1588" s="116">
        <v>372</v>
      </c>
      <c r="Q1588" s="116">
        <v>0</v>
      </c>
      <c r="R1588" s="22">
        <f t="shared" si="370"/>
        <v>531</v>
      </c>
      <c r="S1588" s="116">
        <v>6</v>
      </c>
      <c r="T1588" s="116">
        <v>0</v>
      </c>
      <c r="U1588" s="116">
        <v>0</v>
      </c>
      <c r="V1588" s="116">
        <v>0</v>
      </c>
      <c r="W1588" s="22">
        <f t="shared" si="371"/>
        <v>6</v>
      </c>
      <c r="X1588" s="22">
        <f t="shared" si="372"/>
        <v>28.3</v>
      </c>
      <c r="Y1588" s="22">
        <f ca="1">OFFSET('Cost Study'!$B$7,'Operations Support'!$C1588,'Operations Support'!$B1588)*$H1588</f>
        <v>1341.42</v>
      </c>
      <c r="Z1588" s="23">
        <f ca="1">Y1588*'Cost Study'!$B$31</f>
        <v>74920.89583549017</v>
      </c>
      <c r="AA1588" s="23">
        <f ca="1">IF(A1588=10298,1.51,1)*IF($B1588&lt;3,$D1588*'Cost Study'!$B$32*OFFSET('Cost Study'!$B$7,'Operations Support'!$C1588,'Operations Support'!$B1588),0)</f>
        <v>30.810000000000002</v>
      </c>
      <c r="AB1588" s="24">
        <f ca="1">AA1588*'Cost Study'!$B$31</f>
        <v>1720.7979608858168</v>
      </c>
      <c r="AC1588" s="23">
        <f ca="1">Y1588*'Cost Study'!$B$31</f>
        <v>74920.89583549017</v>
      </c>
      <c r="AD1588" s="24">
        <f ca="1">AA1588*'Cost Study'!$B$31</f>
        <v>1720.7979608858168</v>
      </c>
      <c r="AE1588" s="377">
        <f t="shared" ca="1" si="373"/>
        <v>76641.693796375985</v>
      </c>
      <c r="AF1588" s="377">
        <f t="shared" ca="1" si="374"/>
        <v>76641.693796375985</v>
      </c>
      <c r="AH1588" s="688">
        <f>IFERROR($H1588/SUMIF($A:$A,$A1588,$H:$H)*SUMIF(Summary!$A$110:$A$186,$A1588,Summary!$P$110:$P$186),0)</f>
        <v>53041.583171920611</v>
      </c>
      <c r="AI1588" s="689">
        <f t="shared" ca="1" si="375"/>
        <v>23600.110624455374</v>
      </c>
      <c r="AJ1588" s="688">
        <f>IFERROR(H1588/SUMIF(A:A,A1588,H:H)*SUMIF(Summary!$A$110:$A$186,'Operations Support'!A1588,Summary!$Q$110:$Q$186),0)</f>
        <v>53550.709614873085</v>
      </c>
      <c r="AK1588" s="688">
        <f t="shared" ca="1" si="376"/>
        <v>23090.984181502899</v>
      </c>
      <c r="AM1588" s="688">
        <f>IFERROR($H1588/SUMIF($A:$A,$A1588,$H:$H)*SUMIF(Summary!$A$230:$A$266,$A1588,Summary!$P$230:$P$266),0)</f>
        <v>10035.541636093285</v>
      </c>
      <c r="AN1588" s="688">
        <f>IFERROR($H1588/SUMIF($A:$A,$A1588,$H:$H)*(SUMIF(Summary!$A$230:$A$266,$A1588,Summary!$L$230:$L$266)+SUMIF(Summary!$A$281:$A$317,$A1588,Summary!$L$281:$L$317))-AM1588,0)</f>
        <v>10546.79629941482</v>
      </c>
      <c r="AO1588" s="688">
        <f>IFERROR($H1588/SUMIF($A:$A,$A1588,$H:$H)*SUMIF(Summary!$A$230:$A$266,$A1588,Summary!$Q$230:$Q$266),0)</f>
        <v>10131.869070357927</v>
      </c>
      <c r="AP1588" s="688">
        <f>IFERROR($H1588/SUMIF($A:$A,$A1588,$H:$H)*(SUMIF(Summary!$A$230:$A$266,$A1588,Summary!$L$230:$L$266)+SUMIF(Summary!$A$281:$A$317,$A1588,Summary!$L$281:$L$317))-AO1588,0)</f>
        <v>10450.468865150178</v>
      </c>
      <c r="AQ1588" s="306"/>
      <c r="AR1588" s="688">
        <f t="shared" ca="1" si="377"/>
        <v>34146.906923870192</v>
      </c>
      <c r="AS1588" s="688">
        <f t="shared" ca="1" si="378"/>
        <v>33541.453046653078</v>
      </c>
    </row>
    <row r="1589" spans="1:45" x14ac:dyDescent="0.2">
      <c r="A1589" s="423">
        <v>3642</v>
      </c>
      <c r="B1589" s="424">
        <v>1</v>
      </c>
      <c r="C1589" s="425" t="s">
        <v>309</v>
      </c>
      <c r="D1589" s="422">
        <f t="shared" si="364"/>
        <v>0</v>
      </c>
      <c r="E1589" s="422">
        <f t="shared" si="365"/>
        <v>0</v>
      </c>
      <c r="F1589" s="422">
        <f t="shared" si="366"/>
        <v>0</v>
      </c>
      <c r="G1589" s="422">
        <f t="shared" si="367"/>
        <v>0</v>
      </c>
      <c r="H1589" s="22">
        <f t="shared" si="368"/>
        <v>0</v>
      </c>
      <c r="I1589" s="116">
        <v>0</v>
      </c>
      <c r="J1589" s="116">
        <v>0</v>
      </c>
      <c r="K1589" s="116">
        <v>0</v>
      </c>
      <c r="L1589" s="116">
        <v>0</v>
      </c>
      <c r="M1589" s="22">
        <f t="shared" si="369"/>
        <v>0</v>
      </c>
      <c r="N1589" s="116">
        <v>0</v>
      </c>
      <c r="O1589" s="116">
        <v>0</v>
      </c>
      <c r="P1589" s="116">
        <v>0</v>
      </c>
      <c r="Q1589" s="116">
        <v>0</v>
      </c>
      <c r="R1589" s="22">
        <f t="shared" si="370"/>
        <v>0</v>
      </c>
      <c r="S1589" s="116">
        <v>0</v>
      </c>
      <c r="T1589" s="116">
        <v>0</v>
      </c>
      <c r="U1589" s="116">
        <v>0</v>
      </c>
      <c r="V1589" s="116">
        <v>0</v>
      </c>
      <c r="W1589" s="22">
        <f t="shared" si="371"/>
        <v>0</v>
      </c>
      <c r="X1589" s="22">
        <f t="shared" si="372"/>
        <v>0</v>
      </c>
      <c r="Y1589" s="22">
        <f ca="1">OFFSET('Cost Study'!$B$7,'Operations Support'!$C1589,'Operations Support'!$B1589)*$H1589</f>
        <v>0</v>
      </c>
      <c r="Z1589" s="23">
        <f ca="1">Y1589*'Cost Study'!$B$31</f>
        <v>0</v>
      </c>
      <c r="AA1589" s="23">
        <f ca="1">IF(A1589=10298,1.51,1)*IF($B1589&lt;3,$D1589*'Cost Study'!$B$32*OFFSET('Cost Study'!$B$7,'Operations Support'!$C1589,'Operations Support'!$B1589),0)</f>
        <v>0</v>
      </c>
      <c r="AB1589" s="24">
        <f ca="1">AA1589*'Cost Study'!$B$31</f>
        <v>0</v>
      </c>
      <c r="AC1589" s="23">
        <f ca="1">Y1589*'Cost Study'!$B$31</f>
        <v>0</v>
      </c>
      <c r="AD1589" s="24">
        <f ca="1">AA1589*'Cost Study'!$B$31</f>
        <v>0</v>
      </c>
      <c r="AE1589" s="377">
        <f t="shared" ca="1" si="373"/>
        <v>0</v>
      </c>
      <c r="AF1589" s="377">
        <f t="shared" ca="1" si="374"/>
        <v>0</v>
      </c>
      <c r="AH1589" s="688">
        <f>IFERROR($H1589/SUMIF($A:$A,$A1589,$H:$H)*SUMIF(Summary!$A$110:$A$186,$A1589,Summary!$P$110:$P$186),0)</f>
        <v>0</v>
      </c>
      <c r="AI1589" s="689">
        <f t="shared" ca="1" si="375"/>
        <v>0</v>
      </c>
      <c r="AJ1589" s="688">
        <f>IFERROR(H1589/SUMIF(A:A,A1589,H:H)*SUMIF(Summary!$A$110:$A$186,'Operations Support'!A1589,Summary!$Q$110:$Q$186),0)</f>
        <v>0</v>
      </c>
      <c r="AK1589" s="688">
        <f t="shared" ca="1" si="376"/>
        <v>0</v>
      </c>
      <c r="AM1589" s="688">
        <f>IFERROR($H1589/SUMIF($A:$A,$A1589,$H:$H)*SUMIF(Summary!$A$230:$A$266,$A1589,Summary!$P$230:$P$266),0)</f>
        <v>0</v>
      </c>
      <c r="AN1589" s="688">
        <f>IFERROR($H1589/SUMIF($A:$A,$A1589,$H:$H)*(SUMIF(Summary!$A$230:$A$266,$A1589,Summary!$L$230:$L$266)+SUMIF(Summary!$A$281:$A$317,$A1589,Summary!$L$281:$L$317))-AM1589,0)</f>
        <v>0</v>
      </c>
      <c r="AO1589" s="688">
        <f>IFERROR($H1589/SUMIF($A:$A,$A1589,$H:$H)*SUMIF(Summary!$A$230:$A$266,$A1589,Summary!$Q$230:$Q$266),0)</f>
        <v>0</v>
      </c>
      <c r="AP1589" s="688">
        <f>IFERROR($H1589/SUMIF($A:$A,$A1589,$H:$H)*(SUMIF(Summary!$A$230:$A$266,$A1589,Summary!$L$230:$L$266)+SUMIF(Summary!$A$281:$A$317,$A1589,Summary!$L$281:$L$317))-AO1589,0)</f>
        <v>0</v>
      </c>
      <c r="AQ1589" s="306"/>
      <c r="AR1589" s="688">
        <f t="shared" ca="1" si="377"/>
        <v>0</v>
      </c>
      <c r="AS1589" s="688">
        <f t="shared" ca="1" si="378"/>
        <v>0</v>
      </c>
    </row>
    <row r="1590" spans="1:45" x14ac:dyDescent="0.2">
      <c r="A1590" s="423">
        <v>3642</v>
      </c>
      <c r="B1590" s="424">
        <v>1</v>
      </c>
      <c r="C1590" s="425" t="s">
        <v>310</v>
      </c>
      <c r="D1590" s="422">
        <f t="shared" si="364"/>
        <v>0</v>
      </c>
      <c r="E1590" s="422">
        <f t="shared" si="365"/>
        <v>0</v>
      </c>
      <c r="F1590" s="422">
        <f t="shared" si="366"/>
        <v>0</v>
      </c>
      <c r="G1590" s="422">
        <f t="shared" si="367"/>
        <v>0</v>
      </c>
      <c r="H1590" s="22">
        <f t="shared" si="368"/>
        <v>0</v>
      </c>
      <c r="I1590" s="116">
        <v>0</v>
      </c>
      <c r="J1590" s="116">
        <v>0</v>
      </c>
      <c r="K1590" s="116">
        <v>0</v>
      </c>
      <c r="L1590" s="116">
        <v>0</v>
      </c>
      <c r="M1590" s="22">
        <f t="shared" si="369"/>
        <v>0</v>
      </c>
      <c r="N1590" s="116">
        <v>0</v>
      </c>
      <c r="O1590" s="116">
        <v>0</v>
      </c>
      <c r="P1590" s="116">
        <v>0</v>
      </c>
      <c r="Q1590" s="116">
        <v>0</v>
      </c>
      <c r="R1590" s="22">
        <f t="shared" si="370"/>
        <v>0</v>
      </c>
      <c r="S1590" s="116">
        <v>0</v>
      </c>
      <c r="T1590" s="116">
        <v>0</v>
      </c>
      <c r="U1590" s="116">
        <v>0</v>
      </c>
      <c r="V1590" s="116">
        <v>0</v>
      </c>
      <c r="W1590" s="22">
        <f t="shared" si="371"/>
        <v>0</v>
      </c>
      <c r="X1590" s="22">
        <f t="shared" si="372"/>
        <v>0</v>
      </c>
      <c r="Y1590" s="22">
        <f ca="1">OFFSET('Cost Study'!$B$7,'Operations Support'!$C1590,'Operations Support'!$B1590)*$H1590</f>
        <v>0</v>
      </c>
      <c r="Z1590" s="23">
        <f ca="1">Y1590*'Cost Study'!$B$31</f>
        <v>0</v>
      </c>
      <c r="AA1590" s="23">
        <f ca="1">IF(A1590=10298,1.51,1)*IF($B1590&lt;3,$D1590*'Cost Study'!$B$32*OFFSET('Cost Study'!$B$7,'Operations Support'!$C1590,'Operations Support'!$B1590),0)</f>
        <v>0</v>
      </c>
      <c r="AB1590" s="24">
        <f ca="1">AA1590*'Cost Study'!$B$31</f>
        <v>0</v>
      </c>
      <c r="AC1590" s="23">
        <f ca="1">Y1590*'Cost Study'!$B$31</f>
        <v>0</v>
      </c>
      <c r="AD1590" s="24">
        <f ca="1">AA1590*'Cost Study'!$B$31</f>
        <v>0</v>
      </c>
      <c r="AE1590" s="377">
        <f t="shared" ca="1" si="373"/>
        <v>0</v>
      </c>
      <c r="AF1590" s="377">
        <f t="shared" ca="1" si="374"/>
        <v>0</v>
      </c>
      <c r="AH1590" s="688">
        <f>IFERROR($H1590/SUMIF($A:$A,$A1590,$H:$H)*SUMIF(Summary!$A$110:$A$186,$A1590,Summary!$P$110:$P$186),0)</f>
        <v>0</v>
      </c>
      <c r="AI1590" s="689">
        <f t="shared" ca="1" si="375"/>
        <v>0</v>
      </c>
      <c r="AJ1590" s="688">
        <f>IFERROR(H1590/SUMIF(A:A,A1590,H:H)*SUMIF(Summary!$A$110:$A$186,'Operations Support'!A1590,Summary!$Q$110:$Q$186),0)</f>
        <v>0</v>
      </c>
      <c r="AK1590" s="688">
        <f t="shared" ca="1" si="376"/>
        <v>0</v>
      </c>
      <c r="AM1590" s="688">
        <f>IFERROR($H1590/SUMIF($A:$A,$A1590,$H:$H)*SUMIF(Summary!$A$230:$A$266,$A1590,Summary!$P$230:$P$266),0)</f>
        <v>0</v>
      </c>
      <c r="AN1590" s="688">
        <f>IFERROR($H1590/SUMIF($A:$A,$A1590,$H:$H)*(SUMIF(Summary!$A$230:$A$266,$A1590,Summary!$L$230:$L$266)+SUMIF(Summary!$A$281:$A$317,$A1590,Summary!$L$281:$L$317))-AM1590,0)</f>
        <v>0</v>
      </c>
      <c r="AO1590" s="688">
        <f>IFERROR($H1590/SUMIF($A:$A,$A1590,$H:$H)*SUMIF(Summary!$A$230:$A$266,$A1590,Summary!$Q$230:$Q$266),0)</f>
        <v>0</v>
      </c>
      <c r="AP1590" s="688">
        <f>IFERROR($H1590/SUMIF($A:$A,$A1590,$H:$H)*(SUMIF(Summary!$A$230:$A$266,$A1590,Summary!$L$230:$L$266)+SUMIF(Summary!$A$281:$A$317,$A1590,Summary!$L$281:$L$317))-AO1590,0)</f>
        <v>0</v>
      </c>
      <c r="AQ1590" s="306"/>
      <c r="AR1590" s="688">
        <f t="shared" ca="1" si="377"/>
        <v>0</v>
      </c>
      <c r="AS1590" s="688">
        <f t="shared" ca="1" si="378"/>
        <v>0</v>
      </c>
    </row>
    <row r="1591" spans="1:45" x14ac:dyDescent="0.2">
      <c r="A1591" s="423">
        <v>3642</v>
      </c>
      <c r="B1591" s="424">
        <v>1</v>
      </c>
      <c r="C1591" s="425" t="s">
        <v>311</v>
      </c>
      <c r="D1591" s="422">
        <f t="shared" si="364"/>
        <v>117</v>
      </c>
      <c r="E1591" s="422">
        <f t="shared" si="365"/>
        <v>0</v>
      </c>
      <c r="F1591" s="422">
        <f t="shared" si="366"/>
        <v>0</v>
      </c>
      <c r="G1591" s="422">
        <f t="shared" si="367"/>
        <v>0</v>
      </c>
      <c r="H1591" s="22">
        <f t="shared" si="368"/>
        <v>117</v>
      </c>
      <c r="I1591" s="116">
        <v>45</v>
      </c>
      <c r="J1591" s="116">
        <v>0</v>
      </c>
      <c r="K1591" s="116">
        <v>0</v>
      </c>
      <c r="L1591" s="116">
        <v>0</v>
      </c>
      <c r="M1591" s="22">
        <f t="shared" si="369"/>
        <v>45</v>
      </c>
      <c r="N1591" s="116">
        <v>72</v>
      </c>
      <c r="O1591" s="116">
        <v>0</v>
      </c>
      <c r="P1591" s="116">
        <v>0</v>
      </c>
      <c r="Q1591" s="116">
        <v>0</v>
      </c>
      <c r="R1591" s="22">
        <f t="shared" si="370"/>
        <v>72</v>
      </c>
      <c r="S1591" s="116">
        <v>0</v>
      </c>
      <c r="T1591" s="116">
        <v>0</v>
      </c>
      <c r="U1591" s="116">
        <v>0</v>
      </c>
      <c r="V1591" s="116">
        <v>0</v>
      </c>
      <c r="W1591" s="22">
        <f t="shared" si="371"/>
        <v>0</v>
      </c>
      <c r="X1591" s="22">
        <f t="shared" si="372"/>
        <v>3.9</v>
      </c>
      <c r="Y1591" s="22">
        <f ca="1">OFFSET('Cost Study'!$B$7,'Operations Support'!$C1591,'Operations Support'!$B1591)*$H1591</f>
        <v>142.74</v>
      </c>
      <c r="Z1591" s="23">
        <f ca="1">Y1591*'Cost Study'!$B$31</f>
        <v>7972.3044770153028</v>
      </c>
      <c r="AA1591" s="23">
        <f ca="1">IF(A1591=10298,1.51,1)*IF($B1591&lt;3,$D1591*'Cost Study'!$B$32*OFFSET('Cost Study'!$B$7,'Operations Support'!$C1591,'Operations Support'!$B1591),0)</f>
        <v>14.274000000000001</v>
      </c>
      <c r="AB1591" s="24">
        <f ca="1">AA1591*'Cost Study'!$B$31</f>
        <v>797.23044770153024</v>
      </c>
      <c r="AC1591" s="23">
        <f ca="1">Y1591*'Cost Study'!$B$31</f>
        <v>7972.3044770153028</v>
      </c>
      <c r="AD1591" s="24">
        <f ca="1">AA1591*'Cost Study'!$B$31</f>
        <v>797.23044770153024</v>
      </c>
      <c r="AE1591" s="377">
        <f t="shared" ca="1" si="373"/>
        <v>8769.5349247168324</v>
      </c>
      <c r="AF1591" s="377">
        <f t="shared" ca="1" si="374"/>
        <v>8769.5349247168324</v>
      </c>
      <c r="AH1591" s="688">
        <f>IFERROR($H1591/SUMIF($A:$A,$A1591,$H:$H)*SUMIF(Summary!$A$110:$A$186,$A1591,Summary!$P$110:$P$186),0)</f>
        <v>7309.6174689219215</v>
      </c>
      <c r="AI1591" s="689">
        <f t="shared" ca="1" si="375"/>
        <v>1459.9174557949109</v>
      </c>
      <c r="AJ1591" s="688">
        <f>IFERROR(H1591/SUMIF(A:A,A1591,H:H)*SUMIF(Summary!$A$110:$A$186,'Operations Support'!A1591,Summary!$Q$110:$Q$186),0)</f>
        <v>7379.7797702475273</v>
      </c>
      <c r="AK1591" s="688">
        <f t="shared" ca="1" si="376"/>
        <v>1389.7551544693051</v>
      </c>
      <c r="AM1591" s="688">
        <f>IFERROR($H1591/SUMIF($A:$A,$A1591,$H:$H)*SUMIF(Summary!$A$230:$A$266,$A1591,Summary!$P$230:$P$266),0)</f>
        <v>1382.9898367761066</v>
      </c>
      <c r="AN1591" s="688">
        <f>IFERROR($H1591/SUMIF($A:$A,$A1591,$H:$H)*(SUMIF(Summary!$A$230:$A$266,$A1591,Summary!$L$230:$L$266)+SUMIF(Summary!$A$281:$A$317,$A1591,Summary!$L$281:$L$317))-AM1591,0)</f>
        <v>1453.4454264211236</v>
      </c>
      <c r="AO1591" s="688">
        <f>IFERROR($H1591/SUMIF($A:$A,$A1591,$H:$H)*SUMIF(Summary!$A$230:$A$266,$A1591,Summary!$Q$230:$Q$266),0)</f>
        <v>1396.2646422048026</v>
      </c>
      <c r="AP1591" s="688">
        <f>IFERROR($H1591/SUMIF($A:$A,$A1591,$H:$H)*(SUMIF(Summary!$A$230:$A$266,$A1591,Summary!$L$230:$L$266)+SUMIF(Summary!$A$281:$A$317,$A1591,Summary!$L$281:$L$317))-AO1591,0)</f>
        <v>1440.1706209924275</v>
      </c>
      <c r="AQ1591" s="306"/>
      <c r="AR1591" s="688">
        <f t="shared" ca="1" si="377"/>
        <v>2913.3628822160344</v>
      </c>
      <c r="AS1591" s="688">
        <f t="shared" ca="1" si="378"/>
        <v>2829.9257754617329</v>
      </c>
    </row>
    <row r="1592" spans="1:45" x14ac:dyDescent="0.2">
      <c r="A1592" s="423">
        <v>3642</v>
      </c>
      <c r="B1592" s="424">
        <v>1</v>
      </c>
      <c r="C1592" s="425" t="s">
        <v>312</v>
      </c>
      <c r="D1592" s="422">
        <f t="shared" si="364"/>
        <v>9</v>
      </c>
      <c r="E1592" s="422">
        <f t="shared" si="365"/>
        <v>0</v>
      </c>
      <c r="F1592" s="422">
        <f t="shared" si="366"/>
        <v>403</v>
      </c>
      <c r="G1592" s="422">
        <f t="shared" si="367"/>
        <v>0</v>
      </c>
      <c r="H1592" s="22">
        <f t="shared" si="368"/>
        <v>412</v>
      </c>
      <c r="I1592" s="116">
        <v>9</v>
      </c>
      <c r="J1592" s="116">
        <v>0</v>
      </c>
      <c r="K1592" s="116">
        <v>197</v>
      </c>
      <c r="L1592" s="116">
        <v>0</v>
      </c>
      <c r="M1592" s="22">
        <f t="shared" si="369"/>
        <v>206</v>
      </c>
      <c r="N1592" s="116">
        <v>0</v>
      </c>
      <c r="O1592" s="116">
        <v>0</v>
      </c>
      <c r="P1592" s="116">
        <v>187</v>
      </c>
      <c r="Q1592" s="116">
        <v>0</v>
      </c>
      <c r="R1592" s="22">
        <f t="shared" si="370"/>
        <v>187</v>
      </c>
      <c r="S1592" s="116">
        <v>0</v>
      </c>
      <c r="T1592" s="116">
        <v>0</v>
      </c>
      <c r="U1592" s="116">
        <v>19</v>
      </c>
      <c r="V1592" s="116">
        <v>0</v>
      </c>
      <c r="W1592" s="22">
        <f t="shared" si="371"/>
        <v>19</v>
      </c>
      <c r="X1592" s="22">
        <f t="shared" si="372"/>
        <v>13.733333333333333</v>
      </c>
      <c r="Y1592" s="22">
        <f ca="1">OFFSET('Cost Study'!$B$7,'Operations Support'!$C1592,'Operations Support'!$B1592)*$H1592</f>
        <v>568.55999999999995</v>
      </c>
      <c r="Z1592" s="23">
        <f ca="1">Y1592*'Cost Study'!$B$31</f>
        <v>31755.173276249265</v>
      </c>
      <c r="AA1592" s="23">
        <f ca="1">IF(A1592=10298,1.51,1)*IF($B1592&lt;3,$D1592*'Cost Study'!$B$32*OFFSET('Cost Study'!$B$7,'Operations Support'!$C1592,'Operations Support'!$B1592),0)</f>
        <v>1.242</v>
      </c>
      <c r="AB1592" s="24">
        <f ca="1">AA1592*'Cost Study'!$B$31</f>
        <v>69.36809696268044</v>
      </c>
      <c r="AC1592" s="23">
        <f ca="1">Y1592*'Cost Study'!$B$31</f>
        <v>31755.173276249265</v>
      </c>
      <c r="AD1592" s="24">
        <f ca="1">AA1592*'Cost Study'!$B$31</f>
        <v>69.36809696268044</v>
      </c>
      <c r="AE1592" s="377">
        <f t="shared" ca="1" si="373"/>
        <v>31824.541373211945</v>
      </c>
      <c r="AF1592" s="377">
        <f t="shared" ca="1" si="374"/>
        <v>31824.541373211945</v>
      </c>
      <c r="AH1592" s="688">
        <f>IFERROR($H1592/SUMIF($A:$A,$A1592,$H:$H)*SUMIF(Summary!$A$110:$A$186,$A1592,Summary!$P$110:$P$186),0)</f>
        <v>25739.849548682319</v>
      </c>
      <c r="AI1592" s="689">
        <f t="shared" ca="1" si="375"/>
        <v>6084.6918245296256</v>
      </c>
      <c r="AJ1592" s="688">
        <f>IFERROR(H1592/SUMIF(A:A,A1592,H:H)*SUMIF(Summary!$A$110:$A$186,'Operations Support'!A1592,Summary!$Q$110:$Q$186),0)</f>
        <v>25986.916797794711</v>
      </c>
      <c r="AK1592" s="688">
        <f t="shared" ca="1" si="376"/>
        <v>5837.6245754172342</v>
      </c>
      <c r="AM1592" s="688">
        <f>IFERROR($H1592/SUMIF($A:$A,$A1592,$H:$H)*SUMIF(Summary!$A$230:$A$266,$A1592,Summary!$P$230:$P$266),0)</f>
        <v>4870.0154936047511</v>
      </c>
      <c r="AN1592" s="688">
        <f>IFERROR($H1592/SUMIF($A:$A,$A1592,$H:$H)*(SUMIF(Summary!$A$230:$A$266,$A1592,Summary!$L$230:$L$266)+SUMIF(Summary!$A$281:$A$317,$A1592,Summary!$L$281:$L$317))-AM1592,0)</f>
        <v>5118.1155186795113</v>
      </c>
      <c r="AO1592" s="688">
        <f>IFERROR($H1592/SUMIF($A:$A,$A1592,$H:$H)*SUMIF(Summary!$A$230:$A$266,$A1592,Summary!$Q$230:$Q$266),0)</f>
        <v>4916.7609622938344</v>
      </c>
      <c r="AP1592" s="688">
        <f>IFERROR($H1592/SUMIF($A:$A,$A1592,$H:$H)*(SUMIF(Summary!$A$230:$A$266,$A1592,Summary!$L$230:$L$266)+SUMIF(Summary!$A$281:$A$317,$A1592,Summary!$L$281:$L$317))-AO1592,0)</f>
        <v>5071.370049990428</v>
      </c>
      <c r="AQ1592" s="306"/>
      <c r="AR1592" s="688">
        <f t="shared" ca="1" si="377"/>
        <v>11202.807343209137</v>
      </c>
      <c r="AS1592" s="688">
        <f t="shared" ca="1" si="378"/>
        <v>10908.994625407662</v>
      </c>
    </row>
    <row r="1593" spans="1:45" x14ac:dyDescent="0.2">
      <c r="A1593" s="423">
        <v>3642</v>
      </c>
      <c r="B1593" s="424">
        <v>1</v>
      </c>
      <c r="C1593" s="425" t="s">
        <v>313</v>
      </c>
      <c r="D1593" s="422">
        <f t="shared" si="364"/>
        <v>682</v>
      </c>
      <c r="E1593" s="422">
        <f t="shared" si="365"/>
        <v>0</v>
      </c>
      <c r="F1593" s="422">
        <f t="shared" si="366"/>
        <v>1749</v>
      </c>
      <c r="G1593" s="422">
        <f t="shared" si="367"/>
        <v>0</v>
      </c>
      <c r="H1593" s="22">
        <f t="shared" si="368"/>
        <v>2431</v>
      </c>
      <c r="I1593" s="116">
        <v>341</v>
      </c>
      <c r="J1593" s="116">
        <v>0</v>
      </c>
      <c r="K1593" s="116">
        <v>888</v>
      </c>
      <c r="L1593" s="116">
        <v>0</v>
      </c>
      <c r="M1593" s="22">
        <f t="shared" si="369"/>
        <v>1229</v>
      </c>
      <c r="N1593" s="116">
        <v>258</v>
      </c>
      <c r="O1593" s="116">
        <v>0</v>
      </c>
      <c r="P1593" s="116">
        <v>714</v>
      </c>
      <c r="Q1593" s="116">
        <v>0</v>
      </c>
      <c r="R1593" s="22">
        <f t="shared" si="370"/>
        <v>972</v>
      </c>
      <c r="S1593" s="116">
        <v>83</v>
      </c>
      <c r="T1593" s="116">
        <v>0</v>
      </c>
      <c r="U1593" s="116">
        <v>147</v>
      </c>
      <c r="V1593" s="116">
        <v>0</v>
      </c>
      <c r="W1593" s="22">
        <f t="shared" si="371"/>
        <v>230</v>
      </c>
      <c r="X1593" s="22">
        <f t="shared" si="372"/>
        <v>81.033333333333331</v>
      </c>
      <c r="Y1593" s="22">
        <f ca="1">OFFSET('Cost Study'!$B$7,'Operations Support'!$C1593,'Operations Support'!$B1593)*$H1593</f>
        <v>2358.0699999999997</v>
      </c>
      <c r="Z1593" s="23">
        <f ca="1">Y1593*'Cost Study'!$B$31</f>
        <v>131702.76039032836</v>
      </c>
      <c r="AA1593" s="23">
        <f ca="1">IF(A1593=10298,1.51,1)*IF($B1593&lt;3,$D1593*'Cost Study'!$B$32*OFFSET('Cost Study'!$B$7,'Operations Support'!$C1593,'Operations Support'!$B1593),0)</f>
        <v>66.153999999999996</v>
      </c>
      <c r="AB1593" s="24">
        <f ca="1">AA1593*'Cost Study'!$B$31</f>
        <v>3694.8285720363619</v>
      </c>
      <c r="AC1593" s="23">
        <f ca="1">Y1593*'Cost Study'!$B$31</f>
        <v>131702.76039032836</v>
      </c>
      <c r="AD1593" s="24">
        <f ca="1">AA1593*'Cost Study'!$B$31</f>
        <v>3694.8285720363619</v>
      </c>
      <c r="AE1593" s="377">
        <f t="shared" ca="1" si="373"/>
        <v>135397.58896236471</v>
      </c>
      <c r="AF1593" s="377">
        <f t="shared" ca="1" si="374"/>
        <v>135397.58896236471</v>
      </c>
      <c r="AH1593" s="688">
        <f>IFERROR($H1593/SUMIF($A:$A,$A1593,$H:$H)*SUMIF(Summary!$A$110:$A$186,$A1593,Summary!$P$110:$P$186),0)</f>
        <v>151877.60740982214</v>
      </c>
      <c r="AI1593" s="689">
        <f t="shared" ca="1" si="375"/>
        <v>-16480.018447457434</v>
      </c>
      <c r="AJ1593" s="688">
        <f>IFERROR(H1593/SUMIF(A:A,A1593,H:H)*SUMIF(Summary!$A$110:$A$186,'Operations Support'!A1593,Summary!$Q$110:$Q$186),0)</f>
        <v>153335.42411514308</v>
      </c>
      <c r="AK1593" s="688">
        <f t="shared" ca="1" si="376"/>
        <v>-17937.835152778367</v>
      </c>
      <c r="AM1593" s="688">
        <f>IFERROR($H1593/SUMIF($A:$A,$A1593,$H:$H)*SUMIF(Summary!$A$230:$A$266,$A1593,Summary!$P$230:$P$266),0)</f>
        <v>28735.455497459105</v>
      </c>
      <c r="AN1593" s="688">
        <f>IFERROR($H1593/SUMIF($A:$A,$A1593,$H:$H)*(SUMIF(Summary!$A$230:$A$266,$A1593,Summary!$L$230:$L$266)+SUMIF(Summary!$A$281:$A$317,$A1593,Summary!$L$281:$L$317))-AM1593,0)</f>
        <v>30199.366082305565</v>
      </c>
      <c r="AO1593" s="688">
        <f>IFERROR($H1593/SUMIF($A:$A,$A1593,$H:$H)*SUMIF(Summary!$A$230:$A$266,$A1593,Summary!$Q$230:$Q$266),0)</f>
        <v>29011.276454699786</v>
      </c>
      <c r="AP1593" s="688">
        <f>IFERROR($H1593/SUMIF($A:$A,$A1593,$H:$H)*(SUMIF(Summary!$A$230:$A$266,$A1593,Summary!$L$230:$L$266)+SUMIF(Summary!$A$281:$A$317,$A1593,Summary!$L$281:$L$317))-AO1593,0)</f>
        <v>29923.545125064884</v>
      </c>
      <c r="AQ1593" s="306"/>
      <c r="AR1593" s="688">
        <f t="shared" ca="1" si="377"/>
        <v>13719.347634848131</v>
      </c>
      <c r="AS1593" s="688">
        <f t="shared" ca="1" si="378"/>
        <v>11985.709972286517</v>
      </c>
    </row>
    <row r="1594" spans="1:45" x14ac:dyDescent="0.2">
      <c r="A1594" s="423">
        <v>3642</v>
      </c>
      <c r="B1594" s="424">
        <v>1</v>
      </c>
      <c r="C1594" s="425" t="s">
        <v>314</v>
      </c>
      <c r="D1594" s="422">
        <f t="shared" si="364"/>
        <v>0</v>
      </c>
      <c r="E1594" s="422">
        <f t="shared" si="365"/>
        <v>0</v>
      </c>
      <c r="F1594" s="422">
        <f t="shared" si="366"/>
        <v>0</v>
      </c>
      <c r="G1594" s="422">
        <f t="shared" si="367"/>
        <v>0</v>
      </c>
      <c r="H1594" s="22">
        <f t="shared" si="368"/>
        <v>0</v>
      </c>
      <c r="I1594" s="116">
        <v>0</v>
      </c>
      <c r="J1594" s="116">
        <v>0</v>
      </c>
      <c r="K1594" s="116">
        <v>0</v>
      </c>
      <c r="L1594" s="116">
        <v>0</v>
      </c>
      <c r="M1594" s="22">
        <f t="shared" si="369"/>
        <v>0</v>
      </c>
      <c r="N1594" s="116">
        <v>0</v>
      </c>
      <c r="O1594" s="116">
        <v>0</v>
      </c>
      <c r="P1594" s="116">
        <v>0</v>
      </c>
      <c r="Q1594" s="116">
        <v>0</v>
      </c>
      <c r="R1594" s="22">
        <f t="shared" si="370"/>
        <v>0</v>
      </c>
      <c r="S1594" s="116">
        <v>0</v>
      </c>
      <c r="T1594" s="116">
        <v>0</v>
      </c>
      <c r="U1594" s="116">
        <v>0</v>
      </c>
      <c r="V1594" s="116">
        <v>0</v>
      </c>
      <c r="W1594" s="22">
        <f t="shared" si="371"/>
        <v>0</v>
      </c>
      <c r="X1594" s="22">
        <f t="shared" si="372"/>
        <v>0</v>
      </c>
      <c r="Y1594" s="22">
        <f ca="1">OFFSET('Cost Study'!$B$7,'Operations Support'!$C1594,'Operations Support'!$B1594)*$H1594</f>
        <v>0</v>
      </c>
      <c r="Z1594" s="23">
        <f ca="1">Y1594*'Cost Study'!$B$31</f>
        <v>0</v>
      </c>
      <c r="AA1594" s="23">
        <f ca="1">IF(A1594=10298,1.51,1)*IF($B1594&lt;3,$D1594*'Cost Study'!$B$32*OFFSET('Cost Study'!$B$7,'Operations Support'!$C1594,'Operations Support'!$B1594),0)</f>
        <v>0</v>
      </c>
      <c r="AB1594" s="24">
        <f ca="1">AA1594*'Cost Study'!$B$31</f>
        <v>0</v>
      </c>
      <c r="AC1594" s="23">
        <f ca="1">Y1594*'Cost Study'!$B$31</f>
        <v>0</v>
      </c>
      <c r="AD1594" s="24">
        <f ca="1">AA1594*'Cost Study'!$B$31</f>
        <v>0</v>
      </c>
      <c r="AE1594" s="377">
        <f t="shared" ca="1" si="373"/>
        <v>0</v>
      </c>
      <c r="AF1594" s="377">
        <f t="shared" ca="1" si="374"/>
        <v>0</v>
      </c>
      <c r="AH1594" s="688">
        <f>IFERROR($H1594/SUMIF($A:$A,$A1594,$H:$H)*SUMIF(Summary!$A$110:$A$186,$A1594,Summary!$P$110:$P$186),0)</f>
        <v>0</v>
      </c>
      <c r="AI1594" s="689">
        <f t="shared" ca="1" si="375"/>
        <v>0</v>
      </c>
      <c r="AJ1594" s="688">
        <f>IFERROR(H1594/SUMIF(A:A,A1594,H:H)*SUMIF(Summary!$A$110:$A$186,'Operations Support'!A1594,Summary!$Q$110:$Q$186),0)</f>
        <v>0</v>
      </c>
      <c r="AK1594" s="688">
        <f t="shared" ca="1" si="376"/>
        <v>0</v>
      </c>
      <c r="AM1594" s="688">
        <f>IFERROR($H1594/SUMIF($A:$A,$A1594,$H:$H)*SUMIF(Summary!$A$230:$A$266,$A1594,Summary!$P$230:$P$266),0)</f>
        <v>0</v>
      </c>
      <c r="AN1594" s="688">
        <f>IFERROR($H1594/SUMIF($A:$A,$A1594,$H:$H)*(SUMIF(Summary!$A$230:$A$266,$A1594,Summary!$L$230:$L$266)+SUMIF(Summary!$A$281:$A$317,$A1594,Summary!$L$281:$L$317))-AM1594,0)</f>
        <v>0</v>
      </c>
      <c r="AO1594" s="688">
        <f>IFERROR($H1594/SUMIF($A:$A,$A1594,$H:$H)*SUMIF(Summary!$A$230:$A$266,$A1594,Summary!$Q$230:$Q$266),0)</f>
        <v>0</v>
      </c>
      <c r="AP1594" s="688">
        <f>IFERROR($H1594/SUMIF($A:$A,$A1594,$H:$H)*(SUMIF(Summary!$A$230:$A$266,$A1594,Summary!$L$230:$L$266)+SUMIF(Summary!$A$281:$A$317,$A1594,Summary!$L$281:$L$317))-AO1594,0)</f>
        <v>0</v>
      </c>
      <c r="AQ1594" s="306"/>
      <c r="AR1594" s="688">
        <f t="shared" ca="1" si="377"/>
        <v>0</v>
      </c>
      <c r="AS1594" s="688">
        <f t="shared" ca="1" si="378"/>
        <v>0</v>
      </c>
    </row>
    <row r="1595" spans="1:45" x14ac:dyDescent="0.2">
      <c r="A1595" s="423">
        <v>3642</v>
      </c>
      <c r="B1595" s="424">
        <v>1</v>
      </c>
      <c r="C1595" s="425" t="s">
        <v>315</v>
      </c>
      <c r="D1595" s="422">
        <f t="shared" si="364"/>
        <v>2956</v>
      </c>
      <c r="E1595" s="422">
        <f t="shared" si="365"/>
        <v>0</v>
      </c>
      <c r="F1595" s="422">
        <f t="shared" si="366"/>
        <v>6582</v>
      </c>
      <c r="G1595" s="422">
        <f t="shared" si="367"/>
        <v>0</v>
      </c>
      <c r="H1595" s="22">
        <f t="shared" si="368"/>
        <v>9538</v>
      </c>
      <c r="I1595" s="116">
        <v>1186</v>
      </c>
      <c r="J1595" s="116">
        <v>0</v>
      </c>
      <c r="K1595" s="116">
        <v>3048</v>
      </c>
      <c r="L1595" s="116">
        <v>0</v>
      </c>
      <c r="M1595" s="22">
        <f t="shared" si="369"/>
        <v>4234</v>
      </c>
      <c r="N1595" s="116">
        <v>1665</v>
      </c>
      <c r="O1595" s="116">
        <v>0</v>
      </c>
      <c r="P1595" s="116">
        <v>3513</v>
      </c>
      <c r="Q1595" s="116">
        <v>0</v>
      </c>
      <c r="R1595" s="22">
        <f t="shared" si="370"/>
        <v>5178</v>
      </c>
      <c r="S1595" s="116">
        <v>105</v>
      </c>
      <c r="T1595" s="116">
        <v>0</v>
      </c>
      <c r="U1595" s="116">
        <v>21</v>
      </c>
      <c r="V1595" s="116">
        <v>0</v>
      </c>
      <c r="W1595" s="22">
        <f t="shared" si="371"/>
        <v>126</v>
      </c>
      <c r="X1595" s="22">
        <f t="shared" si="372"/>
        <v>317.93333333333334</v>
      </c>
      <c r="Y1595" s="22">
        <f ca="1">OFFSET('Cost Study'!$B$7,'Operations Support'!$C1595,'Operations Support'!$B1595)*$H1595</f>
        <v>10777.939999999999</v>
      </c>
      <c r="Z1595" s="23">
        <f ca="1">Y1595*'Cost Study'!$B$31</f>
        <v>601968.74957967142</v>
      </c>
      <c r="AA1595" s="23">
        <f ca="1">IF(A1595=10298,1.51,1)*IF($B1595&lt;3,$D1595*'Cost Study'!$B$32*OFFSET('Cost Study'!$B$7,'Operations Support'!$C1595,'Operations Support'!$B1595),0)</f>
        <v>334.02800000000002</v>
      </c>
      <c r="AB1595" s="24">
        <f ca="1">AA1595*'Cost Study'!$B$31</f>
        <v>18656.108447866525</v>
      </c>
      <c r="AC1595" s="23">
        <f ca="1">Y1595*'Cost Study'!$B$31</f>
        <v>601968.74957967142</v>
      </c>
      <c r="AD1595" s="24">
        <f ca="1">AA1595*'Cost Study'!$B$31</f>
        <v>18656.108447866525</v>
      </c>
      <c r="AE1595" s="377">
        <f t="shared" ca="1" si="373"/>
        <v>620624.85802753794</v>
      </c>
      <c r="AF1595" s="377">
        <f t="shared" ca="1" si="374"/>
        <v>620624.85802753794</v>
      </c>
      <c r="AH1595" s="688">
        <f>IFERROR($H1595/SUMIF($A:$A,$A1595,$H:$H)*SUMIF(Summary!$A$110:$A$186,$A1595,Summary!$P$110:$P$186),0)</f>
        <v>595890.01212459209</v>
      </c>
      <c r="AI1595" s="689">
        <f t="shared" ca="1" si="375"/>
        <v>24734.845902945846</v>
      </c>
      <c r="AJ1595" s="688">
        <f>IFERROR(H1595/SUMIF(A:A,A1595,H:H)*SUMIF(Summary!$A$110:$A$186,'Operations Support'!A1595,Summary!$Q$110:$Q$186),0)</f>
        <v>601609.7388771018</v>
      </c>
      <c r="AK1595" s="688">
        <f t="shared" ca="1" si="376"/>
        <v>19015.119150436134</v>
      </c>
      <c r="AM1595" s="688">
        <f>IFERROR($H1595/SUMIF($A:$A,$A1595,$H:$H)*SUMIF(Summary!$A$230:$A$266,$A1595,Summary!$P$230:$P$266),0)</f>
        <v>112743.22276214106</v>
      </c>
      <c r="AN1595" s="688">
        <f>IFERROR($H1595/SUMIF($A:$A,$A1595,$H:$H)*(SUMIF(Summary!$A$230:$A$266,$A1595,Summary!$L$230:$L$266)+SUMIF(Summary!$A$281:$A$317,$A1595,Summary!$L$281:$L$317))-AM1595,0)</f>
        <v>118486.85877952713</v>
      </c>
      <c r="AO1595" s="688">
        <f>IFERROR($H1595/SUMIF($A:$A,$A1595,$H:$H)*SUMIF(Summary!$A$230:$A$266,$A1595,Summary!$Q$230:$Q$266),0)</f>
        <v>113825.40305426842</v>
      </c>
      <c r="AP1595" s="688">
        <f>IFERROR($H1595/SUMIF($A:$A,$A1595,$H:$H)*(SUMIF(Summary!$A$230:$A$266,$A1595,Summary!$L$230:$L$266)+SUMIF(Summary!$A$281:$A$317,$A1595,Summary!$L$281:$L$317))-AO1595,0)</f>
        <v>117404.67848739977</v>
      </c>
      <c r="AQ1595" s="306"/>
      <c r="AR1595" s="688">
        <f t="shared" ca="1" si="377"/>
        <v>143221.70468247298</v>
      </c>
      <c r="AS1595" s="688">
        <f t="shared" ca="1" si="378"/>
        <v>136419.7976378359</v>
      </c>
    </row>
    <row r="1596" spans="1:45" x14ac:dyDescent="0.2">
      <c r="A1596" s="423">
        <v>3642</v>
      </c>
      <c r="B1596" s="424">
        <v>1</v>
      </c>
      <c r="C1596" s="425" t="s">
        <v>316</v>
      </c>
      <c r="D1596" s="422">
        <f t="shared" si="364"/>
        <v>0</v>
      </c>
      <c r="E1596" s="422">
        <f t="shared" si="365"/>
        <v>0</v>
      </c>
      <c r="F1596" s="422">
        <f t="shared" si="366"/>
        <v>0</v>
      </c>
      <c r="G1596" s="422">
        <f t="shared" si="367"/>
        <v>0</v>
      </c>
      <c r="H1596" s="22">
        <f t="shared" si="368"/>
        <v>0</v>
      </c>
      <c r="I1596" s="116">
        <v>0</v>
      </c>
      <c r="J1596" s="116">
        <v>0</v>
      </c>
      <c r="K1596" s="116">
        <v>0</v>
      </c>
      <c r="L1596" s="116">
        <v>0</v>
      </c>
      <c r="M1596" s="22">
        <f t="shared" si="369"/>
        <v>0</v>
      </c>
      <c r="N1596" s="116">
        <v>0</v>
      </c>
      <c r="O1596" s="116">
        <v>0</v>
      </c>
      <c r="P1596" s="116">
        <v>0</v>
      </c>
      <c r="Q1596" s="116">
        <v>0</v>
      </c>
      <c r="R1596" s="22">
        <f t="shared" si="370"/>
        <v>0</v>
      </c>
      <c r="S1596" s="116">
        <v>0</v>
      </c>
      <c r="T1596" s="116">
        <v>0</v>
      </c>
      <c r="U1596" s="116">
        <v>0</v>
      </c>
      <c r="V1596" s="116">
        <v>0</v>
      </c>
      <c r="W1596" s="22">
        <f t="shared" si="371"/>
        <v>0</v>
      </c>
      <c r="X1596" s="22">
        <f t="shared" si="372"/>
        <v>0</v>
      </c>
      <c r="Y1596" s="22">
        <f ca="1">OFFSET('Cost Study'!$B$7,'Operations Support'!$C1596,'Operations Support'!$B1596)*$H1596</f>
        <v>0</v>
      </c>
      <c r="Z1596" s="23">
        <f ca="1">Y1596*'Cost Study'!$B$31</f>
        <v>0</v>
      </c>
      <c r="AA1596" s="23">
        <f ca="1">IF(A1596=10298,1.51,1)*IF($B1596&lt;3,$D1596*'Cost Study'!$B$32*OFFSET('Cost Study'!$B$7,'Operations Support'!$C1596,'Operations Support'!$B1596),0)</f>
        <v>0</v>
      </c>
      <c r="AB1596" s="24">
        <f ca="1">AA1596*'Cost Study'!$B$31</f>
        <v>0</v>
      </c>
      <c r="AC1596" s="23">
        <f ca="1">Y1596*'Cost Study'!$B$31</f>
        <v>0</v>
      </c>
      <c r="AD1596" s="24">
        <f ca="1">AA1596*'Cost Study'!$B$31</f>
        <v>0</v>
      </c>
      <c r="AE1596" s="377">
        <f t="shared" ca="1" si="373"/>
        <v>0</v>
      </c>
      <c r="AF1596" s="377">
        <f t="shared" ca="1" si="374"/>
        <v>0</v>
      </c>
      <c r="AH1596" s="688">
        <f>IFERROR($H1596/SUMIF($A:$A,$A1596,$H:$H)*SUMIF(Summary!$A$110:$A$186,$A1596,Summary!$P$110:$P$186),0)</f>
        <v>0</v>
      </c>
      <c r="AI1596" s="689">
        <f t="shared" ca="1" si="375"/>
        <v>0</v>
      </c>
      <c r="AJ1596" s="688">
        <f>IFERROR(H1596/SUMIF(A:A,A1596,H:H)*SUMIF(Summary!$A$110:$A$186,'Operations Support'!A1596,Summary!$Q$110:$Q$186),0)</f>
        <v>0</v>
      </c>
      <c r="AK1596" s="688">
        <f t="shared" ca="1" si="376"/>
        <v>0</v>
      </c>
      <c r="AM1596" s="688">
        <f>IFERROR($H1596/SUMIF($A:$A,$A1596,$H:$H)*SUMIF(Summary!$A$230:$A$266,$A1596,Summary!$P$230:$P$266),0)</f>
        <v>0</v>
      </c>
      <c r="AN1596" s="688">
        <f>IFERROR($H1596/SUMIF($A:$A,$A1596,$H:$H)*(SUMIF(Summary!$A$230:$A$266,$A1596,Summary!$L$230:$L$266)+SUMIF(Summary!$A$281:$A$317,$A1596,Summary!$L$281:$L$317))-AM1596,0)</f>
        <v>0</v>
      </c>
      <c r="AO1596" s="688">
        <f>IFERROR($H1596/SUMIF($A:$A,$A1596,$H:$H)*SUMIF(Summary!$A$230:$A$266,$A1596,Summary!$Q$230:$Q$266),0)</f>
        <v>0</v>
      </c>
      <c r="AP1596" s="688">
        <f>IFERROR($H1596/SUMIF($A:$A,$A1596,$H:$H)*(SUMIF(Summary!$A$230:$A$266,$A1596,Summary!$L$230:$L$266)+SUMIF(Summary!$A$281:$A$317,$A1596,Summary!$L$281:$L$317))-AO1596,0)</f>
        <v>0</v>
      </c>
      <c r="AQ1596" s="306"/>
      <c r="AR1596" s="688">
        <f t="shared" ca="1" si="377"/>
        <v>0</v>
      </c>
      <c r="AS1596" s="688">
        <f t="shared" ca="1" si="378"/>
        <v>0</v>
      </c>
    </row>
    <row r="1597" spans="1:45" x14ac:dyDescent="0.2">
      <c r="A1597" s="423">
        <v>3642</v>
      </c>
      <c r="B1597" s="424">
        <v>1</v>
      </c>
      <c r="C1597" s="425" t="s">
        <v>317</v>
      </c>
      <c r="D1597" s="422">
        <f t="shared" si="364"/>
        <v>0</v>
      </c>
      <c r="E1597" s="422">
        <f t="shared" si="365"/>
        <v>0</v>
      </c>
      <c r="F1597" s="422">
        <f t="shared" si="366"/>
        <v>0</v>
      </c>
      <c r="G1597" s="422">
        <f t="shared" si="367"/>
        <v>0</v>
      </c>
      <c r="H1597" s="22">
        <f t="shared" si="368"/>
        <v>0</v>
      </c>
      <c r="I1597" s="116">
        <v>0</v>
      </c>
      <c r="J1597" s="116">
        <v>0</v>
      </c>
      <c r="K1597" s="116">
        <v>0</v>
      </c>
      <c r="L1597" s="116">
        <v>0</v>
      </c>
      <c r="M1597" s="22">
        <f t="shared" si="369"/>
        <v>0</v>
      </c>
      <c r="N1597" s="116">
        <v>0</v>
      </c>
      <c r="O1597" s="116">
        <v>0</v>
      </c>
      <c r="P1597" s="116">
        <v>0</v>
      </c>
      <c r="Q1597" s="116">
        <v>0</v>
      </c>
      <c r="R1597" s="22">
        <f t="shared" si="370"/>
        <v>0</v>
      </c>
      <c r="S1597" s="116">
        <v>0</v>
      </c>
      <c r="T1597" s="116">
        <v>0</v>
      </c>
      <c r="U1597" s="116">
        <v>0</v>
      </c>
      <c r="V1597" s="116">
        <v>0</v>
      </c>
      <c r="W1597" s="22">
        <f t="shared" si="371"/>
        <v>0</v>
      </c>
      <c r="X1597" s="22">
        <f t="shared" si="372"/>
        <v>0</v>
      </c>
      <c r="Y1597" s="22">
        <f ca="1">OFFSET('Cost Study'!$B$7,'Operations Support'!$C1597,'Operations Support'!$B1597)*$H1597</f>
        <v>0</v>
      </c>
      <c r="Z1597" s="23">
        <f ca="1">Y1597*'Cost Study'!$B$31</f>
        <v>0</v>
      </c>
      <c r="AA1597" s="23">
        <f ca="1">IF(A1597=10298,1.51,1)*IF($B1597&lt;3,$D1597*'Cost Study'!$B$32*OFFSET('Cost Study'!$B$7,'Operations Support'!$C1597,'Operations Support'!$B1597),0)</f>
        <v>0</v>
      </c>
      <c r="AB1597" s="24">
        <f ca="1">AA1597*'Cost Study'!$B$31</f>
        <v>0</v>
      </c>
      <c r="AC1597" s="23">
        <f ca="1">Y1597*'Cost Study'!$B$31</f>
        <v>0</v>
      </c>
      <c r="AD1597" s="24">
        <f ca="1">AA1597*'Cost Study'!$B$31</f>
        <v>0</v>
      </c>
      <c r="AE1597" s="377">
        <f t="shared" ca="1" si="373"/>
        <v>0</v>
      </c>
      <c r="AF1597" s="377">
        <f t="shared" ca="1" si="374"/>
        <v>0</v>
      </c>
      <c r="AH1597" s="688">
        <f>IFERROR($H1597/SUMIF($A:$A,$A1597,$H:$H)*SUMIF(Summary!$A$110:$A$186,$A1597,Summary!$P$110:$P$186),0)</f>
        <v>0</v>
      </c>
      <c r="AI1597" s="689">
        <f t="shared" ca="1" si="375"/>
        <v>0</v>
      </c>
      <c r="AJ1597" s="688">
        <f>IFERROR(H1597/SUMIF(A:A,A1597,H:H)*SUMIF(Summary!$A$110:$A$186,'Operations Support'!A1597,Summary!$Q$110:$Q$186),0)</f>
        <v>0</v>
      </c>
      <c r="AK1597" s="688">
        <f t="shared" ca="1" si="376"/>
        <v>0</v>
      </c>
      <c r="AM1597" s="688">
        <f>IFERROR($H1597/SUMIF($A:$A,$A1597,$H:$H)*SUMIF(Summary!$A$230:$A$266,$A1597,Summary!$P$230:$P$266),0)</f>
        <v>0</v>
      </c>
      <c r="AN1597" s="688">
        <f>IFERROR($H1597/SUMIF($A:$A,$A1597,$H:$H)*(SUMIF(Summary!$A$230:$A$266,$A1597,Summary!$L$230:$L$266)+SUMIF(Summary!$A$281:$A$317,$A1597,Summary!$L$281:$L$317))-AM1597,0)</f>
        <v>0</v>
      </c>
      <c r="AO1597" s="688">
        <f>IFERROR($H1597/SUMIF($A:$A,$A1597,$H:$H)*SUMIF(Summary!$A$230:$A$266,$A1597,Summary!$Q$230:$Q$266),0)</f>
        <v>0</v>
      </c>
      <c r="AP1597" s="688">
        <f>IFERROR($H1597/SUMIF($A:$A,$A1597,$H:$H)*(SUMIF(Summary!$A$230:$A$266,$A1597,Summary!$L$230:$L$266)+SUMIF(Summary!$A$281:$A$317,$A1597,Summary!$L$281:$L$317))-AO1597,0)</f>
        <v>0</v>
      </c>
      <c r="AQ1597" s="306"/>
      <c r="AR1597" s="688">
        <f t="shared" ca="1" si="377"/>
        <v>0</v>
      </c>
      <c r="AS1597" s="688">
        <f t="shared" ca="1" si="378"/>
        <v>0</v>
      </c>
    </row>
    <row r="1598" spans="1:45" x14ac:dyDescent="0.2">
      <c r="A1598" s="423">
        <v>3642</v>
      </c>
      <c r="B1598" s="424">
        <v>1</v>
      </c>
      <c r="C1598" s="425" t="s">
        <v>318</v>
      </c>
      <c r="D1598" s="422">
        <f t="shared" si="364"/>
        <v>737</v>
      </c>
      <c r="E1598" s="422">
        <f t="shared" si="365"/>
        <v>0</v>
      </c>
      <c r="F1598" s="422">
        <f t="shared" si="366"/>
        <v>837</v>
      </c>
      <c r="G1598" s="422">
        <f t="shared" si="367"/>
        <v>0</v>
      </c>
      <c r="H1598" s="22">
        <f t="shared" si="368"/>
        <v>1574</v>
      </c>
      <c r="I1598" s="116">
        <v>370</v>
      </c>
      <c r="J1598" s="116">
        <v>0</v>
      </c>
      <c r="K1598" s="116">
        <v>314</v>
      </c>
      <c r="L1598" s="116">
        <v>0</v>
      </c>
      <c r="M1598" s="22">
        <f t="shared" si="369"/>
        <v>684</v>
      </c>
      <c r="N1598" s="116">
        <v>313</v>
      </c>
      <c r="O1598" s="116">
        <v>0</v>
      </c>
      <c r="P1598" s="116">
        <v>520</v>
      </c>
      <c r="Q1598" s="116">
        <v>0</v>
      </c>
      <c r="R1598" s="22">
        <f t="shared" si="370"/>
        <v>833</v>
      </c>
      <c r="S1598" s="116">
        <v>54</v>
      </c>
      <c r="T1598" s="116">
        <v>0</v>
      </c>
      <c r="U1598" s="116">
        <v>3</v>
      </c>
      <c r="V1598" s="116">
        <v>0</v>
      </c>
      <c r="W1598" s="22">
        <f t="shared" si="371"/>
        <v>57</v>
      </c>
      <c r="X1598" s="22">
        <f t="shared" si="372"/>
        <v>52.466666666666669</v>
      </c>
      <c r="Y1598" s="22">
        <f ca="1">OFFSET('Cost Study'!$B$7,'Operations Support'!$C1598,'Operations Support'!$B1598)*$H1598</f>
        <v>3006.3399999999997</v>
      </c>
      <c r="Z1598" s="23">
        <f ca="1">Y1598*'Cost Study'!$B$31</f>
        <v>167909.89100063179</v>
      </c>
      <c r="AA1598" s="23">
        <f ca="1">IF(A1598=10298,1.51,1)*IF($B1598&lt;3,$D1598*'Cost Study'!$B$32*OFFSET('Cost Study'!$B$7,'Operations Support'!$C1598,'Operations Support'!$B1598),0)</f>
        <v>140.767</v>
      </c>
      <c r="AB1598" s="24">
        <f ca="1">AA1598*'Cost Study'!$B$31</f>
        <v>7862.1086192799012</v>
      </c>
      <c r="AC1598" s="23">
        <f ca="1">Y1598*'Cost Study'!$B$31</f>
        <v>167909.89100063179</v>
      </c>
      <c r="AD1598" s="24">
        <f ca="1">AA1598*'Cost Study'!$B$31</f>
        <v>7862.1086192799012</v>
      </c>
      <c r="AE1598" s="377">
        <f t="shared" ca="1" si="373"/>
        <v>175771.99961991169</v>
      </c>
      <c r="AF1598" s="377">
        <f t="shared" ca="1" si="374"/>
        <v>175771.99961991169</v>
      </c>
      <c r="AH1598" s="688">
        <f>IFERROR($H1598/SUMIF($A:$A,$A1598,$H:$H)*SUMIF(Summary!$A$110:$A$186,$A1598,Summary!$P$110:$P$186),0)</f>
        <v>98336.221334043628</v>
      </c>
      <c r="AI1598" s="689">
        <f t="shared" ca="1" si="375"/>
        <v>77435.778285868058</v>
      </c>
      <c r="AJ1598" s="688">
        <f>IFERROR(H1598/SUMIF(A:A,A1598,H:H)*SUMIF(Summary!$A$110:$A$186,'Operations Support'!A1598,Summary!$Q$110:$Q$186),0)</f>
        <v>99280.114174099217</v>
      </c>
      <c r="AK1598" s="688">
        <f t="shared" ca="1" si="376"/>
        <v>76491.88544581247</v>
      </c>
      <c r="AM1598" s="688">
        <f>IFERROR($H1598/SUMIF($A:$A,$A1598,$H:$H)*SUMIF(Summary!$A$230:$A$266,$A1598,Summary!$P$230:$P$266),0)</f>
        <v>18605.350453723007</v>
      </c>
      <c r="AN1598" s="688">
        <f>IFERROR($H1598/SUMIF($A:$A,$A1598,$H:$H)*(SUMIF(Summary!$A$230:$A$266,$A1598,Summary!$L$230:$L$266)+SUMIF(Summary!$A$281:$A$317,$A1598,Summary!$L$281:$L$317))-AM1598,0)</f>
        <v>19553.188899032892</v>
      </c>
      <c r="AO1598" s="688">
        <f>IFERROR($H1598/SUMIF($A:$A,$A1598,$H:$H)*SUMIF(Summary!$A$230:$A$266,$A1598,Summary!$Q$230:$Q$266),0)</f>
        <v>18783.936297695378</v>
      </c>
      <c r="AP1598" s="688">
        <f>IFERROR($H1598/SUMIF($A:$A,$A1598,$H:$H)*(SUMIF(Summary!$A$230:$A$266,$A1598,Summary!$L$230:$L$266)+SUMIF(Summary!$A$281:$A$317,$A1598,Summary!$L$281:$L$317))-AO1598,0)</f>
        <v>19374.603055060521</v>
      </c>
      <c r="AQ1598" s="306"/>
      <c r="AR1598" s="688">
        <f t="shared" ca="1" si="377"/>
        <v>96988.967184900946</v>
      </c>
      <c r="AS1598" s="688">
        <f t="shared" ca="1" si="378"/>
        <v>95866.488500872991</v>
      </c>
    </row>
    <row r="1599" spans="1:45" x14ac:dyDescent="0.2">
      <c r="A1599" s="423">
        <v>3642</v>
      </c>
      <c r="B1599" s="424">
        <v>1</v>
      </c>
      <c r="C1599" s="425" t="s">
        <v>319</v>
      </c>
      <c r="D1599" s="422">
        <f t="shared" si="364"/>
        <v>0</v>
      </c>
      <c r="E1599" s="422">
        <f t="shared" si="365"/>
        <v>0</v>
      </c>
      <c r="F1599" s="422">
        <f t="shared" si="366"/>
        <v>0</v>
      </c>
      <c r="G1599" s="422">
        <f t="shared" si="367"/>
        <v>0</v>
      </c>
      <c r="H1599" s="22">
        <f t="shared" si="368"/>
        <v>0</v>
      </c>
      <c r="I1599" s="116">
        <v>0</v>
      </c>
      <c r="J1599" s="116">
        <v>0</v>
      </c>
      <c r="K1599" s="116">
        <v>0</v>
      </c>
      <c r="L1599" s="116">
        <v>0</v>
      </c>
      <c r="M1599" s="22">
        <f t="shared" si="369"/>
        <v>0</v>
      </c>
      <c r="N1599" s="116">
        <v>0</v>
      </c>
      <c r="O1599" s="116">
        <v>0</v>
      </c>
      <c r="P1599" s="116">
        <v>0</v>
      </c>
      <c r="Q1599" s="116">
        <v>0</v>
      </c>
      <c r="R1599" s="22">
        <f t="shared" si="370"/>
        <v>0</v>
      </c>
      <c r="S1599" s="116">
        <v>0</v>
      </c>
      <c r="T1599" s="116">
        <v>0</v>
      </c>
      <c r="U1599" s="116">
        <v>0</v>
      </c>
      <c r="V1599" s="116">
        <v>0</v>
      </c>
      <c r="W1599" s="22">
        <f t="shared" si="371"/>
        <v>0</v>
      </c>
      <c r="X1599" s="22">
        <f t="shared" si="372"/>
        <v>0</v>
      </c>
      <c r="Y1599" s="22">
        <f ca="1">OFFSET('Cost Study'!$B$7,'Operations Support'!$C1599,'Operations Support'!$B1599)*$H1599</f>
        <v>0</v>
      </c>
      <c r="Z1599" s="23">
        <f ca="1">Y1599*'Cost Study'!$B$31</f>
        <v>0</v>
      </c>
      <c r="AA1599" s="23">
        <f ca="1">IF(A1599=10298,1.51,1)*IF($B1599&lt;3,$D1599*'Cost Study'!$B$32*OFFSET('Cost Study'!$B$7,'Operations Support'!$C1599,'Operations Support'!$B1599),0)</f>
        <v>0</v>
      </c>
      <c r="AB1599" s="24">
        <f ca="1">AA1599*'Cost Study'!$B$31</f>
        <v>0</v>
      </c>
      <c r="AC1599" s="23">
        <f ca="1">Y1599*'Cost Study'!$B$31</f>
        <v>0</v>
      </c>
      <c r="AD1599" s="24">
        <f ca="1">AA1599*'Cost Study'!$B$31</f>
        <v>0</v>
      </c>
      <c r="AE1599" s="377">
        <f t="shared" ca="1" si="373"/>
        <v>0</v>
      </c>
      <c r="AF1599" s="377">
        <f t="shared" ca="1" si="374"/>
        <v>0</v>
      </c>
      <c r="AH1599" s="688">
        <f>IFERROR($H1599/SUMIF($A:$A,$A1599,$H:$H)*SUMIF(Summary!$A$110:$A$186,$A1599,Summary!$P$110:$P$186),0)</f>
        <v>0</v>
      </c>
      <c r="AI1599" s="689">
        <f t="shared" ca="1" si="375"/>
        <v>0</v>
      </c>
      <c r="AJ1599" s="688">
        <f>IFERROR(H1599/SUMIF(A:A,A1599,H:H)*SUMIF(Summary!$A$110:$A$186,'Operations Support'!A1599,Summary!$Q$110:$Q$186),0)</f>
        <v>0</v>
      </c>
      <c r="AK1599" s="688">
        <f t="shared" ca="1" si="376"/>
        <v>0</v>
      </c>
      <c r="AM1599" s="688">
        <f>IFERROR($H1599/SUMIF($A:$A,$A1599,$H:$H)*SUMIF(Summary!$A$230:$A$266,$A1599,Summary!$P$230:$P$266),0)</f>
        <v>0</v>
      </c>
      <c r="AN1599" s="688">
        <f>IFERROR($H1599/SUMIF($A:$A,$A1599,$H:$H)*(SUMIF(Summary!$A$230:$A$266,$A1599,Summary!$L$230:$L$266)+SUMIF(Summary!$A$281:$A$317,$A1599,Summary!$L$281:$L$317))-AM1599,0)</f>
        <v>0</v>
      </c>
      <c r="AO1599" s="688">
        <f>IFERROR($H1599/SUMIF($A:$A,$A1599,$H:$H)*SUMIF(Summary!$A$230:$A$266,$A1599,Summary!$Q$230:$Q$266),0)</f>
        <v>0</v>
      </c>
      <c r="AP1599" s="688">
        <f>IFERROR($H1599/SUMIF($A:$A,$A1599,$H:$H)*(SUMIF(Summary!$A$230:$A$266,$A1599,Summary!$L$230:$L$266)+SUMIF(Summary!$A$281:$A$317,$A1599,Summary!$L$281:$L$317))-AO1599,0)</f>
        <v>0</v>
      </c>
      <c r="AQ1599" s="306"/>
      <c r="AR1599" s="688">
        <f t="shared" ca="1" si="377"/>
        <v>0</v>
      </c>
      <c r="AS1599" s="688">
        <f t="shared" ca="1" si="378"/>
        <v>0</v>
      </c>
    </row>
    <row r="1600" spans="1:45" x14ac:dyDescent="0.2">
      <c r="A1600" s="423">
        <v>3642</v>
      </c>
      <c r="B1600" s="424">
        <v>1</v>
      </c>
      <c r="C1600" s="425" t="s">
        <v>320</v>
      </c>
      <c r="D1600" s="422">
        <f t="shared" si="364"/>
        <v>0</v>
      </c>
      <c r="E1600" s="422">
        <f t="shared" si="365"/>
        <v>0</v>
      </c>
      <c r="F1600" s="422">
        <f t="shared" si="366"/>
        <v>4695</v>
      </c>
      <c r="G1600" s="422">
        <f t="shared" si="367"/>
        <v>0</v>
      </c>
      <c r="H1600" s="22">
        <f t="shared" si="368"/>
        <v>4695</v>
      </c>
      <c r="I1600" s="116">
        <v>0</v>
      </c>
      <c r="J1600" s="116">
        <v>0</v>
      </c>
      <c r="K1600" s="116">
        <v>1236</v>
      </c>
      <c r="L1600" s="116">
        <v>0</v>
      </c>
      <c r="M1600" s="22">
        <f t="shared" si="369"/>
        <v>1236</v>
      </c>
      <c r="N1600" s="116">
        <v>0</v>
      </c>
      <c r="O1600" s="116">
        <v>0</v>
      </c>
      <c r="P1600" s="116">
        <v>2985</v>
      </c>
      <c r="Q1600" s="116">
        <v>0</v>
      </c>
      <c r="R1600" s="22">
        <f t="shared" si="370"/>
        <v>2985</v>
      </c>
      <c r="S1600" s="116">
        <v>0</v>
      </c>
      <c r="T1600" s="116">
        <v>0</v>
      </c>
      <c r="U1600" s="116">
        <v>474</v>
      </c>
      <c r="V1600" s="116">
        <v>0</v>
      </c>
      <c r="W1600" s="22">
        <f t="shared" si="371"/>
        <v>474</v>
      </c>
      <c r="X1600" s="22">
        <f t="shared" si="372"/>
        <v>156.5</v>
      </c>
      <c r="Y1600" s="22">
        <f ca="1">OFFSET('Cost Study'!$B$7,'Operations Support'!$C1600,'Operations Support'!$B1600)*$H1600</f>
        <v>4695</v>
      </c>
      <c r="Z1600" s="23">
        <f ca="1">Y1600*'Cost Study'!$B$31</f>
        <v>262224.81098211324</v>
      </c>
      <c r="AA1600" s="23">
        <f ca="1">IF(A1600=10298,1.51,1)*IF($B1600&lt;3,$D1600*'Cost Study'!$B$32*OFFSET('Cost Study'!$B$7,'Operations Support'!$C1600,'Operations Support'!$B1600),0)</f>
        <v>0</v>
      </c>
      <c r="AB1600" s="24">
        <f ca="1">AA1600*'Cost Study'!$B$31</f>
        <v>0</v>
      </c>
      <c r="AC1600" s="23">
        <f ca="1">Y1600*'Cost Study'!$B$31</f>
        <v>262224.81098211324</v>
      </c>
      <c r="AD1600" s="24">
        <f ca="1">AA1600*'Cost Study'!$B$31</f>
        <v>0</v>
      </c>
      <c r="AE1600" s="377">
        <f t="shared" ca="1" si="373"/>
        <v>262224.81098211324</v>
      </c>
      <c r="AF1600" s="377">
        <f t="shared" ca="1" si="374"/>
        <v>262224.81098211324</v>
      </c>
      <c r="AH1600" s="688">
        <f>IFERROR($H1600/SUMIF($A:$A,$A1600,$H:$H)*SUMIF(Summary!$A$110:$A$186,$A1600,Summary!$P$110:$P$186),0)</f>
        <v>293321.82920161041</v>
      </c>
      <c r="AI1600" s="689">
        <f t="shared" ca="1" si="375"/>
        <v>-31097.018219497171</v>
      </c>
      <c r="AJ1600" s="688">
        <f>IFERROR(H1600/SUMIF(A:A,A1600,H:H)*SUMIF(Summary!$A$110:$A$186,'Operations Support'!A1600,Summary!$Q$110:$Q$186),0)</f>
        <v>296137.31642147125</v>
      </c>
      <c r="AK1600" s="688">
        <f t="shared" ca="1" si="376"/>
        <v>-33912.505439358007</v>
      </c>
      <c r="AM1600" s="688">
        <f>IFERROR($H1600/SUMIF($A:$A,$A1600,$H:$H)*SUMIF(Summary!$A$230:$A$266,$A1600,Summary!$P$230:$P$266),0)</f>
        <v>55496.899860374528</v>
      </c>
      <c r="AN1600" s="688">
        <f>IFERROR($H1600/SUMIF($A:$A,$A1600,$H:$H)*(SUMIF(Summary!$A$230:$A$266,$A1600,Summary!$L$230:$L$266)+SUMIF(Summary!$A$281:$A$317,$A1600,Summary!$L$281:$L$317))-AM1600,0)</f>
        <v>58324.156214078408</v>
      </c>
      <c r="AO1600" s="688">
        <f>IFERROR($H1600/SUMIF($A:$A,$A1600,$H:$H)*SUMIF(Summary!$A$230:$A$266,$A1600,Summary!$Q$230:$Q$266),0)</f>
        <v>56029.59397565425</v>
      </c>
      <c r="AP1600" s="688">
        <f>IFERROR($H1600/SUMIF($A:$A,$A1600,$H:$H)*(SUMIF(Summary!$A$230:$A$266,$A1600,Summary!$L$230:$L$266)+SUMIF(Summary!$A$281:$A$317,$A1600,Summary!$L$281:$L$317))-AO1600,0)</f>
        <v>57791.462098798685</v>
      </c>
      <c r="AQ1600" s="306"/>
      <c r="AR1600" s="688">
        <f t="shared" ca="1" si="377"/>
        <v>27227.137994581237</v>
      </c>
      <c r="AS1600" s="688">
        <f t="shared" ca="1" si="378"/>
        <v>23878.956659440679</v>
      </c>
    </row>
    <row r="1601" spans="1:45" x14ac:dyDescent="0.2">
      <c r="A1601" s="423">
        <v>3642</v>
      </c>
      <c r="B1601" s="424">
        <v>2</v>
      </c>
      <c r="C1601" s="425" t="s">
        <v>300</v>
      </c>
      <c r="D1601" s="422">
        <f t="shared" si="364"/>
        <v>4497</v>
      </c>
      <c r="E1601" s="422">
        <f t="shared" si="365"/>
        <v>0</v>
      </c>
      <c r="F1601" s="422">
        <f t="shared" si="366"/>
        <v>7627</v>
      </c>
      <c r="G1601" s="422">
        <f t="shared" si="367"/>
        <v>0</v>
      </c>
      <c r="H1601" s="22">
        <f t="shared" si="368"/>
        <v>12124</v>
      </c>
      <c r="I1601" s="116">
        <v>2075</v>
      </c>
      <c r="J1601" s="116">
        <v>0</v>
      </c>
      <c r="K1601" s="116">
        <v>3563</v>
      </c>
      <c r="L1601" s="116">
        <v>0</v>
      </c>
      <c r="M1601" s="22">
        <f t="shared" si="369"/>
        <v>5638</v>
      </c>
      <c r="N1601" s="116">
        <v>1843</v>
      </c>
      <c r="O1601" s="116">
        <v>0</v>
      </c>
      <c r="P1601" s="116">
        <v>3578</v>
      </c>
      <c r="Q1601" s="116">
        <v>0</v>
      </c>
      <c r="R1601" s="22">
        <f t="shared" si="370"/>
        <v>5421</v>
      </c>
      <c r="S1601" s="116">
        <v>579</v>
      </c>
      <c r="T1601" s="116">
        <v>0</v>
      </c>
      <c r="U1601" s="116">
        <v>486</v>
      </c>
      <c r="V1601" s="116">
        <v>0</v>
      </c>
      <c r="W1601" s="22">
        <f t="shared" si="371"/>
        <v>1065</v>
      </c>
      <c r="X1601" s="22">
        <f t="shared" si="372"/>
        <v>404.13333333333333</v>
      </c>
      <c r="Y1601" s="22">
        <f ca="1">OFFSET('Cost Study'!$B$7,'Operations Support'!$C1601,'Operations Support'!$B1601)*$H1601</f>
        <v>21217</v>
      </c>
      <c r="Z1601" s="23">
        <f ca="1">Y1601*'Cost Study'!$B$31</f>
        <v>1185010.3971474967</v>
      </c>
      <c r="AA1601" s="23">
        <f ca="1">IF(A1601=10298,1.51,1)*IF($B1601&lt;3,$D1601*'Cost Study'!$B$32*OFFSET('Cost Study'!$B$7,'Operations Support'!$C1601,'Operations Support'!$B1601),0)</f>
        <v>786.97500000000014</v>
      </c>
      <c r="AB1601" s="24">
        <f ca="1">AA1601*'Cost Study'!$B$31</f>
        <v>43954.0725500849</v>
      </c>
      <c r="AC1601" s="23">
        <f ca="1">Y1601*'Cost Study'!$B$31</f>
        <v>1185010.3971474967</v>
      </c>
      <c r="AD1601" s="24">
        <f ca="1">AA1601*'Cost Study'!$B$31</f>
        <v>43954.0725500849</v>
      </c>
      <c r="AE1601" s="377">
        <f t="shared" ca="1" si="373"/>
        <v>1228964.4696975816</v>
      </c>
      <c r="AF1601" s="377">
        <f t="shared" ca="1" si="374"/>
        <v>1228964.4696975816</v>
      </c>
      <c r="AH1601" s="688">
        <f>IFERROR($H1601/SUMIF($A:$A,$A1601,$H:$H)*SUMIF(Summary!$A$110:$A$186,$A1601,Summary!$P$110:$P$186),0)</f>
        <v>757451.30079666129</v>
      </c>
      <c r="AI1601" s="689">
        <f t="shared" ca="1" si="375"/>
        <v>471513.16890092031</v>
      </c>
      <c r="AJ1601" s="688">
        <f>IFERROR(H1601/SUMIF(A:A,A1601,H:H)*SUMIF(Summary!$A$110:$A$186,'Operations Support'!A1601,Summary!$Q$110:$Q$186),0)</f>
        <v>764721.79431180353</v>
      </c>
      <c r="AK1601" s="688">
        <f t="shared" ca="1" si="376"/>
        <v>464242.67538577807</v>
      </c>
      <c r="AM1601" s="688">
        <f>IFERROR($H1601/SUMIF($A:$A,$A1601,$H:$H)*SUMIF(Summary!$A$230:$A$266,$A1601,Summary!$P$230:$P$266),0)</f>
        <v>143310.84428267961</v>
      </c>
      <c r="AN1601" s="688">
        <f>IFERROR($H1601/SUMIF($A:$A,$A1601,$H:$H)*(SUMIF(Summary!$A$230:$A$266,$A1601,Summary!$L$230:$L$266)+SUMIF(Summary!$A$281:$A$317,$A1601,Summary!$L$281:$L$317))-AM1601,0)</f>
        <v>150611.72948657861</v>
      </c>
      <c r="AO1601" s="688">
        <f>IFERROR($H1601/SUMIF($A:$A,$A1601,$H:$H)*SUMIF(Summary!$A$230:$A$266,$A1601,Summary!$Q$230:$Q$266),0)</f>
        <v>144686.4318127438</v>
      </c>
      <c r="AP1601" s="688">
        <f>IFERROR($H1601/SUMIF($A:$A,$A1601,$H:$H)*(SUMIF(Summary!$A$230:$A$266,$A1601,Summary!$L$230:$L$266)+SUMIF(Summary!$A$281:$A$317,$A1601,Summary!$L$281:$L$317))-AO1601,0)</f>
        <v>149236.14195651442</v>
      </c>
      <c r="AQ1601" s="306"/>
      <c r="AR1601" s="688">
        <f t="shared" ca="1" si="377"/>
        <v>622124.89838749892</v>
      </c>
      <c r="AS1601" s="688">
        <f t="shared" ca="1" si="378"/>
        <v>613478.81734229252</v>
      </c>
    </row>
    <row r="1602" spans="1:45" s="15" customFormat="1" x14ac:dyDescent="0.2">
      <c r="A1602" s="423">
        <v>3642</v>
      </c>
      <c r="B1602" s="424">
        <v>2</v>
      </c>
      <c r="C1602" s="425" t="s">
        <v>301</v>
      </c>
      <c r="D1602" s="422">
        <f t="shared" si="364"/>
        <v>4186</v>
      </c>
      <c r="E1602" s="422">
        <f t="shared" si="365"/>
        <v>0</v>
      </c>
      <c r="F1602" s="422">
        <f t="shared" si="366"/>
        <v>1254</v>
      </c>
      <c r="G1602" s="422">
        <f t="shared" si="367"/>
        <v>0</v>
      </c>
      <c r="H1602" s="22">
        <f t="shared" si="368"/>
        <v>5440</v>
      </c>
      <c r="I1602" s="116">
        <v>2135</v>
      </c>
      <c r="J1602" s="116">
        <v>0</v>
      </c>
      <c r="K1602" s="116">
        <v>321</v>
      </c>
      <c r="L1602" s="116">
        <v>0</v>
      </c>
      <c r="M1602" s="22">
        <f t="shared" si="369"/>
        <v>2456</v>
      </c>
      <c r="N1602" s="116">
        <v>1781</v>
      </c>
      <c r="O1602" s="116">
        <v>0</v>
      </c>
      <c r="P1602" s="116">
        <v>834</v>
      </c>
      <c r="Q1602" s="116">
        <v>0</v>
      </c>
      <c r="R1602" s="22">
        <f t="shared" si="370"/>
        <v>2615</v>
      </c>
      <c r="S1602" s="116">
        <v>270</v>
      </c>
      <c r="T1602" s="116">
        <v>0</v>
      </c>
      <c r="U1602" s="116">
        <v>99</v>
      </c>
      <c r="V1602" s="116">
        <v>0</v>
      </c>
      <c r="W1602" s="22">
        <f t="shared" si="371"/>
        <v>369</v>
      </c>
      <c r="X1602" s="22">
        <f t="shared" si="372"/>
        <v>181.33333333333334</v>
      </c>
      <c r="Y1602" s="22">
        <f ca="1">OFFSET('Cost Study'!$B$7,'Operations Support'!$C1602,'Operations Support'!$B1602)*$H1602</f>
        <v>15014.4</v>
      </c>
      <c r="Z1602" s="23">
        <f ca="1">Y1602*'Cost Study'!$B$31</f>
        <v>838583.2166155146</v>
      </c>
      <c r="AA1602" s="23">
        <f ca="1">IF(A1602=10298,1.51,1)*IF($B1602&lt;3,$D1602*'Cost Study'!$B$32*OFFSET('Cost Study'!$B$7,'Operations Support'!$C1602,'Operations Support'!$B1602),0)</f>
        <v>1155.336</v>
      </c>
      <c r="AB1602" s="24">
        <f ca="1">AA1602*'Cost Study'!$B$31</f>
        <v>64527.745307951183</v>
      </c>
      <c r="AC1602" s="23">
        <f ca="1">Y1602*'Cost Study'!$B$31</f>
        <v>838583.2166155146</v>
      </c>
      <c r="AD1602" s="24">
        <f ca="1">AA1602*'Cost Study'!$B$31</f>
        <v>64527.745307951183</v>
      </c>
      <c r="AE1602" s="377">
        <f t="shared" ca="1" si="373"/>
        <v>903110.96192346583</v>
      </c>
      <c r="AF1602" s="377">
        <f t="shared" ca="1" si="374"/>
        <v>903110.96192346583</v>
      </c>
      <c r="AH1602" s="688">
        <f>IFERROR($H1602/SUMIF($A:$A,$A1602,$H:$H)*SUMIF(Summary!$A$110:$A$186,$A1602,Summary!$P$110:$P$186),0)</f>
        <v>339865.97462337819</v>
      </c>
      <c r="AI1602" s="689">
        <f t="shared" ca="1" si="375"/>
        <v>563244.9873000877</v>
      </c>
      <c r="AJ1602" s="688">
        <f>IFERROR(H1602/SUMIF(A:A,A1602,H:H)*SUMIF(Summary!$A$110:$A$186,'Operations Support'!A1602,Summary!$Q$110:$Q$186),0)</f>
        <v>343128.2217961243</v>
      </c>
      <c r="AK1602" s="688">
        <f t="shared" ca="1" si="376"/>
        <v>559982.74012734159</v>
      </c>
      <c r="AL1602" s="1"/>
      <c r="AM1602" s="688">
        <f>IFERROR($H1602/SUMIF($A:$A,$A1602,$H:$H)*SUMIF(Summary!$A$230:$A$266,$A1602,Summary!$P$230:$P$266),0)</f>
        <v>64303.117197111271</v>
      </c>
      <c r="AN1602" s="688">
        <f>IFERROR($H1602/SUMIF($A:$A,$A1602,$H:$H)*(SUMIF(Summary!$A$230:$A$266,$A1602,Summary!$L$230:$L$266)+SUMIF(Summary!$A$281:$A$317,$A1602,Summary!$L$281:$L$317))-AM1602,0)</f>
        <v>67579.001023341116</v>
      </c>
      <c r="AO1602" s="688">
        <f>IFERROR($H1602/SUMIF($A:$A,$A1602,$H:$H)*SUMIF(Summary!$A$230:$A$266,$A1602,Summary!$Q$230:$Q$266),0)</f>
        <v>64920.338919607908</v>
      </c>
      <c r="AP1602" s="688">
        <f>IFERROR($H1602/SUMIF($A:$A,$A1602,$H:$H)*(SUMIF(Summary!$A$230:$A$266,$A1602,Summary!$L$230:$L$266)+SUMIF(Summary!$A$281:$A$317,$A1602,Summary!$L$281:$L$317))-AO1602,0)</f>
        <v>66961.779300844486</v>
      </c>
      <c r="AQ1602" s="306"/>
      <c r="AR1602" s="688">
        <f t="shared" ca="1" si="377"/>
        <v>630823.98832342878</v>
      </c>
      <c r="AS1602" s="688">
        <f t="shared" ca="1" si="378"/>
        <v>626944.51942818612</v>
      </c>
    </row>
    <row r="1603" spans="1:45" x14ac:dyDescent="0.2">
      <c r="A1603" s="423">
        <v>3642</v>
      </c>
      <c r="B1603" s="424">
        <v>2</v>
      </c>
      <c r="C1603" s="425" t="s">
        <v>302</v>
      </c>
      <c r="D1603" s="422">
        <f t="shared" si="364"/>
        <v>1006</v>
      </c>
      <c r="E1603" s="422">
        <f t="shared" si="365"/>
        <v>0</v>
      </c>
      <c r="F1603" s="422">
        <f t="shared" si="366"/>
        <v>1933</v>
      </c>
      <c r="G1603" s="422">
        <f t="shared" si="367"/>
        <v>0</v>
      </c>
      <c r="H1603" s="22">
        <f t="shared" si="368"/>
        <v>2939</v>
      </c>
      <c r="I1603" s="116">
        <v>401</v>
      </c>
      <c r="J1603" s="116">
        <v>0</v>
      </c>
      <c r="K1603" s="116">
        <v>1125</v>
      </c>
      <c r="L1603" s="116">
        <v>0</v>
      </c>
      <c r="M1603" s="22">
        <f t="shared" si="369"/>
        <v>1526</v>
      </c>
      <c r="N1603" s="116">
        <v>518</v>
      </c>
      <c r="O1603" s="116">
        <v>0</v>
      </c>
      <c r="P1603" s="116">
        <v>808</v>
      </c>
      <c r="Q1603" s="116">
        <v>0</v>
      </c>
      <c r="R1603" s="22">
        <f t="shared" si="370"/>
        <v>1326</v>
      </c>
      <c r="S1603" s="116">
        <v>87</v>
      </c>
      <c r="T1603" s="116">
        <v>0</v>
      </c>
      <c r="U1603" s="116">
        <v>0</v>
      </c>
      <c r="V1603" s="116">
        <v>0</v>
      </c>
      <c r="W1603" s="22">
        <f t="shared" si="371"/>
        <v>87</v>
      </c>
      <c r="X1603" s="22">
        <f t="shared" si="372"/>
        <v>97.966666666666669</v>
      </c>
      <c r="Y1603" s="22">
        <f ca="1">OFFSET('Cost Study'!$B$7,'Operations Support'!$C1603,'Operations Support'!$B1603)*$H1603</f>
        <v>7817.7400000000007</v>
      </c>
      <c r="Z1603" s="23">
        <f ca="1">Y1603*'Cost Study'!$B$31</f>
        <v>436635.8666256243</v>
      </c>
      <c r="AA1603" s="23">
        <f ca="1">IF(A1603=10298,1.51,1)*IF($B1603&lt;3,$D1603*'Cost Study'!$B$32*OFFSET('Cost Study'!$B$7,'Operations Support'!$C1603,'Operations Support'!$B1603),0)</f>
        <v>267.59600000000006</v>
      </c>
      <c r="AB1603" s="24">
        <f ca="1">AA1603*'Cost Study'!$B$31</f>
        <v>14945.753039311947</v>
      </c>
      <c r="AC1603" s="23">
        <f ca="1">Y1603*'Cost Study'!$B$31</f>
        <v>436635.8666256243</v>
      </c>
      <c r="AD1603" s="24">
        <f ca="1">AA1603*'Cost Study'!$B$31</f>
        <v>14945.753039311947</v>
      </c>
      <c r="AE1603" s="377">
        <f t="shared" ca="1" si="373"/>
        <v>451581.61966493627</v>
      </c>
      <c r="AF1603" s="377">
        <f t="shared" ca="1" si="374"/>
        <v>451581.61966493627</v>
      </c>
      <c r="AH1603" s="688">
        <f>IFERROR($H1603/SUMIF($A:$A,$A1603,$H:$H)*SUMIF(Summary!$A$110:$A$186,$A1603,Summary!$P$110:$P$186),0)</f>
        <v>183615.09180479939</v>
      </c>
      <c r="AI1603" s="689">
        <f t="shared" ca="1" si="375"/>
        <v>267966.52786013688</v>
      </c>
      <c r="AJ1603" s="688">
        <f>IFERROR(H1603/SUMIF(A:A,A1603,H:H)*SUMIF(Summary!$A$110:$A$186,'Operations Support'!A1603,Summary!$Q$110:$Q$186),0)</f>
        <v>185377.54482698705</v>
      </c>
      <c r="AK1603" s="688">
        <f t="shared" ca="1" si="376"/>
        <v>266204.07483794924</v>
      </c>
      <c r="AM1603" s="688">
        <f>IFERROR($H1603/SUMIF($A:$A,$A1603,$H:$H)*SUMIF(Summary!$A$230:$A$266,$A1603,Summary!$P$230:$P$266),0)</f>
        <v>34740.231882777582</v>
      </c>
      <c r="AN1603" s="688">
        <f>IFERROR($H1603/SUMIF($A:$A,$A1603,$H:$H)*(SUMIF(Summary!$A$230:$A$266,$A1603,Summary!$L$230:$L$266)+SUMIF(Summary!$A$281:$A$317,$A1603,Summary!$L$281:$L$317))-AM1603,0)</f>
        <v>36510.052207279332</v>
      </c>
      <c r="AO1603" s="688">
        <f>IFERROR($H1603/SUMIF($A:$A,$A1603,$H:$H)*SUMIF(Summary!$A$230:$A$266,$A1603,Summary!$Q$230:$Q$266),0)</f>
        <v>35073.690456751407</v>
      </c>
      <c r="AP1603" s="688">
        <f>IFERROR($H1603/SUMIF($A:$A,$A1603,$H:$H)*(SUMIF(Summary!$A$230:$A$266,$A1603,Summary!$L$230:$L$266)+SUMIF(Summary!$A$281:$A$317,$A1603,Summary!$L$281:$L$317))-AO1603,0)</f>
        <v>36176.593633305507</v>
      </c>
      <c r="AQ1603" s="306"/>
      <c r="AR1603" s="688">
        <f t="shared" ca="1" si="377"/>
        <v>304476.58006741619</v>
      </c>
      <c r="AS1603" s="688">
        <f t="shared" ca="1" si="378"/>
        <v>302380.66847125476</v>
      </c>
    </row>
    <row r="1604" spans="1:45" x14ac:dyDescent="0.2">
      <c r="A1604" s="423">
        <v>3642</v>
      </c>
      <c r="B1604" s="424">
        <v>2</v>
      </c>
      <c r="C1604" s="425" t="s">
        <v>303</v>
      </c>
      <c r="D1604" s="422">
        <f t="shared" si="364"/>
        <v>1064</v>
      </c>
      <c r="E1604" s="422">
        <f t="shared" si="365"/>
        <v>0</v>
      </c>
      <c r="F1604" s="422">
        <f t="shared" si="366"/>
        <v>2113</v>
      </c>
      <c r="G1604" s="422">
        <f t="shared" si="367"/>
        <v>0</v>
      </c>
      <c r="H1604" s="22">
        <f t="shared" si="368"/>
        <v>3177</v>
      </c>
      <c r="I1604" s="116">
        <v>554</v>
      </c>
      <c r="J1604" s="116">
        <v>0</v>
      </c>
      <c r="K1604" s="116">
        <v>1084</v>
      </c>
      <c r="L1604" s="116">
        <v>0</v>
      </c>
      <c r="M1604" s="22">
        <f t="shared" si="369"/>
        <v>1638</v>
      </c>
      <c r="N1604" s="116">
        <v>498</v>
      </c>
      <c r="O1604" s="116">
        <v>0</v>
      </c>
      <c r="P1604" s="116">
        <v>981</v>
      </c>
      <c r="Q1604" s="116">
        <v>0</v>
      </c>
      <c r="R1604" s="22">
        <f t="shared" si="370"/>
        <v>1479</v>
      </c>
      <c r="S1604" s="116">
        <v>12</v>
      </c>
      <c r="T1604" s="116">
        <v>0</v>
      </c>
      <c r="U1604" s="116">
        <v>48</v>
      </c>
      <c r="V1604" s="116">
        <v>0</v>
      </c>
      <c r="W1604" s="22">
        <f t="shared" si="371"/>
        <v>60</v>
      </c>
      <c r="X1604" s="22">
        <f t="shared" si="372"/>
        <v>105.9</v>
      </c>
      <c r="Y1604" s="22">
        <f ca="1">OFFSET('Cost Study'!$B$7,'Operations Support'!$C1604,'Operations Support'!$B1604)*$H1604</f>
        <v>6290.46</v>
      </c>
      <c r="Z1604" s="23">
        <f ca="1">Y1604*'Cost Study'!$B$31</f>
        <v>351334.33109489758</v>
      </c>
      <c r="AA1604" s="23">
        <f ca="1">IF(A1604=10298,1.51,1)*IF($B1604&lt;3,$D1604*'Cost Study'!$B$32*OFFSET('Cost Study'!$B$7,'Operations Support'!$C1604,'Operations Support'!$B1604),0)</f>
        <v>210.672</v>
      </c>
      <c r="AB1604" s="24">
        <f ca="1">AA1604*'Cost Study'!$B$31</f>
        <v>11766.437780452345</v>
      </c>
      <c r="AC1604" s="23">
        <f ca="1">Y1604*'Cost Study'!$B$31</f>
        <v>351334.33109489758</v>
      </c>
      <c r="AD1604" s="24">
        <f ca="1">AA1604*'Cost Study'!$B$31</f>
        <v>11766.437780452345</v>
      </c>
      <c r="AE1604" s="377">
        <f t="shared" ca="1" si="373"/>
        <v>363100.76887534995</v>
      </c>
      <c r="AF1604" s="377">
        <f t="shared" ca="1" si="374"/>
        <v>363100.76887534995</v>
      </c>
      <c r="AH1604" s="688">
        <f>IFERROR($H1604/SUMIF($A:$A,$A1604,$H:$H)*SUMIF(Summary!$A$110:$A$186,$A1604,Summary!$P$110:$P$186),0)</f>
        <v>198484.22819457218</v>
      </c>
      <c r="AI1604" s="689">
        <f t="shared" ca="1" si="375"/>
        <v>164616.54068077778</v>
      </c>
      <c r="AJ1604" s="688">
        <f>IFERROR(H1604/SUMIF(A:A,A1604,H:H)*SUMIF(Summary!$A$110:$A$186,'Operations Support'!A1604,Summary!$Q$110:$Q$186),0)</f>
        <v>200389.40453056747</v>
      </c>
      <c r="AK1604" s="688">
        <f t="shared" ca="1" si="376"/>
        <v>162711.36434478249</v>
      </c>
      <c r="AM1604" s="688">
        <f>IFERROR($H1604/SUMIF($A:$A,$A1604,$H:$H)*SUMIF(Summary!$A$230:$A$266,$A1604,Summary!$P$230:$P$266),0)</f>
        <v>37553.493260151205</v>
      </c>
      <c r="AN1604" s="688">
        <f>IFERROR($H1604/SUMIF($A:$A,$A1604,$H:$H)*(SUMIF(Summary!$A$230:$A$266,$A1604,Summary!$L$230:$L$266)+SUMIF(Summary!$A$281:$A$317,$A1604,Summary!$L$281:$L$317))-AM1604,0)</f>
        <v>39466.633502050499</v>
      </c>
      <c r="AO1604" s="688">
        <f>IFERROR($H1604/SUMIF($A:$A,$A1604,$H:$H)*SUMIF(Summary!$A$230:$A$266,$A1604,Summary!$Q$230:$Q$266),0)</f>
        <v>37913.955284484255</v>
      </c>
      <c r="AP1604" s="688">
        <f>IFERROR($H1604/SUMIF($A:$A,$A1604,$H:$H)*(SUMIF(Summary!$A$230:$A$266,$A1604,Summary!$L$230:$L$266)+SUMIF(Summary!$A$281:$A$317,$A1604,Summary!$L$281:$L$317))-AO1604,0)</f>
        <v>39106.171477717449</v>
      </c>
      <c r="AQ1604" s="306"/>
      <c r="AR1604" s="688">
        <f t="shared" ca="1" si="377"/>
        <v>204083.17418282828</v>
      </c>
      <c r="AS1604" s="688">
        <f t="shared" ca="1" si="378"/>
        <v>201817.53582249995</v>
      </c>
    </row>
    <row r="1605" spans="1:45" x14ac:dyDescent="0.2">
      <c r="A1605" s="423">
        <v>3642</v>
      </c>
      <c r="B1605" s="424">
        <v>2</v>
      </c>
      <c r="C1605" s="425" t="s">
        <v>304</v>
      </c>
      <c r="D1605" s="422">
        <f t="shared" ref="D1605:D1668" si="379">I1605+N1605+S1605</f>
        <v>0</v>
      </c>
      <c r="E1605" s="422">
        <f t="shared" ref="E1605:E1668" si="380">J1605+O1605+T1605</f>
        <v>0</v>
      </c>
      <c r="F1605" s="422">
        <f t="shared" ref="F1605:F1668" si="381">K1605+P1605+U1605</f>
        <v>0</v>
      </c>
      <c r="G1605" s="422">
        <f t="shared" ref="G1605:G1668" si="382">L1605+Q1605+V1605</f>
        <v>0</v>
      </c>
      <c r="H1605" s="22">
        <f t="shared" ref="H1605:H1668" si="383">(SUM(D1605:F1605)-G1605)*IF(A1605=10298,1.51,1)</f>
        <v>0</v>
      </c>
      <c r="I1605" s="116">
        <v>0</v>
      </c>
      <c r="J1605" s="116">
        <v>0</v>
      </c>
      <c r="K1605" s="116">
        <v>0</v>
      </c>
      <c r="L1605" s="116">
        <v>0</v>
      </c>
      <c r="M1605" s="22">
        <f t="shared" ref="M1605:M1668" si="384">SUM(I1605:K1605)-L1605</f>
        <v>0</v>
      </c>
      <c r="N1605" s="116">
        <v>0</v>
      </c>
      <c r="O1605" s="116">
        <v>0</v>
      </c>
      <c r="P1605" s="116">
        <v>0</v>
      </c>
      <c r="Q1605" s="116">
        <v>0</v>
      </c>
      <c r="R1605" s="22">
        <f t="shared" ref="R1605:R1668" si="385">SUM(N1605:P1605)-Q1605</f>
        <v>0</v>
      </c>
      <c r="S1605" s="116">
        <v>0</v>
      </c>
      <c r="T1605" s="116">
        <v>0</v>
      </c>
      <c r="U1605" s="116">
        <v>0</v>
      </c>
      <c r="V1605" s="116">
        <v>0</v>
      </c>
      <c r="W1605" s="22">
        <f t="shared" ref="W1605:W1668" si="386">SUM(S1605:U1605)-V1605</f>
        <v>0</v>
      </c>
      <c r="X1605" s="22">
        <f t="shared" ref="X1605:X1668" si="387">IF(OR(B1605=1,B1605=2),H1605/30,IF(OR(B1605=3,B1605=5),H1605/24,IF(B1605=4,H1605/18,0)))</f>
        <v>0</v>
      </c>
      <c r="Y1605" s="22">
        <f ca="1">OFFSET('Cost Study'!$B$7,'Operations Support'!$C1605,'Operations Support'!$B1605)*$H1605</f>
        <v>0</v>
      </c>
      <c r="Z1605" s="23">
        <f ca="1">Y1605*'Cost Study'!$B$31</f>
        <v>0</v>
      </c>
      <c r="AA1605" s="23">
        <f ca="1">IF(A1605=10298,1.51,1)*IF($B1605&lt;3,$D1605*'Cost Study'!$B$32*OFFSET('Cost Study'!$B$7,'Operations Support'!$C1605,'Operations Support'!$B1605),0)</f>
        <v>0</v>
      </c>
      <c r="AB1605" s="24">
        <f ca="1">AA1605*'Cost Study'!$B$31</f>
        <v>0</v>
      </c>
      <c r="AC1605" s="23">
        <f ca="1">Y1605*'Cost Study'!$B$31</f>
        <v>0</v>
      </c>
      <c r="AD1605" s="24">
        <f ca="1">AA1605*'Cost Study'!$B$31</f>
        <v>0</v>
      </c>
      <c r="AE1605" s="377">
        <f t="shared" ref="AE1605:AE1668" ca="1" si="388">Z1605+AB1605</f>
        <v>0</v>
      </c>
      <c r="AF1605" s="377">
        <f t="shared" ref="AF1605:AF1668" ca="1" si="389">AC1605+AD1605</f>
        <v>0</v>
      </c>
      <c r="AH1605" s="688">
        <f>IFERROR($H1605/SUMIF($A:$A,$A1605,$H:$H)*SUMIF(Summary!$A$110:$A$186,$A1605,Summary!$P$110:$P$186),0)</f>
        <v>0</v>
      </c>
      <c r="AI1605" s="689">
        <f t="shared" ca="1" si="375"/>
        <v>0</v>
      </c>
      <c r="AJ1605" s="688">
        <f>IFERROR(H1605/SUMIF(A:A,A1605,H:H)*SUMIF(Summary!$A$110:$A$186,'Operations Support'!A1605,Summary!$Q$110:$Q$186),0)</f>
        <v>0</v>
      </c>
      <c r="AK1605" s="688">
        <f t="shared" ca="1" si="376"/>
        <v>0</v>
      </c>
      <c r="AM1605" s="688">
        <f>IFERROR($H1605/SUMIF($A:$A,$A1605,$H:$H)*SUMIF(Summary!$A$230:$A$266,$A1605,Summary!$P$230:$P$266),0)</f>
        <v>0</v>
      </c>
      <c r="AN1605" s="688">
        <f>IFERROR($H1605/SUMIF($A:$A,$A1605,$H:$H)*(SUMIF(Summary!$A$230:$A$266,$A1605,Summary!$L$230:$L$266)+SUMIF(Summary!$A$281:$A$317,$A1605,Summary!$L$281:$L$317))-AM1605,0)</f>
        <v>0</v>
      </c>
      <c r="AO1605" s="688">
        <f>IFERROR($H1605/SUMIF($A:$A,$A1605,$H:$H)*SUMIF(Summary!$A$230:$A$266,$A1605,Summary!$Q$230:$Q$266),0)</f>
        <v>0</v>
      </c>
      <c r="AP1605" s="688">
        <f>IFERROR($H1605/SUMIF($A:$A,$A1605,$H:$H)*(SUMIF(Summary!$A$230:$A$266,$A1605,Summary!$L$230:$L$266)+SUMIF(Summary!$A$281:$A$317,$A1605,Summary!$L$281:$L$317))-AO1605,0)</f>
        <v>0</v>
      </c>
      <c r="AQ1605" s="306"/>
      <c r="AR1605" s="688">
        <f t="shared" ca="1" si="377"/>
        <v>0</v>
      </c>
      <c r="AS1605" s="688">
        <f t="shared" ca="1" si="378"/>
        <v>0</v>
      </c>
    </row>
    <row r="1606" spans="1:45" x14ac:dyDescent="0.2">
      <c r="A1606" s="423">
        <v>3642</v>
      </c>
      <c r="B1606" s="424">
        <v>2</v>
      </c>
      <c r="C1606" s="425" t="s">
        <v>305</v>
      </c>
      <c r="D1606" s="422">
        <f t="shared" si="379"/>
        <v>2030</v>
      </c>
      <c r="E1606" s="422">
        <f t="shared" si="380"/>
        <v>0</v>
      </c>
      <c r="F1606" s="422">
        <f t="shared" si="381"/>
        <v>1946</v>
      </c>
      <c r="G1606" s="422">
        <f t="shared" si="382"/>
        <v>0</v>
      </c>
      <c r="H1606" s="22">
        <f t="shared" si="383"/>
        <v>3976</v>
      </c>
      <c r="I1606" s="116">
        <v>827</v>
      </c>
      <c r="J1606" s="116">
        <v>0</v>
      </c>
      <c r="K1606" s="116">
        <v>899</v>
      </c>
      <c r="L1606" s="116">
        <v>0</v>
      </c>
      <c r="M1606" s="22">
        <f t="shared" si="384"/>
        <v>1726</v>
      </c>
      <c r="N1606" s="116">
        <v>1096</v>
      </c>
      <c r="O1606" s="116">
        <v>0</v>
      </c>
      <c r="P1606" s="116">
        <v>1008</v>
      </c>
      <c r="Q1606" s="116">
        <v>0</v>
      </c>
      <c r="R1606" s="22">
        <f t="shared" si="385"/>
        <v>2104</v>
      </c>
      <c r="S1606" s="116">
        <v>107</v>
      </c>
      <c r="T1606" s="116">
        <v>0</v>
      </c>
      <c r="U1606" s="116">
        <v>39</v>
      </c>
      <c r="V1606" s="116">
        <v>0</v>
      </c>
      <c r="W1606" s="22">
        <f t="shared" si="386"/>
        <v>146</v>
      </c>
      <c r="X1606" s="22">
        <f t="shared" si="387"/>
        <v>132.53333333333333</v>
      </c>
      <c r="Y1606" s="22">
        <f ca="1">OFFSET('Cost Study'!$B$7,'Operations Support'!$C1606,'Operations Support'!$B1606)*$H1606</f>
        <v>11888.240000000002</v>
      </c>
      <c r="Z1606" s="23">
        <f ca="1">Y1606*'Cost Study'!$B$31</f>
        <v>663981.14737167163</v>
      </c>
      <c r="AA1606" s="23">
        <f ca="1">IF(A1606=10298,1.51,1)*IF($B1606&lt;3,$D1606*'Cost Study'!$B$32*OFFSET('Cost Study'!$B$7,'Operations Support'!$C1606,'Operations Support'!$B1606),0)</f>
        <v>606.97</v>
      </c>
      <c r="AB1606" s="24">
        <f ca="1">AA1606*'Cost Study'!$B$31</f>
        <v>33900.445904539571</v>
      </c>
      <c r="AC1606" s="23">
        <f ca="1">Y1606*'Cost Study'!$B$31</f>
        <v>663981.14737167163</v>
      </c>
      <c r="AD1606" s="24">
        <f ca="1">AA1606*'Cost Study'!$B$31</f>
        <v>33900.445904539571</v>
      </c>
      <c r="AE1606" s="377">
        <f t="shared" ca="1" si="388"/>
        <v>697881.59327621118</v>
      </c>
      <c r="AF1606" s="377">
        <f t="shared" ca="1" si="389"/>
        <v>697881.59327621118</v>
      </c>
      <c r="AH1606" s="688">
        <f>IFERROR($H1606/SUMIF($A:$A,$A1606,$H:$H)*SUMIF(Summary!$A$110:$A$186,$A1606,Summary!$P$110:$P$186),0)</f>
        <v>248402.04321738082</v>
      </c>
      <c r="AI1606" s="689">
        <f t="shared" ca="1" si="375"/>
        <v>449479.55005883035</v>
      </c>
      <c r="AJ1606" s="688">
        <f>IFERROR(H1606/SUMIF(A:A,A1606,H:H)*SUMIF(Summary!$A$110:$A$186,'Operations Support'!A1606,Summary!$Q$110:$Q$186),0)</f>
        <v>250786.36210687322</v>
      </c>
      <c r="AK1606" s="688">
        <f t="shared" ca="1" si="376"/>
        <v>447095.23116933799</v>
      </c>
      <c r="AM1606" s="688">
        <f>IFERROR($H1606/SUMIF($A:$A,$A1606,$H:$H)*SUMIF(Summary!$A$230:$A$266,$A1606,Summary!$P$230:$P$266),0)</f>
        <v>46998.013598476915</v>
      </c>
      <c r="AN1606" s="688">
        <f>IFERROR($H1606/SUMIF($A:$A,$A1606,$H:$H)*(SUMIF(Summary!$A$230:$A$266,$A1606,Summary!$L$230:$L$266)+SUMIF(Summary!$A$281:$A$317,$A1606,Summary!$L$281:$L$317))-AM1606,0)</f>
        <v>49392.299277353726</v>
      </c>
      <c r="AO1606" s="688">
        <f>IFERROR($H1606/SUMIF($A:$A,$A1606,$H:$H)*SUMIF(Summary!$A$230:$A$266,$A1606,Summary!$Q$230:$Q$266),0)</f>
        <v>47449.130063301658</v>
      </c>
      <c r="AP1606" s="688">
        <f>IFERROR($H1606/SUMIF($A:$A,$A1606,$H:$H)*(SUMIF(Summary!$A$230:$A$266,$A1606,Summary!$L$230:$L$266)+SUMIF(Summary!$A$281:$A$317,$A1606,Summary!$L$281:$L$317))-AO1606,0)</f>
        <v>48941.182812528983</v>
      </c>
      <c r="AQ1606" s="306"/>
      <c r="AR1606" s="688">
        <f t="shared" ca="1" si="377"/>
        <v>498871.8493361841</v>
      </c>
      <c r="AS1606" s="688">
        <f t="shared" ca="1" si="378"/>
        <v>496036.41398186696</v>
      </c>
    </row>
    <row r="1607" spans="1:45" x14ac:dyDescent="0.2">
      <c r="A1607" s="423">
        <v>3642</v>
      </c>
      <c r="B1607" s="424">
        <v>2</v>
      </c>
      <c r="C1607" s="425" t="s">
        <v>306</v>
      </c>
      <c r="D1607" s="422">
        <f t="shared" si="379"/>
        <v>252</v>
      </c>
      <c r="E1607" s="422">
        <f t="shared" si="380"/>
        <v>0</v>
      </c>
      <c r="F1607" s="422">
        <f t="shared" si="381"/>
        <v>339</v>
      </c>
      <c r="G1607" s="422">
        <f t="shared" si="382"/>
        <v>0</v>
      </c>
      <c r="H1607" s="22">
        <f t="shared" si="383"/>
        <v>591</v>
      </c>
      <c r="I1607" s="116">
        <v>57</v>
      </c>
      <c r="J1607" s="116">
        <v>0</v>
      </c>
      <c r="K1607" s="116">
        <v>108</v>
      </c>
      <c r="L1607" s="116">
        <v>0</v>
      </c>
      <c r="M1607" s="22">
        <f t="shared" si="384"/>
        <v>165</v>
      </c>
      <c r="N1607" s="116">
        <v>195</v>
      </c>
      <c r="O1607" s="116">
        <v>0</v>
      </c>
      <c r="P1607" s="116">
        <v>231</v>
      </c>
      <c r="Q1607" s="116">
        <v>0</v>
      </c>
      <c r="R1607" s="22">
        <f t="shared" si="385"/>
        <v>426</v>
      </c>
      <c r="S1607" s="116">
        <v>0</v>
      </c>
      <c r="T1607" s="116">
        <v>0</v>
      </c>
      <c r="U1607" s="116">
        <v>0</v>
      </c>
      <c r="V1607" s="116">
        <v>0</v>
      </c>
      <c r="W1607" s="22">
        <f t="shared" si="386"/>
        <v>0</v>
      </c>
      <c r="X1607" s="22">
        <f t="shared" si="387"/>
        <v>19.7</v>
      </c>
      <c r="Y1607" s="22">
        <f ca="1">OFFSET('Cost Study'!$B$7,'Operations Support'!$C1607,'Operations Support'!$B1607)*$H1607</f>
        <v>1063.8</v>
      </c>
      <c r="Z1607" s="23">
        <f ca="1">Y1607*'Cost Study'!$B$31</f>
        <v>59415.283050643673</v>
      </c>
      <c r="AA1607" s="23">
        <f ca="1">IF(A1607=10298,1.51,1)*IF($B1607&lt;3,$D1607*'Cost Study'!$B$32*OFFSET('Cost Study'!$B$7,'Operations Support'!$C1607,'Operations Support'!$B1607),0)</f>
        <v>45.360000000000007</v>
      </c>
      <c r="AB1607" s="24">
        <f ca="1">AA1607*'Cost Study'!$B$31</f>
        <v>2533.4435412457206</v>
      </c>
      <c r="AC1607" s="23">
        <f ca="1">Y1607*'Cost Study'!$B$31</f>
        <v>59415.283050643673</v>
      </c>
      <c r="AD1607" s="24">
        <f ca="1">AA1607*'Cost Study'!$B$31</f>
        <v>2533.4435412457206</v>
      </c>
      <c r="AE1607" s="377">
        <f t="shared" ca="1" si="388"/>
        <v>61948.726591889397</v>
      </c>
      <c r="AF1607" s="377">
        <f t="shared" ca="1" si="389"/>
        <v>61948.726591889397</v>
      </c>
      <c r="AH1607" s="688">
        <f>IFERROR($H1607/SUMIF($A:$A,$A1607,$H:$H)*SUMIF(Summary!$A$110:$A$186,$A1607,Summary!$P$110:$P$186),0)</f>
        <v>36922.939522503038</v>
      </c>
      <c r="AI1607" s="689">
        <f t="shared" ca="1" si="375"/>
        <v>25025.787069386359</v>
      </c>
      <c r="AJ1607" s="688">
        <f>IFERROR(H1607/SUMIF(A:A,A1607,H:H)*SUMIF(Summary!$A$110:$A$186,'Operations Support'!A1607,Summary!$Q$110:$Q$186),0)</f>
        <v>37277.349095865713</v>
      </c>
      <c r="AK1607" s="688">
        <f t="shared" ca="1" si="376"/>
        <v>24671.377496023684</v>
      </c>
      <c r="AM1607" s="688">
        <f>IFERROR($H1607/SUMIF($A:$A,$A1607,$H:$H)*SUMIF(Summary!$A$230:$A$266,$A1607,Summary!$P$230:$P$266),0)</f>
        <v>6985.8717396126403</v>
      </c>
      <c r="AN1607" s="688">
        <f>IFERROR($H1607/SUMIF($A:$A,$A1607,$H:$H)*(SUMIF(Summary!$A$230:$A$266,$A1607,Summary!$L$230:$L$266)+SUMIF(Summary!$A$281:$A$317,$A1607,Summary!$L$281:$L$317))-AM1607,0)</f>
        <v>7341.7627949990083</v>
      </c>
      <c r="AO1607" s="688">
        <f>IFERROR($H1607/SUMIF($A:$A,$A1607,$H:$H)*SUMIF(Summary!$A$230:$A$266,$A1607,Summary!$Q$230:$Q$266),0)</f>
        <v>7052.9265260088741</v>
      </c>
      <c r="AP1607" s="688">
        <f>IFERROR($H1607/SUMIF($A:$A,$A1607,$H:$H)*(SUMIF(Summary!$A$230:$A$266,$A1607,Summary!$L$230:$L$266)+SUMIF(Summary!$A$281:$A$317,$A1607,Summary!$L$281:$L$317))-AO1607,0)</f>
        <v>7274.7080086027745</v>
      </c>
      <c r="AQ1607" s="306"/>
      <c r="AR1607" s="688">
        <f t="shared" ca="1" si="377"/>
        <v>32367.549864385368</v>
      </c>
      <c r="AS1607" s="688">
        <f t="shared" ca="1" si="378"/>
        <v>31946.085504626459</v>
      </c>
    </row>
    <row r="1608" spans="1:45" x14ac:dyDescent="0.2">
      <c r="A1608" s="423">
        <v>3642</v>
      </c>
      <c r="B1608" s="424">
        <v>2</v>
      </c>
      <c r="C1608" s="425" t="s">
        <v>307</v>
      </c>
      <c r="D1608" s="422">
        <f t="shared" si="379"/>
        <v>0</v>
      </c>
      <c r="E1608" s="422">
        <f t="shared" si="380"/>
        <v>0</v>
      </c>
      <c r="F1608" s="422">
        <f t="shared" si="381"/>
        <v>0</v>
      </c>
      <c r="G1608" s="422">
        <f t="shared" si="382"/>
        <v>0</v>
      </c>
      <c r="H1608" s="22">
        <f t="shared" si="383"/>
        <v>0</v>
      </c>
      <c r="I1608" s="116">
        <v>0</v>
      </c>
      <c r="J1608" s="116">
        <v>0</v>
      </c>
      <c r="K1608" s="116">
        <v>0</v>
      </c>
      <c r="L1608" s="116">
        <v>0</v>
      </c>
      <c r="M1608" s="22">
        <f t="shared" si="384"/>
        <v>0</v>
      </c>
      <c r="N1608" s="116">
        <v>0</v>
      </c>
      <c r="O1608" s="116">
        <v>0</v>
      </c>
      <c r="P1608" s="116">
        <v>0</v>
      </c>
      <c r="Q1608" s="116">
        <v>0</v>
      </c>
      <c r="R1608" s="22">
        <f t="shared" si="385"/>
        <v>0</v>
      </c>
      <c r="S1608" s="116">
        <v>0</v>
      </c>
      <c r="T1608" s="116">
        <v>0</v>
      </c>
      <c r="U1608" s="116">
        <v>0</v>
      </c>
      <c r="V1608" s="116">
        <v>0</v>
      </c>
      <c r="W1608" s="22">
        <f t="shared" si="386"/>
        <v>0</v>
      </c>
      <c r="X1608" s="22">
        <f t="shared" si="387"/>
        <v>0</v>
      </c>
      <c r="Y1608" s="22">
        <f ca="1">OFFSET('Cost Study'!$B$7,'Operations Support'!$C1608,'Operations Support'!$B1608)*$H1608</f>
        <v>0</v>
      </c>
      <c r="Z1608" s="23">
        <f ca="1">Y1608*'Cost Study'!$B$31</f>
        <v>0</v>
      </c>
      <c r="AA1608" s="23">
        <f ca="1">IF(A1608=10298,1.51,1)*IF($B1608&lt;3,$D1608*'Cost Study'!$B$32*OFFSET('Cost Study'!$B$7,'Operations Support'!$C1608,'Operations Support'!$B1608),0)</f>
        <v>0</v>
      </c>
      <c r="AB1608" s="24">
        <f ca="1">AA1608*'Cost Study'!$B$31</f>
        <v>0</v>
      </c>
      <c r="AC1608" s="23">
        <f ca="1">Y1608*'Cost Study'!$B$31</f>
        <v>0</v>
      </c>
      <c r="AD1608" s="24">
        <f ca="1">AA1608*'Cost Study'!$B$31</f>
        <v>0</v>
      </c>
      <c r="AE1608" s="377">
        <f t="shared" ca="1" si="388"/>
        <v>0</v>
      </c>
      <c r="AF1608" s="377">
        <f t="shared" ca="1" si="389"/>
        <v>0</v>
      </c>
      <c r="AH1608" s="688">
        <f>IFERROR($H1608/SUMIF($A:$A,$A1608,$H:$H)*SUMIF(Summary!$A$110:$A$186,$A1608,Summary!$P$110:$P$186),0)</f>
        <v>0</v>
      </c>
      <c r="AI1608" s="689">
        <f t="shared" ca="1" si="375"/>
        <v>0</v>
      </c>
      <c r="AJ1608" s="688">
        <f>IFERROR(H1608/SUMIF(A:A,A1608,H:H)*SUMIF(Summary!$A$110:$A$186,'Operations Support'!A1608,Summary!$Q$110:$Q$186),0)</f>
        <v>0</v>
      </c>
      <c r="AK1608" s="688">
        <f t="shared" ca="1" si="376"/>
        <v>0</v>
      </c>
      <c r="AM1608" s="688">
        <f>IFERROR($H1608/SUMIF($A:$A,$A1608,$H:$H)*SUMIF(Summary!$A$230:$A$266,$A1608,Summary!$P$230:$P$266),0)</f>
        <v>0</v>
      </c>
      <c r="AN1608" s="688">
        <f>IFERROR($H1608/SUMIF($A:$A,$A1608,$H:$H)*(SUMIF(Summary!$A$230:$A$266,$A1608,Summary!$L$230:$L$266)+SUMIF(Summary!$A$281:$A$317,$A1608,Summary!$L$281:$L$317))-AM1608,0)</f>
        <v>0</v>
      </c>
      <c r="AO1608" s="688">
        <f>IFERROR($H1608/SUMIF($A:$A,$A1608,$H:$H)*SUMIF(Summary!$A$230:$A$266,$A1608,Summary!$Q$230:$Q$266),0)</f>
        <v>0</v>
      </c>
      <c r="AP1608" s="688">
        <f>IFERROR($H1608/SUMIF($A:$A,$A1608,$H:$H)*(SUMIF(Summary!$A$230:$A$266,$A1608,Summary!$L$230:$L$266)+SUMIF(Summary!$A$281:$A$317,$A1608,Summary!$L$281:$L$317))-AO1608,0)</f>
        <v>0</v>
      </c>
      <c r="AQ1608" s="306"/>
      <c r="AR1608" s="688">
        <f t="shared" ca="1" si="377"/>
        <v>0</v>
      </c>
      <c r="AS1608" s="688">
        <f t="shared" ca="1" si="378"/>
        <v>0</v>
      </c>
    </row>
    <row r="1609" spans="1:45" x14ac:dyDescent="0.2">
      <c r="A1609" s="423">
        <v>3642</v>
      </c>
      <c r="B1609" s="424">
        <v>2</v>
      </c>
      <c r="C1609" s="425" t="s">
        <v>308</v>
      </c>
      <c r="D1609" s="422">
        <f t="shared" si="379"/>
        <v>743</v>
      </c>
      <c r="E1609" s="422">
        <f t="shared" si="380"/>
        <v>0</v>
      </c>
      <c r="F1609" s="422">
        <f t="shared" si="381"/>
        <v>1436</v>
      </c>
      <c r="G1609" s="422">
        <f t="shared" si="382"/>
        <v>0</v>
      </c>
      <c r="H1609" s="22">
        <f t="shared" si="383"/>
        <v>2179</v>
      </c>
      <c r="I1609" s="116">
        <v>357</v>
      </c>
      <c r="J1609" s="116">
        <v>0</v>
      </c>
      <c r="K1609" s="116">
        <v>712</v>
      </c>
      <c r="L1609" s="116">
        <v>0</v>
      </c>
      <c r="M1609" s="22">
        <f t="shared" si="384"/>
        <v>1069</v>
      </c>
      <c r="N1609" s="116">
        <v>332</v>
      </c>
      <c r="O1609" s="116">
        <v>0</v>
      </c>
      <c r="P1609" s="116">
        <v>724</v>
      </c>
      <c r="Q1609" s="116">
        <v>0</v>
      </c>
      <c r="R1609" s="22">
        <f t="shared" si="385"/>
        <v>1056</v>
      </c>
      <c r="S1609" s="116">
        <v>54</v>
      </c>
      <c r="T1609" s="116">
        <v>0</v>
      </c>
      <c r="U1609" s="116">
        <v>0</v>
      </c>
      <c r="V1609" s="116">
        <v>0</v>
      </c>
      <c r="W1609" s="22">
        <f t="shared" si="386"/>
        <v>54</v>
      </c>
      <c r="X1609" s="22">
        <f t="shared" si="387"/>
        <v>72.63333333333334</v>
      </c>
      <c r="Y1609" s="22">
        <f ca="1">OFFSET('Cost Study'!$B$7,'Operations Support'!$C1609,'Operations Support'!$B1609)*$H1609</f>
        <v>4031.15</v>
      </c>
      <c r="Z1609" s="23">
        <f ca="1">Y1609*'Cost Study'!$B$31</f>
        <v>225147.50730363064</v>
      </c>
      <c r="AA1609" s="23">
        <f ca="1">IF(A1609=10298,1.51,1)*IF($B1609&lt;3,$D1609*'Cost Study'!$B$32*OFFSET('Cost Study'!$B$7,'Operations Support'!$C1609,'Operations Support'!$B1609),0)</f>
        <v>137.45500000000001</v>
      </c>
      <c r="AB1609" s="24">
        <f ca="1">AA1609*'Cost Study'!$B$31</f>
        <v>7677.1270273794207</v>
      </c>
      <c r="AC1609" s="23">
        <f ca="1">Y1609*'Cost Study'!$B$31</f>
        <v>225147.50730363064</v>
      </c>
      <c r="AD1609" s="24">
        <f ca="1">AA1609*'Cost Study'!$B$31</f>
        <v>7677.1270273794207</v>
      </c>
      <c r="AE1609" s="377">
        <f t="shared" ca="1" si="388"/>
        <v>232824.63433101005</v>
      </c>
      <c r="AF1609" s="377">
        <f t="shared" ca="1" si="389"/>
        <v>232824.63433101005</v>
      </c>
      <c r="AH1609" s="688">
        <f>IFERROR($H1609/SUMIF($A:$A,$A1609,$H:$H)*SUMIF(Summary!$A$110:$A$186,$A1609,Summary!$P$110:$P$186),0)</f>
        <v>136133.81593829801</v>
      </c>
      <c r="AI1609" s="689">
        <f t="shared" ca="1" si="375"/>
        <v>96690.818392712041</v>
      </c>
      <c r="AJ1609" s="688">
        <f>IFERROR(H1609/SUMIF(A:A,A1609,H:H)*SUMIF(Summary!$A$110:$A$186,'Operations Support'!A1609,Summary!$Q$110:$Q$186),0)</f>
        <v>137440.5138407638</v>
      </c>
      <c r="AK1609" s="688">
        <f t="shared" ca="1" si="376"/>
        <v>95384.120490246249</v>
      </c>
      <c r="AM1609" s="688">
        <f>IFERROR($H1609/SUMIF($A:$A,$A1609,$H:$H)*SUMIF(Summary!$A$230:$A$266,$A1609,Summary!$P$230:$P$266),0)</f>
        <v>25756.708156710567</v>
      </c>
      <c r="AN1609" s="688">
        <f>IFERROR($H1609/SUMIF($A:$A,$A1609,$H:$H)*(SUMIF(Summary!$A$230:$A$266,$A1609,Summary!$L$230:$L$266)+SUMIF(Summary!$A$281:$A$317,$A1609,Summary!$L$281:$L$317))-AM1609,0)</f>
        <v>27068.868240783147</v>
      </c>
      <c r="AO1609" s="688">
        <f>IFERROR($H1609/SUMIF($A:$A,$A1609,$H:$H)*SUMIF(Summary!$A$230:$A$266,$A1609,Summary!$Q$230:$Q$266),0)</f>
        <v>26003.937225335598</v>
      </c>
      <c r="AP1609" s="688">
        <f>IFERROR($H1609/SUMIF($A:$A,$A1609,$H:$H)*(SUMIF(Summary!$A$230:$A$266,$A1609,Summary!$L$230:$L$266)+SUMIF(Summary!$A$281:$A$317,$A1609,Summary!$L$281:$L$317))-AO1609,0)</f>
        <v>26821.639172158117</v>
      </c>
      <c r="AQ1609" s="306"/>
      <c r="AR1609" s="688">
        <f t="shared" ca="1" si="377"/>
        <v>123759.68663349519</v>
      </c>
      <c r="AS1609" s="688">
        <f t="shared" ca="1" si="378"/>
        <v>122205.75966240437</v>
      </c>
    </row>
    <row r="1610" spans="1:45" x14ac:dyDescent="0.2">
      <c r="A1610" s="423">
        <v>3642</v>
      </c>
      <c r="B1610" s="424">
        <v>2</v>
      </c>
      <c r="C1610" s="425" t="s">
        <v>309</v>
      </c>
      <c r="D1610" s="422">
        <f t="shared" si="379"/>
        <v>0</v>
      </c>
      <c r="E1610" s="422">
        <f t="shared" si="380"/>
        <v>0</v>
      </c>
      <c r="F1610" s="422">
        <f t="shared" si="381"/>
        <v>0</v>
      </c>
      <c r="G1610" s="422">
        <f t="shared" si="382"/>
        <v>0</v>
      </c>
      <c r="H1610" s="22">
        <f t="shared" si="383"/>
        <v>0</v>
      </c>
      <c r="I1610" s="116">
        <v>0</v>
      </c>
      <c r="J1610" s="116">
        <v>0</v>
      </c>
      <c r="K1610" s="116">
        <v>0</v>
      </c>
      <c r="L1610" s="116">
        <v>0</v>
      </c>
      <c r="M1610" s="22">
        <f t="shared" si="384"/>
        <v>0</v>
      </c>
      <c r="N1610" s="116">
        <v>0</v>
      </c>
      <c r="O1610" s="116">
        <v>0</v>
      </c>
      <c r="P1610" s="116">
        <v>0</v>
      </c>
      <c r="Q1610" s="116">
        <v>0</v>
      </c>
      <c r="R1610" s="22">
        <f t="shared" si="385"/>
        <v>0</v>
      </c>
      <c r="S1610" s="116">
        <v>0</v>
      </c>
      <c r="T1610" s="116">
        <v>0</v>
      </c>
      <c r="U1610" s="116">
        <v>0</v>
      </c>
      <c r="V1610" s="116">
        <v>0</v>
      </c>
      <c r="W1610" s="22">
        <f t="shared" si="386"/>
        <v>0</v>
      </c>
      <c r="X1610" s="22">
        <f t="shared" si="387"/>
        <v>0</v>
      </c>
      <c r="Y1610" s="22">
        <f ca="1">OFFSET('Cost Study'!$B$7,'Operations Support'!$C1610,'Operations Support'!$B1610)*$H1610</f>
        <v>0</v>
      </c>
      <c r="Z1610" s="23">
        <f ca="1">Y1610*'Cost Study'!$B$31</f>
        <v>0</v>
      </c>
      <c r="AA1610" s="23">
        <f ca="1">IF(A1610=10298,1.51,1)*IF($B1610&lt;3,$D1610*'Cost Study'!$B$32*OFFSET('Cost Study'!$B$7,'Operations Support'!$C1610,'Operations Support'!$B1610),0)</f>
        <v>0</v>
      </c>
      <c r="AB1610" s="24">
        <f ca="1">AA1610*'Cost Study'!$B$31</f>
        <v>0</v>
      </c>
      <c r="AC1610" s="23">
        <f ca="1">Y1610*'Cost Study'!$B$31</f>
        <v>0</v>
      </c>
      <c r="AD1610" s="24">
        <f ca="1">AA1610*'Cost Study'!$B$31</f>
        <v>0</v>
      </c>
      <c r="AE1610" s="377">
        <f t="shared" ca="1" si="388"/>
        <v>0</v>
      </c>
      <c r="AF1610" s="377">
        <f t="shared" ca="1" si="389"/>
        <v>0</v>
      </c>
      <c r="AH1610" s="688">
        <f>IFERROR($H1610/SUMIF($A:$A,$A1610,$H:$H)*SUMIF(Summary!$A$110:$A$186,$A1610,Summary!$P$110:$P$186),0)</f>
        <v>0</v>
      </c>
      <c r="AI1610" s="689">
        <f t="shared" ca="1" si="375"/>
        <v>0</v>
      </c>
      <c r="AJ1610" s="688">
        <f>IFERROR(H1610/SUMIF(A:A,A1610,H:H)*SUMIF(Summary!$A$110:$A$186,'Operations Support'!A1610,Summary!$Q$110:$Q$186),0)</f>
        <v>0</v>
      </c>
      <c r="AK1610" s="688">
        <f t="shared" ca="1" si="376"/>
        <v>0</v>
      </c>
      <c r="AM1610" s="688">
        <f>IFERROR($H1610/SUMIF($A:$A,$A1610,$H:$H)*SUMIF(Summary!$A$230:$A$266,$A1610,Summary!$P$230:$P$266),0)</f>
        <v>0</v>
      </c>
      <c r="AN1610" s="688">
        <f>IFERROR($H1610/SUMIF($A:$A,$A1610,$H:$H)*(SUMIF(Summary!$A$230:$A$266,$A1610,Summary!$L$230:$L$266)+SUMIF(Summary!$A$281:$A$317,$A1610,Summary!$L$281:$L$317))-AM1610,0)</f>
        <v>0</v>
      </c>
      <c r="AO1610" s="688">
        <f>IFERROR($H1610/SUMIF($A:$A,$A1610,$H:$H)*SUMIF(Summary!$A$230:$A$266,$A1610,Summary!$Q$230:$Q$266),0)</f>
        <v>0</v>
      </c>
      <c r="AP1610" s="688">
        <f>IFERROR($H1610/SUMIF($A:$A,$A1610,$H:$H)*(SUMIF(Summary!$A$230:$A$266,$A1610,Summary!$L$230:$L$266)+SUMIF(Summary!$A$281:$A$317,$A1610,Summary!$L$281:$L$317))-AO1610,0)</f>
        <v>0</v>
      </c>
      <c r="AQ1610" s="306"/>
      <c r="AR1610" s="688">
        <f t="shared" ca="1" si="377"/>
        <v>0</v>
      </c>
      <c r="AS1610" s="688">
        <f t="shared" ca="1" si="378"/>
        <v>0</v>
      </c>
    </row>
    <row r="1611" spans="1:45" x14ac:dyDescent="0.2">
      <c r="A1611" s="423">
        <v>3642</v>
      </c>
      <c r="B1611" s="424">
        <v>2</v>
      </c>
      <c r="C1611" s="425" t="s">
        <v>310</v>
      </c>
      <c r="D1611" s="422">
        <f t="shared" si="379"/>
        <v>0</v>
      </c>
      <c r="E1611" s="422">
        <f t="shared" si="380"/>
        <v>0</v>
      </c>
      <c r="F1611" s="422">
        <f t="shared" si="381"/>
        <v>0</v>
      </c>
      <c r="G1611" s="422">
        <f t="shared" si="382"/>
        <v>0</v>
      </c>
      <c r="H1611" s="22">
        <f t="shared" si="383"/>
        <v>0</v>
      </c>
      <c r="I1611" s="116">
        <v>0</v>
      </c>
      <c r="J1611" s="116">
        <v>0</v>
      </c>
      <c r="K1611" s="116">
        <v>0</v>
      </c>
      <c r="L1611" s="116">
        <v>0</v>
      </c>
      <c r="M1611" s="22">
        <f t="shared" si="384"/>
        <v>0</v>
      </c>
      <c r="N1611" s="116">
        <v>0</v>
      </c>
      <c r="O1611" s="116">
        <v>0</v>
      </c>
      <c r="P1611" s="116">
        <v>0</v>
      </c>
      <c r="Q1611" s="116">
        <v>0</v>
      </c>
      <c r="R1611" s="22">
        <f t="shared" si="385"/>
        <v>0</v>
      </c>
      <c r="S1611" s="116">
        <v>0</v>
      </c>
      <c r="T1611" s="116">
        <v>0</v>
      </c>
      <c r="U1611" s="116">
        <v>0</v>
      </c>
      <c r="V1611" s="116">
        <v>0</v>
      </c>
      <c r="W1611" s="22">
        <f t="shared" si="386"/>
        <v>0</v>
      </c>
      <c r="X1611" s="22">
        <f t="shared" si="387"/>
        <v>0</v>
      </c>
      <c r="Y1611" s="22">
        <f ca="1">OFFSET('Cost Study'!$B$7,'Operations Support'!$C1611,'Operations Support'!$B1611)*$H1611</f>
        <v>0</v>
      </c>
      <c r="Z1611" s="23">
        <f ca="1">Y1611*'Cost Study'!$B$31</f>
        <v>0</v>
      </c>
      <c r="AA1611" s="23">
        <f ca="1">IF(A1611=10298,1.51,1)*IF($B1611&lt;3,$D1611*'Cost Study'!$B$32*OFFSET('Cost Study'!$B$7,'Operations Support'!$C1611,'Operations Support'!$B1611),0)</f>
        <v>0</v>
      </c>
      <c r="AB1611" s="24">
        <f ca="1">AA1611*'Cost Study'!$B$31</f>
        <v>0</v>
      </c>
      <c r="AC1611" s="23">
        <f ca="1">Y1611*'Cost Study'!$B$31</f>
        <v>0</v>
      </c>
      <c r="AD1611" s="24">
        <f ca="1">AA1611*'Cost Study'!$B$31</f>
        <v>0</v>
      </c>
      <c r="AE1611" s="377">
        <f t="shared" ca="1" si="388"/>
        <v>0</v>
      </c>
      <c r="AF1611" s="377">
        <f t="shared" ca="1" si="389"/>
        <v>0</v>
      </c>
      <c r="AH1611" s="688">
        <f>IFERROR($H1611/SUMIF($A:$A,$A1611,$H:$H)*SUMIF(Summary!$A$110:$A$186,$A1611,Summary!$P$110:$P$186),0)</f>
        <v>0</v>
      </c>
      <c r="AI1611" s="689">
        <f t="shared" ca="1" si="375"/>
        <v>0</v>
      </c>
      <c r="AJ1611" s="688">
        <f>IFERROR(H1611/SUMIF(A:A,A1611,H:H)*SUMIF(Summary!$A$110:$A$186,'Operations Support'!A1611,Summary!$Q$110:$Q$186),0)</f>
        <v>0</v>
      </c>
      <c r="AK1611" s="688">
        <f t="shared" ca="1" si="376"/>
        <v>0</v>
      </c>
      <c r="AM1611" s="688">
        <f>IFERROR($H1611/SUMIF($A:$A,$A1611,$H:$H)*SUMIF(Summary!$A$230:$A$266,$A1611,Summary!$P$230:$P$266),0)</f>
        <v>0</v>
      </c>
      <c r="AN1611" s="688">
        <f>IFERROR($H1611/SUMIF($A:$A,$A1611,$H:$H)*(SUMIF(Summary!$A$230:$A$266,$A1611,Summary!$L$230:$L$266)+SUMIF(Summary!$A$281:$A$317,$A1611,Summary!$L$281:$L$317))-AM1611,0)</f>
        <v>0</v>
      </c>
      <c r="AO1611" s="688">
        <f>IFERROR($H1611/SUMIF($A:$A,$A1611,$H:$H)*SUMIF(Summary!$A$230:$A$266,$A1611,Summary!$Q$230:$Q$266),0)</f>
        <v>0</v>
      </c>
      <c r="AP1611" s="688">
        <f>IFERROR($H1611/SUMIF($A:$A,$A1611,$H:$H)*(SUMIF(Summary!$A$230:$A$266,$A1611,Summary!$L$230:$L$266)+SUMIF(Summary!$A$281:$A$317,$A1611,Summary!$L$281:$L$317))-AO1611,0)</f>
        <v>0</v>
      </c>
      <c r="AQ1611" s="306"/>
      <c r="AR1611" s="688">
        <f t="shared" ca="1" si="377"/>
        <v>0</v>
      </c>
      <c r="AS1611" s="688">
        <f t="shared" ca="1" si="378"/>
        <v>0</v>
      </c>
    </row>
    <row r="1612" spans="1:45" x14ac:dyDescent="0.2">
      <c r="A1612" s="423">
        <v>3642</v>
      </c>
      <c r="B1612" s="424">
        <v>2</v>
      </c>
      <c r="C1612" s="425" t="s">
        <v>311</v>
      </c>
      <c r="D1612" s="422">
        <f t="shared" si="379"/>
        <v>0</v>
      </c>
      <c r="E1612" s="422">
        <f t="shared" si="380"/>
        <v>0</v>
      </c>
      <c r="F1612" s="422">
        <f t="shared" si="381"/>
        <v>0</v>
      </c>
      <c r="G1612" s="422">
        <f t="shared" si="382"/>
        <v>0</v>
      </c>
      <c r="H1612" s="22">
        <f t="shared" si="383"/>
        <v>0</v>
      </c>
      <c r="I1612" s="116">
        <v>0</v>
      </c>
      <c r="J1612" s="116">
        <v>0</v>
      </c>
      <c r="K1612" s="116">
        <v>0</v>
      </c>
      <c r="L1612" s="116">
        <v>0</v>
      </c>
      <c r="M1612" s="22">
        <f t="shared" si="384"/>
        <v>0</v>
      </c>
      <c r="N1612" s="116">
        <v>0</v>
      </c>
      <c r="O1612" s="116">
        <v>0</v>
      </c>
      <c r="P1612" s="116">
        <v>0</v>
      </c>
      <c r="Q1612" s="116">
        <v>0</v>
      </c>
      <c r="R1612" s="22">
        <f t="shared" si="385"/>
        <v>0</v>
      </c>
      <c r="S1612" s="116">
        <v>0</v>
      </c>
      <c r="T1612" s="116">
        <v>0</v>
      </c>
      <c r="U1612" s="116">
        <v>0</v>
      </c>
      <c r="V1612" s="116">
        <v>0</v>
      </c>
      <c r="W1612" s="22">
        <f t="shared" si="386"/>
        <v>0</v>
      </c>
      <c r="X1612" s="22">
        <f t="shared" si="387"/>
        <v>0</v>
      </c>
      <c r="Y1612" s="22">
        <f ca="1">OFFSET('Cost Study'!$B$7,'Operations Support'!$C1612,'Operations Support'!$B1612)*$H1612</f>
        <v>0</v>
      </c>
      <c r="Z1612" s="23">
        <f ca="1">Y1612*'Cost Study'!$B$31</f>
        <v>0</v>
      </c>
      <c r="AA1612" s="23">
        <f ca="1">IF(A1612=10298,1.51,1)*IF($B1612&lt;3,$D1612*'Cost Study'!$B$32*OFFSET('Cost Study'!$B$7,'Operations Support'!$C1612,'Operations Support'!$B1612),0)</f>
        <v>0</v>
      </c>
      <c r="AB1612" s="24">
        <f ca="1">AA1612*'Cost Study'!$B$31</f>
        <v>0</v>
      </c>
      <c r="AC1612" s="23">
        <f ca="1">Y1612*'Cost Study'!$B$31</f>
        <v>0</v>
      </c>
      <c r="AD1612" s="24">
        <f ca="1">AA1612*'Cost Study'!$B$31</f>
        <v>0</v>
      </c>
      <c r="AE1612" s="377">
        <f t="shared" ca="1" si="388"/>
        <v>0</v>
      </c>
      <c r="AF1612" s="377">
        <f t="shared" ca="1" si="389"/>
        <v>0</v>
      </c>
      <c r="AH1612" s="688">
        <f>IFERROR($H1612/SUMIF($A:$A,$A1612,$H:$H)*SUMIF(Summary!$A$110:$A$186,$A1612,Summary!$P$110:$P$186),0)</f>
        <v>0</v>
      </c>
      <c r="AI1612" s="689">
        <f t="shared" ca="1" si="375"/>
        <v>0</v>
      </c>
      <c r="AJ1612" s="688">
        <f>IFERROR(H1612/SUMIF(A:A,A1612,H:H)*SUMIF(Summary!$A$110:$A$186,'Operations Support'!A1612,Summary!$Q$110:$Q$186),0)</f>
        <v>0</v>
      </c>
      <c r="AK1612" s="688">
        <f t="shared" ca="1" si="376"/>
        <v>0</v>
      </c>
      <c r="AM1612" s="688">
        <f>IFERROR($H1612/SUMIF($A:$A,$A1612,$H:$H)*SUMIF(Summary!$A$230:$A$266,$A1612,Summary!$P$230:$P$266),0)</f>
        <v>0</v>
      </c>
      <c r="AN1612" s="688">
        <f>IFERROR($H1612/SUMIF($A:$A,$A1612,$H:$H)*(SUMIF(Summary!$A$230:$A$266,$A1612,Summary!$L$230:$L$266)+SUMIF(Summary!$A$281:$A$317,$A1612,Summary!$L$281:$L$317))-AM1612,0)</f>
        <v>0</v>
      </c>
      <c r="AO1612" s="688">
        <f>IFERROR($H1612/SUMIF($A:$A,$A1612,$H:$H)*SUMIF(Summary!$A$230:$A$266,$A1612,Summary!$Q$230:$Q$266),0)</f>
        <v>0</v>
      </c>
      <c r="AP1612" s="688">
        <f>IFERROR($H1612/SUMIF($A:$A,$A1612,$H:$H)*(SUMIF(Summary!$A$230:$A$266,$A1612,Summary!$L$230:$L$266)+SUMIF(Summary!$A$281:$A$317,$A1612,Summary!$L$281:$L$317))-AO1612,0)</f>
        <v>0</v>
      </c>
      <c r="AQ1612" s="306"/>
      <c r="AR1612" s="688">
        <f t="shared" ca="1" si="377"/>
        <v>0</v>
      </c>
      <c r="AS1612" s="688">
        <f t="shared" ca="1" si="378"/>
        <v>0</v>
      </c>
    </row>
    <row r="1613" spans="1:45" x14ac:dyDescent="0.2">
      <c r="A1613" s="423">
        <v>3642</v>
      </c>
      <c r="B1613" s="424">
        <v>2</v>
      </c>
      <c r="C1613" s="425" t="s">
        <v>312</v>
      </c>
      <c r="D1613" s="422">
        <f t="shared" si="379"/>
        <v>0</v>
      </c>
      <c r="E1613" s="422">
        <f t="shared" si="380"/>
        <v>0</v>
      </c>
      <c r="F1613" s="422">
        <f t="shared" si="381"/>
        <v>86</v>
      </c>
      <c r="G1613" s="422">
        <f t="shared" si="382"/>
        <v>0</v>
      </c>
      <c r="H1613" s="22">
        <f t="shared" si="383"/>
        <v>86</v>
      </c>
      <c r="I1613" s="116">
        <v>0</v>
      </c>
      <c r="J1613" s="116">
        <v>0</v>
      </c>
      <c r="K1613" s="116">
        <v>48</v>
      </c>
      <c r="L1613" s="116">
        <v>0</v>
      </c>
      <c r="M1613" s="22">
        <f t="shared" si="384"/>
        <v>48</v>
      </c>
      <c r="N1613" s="116">
        <v>0</v>
      </c>
      <c r="O1613" s="116">
        <v>0</v>
      </c>
      <c r="P1613" s="116">
        <v>24</v>
      </c>
      <c r="Q1613" s="116">
        <v>0</v>
      </c>
      <c r="R1613" s="22">
        <f t="shared" si="385"/>
        <v>24</v>
      </c>
      <c r="S1613" s="116">
        <v>0</v>
      </c>
      <c r="T1613" s="116">
        <v>0</v>
      </c>
      <c r="U1613" s="116">
        <v>14</v>
      </c>
      <c r="V1613" s="116">
        <v>0</v>
      </c>
      <c r="W1613" s="22">
        <f t="shared" si="386"/>
        <v>14</v>
      </c>
      <c r="X1613" s="22">
        <f t="shared" si="387"/>
        <v>2.8666666666666667</v>
      </c>
      <c r="Y1613" s="22">
        <f ca="1">OFFSET('Cost Study'!$B$7,'Operations Support'!$C1613,'Operations Support'!$B1613)*$H1613</f>
        <v>114.38000000000001</v>
      </c>
      <c r="Z1613" s="23">
        <f ca="1">Y1613*'Cost Study'!$B$31</f>
        <v>6388.3437444375113</v>
      </c>
      <c r="AA1613" s="23">
        <f ca="1">IF(A1613=10298,1.51,1)*IF($B1613&lt;3,$D1613*'Cost Study'!$B$32*OFFSET('Cost Study'!$B$7,'Operations Support'!$C1613,'Operations Support'!$B1613),0)</f>
        <v>0</v>
      </c>
      <c r="AB1613" s="24">
        <f ca="1">AA1613*'Cost Study'!$B$31</f>
        <v>0</v>
      </c>
      <c r="AC1613" s="23">
        <f ca="1">Y1613*'Cost Study'!$B$31</f>
        <v>6388.3437444375113</v>
      </c>
      <c r="AD1613" s="24">
        <f ca="1">AA1613*'Cost Study'!$B$31</f>
        <v>0</v>
      </c>
      <c r="AE1613" s="377">
        <f t="shared" ca="1" si="388"/>
        <v>6388.3437444375113</v>
      </c>
      <c r="AF1613" s="377">
        <f t="shared" ca="1" si="389"/>
        <v>6388.3437444375113</v>
      </c>
      <c r="AH1613" s="688">
        <f>IFERROR($H1613/SUMIF($A:$A,$A1613,$H:$H)*SUMIF(Summary!$A$110:$A$186,$A1613,Summary!$P$110:$P$186),0)</f>
        <v>5372.8812164725232</v>
      </c>
      <c r="AI1613" s="689">
        <f t="shared" ca="1" si="375"/>
        <v>1015.4625279649881</v>
      </c>
      <c r="AJ1613" s="688">
        <f>IFERROR(H1613/SUMIF(A:A,A1613,H:H)*SUMIF(Summary!$A$110:$A$186,'Operations Support'!A1613,Summary!$Q$110:$Q$186),0)</f>
        <v>5424.4535063357889</v>
      </c>
      <c r="AK1613" s="688">
        <f t="shared" ca="1" si="376"/>
        <v>963.89023810172239</v>
      </c>
      <c r="AM1613" s="688">
        <f>IFERROR($H1613/SUMIF($A:$A,$A1613,$H:$H)*SUMIF(Summary!$A$230:$A$266,$A1613,Summary!$P$230:$P$266),0)</f>
        <v>1016.556632160215</v>
      </c>
      <c r="AN1613" s="688">
        <f>IFERROR($H1613/SUMIF($A:$A,$A1613,$H:$H)*(SUMIF(Summary!$A$230:$A$266,$A1613,Summary!$L$230:$L$266)+SUMIF(Summary!$A$281:$A$317,$A1613,Summary!$L$281:$L$317))-AM1613,0)</f>
        <v>1068.3445014719368</v>
      </c>
      <c r="AO1613" s="688">
        <f>IFERROR($H1613/SUMIF($A:$A,$A1613,$H:$H)*SUMIF(Summary!$A$230:$A$266,$A1613,Summary!$Q$230:$Q$266),0)</f>
        <v>1026.3141814496839</v>
      </c>
      <c r="AP1613" s="688">
        <f>IFERROR($H1613/SUMIF($A:$A,$A1613,$H:$H)*(SUMIF(Summary!$A$230:$A$266,$A1613,Summary!$L$230:$L$266)+SUMIF(Summary!$A$281:$A$317,$A1613,Summary!$L$281:$L$317))-AO1613,0)</f>
        <v>1058.5869521824679</v>
      </c>
      <c r="AQ1613" s="306"/>
      <c r="AR1613" s="688">
        <f t="shared" ca="1" si="377"/>
        <v>2083.8070294369249</v>
      </c>
      <c r="AS1613" s="688">
        <f t="shared" ca="1" si="378"/>
        <v>2022.4771902841903</v>
      </c>
    </row>
    <row r="1614" spans="1:45" x14ac:dyDescent="0.2">
      <c r="A1614" s="423">
        <v>3642</v>
      </c>
      <c r="B1614" s="424">
        <v>2</v>
      </c>
      <c r="C1614" s="425" t="s">
        <v>313</v>
      </c>
      <c r="D1614" s="422">
        <f t="shared" si="379"/>
        <v>2191</v>
      </c>
      <c r="E1614" s="422">
        <f t="shared" si="380"/>
        <v>0</v>
      </c>
      <c r="F1614" s="422">
        <f t="shared" si="381"/>
        <v>5329</v>
      </c>
      <c r="G1614" s="422">
        <f t="shared" si="382"/>
        <v>0</v>
      </c>
      <c r="H1614" s="22">
        <f t="shared" si="383"/>
        <v>7520</v>
      </c>
      <c r="I1614" s="116">
        <v>879</v>
      </c>
      <c r="J1614" s="116">
        <v>0</v>
      </c>
      <c r="K1614" s="116">
        <v>2641</v>
      </c>
      <c r="L1614" s="116">
        <v>0</v>
      </c>
      <c r="M1614" s="22">
        <f t="shared" si="384"/>
        <v>3520</v>
      </c>
      <c r="N1614" s="116">
        <v>1072</v>
      </c>
      <c r="O1614" s="116">
        <v>0</v>
      </c>
      <c r="P1614" s="116">
        <v>2193</v>
      </c>
      <c r="Q1614" s="116">
        <v>0</v>
      </c>
      <c r="R1614" s="22">
        <f t="shared" si="385"/>
        <v>3265</v>
      </c>
      <c r="S1614" s="116">
        <v>240</v>
      </c>
      <c r="T1614" s="116">
        <v>0</v>
      </c>
      <c r="U1614" s="116">
        <v>495</v>
      </c>
      <c r="V1614" s="116">
        <v>0</v>
      </c>
      <c r="W1614" s="22">
        <f t="shared" si="386"/>
        <v>735</v>
      </c>
      <c r="X1614" s="22">
        <f t="shared" si="387"/>
        <v>250.66666666666666</v>
      </c>
      <c r="Y1614" s="22">
        <f ca="1">OFFSET('Cost Study'!$B$7,'Operations Support'!$C1614,'Operations Support'!$B1614)*$H1614</f>
        <v>11731.2</v>
      </c>
      <c r="Z1614" s="23">
        <f ca="1">Y1614*'Cost Study'!$B$31</f>
        <v>655210.1602967768</v>
      </c>
      <c r="AA1614" s="23">
        <f ca="1">IF(A1614=10298,1.51,1)*IF($B1614&lt;3,$D1614*'Cost Study'!$B$32*OFFSET('Cost Study'!$B$7,'Operations Support'!$C1614,'Operations Support'!$B1614),0)</f>
        <v>341.79600000000005</v>
      </c>
      <c r="AB1614" s="24">
        <f ca="1">AA1614*'Cost Study'!$B$31</f>
        <v>19089.966239497848</v>
      </c>
      <c r="AC1614" s="23">
        <f ca="1">Y1614*'Cost Study'!$B$31</f>
        <v>655210.1602967768</v>
      </c>
      <c r="AD1614" s="24">
        <f ca="1">AA1614*'Cost Study'!$B$31</f>
        <v>19089.966239497848</v>
      </c>
      <c r="AE1614" s="377">
        <f t="shared" ca="1" si="388"/>
        <v>674300.12653627468</v>
      </c>
      <c r="AF1614" s="377">
        <f t="shared" ca="1" si="389"/>
        <v>674300.12653627468</v>
      </c>
      <c r="AH1614" s="688">
        <f>IFERROR($H1614/SUMIF($A:$A,$A1614,$H:$H)*SUMIF(Summary!$A$110:$A$186,$A1614,Summary!$P$110:$P$186),0)</f>
        <v>469814.72962643456</v>
      </c>
      <c r="AI1614" s="689">
        <f t="shared" ca="1" si="375"/>
        <v>204485.39690984011</v>
      </c>
      <c r="AJ1614" s="688">
        <f>IFERROR(H1614/SUMIF(A:A,A1614,H:H)*SUMIF(Summary!$A$110:$A$186,'Operations Support'!A1614,Summary!$Q$110:$Q$186),0)</f>
        <v>474324.30660052481</v>
      </c>
      <c r="AK1614" s="688">
        <f t="shared" ca="1" si="376"/>
        <v>199975.81993574987</v>
      </c>
      <c r="AM1614" s="688">
        <f>IFERROR($H1614/SUMIF($A:$A,$A1614,$H:$H)*SUMIF(Summary!$A$230:$A$266,$A1614,Summary!$P$230:$P$266),0)</f>
        <v>88889.603184242049</v>
      </c>
      <c r="AN1614" s="688">
        <f>IFERROR($H1614/SUMIF($A:$A,$A1614,$H:$H)*(SUMIF(Summary!$A$230:$A$266,$A1614,Summary!$L$230:$L$266)+SUMIF(Summary!$A$281:$A$317,$A1614,Summary!$L$281:$L$317))-AM1614,0)</f>
        <v>93418.030826383314</v>
      </c>
      <c r="AO1614" s="688">
        <f>IFERROR($H1614/SUMIF($A:$A,$A1614,$H:$H)*SUMIF(Summary!$A$230:$A$266,$A1614,Summary!$Q$230:$Q$266),0)</f>
        <v>89742.821447693292</v>
      </c>
      <c r="AP1614" s="688">
        <f>IFERROR($H1614/SUMIF($A:$A,$A1614,$H:$H)*(SUMIF(Summary!$A$230:$A$266,$A1614,Summary!$L$230:$L$266)+SUMIF(Summary!$A$281:$A$317,$A1614,Summary!$L$281:$L$317))-AO1614,0)</f>
        <v>92564.812562932071</v>
      </c>
      <c r="AQ1614" s="306"/>
      <c r="AR1614" s="688">
        <f t="shared" ca="1" si="377"/>
        <v>297903.42773622344</v>
      </c>
      <c r="AS1614" s="688">
        <f t="shared" ca="1" si="378"/>
        <v>292540.63249868195</v>
      </c>
    </row>
    <row r="1615" spans="1:45" x14ac:dyDescent="0.2">
      <c r="A1615" s="423">
        <v>3642</v>
      </c>
      <c r="B1615" s="424">
        <v>2</v>
      </c>
      <c r="C1615" s="425" t="s">
        <v>314</v>
      </c>
      <c r="D1615" s="422">
        <f t="shared" si="379"/>
        <v>567</v>
      </c>
      <c r="E1615" s="422">
        <f t="shared" si="380"/>
        <v>0</v>
      </c>
      <c r="F1615" s="422">
        <f t="shared" si="381"/>
        <v>0</v>
      </c>
      <c r="G1615" s="422">
        <f t="shared" si="382"/>
        <v>0</v>
      </c>
      <c r="H1615" s="22">
        <f t="shared" si="383"/>
        <v>567</v>
      </c>
      <c r="I1615" s="116">
        <v>165</v>
      </c>
      <c r="J1615" s="116">
        <v>0</v>
      </c>
      <c r="K1615" s="116">
        <v>0</v>
      </c>
      <c r="L1615" s="116">
        <v>0</v>
      </c>
      <c r="M1615" s="22">
        <f t="shared" si="384"/>
        <v>165</v>
      </c>
      <c r="N1615" s="116">
        <v>382</v>
      </c>
      <c r="O1615" s="116">
        <v>0</v>
      </c>
      <c r="P1615" s="116">
        <v>0</v>
      </c>
      <c r="Q1615" s="116">
        <v>0</v>
      </c>
      <c r="R1615" s="22">
        <f t="shared" si="385"/>
        <v>382</v>
      </c>
      <c r="S1615" s="116">
        <v>20</v>
      </c>
      <c r="T1615" s="116">
        <v>0</v>
      </c>
      <c r="U1615" s="116">
        <v>0</v>
      </c>
      <c r="V1615" s="116">
        <v>0</v>
      </c>
      <c r="W1615" s="22">
        <f t="shared" si="386"/>
        <v>20</v>
      </c>
      <c r="X1615" s="22">
        <f t="shared" si="387"/>
        <v>18.899999999999999</v>
      </c>
      <c r="Y1615" s="22">
        <f ca="1">OFFSET('Cost Study'!$B$7,'Operations Support'!$C1615,'Operations Support'!$B1615)*$H1615</f>
        <v>2341.71</v>
      </c>
      <c r="Z1615" s="23">
        <f ca="1">Y1615*'Cost Study'!$B$31</f>
        <v>130789.02281681031</v>
      </c>
      <c r="AA1615" s="23">
        <f ca="1">IF(A1615=10298,1.51,1)*IF($B1615&lt;3,$D1615*'Cost Study'!$B$32*OFFSET('Cost Study'!$B$7,'Operations Support'!$C1615,'Operations Support'!$B1615),0)</f>
        <v>234.17099999999999</v>
      </c>
      <c r="AB1615" s="24">
        <f ca="1">AA1615*'Cost Study'!$B$31</f>
        <v>13078.90228168103</v>
      </c>
      <c r="AC1615" s="23">
        <f ca="1">Y1615*'Cost Study'!$B$31</f>
        <v>130789.02281681031</v>
      </c>
      <c r="AD1615" s="24">
        <f ca="1">AA1615*'Cost Study'!$B$31</f>
        <v>13078.90228168103</v>
      </c>
      <c r="AE1615" s="377">
        <f t="shared" ca="1" si="388"/>
        <v>143867.92509849134</v>
      </c>
      <c r="AF1615" s="377">
        <f t="shared" ca="1" si="389"/>
        <v>143867.92509849134</v>
      </c>
      <c r="AH1615" s="688">
        <f>IFERROR($H1615/SUMIF($A:$A,$A1615,$H:$H)*SUMIF(Summary!$A$110:$A$186,$A1615,Summary!$P$110:$P$186),0)</f>
        <v>35423.530810929311</v>
      </c>
      <c r="AI1615" s="689">
        <f t="shared" ca="1" si="375"/>
        <v>108444.39428756203</v>
      </c>
      <c r="AJ1615" s="688">
        <f>IFERROR(H1615/SUMIF(A:A,A1615,H:H)*SUMIF(Summary!$A$110:$A$186,'Operations Support'!A1615,Summary!$Q$110:$Q$186),0)</f>
        <v>35763.548117353399</v>
      </c>
      <c r="AK1615" s="688">
        <f t="shared" ca="1" si="376"/>
        <v>108104.37698113793</v>
      </c>
      <c r="AM1615" s="688">
        <f>IFERROR($H1615/SUMIF($A:$A,$A1615,$H:$H)*SUMIF(Summary!$A$230:$A$266,$A1615,Summary!$P$230:$P$266),0)</f>
        <v>6702.181516684208</v>
      </c>
      <c r="AN1615" s="688">
        <f>IFERROR($H1615/SUMIF($A:$A,$A1615,$H:$H)*(SUMIF(Summary!$A$230:$A$266,$A1615,Summary!$L$230:$L$266)+SUMIF(Summary!$A$281:$A$317,$A1615,Summary!$L$281:$L$317))-AM1615,0)</f>
        <v>7043.6201434254435</v>
      </c>
      <c r="AO1615" s="688">
        <f>IFERROR($H1615/SUMIF($A:$A,$A1615,$H:$H)*SUMIF(Summary!$A$230:$A$266,$A1615,Summary!$Q$230:$Q$266),0)</f>
        <v>6766.5132660694271</v>
      </c>
      <c r="AP1615" s="688">
        <f>IFERROR($H1615/SUMIF($A:$A,$A1615,$H:$H)*(SUMIF(Summary!$A$230:$A$266,$A1615,Summary!$L$230:$L$266)+SUMIF(Summary!$A$281:$A$317,$A1615,Summary!$L$281:$L$317))-AO1615,0)</f>
        <v>6979.2883940402244</v>
      </c>
      <c r="AQ1615" s="306"/>
      <c r="AR1615" s="688">
        <f t="shared" ca="1" si="377"/>
        <v>115488.01443098747</v>
      </c>
      <c r="AS1615" s="688">
        <f t="shared" ca="1" si="378"/>
        <v>115083.66537517816</v>
      </c>
    </row>
    <row r="1616" spans="1:45" x14ac:dyDescent="0.2">
      <c r="A1616" s="423">
        <v>3642</v>
      </c>
      <c r="B1616" s="424">
        <v>2</v>
      </c>
      <c r="C1616" s="425" t="s">
        <v>315</v>
      </c>
      <c r="D1616" s="422">
        <f t="shared" si="379"/>
        <v>10159</v>
      </c>
      <c r="E1616" s="422">
        <f t="shared" si="380"/>
        <v>0</v>
      </c>
      <c r="F1616" s="422">
        <f t="shared" si="381"/>
        <v>3978</v>
      </c>
      <c r="G1616" s="422">
        <f t="shared" si="382"/>
        <v>0</v>
      </c>
      <c r="H1616" s="22">
        <f t="shared" si="383"/>
        <v>14137</v>
      </c>
      <c r="I1616" s="116">
        <v>4579</v>
      </c>
      <c r="J1616" s="116">
        <v>0</v>
      </c>
      <c r="K1616" s="116">
        <v>2334</v>
      </c>
      <c r="L1616" s="116">
        <v>0</v>
      </c>
      <c r="M1616" s="22">
        <f t="shared" si="384"/>
        <v>6913</v>
      </c>
      <c r="N1616" s="116">
        <v>5001</v>
      </c>
      <c r="O1616" s="116">
        <v>0</v>
      </c>
      <c r="P1616" s="116">
        <v>1623</v>
      </c>
      <c r="Q1616" s="116">
        <v>0</v>
      </c>
      <c r="R1616" s="22">
        <f t="shared" si="385"/>
        <v>6624</v>
      </c>
      <c r="S1616" s="116">
        <v>579</v>
      </c>
      <c r="T1616" s="116">
        <v>0</v>
      </c>
      <c r="U1616" s="116">
        <v>21</v>
      </c>
      <c r="V1616" s="116">
        <v>0</v>
      </c>
      <c r="W1616" s="22">
        <f t="shared" si="386"/>
        <v>600</v>
      </c>
      <c r="X1616" s="22">
        <f t="shared" si="387"/>
        <v>471.23333333333335</v>
      </c>
      <c r="Y1616" s="22">
        <f ca="1">OFFSET('Cost Study'!$B$7,'Operations Support'!$C1616,'Operations Support'!$B1616)*$H1616</f>
        <v>25305.23</v>
      </c>
      <c r="Z1616" s="23">
        <f ca="1">Y1616*'Cost Study'!$B$31</f>
        <v>1413345.9326110545</v>
      </c>
      <c r="AA1616" s="23">
        <f ca="1">IF(A1616=10298,1.51,1)*IF($B1616&lt;3,$D1616*'Cost Study'!$B$32*OFFSET('Cost Study'!$B$7,'Operations Support'!$C1616,'Operations Support'!$B1616),0)</f>
        <v>1818.4610000000002</v>
      </c>
      <c r="AB1616" s="24">
        <f ca="1">AA1616*'Cost Study'!$B$31</f>
        <v>101564.55633724062</v>
      </c>
      <c r="AC1616" s="23">
        <f ca="1">Y1616*'Cost Study'!$B$31</f>
        <v>1413345.9326110545</v>
      </c>
      <c r="AD1616" s="24">
        <f ca="1">AA1616*'Cost Study'!$B$31</f>
        <v>101564.55633724062</v>
      </c>
      <c r="AE1616" s="377">
        <f t="shared" ca="1" si="388"/>
        <v>1514910.4889482951</v>
      </c>
      <c r="AF1616" s="377">
        <f t="shared" ca="1" si="389"/>
        <v>1514910.4889482951</v>
      </c>
      <c r="AH1616" s="688">
        <f>IFERROR($H1616/SUMIF($A:$A,$A1616,$H:$H)*SUMIF(Summary!$A$110:$A$186,$A1616,Summary!$P$110:$P$186),0)</f>
        <v>883214.20647990773</v>
      </c>
      <c r="AI1616" s="689">
        <f t="shared" ca="1" si="375"/>
        <v>631696.28246838739</v>
      </c>
      <c r="AJ1616" s="688">
        <f>IFERROR(H1616/SUMIF(A:A,A1616,H:H)*SUMIF(Summary!$A$110:$A$186,'Operations Support'!A1616,Summary!$Q$110:$Q$186),0)</f>
        <v>891691.85138452391</v>
      </c>
      <c r="AK1616" s="688">
        <f t="shared" ca="1" si="376"/>
        <v>623218.63756377122</v>
      </c>
      <c r="AM1616" s="688">
        <f>IFERROR($H1616/SUMIF($A:$A,$A1616,$H:$H)*SUMIF(Summary!$A$230:$A$266,$A1616,Summary!$P$230:$P$266),0)</f>
        <v>167105.36173080187</v>
      </c>
      <c r="AN1616" s="688">
        <f>IFERROR($H1616/SUMIF($A:$A,$A1616,$H:$H)*(SUMIF(Summary!$A$230:$A$266,$A1616,Summary!$L$230:$L$266)+SUMIF(Summary!$A$281:$A$317,$A1616,Summary!$L$281:$L$317))-AM1616,0)</f>
        <v>175618.44438731129</v>
      </c>
      <c r="AO1616" s="688">
        <f>IFERROR($H1616/SUMIF($A:$A,$A1616,$H:$H)*SUMIF(Summary!$A$230:$A$266,$A1616,Summary!$Q$230:$Q$266),0)</f>
        <v>168709.3439901649</v>
      </c>
      <c r="AP1616" s="688">
        <f>IFERROR($H1616/SUMIF($A:$A,$A1616,$H:$H)*(SUMIF(Summary!$A$230:$A$266,$A1616,Summary!$L$230:$L$266)+SUMIF(Summary!$A$281:$A$317,$A1616,Summary!$L$281:$L$317))-AO1616,0)</f>
        <v>174014.46212794827</v>
      </c>
      <c r="AQ1616" s="306"/>
      <c r="AR1616" s="688">
        <f t="shared" ca="1" si="377"/>
        <v>807314.72685569874</v>
      </c>
      <c r="AS1616" s="688">
        <f t="shared" ca="1" si="378"/>
        <v>797233.09969171952</v>
      </c>
    </row>
    <row r="1617" spans="1:45" x14ac:dyDescent="0.2">
      <c r="A1617" s="423">
        <v>3642</v>
      </c>
      <c r="B1617" s="424">
        <v>2</v>
      </c>
      <c r="C1617" s="425" t="s">
        <v>316</v>
      </c>
      <c r="D1617" s="422">
        <f t="shared" si="379"/>
        <v>0</v>
      </c>
      <c r="E1617" s="422">
        <f t="shared" si="380"/>
        <v>0</v>
      </c>
      <c r="F1617" s="422">
        <f t="shared" si="381"/>
        <v>0</v>
      </c>
      <c r="G1617" s="422">
        <f t="shared" si="382"/>
        <v>0</v>
      </c>
      <c r="H1617" s="22">
        <f t="shared" si="383"/>
        <v>0</v>
      </c>
      <c r="I1617" s="116">
        <v>0</v>
      </c>
      <c r="J1617" s="116">
        <v>0</v>
      </c>
      <c r="K1617" s="116">
        <v>0</v>
      </c>
      <c r="L1617" s="116">
        <v>0</v>
      </c>
      <c r="M1617" s="22">
        <f t="shared" si="384"/>
        <v>0</v>
      </c>
      <c r="N1617" s="116">
        <v>0</v>
      </c>
      <c r="O1617" s="116">
        <v>0</v>
      </c>
      <c r="P1617" s="116">
        <v>0</v>
      </c>
      <c r="Q1617" s="116">
        <v>0</v>
      </c>
      <c r="R1617" s="22">
        <f t="shared" si="385"/>
        <v>0</v>
      </c>
      <c r="S1617" s="116">
        <v>0</v>
      </c>
      <c r="T1617" s="116">
        <v>0</v>
      </c>
      <c r="U1617" s="116">
        <v>0</v>
      </c>
      <c r="V1617" s="116">
        <v>0</v>
      </c>
      <c r="W1617" s="22">
        <f t="shared" si="386"/>
        <v>0</v>
      </c>
      <c r="X1617" s="22">
        <f t="shared" si="387"/>
        <v>0</v>
      </c>
      <c r="Y1617" s="22">
        <f ca="1">OFFSET('Cost Study'!$B$7,'Operations Support'!$C1617,'Operations Support'!$B1617)*$H1617</f>
        <v>0</v>
      </c>
      <c r="Z1617" s="23">
        <f ca="1">Y1617*'Cost Study'!$B$31</f>
        <v>0</v>
      </c>
      <c r="AA1617" s="23">
        <f ca="1">IF(A1617=10298,1.51,1)*IF($B1617&lt;3,$D1617*'Cost Study'!$B$32*OFFSET('Cost Study'!$B$7,'Operations Support'!$C1617,'Operations Support'!$B1617),0)</f>
        <v>0</v>
      </c>
      <c r="AB1617" s="24">
        <f ca="1">AA1617*'Cost Study'!$B$31</f>
        <v>0</v>
      </c>
      <c r="AC1617" s="23">
        <f ca="1">Y1617*'Cost Study'!$B$31</f>
        <v>0</v>
      </c>
      <c r="AD1617" s="24">
        <f ca="1">AA1617*'Cost Study'!$B$31</f>
        <v>0</v>
      </c>
      <c r="AE1617" s="377">
        <f t="shared" ca="1" si="388"/>
        <v>0</v>
      </c>
      <c r="AF1617" s="377">
        <f t="shared" ca="1" si="389"/>
        <v>0</v>
      </c>
      <c r="AH1617" s="688">
        <f>IFERROR($H1617/SUMIF($A:$A,$A1617,$H:$H)*SUMIF(Summary!$A$110:$A$186,$A1617,Summary!$P$110:$P$186),0)</f>
        <v>0</v>
      </c>
      <c r="AI1617" s="689">
        <f t="shared" ca="1" si="375"/>
        <v>0</v>
      </c>
      <c r="AJ1617" s="688">
        <f>IFERROR(H1617/SUMIF(A:A,A1617,H:H)*SUMIF(Summary!$A$110:$A$186,'Operations Support'!A1617,Summary!$Q$110:$Q$186),0)</f>
        <v>0</v>
      </c>
      <c r="AK1617" s="688">
        <f t="shared" ca="1" si="376"/>
        <v>0</v>
      </c>
      <c r="AM1617" s="688">
        <f>IFERROR($H1617/SUMIF($A:$A,$A1617,$H:$H)*SUMIF(Summary!$A$230:$A$266,$A1617,Summary!$P$230:$P$266),0)</f>
        <v>0</v>
      </c>
      <c r="AN1617" s="688">
        <f>IFERROR($H1617/SUMIF($A:$A,$A1617,$H:$H)*(SUMIF(Summary!$A$230:$A$266,$A1617,Summary!$L$230:$L$266)+SUMIF(Summary!$A$281:$A$317,$A1617,Summary!$L$281:$L$317))-AM1617,0)</f>
        <v>0</v>
      </c>
      <c r="AO1617" s="688">
        <f>IFERROR($H1617/SUMIF($A:$A,$A1617,$H:$H)*SUMIF(Summary!$A$230:$A$266,$A1617,Summary!$Q$230:$Q$266),0)</f>
        <v>0</v>
      </c>
      <c r="AP1617" s="688">
        <f>IFERROR($H1617/SUMIF($A:$A,$A1617,$H:$H)*(SUMIF(Summary!$A$230:$A$266,$A1617,Summary!$L$230:$L$266)+SUMIF(Summary!$A$281:$A$317,$A1617,Summary!$L$281:$L$317))-AO1617,0)</f>
        <v>0</v>
      </c>
      <c r="AQ1617" s="306"/>
      <c r="AR1617" s="688">
        <f t="shared" ca="1" si="377"/>
        <v>0</v>
      </c>
      <c r="AS1617" s="688">
        <f t="shared" ca="1" si="378"/>
        <v>0</v>
      </c>
    </row>
    <row r="1618" spans="1:45" x14ac:dyDescent="0.2">
      <c r="A1618" s="423">
        <v>3642</v>
      </c>
      <c r="B1618" s="424">
        <v>2</v>
      </c>
      <c r="C1618" s="425" t="s">
        <v>317</v>
      </c>
      <c r="D1618" s="422">
        <f t="shared" si="379"/>
        <v>30</v>
      </c>
      <c r="E1618" s="422">
        <f t="shared" si="380"/>
        <v>0</v>
      </c>
      <c r="F1618" s="422">
        <f t="shared" si="381"/>
        <v>81</v>
      </c>
      <c r="G1618" s="422">
        <f t="shared" si="382"/>
        <v>0</v>
      </c>
      <c r="H1618" s="22">
        <f t="shared" si="383"/>
        <v>111</v>
      </c>
      <c r="I1618" s="116">
        <v>12</v>
      </c>
      <c r="J1618" s="116">
        <v>0</v>
      </c>
      <c r="K1618" s="116">
        <v>39</v>
      </c>
      <c r="L1618" s="116">
        <v>0</v>
      </c>
      <c r="M1618" s="22">
        <f t="shared" si="384"/>
        <v>51</v>
      </c>
      <c r="N1618" s="116">
        <v>18</v>
      </c>
      <c r="O1618" s="116">
        <v>0</v>
      </c>
      <c r="P1618" s="116">
        <v>42</v>
      </c>
      <c r="Q1618" s="116">
        <v>0</v>
      </c>
      <c r="R1618" s="22">
        <f t="shared" si="385"/>
        <v>60</v>
      </c>
      <c r="S1618" s="116">
        <v>0</v>
      </c>
      <c r="T1618" s="116">
        <v>0</v>
      </c>
      <c r="U1618" s="116">
        <v>0</v>
      </c>
      <c r="V1618" s="116">
        <v>0</v>
      </c>
      <c r="W1618" s="22">
        <f t="shared" si="386"/>
        <v>0</v>
      </c>
      <c r="X1618" s="22">
        <f t="shared" si="387"/>
        <v>3.7</v>
      </c>
      <c r="Y1618" s="22">
        <f ca="1">OFFSET('Cost Study'!$B$7,'Operations Support'!$C1618,'Operations Support'!$B1618)*$H1618</f>
        <v>243.09</v>
      </c>
      <c r="Z1618" s="23">
        <f ca="1">Y1618*'Cost Study'!$B$31</f>
        <v>13577.045644652164</v>
      </c>
      <c r="AA1618" s="23">
        <f ca="1">IF(A1618=10298,1.51,1)*IF($B1618&lt;3,$D1618*'Cost Study'!$B$32*OFFSET('Cost Study'!$B$7,'Operations Support'!$C1618,'Operations Support'!$B1618),0)</f>
        <v>6.57</v>
      </c>
      <c r="AB1618" s="24">
        <f ca="1">AA1618*'Cost Study'!$B$31</f>
        <v>366.94717958519362</v>
      </c>
      <c r="AC1618" s="23">
        <f ca="1">Y1618*'Cost Study'!$B$31</f>
        <v>13577.045644652164</v>
      </c>
      <c r="AD1618" s="24">
        <f ca="1">AA1618*'Cost Study'!$B$31</f>
        <v>366.94717958519362</v>
      </c>
      <c r="AE1618" s="377">
        <f t="shared" ca="1" si="388"/>
        <v>13943.992824237357</v>
      </c>
      <c r="AF1618" s="377">
        <f t="shared" ca="1" si="389"/>
        <v>13943.992824237357</v>
      </c>
      <c r="AH1618" s="688">
        <f>IFERROR($H1618/SUMIF($A:$A,$A1618,$H:$H)*SUMIF(Summary!$A$110:$A$186,$A1618,Summary!$P$110:$P$186),0)</f>
        <v>6934.7652910284887</v>
      </c>
      <c r="AI1618" s="689">
        <f t="shared" ca="1" si="375"/>
        <v>7009.2275332088684</v>
      </c>
      <c r="AJ1618" s="688">
        <f>IFERROR(H1618/SUMIF(A:A,A1618,H:H)*SUMIF(Summary!$A$110:$A$186,'Operations Support'!A1618,Summary!$Q$110:$Q$186),0)</f>
        <v>7001.3295256194488</v>
      </c>
      <c r="AK1618" s="688">
        <f t="shared" ca="1" si="376"/>
        <v>6942.6632986179084</v>
      </c>
      <c r="AM1618" s="688">
        <f>IFERROR($H1618/SUMIF($A:$A,$A1618,$H:$H)*SUMIF(Summary!$A$230:$A$266,$A1618,Summary!$P$230:$P$266),0)</f>
        <v>1312.0672810439985</v>
      </c>
      <c r="AN1618" s="688">
        <f>IFERROR($H1618/SUMIF($A:$A,$A1618,$H:$H)*(SUMIF(Summary!$A$230:$A$266,$A1618,Summary!$L$230:$L$266)+SUMIF(Summary!$A$281:$A$317,$A1618,Summary!$L$281:$L$317))-AM1618,0)</f>
        <v>1378.9097635277324</v>
      </c>
      <c r="AO1618" s="688">
        <f>IFERROR($H1618/SUMIF($A:$A,$A1618,$H:$H)*SUMIF(Summary!$A$230:$A$266,$A1618,Summary!$Q$230:$Q$266),0)</f>
        <v>1324.6613272199409</v>
      </c>
      <c r="AP1618" s="688">
        <f>IFERROR($H1618/SUMIF($A:$A,$A1618,$H:$H)*(SUMIF(Summary!$A$230:$A$266,$A1618,Summary!$L$230:$L$266)+SUMIF(Summary!$A$281:$A$317,$A1618,Summary!$L$281:$L$317))-AO1618,0)</f>
        <v>1366.31571735179</v>
      </c>
      <c r="AQ1618" s="306"/>
      <c r="AR1618" s="688">
        <f t="shared" ca="1" si="377"/>
        <v>8388.1372967366005</v>
      </c>
      <c r="AS1618" s="688">
        <f t="shared" ca="1" si="378"/>
        <v>8308.9790159696986</v>
      </c>
    </row>
    <row r="1619" spans="1:45" x14ac:dyDescent="0.2">
      <c r="A1619" s="423">
        <v>3642</v>
      </c>
      <c r="B1619" s="424">
        <v>2</v>
      </c>
      <c r="C1619" s="425" t="s">
        <v>318</v>
      </c>
      <c r="D1619" s="422">
        <f t="shared" si="379"/>
        <v>1667</v>
      </c>
      <c r="E1619" s="422">
        <f t="shared" si="380"/>
        <v>0</v>
      </c>
      <c r="F1619" s="422">
        <f t="shared" si="381"/>
        <v>675</v>
      </c>
      <c r="G1619" s="422">
        <f t="shared" si="382"/>
        <v>0</v>
      </c>
      <c r="H1619" s="22">
        <f t="shared" si="383"/>
        <v>2342</v>
      </c>
      <c r="I1619" s="116">
        <v>827</v>
      </c>
      <c r="J1619" s="116">
        <v>0</v>
      </c>
      <c r="K1619" s="116">
        <v>246</v>
      </c>
      <c r="L1619" s="116">
        <v>0</v>
      </c>
      <c r="M1619" s="22">
        <f t="shared" si="384"/>
        <v>1073</v>
      </c>
      <c r="N1619" s="116">
        <v>698</v>
      </c>
      <c r="O1619" s="116">
        <v>0</v>
      </c>
      <c r="P1619" s="116">
        <v>414</v>
      </c>
      <c r="Q1619" s="116">
        <v>0</v>
      </c>
      <c r="R1619" s="22">
        <f t="shared" si="385"/>
        <v>1112</v>
      </c>
      <c r="S1619" s="116">
        <v>142</v>
      </c>
      <c r="T1619" s="116">
        <v>0</v>
      </c>
      <c r="U1619" s="116">
        <v>15</v>
      </c>
      <c r="V1619" s="116">
        <v>0</v>
      </c>
      <c r="W1619" s="22">
        <f t="shared" si="386"/>
        <v>157</v>
      </c>
      <c r="X1619" s="22">
        <f t="shared" si="387"/>
        <v>78.066666666666663</v>
      </c>
      <c r="Y1619" s="22">
        <f ca="1">OFFSET('Cost Study'!$B$7,'Operations Support'!$C1619,'Operations Support'!$B1619)*$H1619</f>
        <v>5363.18</v>
      </c>
      <c r="Z1619" s="23">
        <f ca="1">Y1619*'Cost Study'!$B$31</f>
        <v>299543.95351715659</v>
      </c>
      <c r="AA1619" s="23">
        <f ca="1">IF(A1619=10298,1.51,1)*IF($B1619&lt;3,$D1619*'Cost Study'!$B$32*OFFSET('Cost Study'!$B$7,'Operations Support'!$C1619,'Operations Support'!$B1619),0)</f>
        <v>381.74300000000005</v>
      </c>
      <c r="AB1619" s="24">
        <f ca="1">AA1619*'Cost Study'!$B$31</f>
        <v>21321.083284077715</v>
      </c>
      <c r="AC1619" s="23">
        <f ca="1">Y1619*'Cost Study'!$B$31</f>
        <v>299543.95351715659</v>
      </c>
      <c r="AD1619" s="24">
        <f ca="1">AA1619*'Cost Study'!$B$31</f>
        <v>21321.083284077715</v>
      </c>
      <c r="AE1619" s="377">
        <f t="shared" ca="1" si="388"/>
        <v>320865.0368012343</v>
      </c>
      <c r="AF1619" s="377">
        <f t="shared" ca="1" si="389"/>
        <v>320865.0368012343</v>
      </c>
      <c r="AH1619" s="688">
        <f>IFERROR($H1619/SUMIF($A:$A,$A1619,$H:$H)*SUMIF(Summary!$A$110:$A$186,$A1619,Summary!$P$110:$P$186),0)</f>
        <v>146317.30010440291</v>
      </c>
      <c r="AI1619" s="689">
        <f t="shared" ca="1" si="375"/>
        <v>174547.73669683139</v>
      </c>
      <c r="AJ1619" s="688">
        <f>IFERROR(H1619/SUMIF(A:A,A1619,H:H)*SUMIF(Summary!$A$110:$A$186,'Operations Support'!A1619,Summary!$Q$110:$Q$186),0)</f>
        <v>147721.74548649325</v>
      </c>
      <c r="AK1619" s="688">
        <f t="shared" ca="1" si="376"/>
        <v>173143.29131474104</v>
      </c>
      <c r="AM1619" s="688">
        <f>IFERROR($H1619/SUMIF($A:$A,$A1619,$H:$H)*SUMIF(Summary!$A$230:$A$266,$A1619,Summary!$P$230:$P$266),0)</f>
        <v>27683.437587432833</v>
      </c>
      <c r="AN1619" s="688">
        <f>IFERROR($H1619/SUMIF($A:$A,$A1619,$H:$H)*(SUMIF(Summary!$A$230:$A$266,$A1619,Summary!$L$230:$L$266)+SUMIF(Summary!$A$281:$A$317,$A1619,Summary!$L$281:$L$317))-AM1619,0)</f>
        <v>29093.753749386931</v>
      </c>
      <c r="AO1619" s="688">
        <f>IFERROR($H1619/SUMIF($A:$A,$A1619,$H:$H)*SUMIF(Summary!$A$230:$A$266,$A1619,Summary!$Q$230:$Q$266),0)</f>
        <v>27949.160615757672</v>
      </c>
      <c r="AP1619" s="688">
        <f>IFERROR($H1619/SUMIF($A:$A,$A1619,$H:$H)*(SUMIF(Summary!$A$230:$A$266,$A1619,Summary!$L$230:$L$266)+SUMIF(Summary!$A$281:$A$317,$A1619,Summary!$L$281:$L$317))-AO1619,0)</f>
        <v>28828.030721062092</v>
      </c>
      <c r="AQ1619" s="306"/>
      <c r="AR1619" s="688">
        <f t="shared" ca="1" si="377"/>
        <v>203641.49044621832</v>
      </c>
      <c r="AS1619" s="688">
        <f t="shared" ca="1" si="378"/>
        <v>201971.32203580314</v>
      </c>
    </row>
    <row r="1620" spans="1:45" x14ac:dyDescent="0.2">
      <c r="A1620" s="423">
        <v>3642</v>
      </c>
      <c r="B1620" s="424">
        <v>2</v>
      </c>
      <c r="C1620" s="425" t="s">
        <v>319</v>
      </c>
      <c r="D1620" s="422">
        <f t="shared" si="379"/>
        <v>0</v>
      </c>
      <c r="E1620" s="422">
        <f t="shared" si="380"/>
        <v>0</v>
      </c>
      <c r="F1620" s="422">
        <f t="shared" si="381"/>
        <v>0</v>
      </c>
      <c r="G1620" s="422">
        <f t="shared" si="382"/>
        <v>0</v>
      </c>
      <c r="H1620" s="22">
        <f t="shared" si="383"/>
        <v>0</v>
      </c>
      <c r="I1620" s="116">
        <v>0</v>
      </c>
      <c r="J1620" s="116">
        <v>0</v>
      </c>
      <c r="K1620" s="116">
        <v>0</v>
      </c>
      <c r="L1620" s="116">
        <v>0</v>
      </c>
      <c r="M1620" s="22">
        <f t="shared" si="384"/>
        <v>0</v>
      </c>
      <c r="N1620" s="116">
        <v>0</v>
      </c>
      <c r="O1620" s="116">
        <v>0</v>
      </c>
      <c r="P1620" s="116">
        <v>0</v>
      </c>
      <c r="Q1620" s="116">
        <v>0</v>
      </c>
      <c r="R1620" s="22">
        <f t="shared" si="385"/>
        <v>0</v>
      </c>
      <c r="S1620" s="116">
        <v>0</v>
      </c>
      <c r="T1620" s="116">
        <v>0</v>
      </c>
      <c r="U1620" s="116">
        <v>0</v>
      </c>
      <c r="V1620" s="116">
        <v>0</v>
      </c>
      <c r="W1620" s="22">
        <f t="shared" si="386"/>
        <v>0</v>
      </c>
      <c r="X1620" s="22">
        <f t="shared" si="387"/>
        <v>0</v>
      </c>
      <c r="Y1620" s="22">
        <f ca="1">OFFSET('Cost Study'!$B$7,'Operations Support'!$C1620,'Operations Support'!$B1620)*$H1620</f>
        <v>0</v>
      </c>
      <c r="Z1620" s="23">
        <f ca="1">Y1620*'Cost Study'!$B$31</f>
        <v>0</v>
      </c>
      <c r="AA1620" s="23">
        <f ca="1">IF(A1620=10298,1.51,1)*IF($B1620&lt;3,$D1620*'Cost Study'!$B$32*OFFSET('Cost Study'!$B$7,'Operations Support'!$C1620,'Operations Support'!$B1620),0)</f>
        <v>0</v>
      </c>
      <c r="AB1620" s="24">
        <f ca="1">AA1620*'Cost Study'!$B$31</f>
        <v>0</v>
      </c>
      <c r="AC1620" s="23">
        <f ca="1">Y1620*'Cost Study'!$B$31</f>
        <v>0</v>
      </c>
      <c r="AD1620" s="24">
        <f ca="1">AA1620*'Cost Study'!$B$31</f>
        <v>0</v>
      </c>
      <c r="AE1620" s="377">
        <f t="shared" ca="1" si="388"/>
        <v>0</v>
      </c>
      <c r="AF1620" s="377">
        <f t="shared" ca="1" si="389"/>
        <v>0</v>
      </c>
      <c r="AH1620" s="688">
        <f>IFERROR($H1620/SUMIF($A:$A,$A1620,$H:$H)*SUMIF(Summary!$A$110:$A$186,$A1620,Summary!$P$110:$P$186),0)</f>
        <v>0</v>
      </c>
      <c r="AI1620" s="689">
        <f t="shared" ca="1" si="375"/>
        <v>0</v>
      </c>
      <c r="AJ1620" s="688">
        <f>IFERROR(H1620/SUMIF(A:A,A1620,H:H)*SUMIF(Summary!$A$110:$A$186,'Operations Support'!A1620,Summary!$Q$110:$Q$186),0)</f>
        <v>0</v>
      </c>
      <c r="AK1620" s="688">
        <f t="shared" ca="1" si="376"/>
        <v>0</v>
      </c>
      <c r="AM1620" s="688">
        <f>IFERROR($H1620/SUMIF($A:$A,$A1620,$H:$H)*SUMIF(Summary!$A$230:$A$266,$A1620,Summary!$P$230:$P$266),0)</f>
        <v>0</v>
      </c>
      <c r="AN1620" s="688">
        <f>IFERROR($H1620/SUMIF($A:$A,$A1620,$H:$H)*(SUMIF(Summary!$A$230:$A$266,$A1620,Summary!$L$230:$L$266)+SUMIF(Summary!$A$281:$A$317,$A1620,Summary!$L$281:$L$317))-AM1620,0)</f>
        <v>0</v>
      </c>
      <c r="AO1620" s="688">
        <f>IFERROR($H1620/SUMIF($A:$A,$A1620,$H:$H)*SUMIF(Summary!$A$230:$A$266,$A1620,Summary!$Q$230:$Q$266),0)</f>
        <v>0</v>
      </c>
      <c r="AP1620" s="688">
        <f>IFERROR($H1620/SUMIF($A:$A,$A1620,$H:$H)*(SUMIF(Summary!$A$230:$A$266,$A1620,Summary!$L$230:$L$266)+SUMIF(Summary!$A$281:$A$317,$A1620,Summary!$L$281:$L$317))-AO1620,0)</f>
        <v>0</v>
      </c>
      <c r="AQ1620" s="306"/>
      <c r="AR1620" s="688">
        <f t="shared" ca="1" si="377"/>
        <v>0</v>
      </c>
      <c r="AS1620" s="688">
        <f t="shared" ca="1" si="378"/>
        <v>0</v>
      </c>
    </row>
    <row r="1621" spans="1:45" x14ac:dyDescent="0.2">
      <c r="A1621" s="423">
        <v>3642</v>
      </c>
      <c r="B1621" s="424">
        <v>2</v>
      </c>
      <c r="C1621" s="425" t="s">
        <v>320</v>
      </c>
      <c r="D1621" s="422">
        <f t="shared" si="379"/>
        <v>0</v>
      </c>
      <c r="E1621" s="422">
        <f t="shared" si="380"/>
        <v>0</v>
      </c>
      <c r="F1621" s="422">
        <f t="shared" si="381"/>
        <v>0</v>
      </c>
      <c r="G1621" s="422">
        <f t="shared" si="382"/>
        <v>0</v>
      </c>
      <c r="H1621" s="22">
        <f t="shared" si="383"/>
        <v>0</v>
      </c>
      <c r="I1621" s="116">
        <v>0</v>
      </c>
      <c r="J1621" s="116">
        <v>0</v>
      </c>
      <c r="K1621" s="116">
        <v>0</v>
      </c>
      <c r="L1621" s="116">
        <v>0</v>
      </c>
      <c r="M1621" s="22">
        <f t="shared" si="384"/>
        <v>0</v>
      </c>
      <c r="N1621" s="116">
        <v>0</v>
      </c>
      <c r="O1621" s="116">
        <v>0</v>
      </c>
      <c r="P1621" s="116">
        <v>0</v>
      </c>
      <c r="Q1621" s="116">
        <v>0</v>
      </c>
      <c r="R1621" s="22">
        <f t="shared" si="385"/>
        <v>0</v>
      </c>
      <c r="S1621" s="116">
        <v>0</v>
      </c>
      <c r="T1621" s="116">
        <v>0</v>
      </c>
      <c r="U1621" s="116">
        <v>0</v>
      </c>
      <c r="V1621" s="116">
        <v>0</v>
      </c>
      <c r="W1621" s="22">
        <f t="shared" si="386"/>
        <v>0</v>
      </c>
      <c r="X1621" s="22">
        <f t="shared" si="387"/>
        <v>0</v>
      </c>
      <c r="Y1621" s="22">
        <f ca="1">OFFSET('Cost Study'!$B$7,'Operations Support'!$C1621,'Operations Support'!$B1621)*$H1621</f>
        <v>0</v>
      </c>
      <c r="Z1621" s="23">
        <f ca="1">Y1621*'Cost Study'!$B$31</f>
        <v>0</v>
      </c>
      <c r="AA1621" s="23">
        <f ca="1">IF(A1621=10298,1.51,1)*IF($B1621&lt;3,$D1621*'Cost Study'!$B$32*OFFSET('Cost Study'!$B$7,'Operations Support'!$C1621,'Operations Support'!$B1621),0)</f>
        <v>0</v>
      </c>
      <c r="AB1621" s="24">
        <f ca="1">AA1621*'Cost Study'!$B$31</f>
        <v>0</v>
      </c>
      <c r="AC1621" s="23">
        <f ca="1">Y1621*'Cost Study'!$B$31</f>
        <v>0</v>
      </c>
      <c r="AD1621" s="24">
        <f ca="1">AA1621*'Cost Study'!$B$31</f>
        <v>0</v>
      </c>
      <c r="AE1621" s="377">
        <f t="shared" ca="1" si="388"/>
        <v>0</v>
      </c>
      <c r="AF1621" s="377">
        <f t="shared" ca="1" si="389"/>
        <v>0</v>
      </c>
      <c r="AH1621" s="688">
        <f>IFERROR($H1621/SUMIF($A:$A,$A1621,$H:$H)*SUMIF(Summary!$A$110:$A$186,$A1621,Summary!$P$110:$P$186),0)</f>
        <v>0</v>
      </c>
      <c r="AI1621" s="689">
        <f t="shared" ca="1" si="375"/>
        <v>0</v>
      </c>
      <c r="AJ1621" s="688">
        <f>IFERROR(H1621/SUMIF(A:A,A1621,H:H)*SUMIF(Summary!$A$110:$A$186,'Operations Support'!A1621,Summary!$Q$110:$Q$186),0)</f>
        <v>0</v>
      </c>
      <c r="AK1621" s="688">
        <f t="shared" ca="1" si="376"/>
        <v>0</v>
      </c>
      <c r="AM1621" s="688">
        <f>IFERROR($H1621/SUMIF($A:$A,$A1621,$H:$H)*SUMIF(Summary!$A$230:$A$266,$A1621,Summary!$P$230:$P$266),0)</f>
        <v>0</v>
      </c>
      <c r="AN1621" s="688">
        <f>IFERROR($H1621/SUMIF($A:$A,$A1621,$H:$H)*(SUMIF(Summary!$A$230:$A$266,$A1621,Summary!$L$230:$L$266)+SUMIF(Summary!$A$281:$A$317,$A1621,Summary!$L$281:$L$317))-AM1621,0)</f>
        <v>0</v>
      </c>
      <c r="AO1621" s="688">
        <f>IFERROR($H1621/SUMIF($A:$A,$A1621,$H:$H)*SUMIF(Summary!$A$230:$A$266,$A1621,Summary!$Q$230:$Q$266),0)</f>
        <v>0</v>
      </c>
      <c r="AP1621" s="688">
        <f>IFERROR($H1621/SUMIF($A:$A,$A1621,$H:$H)*(SUMIF(Summary!$A$230:$A$266,$A1621,Summary!$L$230:$L$266)+SUMIF(Summary!$A$281:$A$317,$A1621,Summary!$L$281:$L$317))-AO1621,0)</f>
        <v>0</v>
      </c>
      <c r="AQ1621" s="306"/>
      <c r="AR1621" s="688">
        <f t="shared" ca="1" si="377"/>
        <v>0</v>
      </c>
      <c r="AS1621" s="688">
        <f t="shared" ca="1" si="378"/>
        <v>0</v>
      </c>
    </row>
    <row r="1622" spans="1:45" x14ac:dyDescent="0.2">
      <c r="A1622" s="423">
        <v>3642</v>
      </c>
      <c r="B1622" s="424">
        <v>3</v>
      </c>
      <c r="C1622" s="425" t="s">
        <v>300</v>
      </c>
      <c r="D1622" s="422">
        <f t="shared" si="379"/>
        <v>3834</v>
      </c>
      <c r="E1622" s="422">
        <f t="shared" si="380"/>
        <v>0</v>
      </c>
      <c r="F1622" s="422">
        <f t="shared" si="381"/>
        <v>2403</v>
      </c>
      <c r="G1622" s="422">
        <f t="shared" si="382"/>
        <v>0</v>
      </c>
      <c r="H1622" s="22">
        <f t="shared" si="383"/>
        <v>6237</v>
      </c>
      <c r="I1622" s="116">
        <v>1531</v>
      </c>
      <c r="J1622" s="116">
        <v>0</v>
      </c>
      <c r="K1622" s="116">
        <v>882</v>
      </c>
      <c r="L1622" s="116">
        <v>0</v>
      </c>
      <c r="M1622" s="22">
        <f t="shared" si="384"/>
        <v>2413</v>
      </c>
      <c r="N1622" s="116">
        <v>1723</v>
      </c>
      <c r="O1622" s="116">
        <v>0</v>
      </c>
      <c r="P1622" s="116">
        <v>1128</v>
      </c>
      <c r="Q1622" s="116">
        <v>0</v>
      </c>
      <c r="R1622" s="22">
        <f t="shared" si="385"/>
        <v>2851</v>
      </c>
      <c r="S1622" s="116">
        <v>580</v>
      </c>
      <c r="T1622" s="116">
        <v>0</v>
      </c>
      <c r="U1622" s="116">
        <v>393</v>
      </c>
      <c r="V1622" s="116">
        <v>0</v>
      </c>
      <c r="W1622" s="22">
        <f t="shared" si="386"/>
        <v>973</v>
      </c>
      <c r="X1622" s="22">
        <f t="shared" si="387"/>
        <v>259.875</v>
      </c>
      <c r="Y1622" s="22">
        <f ca="1">OFFSET('Cost Study'!$B$7,'Operations Support'!$C1622,'Operations Support'!$B1622)*$H1622</f>
        <v>26819.1</v>
      </c>
      <c r="Z1622" s="23">
        <f ca="1">Y1622*'Cost Study'!$B$31</f>
        <v>1497898.493761532</v>
      </c>
      <c r="AA1622" s="23">
        <f ca="1">IF(A1622=10298,1.51,1)*IF($B1622&lt;3,$D1622*'Cost Study'!$B$32*OFFSET('Cost Study'!$B$7,'Operations Support'!$C1622,'Operations Support'!$B1622),0)</f>
        <v>0</v>
      </c>
      <c r="AB1622" s="24">
        <f ca="1">AA1622*'Cost Study'!$B$31</f>
        <v>0</v>
      </c>
      <c r="AC1622" s="23">
        <f ca="1">Y1622*'Cost Study'!$B$31</f>
        <v>1497898.493761532</v>
      </c>
      <c r="AD1622" s="24">
        <f ca="1">AA1622*'Cost Study'!$B$31</f>
        <v>0</v>
      </c>
      <c r="AE1622" s="377">
        <f t="shared" ca="1" si="388"/>
        <v>1497898.493761532</v>
      </c>
      <c r="AF1622" s="377">
        <f t="shared" ca="1" si="389"/>
        <v>1497898.493761532</v>
      </c>
      <c r="AH1622" s="688">
        <f>IFERROR($H1622/SUMIF($A:$A,$A1622,$H:$H)*SUMIF(Summary!$A$110:$A$186,$A1622,Summary!$P$110:$P$186),0)</f>
        <v>389658.83892022236</v>
      </c>
      <c r="AI1622" s="689">
        <f t="shared" ca="1" si="375"/>
        <v>1108239.6548413096</v>
      </c>
      <c r="AJ1622" s="688">
        <f>IFERROR(H1622/SUMIF(A:A,A1622,H:H)*SUMIF(Summary!$A$110:$A$186,'Operations Support'!A1622,Summary!$Q$110:$Q$186),0)</f>
        <v>393399.02929088741</v>
      </c>
      <c r="AK1622" s="688">
        <f t="shared" ca="1" si="376"/>
        <v>1104499.4644706445</v>
      </c>
      <c r="AM1622" s="688">
        <f>IFERROR($H1622/SUMIF($A:$A,$A1622,$H:$H)*SUMIF(Summary!$A$230:$A$266,$A1622,Summary!$P$230:$P$266),0)</f>
        <v>73723.996683526289</v>
      </c>
      <c r="AN1622" s="688">
        <f>IFERROR($H1622/SUMIF($A:$A,$A1622,$H:$H)*(SUMIF(Summary!$A$230:$A$266,$A1622,Summary!$L$230:$L$266)+SUMIF(Summary!$A$281:$A$317,$A1622,Summary!$L$281:$L$317))-AM1622,0)</f>
        <v>77479.82157767989</v>
      </c>
      <c r="AO1622" s="688">
        <f>IFERROR($H1622/SUMIF($A:$A,$A1622,$H:$H)*SUMIF(Summary!$A$230:$A$266,$A1622,Summary!$Q$230:$Q$266),0)</f>
        <v>74431.645926763696</v>
      </c>
      <c r="AP1622" s="688">
        <f>IFERROR($H1622/SUMIF($A:$A,$A1622,$H:$H)*(SUMIF(Summary!$A$230:$A$266,$A1622,Summary!$L$230:$L$266)+SUMIF(Summary!$A$281:$A$317,$A1622,Summary!$L$281:$L$317))-AO1622,0)</f>
        <v>76772.172334442483</v>
      </c>
      <c r="AQ1622" s="306"/>
      <c r="AR1622" s="688">
        <f t="shared" ca="1" si="377"/>
        <v>1185719.4764189895</v>
      </c>
      <c r="AS1622" s="688">
        <f t="shared" ca="1" si="378"/>
        <v>1181271.6368050869</v>
      </c>
    </row>
    <row r="1623" spans="1:45" x14ac:dyDescent="0.2">
      <c r="A1623" s="423">
        <v>3642</v>
      </c>
      <c r="B1623" s="424">
        <v>3</v>
      </c>
      <c r="C1623" s="425" t="s">
        <v>301</v>
      </c>
      <c r="D1623" s="422">
        <f t="shared" si="379"/>
        <v>500</v>
      </c>
      <c r="E1623" s="422">
        <f t="shared" si="380"/>
        <v>0</v>
      </c>
      <c r="F1623" s="422">
        <f t="shared" si="381"/>
        <v>30</v>
      </c>
      <c r="G1623" s="422">
        <f t="shared" si="382"/>
        <v>0</v>
      </c>
      <c r="H1623" s="22">
        <f t="shared" si="383"/>
        <v>530</v>
      </c>
      <c r="I1623" s="116">
        <v>288</v>
      </c>
      <c r="J1623" s="116">
        <v>0</v>
      </c>
      <c r="K1623" s="116">
        <v>9</v>
      </c>
      <c r="L1623" s="116">
        <v>0</v>
      </c>
      <c r="M1623" s="22">
        <f t="shared" si="384"/>
        <v>297</v>
      </c>
      <c r="N1623" s="116">
        <v>194</v>
      </c>
      <c r="O1623" s="116">
        <v>0</v>
      </c>
      <c r="P1623" s="116">
        <v>21</v>
      </c>
      <c r="Q1623" s="116">
        <v>0</v>
      </c>
      <c r="R1623" s="22">
        <f t="shared" si="385"/>
        <v>215</v>
      </c>
      <c r="S1623" s="116">
        <v>18</v>
      </c>
      <c r="T1623" s="116">
        <v>0</v>
      </c>
      <c r="U1623" s="116">
        <v>0</v>
      </c>
      <c r="V1623" s="116">
        <v>0</v>
      </c>
      <c r="W1623" s="22">
        <f t="shared" si="386"/>
        <v>18</v>
      </c>
      <c r="X1623" s="22">
        <f t="shared" si="387"/>
        <v>22.083333333333332</v>
      </c>
      <c r="Y1623" s="22">
        <f ca="1">OFFSET('Cost Study'!$B$7,'Operations Support'!$C1623,'Operations Support'!$B1623)*$H1623</f>
        <v>3884.9</v>
      </c>
      <c r="Z1623" s="23">
        <f ca="1">Y1623*'Cost Study'!$B$31</f>
        <v>216979.16255259037</v>
      </c>
      <c r="AA1623" s="23">
        <f ca="1">IF(A1623=10298,1.51,1)*IF($B1623&lt;3,$D1623*'Cost Study'!$B$32*OFFSET('Cost Study'!$B$7,'Operations Support'!$C1623,'Operations Support'!$B1623),0)</f>
        <v>0</v>
      </c>
      <c r="AB1623" s="24">
        <f ca="1">AA1623*'Cost Study'!$B$31</f>
        <v>0</v>
      </c>
      <c r="AC1623" s="23">
        <f ca="1">Y1623*'Cost Study'!$B$31</f>
        <v>216979.16255259037</v>
      </c>
      <c r="AD1623" s="24">
        <f ca="1">AA1623*'Cost Study'!$B$31</f>
        <v>0</v>
      </c>
      <c r="AE1623" s="377">
        <f t="shared" ca="1" si="388"/>
        <v>216979.16255259037</v>
      </c>
      <c r="AF1623" s="377">
        <f t="shared" ca="1" si="389"/>
        <v>216979.16255259037</v>
      </c>
      <c r="AH1623" s="688">
        <f>IFERROR($H1623/SUMIF($A:$A,$A1623,$H:$H)*SUMIF(Summary!$A$110:$A$186,$A1623,Summary!$P$110:$P$186),0)</f>
        <v>33111.942380586479</v>
      </c>
      <c r="AI1623" s="689">
        <f t="shared" ca="1" si="375"/>
        <v>183867.2201720039</v>
      </c>
      <c r="AJ1623" s="688">
        <f>IFERROR(H1623/SUMIF(A:A,A1623,H:H)*SUMIF(Summary!$A$110:$A$186,'Operations Support'!A1623,Summary!$Q$110:$Q$186),0)</f>
        <v>33429.771608813586</v>
      </c>
      <c r="AK1623" s="688">
        <f t="shared" ca="1" si="376"/>
        <v>183549.39094377679</v>
      </c>
      <c r="AM1623" s="688">
        <f>IFERROR($H1623/SUMIF($A:$A,$A1623,$H:$H)*SUMIF(Summary!$A$230:$A$266,$A1623,Summary!$P$230:$P$266),0)</f>
        <v>6264.8257563362095</v>
      </c>
      <c r="AN1623" s="688">
        <f>IFERROR($H1623/SUMIF($A:$A,$A1623,$H:$H)*(SUMIF(Summary!$A$230:$A$266,$A1623,Summary!$L$230:$L$266)+SUMIF(Summary!$A$281:$A$317,$A1623,Summary!$L$281:$L$317))-AM1623,0)</f>
        <v>6583.9835555828668</v>
      </c>
      <c r="AO1623" s="688">
        <f>IFERROR($H1623/SUMIF($A:$A,$A1623,$H:$H)*SUMIF(Summary!$A$230:$A$266,$A1623,Summary!$Q$230:$Q$266),0)</f>
        <v>6324.9594903294474</v>
      </c>
      <c r="AP1623" s="688">
        <f>IFERROR($H1623/SUMIF($A:$A,$A1623,$H:$H)*(SUMIF(Summary!$A$230:$A$266,$A1623,Summary!$L$230:$L$266)+SUMIF(Summary!$A$281:$A$317,$A1623,Summary!$L$281:$L$317))-AO1623,0)</f>
        <v>6523.8498215896288</v>
      </c>
      <c r="AQ1623" s="306"/>
      <c r="AR1623" s="688">
        <f t="shared" ca="1" si="377"/>
        <v>190451.20372758678</v>
      </c>
      <c r="AS1623" s="688">
        <f t="shared" ca="1" si="378"/>
        <v>190073.24076536641</v>
      </c>
    </row>
    <row r="1624" spans="1:45" s="15" customFormat="1" x14ac:dyDescent="0.2">
      <c r="A1624" s="423">
        <v>3642</v>
      </c>
      <c r="B1624" s="424">
        <v>3</v>
      </c>
      <c r="C1624" s="425" t="s">
        <v>302</v>
      </c>
      <c r="D1624" s="422">
        <f t="shared" si="379"/>
        <v>30</v>
      </c>
      <c r="E1624" s="422">
        <f t="shared" si="380"/>
        <v>0</v>
      </c>
      <c r="F1624" s="422">
        <f t="shared" si="381"/>
        <v>159</v>
      </c>
      <c r="G1624" s="422">
        <f t="shared" si="382"/>
        <v>0</v>
      </c>
      <c r="H1624" s="22">
        <f t="shared" si="383"/>
        <v>189</v>
      </c>
      <c r="I1624" s="116">
        <v>30</v>
      </c>
      <c r="J1624" s="116">
        <v>0</v>
      </c>
      <c r="K1624" s="116">
        <v>51</v>
      </c>
      <c r="L1624" s="116">
        <v>0</v>
      </c>
      <c r="M1624" s="22">
        <f t="shared" si="384"/>
        <v>81</v>
      </c>
      <c r="N1624" s="116">
        <v>0</v>
      </c>
      <c r="O1624" s="116">
        <v>0</v>
      </c>
      <c r="P1624" s="116">
        <v>108</v>
      </c>
      <c r="Q1624" s="116">
        <v>0</v>
      </c>
      <c r="R1624" s="22">
        <f t="shared" si="385"/>
        <v>108</v>
      </c>
      <c r="S1624" s="116">
        <v>0</v>
      </c>
      <c r="T1624" s="116">
        <v>0</v>
      </c>
      <c r="U1624" s="116">
        <v>0</v>
      </c>
      <c r="V1624" s="116">
        <v>0</v>
      </c>
      <c r="W1624" s="22">
        <f t="shared" si="386"/>
        <v>0</v>
      </c>
      <c r="X1624" s="22">
        <f t="shared" si="387"/>
        <v>7.875</v>
      </c>
      <c r="Y1624" s="22">
        <f ca="1">OFFSET('Cost Study'!$B$7,'Operations Support'!$C1624,'Operations Support'!$B1624)*$H1624</f>
        <v>1264.4100000000001</v>
      </c>
      <c r="Z1624" s="23">
        <f ca="1">Y1624*'Cost Study'!$B$31</f>
        <v>70619.738712224455</v>
      </c>
      <c r="AA1624" s="23">
        <f ca="1">IF(A1624=10298,1.51,1)*IF($B1624&lt;3,$D1624*'Cost Study'!$B$32*OFFSET('Cost Study'!$B$7,'Operations Support'!$C1624,'Operations Support'!$B1624),0)</f>
        <v>0</v>
      </c>
      <c r="AB1624" s="24">
        <f ca="1">AA1624*'Cost Study'!$B$31</f>
        <v>0</v>
      </c>
      <c r="AC1624" s="23">
        <f ca="1">Y1624*'Cost Study'!$B$31</f>
        <v>70619.738712224455</v>
      </c>
      <c r="AD1624" s="24">
        <f ca="1">AA1624*'Cost Study'!$B$31</f>
        <v>0</v>
      </c>
      <c r="AE1624" s="377">
        <f t="shared" ca="1" si="388"/>
        <v>70619.738712224455</v>
      </c>
      <c r="AF1624" s="377">
        <f t="shared" ca="1" si="389"/>
        <v>70619.738712224455</v>
      </c>
      <c r="AH1624" s="688">
        <f>IFERROR($H1624/SUMIF($A:$A,$A1624,$H:$H)*SUMIF(Summary!$A$110:$A$186,$A1624,Summary!$P$110:$P$186),0)</f>
        <v>11807.843603643103</v>
      </c>
      <c r="AI1624" s="689">
        <f t="shared" ca="1" si="375"/>
        <v>58811.895108581353</v>
      </c>
      <c r="AJ1624" s="688">
        <f>IFERROR(H1624/SUMIF(A:A,A1624,H:H)*SUMIF(Summary!$A$110:$A$186,'Operations Support'!A1624,Summary!$Q$110:$Q$186),0)</f>
        <v>11921.182705784466</v>
      </c>
      <c r="AK1624" s="688">
        <f t="shared" ca="1" si="376"/>
        <v>58698.556006439991</v>
      </c>
      <c r="AL1624" s="1"/>
      <c r="AM1624" s="688">
        <f>IFERROR($H1624/SUMIF($A:$A,$A1624,$H:$H)*SUMIF(Summary!$A$230:$A$266,$A1624,Summary!$P$230:$P$266),0)</f>
        <v>2234.0605055614028</v>
      </c>
      <c r="AN1624" s="688">
        <f>IFERROR($H1624/SUMIF($A:$A,$A1624,$H:$H)*(SUMIF(Summary!$A$230:$A$266,$A1624,Summary!$L$230:$L$266)+SUMIF(Summary!$A$281:$A$317,$A1624,Summary!$L$281:$L$317))-AM1624,0)</f>
        <v>2347.8733811418147</v>
      </c>
      <c r="AO1624" s="688">
        <f>IFERROR($H1624/SUMIF($A:$A,$A1624,$H:$H)*SUMIF(Summary!$A$230:$A$266,$A1624,Summary!$Q$230:$Q$266),0)</f>
        <v>2255.5044220231425</v>
      </c>
      <c r="AP1624" s="688">
        <f>IFERROR($H1624/SUMIF($A:$A,$A1624,$H:$H)*(SUMIF(Summary!$A$230:$A$266,$A1624,Summary!$L$230:$L$266)+SUMIF(Summary!$A$281:$A$317,$A1624,Summary!$L$281:$L$317))-AO1624,0)</f>
        <v>2326.4294646800749</v>
      </c>
      <c r="AQ1624" s="306"/>
      <c r="AR1624" s="688">
        <f t="shared" ca="1" si="377"/>
        <v>61159.768489723167</v>
      </c>
      <c r="AS1624" s="688">
        <f t="shared" ca="1" si="378"/>
        <v>61024.985471120068</v>
      </c>
    </row>
    <row r="1625" spans="1:45" x14ac:dyDescent="0.2">
      <c r="A1625" s="423">
        <v>3642</v>
      </c>
      <c r="B1625" s="424">
        <v>3</v>
      </c>
      <c r="C1625" s="425" t="s">
        <v>303</v>
      </c>
      <c r="D1625" s="422">
        <f t="shared" si="379"/>
        <v>1422</v>
      </c>
      <c r="E1625" s="422">
        <f t="shared" si="380"/>
        <v>0</v>
      </c>
      <c r="F1625" s="422">
        <f t="shared" si="381"/>
        <v>702</v>
      </c>
      <c r="G1625" s="422">
        <f t="shared" si="382"/>
        <v>0</v>
      </c>
      <c r="H1625" s="22">
        <f t="shared" si="383"/>
        <v>2124</v>
      </c>
      <c r="I1625" s="116">
        <v>633</v>
      </c>
      <c r="J1625" s="116">
        <v>0</v>
      </c>
      <c r="K1625" s="116">
        <v>312</v>
      </c>
      <c r="L1625" s="116">
        <v>0</v>
      </c>
      <c r="M1625" s="22">
        <f t="shared" si="384"/>
        <v>945</v>
      </c>
      <c r="N1625" s="116">
        <v>651</v>
      </c>
      <c r="O1625" s="116">
        <v>0</v>
      </c>
      <c r="P1625" s="116">
        <v>357</v>
      </c>
      <c r="Q1625" s="116">
        <v>0</v>
      </c>
      <c r="R1625" s="22">
        <f t="shared" si="385"/>
        <v>1008</v>
      </c>
      <c r="S1625" s="116">
        <v>138</v>
      </c>
      <c r="T1625" s="116">
        <v>0</v>
      </c>
      <c r="U1625" s="116">
        <v>33</v>
      </c>
      <c r="V1625" s="116">
        <v>0</v>
      </c>
      <c r="W1625" s="22">
        <f t="shared" si="386"/>
        <v>171</v>
      </c>
      <c r="X1625" s="22">
        <f t="shared" si="387"/>
        <v>88.5</v>
      </c>
      <c r="Y1625" s="22">
        <f ca="1">OFFSET('Cost Study'!$B$7,'Operations Support'!$C1625,'Operations Support'!$B1625)*$H1625</f>
        <v>5118.84</v>
      </c>
      <c r="Z1625" s="23">
        <f ca="1">Y1625*'Cost Study'!$B$31</f>
        <v>285897.09296010237</v>
      </c>
      <c r="AA1625" s="23">
        <f ca="1">IF(A1625=10298,1.51,1)*IF($B1625&lt;3,$D1625*'Cost Study'!$B$32*OFFSET('Cost Study'!$B$7,'Operations Support'!$C1625,'Operations Support'!$B1625),0)</f>
        <v>0</v>
      </c>
      <c r="AB1625" s="24">
        <f ca="1">AA1625*'Cost Study'!$B$31</f>
        <v>0</v>
      </c>
      <c r="AC1625" s="23">
        <f ca="1">Y1625*'Cost Study'!$B$31</f>
        <v>285897.09296010237</v>
      </c>
      <c r="AD1625" s="24">
        <f ca="1">AA1625*'Cost Study'!$B$31</f>
        <v>0</v>
      </c>
      <c r="AE1625" s="377">
        <f t="shared" ca="1" si="388"/>
        <v>285897.09296010237</v>
      </c>
      <c r="AF1625" s="377">
        <f t="shared" ca="1" si="389"/>
        <v>285897.09296010237</v>
      </c>
      <c r="AH1625" s="688">
        <f>IFERROR($H1625/SUMIF($A:$A,$A1625,$H:$H)*SUMIF(Summary!$A$110:$A$186,$A1625,Summary!$P$110:$P$186),0)</f>
        <v>132697.67097427489</v>
      </c>
      <c r="AI1625" s="689">
        <f t="shared" ca="1" si="375"/>
        <v>153199.42198582747</v>
      </c>
      <c r="AJ1625" s="688">
        <f>IFERROR(H1625/SUMIF(A:A,A1625,H:H)*SUMIF(Summary!$A$110:$A$186,'Operations Support'!A1625,Summary!$Q$110:$Q$186),0)</f>
        <v>133971.38659833974</v>
      </c>
      <c r="AK1625" s="688">
        <f t="shared" ca="1" si="376"/>
        <v>151925.70636176263</v>
      </c>
      <c r="AM1625" s="688">
        <f>IFERROR($H1625/SUMIF($A:$A,$A1625,$H:$H)*SUMIF(Summary!$A$230:$A$266,$A1625,Summary!$P$230:$P$266),0)</f>
        <v>25106.584729166243</v>
      </c>
      <c r="AN1625" s="688">
        <f>IFERROR($H1625/SUMIF($A:$A,$A1625,$H:$H)*(SUMIF(Summary!$A$230:$A$266,$A1625,Summary!$L$230:$L$266)+SUMIF(Summary!$A$281:$A$317,$A1625,Summary!$L$281:$L$317))-AM1625,0)</f>
        <v>26385.624664260395</v>
      </c>
      <c r="AO1625" s="688">
        <f>IFERROR($H1625/SUMIF($A:$A,$A1625,$H:$H)*SUMIF(Summary!$A$230:$A$266,$A1625,Summary!$Q$230:$Q$266),0)</f>
        <v>25347.57350464103</v>
      </c>
      <c r="AP1625" s="688">
        <f>IFERROR($H1625/SUMIF($A:$A,$A1625,$H:$H)*(SUMIF(Summary!$A$230:$A$266,$A1625,Summary!$L$230:$L$266)+SUMIF(Summary!$A$281:$A$317,$A1625,Summary!$L$281:$L$317))-AO1625,0)</f>
        <v>26144.635888785608</v>
      </c>
      <c r="AQ1625" s="306"/>
      <c r="AR1625" s="688">
        <f t="shared" ca="1" si="377"/>
        <v>179585.04665008787</v>
      </c>
      <c r="AS1625" s="688">
        <f t="shared" ca="1" si="378"/>
        <v>178070.34225054824</v>
      </c>
    </row>
    <row r="1626" spans="1:45" x14ac:dyDescent="0.2">
      <c r="A1626" s="423">
        <v>3642</v>
      </c>
      <c r="B1626" s="424">
        <v>3</v>
      </c>
      <c r="C1626" s="425" t="s">
        <v>304</v>
      </c>
      <c r="D1626" s="422">
        <f t="shared" si="379"/>
        <v>0</v>
      </c>
      <c r="E1626" s="422">
        <f t="shared" si="380"/>
        <v>0</v>
      </c>
      <c r="F1626" s="422">
        <f t="shared" si="381"/>
        <v>0</v>
      </c>
      <c r="G1626" s="422">
        <f t="shared" si="382"/>
        <v>0</v>
      </c>
      <c r="H1626" s="22">
        <f t="shared" si="383"/>
        <v>0</v>
      </c>
      <c r="I1626" s="116">
        <v>0</v>
      </c>
      <c r="J1626" s="116">
        <v>0</v>
      </c>
      <c r="K1626" s="116">
        <v>0</v>
      </c>
      <c r="L1626" s="116">
        <v>0</v>
      </c>
      <c r="M1626" s="22">
        <f t="shared" si="384"/>
        <v>0</v>
      </c>
      <c r="N1626" s="116">
        <v>0</v>
      </c>
      <c r="O1626" s="116">
        <v>0</v>
      </c>
      <c r="P1626" s="116">
        <v>0</v>
      </c>
      <c r="Q1626" s="116">
        <v>0</v>
      </c>
      <c r="R1626" s="22">
        <f t="shared" si="385"/>
        <v>0</v>
      </c>
      <c r="S1626" s="116">
        <v>0</v>
      </c>
      <c r="T1626" s="116">
        <v>0</v>
      </c>
      <c r="U1626" s="116">
        <v>0</v>
      </c>
      <c r="V1626" s="116">
        <v>0</v>
      </c>
      <c r="W1626" s="22">
        <f t="shared" si="386"/>
        <v>0</v>
      </c>
      <c r="X1626" s="22">
        <f t="shared" si="387"/>
        <v>0</v>
      </c>
      <c r="Y1626" s="22">
        <f ca="1">OFFSET('Cost Study'!$B$7,'Operations Support'!$C1626,'Operations Support'!$B1626)*$H1626</f>
        <v>0</v>
      </c>
      <c r="Z1626" s="23">
        <f ca="1">Y1626*'Cost Study'!$B$31</f>
        <v>0</v>
      </c>
      <c r="AA1626" s="23">
        <f ca="1">IF(A1626=10298,1.51,1)*IF($B1626&lt;3,$D1626*'Cost Study'!$B$32*OFFSET('Cost Study'!$B$7,'Operations Support'!$C1626,'Operations Support'!$B1626),0)</f>
        <v>0</v>
      </c>
      <c r="AB1626" s="24">
        <f ca="1">AA1626*'Cost Study'!$B$31</f>
        <v>0</v>
      </c>
      <c r="AC1626" s="23">
        <f ca="1">Y1626*'Cost Study'!$B$31</f>
        <v>0</v>
      </c>
      <c r="AD1626" s="24">
        <f ca="1">AA1626*'Cost Study'!$B$31</f>
        <v>0</v>
      </c>
      <c r="AE1626" s="377">
        <f t="shared" ca="1" si="388"/>
        <v>0</v>
      </c>
      <c r="AF1626" s="377">
        <f t="shared" ca="1" si="389"/>
        <v>0</v>
      </c>
      <c r="AH1626" s="688">
        <f>IFERROR($H1626/SUMIF($A:$A,$A1626,$H:$H)*SUMIF(Summary!$A$110:$A$186,$A1626,Summary!$P$110:$P$186),0)</f>
        <v>0</v>
      </c>
      <c r="AI1626" s="689">
        <f t="shared" ca="1" si="375"/>
        <v>0</v>
      </c>
      <c r="AJ1626" s="688">
        <f>IFERROR(H1626/SUMIF(A:A,A1626,H:H)*SUMIF(Summary!$A$110:$A$186,'Operations Support'!A1626,Summary!$Q$110:$Q$186),0)</f>
        <v>0</v>
      </c>
      <c r="AK1626" s="688">
        <f t="shared" ca="1" si="376"/>
        <v>0</v>
      </c>
      <c r="AM1626" s="688">
        <f>IFERROR($H1626/SUMIF($A:$A,$A1626,$H:$H)*SUMIF(Summary!$A$230:$A$266,$A1626,Summary!$P$230:$P$266),0)</f>
        <v>0</v>
      </c>
      <c r="AN1626" s="688">
        <f>IFERROR($H1626/SUMIF($A:$A,$A1626,$H:$H)*(SUMIF(Summary!$A$230:$A$266,$A1626,Summary!$L$230:$L$266)+SUMIF(Summary!$A$281:$A$317,$A1626,Summary!$L$281:$L$317))-AM1626,0)</f>
        <v>0</v>
      </c>
      <c r="AO1626" s="688">
        <f>IFERROR($H1626/SUMIF($A:$A,$A1626,$H:$H)*SUMIF(Summary!$A$230:$A$266,$A1626,Summary!$Q$230:$Q$266),0)</f>
        <v>0</v>
      </c>
      <c r="AP1626" s="688">
        <f>IFERROR($H1626/SUMIF($A:$A,$A1626,$H:$H)*(SUMIF(Summary!$A$230:$A$266,$A1626,Summary!$L$230:$L$266)+SUMIF(Summary!$A$281:$A$317,$A1626,Summary!$L$281:$L$317))-AO1626,0)</f>
        <v>0</v>
      </c>
      <c r="AQ1626" s="306"/>
      <c r="AR1626" s="688">
        <f t="shared" ca="1" si="377"/>
        <v>0</v>
      </c>
      <c r="AS1626" s="688">
        <f t="shared" ca="1" si="378"/>
        <v>0</v>
      </c>
    </row>
    <row r="1627" spans="1:45" x14ac:dyDescent="0.2">
      <c r="A1627" s="423">
        <v>3642</v>
      </c>
      <c r="B1627" s="424">
        <v>3</v>
      </c>
      <c r="C1627" s="425" t="s">
        <v>305</v>
      </c>
      <c r="D1627" s="422">
        <f t="shared" si="379"/>
        <v>510</v>
      </c>
      <c r="E1627" s="422">
        <f t="shared" si="380"/>
        <v>0</v>
      </c>
      <c r="F1627" s="422">
        <f t="shared" si="381"/>
        <v>51</v>
      </c>
      <c r="G1627" s="422">
        <f t="shared" si="382"/>
        <v>0</v>
      </c>
      <c r="H1627" s="22">
        <f t="shared" si="383"/>
        <v>561</v>
      </c>
      <c r="I1627" s="116">
        <v>226</v>
      </c>
      <c r="J1627" s="116">
        <v>0</v>
      </c>
      <c r="K1627" s="116">
        <v>24</v>
      </c>
      <c r="L1627" s="116">
        <v>0</v>
      </c>
      <c r="M1627" s="22">
        <f t="shared" si="384"/>
        <v>250</v>
      </c>
      <c r="N1627" s="116">
        <v>269</v>
      </c>
      <c r="O1627" s="116">
        <v>0</v>
      </c>
      <c r="P1627" s="116">
        <v>24</v>
      </c>
      <c r="Q1627" s="116">
        <v>0</v>
      </c>
      <c r="R1627" s="22">
        <f t="shared" si="385"/>
        <v>293</v>
      </c>
      <c r="S1627" s="116">
        <v>15</v>
      </c>
      <c r="T1627" s="116">
        <v>0</v>
      </c>
      <c r="U1627" s="116">
        <v>3</v>
      </c>
      <c r="V1627" s="116">
        <v>0</v>
      </c>
      <c r="W1627" s="22">
        <f t="shared" si="386"/>
        <v>18</v>
      </c>
      <c r="X1627" s="22">
        <f t="shared" si="387"/>
        <v>23.375</v>
      </c>
      <c r="Y1627" s="22">
        <f ca="1">OFFSET('Cost Study'!$B$7,'Operations Support'!$C1627,'Operations Support'!$B1627)*$H1627</f>
        <v>3366</v>
      </c>
      <c r="Z1627" s="23">
        <f ca="1">Y1627*'Cost Study'!$B$31</f>
        <v>187997.59611624989</v>
      </c>
      <c r="AA1627" s="23">
        <f ca="1">IF(A1627=10298,1.51,1)*IF($B1627&lt;3,$D1627*'Cost Study'!$B$32*OFFSET('Cost Study'!$B$7,'Operations Support'!$C1627,'Operations Support'!$B1627),0)</f>
        <v>0</v>
      </c>
      <c r="AB1627" s="24">
        <f ca="1">AA1627*'Cost Study'!$B$31</f>
        <v>0</v>
      </c>
      <c r="AC1627" s="23">
        <f ca="1">Y1627*'Cost Study'!$B$31</f>
        <v>187997.59611624989</v>
      </c>
      <c r="AD1627" s="24">
        <f ca="1">AA1627*'Cost Study'!$B$31</f>
        <v>0</v>
      </c>
      <c r="AE1627" s="377">
        <f t="shared" ca="1" si="388"/>
        <v>187997.59611624989</v>
      </c>
      <c r="AF1627" s="377">
        <f t="shared" ca="1" si="389"/>
        <v>187997.59611624989</v>
      </c>
      <c r="AH1627" s="688">
        <f>IFERROR($H1627/SUMIF($A:$A,$A1627,$H:$H)*SUMIF(Summary!$A$110:$A$186,$A1627,Summary!$P$110:$P$186),0)</f>
        <v>35048.678633035874</v>
      </c>
      <c r="AI1627" s="689">
        <f t="shared" ca="1" si="375"/>
        <v>152948.917483214</v>
      </c>
      <c r="AJ1627" s="688">
        <f>IFERROR(H1627/SUMIF(A:A,A1627,H:H)*SUMIF(Summary!$A$110:$A$186,'Operations Support'!A1627,Summary!$Q$110:$Q$186),0)</f>
        <v>35385.097872725324</v>
      </c>
      <c r="AK1627" s="688">
        <f t="shared" ca="1" si="376"/>
        <v>152612.49824352458</v>
      </c>
      <c r="AM1627" s="688">
        <f>IFERROR($H1627/SUMIF($A:$A,$A1627,$H:$H)*SUMIF(Summary!$A$230:$A$266,$A1627,Summary!$P$230:$P$266),0)</f>
        <v>6631.2589609521001</v>
      </c>
      <c r="AN1627" s="688">
        <f>IFERROR($H1627/SUMIF($A:$A,$A1627,$H:$H)*(SUMIF(Summary!$A$230:$A$266,$A1627,Summary!$L$230:$L$266)+SUMIF(Summary!$A$281:$A$317,$A1627,Summary!$L$281:$L$317))-AM1627,0)</f>
        <v>6969.0844805320521</v>
      </c>
      <c r="AO1627" s="688">
        <f>IFERROR($H1627/SUMIF($A:$A,$A1627,$H:$H)*SUMIF(Summary!$A$230:$A$266,$A1627,Summary!$Q$230:$Q$266),0)</f>
        <v>6694.9099510845654</v>
      </c>
      <c r="AP1627" s="688">
        <f>IFERROR($H1627/SUMIF($A:$A,$A1627,$H:$H)*(SUMIF(Summary!$A$230:$A$266,$A1627,Summary!$L$230:$L$266)+SUMIF(Summary!$A$281:$A$317,$A1627,Summary!$L$281:$L$317))-AO1627,0)</f>
        <v>6905.4334903995868</v>
      </c>
      <c r="AQ1627" s="306"/>
      <c r="AR1627" s="688">
        <f t="shared" ca="1" si="377"/>
        <v>159918.00196374604</v>
      </c>
      <c r="AS1627" s="688">
        <f t="shared" ca="1" si="378"/>
        <v>159517.93173392417</v>
      </c>
    </row>
    <row r="1628" spans="1:45" x14ac:dyDescent="0.2">
      <c r="A1628" s="423">
        <v>3642</v>
      </c>
      <c r="B1628" s="424">
        <v>3</v>
      </c>
      <c r="C1628" s="425" t="s">
        <v>306</v>
      </c>
      <c r="D1628" s="422">
        <f t="shared" si="379"/>
        <v>195</v>
      </c>
      <c r="E1628" s="422">
        <f t="shared" si="380"/>
        <v>0</v>
      </c>
      <c r="F1628" s="422">
        <f t="shared" si="381"/>
        <v>36</v>
      </c>
      <c r="G1628" s="422">
        <f t="shared" si="382"/>
        <v>0</v>
      </c>
      <c r="H1628" s="22">
        <f t="shared" si="383"/>
        <v>231</v>
      </c>
      <c r="I1628" s="116">
        <v>75</v>
      </c>
      <c r="J1628" s="116">
        <v>0</v>
      </c>
      <c r="K1628" s="116">
        <v>27</v>
      </c>
      <c r="L1628" s="116">
        <v>0</v>
      </c>
      <c r="M1628" s="22">
        <f t="shared" si="384"/>
        <v>102</v>
      </c>
      <c r="N1628" s="116">
        <v>96</v>
      </c>
      <c r="O1628" s="116">
        <v>0</v>
      </c>
      <c r="P1628" s="116">
        <v>9</v>
      </c>
      <c r="Q1628" s="116">
        <v>0</v>
      </c>
      <c r="R1628" s="22">
        <f t="shared" si="385"/>
        <v>105</v>
      </c>
      <c r="S1628" s="116">
        <v>24</v>
      </c>
      <c r="T1628" s="116">
        <v>0</v>
      </c>
      <c r="U1628" s="116">
        <v>0</v>
      </c>
      <c r="V1628" s="116">
        <v>0</v>
      </c>
      <c r="W1628" s="22">
        <f t="shared" si="386"/>
        <v>24</v>
      </c>
      <c r="X1628" s="22">
        <f t="shared" si="387"/>
        <v>9.625</v>
      </c>
      <c r="Y1628" s="22">
        <f ca="1">OFFSET('Cost Study'!$B$7,'Operations Support'!$C1628,'Operations Support'!$B1628)*$H1628</f>
        <v>706.86</v>
      </c>
      <c r="Z1628" s="23">
        <f ca="1">Y1628*'Cost Study'!$B$31</f>
        <v>39479.495184412473</v>
      </c>
      <c r="AA1628" s="23">
        <f ca="1">IF(A1628=10298,1.51,1)*IF($B1628&lt;3,$D1628*'Cost Study'!$B$32*OFFSET('Cost Study'!$B$7,'Operations Support'!$C1628,'Operations Support'!$B1628),0)</f>
        <v>0</v>
      </c>
      <c r="AB1628" s="24">
        <f ca="1">AA1628*'Cost Study'!$B$31</f>
        <v>0</v>
      </c>
      <c r="AC1628" s="23">
        <f ca="1">Y1628*'Cost Study'!$B$31</f>
        <v>39479.495184412473</v>
      </c>
      <c r="AD1628" s="24">
        <f ca="1">AA1628*'Cost Study'!$B$31</f>
        <v>0</v>
      </c>
      <c r="AE1628" s="377">
        <f t="shared" ca="1" si="388"/>
        <v>39479.495184412473</v>
      </c>
      <c r="AF1628" s="377">
        <f t="shared" ca="1" si="389"/>
        <v>39479.495184412473</v>
      </c>
      <c r="AH1628" s="688">
        <f>IFERROR($H1628/SUMIF($A:$A,$A1628,$H:$H)*SUMIF(Summary!$A$110:$A$186,$A1628,Summary!$P$110:$P$186),0)</f>
        <v>14431.808848897126</v>
      </c>
      <c r="AI1628" s="689">
        <f t="shared" ca="1" si="375"/>
        <v>25047.686335515347</v>
      </c>
      <c r="AJ1628" s="688">
        <f>IFERROR(H1628/SUMIF(A:A,A1628,H:H)*SUMIF(Summary!$A$110:$A$186,'Operations Support'!A1628,Summary!$Q$110:$Q$186),0)</f>
        <v>14570.334418181015</v>
      </c>
      <c r="AK1628" s="688">
        <f t="shared" ca="1" si="376"/>
        <v>24909.160766231456</v>
      </c>
      <c r="AM1628" s="688">
        <f>IFERROR($H1628/SUMIF($A:$A,$A1628,$H:$H)*SUMIF(Summary!$A$230:$A$266,$A1628,Summary!$P$230:$P$266),0)</f>
        <v>2730.5183956861592</v>
      </c>
      <c r="AN1628" s="688">
        <f>IFERROR($H1628/SUMIF($A:$A,$A1628,$H:$H)*(SUMIF(Summary!$A$230:$A$266,$A1628,Summary!$L$230:$L$266)+SUMIF(Summary!$A$281:$A$317,$A1628,Summary!$L$281:$L$317))-AM1628,0)</f>
        <v>2869.6230213955514</v>
      </c>
      <c r="AO1628" s="688">
        <f>IFERROR($H1628/SUMIF($A:$A,$A1628,$H:$H)*SUMIF(Summary!$A$230:$A$266,$A1628,Summary!$Q$230:$Q$266),0)</f>
        <v>2756.7276269171743</v>
      </c>
      <c r="AP1628" s="688">
        <f>IFERROR($H1628/SUMIF($A:$A,$A1628,$H:$H)*(SUMIF(Summary!$A$230:$A$266,$A1628,Summary!$L$230:$L$266)+SUMIF(Summary!$A$281:$A$317,$A1628,Summary!$L$281:$L$317))-AO1628,0)</f>
        <v>2843.4137901645363</v>
      </c>
      <c r="AQ1628" s="306"/>
      <c r="AR1628" s="688">
        <f t="shared" ca="1" si="377"/>
        <v>27917.309356910897</v>
      </c>
      <c r="AS1628" s="688">
        <f t="shared" ca="1" si="378"/>
        <v>27752.574556395994</v>
      </c>
    </row>
    <row r="1629" spans="1:45" x14ac:dyDescent="0.2">
      <c r="A1629" s="423">
        <v>3642</v>
      </c>
      <c r="B1629" s="424">
        <v>3</v>
      </c>
      <c r="C1629" s="425" t="s">
        <v>307</v>
      </c>
      <c r="D1629" s="422">
        <f t="shared" si="379"/>
        <v>0</v>
      </c>
      <c r="E1629" s="422">
        <f t="shared" si="380"/>
        <v>0</v>
      </c>
      <c r="F1629" s="422">
        <f t="shared" si="381"/>
        <v>0</v>
      </c>
      <c r="G1629" s="422">
        <f t="shared" si="382"/>
        <v>0</v>
      </c>
      <c r="H1629" s="22">
        <f t="shared" si="383"/>
        <v>0</v>
      </c>
      <c r="I1629" s="116">
        <v>0</v>
      </c>
      <c r="J1629" s="116">
        <v>0</v>
      </c>
      <c r="K1629" s="116">
        <v>0</v>
      </c>
      <c r="L1629" s="116">
        <v>0</v>
      </c>
      <c r="M1629" s="22">
        <f t="shared" si="384"/>
        <v>0</v>
      </c>
      <c r="N1629" s="116">
        <v>0</v>
      </c>
      <c r="O1629" s="116">
        <v>0</v>
      </c>
      <c r="P1629" s="116">
        <v>0</v>
      </c>
      <c r="Q1629" s="116">
        <v>0</v>
      </c>
      <c r="R1629" s="22">
        <f t="shared" si="385"/>
        <v>0</v>
      </c>
      <c r="S1629" s="116">
        <v>0</v>
      </c>
      <c r="T1629" s="116">
        <v>0</v>
      </c>
      <c r="U1629" s="116">
        <v>0</v>
      </c>
      <c r="V1629" s="116">
        <v>0</v>
      </c>
      <c r="W1629" s="22">
        <f t="shared" si="386"/>
        <v>0</v>
      </c>
      <c r="X1629" s="22">
        <f t="shared" si="387"/>
        <v>0</v>
      </c>
      <c r="Y1629" s="22">
        <f ca="1">OFFSET('Cost Study'!$B$7,'Operations Support'!$C1629,'Operations Support'!$B1629)*$H1629</f>
        <v>0</v>
      </c>
      <c r="Z1629" s="23">
        <f ca="1">Y1629*'Cost Study'!$B$31</f>
        <v>0</v>
      </c>
      <c r="AA1629" s="23">
        <f ca="1">IF(A1629=10298,1.51,1)*IF($B1629&lt;3,$D1629*'Cost Study'!$B$32*OFFSET('Cost Study'!$B$7,'Operations Support'!$C1629,'Operations Support'!$B1629),0)</f>
        <v>0</v>
      </c>
      <c r="AB1629" s="24">
        <f ca="1">AA1629*'Cost Study'!$B$31</f>
        <v>0</v>
      </c>
      <c r="AC1629" s="23">
        <f ca="1">Y1629*'Cost Study'!$B$31</f>
        <v>0</v>
      </c>
      <c r="AD1629" s="24">
        <f ca="1">AA1629*'Cost Study'!$B$31</f>
        <v>0</v>
      </c>
      <c r="AE1629" s="377">
        <f t="shared" ca="1" si="388"/>
        <v>0</v>
      </c>
      <c r="AF1629" s="377">
        <f t="shared" ca="1" si="389"/>
        <v>0</v>
      </c>
      <c r="AH1629" s="688">
        <f>IFERROR($H1629/SUMIF($A:$A,$A1629,$H:$H)*SUMIF(Summary!$A$110:$A$186,$A1629,Summary!$P$110:$P$186),0)</f>
        <v>0</v>
      </c>
      <c r="AI1629" s="689">
        <f t="shared" ca="1" si="375"/>
        <v>0</v>
      </c>
      <c r="AJ1629" s="688">
        <f>IFERROR(H1629/SUMIF(A:A,A1629,H:H)*SUMIF(Summary!$A$110:$A$186,'Operations Support'!A1629,Summary!$Q$110:$Q$186),0)</f>
        <v>0</v>
      </c>
      <c r="AK1629" s="688">
        <f t="shared" ca="1" si="376"/>
        <v>0</v>
      </c>
      <c r="AM1629" s="688">
        <f>IFERROR($H1629/SUMIF($A:$A,$A1629,$H:$H)*SUMIF(Summary!$A$230:$A$266,$A1629,Summary!$P$230:$P$266),0)</f>
        <v>0</v>
      </c>
      <c r="AN1629" s="688">
        <f>IFERROR($H1629/SUMIF($A:$A,$A1629,$H:$H)*(SUMIF(Summary!$A$230:$A$266,$A1629,Summary!$L$230:$L$266)+SUMIF(Summary!$A$281:$A$317,$A1629,Summary!$L$281:$L$317))-AM1629,0)</f>
        <v>0</v>
      </c>
      <c r="AO1629" s="688">
        <f>IFERROR($H1629/SUMIF($A:$A,$A1629,$H:$H)*SUMIF(Summary!$A$230:$A$266,$A1629,Summary!$Q$230:$Q$266),0)</f>
        <v>0</v>
      </c>
      <c r="AP1629" s="688">
        <f>IFERROR($H1629/SUMIF($A:$A,$A1629,$H:$H)*(SUMIF(Summary!$A$230:$A$266,$A1629,Summary!$L$230:$L$266)+SUMIF(Summary!$A$281:$A$317,$A1629,Summary!$L$281:$L$317))-AO1629,0)</f>
        <v>0</v>
      </c>
      <c r="AQ1629" s="306"/>
      <c r="AR1629" s="688">
        <f t="shared" ca="1" si="377"/>
        <v>0</v>
      </c>
      <c r="AS1629" s="688">
        <f t="shared" ca="1" si="378"/>
        <v>0</v>
      </c>
    </row>
    <row r="1630" spans="1:45" x14ac:dyDescent="0.2">
      <c r="A1630" s="423">
        <v>3642</v>
      </c>
      <c r="B1630" s="424">
        <v>3</v>
      </c>
      <c r="C1630" s="425" t="s">
        <v>308</v>
      </c>
      <c r="D1630" s="422">
        <f t="shared" si="379"/>
        <v>0</v>
      </c>
      <c r="E1630" s="422">
        <f t="shared" si="380"/>
        <v>0</v>
      </c>
      <c r="F1630" s="422">
        <f t="shared" si="381"/>
        <v>0</v>
      </c>
      <c r="G1630" s="422">
        <f t="shared" si="382"/>
        <v>0</v>
      </c>
      <c r="H1630" s="22">
        <f t="shared" si="383"/>
        <v>0</v>
      </c>
      <c r="I1630" s="116">
        <v>0</v>
      </c>
      <c r="J1630" s="116">
        <v>0</v>
      </c>
      <c r="K1630" s="116">
        <v>0</v>
      </c>
      <c r="L1630" s="116">
        <v>0</v>
      </c>
      <c r="M1630" s="22">
        <f t="shared" si="384"/>
        <v>0</v>
      </c>
      <c r="N1630" s="116">
        <v>0</v>
      </c>
      <c r="O1630" s="116">
        <v>0</v>
      </c>
      <c r="P1630" s="116">
        <v>0</v>
      </c>
      <c r="Q1630" s="116">
        <v>0</v>
      </c>
      <c r="R1630" s="22">
        <f t="shared" si="385"/>
        <v>0</v>
      </c>
      <c r="S1630" s="116">
        <v>0</v>
      </c>
      <c r="T1630" s="116">
        <v>0</v>
      </c>
      <c r="U1630" s="116">
        <v>0</v>
      </c>
      <c r="V1630" s="116">
        <v>0</v>
      </c>
      <c r="W1630" s="22">
        <f t="shared" si="386"/>
        <v>0</v>
      </c>
      <c r="X1630" s="22">
        <f t="shared" si="387"/>
        <v>0</v>
      </c>
      <c r="Y1630" s="22">
        <f ca="1">OFFSET('Cost Study'!$B$7,'Operations Support'!$C1630,'Operations Support'!$B1630)*$H1630</f>
        <v>0</v>
      </c>
      <c r="Z1630" s="23">
        <f ca="1">Y1630*'Cost Study'!$B$31</f>
        <v>0</v>
      </c>
      <c r="AA1630" s="23">
        <f ca="1">IF(A1630=10298,1.51,1)*IF($B1630&lt;3,$D1630*'Cost Study'!$B$32*OFFSET('Cost Study'!$B$7,'Operations Support'!$C1630,'Operations Support'!$B1630),0)</f>
        <v>0</v>
      </c>
      <c r="AB1630" s="24">
        <f ca="1">AA1630*'Cost Study'!$B$31</f>
        <v>0</v>
      </c>
      <c r="AC1630" s="23">
        <f ca="1">Y1630*'Cost Study'!$B$31</f>
        <v>0</v>
      </c>
      <c r="AD1630" s="24">
        <f ca="1">AA1630*'Cost Study'!$B$31</f>
        <v>0</v>
      </c>
      <c r="AE1630" s="377">
        <f t="shared" ca="1" si="388"/>
        <v>0</v>
      </c>
      <c r="AF1630" s="377">
        <f t="shared" ca="1" si="389"/>
        <v>0</v>
      </c>
      <c r="AH1630" s="688">
        <f>IFERROR($H1630/SUMIF($A:$A,$A1630,$H:$H)*SUMIF(Summary!$A$110:$A$186,$A1630,Summary!$P$110:$P$186),0)</f>
        <v>0</v>
      </c>
      <c r="AI1630" s="689">
        <f t="shared" ca="1" si="375"/>
        <v>0</v>
      </c>
      <c r="AJ1630" s="688">
        <f>IFERROR(H1630/SUMIF(A:A,A1630,H:H)*SUMIF(Summary!$A$110:$A$186,'Operations Support'!A1630,Summary!$Q$110:$Q$186),0)</f>
        <v>0</v>
      </c>
      <c r="AK1630" s="688">
        <f t="shared" ca="1" si="376"/>
        <v>0</v>
      </c>
      <c r="AM1630" s="688">
        <f>IFERROR($H1630/SUMIF($A:$A,$A1630,$H:$H)*SUMIF(Summary!$A$230:$A$266,$A1630,Summary!$P$230:$P$266),0)</f>
        <v>0</v>
      </c>
      <c r="AN1630" s="688">
        <f>IFERROR($H1630/SUMIF($A:$A,$A1630,$H:$H)*(SUMIF(Summary!$A$230:$A$266,$A1630,Summary!$L$230:$L$266)+SUMIF(Summary!$A$281:$A$317,$A1630,Summary!$L$281:$L$317))-AM1630,0)</f>
        <v>0</v>
      </c>
      <c r="AO1630" s="688">
        <f>IFERROR($H1630/SUMIF($A:$A,$A1630,$H:$H)*SUMIF(Summary!$A$230:$A$266,$A1630,Summary!$Q$230:$Q$266),0)</f>
        <v>0</v>
      </c>
      <c r="AP1630" s="688">
        <f>IFERROR($H1630/SUMIF($A:$A,$A1630,$H:$H)*(SUMIF(Summary!$A$230:$A$266,$A1630,Summary!$L$230:$L$266)+SUMIF(Summary!$A$281:$A$317,$A1630,Summary!$L$281:$L$317))-AO1630,0)</f>
        <v>0</v>
      </c>
      <c r="AQ1630" s="306"/>
      <c r="AR1630" s="688">
        <f t="shared" ca="1" si="377"/>
        <v>0</v>
      </c>
      <c r="AS1630" s="688">
        <f t="shared" ca="1" si="378"/>
        <v>0</v>
      </c>
    </row>
    <row r="1631" spans="1:45" x14ac:dyDescent="0.2">
      <c r="A1631" s="423">
        <v>3642</v>
      </c>
      <c r="B1631" s="424">
        <v>3</v>
      </c>
      <c r="C1631" s="425" t="s">
        <v>309</v>
      </c>
      <c r="D1631" s="422">
        <f t="shared" si="379"/>
        <v>0</v>
      </c>
      <c r="E1631" s="422">
        <f t="shared" si="380"/>
        <v>0</v>
      </c>
      <c r="F1631" s="422">
        <f t="shared" si="381"/>
        <v>0</v>
      </c>
      <c r="G1631" s="422">
        <f t="shared" si="382"/>
        <v>0</v>
      </c>
      <c r="H1631" s="22">
        <f t="shared" si="383"/>
        <v>0</v>
      </c>
      <c r="I1631" s="116">
        <v>0</v>
      </c>
      <c r="J1631" s="116">
        <v>0</v>
      </c>
      <c r="K1631" s="116">
        <v>0</v>
      </c>
      <c r="L1631" s="116">
        <v>0</v>
      </c>
      <c r="M1631" s="22">
        <f t="shared" si="384"/>
        <v>0</v>
      </c>
      <c r="N1631" s="116">
        <v>0</v>
      </c>
      <c r="O1631" s="116">
        <v>0</v>
      </c>
      <c r="P1631" s="116">
        <v>0</v>
      </c>
      <c r="Q1631" s="116">
        <v>0</v>
      </c>
      <c r="R1631" s="22">
        <f t="shared" si="385"/>
        <v>0</v>
      </c>
      <c r="S1631" s="116">
        <v>0</v>
      </c>
      <c r="T1631" s="116">
        <v>0</v>
      </c>
      <c r="U1631" s="116">
        <v>0</v>
      </c>
      <c r="V1631" s="116">
        <v>0</v>
      </c>
      <c r="W1631" s="22">
        <f t="shared" si="386"/>
        <v>0</v>
      </c>
      <c r="X1631" s="22">
        <f t="shared" si="387"/>
        <v>0</v>
      </c>
      <c r="Y1631" s="22">
        <f ca="1">OFFSET('Cost Study'!$B$7,'Operations Support'!$C1631,'Operations Support'!$B1631)*$H1631</f>
        <v>0</v>
      </c>
      <c r="Z1631" s="23">
        <f ca="1">Y1631*'Cost Study'!$B$31</f>
        <v>0</v>
      </c>
      <c r="AA1631" s="23">
        <f ca="1">IF(A1631=10298,1.51,1)*IF($B1631&lt;3,$D1631*'Cost Study'!$B$32*OFFSET('Cost Study'!$B$7,'Operations Support'!$C1631,'Operations Support'!$B1631),0)</f>
        <v>0</v>
      </c>
      <c r="AB1631" s="24">
        <f ca="1">AA1631*'Cost Study'!$B$31</f>
        <v>0</v>
      </c>
      <c r="AC1631" s="23">
        <f ca="1">Y1631*'Cost Study'!$B$31</f>
        <v>0</v>
      </c>
      <c r="AD1631" s="24">
        <f ca="1">AA1631*'Cost Study'!$B$31</f>
        <v>0</v>
      </c>
      <c r="AE1631" s="377">
        <f t="shared" ca="1" si="388"/>
        <v>0</v>
      </c>
      <c r="AF1631" s="377">
        <f t="shared" ca="1" si="389"/>
        <v>0</v>
      </c>
      <c r="AH1631" s="688">
        <f>IFERROR($H1631/SUMIF($A:$A,$A1631,$H:$H)*SUMIF(Summary!$A$110:$A$186,$A1631,Summary!$P$110:$P$186),0)</f>
        <v>0</v>
      </c>
      <c r="AI1631" s="689">
        <f t="shared" ca="1" si="375"/>
        <v>0</v>
      </c>
      <c r="AJ1631" s="688">
        <f>IFERROR(H1631/SUMIF(A:A,A1631,H:H)*SUMIF(Summary!$A$110:$A$186,'Operations Support'!A1631,Summary!$Q$110:$Q$186),0)</f>
        <v>0</v>
      </c>
      <c r="AK1631" s="688">
        <f t="shared" ca="1" si="376"/>
        <v>0</v>
      </c>
      <c r="AM1631" s="688">
        <f>IFERROR($H1631/SUMIF($A:$A,$A1631,$H:$H)*SUMIF(Summary!$A$230:$A$266,$A1631,Summary!$P$230:$P$266),0)</f>
        <v>0</v>
      </c>
      <c r="AN1631" s="688">
        <f>IFERROR($H1631/SUMIF($A:$A,$A1631,$H:$H)*(SUMIF(Summary!$A$230:$A$266,$A1631,Summary!$L$230:$L$266)+SUMIF(Summary!$A$281:$A$317,$A1631,Summary!$L$281:$L$317))-AM1631,0)</f>
        <v>0</v>
      </c>
      <c r="AO1631" s="688">
        <f>IFERROR($H1631/SUMIF($A:$A,$A1631,$H:$H)*SUMIF(Summary!$A$230:$A$266,$A1631,Summary!$Q$230:$Q$266),0)</f>
        <v>0</v>
      </c>
      <c r="AP1631" s="688">
        <f>IFERROR($H1631/SUMIF($A:$A,$A1631,$H:$H)*(SUMIF(Summary!$A$230:$A$266,$A1631,Summary!$L$230:$L$266)+SUMIF(Summary!$A$281:$A$317,$A1631,Summary!$L$281:$L$317))-AO1631,0)</f>
        <v>0</v>
      </c>
      <c r="AQ1631" s="306"/>
      <c r="AR1631" s="688">
        <f t="shared" ca="1" si="377"/>
        <v>0</v>
      </c>
      <c r="AS1631" s="688">
        <f t="shared" ca="1" si="378"/>
        <v>0</v>
      </c>
    </row>
    <row r="1632" spans="1:45" x14ac:dyDescent="0.2">
      <c r="A1632" s="423">
        <v>3642</v>
      </c>
      <c r="B1632" s="424">
        <v>3</v>
      </c>
      <c r="C1632" s="425" t="s">
        <v>310</v>
      </c>
      <c r="D1632" s="422">
        <f t="shared" si="379"/>
        <v>0</v>
      </c>
      <c r="E1632" s="422">
        <f t="shared" si="380"/>
        <v>0</v>
      </c>
      <c r="F1632" s="422">
        <f t="shared" si="381"/>
        <v>0</v>
      </c>
      <c r="G1632" s="422">
        <f t="shared" si="382"/>
        <v>0</v>
      </c>
      <c r="H1632" s="22">
        <f t="shared" si="383"/>
        <v>0</v>
      </c>
      <c r="I1632" s="116">
        <v>0</v>
      </c>
      <c r="J1632" s="116">
        <v>0</v>
      </c>
      <c r="K1632" s="116">
        <v>0</v>
      </c>
      <c r="L1632" s="116">
        <v>0</v>
      </c>
      <c r="M1632" s="22">
        <f t="shared" si="384"/>
        <v>0</v>
      </c>
      <c r="N1632" s="116">
        <v>0</v>
      </c>
      <c r="O1632" s="116">
        <v>0</v>
      </c>
      <c r="P1632" s="116">
        <v>0</v>
      </c>
      <c r="Q1632" s="116">
        <v>0</v>
      </c>
      <c r="R1632" s="22">
        <f t="shared" si="385"/>
        <v>0</v>
      </c>
      <c r="S1632" s="116">
        <v>0</v>
      </c>
      <c r="T1632" s="116">
        <v>0</v>
      </c>
      <c r="U1632" s="116">
        <v>0</v>
      </c>
      <c r="V1632" s="116">
        <v>0</v>
      </c>
      <c r="W1632" s="22">
        <f t="shared" si="386"/>
        <v>0</v>
      </c>
      <c r="X1632" s="22">
        <f t="shared" si="387"/>
        <v>0</v>
      </c>
      <c r="Y1632" s="22">
        <f ca="1">OFFSET('Cost Study'!$B$7,'Operations Support'!$C1632,'Operations Support'!$B1632)*$H1632</f>
        <v>0</v>
      </c>
      <c r="Z1632" s="23">
        <f ca="1">Y1632*'Cost Study'!$B$31</f>
        <v>0</v>
      </c>
      <c r="AA1632" s="23">
        <f ca="1">IF(A1632=10298,1.51,1)*IF($B1632&lt;3,$D1632*'Cost Study'!$B$32*OFFSET('Cost Study'!$B$7,'Operations Support'!$C1632,'Operations Support'!$B1632),0)</f>
        <v>0</v>
      </c>
      <c r="AB1632" s="24">
        <f ca="1">AA1632*'Cost Study'!$B$31</f>
        <v>0</v>
      </c>
      <c r="AC1632" s="23">
        <f ca="1">Y1632*'Cost Study'!$B$31</f>
        <v>0</v>
      </c>
      <c r="AD1632" s="24">
        <f ca="1">AA1632*'Cost Study'!$B$31</f>
        <v>0</v>
      </c>
      <c r="AE1632" s="377">
        <f t="shared" ca="1" si="388"/>
        <v>0</v>
      </c>
      <c r="AF1632" s="377">
        <f t="shared" ca="1" si="389"/>
        <v>0</v>
      </c>
      <c r="AH1632" s="688">
        <f>IFERROR($H1632/SUMIF($A:$A,$A1632,$H:$H)*SUMIF(Summary!$A$110:$A$186,$A1632,Summary!$P$110:$P$186),0)</f>
        <v>0</v>
      </c>
      <c r="AI1632" s="689">
        <f t="shared" ca="1" si="375"/>
        <v>0</v>
      </c>
      <c r="AJ1632" s="688">
        <f>IFERROR(H1632/SUMIF(A:A,A1632,H:H)*SUMIF(Summary!$A$110:$A$186,'Operations Support'!A1632,Summary!$Q$110:$Q$186),0)</f>
        <v>0</v>
      </c>
      <c r="AK1632" s="688">
        <f t="shared" ca="1" si="376"/>
        <v>0</v>
      </c>
      <c r="AM1632" s="688">
        <f>IFERROR($H1632/SUMIF($A:$A,$A1632,$H:$H)*SUMIF(Summary!$A$230:$A$266,$A1632,Summary!$P$230:$P$266),0)</f>
        <v>0</v>
      </c>
      <c r="AN1632" s="688">
        <f>IFERROR($H1632/SUMIF($A:$A,$A1632,$H:$H)*(SUMIF(Summary!$A$230:$A$266,$A1632,Summary!$L$230:$L$266)+SUMIF(Summary!$A$281:$A$317,$A1632,Summary!$L$281:$L$317))-AM1632,0)</f>
        <v>0</v>
      </c>
      <c r="AO1632" s="688">
        <f>IFERROR($H1632/SUMIF($A:$A,$A1632,$H:$H)*SUMIF(Summary!$A$230:$A$266,$A1632,Summary!$Q$230:$Q$266),0)</f>
        <v>0</v>
      </c>
      <c r="AP1632" s="688">
        <f>IFERROR($H1632/SUMIF($A:$A,$A1632,$H:$H)*(SUMIF(Summary!$A$230:$A$266,$A1632,Summary!$L$230:$L$266)+SUMIF(Summary!$A$281:$A$317,$A1632,Summary!$L$281:$L$317))-AO1632,0)</f>
        <v>0</v>
      </c>
      <c r="AQ1632" s="306"/>
      <c r="AR1632" s="688">
        <f t="shared" ca="1" si="377"/>
        <v>0</v>
      </c>
      <c r="AS1632" s="688">
        <f t="shared" ca="1" si="378"/>
        <v>0</v>
      </c>
    </row>
    <row r="1633" spans="1:45" x14ac:dyDescent="0.2">
      <c r="A1633" s="423">
        <v>3642</v>
      </c>
      <c r="B1633" s="424">
        <v>3</v>
      </c>
      <c r="C1633" s="425" t="s">
        <v>311</v>
      </c>
      <c r="D1633" s="422">
        <f t="shared" si="379"/>
        <v>0</v>
      </c>
      <c r="E1633" s="422">
        <f t="shared" si="380"/>
        <v>0</v>
      </c>
      <c r="F1633" s="422">
        <f t="shared" si="381"/>
        <v>0</v>
      </c>
      <c r="G1633" s="422">
        <f t="shared" si="382"/>
        <v>0</v>
      </c>
      <c r="H1633" s="22">
        <f t="shared" si="383"/>
        <v>0</v>
      </c>
      <c r="I1633" s="116">
        <v>0</v>
      </c>
      <c r="J1633" s="116">
        <v>0</v>
      </c>
      <c r="K1633" s="116">
        <v>0</v>
      </c>
      <c r="L1633" s="116">
        <v>0</v>
      </c>
      <c r="M1633" s="22">
        <f t="shared" si="384"/>
        <v>0</v>
      </c>
      <c r="N1633" s="116">
        <v>0</v>
      </c>
      <c r="O1633" s="116">
        <v>0</v>
      </c>
      <c r="P1633" s="116">
        <v>0</v>
      </c>
      <c r="Q1633" s="116">
        <v>0</v>
      </c>
      <c r="R1633" s="22">
        <f t="shared" si="385"/>
        <v>0</v>
      </c>
      <c r="S1633" s="116">
        <v>0</v>
      </c>
      <c r="T1633" s="116">
        <v>0</v>
      </c>
      <c r="U1633" s="116">
        <v>0</v>
      </c>
      <c r="V1633" s="116">
        <v>0</v>
      </c>
      <c r="W1633" s="22">
        <f t="shared" si="386"/>
        <v>0</v>
      </c>
      <c r="X1633" s="22">
        <f t="shared" si="387"/>
        <v>0</v>
      </c>
      <c r="Y1633" s="22">
        <f ca="1">OFFSET('Cost Study'!$B$7,'Operations Support'!$C1633,'Operations Support'!$B1633)*$H1633</f>
        <v>0</v>
      </c>
      <c r="Z1633" s="23">
        <f ca="1">Y1633*'Cost Study'!$B$31</f>
        <v>0</v>
      </c>
      <c r="AA1633" s="23">
        <f ca="1">IF(A1633=10298,1.51,1)*IF($B1633&lt;3,$D1633*'Cost Study'!$B$32*OFFSET('Cost Study'!$B$7,'Operations Support'!$C1633,'Operations Support'!$B1633),0)</f>
        <v>0</v>
      </c>
      <c r="AB1633" s="24">
        <f ca="1">AA1633*'Cost Study'!$B$31</f>
        <v>0</v>
      </c>
      <c r="AC1633" s="23">
        <f ca="1">Y1633*'Cost Study'!$B$31</f>
        <v>0</v>
      </c>
      <c r="AD1633" s="24">
        <f ca="1">AA1633*'Cost Study'!$B$31</f>
        <v>0</v>
      </c>
      <c r="AE1633" s="377">
        <f t="shared" ca="1" si="388"/>
        <v>0</v>
      </c>
      <c r="AF1633" s="377">
        <f t="shared" ca="1" si="389"/>
        <v>0</v>
      </c>
      <c r="AH1633" s="688">
        <f>IFERROR($H1633/SUMIF($A:$A,$A1633,$H:$H)*SUMIF(Summary!$A$110:$A$186,$A1633,Summary!$P$110:$P$186),0)</f>
        <v>0</v>
      </c>
      <c r="AI1633" s="689">
        <f t="shared" ca="1" si="375"/>
        <v>0</v>
      </c>
      <c r="AJ1633" s="688">
        <f>IFERROR(H1633/SUMIF(A:A,A1633,H:H)*SUMIF(Summary!$A$110:$A$186,'Operations Support'!A1633,Summary!$Q$110:$Q$186),0)</f>
        <v>0</v>
      </c>
      <c r="AK1633" s="688">
        <f t="shared" ca="1" si="376"/>
        <v>0</v>
      </c>
      <c r="AM1633" s="688">
        <f>IFERROR($H1633/SUMIF($A:$A,$A1633,$H:$H)*SUMIF(Summary!$A$230:$A$266,$A1633,Summary!$P$230:$P$266),0)</f>
        <v>0</v>
      </c>
      <c r="AN1633" s="688">
        <f>IFERROR($H1633/SUMIF($A:$A,$A1633,$H:$H)*(SUMIF(Summary!$A$230:$A$266,$A1633,Summary!$L$230:$L$266)+SUMIF(Summary!$A$281:$A$317,$A1633,Summary!$L$281:$L$317))-AM1633,0)</f>
        <v>0</v>
      </c>
      <c r="AO1633" s="688">
        <f>IFERROR($H1633/SUMIF($A:$A,$A1633,$H:$H)*SUMIF(Summary!$A$230:$A$266,$A1633,Summary!$Q$230:$Q$266),0)</f>
        <v>0</v>
      </c>
      <c r="AP1633" s="688">
        <f>IFERROR($H1633/SUMIF($A:$A,$A1633,$H:$H)*(SUMIF(Summary!$A$230:$A$266,$A1633,Summary!$L$230:$L$266)+SUMIF(Summary!$A$281:$A$317,$A1633,Summary!$L$281:$L$317))-AO1633,0)</f>
        <v>0</v>
      </c>
      <c r="AQ1633" s="306"/>
      <c r="AR1633" s="688">
        <f t="shared" ca="1" si="377"/>
        <v>0</v>
      </c>
      <c r="AS1633" s="688">
        <f t="shared" ca="1" si="378"/>
        <v>0</v>
      </c>
    </row>
    <row r="1634" spans="1:45" x14ac:dyDescent="0.2">
      <c r="A1634" s="423">
        <v>3642</v>
      </c>
      <c r="B1634" s="424">
        <v>3</v>
      </c>
      <c r="C1634" s="425" t="s">
        <v>312</v>
      </c>
      <c r="D1634" s="422">
        <f t="shared" si="379"/>
        <v>0</v>
      </c>
      <c r="E1634" s="422">
        <f t="shared" si="380"/>
        <v>0</v>
      </c>
      <c r="F1634" s="422">
        <f t="shared" si="381"/>
        <v>0</v>
      </c>
      <c r="G1634" s="422">
        <f t="shared" si="382"/>
        <v>0</v>
      </c>
      <c r="H1634" s="22">
        <f t="shared" si="383"/>
        <v>0</v>
      </c>
      <c r="I1634" s="116">
        <v>0</v>
      </c>
      <c r="J1634" s="116">
        <v>0</v>
      </c>
      <c r="K1634" s="116">
        <v>0</v>
      </c>
      <c r="L1634" s="116">
        <v>0</v>
      </c>
      <c r="M1634" s="22">
        <f t="shared" si="384"/>
        <v>0</v>
      </c>
      <c r="N1634" s="116">
        <v>0</v>
      </c>
      <c r="O1634" s="116">
        <v>0</v>
      </c>
      <c r="P1634" s="116">
        <v>0</v>
      </c>
      <c r="Q1634" s="116">
        <v>0</v>
      </c>
      <c r="R1634" s="22">
        <f t="shared" si="385"/>
        <v>0</v>
      </c>
      <c r="S1634" s="116">
        <v>0</v>
      </c>
      <c r="T1634" s="116">
        <v>0</v>
      </c>
      <c r="U1634" s="116">
        <v>0</v>
      </c>
      <c r="V1634" s="116">
        <v>0</v>
      </c>
      <c r="W1634" s="22">
        <f t="shared" si="386"/>
        <v>0</v>
      </c>
      <c r="X1634" s="22">
        <f t="shared" si="387"/>
        <v>0</v>
      </c>
      <c r="Y1634" s="22">
        <f ca="1">OFFSET('Cost Study'!$B$7,'Operations Support'!$C1634,'Operations Support'!$B1634)*$H1634</f>
        <v>0</v>
      </c>
      <c r="Z1634" s="23">
        <f ca="1">Y1634*'Cost Study'!$B$31</f>
        <v>0</v>
      </c>
      <c r="AA1634" s="23">
        <f ca="1">IF(A1634=10298,1.51,1)*IF($B1634&lt;3,$D1634*'Cost Study'!$B$32*OFFSET('Cost Study'!$B$7,'Operations Support'!$C1634,'Operations Support'!$B1634),0)</f>
        <v>0</v>
      </c>
      <c r="AB1634" s="24">
        <f ca="1">AA1634*'Cost Study'!$B$31</f>
        <v>0</v>
      </c>
      <c r="AC1634" s="23">
        <f ca="1">Y1634*'Cost Study'!$B$31</f>
        <v>0</v>
      </c>
      <c r="AD1634" s="24">
        <f ca="1">AA1634*'Cost Study'!$B$31</f>
        <v>0</v>
      </c>
      <c r="AE1634" s="377">
        <f t="shared" ca="1" si="388"/>
        <v>0</v>
      </c>
      <c r="AF1634" s="377">
        <f t="shared" ca="1" si="389"/>
        <v>0</v>
      </c>
      <c r="AH1634" s="688">
        <f>IFERROR($H1634/SUMIF($A:$A,$A1634,$H:$H)*SUMIF(Summary!$A$110:$A$186,$A1634,Summary!$P$110:$P$186),0)</f>
        <v>0</v>
      </c>
      <c r="AI1634" s="689">
        <f t="shared" ca="1" si="375"/>
        <v>0</v>
      </c>
      <c r="AJ1634" s="688">
        <f>IFERROR(H1634/SUMIF(A:A,A1634,H:H)*SUMIF(Summary!$A$110:$A$186,'Operations Support'!A1634,Summary!$Q$110:$Q$186),0)</f>
        <v>0</v>
      </c>
      <c r="AK1634" s="688">
        <f t="shared" ca="1" si="376"/>
        <v>0</v>
      </c>
      <c r="AM1634" s="688">
        <f>IFERROR($H1634/SUMIF($A:$A,$A1634,$H:$H)*SUMIF(Summary!$A$230:$A$266,$A1634,Summary!$P$230:$P$266),0)</f>
        <v>0</v>
      </c>
      <c r="AN1634" s="688">
        <f>IFERROR($H1634/SUMIF($A:$A,$A1634,$H:$H)*(SUMIF(Summary!$A$230:$A$266,$A1634,Summary!$L$230:$L$266)+SUMIF(Summary!$A$281:$A$317,$A1634,Summary!$L$281:$L$317))-AM1634,0)</f>
        <v>0</v>
      </c>
      <c r="AO1634" s="688">
        <f>IFERROR($H1634/SUMIF($A:$A,$A1634,$H:$H)*SUMIF(Summary!$A$230:$A$266,$A1634,Summary!$Q$230:$Q$266),0)</f>
        <v>0</v>
      </c>
      <c r="AP1634" s="688">
        <f>IFERROR($H1634/SUMIF($A:$A,$A1634,$H:$H)*(SUMIF(Summary!$A$230:$A$266,$A1634,Summary!$L$230:$L$266)+SUMIF(Summary!$A$281:$A$317,$A1634,Summary!$L$281:$L$317))-AO1634,0)</f>
        <v>0</v>
      </c>
      <c r="AQ1634" s="306"/>
      <c r="AR1634" s="688">
        <f t="shared" ca="1" si="377"/>
        <v>0</v>
      </c>
      <c r="AS1634" s="688">
        <f t="shared" ca="1" si="378"/>
        <v>0</v>
      </c>
    </row>
    <row r="1635" spans="1:45" x14ac:dyDescent="0.2">
      <c r="A1635" s="423">
        <v>3642</v>
      </c>
      <c r="B1635" s="424">
        <v>3</v>
      </c>
      <c r="C1635" s="425" t="s">
        <v>313</v>
      </c>
      <c r="D1635" s="422">
        <f t="shared" si="379"/>
        <v>573</v>
      </c>
      <c r="E1635" s="422">
        <f t="shared" si="380"/>
        <v>0</v>
      </c>
      <c r="F1635" s="422">
        <f t="shared" si="381"/>
        <v>369</v>
      </c>
      <c r="G1635" s="422">
        <f t="shared" si="382"/>
        <v>0</v>
      </c>
      <c r="H1635" s="22">
        <f t="shared" si="383"/>
        <v>942</v>
      </c>
      <c r="I1635" s="116">
        <v>234</v>
      </c>
      <c r="J1635" s="116">
        <v>0</v>
      </c>
      <c r="K1635" s="116">
        <v>204</v>
      </c>
      <c r="L1635" s="116">
        <v>0</v>
      </c>
      <c r="M1635" s="22">
        <f t="shared" si="384"/>
        <v>438</v>
      </c>
      <c r="N1635" s="116">
        <v>237</v>
      </c>
      <c r="O1635" s="116">
        <v>0</v>
      </c>
      <c r="P1635" s="116">
        <v>135</v>
      </c>
      <c r="Q1635" s="116">
        <v>0</v>
      </c>
      <c r="R1635" s="22">
        <f t="shared" si="385"/>
        <v>372</v>
      </c>
      <c r="S1635" s="116">
        <v>102</v>
      </c>
      <c r="T1635" s="116">
        <v>0</v>
      </c>
      <c r="U1635" s="116">
        <v>30</v>
      </c>
      <c r="V1635" s="116">
        <v>0</v>
      </c>
      <c r="W1635" s="22">
        <f t="shared" si="386"/>
        <v>132</v>
      </c>
      <c r="X1635" s="22">
        <f t="shared" si="387"/>
        <v>39.25</v>
      </c>
      <c r="Y1635" s="22">
        <f ca="1">OFFSET('Cost Study'!$B$7,'Operations Support'!$C1635,'Operations Support'!$B1635)*$H1635</f>
        <v>2468.04</v>
      </c>
      <c r="Z1635" s="23">
        <f ca="1">Y1635*'Cost Study'!$B$31</f>
        <v>137844.79712381144</v>
      </c>
      <c r="AA1635" s="23">
        <f ca="1">IF(A1635=10298,1.51,1)*IF($B1635&lt;3,$D1635*'Cost Study'!$B$32*OFFSET('Cost Study'!$B$7,'Operations Support'!$C1635,'Operations Support'!$B1635),0)</f>
        <v>0</v>
      </c>
      <c r="AB1635" s="24">
        <f ca="1">AA1635*'Cost Study'!$B$31</f>
        <v>0</v>
      </c>
      <c r="AC1635" s="23">
        <f ca="1">Y1635*'Cost Study'!$B$31</f>
        <v>137844.79712381144</v>
      </c>
      <c r="AD1635" s="24">
        <f ca="1">AA1635*'Cost Study'!$B$31</f>
        <v>0</v>
      </c>
      <c r="AE1635" s="377">
        <f t="shared" ca="1" si="388"/>
        <v>137844.79712381144</v>
      </c>
      <c r="AF1635" s="377">
        <f t="shared" ca="1" si="389"/>
        <v>137844.79712381144</v>
      </c>
      <c r="AH1635" s="688">
        <f>IFERROR($H1635/SUMIF($A:$A,$A1635,$H:$H)*SUMIF(Summary!$A$110:$A$186,$A1635,Summary!$P$110:$P$186),0)</f>
        <v>58851.791929268795</v>
      </c>
      <c r="AI1635" s="689">
        <f t="shared" ca="1" si="375"/>
        <v>78993.005194542638</v>
      </c>
      <c r="AJ1635" s="688">
        <f>IFERROR(H1635/SUMIF(A:A,A1635,H:H)*SUMIF(Summary!$A$110:$A$186,'Operations Support'!A1635,Summary!$Q$110:$Q$186),0)</f>
        <v>59416.688406608293</v>
      </c>
      <c r="AK1635" s="688">
        <f t="shared" ca="1" si="376"/>
        <v>78428.10871720314</v>
      </c>
      <c r="AM1635" s="688">
        <f>IFERROR($H1635/SUMIF($A:$A,$A1635,$H:$H)*SUMIF(Summary!$A$230:$A$266,$A1635,Summary!$P$230:$P$266),0)</f>
        <v>11134.841249940959</v>
      </c>
      <c r="AN1635" s="688">
        <f>IFERROR($H1635/SUMIF($A:$A,$A1635,$H:$H)*(SUMIF(Summary!$A$230:$A$266,$A1635,Summary!$L$230:$L$266)+SUMIF(Summary!$A$281:$A$317,$A1635,Summary!$L$281:$L$317))-AM1635,0)</f>
        <v>11702.099074262378</v>
      </c>
      <c r="AO1635" s="688">
        <f>IFERROR($H1635/SUMIF($A:$A,$A1635,$H:$H)*SUMIF(Summary!$A$230:$A$266,$A1635,Summary!$Q$230:$Q$266),0)</f>
        <v>11241.720452623282</v>
      </c>
      <c r="AP1635" s="688">
        <f>IFERROR($H1635/SUMIF($A:$A,$A1635,$H:$H)*(SUMIF(Summary!$A$230:$A$266,$A1635,Summary!$L$230:$L$266)+SUMIF(Summary!$A$281:$A$317,$A1635,Summary!$L$281:$L$317))-AO1635,0)</f>
        <v>11595.219871580055</v>
      </c>
      <c r="AQ1635" s="306"/>
      <c r="AR1635" s="688">
        <f t="shared" ca="1" si="377"/>
        <v>90695.104268805022</v>
      </c>
      <c r="AS1635" s="688">
        <f t="shared" ca="1" si="378"/>
        <v>90023.328588783188</v>
      </c>
    </row>
    <row r="1636" spans="1:45" x14ac:dyDescent="0.2">
      <c r="A1636" s="423">
        <v>3642</v>
      </c>
      <c r="B1636" s="424">
        <v>3</v>
      </c>
      <c r="C1636" s="425" t="s">
        <v>314</v>
      </c>
      <c r="D1636" s="422">
        <f t="shared" si="379"/>
        <v>102</v>
      </c>
      <c r="E1636" s="422">
        <f t="shared" si="380"/>
        <v>0</v>
      </c>
      <c r="F1636" s="422">
        <f t="shared" si="381"/>
        <v>3</v>
      </c>
      <c r="G1636" s="422">
        <f t="shared" si="382"/>
        <v>0</v>
      </c>
      <c r="H1636" s="22">
        <f t="shared" si="383"/>
        <v>105</v>
      </c>
      <c r="I1636" s="116">
        <v>57</v>
      </c>
      <c r="J1636" s="116">
        <v>0</v>
      </c>
      <c r="K1636" s="116">
        <v>0</v>
      </c>
      <c r="L1636" s="116">
        <v>0</v>
      </c>
      <c r="M1636" s="22">
        <f t="shared" si="384"/>
        <v>57</v>
      </c>
      <c r="N1636" s="116">
        <v>42</v>
      </c>
      <c r="O1636" s="116">
        <v>0</v>
      </c>
      <c r="P1636" s="116">
        <v>0</v>
      </c>
      <c r="Q1636" s="116">
        <v>0</v>
      </c>
      <c r="R1636" s="22">
        <f t="shared" si="385"/>
        <v>42</v>
      </c>
      <c r="S1636" s="116">
        <v>3</v>
      </c>
      <c r="T1636" s="116">
        <v>0</v>
      </c>
      <c r="U1636" s="116">
        <v>3</v>
      </c>
      <c r="V1636" s="116">
        <v>0</v>
      </c>
      <c r="W1636" s="22">
        <f t="shared" si="386"/>
        <v>6</v>
      </c>
      <c r="X1636" s="22">
        <f t="shared" si="387"/>
        <v>4.375</v>
      </c>
      <c r="Y1636" s="22">
        <f ca="1">OFFSET('Cost Study'!$B$7,'Operations Support'!$C1636,'Operations Support'!$B1636)*$H1636</f>
        <v>3640.3500000000004</v>
      </c>
      <c r="Z1636" s="23">
        <f ca="1">Y1636*'Cost Study'!$B$31</f>
        <v>203320.57309025261</v>
      </c>
      <c r="AA1636" s="23">
        <f ca="1">IF(A1636=10298,1.51,1)*IF($B1636&lt;3,$D1636*'Cost Study'!$B$32*OFFSET('Cost Study'!$B$7,'Operations Support'!$C1636,'Operations Support'!$B1636),0)</f>
        <v>0</v>
      </c>
      <c r="AB1636" s="24">
        <f ca="1">AA1636*'Cost Study'!$B$31</f>
        <v>0</v>
      </c>
      <c r="AC1636" s="23">
        <f ca="1">Y1636*'Cost Study'!$B$31</f>
        <v>203320.57309025261</v>
      </c>
      <c r="AD1636" s="24">
        <f ca="1">AA1636*'Cost Study'!$B$31</f>
        <v>0</v>
      </c>
      <c r="AE1636" s="377">
        <f t="shared" ca="1" si="388"/>
        <v>203320.57309025261</v>
      </c>
      <c r="AF1636" s="377">
        <f t="shared" ca="1" si="389"/>
        <v>203320.57309025261</v>
      </c>
      <c r="AH1636" s="688">
        <f>IFERROR($H1636/SUMIF($A:$A,$A1636,$H:$H)*SUMIF(Summary!$A$110:$A$186,$A1636,Summary!$P$110:$P$186),0)</f>
        <v>6559.9131131350578</v>
      </c>
      <c r="AI1636" s="689">
        <f t="shared" ca="1" si="375"/>
        <v>196760.65997711755</v>
      </c>
      <c r="AJ1636" s="688">
        <f>IFERROR(H1636/SUMIF(A:A,A1636,H:H)*SUMIF(Summary!$A$110:$A$186,'Operations Support'!A1636,Summary!$Q$110:$Q$186),0)</f>
        <v>6622.8792809913703</v>
      </c>
      <c r="AK1636" s="688">
        <f t="shared" ca="1" si="376"/>
        <v>196697.69380926125</v>
      </c>
      <c r="AM1636" s="688">
        <f>IFERROR($H1636/SUMIF($A:$A,$A1636,$H:$H)*SUMIF(Summary!$A$230:$A$266,$A1636,Summary!$P$230:$P$266),0)</f>
        <v>1241.1447253118904</v>
      </c>
      <c r="AN1636" s="688">
        <f>IFERROR($H1636/SUMIF($A:$A,$A1636,$H:$H)*(SUMIF(Summary!$A$230:$A$266,$A1636,Summary!$L$230:$L$266)+SUMIF(Summary!$A$281:$A$317,$A1636,Summary!$L$281:$L$317))-AM1636,0)</f>
        <v>1304.3741006343416</v>
      </c>
      <c r="AO1636" s="688">
        <f>IFERROR($H1636/SUMIF($A:$A,$A1636,$H:$H)*SUMIF(Summary!$A$230:$A$266,$A1636,Summary!$Q$230:$Q$266),0)</f>
        <v>1253.0580122350791</v>
      </c>
      <c r="AP1636" s="688">
        <f>IFERROR($H1636/SUMIF($A:$A,$A1636,$H:$H)*(SUMIF(Summary!$A$230:$A$266,$A1636,Summary!$L$230:$L$266)+SUMIF(Summary!$A$281:$A$317,$A1636,Summary!$L$281:$L$317))-AO1636,0)</f>
        <v>1292.4608137111529</v>
      </c>
      <c r="AQ1636" s="306"/>
      <c r="AR1636" s="688">
        <f t="shared" ca="1" si="377"/>
        <v>198065.03407775189</v>
      </c>
      <c r="AS1636" s="688">
        <f t="shared" ca="1" si="378"/>
        <v>197990.15462297242</v>
      </c>
    </row>
    <row r="1637" spans="1:45" x14ac:dyDescent="0.2">
      <c r="A1637" s="423">
        <v>3642</v>
      </c>
      <c r="B1637" s="424">
        <v>3</v>
      </c>
      <c r="C1637" s="425" t="s">
        <v>315</v>
      </c>
      <c r="D1637" s="422">
        <f t="shared" si="379"/>
        <v>2712</v>
      </c>
      <c r="E1637" s="422">
        <f t="shared" si="380"/>
        <v>0</v>
      </c>
      <c r="F1637" s="422">
        <f t="shared" si="381"/>
        <v>1215</v>
      </c>
      <c r="G1637" s="422">
        <f t="shared" si="382"/>
        <v>0</v>
      </c>
      <c r="H1637" s="22">
        <f t="shared" si="383"/>
        <v>3927</v>
      </c>
      <c r="I1637" s="116">
        <v>1134</v>
      </c>
      <c r="J1637" s="116">
        <v>0</v>
      </c>
      <c r="K1637" s="116">
        <v>441</v>
      </c>
      <c r="L1637" s="116">
        <v>0</v>
      </c>
      <c r="M1637" s="22">
        <f t="shared" si="384"/>
        <v>1575</v>
      </c>
      <c r="N1637" s="116">
        <v>987</v>
      </c>
      <c r="O1637" s="116">
        <v>0</v>
      </c>
      <c r="P1637" s="116">
        <v>639</v>
      </c>
      <c r="Q1637" s="116">
        <v>0</v>
      </c>
      <c r="R1637" s="22">
        <f t="shared" si="385"/>
        <v>1626</v>
      </c>
      <c r="S1637" s="116">
        <v>591</v>
      </c>
      <c r="T1637" s="116">
        <v>0</v>
      </c>
      <c r="U1637" s="116">
        <v>135</v>
      </c>
      <c r="V1637" s="116">
        <v>0</v>
      </c>
      <c r="W1637" s="22">
        <f t="shared" si="386"/>
        <v>726</v>
      </c>
      <c r="X1637" s="22">
        <f t="shared" si="387"/>
        <v>163.625</v>
      </c>
      <c r="Y1637" s="22">
        <f ca="1">OFFSET('Cost Study'!$B$7,'Operations Support'!$C1637,'Operations Support'!$B1637)*$H1637</f>
        <v>12841.29</v>
      </c>
      <c r="Z1637" s="23">
        <f ca="1">Y1637*'Cost Study'!$B$31</f>
        <v>717210.82918349339</v>
      </c>
      <c r="AA1637" s="23">
        <f ca="1">IF(A1637=10298,1.51,1)*IF($B1637&lt;3,$D1637*'Cost Study'!$B$32*OFFSET('Cost Study'!$B$7,'Operations Support'!$C1637,'Operations Support'!$B1637),0)</f>
        <v>0</v>
      </c>
      <c r="AB1637" s="24">
        <f ca="1">AA1637*'Cost Study'!$B$31</f>
        <v>0</v>
      </c>
      <c r="AC1637" s="23">
        <f ca="1">Y1637*'Cost Study'!$B$31</f>
        <v>717210.82918349339</v>
      </c>
      <c r="AD1637" s="24">
        <f ca="1">AA1637*'Cost Study'!$B$31</f>
        <v>0</v>
      </c>
      <c r="AE1637" s="377">
        <f t="shared" ca="1" si="388"/>
        <v>717210.82918349339</v>
      </c>
      <c r="AF1637" s="377">
        <f t="shared" ca="1" si="389"/>
        <v>717210.82918349339</v>
      </c>
      <c r="AH1637" s="688">
        <f>IFERROR($H1637/SUMIF($A:$A,$A1637,$H:$H)*SUMIF(Summary!$A$110:$A$186,$A1637,Summary!$P$110:$P$186),0)</f>
        <v>245340.75043125116</v>
      </c>
      <c r="AI1637" s="689">
        <f t="shared" ca="1" si="375"/>
        <v>471870.07875224226</v>
      </c>
      <c r="AJ1637" s="688">
        <f>IFERROR(H1637/SUMIF(A:A,A1637,H:H)*SUMIF(Summary!$A$110:$A$186,'Operations Support'!A1637,Summary!$Q$110:$Q$186),0)</f>
        <v>247695.68510907725</v>
      </c>
      <c r="AK1637" s="688">
        <f t="shared" ca="1" si="376"/>
        <v>469515.14407441614</v>
      </c>
      <c r="AM1637" s="688">
        <f>IFERROR($H1637/SUMIF($A:$A,$A1637,$H:$H)*SUMIF(Summary!$A$230:$A$266,$A1637,Summary!$P$230:$P$266),0)</f>
        <v>46418.812726664706</v>
      </c>
      <c r="AN1637" s="688">
        <f>IFERROR($H1637/SUMIF($A:$A,$A1637,$H:$H)*(SUMIF(Summary!$A$230:$A$266,$A1637,Summary!$L$230:$L$266)+SUMIF(Summary!$A$281:$A$317,$A1637,Summary!$L$281:$L$317))-AM1637,0)</f>
        <v>48783.591363724365</v>
      </c>
      <c r="AO1637" s="688">
        <f>IFERROR($H1637/SUMIF($A:$A,$A1637,$H:$H)*SUMIF(Summary!$A$230:$A$266,$A1637,Summary!$Q$230:$Q$266),0)</f>
        <v>46864.36965759196</v>
      </c>
      <c r="AP1637" s="688">
        <f>IFERROR($H1637/SUMIF($A:$A,$A1637,$H:$H)*(SUMIF(Summary!$A$230:$A$266,$A1637,Summary!$L$230:$L$266)+SUMIF(Summary!$A$281:$A$317,$A1637,Summary!$L$281:$L$317))-AO1637,0)</f>
        <v>48338.034432797111</v>
      </c>
      <c r="AQ1637" s="306"/>
      <c r="AR1637" s="688">
        <f t="shared" ca="1" si="377"/>
        <v>520653.67011596664</v>
      </c>
      <c r="AS1637" s="688">
        <f t="shared" ca="1" si="378"/>
        <v>517853.17850721325</v>
      </c>
    </row>
    <row r="1638" spans="1:45" x14ac:dyDescent="0.2">
      <c r="A1638" s="423">
        <v>3642</v>
      </c>
      <c r="B1638" s="424">
        <v>3</v>
      </c>
      <c r="C1638" s="425" t="s">
        <v>316</v>
      </c>
      <c r="D1638" s="422">
        <f t="shared" si="379"/>
        <v>0</v>
      </c>
      <c r="E1638" s="422">
        <f t="shared" si="380"/>
        <v>0</v>
      </c>
      <c r="F1638" s="422">
        <f t="shared" si="381"/>
        <v>0</v>
      </c>
      <c r="G1638" s="422">
        <f t="shared" si="382"/>
        <v>0</v>
      </c>
      <c r="H1638" s="22">
        <f t="shared" si="383"/>
        <v>0</v>
      </c>
      <c r="I1638" s="116">
        <v>0</v>
      </c>
      <c r="J1638" s="116">
        <v>0</v>
      </c>
      <c r="K1638" s="116">
        <v>0</v>
      </c>
      <c r="L1638" s="116">
        <v>0</v>
      </c>
      <c r="M1638" s="22">
        <f t="shared" si="384"/>
        <v>0</v>
      </c>
      <c r="N1638" s="116">
        <v>0</v>
      </c>
      <c r="O1638" s="116">
        <v>0</v>
      </c>
      <c r="P1638" s="116">
        <v>0</v>
      </c>
      <c r="Q1638" s="116">
        <v>0</v>
      </c>
      <c r="R1638" s="22">
        <f t="shared" si="385"/>
        <v>0</v>
      </c>
      <c r="S1638" s="116">
        <v>0</v>
      </c>
      <c r="T1638" s="116">
        <v>0</v>
      </c>
      <c r="U1638" s="116">
        <v>0</v>
      </c>
      <c r="V1638" s="116">
        <v>0</v>
      </c>
      <c r="W1638" s="22">
        <f t="shared" si="386"/>
        <v>0</v>
      </c>
      <c r="X1638" s="22">
        <f t="shared" si="387"/>
        <v>0</v>
      </c>
      <c r="Y1638" s="22">
        <f ca="1">OFFSET('Cost Study'!$B$7,'Operations Support'!$C1638,'Operations Support'!$B1638)*$H1638</f>
        <v>0</v>
      </c>
      <c r="Z1638" s="23">
        <f ca="1">Y1638*'Cost Study'!$B$31</f>
        <v>0</v>
      </c>
      <c r="AA1638" s="23">
        <f ca="1">IF(A1638=10298,1.51,1)*IF($B1638&lt;3,$D1638*'Cost Study'!$B$32*OFFSET('Cost Study'!$B$7,'Operations Support'!$C1638,'Operations Support'!$B1638),0)</f>
        <v>0</v>
      </c>
      <c r="AB1638" s="24">
        <f ca="1">AA1638*'Cost Study'!$B$31</f>
        <v>0</v>
      </c>
      <c r="AC1638" s="23">
        <f ca="1">Y1638*'Cost Study'!$B$31</f>
        <v>0</v>
      </c>
      <c r="AD1638" s="24">
        <f ca="1">AA1638*'Cost Study'!$B$31</f>
        <v>0</v>
      </c>
      <c r="AE1638" s="377">
        <f t="shared" ca="1" si="388"/>
        <v>0</v>
      </c>
      <c r="AF1638" s="377">
        <f t="shared" ca="1" si="389"/>
        <v>0</v>
      </c>
      <c r="AH1638" s="688">
        <f>IFERROR($H1638/SUMIF($A:$A,$A1638,$H:$H)*SUMIF(Summary!$A$110:$A$186,$A1638,Summary!$P$110:$P$186),0)</f>
        <v>0</v>
      </c>
      <c r="AI1638" s="689">
        <f t="shared" ca="1" si="375"/>
        <v>0</v>
      </c>
      <c r="AJ1638" s="688">
        <f>IFERROR(H1638/SUMIF(A:A,A1638,H:H)*SUMIF(Summary!$A$110:$A$186,'Operations Support'!A1638,Summary!$Q$110:$Q$186),0)</f>
        <v>0</v>
      </c>
      <c r="AK1638" s="688">
        <f t="shared" ca="1" si="376"/>
        <v>0</v>
      </c>
      <c r="AM1638" s="688">
        <f>IFERROR($H1638/SUMIF($A:$A,$A1638,$H:$H)*SUMIF(Summary!$A$230:$A$266,$A1638,Summary!$P$230:$P$266),0)</f>
        <v>0</v>
      </c>
      <c r="AN1638" s="688">
        <f>IFERROR($H1638/SUMIF($A:$A,$A1638,$H:$H)*(SUMIF(Summary!$A$230:$A$266,$A1638,Summary!$L$230:$L$266)+SUMIF(Summary!$A$281:$A$317,$A1638,Summary!$L$281:$L$317))-AM1638,0)</f>
        <v>0</v>
      </c>
      <c r="AO1638" s="688">
        <f>IFERROR($H1638/SUMIF($A:$A,$A1638,$H:$H)*SUMIF(Summary!$A$230:$A$266,$A1638,Summary!$Q$230:$Q$266),0)</f>
        <v>0</v>
      </c>
      <c r="AP1638" s="688">
        <f>IFERROR($H1638/SUMIF($A:$A,$A1638,$H:$H)*(SUMIF(Summary!$A$230:$A$266,$A1638,Summary!$L$230:$L$266)+SUMIF(Summary!$A$281:$A$317,$A1638,Summary!$L$281:$L$317))-AO1638,0)</f>
        <v>0</v>
      </c>
      <c r="AQ1638" s="306"/>
      <c r="AR1638" s="688">
        <f t="shared" ca="1" si="377"/>
        <v>0</v>
      </c>
      <c r="AS1638" s="688">
        <f t="shared" ca="1" si="378"/>
        <v>0</v>
      </c>
    </row>
    <row r="1639" spans="1:45" x14ac:dyDescent="0.2">
      <c r="A1639" s="423">
        <v>3642</v>
      </c>
      <c r="B1639" s="424">
        <v>3</v>
      </c>
      <c r="C1639" s="425" t="s">
        <v>317</v>
      </c>
      <c r="D1639" s="422">
        <f t="shared" si="379"/>
        <v>0</v>
      </c>
      <c r="E1639" s="422">
        <f t="shared" si="380"/>
        <v>0</v>
      </c>
      <c r="F1639" s="422">
        <f t="shared" si="381"/>
        <v>0</v>
      </c>
      <c r="G1639" s="422">
        <f t="shared" si="382"/>
        <v>0</v>
      </c>
      <c r="H1639" s="22">
        <f t="shared" si="383"/>
        <v>0</v>
      </c>
      <c r="I1639" s="116">
        <v>0</v>
      </c>
      <c r="J1639" s="116">
        <v>0</v>
      </c>
      <c r="K1639" s="116">
        <v>0</v>
      </c>
      <c r="L1639" s="116">
        <v>0</v>
      </c>
      <c r="M1639" s="22">
        <f t="shared" si="384"/>
        <v>0</v>
      </c>
      <c r="N1639" s="116">
        <v>0</v>
      </c>
      <c r="O1639" s="116">
        <v>0</v>
      </c>
      <c r="P1639" s="116">
        <v>0</v>
      </c>
      <c r="Q1639" s="116">
        <v>0</v>
      </c>
      <c r="R1639" s="22">
        <f t="shared" si="385"/>
        <v>0</v>
      </c>
      <c r="S1639" s="116">
        <v>0</v>
      </c>
      <c r="T1639" s="116">
        <v>0</v>
      </c>
      <c r="U1639" s="116">
        <v>0</v>
      </c>
      <c r="V1639" s="116">
        <v>0</v>
      </c>
      <c r="W1639" s="22">
        <f t="shared" si="386"/>
        <v>0</v>
      </c>
      <c r="X1639" s="22">
        <f t="shared" si="387"/>
        <v>0</v>
      </c>
      <c r="Y1639" s="22">
        <f ca="1">OFFSET('Cost Study'!$B$7,'Operations Support'!$C1639,'Operations Support'!$B1639)*$H1639</f>
        <v>0</v>
      </c>
      <c r="Z1639" s="23">
        <f ca="1">Y1639*'Cost Study'!$B$31</f>
        <v>0</v>
      </c>
      <c r="AA1639" s="23">
        <f ca="1">IF(A1639=10298,1.51,1)*IF($B1639&lt;3,$D1639*'Cost Study'!$B$32*OFFSET('Cost Study'!$B$7,'Operations Support'!$C1639,'Operations Support'!$B1639),0)</f>
        <v>0</v>
      </c>
      <c r="AB1639" s="24">
        <f ca="1">AA1639*'Cost Study'!$B$31</f>
        <v>0</v>
      </c>
      <c r="AC1639" s="23">
        <f ca="1">Y1639*'Cost Study'!$B$31</f>
        <v>0</v>
      </c>
      <c r="AD1639" s="24">
        <f ca="1">AA1639*'Cost Study'!$B$31</f>
        <v>0</v>
      </c>
      <c r="AE1639" s="377">
        <f t="shared" ca="1" si="388"/>
        <v>0</v>
      </c>
      <c r="AF1639" s="377">
        <f t="shared" ca="1" si="389"/>
        <v>0</v>
      </c>
      <c r="AH1639" s="688">
        <f>IFERROR($H1639/SUMIF($A:$A,$A1639,$H:$H)*SUMIF(Summary!$A$110:$A$186,$A1639,Summary!$P$110:$P$186),0)</f>
        <v>0</v>
      </c>
      <c r="AI1639" s="689">
        <f t="shared" ca="1" si="375"/>
        <v>0</v>
      </c>
      <c r="AJ1639" s="688">
        <f>IFERROR(H1639/SUMIF(A:A,A1639,H:H)*SUMIF(Summary!$A$110:$A$186,'Operations Support'!A1639,Summary!$Q$110:$Q$186),0)</f>
        <v>0</v>
      </c>
      <c r="AK1639" s="688">
        <f t="shared" ca="1" si="376"/>
        <v>0</v>
      </c>
      <c r="AM1639" s="688">
        <f>IFERROR($H1639/SUMIF($A:$A,$A1639,$H:$H)*SUMIF(Summary!$A$230:$A$266,$A1639,Summary!$P$230:$P$266),0)</f>
        <v>0</v>
      </c>
      <c r="AN1639" s="688">
        <f>IFERROR($H1639/SUMIF($A:$A,$A1639,$H:$H)*(SUMIF(Summary!$A$230:$A$266,$A1639,Summary!$L$230:$L$266)+SUMIF(Summary!$A$281:$A$317,$A1639,Summary!$L$281:$L$317))-AM1639,0)</f>
        <v>0</v>
      </c>
      <c r="AO1639" s="688">
        <f>IFERROR($H1639/SUMIF($A:$A,$A1639,$H:$H)*SUMIF(Summary!$A$230:$A$266,$A1639,Summary!$Q$230:$Q$266),0)</f>
        <v>0</v>
      </c>
      <c r="AP1639" s="688">
        <f>IFERROR($H1639/SUMIF($A:$A,$A1639,$H:$H)*(SUMIF(Summary!$A$230:$A$266,$A1639,Summary!$L$230:$L$266)+SUMIF(Summary!$A$281:$A$317,$A1639,Summary!$L$281:$L$317))-AO1639,0)</f>
        <v>0</v>
      </c>
      <c r="AQ1639" s="306"/>
      <c r="AR1639" s="688">
        <f t="shared" ca="1" si="377"/>
        <v>0</v>
      </c>
      <c r="AS1639" s="688">
        <f t="shared" ca="1" si="378"/>
        <v>0</v>
      </c>
    </row>
    <row r="1640" spans="1:45" x14ac:dyDescent="0.2">
      <c r="A1640" s="423">
        <v>3642</v>
      </c>
      <c r="B1640" s="424">
        <v>3</v>
      </c>
      <c r="C1640" s="425" t="s">
        <v>318</v>
      </c>
      <c r="D1640" s="422">
        <f t="shared" si="379"/>
        <v>51</v>
      </c>
      <c r="E1640" s="422">
        <f t="shared" si="380"/>
        <v>0</v>
      </c>
      <c r="F1640" s="422">
        <f t="shared" si="381"/>
        <v>0</v>
      </c>
      <c r="G1640" s="422">
        <f t="shared" si="382"/>
        <v>0</v>
      </c>
      <c r="H1640" s="22">
        <f t="shared" si="383"/>
        <v>51</v>
      </c>
      <c r="I1640" s="116">
        <v>27</v>
      </c>
      <c r="J1640" s="116">
        <v>0</v>
      </c>
      <c r="K1640" s="116">
        <v>0</v>
      </c>
      <c r="L1640" s="116">
        <v>0</v>
      </c>
      <c r="M1640" s="22">
        <f t="shared" si="384"/>
        <v>27</v>
      </c>
      <c r="N1640" s="116">
        <v>24</v>
      </c>
      <c r="O1640" s="116">
        <v>0</v>
      </c>
      <c r="P1640" s="116">
        <v>0</v>
      </c>
      <c r="Q1640" s="116">
        <v>0</v>
      </c>
      <c r="R1640" s="22">
        <f t="shared" si="385"/>
        <v>24</v>
      </c>
      <c r="S1640" s="116">
        <v>0</v>
      </c>
      <c r="T1640" s="116">
        <v>0</v>
      </c>
      <c r="U1640" s="116">
        <v>0</v>
      </c>
      <c r="V1640" s="116">
        <v>0</v>
      </c>
      <c r="W1640" s="22">
        <f t="shared" si="386"/>
        <v>0</v>
      </c>
      <c r="X1640" s="22">
        <f t="shared" si="387"/>
        <v>2.125</v>
      </c>
      <c r="Y1640" s="22">
        <f ca="1">OFFSET('Cost Study'!$B$7,'Operations Support'!$C1640,'Operations Support'!$B1640)*$H1640</f>
        <v>194.82</v>
      </c>
      <c r="Z1640" s="23">
        <f ca="1">Y1640*'Cost Study'!$B$31</f>
        <v>10881.072987334463</v>
      </c>
      <c r="AA1640" s="23">
        <f ca="1">IF(A1640=10298,1.51,1)*IF($B1640&lt;3,$D1640*'Cost Study'!$B$32*OFFSET('Cost Study'!$B$7,'Operations Support'!$C1640,'Operations Support'!$B1640),0)</f>
        <v>0</v>
      </c>
      <c r="AB1640" s="24">
        <f ca="1">AA1640*'Cost Study'!$B$31</f>
        <v>0</v>
      </c>
      <c r="AC1640" s="23">
        <f ca="1">Y1640*'Cost Study'!$B$31</f>
        <v>10881.072987334463</v>
      </c>
      <c r="AD1640" s="24">
        <f ca="1">AA1640*'Cost Study'!$B$31</f>
        <v>0</v>
      </c>
      <c r="AE1640" s="377">
        <f t="shared" ca="1" si="388"/>
        <v>10881.072987334463</v>
      </c>
      <c r="AF1640" s="377">
        <f t="shared" ca="1" si="389"/>
        <v>10881.072987334463</v>
      </c>
      <c r="AH1640" s="688">
        <f>IFERROR($H1640/SUMIF($A:$A,$A1640,$H:$H)*SUMIF(Summary!$A$110:$A$186,$A1640,Summary!$P$110:$P$186),0)</f>
        <v>3186.2435120941705</v>
      </c>
      <c r="AI1640" s="689">
        <f t="shared" ca="1" si="375"/>
        <v>7694.8294752402926</v>
      </c>
      <c r="AJ1640" s="688">
        <f>IFERROR(H1640/SUMIF(A:A,A1640,H:H)*SUMIF(Summary!$A$110:$A$186,'Operations Support'!A1640,Summary!$Q$110:$Q$186),0)</f>
        <v>3216.8270793386655</v>
      </c>
      <c r="AK1640" s="688">
        <f t="shared" ca="1" si="376"/>
        <v>7664.2459079957971</v>
      </c>
      <c r="AM1640" s="688">
        <f>IFERROR($H1640/SUMIF($A:$A,$A1640,$H:$H)*SUMIF(Summary!$A$230:$A$266,$A1640,Summary!$P$230:$P$266),0)</f>
        <v>602.84172372291823</v>
      </c>
      <c r="AN1640" s="688">
        <f>IFERROR($H1640/SUMIF($A:$A,$A1640,$H:$H)*(SUMIF(Summary!$A$230:$A$266,$A1640,Summary!$L$230:$L$266)+SUMIF(Summary!$A$281:$A$317,$A1640,Summary!$L$281:$L$317))-AM1640,0)</f>
        <v>633.55313459382296</v>
      </c>
      <c r="AO1640" s="688">
        <f>IFERROR($H1640/SUMIF($A:$A,$A1640,$H:$H)*SUMIF(Summary!$A$230:$A$266,$A1640,Summary!$Q$230:$Q$266),0)</f>
        <v>608.62817737132411</v>
      </c>
      <c r="AP1640" s="688">
        <f>IFERROR($H1640/SUMIF($A:$A,$A1640,$H:$H)*(SUMIF(Summary!$A$230:$A$266,$A1640,Summary!$L$230:$L$266)+SUMIF(Summary!$A$281:$A$317,$A1640,Summary!$L$281:$L$317))-AO1640,0)</f>
        <v>627.76668094541708</v>
      </c>
      <c r="AQ1640" s="306"/>
      <c r="AR1640" s="688">
        <f t="shared" ca="1" si="377"/>
        <v>8328.382609834116</v>
      </c>
      <c r="AS1640" s="688">
        <f t="shared" ca="1" si="378"/>
        <v>8292.0125889412138</v>
      </c>
    </row>
    <row r="1641" spans="1:45" x14ac:dyDescent="0.2">
      <c r="A1641" s="423">
        <v>3642</v>
      </c>
      <c r="B1641" s="424">
        <v>3</v>
      </c>
      <c r="C1641" s="425" t="s">
        <v>319</v>
      </c>
      <c r="D1641" s="422">
        <f t="shared" si="379"/>
        <v>0</v>
      </c>
      <c r="E1641" s="422">
        <f t="shared" si="380"/>
        <v>0</v>
      </c>
      <c r="F1641" s="422">
        <f t="shared" si="381"/>
        <v>0</v>
      </c>
      <c r="G1641" s="422">
        <f t="shared" si="382"/>
        <v>0</v>
      </c>
      <c r="H1641" s="22">
        <f t="shared" si="383"/>
        <v>0</v>
      </c>
      <c r="I1641" s="116">
        <v>0</v>
      </c>
      <c r="J1641" s="116">
        <v>0</v>
      </c>
      <c r="K1641" s="116">
        <v>0</v>
      </c>
      <c r="L1641" s="116">
        <v>0</v>
      </c>
      <c r="M1641" s="22">
        <f t="shared" si="384"/>
        <v>0</v>
      </c>
      <c r="N1641" s="116">
        <v>0</v>
      </c>
      <c r="O1641" s="116">
        <v>0</v>
      </c>
      <c r="P1641" s="116">
        <v>0</v>
      </c>
      <c r="Q1641" s="116">
        <v>0</v>
      </c>
      <c r="R1641" s="22">
        <f t="shared" si="385"/>
        <v>0</v>
      </c>
      <c r="S1641" s="116">
        <v>0</v>
      </c>
      <c r="T1641" s="116">
        <v>0</v>
      </c>
      <c r="U1641" s="116">
        <v>0</v>
      </c>
      <c r="V1641" s="116">
        <v>0</v>
      </c>
      <c r="W1641" s="22">
        <f t="shared" si="386"/>
        <v>0</v>
      </c>
      <c r="X1641" s="22">
        <f t="shared" si="387"/>
        <v>0</v>
      </c>
      <c r="Y1641" s="22">
        <f ca="1">OFFSET('Cost Study'!$B$7,'Operations Support'!$C1641,'Operations Support'!$B1641)*$H1641</f>
        <v>0</v>
      </c>
      <c r="Z1641" s="23">
        <f ca="1">Y1641*'Cost Study'!$B$31</f>
        <v>0</v>
      </c>
      <c r="AA1641" s="23">
        <f ca="1">IF(A1641=10298,1.51,1)*IF($B1641&lt;3,$D1641*'Cost Study'!$B$32*OFFSET('Cost Study'!$B$7,'Operations Support'!$C1641,'Operations Support'!$B1641),0)</f>
        <v>0</v>
      </c>
      <c r="AB1641" s="24">
        <f ca="1">AA1641*'Cost Study'!$B$31</f>
        <v>0</v>
      </c>
      <c r="AC1641" s="23">
        <f ca="1">Y1641*'Cost Study'!$B$31</f>
        <v>0</v>
      </c>
      <c r="AD1641" s="24">
        <f ca="1">AA1641*'Cost Study'!$B$31</f>
        <v>0</v>
      </c>
      <c r="AE1641" s="377">
        <f t="shared" ca="1" si="388"/>
        <v>0</v>
      </c>
      <c r="AF1641" s="377">
        <f t="shared" ca="1" si="389"/>
        <v>0</v>
      </c>
      <c r="AH1641" s="688">
        <f>IFERROR($H1641/SUMIF($A:$A,$A1641,$H:$H)*SUMIF(Summary!$A$110:$A$186,$A1641,Summary!$P$110:$P$186),0)</f>
        <v>0</v>
      </c>
      <c r="AI1641" s="689">
        <f t="shared" ca="1" si="375"/>
        <v>0</v>
      </c>
      <c r="AJ1641" s="688">
        <f>IFERROR(H1641/SUMIF(A:A,A1641,H:H)*SUMIF(Summary!$A$110:$A$186,'Operations Support'!A1641,Summary!$Q$110:$Q$186),0)</f>
        <v>0</v>
      </c>
      <c r="AK1641" s="688">
        <f t="shared" ca="1" si="376"/>
        <v>0</v>
      </c>
      <c r="AM1641" s="688">
        <f>IFERROR($H1641/SUMIF($A:$A,$A1641,$H:$H)*SUMIF(Summary!$A$230:$A$266,$A1641,Summary!$P$230:$P$266),0)</f>
        <v>0</v>
      </c>
      <c r="AN1641" s="688">
        <f>IFERROR($H1641/SUMIF($A:$A,$A1641,$H:$H)*(SUMIF(Summary!$A$230:$A$266,$A1641,Summary!$L$230:$L$266)+SUMIF(Summary!$A$281:$A$317,$A1641,Summary!$L$281:$L$317))-AM1641,0)</f>
        <v>0</v>
      </c>
      <c r="AO1641" s="688">
        <f>IFERROR($H1641/SUMIF($A:$A,$A1641,$H:$H)*SUMIF(Summary!$A$230:$A$266,$A1641,Summary!$Q$230:$Q$266),0)</f>
        <v>0</v>
      </c>
      <c r="AP1641" s="688">
        <f>IFERROR($H1641/SUMIF($A:$A,$A1641,$H:$H)*(SUMIF(Summary!$A$230:$A$266,$A1641,Summary!$L$230:$L$266)+SUMIF(Summary!$A$281:$A$317,$A1641,Summary!$L$281:$L$317))-AO1641,0)</f>
        <v>0</v>
      </c>
      <c r="AQ1641" s="306"/>
      <c r="AR1641" s="688">
        <f t="shared" ca="1" si="377"/>
        <v>0</v>
      </c>
      <c r="AS1641" s="688">
        <f t="shared" ca="1" si="378"/>
        <v>0</v>
      </c>
    </row>
    <row r="1642" spans="1:45" x14ac:dyDescent="0.2">
      <c r="A1642" s="423">
        <v>3642</v>
      </c>
      <c r="B1642" s="424">
        <v>3</v>
      </c>
      <c r="C1642" s="425" t="s">
        <v>320</v>
      </c>
      <c r="D1642" s="422">
        <f t="shared" si="379"/>
        <v>0</v>
      </c>
      <c r="E1642" s="422">
        <f t="shared" si="380"/>
        <v>0</v>
      </c>
      <c r="F1642" s="422">
        <f t="shared" si="381"/>
        <v>0</v>
      </c>
      <c r="G1642" s="422">
        <f t="shared" si="382"/>
        <v>0</v>
      </c>
      <c r="H1642" s="22">
        <f t="shared" si="383"/>
        <v>0</v>
      </c>
      <c r="I1642" s="116">
        <v>0</v>
      </c>
      <c r="J1642" s="116">
        <v>0</v>
      </c>
      <c r="K1642" s="116">
        <v>0</v>
      </c>
      <c r="L1642" s="116">
        <v>0</v>
      </c>
      <c r="M1642" s="22">
        <f t="shared" si="384"/>
        <v>0</v>
      </c>
      <c r="N1642" s="116">
        <v>0</v>
      </c>
      <c r="O1642" s="116">
        <v>0</v>
      </c>
      <c r="P1642" s="116">
        <v>0</v>
      </c>
      <c r="Q1642" s="116">
        <v>0</v>
      </c>
      <c r="R1642" s="22">
        <f t="shared" si="385"/>
        <v>0</v>
      </c>
      <c r="S1642" s="116">
        <v>0</v>
      </c>
      <c r="T1642" s="116">
        <v>0</v>
      </c>
      <c r="U1642" s="116">
        <v>0</v>
      </c>
      <c r="V1642" s="116">
        <v>0</v>
      </c>
      <c r="W1642" s="22">
        <f t="shared" si="386"/>
        <v>0</v>
      </c>
      <c r="X1642" s="22">
        <f t="shared" si="387"/>
        <v>0</v>
      </c>
      <c r="Y1642" s="22">
        <f ca="1">OFFSET('Cost Study'!$B$7,'Operations Support'!$C1642,'Operations Support'!$B1642)*$H1642</f>
        <v>0</v>
      </c>
      <c r="Z1642" s="23">
        <f ca="1">Y1642*'Cost Study'!$B$31</f>
        <v>0</v>
      </c>
      <c r="AA1642" s="23">
        <f ca="1">IF(A1642=10298,1.51,1)*IF($B1642&lt;3,$D1642*'Cost Study'!$B$32*OFFSET('Cost Study'!$B$7,'Operations Support'!$C1642,'Operations Support'!$B1642),0)</f>
        <v>0</v>
      </c>
      <c r="AB1642" s="24">
        <f ca="1">AA1642*'Cost Study'!$B$31</f>
        <v>0</v>
      </c>
      <c r="AC1642" s="23">
        <f ca="1">Y1642*'Cost Study'!$B$31</f>
        <v>0</v>
      </c>
      <c r="AD1642" s="24">
        <f ca="1">AA1642*'Cost Study'!$B$31</f>
        <v>0</v>
      </c>
      <c r="AE1642" s="377">
        <f t="shared" ca="1" si="388"/>
        <v>0</v>
      </c>
      <c r="AF1642" s="377">
        <f t="shared" ca="1" si="389"/>
        <v>0</v>
      </c>
      <c r="AH1642" s="688">
        <f>IFERROR($H1642/SUMIF($A:$A,$A1642,$H:$H)*SUMIF(Summary!$A$110:$A$186,$A1642,Summary!$P$110:$P$186),0)</f>
        <v>0</v>
      </c>
      <c r="AI1642" s="689">
        <f t="shared" ca="1" si="375"/>
        <v>0</v>
      </c>
      <c r="AJ1642" s="688">
        <f>IFERROR(H1642/SUMIF(A:A,A1642,H:H)*SUMIF(Summary!$A$110:$A$186,'Operations Support'!A1642,Summary!$Q$110:$Q$186),0)</f>
        <v>0</v>
      </c>
      <c r="AK1642" s="688">
        <f t="shared" ca="1" si="376"/>
        <v>0</v>
      </c>
      <c r="AM1642" s="688">
        <f>IFERROR($H1642/SUMIF($A:$A,$A1642,$H:$H)*SUMIF(Summary!$A$230:$A$266,$A1642,Summary!$P$230:$P$266),0)</f>
        <v>0</v>
      </c>
      <c r="AN1642" s="688">
        <f>IFERROR($H1642/SUMIF($A:$A,$A1642,$H:$H)*(SUMIF(Summary!$A$230:$A$266,$A1642,Summary!$L$230:$L$266)+SUMIF(Summary!$A$281:$A$317,$A1642,Summary!$L$281:$L$317))-AM1642,0)</f>
        <v>0</v>
      </c>
      <c r="AO1642" s="688">
        <f>IFERROR($H1642/SUMIF($A:$A,$A1642,$H:$H)*SUMIF(Summary!$A$230:$A$266,$A1642,Summary!$Q$230:$Q$266),0)</f>
        <v>0</v>
      </c>
      <c r="AP1642" s="688">
        <f>IFERROR($H1642/SUMIF($A:$A,$A1642,$H:$H)*(SUMIF(Summary!$A$230:$A$266,$A1642,Summary!$L$230:$L$266)+SUMIF(Summary!$A$281:$A$317,$A1642,Summary!$L$281:$L$317))-AO1642,0)</f>
        <v>0</v>
      </c>
      <c r="AQ1642" s="306"/>
      <c r="AR1642" s="688">
        <f t="shared" ca="1" si="377"/>
        <v>0</v>
      </c>
      <c r="AS1642" s="688">
        <f t="shared" ca="1" si="378"/>
        <v>0</v>
      </c>
    </row>
    <row r="1643" spans="1:45" x14ac:dyDescent="0.2">
      <c r="A1643" s="423">
        <v>3642</v>
      </c>
      <c r="B1643" s="424">
        <v>4</v>
      </c>
      <c r="C1643" s="425" t="s">
        <v>300</v>
      </c>
      <c r="D1643" s="422">
        <f t="shared" si="379"/>
        <v>423</v>
      </c>
      <c r="E1643" s="422">
        <f t="shared" si="380"/>
        <v>0</v>
      </c>
      <c r="F1643" s="422">
        <f t="shared" si="381"/>
        <v>33</v>
      </c>
      <c r="G1643" s="422">
        <f t="shared" si="382"/>
        <v>0</v>
      </c>
      <c r="H1643" s="22">
        <f t="shared" si="383"/>
        <v>456</v>
      </c>
      <c r="I1643" s="116">
        <v>207</v>
      </c>
      <c r="J1643" s="116">
        <v>0</v>
      </c>
      <c r="K1643" s="116">
        <v>0</v>
      </c>
      <c r="L1643" s="116">
        <v>0</v>
      </c>
      <c r="M1643" s="22">
        <f t="shared" si="384"/>
        <v>207</v>
      </c>
      <c r="N1643" s="116">
        <v>186</v>
      </c>
      <c r="O1643" s="116">
        <v>0</v>
      </c>
      <c r="P1643" s="116">
        <v>0</v>
      </c>
      <c r="Q1643" s="116">
        <v>0</v>
      </c>
      <c r="R1643" s="22">
        <f t="shared" si="385"/>
        <v>186</v>
      </c>
      <c r="S1643" s="116">
        <v>30</v>
      </c>
      <c r="T1643" s="116">
        <v>0</v>
      </c>
      <c r="U1643" s="116">
        <v>33</v>
      </c>
      <c r="V1643" s="116">
        <v>0</v>
      </c>
      <c r="W1643" s="22">
        <f t="shared" si="386"/>
        <v>63</v>
      </c>
      <c r="X1643" s="22">
        <f t="shared" si="387"/>
        <v>25.333333333333332</v>
      </c>
      <c r="Y1643" s="22">
        <f ca="1">OFFSET('Cost Study'!$B$7,'Operations Support'!$C1643,'Operations Support'!$B1643)*$H1643</f>
        <v>5645.2800000000007</v>
      </c>
      <c r="Z1643" s="23">
        <f ca="1">Y1643*'Cost Study'!$B$31</f>
        <v>315299.78294805204</v>
      </c>
      <c r="AA1643" s="23">
        <f ca="1">IF(A1643=10298,1.51,1)*IF($B1643&lt;3,$D1643*'Cost Study'!$B$32*OFFSET('Cost Study'!$B$7,'Operations Support'!$C1643,'Operations Support'!$B1643),0)</f>
        <v>0</v>
      </c>
      <c r="AB1643" s="24">
        <f ca="1">AA1643*'Cost Study'!$B$31</f>
        <v>0</v>
      </c>
      <c r="AC1643" s="23">
        <f ca="1">Y1643*'Cost Study'!$B$31</f>
        <v>315299.78294805204</v>
      </c>
      <c r="AD1643" s="24">
        <f ca="1">AA1643*'Cost Study'!$B$31</f>
        <v>0</v>
      </c>
      <c r="AE1643" s="377">
        <f t="shared" ca="1" si="388"/>
        <v>315299.78294805204</v>
      </c>
      <c r="AF1643" s="377">
        <f t="shared" ca="1" si="389"/>
        <v>315299.78294805204</v>
      </c>
      <c r="AH1643" s="688">
        <f>IFERROR($H1643/SUMIF($A:$A,$A1643,$H:$H)*SUMIF(Summary!$A$110:$A$186,$A1643,Summary!$P$110:$P$186),0)</f>
        <v>28488.765519900822</v>
      </c>
      <c r="AI1643" s="689">
        <f t="shared" ca="1" si="375"/>
        <v>286811.01742815122</v>
      </c>
      <c r="AJ1643" s="688">
        <f>IFERROR(H1643/SUMIF(A:A,A1643,H:H)*SUMIF(Summary!$A$110:$A$186,'Operations Support'!A1643,Summary!$Q$110:$Q$186),0)</f>
        <v>28762.218591733952</v>
      </c>
      <c r="AK1643" s="688">
        <f t="shared" ca="1" si="376"/>
        <v>286537.56435631809</v>
      </c>
      <c r="AM1643" s="688">
        <f>IFERROR($H1643/SUMIF($A:$A,$A1643,$H:$H)*SUMIF(Summary!$A$230:$A$266,$A1643,Summary!$P$230:$P$266),0)</f>
        <v>5390.1142356402097</v>
      </c>
      <c r="AN1643" s="688">
        <f>IFERROR($H1643/SUMIF($A:$A,$A1643,$H:$H)*(SUMIF(Summary!$A$230:$A$266,$A1643,Summary!$L$230:$L$266)+SUMIF(Summary!$A$281:$A$317,$A1643,Summary!$L$281:$L$317))-AM1643,0)</f>
        <v>5664.7103798977123</v>
      </c>
      <c r="AO1643" s="688">
        <f>IFERROR($H1643/SUMIF($A:$A,$A1643,$H:$H)*SUMIF(Summary!$A$230:$A$266,$A1643,Summary!$Q$230:$Q$266),0)</f>
        <v>5441.8519388494869</v>
      </c>
      <c r="AP1643" s="688">
        <f>IFERROR($H1643/SUMIF($A:$A,$A1643,$H:$H)*(SUMIF(Summary!$A$230:$A$266,$A1643,Summary!$L$230:$L$266)+SUMIF(Summary!$A$281:$A$317,$A1643,Summary!$L$281:$L$317))-AO1643,0)</f>
        <v>5612.9726766884351</v>
      </c>
      <c r="AQ1643" s="306"/>
      <c r="AR1643" s="688">
        <f t="shared" ca="1" si="377"/>
        <v>292475.72780804895</v>
      </c>
      <c r="AS1643" s="688">
        <f t="shared" ca="1" si="378"/>
        <v>292150.53703300655</v>
      </c>
    </row>
    <row r="1644" spans="1:45" x14ac:dyDescent="0.2">
      <c r="A1644" s="423">
        <v>3642</v>
      </c>
      <c r="B1644" s="424">
        <v>4</v>
      </c>
      <c r="C1644" s="425" t="s">
        <v>301</v>
      </c>
      <c r="D1644" s="422">
        <f t="shared" si="379"/>
        <v>475</v>
      </c>
      <c r="E1644" s="422">
        <f t="shared" si="380"/>
        <v>0</v>
      </c>
      <c r="F1644" s="422">
        <f t="shared" si="381"/>
        <v>15</v>
      </c>
      <c r="G1644" s="422">
        <f t="shared" si="382"/>
        <v>6</v>
      </c>
      <c r="H1644" s="22">
        <f t="shared" si="383"/>
        <v>484</v>
      </c>
      <c r="I1644" s="116">
        <v>195</v>
      </c>
      <c r="J1644" s="116">
        <v>0</v>
      </c>
      <c r="K1644" s="116">
        <v>3</v>
      </c>
      <c r="L1644" s="116">
        <v>0</v>
      </c>
      <c r="M1644" s="22">
        <f t="shared" si="384"/>
        <v>198</v>
      </c>
      <c r="N1644" s="116">
        <v>193</v>
      </c>
      <c r="O1644" s="116">
        <v>0</v>
      </c>
      <c r="P1644" s="116">
        <v>12</v>
      </c>
      <c r="Q1644" s="116">
        <v>0</v>
      </c>
      <c r="R1644" s="22">
        <f t="shared" si="385"/>
        <v>205</v>
      </c>
      <c r="S1644" s="116">
        <v>87</v>
      </c>
      <c r="T1644" s="116">
        <v>0</v>
      </c>
      <c r="U1644" s="116">
        <v>0</v>
      </c>
      <c r="V1644" s="116">
        <v>6</v>
      </c>
      <c r="W1644" s="22">
        <f t="shared" si="386"/>
        <v>81</v>
      </c>
      <c r="X1644" s="22">
        <f t="shared" si="387"/>
        <v>26.888888888888889</v>
      </c>
      <c r="Y1644" s="22">
        <f ca="1">OFFSET('Cost Study'!$B$7,'Operations Support'!$C1644,'Operations Support'!$B1644)*$H1644</f>
        <v>10585.08</v>
      </c>
      <c r="Z1644" s="23">
        <f ca="1">Y1644*'Cost Study'!$B$31</f>
        <v>591197.14637498348</v>
      </c>
      <c r="AA1644" s="23">
        <f ca="1">IF(A1644=10298,1.51,1)*IF($B1644&lt;3,$D1644*'Cost Study'!$B$32*OFFSET('Cost Study'!$B$7,'Operations Support'!$C1644,'Operations Support'!$B1644),0)</f>
        <v>0</v>
      </c>
      <c r="AB1644" s="24">
        <f ca="1">AA1644*'Cost Study'!$B$31</f>
        <v>0</v>
      </c>
      <c r="AC1644" s="23">
        <f ca="1">Y1644*'Cost Study'!$B$31</f>
        <v>591197.14637498348</v>
      </c>
      <c r="AD1644" s="24">
        <f ca="1">AA1644*'Cost Study'!$B$31</f>
        <v>0</v>
      </c>
      <c r="AE1644" s="377">
        <f t="shared" ca="1" si="388"/>
        <v>591197.14637498348</v>
      </c>
      <c r="AF1644" s="377">
        <f t="shared" ca="1" si="389"/>
        <v>591197.14637498348</v>
      </c>
      <c r="AH1644" s="688">
        <f>IFERROR($H1644/SUMIF($A:$A,$A1644,$H:$H)*SUMIF(Summary!$A$110:$A$186,$A1644,Summary!$P$110:$P$186),0)</f>
        <v>30238.075683403502</v>
      </c>
      <c r="AI1644" s="689">
        <f t="shared" ca="1" si="375"/>
        <v>560959.07069157995</v>
      </c>
      <c r="AJ1644" s="688">
        <f>IFERROR(H1644/SUMIF(A:A,A1644,H:H)*SUMIF(Summary!$A$110:$A$186,'Operations Support'!A1644,Summary!$Q$110:$Q$186),0)</f>
        <v>30528.319733331649</v>
      </c>
      <c r="AK1644" s="688">
        <f t="shared" ca="1" si="376"/>
        <v>560668.8266416518</v>
      </c>
      <c r="AM1644" s="688">
        <f>IFERROR($H1644/SUMIF($A:$A,$A1644,$H:$H)*SUMIF(Summary!$A$230:$A$266,$A1644,Summary!$P$230:$P$266),0)</f>
        <v>5721.0861623900473</v>
      </c>
      <c r="AN1644" s="688">
        <f>IFERROR($H1644/SUMIF($A:$A,$A1644,$H:$H)*(SUMIF(Summary!$A$230:$A$266,$A1644,Summary!$L$230:$L$266)+SUMIF(Summary!$A$281:$A$317,$A1644,Summary!$L$281:$L$317))-AM1644,0)</f>
        <v>6012.5434734002029</v>
      </c>
      <c r="AO1644" s="688">
        <f>IFERROR($H1644/SUMIF($A:$A,$A1644,$H:$H)*SUMIF(Summary!$A$230:$A$266,$A1644,Summary!$Q$230:$Q$266),0)</f>
        <v>5776.0007421121745</v>
      </c>
      <c r="AP1644" s="688">
        <f>IFERROR($H1644/SUMIF($A:$A,$A1644,$H:$H)*(SUMIF(Summary!$A$230:$A$266,$A1644,Summary!$L$230:$L$266)+SUMIF(Summary!$A$281:$A$317,$A1644,Summary!$L$281:$L$317))-AO1644,0)</f>
        <v>5957.6288936780757</v>
      </c>
      <c r="AQ1644" s="306"/>
      <c r="AR1644" s="688">
        <f t="shared" ca="1" si="377"/>
        <v>566971.61416498013</v>
      </c>
      <c r="AS1644" s="688">
        <f t="shared" ca="1" si="378"/>
        <v>566626.45553532988</v>
      </c>
    </row>
    <row r="1645" spans="1:45" x14ac:dyDescent="0.2">
      <c r="A1645" s="423">
        <v>3642</v>
      </c>
      <c r="B1645" s="424">
        <v>4</v>
      </c>
      <c r="C1645" s="425" t="s">
        <v>302</v>
      </c>
      <c r="D1645" s="422">
        <f t="shared" si="379"/>
        <v>0</v>
      </c>
      <c r="E1645" s="422">
        <f t="shared" si="380"/>
        <v>0</v>
      </c>
      <c r="F1645" s="422">
        <f t="shared" si="381"/>
        <v>0</v>
      </c>
      <c r="G1645" s="422">
        <f t="shared" si="382"/>
        <v>0</v>
      </c>
      <c r="H1645" s="22">
        <f t="shared" si="383"/>
        <v>0</v>
      </c>
      <c r="I1645" s="116">
        <v>0</v>
      </c>
      <c r="J1645" s="116">
        <v>0</v>
      </c>
      <c r="K1645" s="116">
        <v>0</v>
      </c>
      <c r="L1645" s="116">
        <v>0</v>
      </c>
      <c r="M1645" s="22">
        <f t="shared" si="384"/>
        <v>0</v>
      </c>
      <c r="N1645" s="116">
        <v>0</v>
      </c>
      <c r="O1645" s="116">
        <v>0</v>
      </c>
      <c r="P1645" s="116">
        <v>0</v>
      </c>
      <c r="Q1645" s="116">
        <v>0</v>
      </c>
      <c r="R1645" s="22">
        <f t="shared" si="385"/>
        <v>0</v>
      </c>
      <c r="S1645" s="116">
        <v>0</v>
      </c>
      <c r="T1645" s="116">
        <v>0</v>
      </c>
      <c r="U1645" s="116">
        <v>0</v>
      </c>
      <c r="V1645" s="116">
        <v>0</v>
      </c>
      <c r="W1645" s="22">
        <f t="shared" si="386"/>
        <v>0</v>
      </c>
      <c r="X1645" s="22">
        <f t="shared" si="387"/>
        <v>0</v>
      </c>
      <c r="Y1645" s="22">
        <f ca="1">OFFSET('Cost Study'!$B$7,'Operations Support'!$C1645,'Operations Support'!$B1645)*$H1645</f>
        <v>0</v>
      </c>
      <c r="Z1645" s="23">
        <f ca="1">Y1645*'Cost Study'!$B$31</f>
        <v>0</v>
      </c>
      <c r="AA1645" s="23">
        <f ca="1">IF(A1645=10298,1.51,1)*IF($B1645&lt;3,$D1645*'Cost Study'!$B$32*OFFSET('Cost Study'!$B$7,'Operations Support'!$C1645,'Operations Support'!$B1645),0)</f>
        <v>0</v>
      </c>
      <c r="AB1645" s="24">
        <f ca="1">AA1645*'Cost Study'!$B$31</f>
        <v>0</v>
      </c>
      <c r="AC1645" s="23">
        <f ca="1">Y1645*'Cost Study'!$B$31</f>
        <v>0</v>
      </c>
      <c r="AD1645" s="24">
        <f ca="1">AA1645*'Cost Study'!$B$31</f>
        <v>0</v>
      </c>
      <c r="AE1645" s="377">
        <f t="shared" ca="1" si="388"/>
        <v>0</v>
      </c>
      <c r="AF1645" s="377">
        <f t="shared" ca="1" si="389"/>
        <v>0</v>
      </c>
      <c r="AH1645" s="688">
        <f>IFERROR($H1645/SUMIF($A:$A,$A1645,$H:$H)*SUMIF(Summary!$A$110:$A$186,$A1645,Summary!$P$110:$P$186),0)</f>
        <v>0</v>
      </c>
      <c r="AI1645" s="689">
        <f t="shared" ca="1" si="375"/>
        <v>0</v>
      </c>
      <c r="AJ1645" s="688">
        <f>IFERROR(H1645/SUMIF(A:A,A1645,H:H)*SUMIF(Summary!$A$110:$A$186,'Operations Support'!A1645,Summary!$Q$110:$Q$186),0)</f>
        <v>0</v>
      </c>
      <c r="AK1645" s="688">
        <f t="shared" ca="1" si="376"/>
        <v>0</v>
      </c>
      <c r="AM1645" s="688">
        <f>IFERROR($H1645/SUMIF($A:$A,$A1645,$H:$H)*SUMIF(Summary!$A$230:$A$266,$A1645,Summary!$P$230:$P$266),0)</f>
        <v>0</v>
      </c>
      <c r="AN1645" s="688">
        <f>IFERROR($H1645/SUMIF($A:$A,$A1645,$H:$H)*(SUMIF(Summary!$A$230:$A$266,$A1645,Summary!$L$230:$L$266)+SUMIF(Summary!$A$281:$A$317,$A1645,Summary!$L$281:$L$317))-AM1645,0)</f>
        <v>0</v>
      </c>
      <c r="AO1645" s="688">
        <f>IFERROR($H1645/SUMIF($A:$A,$A1645,$H:$H)*SUMIF(Summary!$A$230:$A$266,$A1645,Summary!$Q$230:$Q$266),0)</f>
        <v>0</v>
      </c>
      <c r="AP1645" s="688">
        <f>IFERROR($H1645/SUMIF($A:$A,$A1645,$H:$H)*(SUMIF(Summary!$A$230:$A$266,$A1645,Summary!$L$230:$L$266)+SUMIF(Summary!$A$281:$A$317,$A1645,Summary!$L$281:$L$317))-AO1645,0)</f>
        <v>0</v>
      </c>
      <c r="AQ1645" s="306"/>
      <c r="AR1645" s="688">
        <f t="shared" ca="1" si="377"/>
        <v>0</v>
      </c>
      <c r="AS1645" s="688">
        <f t="shared" ca="1" si="378"/>
        <v>0</v>
      </c>
    </row>
    <row r="1646" spans="1:45" s="15" customFormat="1" x14ac:dyDescent="0.2">
      <c r="A1646" s="423">
        <v>3642</v>
      </c>
      <c r="B1646" s="424">
        <v>4</v>
      </c>
      <c r="C1646" s="425" t="s">
        <v>303</v>
      </c>
      <c r="D1646" s="422">
        <f t="shared" si="379"/>
        <v>999</v>
      </c>
      <c r="E1646" s="422">
        <f t="shared" si="380"/>
        <v>0</v>
      </c>
      <c r="F1646" s="422">
        <f t="shared" si="381"/>
        <v>468</v>
      </c>
      <c r="G1646" s="422">
        <f t="shared" si="382"/>
        <v>3</v>
      </c>
      <c r="H1646" s="22">
        <f t="shared" si="383"/>
        <v>1464</v>
      </c>
      <c r="I1646" s="116">
        <v>420</v>
      </c>
      <c r="J1646" s="116">
        <v>0</v>
      </c>
      <c r="K1646" s="116">
        <v>225</v>
      </c>
      <c r="L1646" s="116">
        <v>0</v>
      </c>
      <c r="M1646" s="22">
        <f t="shared" si="384"/>
        <v>645</v>
      </c>
      <c r="N1646" s="116">
        <v>474</v>
      </c>
      <c r="O1646" s="116">
        <v>0</v>
      </c>
      <c r="P1646" s="116">
        <v>237</v>
      </c>
      <c r="Q1646" s="116">
        <v>0</v>
      </c>
      <c r="R1646" s="22">
        <f t="shared" si="385"/>
        <v>711</v>
      </c>
      <c r="S1646" s="116">
        <v>105</v>
      </c>
      <c r="T1646" s="116">
        <v>0</v>
      </c>
      <c r="U1646" s="116">
        <v>6</v>
      </c>
      <c r="V1646" s="116">
        <v>3</v>
      </c>
      <c r="W1646" s="22">
        <f t="shared" si="386"/>
        <v>108</v>
      </c>
      <c r="X1646" s="22">
        <f t="shared" si="387"/>
        <v>81.333333333333329</v>
      </c>
      <c r="Y1646" s="22">
        <f ca="1">OFFSET('Cost Study'!$B$7,'Operations Support'!$C1646,'Operations Support'!$B1646)*$H1646</f>
        <v>11887.679999999998</v>
      </c>
      <c r="Z1646" s="23">
        <f ca="1">Y1646*'Cost Study'!$B$31</f>
        <v>663949.87029091537</v>
      </c>
      <c r="AA1646" s="23">
        <f ca="1">IF(A1646=10298,1.51,1)*IF($B1646&lt;3,$D1646*'Cost Study'!$B$32*OFFSET('Cost Study'!$B$7,'Operations Support'!$C1646,'Operations Support'!$B1646),0)</f>
        <v>0</v>
      </c>
      <c r="AB1646" s="24">
        <f ca="1">AA1646*'Cost Study'!$B$31</f>
        <v>0</v>
      </c>
      <c r="AC1646" s="23">
        <f ca="1">Y1646*'Cost Study'!$B$31</f>
        <v>663949.87029091537</v>
      </c>
      <c r="AD1646" s="24">
        <f ca="1">AA1646*'Cost Study'!$B$31</f>
        <v>0</v>
      </c>
      <c r="AE1646" s="377">
        <f t="shared" ca="1" si="388"/>
        <v>663949.87029091537</v>
      </c>
      <c r="AF1646" s="377">
        <f t="shared" ca="1" si="389"/>
        <v>663949.87029091537</v>
      </c>
      <c r="AH1646" s="688">
        <f>IFERROR($H1646/SUMIF($A:$A,$A1646,$H:$H)*SUMIF(Summary!$A$110:$A$186,$A1646,Summary!$P$110:$P$186),0)</f>
        <v>91463.931405997369</v>
      </c>
      <c r="AI1646" s="689">
        <f t="shared" ref="AI1646:AI1709" ca="1" si="390">Z1646+AB1646-AH1646</f>
        <v>572485.938884918</v>
      </c>
      <c r="AJ1646" s="688">
        <f>IFERROR(H1646/SUMIF(A:A,A1646,H:H)*SUMIF(Summary!$A$110:$A$186,'Operations Support'!A1646,Summary!$Q$110:$Q$186),0)</f>
        <v>92341.859689251112</v>
      </c>
      <c r="AK1646" s="688">
        <f t="shared" ref="AK1646:AK1709" ca="1" si="391">AC1646+AD1646-AJ1646</f>
        <v>571608.01060166419</v>
      </c>
      <c r="AL1646" s="1"/>
      <c r="AM1646" s="688">
        <f>IFERROR($H1646/SUMIF($A:$A,$A1646,$H:$H)*SUMIF(Summary!$A$230:$A$266,$A1646,Summary!$P$230:$P$266),0)</f>
        <v>17305.10359863436</v>
      </c>
      <c r="AN1646" s="688">
        <f>IFERROR($H1646/SUMIF($A:$A,$A1646,$H:$H)*(SUMIF(Summary!$A$230:$A$266,$A1646,Summary!$L$230:$L$266)+SUMIF(Summary!$A$281:$A$317,$A1646,Summary!$L$281:$L$317))-AM1646,0)</f>
        <v>18186.701745987393</v>
      </c>
      <c r="AO1646" s="688">
        <f>IFERROR($H1646/SUMIF($A:$A,$A1646,$H:$H)*SUMIF(Summary!$A$230:$A$266,$A1646,Summary!$Q$230:$Q$266),0)</f>
        <v>17471.208856306246</v>
      </c>
      <c r="AP1646" s="688">
        <f>IFERROR($H1646/SUMIF($A:$A,$A1646,$H:$H)*(SUMIF(Summary!$A$230:$A$266,$A1646,Summary!$L$230:$L$266)+SUMIF(Summary!$A$281:$A$317,$A1646,Summary!$L$281:$L$317))-AO1646,0)</f>
        <v>18020.596488315507</v>
      </c>
      <c r="AQ1646" s="306"/>
      <c r="AR1646" s="688">
        <f t="shared" ref="AR1646:AR1709" ca="1" si="392">AI1646+AN1646</f>
        <v>590672.6406309054</v>
      </c>
      <c r="AS1646" s="688">
        <f t="shared" ref="AS1646:AS1709" ca="1" si="393">AK1646+AP1646</f>
        <v>589628.60708997969</v>
      </c>
    </row>
    <row r="1647" spans="1:45" x14ac:dyDescent="0.2">
      <c r="A1647" s="423">
        <v>3642</v>
      </c>
      <c r="B1647" s="424">
        <v>4</v>
      </c>
      <c r="C1647" s="425" t="s">
        <v>304</v>
      </c>
      <c r="D1647" s="422">
        <f t="shared" si="379"/>
        <v>0</v>
      </c>
      <c r="E1647" s="422">
        <f t="shared" si="380"/>
        <v>0</v>
      </c>
      <c r="F1647" s="422">
        <f t="shared" si="381"/>
        <v>0</v>
      </c>
      <c r="G1647" s="422">
        <f t="shared" si="382"/>
        <v>0</v>
      </c>
      <c r="H1647" s="22">
        <f t="shared" si="383"/>
        <v>0</v>
      </c>
      <c r="I1647" s="116">
        <v>0</v>
      </c>
      <c r="J1647" s="116">
        <v>0</v>
      </c>
      <c r="K1647" s="116">
        <v>0</v>
      </c>
      <c r="L1647" s="116">
        <v>0</v>
      </c>
      <c r="M1647" s="22">
        <f t="shared" si="384"/>
        <v>0</v>
      </c>
      <c r="N1647" s="116">
        <v>0</v>
      </c>
      <c r="O1647" s="116">
        <v>0</v>
      </c>
      <c r="P1647" s="116">
        <v>0</v>
      </c>
      <c r="Q1647" s="116">
        <v>0</v>
      </c>
      <c r="R1647" s="22">
        <f t="shared" si="385"/>
        <v>0</v>
      </c>
      <c r="S1647" s="116">
        <v>0</v>
      </c>
      <c r="T1647" s="116">
        <v>0</v>
      </c>
      <c r="U1647" s="116">
        <v>0</v>
      </c>
      <c r="V1647" s="116">
        <v>0</v>
      </c>
      <c r="W1647" s="22">
        <f t="shared" si="386"/>
        <v>0</v>
      </c>
      <c r="X1647" s="22">
        <f t="shared" si="387"/>
        <v>0</v>
      </c>
      <c r="Y1647" s="22">
        <f ca="1">OFFSET('Cost Study'!$B$7,'Operations Support'!$C1647,'Operations Support'!$B1647)*$H1647</f>
        <v>0</v>
      </c>
      <c r="Z1647" s="23">
        <f ca="1">Y1647*'Cost Study'!$B$31</f>
        <v>0</v>
      </c>
      <c r="AA1647" s="23">
        <f ca="1">IF(A1647=10298,1.51,1)*IF($B1647&lt;3,$D1647*'Cost Study'!$B$32*OFFSET('Cost Study'!$B$7,'Operations Support'!$C1647,'Operations Support'!$B1647),0)</f>
        <v>0</v>
      </c>
      <c r="AB1647" s="24">
        <f ca="1">AA1647*'Cost Study'!$B$31</f>
        <v>0</v>
      </c>
      <c r="AC1647" s="23">
        <f ca="1">Y1647*'Cost Study'!$B$31</f>
        <v>0</v>
      </c>
      <c r="AD1647" s="24">
        <f ca="1">AA1647*'Cost Study'!$B$31</f>
        <v>0</v>
      </c>
      <c r="AE1647" s="377">
        <f t="shared" ca="1" si="388"/>
        <v>0</v>
      </c>
      <c r="AF1647" s="377">
        <f t="shared" ca="1" si="389"/>
        <v>0</v>
      </c>
      <c r="AH1647" s="688">
        <f>IFERROR($H1647/SUMIF($A:$A,$A1647,$H:$H)*SUMIF(Summary!$A$110:$A$186,$A1647,Summary!$P$110:$P$186),0)</f>
        <v>0</v>
      </c>
      <c r="AI1647" s="689">
        <f t="shared" ca="1" si="390"/>
        <v>0</v>
      </c>
      <c r="AJ1647" s="688">
        <f>IFERROR(H1647/SUMIF(A:A,A1647,H:H)*SUMIF(Summary!$A$110:$A$186,'Operations Support'!A1647,Summary!$Q$110:$Q$186),0)</f>
        <v>0</v>
      </c>
      <c r="AK1647" s="688">
        <f t="shared" ca="1" si="391"/>
        <v>0</v>
      </c>
      <c r="AM1647" s="688">
        <f>IFERROR($H1647/SUMIF($A:$A,$A1647,$H:$H)*SUMIF(Summary!$A$230:$A$266,$A1647,Summary!$P$230:$P$266),0)</f>
        <v>0</v>
      </c>
      <c r="AN1647" s="688">
        <f>IFERROR($H1647/SUMIF($A:$A,$A1647,$H:$H)*(SUMIF(Summary!$A$230:$A$266,$A1647,Summary!$L$230:$L$266)+SUMIF(Summary!$A$281:$A$317,$A1647,Summary!$L$281:$L$317))-AM1647,0)</f>
        <v>0</v>
      </c>
      <c r="AO1647" s="688">
        <f>IFERROR($H1647/SUMIF($A:$A,$A1647,$H:$H)*SUMIF(Summary!$A$230:$A$266,$A1647,Summary!$Q$230:$Q$266),0)</f>
        <v>0</v>
      </c>
      <c r="AP1647" s="688">
        <f>IFERROR($H1647/SUMIF($A:$A,$A1647,$H:$H)*(SUMIF(Summary!$A$230:$A$266,$A1647,Summary!$L$230:$L$266)+SUMIF(Summary!$A$281:$A$317,$A1647,Summary!$L$281:$L$317))-AO1647,0)</f>
        <v>0</v>
      </c>
      <c r="AQ1647" s="306"/>
      <c r="AR1647" s="688">
        <f t="shared" ca="1" si="392"/>
        <v>0</v>
      </c>
      <c r="AS1647" s="688">
        <f t="shared" ca="1" si="393"/>
        <v>0</v>
      </c>
    </row>
    <row r="1648" spans="1:45" x14ac:dyDescent="0.2">
      <c r="A1648" s="423">
        <v>3642</v>
      </c>
      <c r="B1648" s="424">
        <v>4</v>
      </c>
      <c r="C1648" s="425" t="s">
        <v>305</v>
      </c>
      <c r="D1648" s="422">
        <f t="shared" si="379"/>
        <v>225</v>
      </c>
      <c r="E1648" s="422">
        <f t="shared" si="380"/>
        <v>0</v>
      </c>
      <c r="F1648" s="422">
        <f t="shared" si="381"/>
        <v>21</v>
      </c>
      <c r="G1648" s="422">
        <f t="shared" si="382"/>
        <v>3</v>
      </c>
      <c r="H1648" s="22">
        <f t="shared" si="383"/>
        <v>243</v>
      </c>
      <c r="I1648" s="116">
        <v>96</v>
      </c>
      <c r="J1648" s="116">
        <v>0</v>
      </c>
      <c r="K1648" s="116">
        <v>12</v>
      </c>
      <c r="L1648" s="116">
        <v>0</v>
      </c>
      <c r="M1648" s="22">
        <f t="shared" si="384"/>
        <v>108</v>
      </c>
      <c r="N1648" s="116">
        <v>117</v>
      </c>
      <c r="O1648" s="116">
        <v>0</v>
      </c>
      <c r="P1648" s="116">
        <v>0</v>
      </c>
      <c r="Q1648" s="116">
        <v>0</v>
      </c>
      <c r="R1648" s="22">
        <f t="shared" si="385"/>
        <v>117</v>
      </c>
      <c r="S1648" s="116">
        <v>12</v>
      </c>
      <c r="T1648" s="116">
        <v>0</v>
      </c>
      <c r="U1648" s="116">
        <v>9</v>
      </c>
      <c r="V1648" s="116">
        <v>3</v>
      </c>
      <c r="W1648" s="22">
        <f t="shared" si="386"/>
        <v>18</v>
      </c>
      <c r="X1648" s="22">
        <f t="shared" si="387"/>
        <v>13.5</v>
      </c>
      <c r="Y1648" s="22">
        <f ca="1">OFFSET('Cost Study'!$B$7,'Operations Support'!$C1648,'Operations Support'!$B1648)*$H1648</f>
        <v>4488.21</v>
      </c>
      <c r="Z1648" s="23">
        <f ca="1">Y1648*'Cost Study'!$B$31</f>
        <v>250675.19039361671</v>
      </c>
      <c r="AA1648" s="23">
        <f ca="1">IF(A1648=10298,1.51,1)*IF($B1648&lt;3,$D1648*'Cost Study'!$B$32*OFFSET('Cost Study'!$B$7,'Operations Support'!$C1648,'Operations Support'!$B1648),0)</f>
        <v>0</v>
      </c>
      <c r="AB1648" s="24">
        <f ca="1">AA1648*'Cost Study'!$B$31</f>
        <v>0</v>
      </c>
      <c r="AC1648" s="23">
        <f ca="1">Y1648*'Cost Study'!$B$31</f>
        <v>250675.19039361671</v>
      </c>
      <c r="AD1648" s="24">
        <f ca="1">AA1648*'Cost Study'!$B$31</f>
        <v>0</v>
      </c>
      <c r="AE1648" s="377">
        <f t="shared" ca="1" si="388"/>
        <v>250675.19039361671</v>
      </c>
      <c r="AF1648" s="377">
        <f t="shared" ca="1" si="389"/>
        <v>250675.19039361671</v>
      </c>
      <c r="AH1648" s="688">
        <f>IFERROR($H1648/SUMIF($A:$A,$A1648,$H:$H)*SUMIF(Summary!$A$110:$A$186,$A1648,Summary!$P$110:$P$186),0)</f>
        <v>15181.51320468399</v>
      </c>
      <c r="AI1648" s="689">
        <f t="shared" ca="1" si="390"/>
        <v>235493.67718893272</v>
      </c>
      <c r="AJ1648" s="688">
        <f>IFERROR(H1648/SUMIF(A:A,A1648,H:H)*SUMIF(Summary!$A$110:$A$186,'Operations Support'!A1648,Summary!$Q$110:$Q$186),0)</f>
        <v>15327.234907437172</v>
      </c>
      <c r="AK1648" s="688">
        <f t="shared" ca="1" si="391"/>
        <v>235347.95548617953</v>
      </c>
      <c r="AM1648" s="688">
        <f>IFERROR($H1648/SUMIF($A:$A,$A1648,$H:$H)*SUMIF(Summary!$A$230:$A$266,$A1648,Summary!$P$230:$P$266),0)</f>
        <v>2872.363507150375</v>
      </c>
      <c r="AN1648" s="688">
        <f>IFERROR($H1648/SUMIF($A:$A,$A1648,$H:$H)*(SUMIF(Summary!$A$230:$A$266,$A1648,Summary!$L$230:$L$266)+SUMIF(Summary!$A$281:$A$317,$A1648,Summary!$L$281:$L$317))-AM1648,0)</f>
        <v>3018.6943471823333</v>
      </c>
      <c r="AO1648" s="688">
        <f>IFERROR($H1648/SUMIF($A:$A,$A1648,$H:$H)*SUMIF(Summary!$A$230:$A$266,$A1648,Summary!$Q$230:$Q$266),0)</f>
        <v>2899.9342568868974</v>
      </c>
      <c r="AP1648" s="688">
        <f>IFERROR($H1648/SUMIF($A:$A,$A1648,$H:$H)*(SUMIF(Summary!$A$230:$A$266,$A1648,Summary!$L$230:$L$266)+SUMIF(Summary!$A$281:$A$317,$A1648,Summary!$L$281:$L$317))-AO1648,0)</f>
        <v>2991.1235974458109</v>
      </c>
      <c r="AQ1648" s="306"/>
      <c r="AR1648" s="688">
        <f t="shared" ca="1" si="392"/>
        <v>238512.37153611507</v>
      </c>
      <c r="AS1648" s="688">
        <f t="shared" ca="1" si="393"/>
        <v>238339.07908362534</v>
      </c>
    </row>
    <row r="1649" spans="1:45" x14ac:dyDescent="0.2">
      <c r="A1649" s="423">
        <v>3642</v>
      </c>
      <c r="B1649" s="424">
        <v>4</v>
      </c>
      <c r="C1649" s="425" t="s">
        <v>306</v>
      </c>
      <c r="D1649" s="422">
        <f t="shared" si="379"/>
        <v>45</v>
      </c>
      <c r="E1649" s="422">
        <f t="shared" si="380"/>
        <v>0</v>
      </c>
      <c r="F1649" s="422">
        <f t="shared" si="381"/>
        <v>0</v>
      </c>
      <c r="G1649" s="422">
        <f t="shared" si="382"/>
        <v>0</v>
      </c>
      <c r="H1649" s="22">
        <f t="shared" si="383"/>
        <v>45</v>
      </c>
      <c r="I1649" s="116">
        <v>27</v>
      </c>
      <c r="J1649" s="116">
        <v>0</v>
      </c>
      <c r="K1649" s="116">
        <v>0</v>
      </c>
      <c r="L1649" s="116">
        <v>0</v>
      </c>
      <c r="M1649" s="22">
        <f t="shared" si="384"/>
        <v>27</v>
      </c>
      <c r="N1649" s="116">
        <v>18</v>
      </c>
      <c r="O1649" s="116">
        <v>0</v>
      </c>
      <c r="P1649" s="116">
        <v>0</v>
      </c>
      <c r="Q1649" s="116">
        <v>0</v>
      </c>
      <c r="R1649" s="22">
        <f t="shared" si="385"/>
        <v>18</v>
      </c>
      <c r="S1649" s="116">
        <v>0</v>
      </c>
      <c r="T1649" s="116">
        <v>0</v>
      </c>
      <c r="U1649" s="116">
        <v>0</v>
      </c>
      <c r="V1649" s="116">
        <v>0</v>
      </c>
      <c r="W1649" s="22">
        <f t="shared" si="386"/>
        <v>0</v>
      </c>
      <c r="X1649" s="22">
        <f t="shared" si="387"/>
        <v>2.5</v>
      </c>
      <c r="Y1649" s="22">
        <f ca="1">OFFSET('Cost Study'!$B$7,'Operations Support'!$C1649,'Operations Support'!$B1649)*$H1649</f>
        <v>472.5</v>
      </c>
      <c r="Z1649" s="23">
        <f ca="1">Y1649*'Cost Study'!$B$31</f>
        <v>26390.036887976254</v>
      </c>
      <c r="AA1649" s="23">
        <f ca="1">IF(A1649=10298,1.51,1)*IF($B1649&lt;3,$D1649*'Cost Study'!$B$32*OFFSET('Cost Study'!$B$7,'Operations Support'!$C1649,'Operations Support'!$B1649),0)</f>
        <v>0</v>
      </c>
      <c r="AB1649" s="24">
        <f ca="1">AA1649*'Cost Study'!$B$31</f>
        <v>0</v>
      </c>
      <c r="AC1649" s="23">
        <f ca="1">Y1649*'Cost Study'!$B$31</f>
        <v>26390.036887976254</v>
      </c>
      <c r="AD1649" s="24">
        <f ca="1">AA1649*'Cost Study'!$B$31</f>
        <v>0</v>
      </c>
      <c r="AE1649" s="377">
        <f t="shared" ca="1" si="388"/>
        <v>26390.036887976254</v>
      </c>
      <c r="AF1649" s="377">
        <f t="shared" ca="1" si="389"/>
        <v>26390.036887976254</v>
      </c>
      <c r="AH1649" s="688">
        <f>IFERROR($H1649/SUMIF($A:$A,$A1649,$H:$H)*SUMIF(Summary!$A$110:$A$186,$A1649,Summary!$P$110:$P$186),0)</f>
        <v>2811.391334200739</v>
      </c>
      <c r="AI1649" s="689">
        <f t="shared" ca="1" si="390"/>
        <v>23578.645553775514</v>
      </c>
      <c r="AJ1649" s="688">
        <f>IFERROR(H1649/SUMIF(A:A,A1649,H:H)*SUMIF(Summary!$A$110:$A$186,'Operations Support'!A1649,Summary!$Q$110:$Q$186),0)</f>
        <v>2838.3768347105874</v>
      </c>
      <c r="AK1649" s="688">
        <f t="shared" ca="1" si="391"/>
        <v>23551.660053265667</v>
      </c>
      <c r="AM1649" s="688">
        <f>IFERROR($H1649/SUMIF($A:$A,$A1649,$H:$H)*SUMIF(Summary!$A$230:$A$266,$A1649,Summary!$P$230:$P$266),0)</f>
        <v>531.91916799081025</v>
      </c>
      <c r="AN1649" s="688">
        <f>IFERROR($H1649/SUMIF($A:$A,$A1649,$H:$H)*(SUMIF(Summary!$A$230:$A$266,$A1649,Summary!$L$230:$L$266)+SUMIF(Summary!$A$281:$A$317,$A1649,Summary!$L$281:$L$317))-AM1649,0)</f>
        <v>559.01747170043211</v>
      </c>
      <c r="AO1649" s="688">
        <f>IFERROR($H1649/SUMIF($A:$A,$A1649,$H:$H)*SUMIF(Summary!$A$230:$A$266,$A1649,Summary!$Q$230:$Q$266),0)</f>
        <v>537.02486238646247</v>
      </c>
      <c r="AP1649" s="688">
        <f>IFERROR($H1649/SUMIF($A:$A,$A1649,$H:$H)*(SUMIF(Summary!$A$230:$A$266,$A1649,Summary!$L$230:$L$266)+SUMIF(Summary!$A$281:$A$317,$A1649,Summary!$L$281:$L$317))-AO1649,0)</f>
        <v>553.91177730477989</v>
      </c>
      <c r="AQ1649" s="306"/>
      <c r="AR1649" s="688">
        <f t="shared" ca="1" si="392"/>
        <v>24137.663025475948</v>
      </c>
      <c r="AS1649" s="688">
        <f t="shared" ca="1" si="393"/>
        <v>24105.571830570447</v>
      </c>
    </row>
    <row r="1650" spans="1:45" x14ac:dyDescent="0.2">
      <c r="A1650" s="423">
        <v>3642</v>
      </c>
      <c r="B1650" s="424">
        <v>4</v>
      </c>
      <c r="C1650" s="425" t="s">
        <v>307</v>
      </c>
      <c r="D1650" s="422">
        <f t="shared" si="379"/>
        <v>0</v>
      </c>
      <c r="E1650" s="422">
        <f t="shared" si="380"/>
        <v>0</v>
      </c>
      <c r="F1650" s="422">
        <f t="shared" si="381"/>
        <v>0</v>
      </c>
      <c r="G1650" s="422">
        <f t="shared" si="382"/>
        <v>0</v>
      </c>
      <c r="H1650" s="22">
        <f t="shared" si="383"/>
        <v>0</v>
      </c>
      <c r="I1650" s="116">
        <v>0</v>
      </c>
      <c r="J1650" s="116">
        <v>0</v>
      </c>
      <c r="K1650" s="116">
        <v>0</v>
      </c>
      <c r="L1650" s="116">
        <v>0</v>
      </c>
      <c r="M1650" s="22">
        <f t="shared" si="384"/>
        <v>0</v>
      </c>
      <c r="N1650" s="116">
        <v>0</v>
      </c>
      <c r="O1650" s="116">
        <v>0</v>
      </c>
      <c r="P1650" s="116">
        <v>0</v>
      </c>
      <c r="Q1650" s="116">
        <v>0</v>
      </c>
      <c r="R1650" s="22">
        <f t="shared" si="385"/>
        <v>0</v>
      </c>
      <c r="S1650" s="116">
        <v>0</v>
      </c>
      <c r="T1650" s="116">
        <v>0</v>
      </c>
      <c r="U1650" s="116">
        <v>0</v>
      </c>
      <c r="V1650" s="116">
        <v>0</v>
      </c>
      <c r="W1650" s="22">
        <f t="shared" si="386"/>
        <v>0</v>
      </c>
      <c r="X1650" s="22">
        <f t="shared" si="387"/>
        <v>0</v>
      </c>
      <c r="Y1650" s="22">
        <f ca="1">OFFSET('Cost Study'!$B$7,'Operations Support'!$C1650,'Operations Support'!$B1650)*$H1650</f>
        <v>0</v>
      </c>
      <c r="Z1650" s="23">
        <f ca="1">Y1650*'Cost Study'!$B$31</f>
        <v>0</v>
      </c>
      <c r="AA1650" s="23">
        <f ca="1">IF(A1650=10298,1.51,1)*IF($B1650&lt;3,$D1650*'Cost Study'!$B$32*OFFSET('Cost Study'!$B$7,'Operations Support'!$C1650,'Operations Support'!$B1650),0)</f>
        <v>0</v>
      </c>
      <c r="AB1650" s="24">
        <f ca="1">AA1650*'Cost Study'!$B$31</f>
        <v>0</v>
      </c>
      <c r="AC1650" s="23">
        <f ca="1">Y1650*'Cost Study'!$B$31</f>
        <v>0</v>
      </c>
      <c r="AD1650" s="24">
        <f ca="1">AA1650*'Cost Study'!$B$31</f>
        <v>0</v>
      </c>
      <c r="AE1650" s="377">
        <f t="shared" ca="1" si="388"/>
        <v>0</v>
      </c>
      <c r="AF1650" s="377">
        <f t="shared" ca="1" si="389"/>
        <v>0</v>
      </c>
      <c r="AH1650" s="688">
        <f>IFERROR($H1650/SUMIF($A:$A,$A1650,$H:$H)*SUMIF(Summary!$A$110:$A$186,$A1650,Summary!$P$110:$P$186),0)</f>
        <v>0</v>
      </c>
      <c r="AI1650" s="689">
        <f t="shared" ca="1" si="390"/>
        <v>0</v>
      </c>
      <c r="AJ1650" s="688">
        <f>IFERROR(H1650/SUMIF(A:A,A1650,H:H)*SUMIF(Summary!$A$110:$A$186,'Operations Support'!A1650,Summary!$Q$110:$Q$186),0)</f>
        <v>0</v>
      </c>
      <c r="AK1650" s="688">
        <f t="shared" ca="1" si="391"/>
        <v>0</v>
      </c>
      <c r="AM1650" s="688">
        <f>IFERROR($H1650/SUMIF($A:$A,$A1650,$H:$H)*SUMIF(Summary!$A$230:$A$266,$A1650,Summary!$P$230:$P$266),0)</f>
        <v>0</v>
      </c>
      <c r="AN1650" s="688">
        <f>IFERROR($H1650/SUMIF($A:$A,$A1650,$H:$H)*(SUMIF(Summary!$A$230:$A$266,$A1650,Summary!$L$230:$L$266)+SUMIF(Summary!$A$281:$A$317,$A1650,Summary!$L$281:$L$317))-AM1650,0)</f>
        <v>0</v>
      </c>
      <c r="AO1650" s="688">
        <f>IFERROR($H1650/SUMIF($A:$A,$A1650,$H:$H)*SUMIF(Summary!$A$230:$A$266,$A1650,Summary!$Q$230:$Q$266),0)</f>
        <v>0</v>
      </c>
      <c r="AP1650" s="688">
        <f>IFERROR($H1650/SUMIF($A:$A,$A1650,$H:$H)*(SUMIF(Summary!$A$230:$A$266,$A1650,Summary!$L$230:$L$266)+SUMIF(Summary!$A$281:$A$317,$A1650,Summary!$L$281:$L$317))-AO1650,0)</f>
        <v>0</v>
      </c>
      <c r="AQ1650" s="306"/>
      <c r="AR1650" s="688">
        <f t="shared" ca="1" si="392"/>
        <v>0</v>
      </c>
      <c r="AS1650" s="688">
        <f t="shared" ca="1" si="393"/>
        <v>0</v>
      </c>
    </row>
    <row r="1651" spans="1:45" x14ac:dyDescent="0.2">
      <c r="A1651" s="423">
        <v>3642</v>
      </c>
      <c r="B1651" s="424">
        <v>4</v>
      </c>
      <c r="C1651" s="425" t="s">
        <v>308</v>
      </c>
      <c r="D1651" s="422">
        <f t="shared" si="379"/>
        <v>0</v>
      </c>
      <c r="E1651" s="422">
        <f t="shared" si="380"/>
        <v>0</v>
      </c>
      <c r="F1651" s="422">
        <f t="shared" si="381"/>
        <v>0</v>
      </c>
      <c r="G1651" s="422">
        <f t="shared" si="382"/>
        <v>0</v>
      </c>
      <c r="H1651" s="22">
        <f t="shared" si="383"/>
        <v>0</v>
      </c>
      <c r="I1651" s="116">
        <v>0</v>
      </c>
      <c r="J1651" s="116">
        <v>0</v>
      </c>
      <c r="K1651" s="116">
        <v>0</v>
      </c>
      <c r="L1651" s="116">
        <v>0</v>
      </c>
      <c r="M1651" s="22">
        <f t="shared" si="384"/>
        <v>0</v>
      </c>
      <c r="N1651" s="116">
        <v>0</v>
      </c>
      <c r="O1651" s="116">
        <v>0</v>
      </c>
      <c r="P1651" s="116">
        <v>0</v>
      </c>
      <c r="Q1651" s="116">
        <v>0</v>
      </c>
      <c r="R1651" s="22">
        <f t="shared" si="385"/>
        <v>0</v>
      </c>
      <c r="S1651" s="116">
        <v>0</v>
      </c>
      <c r="T1651" s="116">
        <v>0</v>
      </c>
      <c r="U1651" s="116">
        <v>0</v>
      </c>
      <c r="V1651" s="116">
        <v>0</v>
      </c>
      <c r="W1651" s="22">
        <f t="shared" si="386"/>
        <v>0</v>
      </c>
      <c r="X1651" s="22">
        <f t="shared" si="387"/>
        <v>0</v>
      </c>
      <c r="Y1651" s="22">
        <f ca="1">OFFSET('Cost Study'!$B$7,'Operations Support'!$C1651,'Operations Support'!$B1651)*$H1651</f>
        <v>0</v>
      </c>
      <c r="Z1651" s="23">
        <f ca="1">Y1651*'Cost Study'!$B$31</f>
        <v>0</v>
      </c>
      <c r="AA1651" s="23">
        <f ca="1">IF(A1651=10298,1.51,1)*IF($B1651&lt;3,$D1651*'Cost Study'!$B$32*OFFSET('Cost Study'!$B$7,'Operations Support'!$C1651,'Operations Support'!$B1651),0)</f>
        <v>0</v>
      </c>
      <c r="AB1651" s="24">
        <f ca="1">AA1651*'Cost Study'!$B$31</f>
        <v>0</v>
      </c>
      <c r="AC1651" s="23">
        <f ca="1">Y1651*'Cost Study'!$B$31</f>
        <v>0</v>
      </c>
      <c r="AD1651" s="24">
        <f ca="1">AA1651*'Cost Study'!$B$31</f>
        <v>0</v>
      </c>
      <c r="AE1651" s="377">
        <f t="shared" ca="1" si="388"/>
        <v>0</v>
      </c>
      <c r="AF1651" s="377">
        <f t="shared" ca="1" si="389"/>
        <v>0</v>
      </c>
      <c r="AH1651" s="688">
        <f>IFERROR($H1651/SUMIF($A:$A,$A1651,$H:$H)*SUMIF(Summary!$A$110:$A$186,$A1651,Summary!$P$110:$P$186),0)</f>
        <v>0</v>
      </c>
      <c r="AI1651" s="689">
        <f t="shared" ca="1" si="390"/>
        <v>0</v>
      </c>
      <c r="AJ1651" s="688">
        <f>IFERROR(H1651/SUMIF(A:A,A1651,H:H)*SUMIF(Summary!$A$110:$A$186,'Operations Support'!A1651,Summary!$Q$110:$Q$186),0)</f>
        <v>0</v>
      </c>
      <c r="AK1651" s="688">
        <f t="shared" ca="1" si="391"/>
        <v>0</v>
      </c>
      <c r="AM1651" s="688">
        <f>IFERROR($H1651/SUMIF($A:$A,$A1651,$H:$H)*SUMIF(Summary!$A$230:$A$266,$A1651,Summary!$P$230:$P$266),0)</f>
        <v>0</v>
      </c>
      <c r="AN1651" s="688">
        <f>IFERROR($H1651/SUMIF($A:$A,$A1651,$H:$H)*(SUMIF(Summary!$A$230:$A$266,$A1651,Summary!$L$230:$L$266)+SUMIF(Summary!$A$281:$A$317,$A1651,Summary!$L$281:$L$317))-AM1651,0)</f>
        <v>0</v>
      </c>
      <c r="AO1651" s="688">
        <f>IFERROR($H1651/SUMIF($A:$A,$A1651,$H:$H)*SUMIF(Summary!$A$230:$A$266,$A1651,Summary!$Q$230:$Q$266),0)</f>
        <v>0</v>
      </c>
      <c r="AP1651" s="688">
        <f>IFERROR($H1651/SUMIF($A:$A,$A1651,$H:$H)*(SUMIF(Summary!$A$230:$A$266,$A1651,Summary!$L$230:$L$266)+SUMIF(Summary!$A$281:$A$317,$A1651,Summary!$L$281:$L$317))-AO1651,0)</f>
        <v>0</v>
      </c>
      <c r="AQ1651" s="306"/>
      <c r="AR1651" s="688">
        <f t="shared" ca="1" si="392"/>
        <v>0</v>
      </c>
      <c r="AS1651" s="688">
        <f t="shared" ca="1" si="393"/>
        <v>0</v>
      </c>
    </row>
    <row r="1652" spans="1:45" x14ac:dyDescent="0.2">
      <c r="A1652" s="423">
        <v>3642</v>
      </c>
      <c r="B1652" s="424">
        <v>4</v>
      </c>
      <c r="C1652" s="425" t="s">
        <v>309</v>
      </c>
      <c r="D1652" s="422">
        <f t="shared" si="379"/>
        <v>0</v>
      </c>
      <c r="E1652" s="422">
        <f t="shared" si="380"/>
        <v>0</v>
      </c>
      <c r="F1652" s="422">
        <f t="shared" si="381"/>
        <v>0</v>
      </c>
      <c r="G1652" s="422">
        <f t="shared" si="382"/>
        <v>0</v>
      </c>
      <c r="H1652" s="22">
        <f t="shared" si="383"/>
        <v>0</v>
      </c>
      <c r="I1652" s="116">
        <v>0</v>
      </c>
      <c r="J1652" s="116">
        <v>0</v>
      </c>
      <c r="K1652" s="116">
        <v>0</v>
      </c>
      <c r="L1652" s="116">
        <v>0</v>
      </c>
      <c r="M1652" s="22">
        <f t="shared" si="384"/>
        <v>0</v>
      </c>
      <c r="N1652" s="116">
        <v>0</v>
      </c>
      <c r="O1652" s="116">
        <v>0</v>
      </c>
      <c r="P1652" s="116">
        <v>0</v>
      </c>
      <c r="Q1652" s="116">
        <v>0</v>
      </c>
      <c r="R1652" s="22">
        <f t="shared" si="385"/>
        <v>0</v>
      </c>
      <c r="S1652" s="116">
        <v>0</v>
      </c>
      <c r="T1652" s="116">
        <v>0</v>
      </c>
      <c r="U1652" s="116">
        <v>0</v>
      </c>
      <c r="V1652" s="116">
        <v>0</v>
      </c>
      <c r="W1652" s="22">
        <f t="shared" si="386"/>
        <v>0</v>
      </c>
      <c r="X1652" s="22">
        <f t="shared" si="387"/>
        <v>0</v>
      </c>
      <c r="Y1652" s="22">
        <f ca="1">OFFSET('Cost Study'!$B$7,'Operations Support'!$C1652,'Operations Support'!$B1652)*$H1652</f>
        <v>0</v>
      </c>
      <c r="Z1652" s="23">
        <f ca="1">Y1652*'Cost Study'!$B$31</f>
        <v>0</v>
      </c>
      <c r="AA1652" s="23">
        <f ca="1">IF(A1652=10298,1.51,1)*IF($B1652&lt;3,$D1652*'Cost Study'!$B$32*OFFSET('Cost Study'!$B$7,'Operations Support'!$C1652,'Operations Support'!$B1652),0)</f>
        <v>0</v>
      </c>
      <c r="AB1652" s="24">
        <f ca="1">AA1652*'Cost Study'!$B$31</f>
        <v>0</v>
      </c>
      <c r="AC1652" s="23">
        <f ca="1">Y1652*'Cost Study'!$B$31</f>
        <v>0</v>
      </c>
      <c r="AD1652" s="24">
        <f ca="1">AA1652*'Cost Study'!$B$31</f>
        <v>0</v>
      </c>
      <c r="AE1652" s="377">
        <f t="shared" ca="1" si="388"/>
        <v>0</v>
      </c>
      <c r="AF1652" s="377">
        <f t="shared" ca="1" si="389"/>
        <v>0</v>
      </c>
      <c r="AH1652" s="688">
        <f>IFERROR($H1652/SUMIF($A:$A,$A1652,$H:$H)*SUMIF(Summary!$A$110:$A$186,$A1652,Summary!$P$110:$P$186),0)</f>
        <v>0</v>
      </c>
      <c r="AI1652" s="689">
        <f t="shared" ca="1" si="390"/>
        <v>0</v>
      </c>
      <c r="AJ1652" s="688">
        <f>IFERROR(H1652/SUMIF(A:A,A1652,H:H)*SUMIF(Summary!$A$110:$A$186,'Operations Support'!A1652,Summary!$Q$110:$Q$186),0)</f>
        <v>0</v>
      </c>
      <c r="AK1652" s="688">
        <f t="shared" ca="1" si="391"/>
        <v>0</v>
      </c>
      <c r="AM1652" s="688">
        <f>IFERROR($H1652/SUMIF($A:$A,$A1652,$H:$H)*SUMIF(Summary!$A$230:$A$266,$A1652,Summary!$P$230:$P$266),0)</f>
        <v>0</v>
      </c>
      <c r="AN1652" s="688">
        <f>IFERROR($H1652/SUMIF($A:$A,$A1652,$H:$H)*(SUMIF(Summary!$A$230:$A$266,$A1652,Summary!$L$230:$L$266)+SUMIF(Summary!$A$281:$A$317,$A1652,Summary!$L$281:$L$317))-AM1652,0)</f>
        <v>0</v>
      </c>
      <c r="AO1652" s="688">
        <f>IFERROR($H1652/SUMIF($A:$A,$A1652,$H:$H)*SUMIF(Summary!$A$230:$A$266,$A1652,Summary!$Q$230:$Q$266),0)</f>
        <v>0</v>
      </c>
      <c r="AP1652" s="688">
        <f>IFERROR($H1652/SUMIF($A:$A,$A1652,$H:$H)*(SUMIF(Summary!$A$230:$A$266,$A1652,Summary!$L$230:$L$266)+SUMIF(Summary!$A$281:$A$317,$A1652,Summary!$L$281:$L$317))-AO1652,0)</f>
        <v>0</v>
      </c>
      <c r="AQ1652" s="306"/>
      <c r="AR1652" s="688">
        <f t="shared" ca="1" si="392"/>
        <v>0</v>
      </c>
      <c r="AS1652" s="688">
        <f t="shared" ca="1" si="393"/>
        <v>0</v>
      </c>
    </row>
    <row r="1653" spans="1:45" x14ac:dyDescent="0.2">
      <c r="A1653" s="423">
        <v>3642</v>
      </c>
      <c r="B1653" s="424">
        <v>4</v>
      </c>
      <c r="C1653" s="425" t="s">
        <v>310</v>
      </c>
      <c r="D1653" s="422">
        <f t="shared" si="379"/>
        <v>0</v>
      </c>
      <c r="E1653" s="422">
        <f t="shared" si="380"/>
        <v>0</v>
      </c>
      <c r="F1653" s="422">
        <f t="shared" si="381"/>
        <v>0</v>
      </c>
      <c r="G1653" s="422">
        <f t="shared" si="382"/>
        <v>0</v>
      </c>
      <c r="H1653" s="22">
        <f t="shared" si="383"/>
        <v>0</v>
      </c>
      <c r="I1653" s="116">
        <v>0</v>
      </c>
      <c r="J1653" s="116">
        <v>0</v>
      </c>
      <c r="K1653" s="116">
        <v>0</v>
      </c>
      <c r="L1653" s="116">
        <v>0</v>
      </c>
      <c r="M1653" s="22">
        <f t="shared" si="384"/>
        <v>0</v>
      </c>
      <c r="N1653" s="116">
        <v>0</v>
      </c>
      <c r="O1653" s="116">
        <v>0</v>
      </c>
      <c r="P1653" s="116">
        <v>0</v>
      </c>
      <c r="Q1653" s="116">
        <v>0</v>
      </c>
      <c r="R1653" s="22">
        <f t="shared" si="385"/>
        <v>0</v>
      </c>
      <c r="S1653" s="116">
        <v>0</v>
      </c>
      <c r="T1653" s="116">
        <v>0</v>
      </c>
      <c r="U1653" s="116">
        <v>0</v>
      </c>
      <c r="V1653" s="116">
        <v>0</v>
      </c>
      <c r="W1653" s="22">
        <f t="shared" si="386"/>
        <v>0</v>
      </c>
      <c r="X1653" s="22">
        <f t="shared" si="387"/>
        <v>0</v>
      </c>
      <c r="Y1653" s="22">
        <f ca="1">OFFSET('Cost Study'!$B$7,'Operations Support'!$C1653,'Operations Support'!$B1653)*$H1653</f>
        <v>0</v>
      </c>
      <c r="Z1653" s="23">
        <f ca="1">Y1653*'Cost Study'!$B$31</f>
        <v>0</v>
      </c>
      <c r="AA1653" s="23">
        <f ca="1">IF(A1653=10298,1.51,1)*IF($B1653&lt;3,$D1653*'Cost Study'!$B$32*OFFSET('Cost Study'!$B$7,'Operations Support'!$C1653,'Operations Support'!$B1653),0)</f>
        <v>0</v>
      </c>
      <c r="AB1653" s="24">
        <f ca="1">AA1653*'Cost Study'!$B$31</f>
        <v>0</v>
      </c>
      <c r="AC1653" s="23">
        <f ca="1">Y1653*'Cost Study'!$B$31</f>
        <v>0</v>
      </c>
      <c r="AD1653" s="24">
        <f ca="1">AA1653*'Cost Study'!$B$31</f>
        <v>0</v>
      </c>
      <c r="AE1653" s="377">
        <f t="shared" ca="1" si="388"/>
        <v>0</v>
      </c>
      <c r="AF1653" s="377">
        <f t="shared" ca="1" si="389"/>
        <v>0</v>
      </c>
      <c r="AH1653" s="688">
        <f>IFERROR($H1653/SUMIF($A:$A,$A1653,$H:$H)*SUMIF(Summary!$A$110:$A$186,$A1653,Summary!$P$110:$P$186),0)</f>
        <v>0</v>
      </c>
      <c r="AI1653" s="689">
        <f t="shared" ca="1" si="390"/>
        <v>0</v>
      </c>
      <c r="AJ1653" s="688">
        <f>IFERROR(H1653/SUMIF(A:A,A1653,H:H)*SUMIF(Summary!$A$110:$A$186,'Operations Support'!A1653,Summary!$Q$110:$Q$186),0)</f>
        <v>0</v>
      </c>
      <c r="AK1653" s="688">
        <f t="shared" ca="1" si="391"/>
        <v>0</v>
      </c>
      <c r="AM1653" s="688">
        <f>IFERROR($H1653/SUMIF($A:$A,$A1653,$H:$H)*SUMIF(Summary!$A$230:$A$266,$A1653,Summary!$P$230:$P$266),0)</f>
        <v>0</v>
      </c>
      <c r="AN1653" s="688">
        <f>IFERROR($H1653/SUMIF($A:$A,$A1653,$H:$H)*(SUMIF(Summary!$A$230:$A$266,$A1653,Summary!$L$230:$L$266)+SUMIF(Summary!$A$281:$A$317,$A1653,Summary!$L$281:$L$317))-AM1653,0)</f>
        <v>0</v>
      </c>
      <c r="AO1653" s="688">
        <f>IFERROR($H1653/SUMIF($A:$A,$A1653,$H:$H)*SUMIF(Summary!$A$230:$A$266,$A1653,Summary!$Q$230:$Q$266),0)</f>
        <v>0</v>
      </c>
      <c r="AP1653" s="688">
        <f>IFERROR($H1653/SUMIF($A:$A,$A1653,$H:$H)*(SUMIF(Summary!$A$230:$A$266,$A1653,Summary!$L$230:$L$266)+SUMIF(Summary!$A$281:$A$317,$A1653,Summary!$L$281:$L$317))-AO1653,0)</f>
        <v>0</v>
      </c>
      <c r="AQ1653" s="306"/>
      <c r="AR1653" s="688">
        <f t="shared" ca="1" si="392"/>
        <v>0</v>
      </c>
      <c r="AS1653" s="688">
        <f t="shared" ca="1" si="393"/>
        <v>0</v>
      </c>
    </row>
    <row r="1654" spans="1:45" x14ac:dyDescent="0.2">
      <c r="A1654" s="423">
        <v>3642</v>
      </c>
      <c r="B1654" s="424">
        <v>4</v>
      </c>
      <c r="C1654" s="425" t="s">
        <v>311</v>
      </c>
      <c r="D1654" s="422">
        <f t="shared" si="379"/>
        <v>0</v>
      </c>
      <c r="E1654" s="422">
        <f t="shared" si="380"/>
        <v>0</v>
      </c>
      <c r="F1654" s="422">
        <f t="shared" si="381"/>
        <v>0</v>
      </c>
      <c r="G1654" s="422">
        <f t="shared" si="382"/>
        <v>0</v>
      </c>
      <c r="H1654" s="22">
        <f t="shared" si="383"/>
        <v>0</v>
      </c>
      <c r="I1654" s="116">
        <v>0</v>
      </c>
      <c r="J1654" s="116">
        <v>0</v>
      </c>
      <c r="K1654" s="116">
        <v>0</v>
      </c>
      <c r="L1654" s="116">
        <v>0</v>
      </c>
      <c r="M1654" s="22">
        <f t="shared" si="384"/>
        <v>0</v>
      </c>
      <c r="N1654" s="116">
        <v>0</v>
      </c>
      <c r="O1654" s="116">
        <v>0</v>
      </c>
      <c r="P1654" s="116">
        <v>0</v>
      </c>
      <c r="Q1654" s="116">
        <v>0</v>
      </c>
      <c r="R1654" s="22">
        <f t="shared" si="385"/>
        <v>0</v>
      </c>
      <c r="S1654" s="116">
        <v>0</v>
      </c>
      <c r="T1654" s="116">
        <v>0</v>
      </c>
      <c r="U1654" s="116">
        <v>0</v>
      </c>
      <c r="V1654" s="116">
        <v>0</v>
      </c>
      <c r="W1654" s="22">
        <f t="shared" si="386"/>
        <v>0</v>
      </c>
      <c r="X1654" s="22">
        <f t="shared" si="387"/>
        <v>0</v>
      </c>
      <c r="Y1654" s="22">
        <f ca="1">OFFSET('Cost Study'!$B$7,'Operations Support'!$C1654,'Operations Support'!$B1654)*$H1654</f>
        <v>0</v>
      </c>
      <c r="Z1654" s="23">
        <f ca="1">Y1654*'Cost Study'!$B$31</f>
        <v>0</v>
      </c>
      <c r="AA1654" s="23">
        <f ca="1">IF(A1654=10298,1.51,1)*IF($B1654&lt;3,$D1654*'Cost Study'!$B$32*OFFSET('Cost Study'!$B$7,'Operations Support'!$C1654,'Operations Support'!$B1654),0)</f>
        <v>0</v>
      </c>
      <c r="AB1654" s="24">
        <f ca="1">AA1654*'Cost Study'!$B$31</f>
        <v>0</v>
      </c>
      <c r="AC1654" s="23">
        <f ca="1">Y1654*'Cost Study'!$B$31</f>
        <v>0</v>
      </c>
      <c r="AD1654" s="24">
        <f ca="1">AA1654*'Cost Study'!$B$31</f>
        <v>0</v>
      </c>
      <c r="AE1654" s="377">
        <f t="shared" ca="1" si="388"/>
        <v>0</v>
      </c>
      <c r="AF1654" s="377">
        <f t="shared" ca="1" si="389"/>
        <v>0</v>
      </c>
      <c r="AH1654" s="688">
        <f>IFERROR($H1654/SUMIF($A:$A,$A1654,$H:$H)*SUMIF(Summary!$A$110:$A$186,$A1654,Summary!$P$110:$P$186),0)</f>
        <v>0</v>
      </c>
      <c r="AI1654" s="689">
        <f t="shared" ca="1" si="390"/>
        <v>0</v>
      </c>
      <c r="AJ1654" s="688">
        <f>IFERROR(H1654/SUMIF(A:A,A1654,H:H)*SUMIF(Summary!$A$110:$A$186,'Operations Support'!A1654,Summary!$Q$110:$Q$186),0)</f>
        <v>0</v>
      </c>
      <c r="AK1654" s="688">
        <f t="shared" ca="1" si="391"/>
        <v>0</v>
      </c>
      <c r="AM1654" s="688">
        <f>IFERROR($H1654/SUMIF($A:$A,$A1654,$H:$H)*SUMIF(Summary!$A$230:$A$266,$A1654,Summary!$P$230:$P$266),0)</f>
        <v>0</v>
      </c>
      <c r="AN1654" s="688">
        <f>IFERROR($H1654/SUMIF($A:$A,$A1654,$H:$H)*(SUMIF(Summary!$A$230:$A$266,$A1654,Summary!$L$230:$L$266)+SUMIF(Summary!$A$281:$A$317,$A1654,Summary!$L$281:$L$317))-AM1654,0)</f>
        <v>0</v>
      </c>
      <c r="AO1654" s="688">
        <f>IFERROR($H1654/SUMIF($A:$A,$A1654,$H:$H)*SUMIF(Summary!$A$230:$A$266,$A1654,Summary!$Q$230:$Q$266),0)</f>
        <v>0</v>
      </c>
      <c r="AP1654" s="688">
        <f>IFERROR($H1654/SUMIF($A:$A,$A1654,$H:$H)*(SUMIF(Summary!$A$230:$A$266,$A1654,Summary!$L$230:$L$266)+SUMIF(Summary!$A$281:$A$317,$A1654,Summary!$L$281:$L$317))-AO1654,0)</f>
        <v>0</v>
      </c>
      <c r="AQ1654" s="306"/>
      <c r="AR1654" s="688">
        <f t="shared" ca="1" si="392"/>
        <v>0</v>
      </c>
      <c r="AS1654" s="688">
        <f t="shared" ca="1" si="393"/>
        <v>0</v>
      </c>
    </row>
    <row r="1655" spans="1:45" x14ac:dyDescent="0.2">
      <c r="A1655" s="423">
        <v>3642</v>
      </c>
      <c r="B1655" s="424">
        <v>4</v>
      </c>
      <c r="C1655" s="425" t="s">
        <v>312</v>
      </c>
      <c r="D1655" s="422">
        <f t="shared" si="379"/>
        <v>0</v>
      </c>
      <c r="E1655" s="422">
        <f t="shared" si="380"/>
        <v>0</v>
      </c>
      <c r="F1655" s="422">
        <f t="shared" si="381"/>
        <v>0</v>
      </c>
      <c r="G1655" s="422">
        <f t="shared" si="382"/>
        <v>0</v>
      </c>
      <c r="H1655" s="22">
        <f t="shared" si="383"/>
        <v>0</v>
      </c>
      <c r="I1655" s="116">
        <v>0</v>
      </c>
      <c r="J1655" s="116">
        <v>0</v>
      </c>
      <c r="K1655" s="116">
        <v>0</v>
      </c>
      <c r="L1655" s="116">
        <v>0</v>
      </c>
      <c r="M1655" s="22">
        <f t="shared" si="384"/>
        <v>0</v>
      </c>
      <c r="N1655" s="116">
        <v>0</v>
      </c>
      <c r="O1655" s="116">
        <v>0</v>
      </c>
      <c r="P1655" s="116">
        <v>0</v>
      </c>
      <c r="Q1655" s="116">
        <v>0</v>
      </c>
      <c r="R1655" s="22">
        <f t="shared" si="385"/>
        <v>0</v>
      </c>
      <c r="S1655" s="116">
        <v>0</v>
      </c>
      <c r="T1655" s="116">
        <v>0</v>
      </c>
      <c r="U1655" s="116">
        <v>0</v>
      </c>
      <c r="V1655" s="116">
        <v>0</v>
      </c>
      <c r="W1655" s="22">
        <f t="shared" si="386"/>
        <v>0</v>
      </c>
      <c r="X1655" s="22">
        <f t="shared" si="387"/>
        <v>0</v>
      </c>
      <c r="Y1655" s="22">
        <f ca="1">OFFSET('Cost Study'!$B$7,'Operations Support'!$C1655,'Operations Support'!$B1655)*$H1655</f>
        <v>0</v>
      </c>
      <c r="Z1655" s="23">
        <f ca="1">Y1655*'Cost Study'!$B$31</f>
        <v>0</v>
      </c>
      <c r="AA1655" s="23">
        <f ca="1">IF(A1655=10298,1.51,1)*IF($B1655&lt;3,$D1655*'Cost Study'!$B$32*OFFSET('Cost Study'!$B$7,'Operations Support'!$C1655,'Operations Support'!$B1655),0)</f>
        <v>0</v>
      </c>
      <c r="AB1655" s="24">
        <f ca="1">AA1655*'Cost Study'!$B$31</f>
        <v>0</v>
      </c>
      <c r="AC1655" s="23">
        <f ca="1">Y1655*'Cost Study'!$B$31</f>
        <v>0</v>
      </c>
      <c r="AD1655" s="24">
        <f ca="1">AA1655*'Cost Study'!$B$31</f>
        <v>0</v>
      </c>
      <c r="AE1655" s="377">
        <f t="shared" ca="1" si="388"/>
        <v>0</v>
      </c>
      <c r="AF1655" s="377">
        <f t="shared" ca="1" si="389"/>
        <v>0</v>
      </c>
      <c r="AH1655" s="688">
        <f>IFERROR($H1655/SUMIF($A:$A,$A1655,$H:$H)*SUMIF(Summary!$A$110:$A$186,$A1655,Summary!$P$110:$P$186),0)</f>
        <v>0</v>
      </c>
      <c r="AI1655" s="689">
        <f t="shared" ca="1" si="390"/>
        <v>0</v>
      </c>
      <c r="AJ1655" s="688">
        <f>IFERROR(H1655/SUMIF(A:A,A1655,H:H)*SUMIF(Summary!$A$110:$A$186,'Operations Support'!A1655,Summary!$Q$110:$Q$186),0)</f>
        <v>0</v>
      </c>
      <c r="AK1655" s="688">
        <f t="shared" ca="1" si="391"/>
        <v>0</v>
      </c>
      <c r="AM1655" s="688">
        <f>IFERROR($H1655/SUMIF($A:$A,$A1655,$H:$H)*SUMIF(Summary!$A$230:$A$266,$A1655,Summary!$P$230:$P$266),0)</f>
        <v>0</v>
      </c>
      <c r="AN1655" s="688">
        <f>IFERROR($H1655/SUMIF($A:$A,$A1655,$H:$H)*(SUMIF(Summary!$A$230:$A$266,$A1655,Summary!$L$230:$L$266)+SUMIF(Summary!$A$281:$A$317,$A1655,Summary!$L$281:$L$317))-AM1655,0)</f>
        <v>0</v>
      </c>
      <c r="AO1655" s="688">
        <f>IFERROR($H1655/SUMIF($A:$A,$A1655,$H:$H)*SUMIF(Summary!$A$230:$A$266,$A1655,Summary!$Q$230:$Q$266),0)</f>
        <v>0</v>
      </c>
      <c r="AP1655" s="688">
        <f>IFERROR($H1655/SUMIF($A:$A,$A1655,$H:$H)*(SUMIF(Summary!$A$230:$A$266,$A1655,Summary!$L$230:$L$266)+SUMIF(Summary!$A$281:$A$317,$A1655,Summary!$L$281:$L$317))-AO1655,0)</f>
        <v>0</v>
      </c>
      <c r="AQ1655" s="306"/>
      <c r="AR1655" s="688">
        <f t="shared" ca="1" si="392"/>
        <v>0</v>
      </c>
      <c r="AS1655" s="688">
        <f t="shared" ca="1" si="393"/>
        <v>0</v>
      </c>
    </row>
    <row r="1656" spans="1:45" x14ac:dyDescent="0.2">
      <c r="A1656" s="423">
        <v>3642</v>
      </c>
      <c r="B1656" s="424">
        <v>4</v>
      </c>
      <c r="C1656" s="425" t="s">
        <v>313</v>
      </c>
      <c r="D1656" s="422">
        <f t="shared" si="379"/>
        <v>0</v>
      </c>
      <c r="E1656" s="422">
        <f t="shared" si="380"/>
        <v>0</v>
      </c>
      <c r="F1656" s="422">
        <f t="shared" si="381"/>
        <v>0</v>
      </c>
      <c r="G1656" s="422">
        <f t="shared" si="382"/>
        <v>0</v>
      </c>
      <c r="H1656" s="22">
        <f t="shared" si="383"/>
        <v>0</v>
      </c>
      <c r="I1656" s="116">
        <v>0</v>
      </c>
      <c r="J1656" s="116">
        <v>0</v>
      </c>
      <c r="K1656" s="116">
        <v>0</v>
      </c>
      <c r="L1656" s="116">
        <v>0</v>
      </c>
      <c r="M1656" s="22">
        <f t="shared" si="384"/>
        <v>0</v>
      </c>
      <c r="N1656" s="116">
        <v>0</v>
      </c>
      <c r="O1656" s="116">
        <v>0</v>
      </c>
      <c r="P1656" s="116">
        <v>0</v>
      </c>
      <c r="Q1656" s="116">
        <v>0</v>
      </c>
      <c r="R1656" s="22">
        <f t="shared" si="385"/>
        <v>0</v>
      </c>
      <c r="S1656" s="116">
        <v>0</v>
      </c>
      <c r="T1656" s="116">
        <v>0</v>
      </c>
      <c r="U1656" s="116">
        <v>0</v>
      </c>
      <c r="V1656" s="116">
        <v>0</v>
      </c>
      <c r="W1656" s="22">
        <f t="shared" si="386"/>
        <v>0</v>
      </c>
      <c r="X1656" s="22">
        <f t="shared" si="387"/>
        <v>0</v>
      </c>
      <c r="Y1656" s="22">
        <f ca="1">OFFSET('Cost Study'!$B$7,'Operations Support'!$C1656,'Operations Support'!$B1656)*$H1656</f>
        <v>0</v>
      </c>
      <c r="Z1656" s="23">
        <f ca="1">Y1656*'Cost Study'!$B$31</f>
        <v>0</v>
      </c>
      <c r="AA1656" s="23">
        <f ca="1">IF(A1656=10298,1.51,1)*IF($B1656&lt;3,$D1656*'Cost Study'!$B$32*OFFSET('Cost Study'!$B$7,'Operations Support'!$C1656,'Operations Support'!$B1656),0)</f>
        <v>0</v>
      </c>
      <c r="AB1656" s="24">
        <f ca="1">AA1656*'Cost Study'!$B$31</f>
        <v>0</v>
      </c>
      <c r="AC1656" s="23">
        <f ca="1">Y1656*'Cost Study'!$B$31</f>
        <v>0</v>
      </c>
      <c r="AD1656" s="24">
        <f ca="1">AA1656*'Cost Study'!$B$31</f>
        <v>0</v>
      </c>
      <c r="AE1656" s="377">
        <f t="shared" ca="1" si="388"/>
        <v>0</v>
      </c>
      <c r="AF1656" s="377">
        <f t="shared" ca="1" si="389"/>
        <v>0</v>
      </c>
      <c r="AH1656" s="688">
        <f>IFERROR($H1656/SUMIF($A:$A,$A1656,$H:$H)*SUMIF(Summary!$A$110:$A$186,$A1656,Summary!$P$110:$P$186),0)</f>
        <v>0</v>
      </c>
      <c r="AI1656" s="689">
        <f t="shared" ca="1" si="390"/>
        <v>0</v>
      </c>
      <c r="AJ1656" s="688">
        <f>IFERROR(H1656/SUMIF(A:A,A1656,H:H)*SUMIF(Summary!$A$110:$A$186,'Operations Support'!A1656,Summary!$Q$110:$Q$186),0)</f>
        <v>0</v>
      </c>
      <c r="AK1656" s="688">
        <f t="shared" ca="1" si="391"/>
        <v>0</v>
      </c>
      <c r="AM1656" s="688">
        <f>IFERROR($H1656/SUMIF($A:$A,$A1656,$H:$H)*SUMIF(Summary!$A$230:$A$266,$A1656,Summary!$P$230:$P$266),0)</f>
        <v>0</v>
      </c>
      <c r="AN1656" s="688">
        <f>IFERROR($H1656/SUMIF($A:$A,$A1656,$H:$H)*(SUMIF(Summary!$A$230:$A$266,$A1656,Summary!$L$230:$L$266)+SUMIF(Summary!$A$281:$A$317,$A1656,Summary!$L$281:$L$317))-AM1656,0)</f>
        <v>0</v>
      </c>
      <c r="AO1656" s="688">
        <f>IFERROR($H1656/SUMIF($A:$A,$A1656,$H:$H)*SUMIF(Summary!$A$230:$A$266,$A1656,Summary!$Q$230:$Q$266),0)</f>
        <v>0</v>
      </c>
      <c r="AP1656" s="688">
        <f>IFERROR($H1656/SUMIF($A:$A,$A1656,$H:$H)*(SUMIF(Summary!$A$230:$A$266,$A1656,Summary!$L$230:$L$266)+SUMIF(Summary!$A$281:$A$317,$A1656,Summary!$L$281:$L$317))-AO1656,0)</f>
        <v>0</v>
      </c>
      <c r="AQ1656" s="306"/>
      <c r="AR1656" s="688">
        <f t="shared" ca="1" si="392"/>
        <v>0</v>
      </c>
      <c r="AS1656" s="688">
        <f t="shared" ca="1" si="393"/>
        <v>0</v>
      </c>
    </row>
    <row r="1657" spans="1:45" x14ac:dyDescent="0.2">
      <c r="A1657" s="423">
        <v>3642</v>
      </c>
      <c r="B1657" s="424">
        <v>4</v>
      </c>
      <c r="C1657" s="425" t="s">
        <v>314</v>
      </c>
      <c r="D1657" s="422">
        <f t="shared" si="379"/>
        <v>135</v>
      </c>
      <c r="E1657" s="422">
        <f t="shared" si="380"/>
        <v>0</v>
      </c>
      <c r="F1657" s="422">
        <f t="shared" si="381"/>
        <v>16</v>
      </c>
      <c r="G1657" s="422">
        <f t="shared" si="382"/>
        <v>0</v>
      </c>
      <c r="H1657" s="22">
        <f t="shared" si="383"/>
        <v>151</v>
      </c>
      <c r="I1657" s="116">
        <v>66</v>
      </c>
      <c r="J1657" s="116">
        <v>0</v>
      </c>
      <c r="K1657" s="116">
        <v>9</v>
      </c>
      <c r="L1657" s="116">
        <v>0</v>
      </c>
      <c r="M1657" s="22">
        <f t="shared" si="384"/>
        <v>75</v>
      </c>
      <c r="N1657" s="116">
        <v>48</v>
      </c>
      <c r="O1657" s="116">
        <v>0</v>
      </c>
      <c r="P1657" s="116">
        <v>0</v>
      </c>
      <c r="Q1657" s="116">
        <v>0</v>
      </c>
      <c r="R1657" s="22">
        <f t="shared" si="385"/>
        <v>48</v>
      </c>
      <c r="S1657" s="116">
        <v>21</v>
      </c>
      <c r="T1657" s="116">
        <v>0</v>
      </c>
      <c r="U1657" s="116">
        <v>7</v>
      </c>
      <c r="V1657" s="116">
        <v>0</v>
      </c>
      <c r="W1657" s="22">
        <f t="shared" si="386"/>
        <v>28</v>
      </c>
      <c r="X1657" s="22">
        <f t="shared" si="387"/>
        <v>8.3888888888888893</v>
      </c>
      <c r="Y1657" s="22">
        <f ca="1">OFFSET('Cost Study'!$B$7,'Operations Support'!$C1657,'Operations Support'!$B1657)*$H1657</f>
        <v>5920.71</v>
      </c>
      <c r="Z1657" s="23">
        <f ca="1">Y1657*'Cost Study'!$B$31</f>
        <v>330683.08000637015</v>
      </c>
      <c r="AA1657" s="23">
        <f ca="1">IF(A1657=10298,1.51,1)*IF($B1657&lt;3,$D1657*'Cost Study'!$B$32*OFFSET('Cost Study'!$B$7,'Operations Support'!$C1657,'Operations Support'!$B1657),0)</f>
        <v>0</v>
      </c>
      <c r="AB1657" s="24">
        <f ca="1">AA1657*'Cost Study'!$B$31</f>
        <v>0</v>
      </c>
      <c r="AC1657" s="23">
        <f ca="1">Y1657*'Cost Study'!$B$31</f>
        <v>330683.08000637015</v>
      </c>
      <c r="AD1657" s="24">
        <f ca="1">AA1657*'Cost Study'!$B$31</f>
        <v>0</v>
      </c>
      <c r="AE1657" s="377">
        <f t="shared" ca="1" si="388"/>
        <v>330683.08000637015</v>
      </c>
      <c r="AF1657" s="377">
        <f t="shared" ca="1" si="389"/>
        <v>330683.08000637015</v>
      </c>
      <c r="AH1657" s="688">
        <f>IFERROR($H1657/SUMIF($A:$A,$A1657,$H:$H)*SUMIF(Summary!$A$110:$A$186,$A1657,Summary!$P$110:$P$186),0)</f>
        <v>9433.7798103180357</v>
      </c>
      <c r="AI1657" s="689">
        <f t="shared" ca="1" si="390"/>
        <v>321249.30019605212</v>
      </c>
      <c r="AJ1657" s="688">
        <f>IFERROR(H1657/SUMIF(A:A,A1657,H:H)*SUMIF(Summary!$A$110:$A$186,'Operations Support'!A1657,Summary!$Q$110:$Q$186),0)</f>
        <v>9524.3311564733049</v>
      </c>
      <c r="AK1657" s="688">
        <f t="shared" ca="1" si="391"/>
        <v>321158.74884989683</v>
      </c>
      <c r="AM1657" s="688">
        <f>IFERROR($H1657/SUMIF($A:$A,$A1657,$H:$H)*SUMIF(Summary!$A$230:$A$266,$A1657,Summary!$P$230:$P$266),0)</f>
        <v>1784.8843192580521</v>
      </c>
      <c r="AN1657" s="688">
        <f>IFERROR($H1657/SUMIF($A:$A,$A1657,$H:$H)*(SUMIF(Summary!$A$230:$A$266,$A1657,Summary!$L$230:$L$266)+SUMIF(Summary!$A$281:$A$317,$A1657,Summary!$L$281:$L$317))-AM1657,0)</f>
        <v>1875.8141828170055</v>
      </c>
      <c r="AO1657" s="688">
        <f>IFERROR($H1657/SUMIF($A:$A,$A1657,$H:$H)*SUMIF(Summary!$A$230:$A$266,$A1657,Summary!$Q$230:$Q$266),0)</f>
        <v>1802.0167604523522</v>
      </c>
      <c r="AP1657" s="688">
        <f>IFERROR($H1657/SUMIF($A:$A,$A1657,$H:$H)*(SUMIF(Summary!$A$230:$A$266,$A1657,Summary!$L$230:$L$266)+SUMIF(Summary!$A$281:$A$317,$A1657,Summary!$L$281:$L$317))-AO1657,0)</f>
        <v>1858.6817416227054</v>
      </c>
      <c r="AQ1657" s="306"/>
      <c r="AR1657" s="688">
        <f t="shared" ca="1" si="392"/>
        <v>323125.11437886913</v>
      </c>
      <c r="AS1657" s="688">
        <f t="shared" ca="1" si="393"/>
        <v>323017.43059151951</v>
      </c>
    </row>
    <row r="1658" spans="1:45" x14ac:dyDescent="0.2">
      <c r="A1658" s="423">
        <v>3642</v>
      </c>
      <c r="B1658" s="424">
        <v>4</v>
      </c>
      <c r="C1658" s="425" t="s">
        <v>315</v>
      </c>
      <c r="D1658" s="422">
        <f t="shared" si="379"/>
        <v>0</v>
      </c>
      <c r="E1658" s="422">
        <f t="shared" si="380"/>
        <v>0</v>
      </c>
      <c r="F1658" s="422">
        <f t="shared" si="381"/>
        <v>0</v>
      </c>
      <c r="G1658" s="422">
        <f t="shared" si="382"/>
        <v>0</v>
      </c>
      <c r="H1658" s="22">
        <f t="shared" si="383"/>
        <v>0</v>
      </c>
      <c r="I1658" s="116">
        <v>0</v>
      </c>
      <c r="J1658" s="116">
        <v>0</v>
      </c>
      <c r="K1658" s="116">
        <v>0</v>
      </c>
      <c r="L1658" s="116">
        <v>0</v>
      </c>
      <c r="M1658" s="22">
        <f t="shared" si="384"/>
        <v>0</v>
      </c>
      <c r="N1658" s="116">
        <v>0</v>
      </c>
      <c r="O1658" s="116">
        <v>0</v>
      </c>
      <c r="P1658" s="116">
        <v>0</v>
      </c>
      <c r="Q1658" s="116">
        <v>0</v>
      </c>
      <c r="R1658" s="22">
        <f t="shared" si="385"/>
        <v>0</v>
      </c>
      <c r="S1658" s="116">
        <v>0</v>
      </c>
      <c r="T1658" s="116">
        <v>0</v>
      </c>
      <c r="U1658" s="116">
        <v>0</v>
      </c>
      <c r="V1658" s="116">
        <v>0</v>
      </c>
      <c r="W1658" s="22">
        <f t="shared" si="386"/>
        <v>0</v>
      </c>
      <c r="X1658" s="22">
        <f t="shared" si="387"/>
        <v>0</v>
      </c>
      <c r="Y1658" s="22">
        <f ca="1">OFFSET('Cost Study'!$B$7,'Operations Support'!$C1658,'Operations Support'!$B1658)*$H1658</f>
        <v>0</v>
      </c>
      <c r="Z1658" s="23">
        <f ca="1">Y1658*'Cost Study'!$B$31</f>
        <v>0</v>
      </c>
      <c r="AA1658" s="23">
        <f ca="1">IF(A1658=10298,1.51,1)*IF($B1658&lt;3,$D1658*'Cost Study'!$B$32*OFFSET('Cost Study'!$B$7,'Operations Support'!$C1658,'Operations Support'!$B1658),0)</f>
        <v>0</v>
      </c>
      <c r="AB1658" s="24">
        <f ca="1">AA1658*'Cost Study'!$B$31</f>
        <v>0</v>
      </c>
      <c r="AC1658" s="23">
        <f ca="1">Y1658*'Cost Study'!$B$31</f>
        <v>0</v>
      </c>
      <c r="AD1658" s="24">
        <f ca="1">AA1658*'Cost Study'!$B$31</f>
        <v>0</v>
      </c>
      <c r="AE1658" s="377">
        <f t="shared" ca="1" si="388"/>
        <v>0</v>
      </c>
      <c r="AF1658" s="377">
        <f t="shared" ca="1" si="389"/>
        <v>0</v>
      </c>
      <c r="AH1658" s="688">
        <f>IFERROR($H1658/SUMIF($A:$A,$A1658,$H:$H)*SUMIF(Summary!$A$110:$A$186,$A1658,Summary!$P$110:$P$186),0)</f>
        <v>0</v>
      </c>
      <c r="AI1658" s="689">
        <f t="shared" ca="1" si="390"/>
        <v>0</v>
      </c>
      <c r="AJ1658" s="688">
        <f>IFERROR(H1658/SUMIF(A:A,A1658,H:H)*SUMIF(Summary!$A$110:$A$186,'Operations Support'!A1658,Summary!$Q$110:$Q$186),0)</f>
        <v>0</v>
      </c>
      <c r="AK1658" s="688">
        <f t="shared" ca="1" si="391"/>
        <v>0</v>
      </c>
      <c r="AM1658" s="688">
        <f>IFERROR($H1658/SUMIF($A:$A,$A1658,$H:$H)*SUMIF(Summary!$A$230:$A$266,$A1658,Summary!$P$230:$P$266),0)</f>
        <v>0</v>
      </c>
      <c r="AN1658" s="688">
        <f>IFERROR($H1658/SUMIF($A:$A,$A1658,$H:$H)*(SUMIF(Summary!$A$230:$A$266,$A1658,Summary!$L$230:$L$266)+SUMIF(Summary!$A$281:$A$317,$A1658,Summary!$L$281:$L$317))-AM1658,0)</f>
        <v>0</v>
      </c>
      <c r="AO1658" s="688">
        <f>IFERROR($H1658/SUMIF($A:$A,$A1658,$H:$H)*SUMIF(Summary!$A$230:$A$266,$A1658,Summary!$Q$230:$Q$266),0)</f>
        <v>0</v>
      </c>
      <c r="AP1658" s="688">
        <f>IFERROR($H1658/SUMIF($A:$A,$A1658,$H:$H)*(SUMIF(Summary!$A$230:$A$266,$A1658,Summary!$L$230:$L$266)+SUMIF(Summary!$A$281:$A$317,$A1658,Summary!$L$281:$L$317))-AO1658,0)</f>
        <v>0</v>
      </c>
      <c r="AQ1658" s="306"/>
      <c r="AR1658" s="688">
        <f t="shared" ca="1" si="392"/>
        <v>0</v>
      </c>
      <c r="AS1658" s="688">
        <f t="shared" ca="1" si="393"/>
        <v>0</v>
      </c>
    </row>
    <row r="1659" spans="1:45" x14ac:dyDescent="0.2">
      <c r="A1659" s="423">
        <v>3642</v>
      </c>
      <c r="B1659" s="424">
        <v>4</v>
      </c>
      <c r="C1659" s="425" t="s">
        <v>316</v>
      </c>
      <c r="D1659" s="422">
        <f t="shared" si="379"/>
        <v>0</v>
      </c>
      <c r="E1659" s="422">
        <f t="shared" si="380"/>
        <v>0</v>
      </c>
      <c r="F1659" s="422">
        <f t="shared" si="381"/>
        <v>0</v>
      </c>
      <c r="G1659" s="422">
        <f t="shared" si="382"/>
        <v>0</v>
      </c>
      <c r="H1659" s="22">
        <f t="shared" si="383"/>
        <v>0</v>
      </c>
      <c r="I1659" s="116">
        <v>0</v>
      </c>
      <c r="J1659" s="116">
        <v>0</v>
      </c>
      <c r="K1659" s="116">
        <v>0</v>
      </c>
      <c r="L1659" s="116">
        <v>0</v>
      </c>
      <c r="M1659" s="22">
        <f t="shared" si="384"/>
        <v>0</v>
      </c>
      <c r="N1659" s="116">
        <v>0</v>
      </c>
      <c r="O1659" s="116">
        <v>0</v>
      </c>
      <c r="P1659" s="116">
        <v>0</v>
      </c>
      <c r="Q1659" s="116">
        <v>0</v>
      </c>
      <c r="R1659" s="22">
        <f t="shared" si="385"/>
        <v>0</v>
      </c>
      <c r="S1659" s="116">
        <v>0</v>
      </c>
      <c r="T1659" s="116">
        <v>0</v>
      </c>
      <c r="U1659" s="116">
        <v>0</v>
      </c>
      <c r="V1659" s="116">
        <v>0</v>
      </c>
      <c r="W1659" s="22">
        <f t="shared" si="386"/>
        <v>0</v>
      </c>
      <c r="X1659" s="22">
        <f t="shared" si="387"/>
        <v>0</v>
      </c>
      <c r="Y1659" s="22">
        <f ca="1">OFFSET('Cost Study'!$B$7,'Operations Support'!$C1659,'Operations Support'!$B1659)*$H1659</f>
        <v>0</v>
      </c>
      <c r="Z1659" s="23">
        <f ca="1">Y1659*'Cost Study'!$B$31</f>
        <v>0</v>
      </c>
      <c r="AA1659" s="23">
        <f ca="1">IF(A1659=10298,1.51,1)*IF($B1659&lt;3,$D1659*'Cost Study'!$B$32*OFFSET('Cost Study'!$B$7,'Operations Support'!$C1659,'Operations Support'!$B1659),0)</f>
        <v>0</v>
      </c>
      <c r="AB1659" s="24">
        <f ca="1">AA1659*'Cost Study'!$B$31</f>
        <v>0</v>
      </c>
      <c r="AC1659" s="23">
        <f ca="1">Y1659*'Cost Study'!$B$31</f>
        <v>0</v>
      </c>
      <c r="AD1659" s="24">
        <f ca="1">AA1659*'Cost Study'!$B$31</f>
        <v>0</v>
      </c>
      <c r="AE1659" s="377">
        <f t="shared" ca="1" si="388"/>
        <v>0</v>
      </c>
      <c r="AF1659" s="377">
        <f t="shared" ca="1" si="389"/>
        <v>0</v>
      </c>
      <c r="AH1659" s="688">
        <f>IFERROR($H1659/SUMIF($A:$A,$A1659,$H:$H)*SUMIF(Summary!$A$110:$A$186,$A1659,Summary!$P$110:$P$186),0)</f>
        <v>0</v>
      </c>
      <c r="AI1659" s="689">
        <f t="shared" ca="1" si="390"/>
        <v>0</v>
      </c>
      <c r="AJ1659" s="688">
        <f>IFERROR(H1659/SUMIF(A:A,A1659,H:H)*SUMIF(Summary!$A$110:$A$186,'Operations Support'!A1659,Summary!$Q$110:$Q$186),0)</f>
        <v>0</v>
      </c>
      <c r="AK1659" s="688">
        <f t="shared" ca="1" si="391"/>
        <v>0</v>
      </c>
      <c r="AM1659" s="688">
        <f>IFERROR($H1659/SUMIF($A:$A,$A1659,$H:$H)*SUMIF(Summary!$A$230:$A$266,$A1659,Summary!$P$230:$P$266),0)</f>
        <v>0</v>
      </c>
      <c r="AN1659" s="688">
        <f>IFERROR($H1659/SUMIF($A:$A,$A1659,$H:$H)*(SUMIF(Summary!$A$230:$A$266,$A1659,Summary!$L$230:$L$266)+SUMIF(Summary!$A$281:$A$317,$A1659,Summary!$L$281:$L$317))-AM1659,0)</f>
        <v>0</v>
      </c>
      <c r="AO1659" s="688">
        <f>IFERROR($H1659/SUMIF($A:$A,$A1659,$H:$H)*SUMIF(Summary!$A$230:$A$266,$A1659,Summary!$Q$230:$Q$266),0)</f>
        <v>0</v>
      </c>
      <c r="AP1659" s="688">
        <f>IFERROR($H1659/SUMIF($A:$A,$A1659,$H:$H)*(SUMIF(Summary!$A$230:$A$266,$A1659,Summary!$L$230:$L$266)+SUMIF(Summary!$A$281:$A$317,$A1659,Summary!$L$281:$L$317))-AO1659,0)</f>
        <v>0</v>
      </c>
      <c r="AQ1659" s="306"/>
      <c r="AR1659" s="688">
        <f t="shared" ca="1" si="392"/>
        <v>0</v>
      </c>
      <c r="AS1659" s="688">
        <f t="shared" ca="1" si="393"/>
        <v>0</v>
      </c>
    </row>
    <row r="1660" spans="1:45" x14ac:dyDescent="0.2">
      <c r="A1660" s="423">
        <v>3642</v>
      </c>
      <c r="B1660" s="424">
        <v>4</v>
      </c>
      <c r="C1660" s="425" t="s">
        <v>317</v>
      </c>
      <c r="D1660" s="422">
        <f t="shared" si="379"/>
        <v>0</v>
      </c>
      <c r="E1660" s="422">
        <f t="shared" si="380"/>
        <v>0</v>
      </c>
      <c r="F1660" s="422">
        <f t="shared" si="381"/>
        <v>0</v>
      </c>
      <c r="G1660" s="422">
        <f t="shared" si="382"/>
        <v>0</v>
      </c>
      <c r="H1660" s="22">
        <f t="shared" si="383"/>
        <v>0</v>
      </c>
      <c r="I1660" s="116">
        <v>0</v>
      </c>
      <c r="J1660" s="116">
        <v>0</v>
      </c>
      <c r="K1660" s="116">
        <v>0</v>
      </c>
      <c r="L1660" s="116">
        <v>0</v>
      </c>
      <c r="M1660" s="22">
        <f t="shared" si="384"/>
        <v>0</v>
      </c>
      <c r="N1660" s="116">
        <v>0</v>
      </c>
      <c r="O1660" s="116">
        <v>0</v>
      </c>
      <c r="P1660" s="116">
        <v>0</v>
      </c>
      <c r="Q1660" s="116">
        <v>0</v>
      </c>
      <c r="R1660" s="22">
        <f t="shared" si="385"/>
        <v>0</v>
      </c>
      <c r="S1660" s="116">
        <v>0</v>
      </c>
      <c r="T1660" s="116">
        <v>0</v>
      </c>
      <c r="U1660" s="116">
        <v>0</v>
      </c>
      <c r="V1660" s="116">
        <v>0</v>
      </c>
      <c r="W1660" s="22">
        <f t="shared" si="386"/>
        <v>0</v>
      </c>
      <c r="X1660" s="22">
        <f t="shared" si="387"/>
        <v>0</v>
      </c>
      <c r="Y1660" s="22">
        <f ca="1">OFFSET('Cost Study'!$B$7,'Operations Support'!$C1660,'Operations Support'!$B1660)*$H1660</f>
        <v>0</v>
      </c>
      <c r="Z1660" s="23">
        <f ca="1">Y1660*'Cost Study'!$B$31</f>
        <v>0</v>
      </c>
      <c r="AA1660" s="23">
        <f ca="1">IF(A1660=10298,1.51,1)*IF($B1660&lt;3,$D1660*'Cost Study'!$B$32*OFFSET('Cost Study'!$B$7,'Operations Support'!$C1660,'Operations Support'!$B1660),0)</f>
        <v>0</v>
      </c>
      <c r="AB1660" s="24">
        <f ca="1">AA1660*'Cost Study'!$B$31</f>
        <v>0</v>
      </c>
      <c r="AC1660" s="23">
        <f ca="1">Y1660*'Cost Study'!$B$31</f>
        <v>0</v>
      </c>
      <c r="AD1660" s="24">
        <f ca="1">AA1660*'Cost Study'!$B$31</f>
        <v>0</v>
      </c>
      <c r="AE1660" s="377">
        <f t="shared" ca="1" si="388"/>
        <v>0</v>
      </c>
      <c r="AF1660" s="377">
        <f t="shared" ca="1" si="389"/>
        <v>0</v>
      </c>
      <c r="AH1660" s="688">
        <f>IFERROR($H1660/SUMIF($A:$A,$A1660,$H:$H)*SUMIF(Summary!$A$110:$A$186,$A1660,Summary!$P$110:$P$186),0)</f>
        <v>0</v>
      </c>
      <c r="AI1660" s="689">
        <f t="shared" ca="1" si="390"/>
        <v>0</v>
      </c>
      <c r="AJ1660" s="688">
        <f>IFERROR(H1660/SUMIF(A:A,A1660,H:H)*SUMIF(Summary!$A$110:$A$186,'Operations Support'!A1660,Summary!$Q$110:$Q$186),0)</f>
        <v>0</v>
      </c>
      <c r="AK1660" s="688">
        <f t="shared" ca="1" si="391"/>
        <v>0</v>
      </c>
      <c r="AM1660" s="688">
        <f>IFERROR($H1660/SUMIF($A:$A,$A1660,$H:$H)*SUMIF(Summary!$A$230:$A$266,$A1660,Summary!$P$230:$P$266),0)</f>
        <v>0</v>
      </c>
      <c r="AN1660" s="688">
        <f>IFERROR($H1660/SUMIF($A:$A,$A1660,$H:$H)*(SUMIF(Summary!$A$230:$A$266,$A1660,Summary!$L$230:$L$266)+SUMIF(Summary!$A$281:$A$317,$A1660,Summary!$L$281:$L$317))-AM1660,0)</f>
        <v>0</v>
      </c>
      <c r="AO1660" s="688">
        <f>IFERROR($H1660/SUMIF($A:$A,$A1660,$H:$H)*SUMIF(Summary!$A$230:$A$266,$A1660,Summary!$Q$230:$Q$266),0)</f>
        <v>0</v>
      </c>
      <c r="AP1660" s="688">
        <f>IFERROR($H1660/SUMIF($A:$A,$A1660,$H:$H)*(SUMIF(Summary!$A$230:$A$266,$A1660,Summary!$L$230:$L$266)+SUMIF(Summary!$A$281:$A$317,$A1660,Summary!$L$281:$L$317))-AO1660,0)</f>
        <v>0</v>
      </c>
      <c r="AQ1660" s="306"/>
      <c r="AR1660" s="688">
        <f t="shared" ca="1" si="392"/>
        <v>0</v>
      </c>
      <c r="AS1660" s="688">
        <f t="shared" ca="1" si="393"/>
        <v>0</v>
      </c>
    </row>
    <row r="1661" spans="1:45" x14ac:dyDescent="0.2">
      <c r="A1661" s="423">
        <v>3642</v>
      </c>
      <c r="B1661" s="424">
        <v>4</v>
      </c>
      <c r="C1661" s="425" t="s">
        <v>318</v>
      </c>
      <c r="D1661" s="422">
        <f t="shared" si="379"/>
        <v>0</v>
      </c>
      <c r="E1661" s="422">
        <f t="shared" si="380"/>
        <v>0</v>
      </c>
      <c r="F1661" s="422">
        <f t="shared" si="381"/>
        <v>0</v>
      </c>
      <c r="G1661" s="422">
        <f t="shared" si="382"/>
        <v>0</v>
      </c>
      <c r="H1661" s="22">
        <f t="shared" si="383"/>
        <v>0</v>
      </c>
      <c r="I1661" s="116">
        <v>0</v>
      </c>
      <c r="J1661" s="116">
        <v>0</v>
      </c>
      <c r="K1661" s="116">
        <v>0</v>
      </c>
      <c r="L1661" s="116">
        <v>0</v>
      </c>
      <c r="M1661" s="22">
        <f t="shared" si="384"/>
        <v>0</v>
      </c>
      <c r="N1661" s="116">
        <v>0</v>
      </c>
      <c r="O1661" s="116">
        <v>0</v>
      </c>
      <c r="P1661" s="116">
        <v>0</v>
      </c>
      <c r="Q1661" s="116">
        <v>0</v>
      </c>
      <c r="R1661" s="22">
        <f t="shared" si="385"/>
        <v>0</v>
      </c>
      <c r="S1661" s="116">
        <v>0</v>
      </c>
      <c r="T1661" s="116">
        <v>0</v>
      </c>
      <c r="U1661" s="116">
        <v>0</v>
      </c>
      <c r="V1661" s="116">
        <v>0</v>
      </c>
      <c r="W1661" s="22">
        <f t="shared" si="386"/>
        <v>0</v>
      </c>
      <c r="X1661" s="22">
        <f t="shared" si="387"/>
        <v>0</v>
      </c>
      <c r="Y1661" s="22">
        <f ca="1">OFFSET('Cost Study'!$B$7,'Operations Support'!$C1661,'Operations Support'!$B1661)*$H1661</f>
        <v>0</v>
      </c>
      <c r="Z1661" s="23">
        <f ca="1">Y1661*'Cost Study'!$B$31</f>
        <v>0</v>
      </c>
      <c r="AA1661" s="23">
        <f ca="1">IF(A1661=10298,1.51,1)*IF($B1661&lt;3,$D1661*'Cost Study'!$B$32*OFFSET('Cost Study'!$B$7,'Operations Support'!$C1661,'Operations Support'!$B1661),0)</f>
        <v>0</v>
      </c>
      <c r="AB1661" s="24">
        <f ca="1">AA1661*'Cost Study'!$B$31</f>
        <v>0</v>
      </c>
      <c r="AC1661" s="23">
        <f ca="1">Y1661*'Cost Study'!$B$31</f>
        <v>0</v>
      </c>
      <c r="AD1661" s="24">
        <f ca="1">AA1661*'Cost Study'!$B$31</f>
        <v>0</v>
      </c>
      <c r="AE1661" s="377">
        <f t="shared" ca="1" si="388"/>
        <v>0</v>
      </c>
      <c r="AF1661" s="377">
        <f t="shared" ca="1" si="389"/>
        <v>0</v>
      </c>
      <c r="AH1661" s="688">
        <f>IFERROR($H1661/SUMIF($A:$A,$A1661,$H:$H)*SUMIF(Summary!$A$110:$A$186,$A1661,Summary!$P$110:$P$186),0)</f>
        <v>0</v>
      </c>
      <c r="AI1661" s="689">
        <f t="shared" ca="1" si="390"/>
        <v>0</v>
      </c>
      <c r="AJ1661" s="688">
        <f>IFERROR(H1661/SUMIF(A:A,A1661,H:H)*SUMIF(Summary!$A$110:$A$186,'Operations Support'!A1661,Summary!$Q$110:$Q$186),0)</f>
        <v>0</v>
      </c>
      <c r="AK1661" s="688">
        <f t="shared" ca="1" si="391"/>
        <v>0</v>
      </c>
      <c r="AM1661" s="688">
        <f>IFERROR($H1661/SUMIF($A:$A,$A1661,$H:$H)*SUMIF(Summary!$A$230:$A$266,$A1661,Summary!$P$230:$P$266),0)</f>
        <v>0</v>
      </c>
      <c r="AN1661" s="688">
        <f>IFERROR($H1661/SUMIF($A:$A,$A1661,$H:$H)*(SUMIF(Summary!$A$230:$A$266,$A1661,Summary!$L$230:$L$266)+SUMIF(Summary!$A$281:$A$317,$A1661,Summary!$L$281:$L$317))-AM1661,0)</f>
        <v>0</v>
      </c>
      <c r="AO1661" s="688">
        <f>IFERROR($H1661/SUMIF($A:$A,$A1661,$H:$H)*SUMIF(Summary!$A$230:$A$266,$A1661,Summary!$Q$230:$Q$266),0)</f>
        <v>0</v>
      </c>
      <c r="AP1661" s="688">
        <f>IFERROR($H1661/SUMIF($A:$A,$A1661,$H:$H)*(SUMIF(Summary!$A$230:$A$266,$A1661,Summary!$L$230:$L$266)+SUMIF(Summary!$A$281:$A$317,$A1661,Summary!$L$281:$L$317))-AO1661,0)</f>
        <v>0</v>
      </c>
      <c r="AQ1661" s="306"/>
      <c r="AR1661" s="688">
        <f t="shared" ca="1" si="392"/>
        <v>0</v>
      </c>
      <c r="AS1661" s="688">
        <f t="shared" ca="1" si="393"/>
        <v>0</v>
      </c>
    </row>
    <row r="1662" spans="1:45" x14ac:dyDescent="0.2">
      <c r="A1662" s="423">
        <v>3642</v>
      </c>
      <c r="B1662" s="424">
        <v>4</v>
      </c>
      <c r="C1662" s="425" t="s">
        <v>319</v>
      </c>
      <c r="D1662" s="422">
        <f t="shared" si="379"/>
        <v>0</v>
      </c>
      <c r="E1662" s="422">
        <f t="shared" si="380"/>
        <v>0</v>
      </c>
      <c r="F1662" s="422">
        <f t="shared" si="381"/>
        <v>0</v>
      </c>
      <c r="G1662" s="422">
        <f t="shared" si="382"/>
        <v>0</v>
      </c>
      <c r="H1662" s="22">
        <f t="shared" si="383"/>
        <v>0</v>
      </c>
      <c r="I1662" s="116">
        <v>0</v>
      </c>
      <c r="J1662" s="116">
        <v>0</v>
      </c>
      <c r="K1662" s="116">
        <v>0</v>
      </c>
      <c r="L1662" s="116">
        <v>0</v>
      </c>
      <c r="M1662" s="22">
        <f t="shared" si="384"/>
        <v>0</v>
      </c>
      <c r="N1662" s="116">
        <v>0</v>
      </c>
      <c r="O1662" s="116">
        <v>0</v>
      </c>
      <c r="P1662" s="116">
        <v>0</v>
      </c>
      <c r="Q1662" s="116">
        <v>0</v>
      </c>
      <c r="R1662" s="22">
        <f t="shared" si="385"/>
        <v>0</v>
      </c>
      <c r="S1662" s="116">
        <v>0</v>
      </c>
      <c r="T1662" s="116">
        <v>0</v>
      </c>
      <c r="U1662" s="116">
        <v>0</v>
      </c>
      <c r="V1662" s="116">
        <v>0</v>
      </c>
      <c r="W1662" s="22">
        <f t="shared" si="386"/>
        <v>0</v>
      </c>
      <c r="X1662" s="22">
        <f t="shared" si="387"/>
        <v>0</v>
      </c>
      <c r="Y1662" s="22">
        <f ca="1">OFFSET('Cost Study'!$B$7,'Operations Support'!$C1662,'Operations Support'!$B1662)*$H1662</f>
        <v>0</v>
      </c>
      <c r="Z1662" s="23">
        <f ca="1">Y1662*'Cost Study'!$B$31</f>
        <v>0</v>
      </c>
      <c r="AA1662" s="23">
        <f ca="1">IF(A1662=10298,1.51,1)*IF($B1662&lt;3,$D1662*'Cost Study'!$B$32*OFFSET('Cost Study'!$B$7,'Operations Support'!$C1662,'Operations Support'!$B1662),0)</f>
        <v>0</v>
      </c>
      <c r="AB1662" s="24">
        <f ca="1">AA1662*'Cost Study'!$B$31</f>
        <v>0</v>
      </c>
      <c r="AC1662" s="23">
        <f ca="1">Y1662*'Cost Study'!$B$31</f>
        <v>0</v>
      </c>
      <c r="AD1662" s="24">
        <f ca="1">AA1662*'Cost Study'!$B$31</f>
        <v>0</v>
      </c>
      <c r="AE1662" s="377">
        <f t="shared" ca="1" si="388"/>
        <v>0</v>
      </c>
      <c r="AF1662" s="377">
        <f t="shared" ca="1" si="389"/>
        <v>0</v>
      </c>
      <c r="AH1662" s="688">
        <f>IFERROR($H1662/SUMIF($A:$A,$A1662,$H:$H)*SUMIF(Summary!$A$110:$A$186,$A1662,Summary!$P$110:$P$186),0)</f>
        <v>0</v>
      </c>
      <c r="AI1662" s="689">
        <f t="shared" ca="1" si="390"/>
        <v>0</v>
      </c>
      <c r="AJ1662" s="688">
        <f>IFERROR(H1662/SUMIF(A:A,A1662,H:H)*SUMIF(Summary!$A$110:$A$186,'Operations Support'!A1662,Summary!$Q$110:$Q$186),0)</f>
        <v>0</v>
      </c>
      <c r="AK1662" s="688">
        <f t="shared" ca="1" si="391"/>
        <v>0</v>
      </c>
      <c r="AM1662" s="688">
        <f>IFERROR($H1662/SUMIF($A:$A,$A1662,$H:$H)*SUMIF(Summary!$A$230:$A$266,$A1662,Summary!$P$230:$P$266),0)</f>
        <v>0</v>
      </c>
      <c r="AN1662" s="688">
        <f>IFERROR($H1662/SUMIF($A:$A,$A1662,$H:$H)*(SUMIF(Summary!$A$230:$A$266,$A1662,Summary!$L$230:$L$266)+SUMIF(Summary!$A$281:$A$317,$A1662,Summary!$L$281:$L$317))-AM1662,0)</f>
        <v>0</v>
      </c>
      <c r="AO1662" s="688">
        <f>IFERROR($H1662/SUMIF($A:$A,$A1662,$H:$H)*SUMIF(Summary!$A$230:$A$266,$A1662,Summary!$Q$230:$Q$266),0)</f>
        <v>0</v>
      </c>
      <c r="AP1662" s="688">
        <f>IFERROR($H1662/SUMIF($A:$A,$A1662,$H:$H)*(SUMIF(Summary!$A$230:$A$266,$A1662,Summary!$L$230:$L$266)+SUMIF(Summary!$A$281:$A$317,$A1662,Summary!$L$281:$L$317))-AO1662,0)</f>
        <v>0</v>
      </c>
      <c r="AQ1662" s="306"/>
      <c r="AR1662" s="688">
        <f t="shared" ca="1" si="392"/>
        <v>0</v>
      </c>
      <c r="AS1662" s="688">
        <f t="shared" ca="1" si="393"/>
        <v>0</v>
      </c>
    </row>
    <row r="1663" spans="1:45" x14ac:dyDescent="0.2">
      <c r="A1663" s="423">
        <v>3642</v>
      </c>
      <c r="B1663" s="424">
        <v>4</v>
      </c>
      <c r="C1663" s="425" t="s">
        <v>320</v>
      </c>
      <c r="D1663" s="422">
        <f t="shared" si="379"/>
        <v>0</v>
      </c>
      <c r="E1663" s="422">
        <f t="shared" si="380"/>
        <v>0</v>
      </c>
      <c r="F1663" s="422">
        <f t="shared" si="381"/>
        <v>0</v>
      </c>
      <c r="G1663" s="422">
        <f t="shared" si="382"/>
        <v>0</v>
      </c>
      <c r="H1663" s="22">
        <f t="shared" si="383"/>
        <v>0</v>
      </c>
      <c r="I1663" s="116">
        <v>0</v>
      </c>
      <c r="J1663" s="116">
        <v>0</v>
      </c>
      <c r="K1663" s="116">
        <v>0</v>
      </c>
      <c r="L1663" s="116">
        <v>0</v>
      </c>
      <c r="M1663" s="22">
        <f t="shared" si="384"/>
        <v>0</v>
      </c>
      <c r="N1663" s="116">
        <v>0</v>
      </c>
      <c r="O1663" s="116">
        <v>0</v>
      </c>
      <c r="P1663" s="116">
        <v>0</v>
      </c>
      <c r="Q1663" s="116">
        <v>0</v>
      </c>
      <c r="R1663" s="22">
        <f t="shared" si="385"/>
        <v>0</v>
      </c>
      <c r="S1663" s="116">
        <v>0</v>
      </c>
      <c r="T1663" s="116">
        <v>0</v>
      </c>
      <c r="U1663" s="116">
        <v>0</v>
      </c>
      <c r="V1663" s="116">
        <v>0</v>
      </c>
      <c r="W1663" s="22">
        <f t="shared" si="386"/>
        <v>0</v>
      </c>
      <c r="X1663" s="22">
        <f t="shared" si="387"/>
        <v>0</v>
      </c>
      <c r="Y1663" s="22">
        <f ca="1">OFFSET('Cost Study'!$B$7,'Operations Support'!$C1663,'Operations Support'!$B1663)*$H1663</f>
        <v>0</v>
      </c>
      <c r="Z1663" s="23">
        <f ca="1">Y1663*'Cost Study'!$B$31</f>
        <v>0</v>
      </c>
      <c r="AA1663" s="23">
        <f ca="1">IF(A1663=10298,1.51,1)*IF($B1663&lt;3,$D1663*'Cost Study'!$B$32*OFFSET('Cost Study'!$B$7,'Operations Support'!$C1663,'Operations Support'!$B1663),0)</f>
        <v>0</v>
      </c>
      <c r="AB1663" s="24">
        <f ca="1">AA1663*'Cost Study'!$B$31</f>
        <v>0</v>
      </c>
      <c r="AC1663" s="23">
        <f ca="1">Y1663*'Cost Study'!$B$31</f>
        <v>0</v>
      </c>
      <c r="AD1663" s="24">
        <f ca="1">AA1663*'Cost Study'!$B$31</f>
        <v>0</v>
      </c>
      <c r="AE1663" s="377">
        <f t="shared" ca="1" si="388"/>
        <v>0</v>
      </c>
      <c r="AF1663" s="377">
        <f t="shared" ca="1" si="389"/>
        <v>0</v>
      </c>
      <c r="AH1663" s="688">
        <f>IFERROR($H1663/SUMIF($A:$A,$A1663,$H:$H)*SUMIF(Summary!$A$110:$A$186,$A1663,Summary!$P$110:$P$186),0)</f>
        <v>0</v>
      </c>
      <c r="AI1663" s="689">
        <f t="shared" ca="1" si="390"/>
        <v>0</v>
      </c>
      <c r="AJ1663" s="688">
        <f>IFERROR(H1663/SUMIF(A:A,A1663,H:H)*SUMIF(Summary!$A$110:$A$186,'Operations Support'!A1663,Summary!$Q$110:$Q$186),0)</f>
        <v>0</v>
      </c>
      <c r="AK1663" s="688">
        <f t="shared" ca="1" si="391"/>
        <v>0</v>
      </c>
      <c r="AM1663" s="688">
        <f>IFERROR($H1663/SUMIF($A:$A,$A1663,$H:$H)*SUMIF(Summary!$A$230:$A$266,$A1663,Summary!$P$230:$P$266),0)</f>
        <v>0</v>
      </c>
      <c r="AN1663" s="688">
        <f>IFERROR($H1663/SUMIF($A:$A,$A1663,$H:$H)*(SUMIF(Summary!$A$230:$A$266,$A1663,Summary!$L$230:$L$266)+SUMIF(Summary!$A$281:$A$317,$A1663,Summary!$L$281:$L$317))-AM1663,0)</f>
        <v>0</v>
      </c>
      <c r="AO1663" s="688">
        <f>IFERROR($H1663/SUMIF($A:$A,$A1663,$H:$H)*SUMIF(Summary!$A$230:$A$266,$A1663,Summary!$Q$230:$Q$266),0)</f>
        <v>0</v>
      </c>
      <c r="AP1663" s="688">
        <f>IFERROR($H1663/SUMIF($A:$A,$A1663,$H:$H)*(SUMIF(Summary!$A$230:$A$266,$A1663,Summary!$L$230:$L$266)+SUMIF(Summary!$A$281:$A$317,$A1663,Summary!$L$281:$L$317))-AO1663,0)</f>
        <v>0</v>
      </c>
      <c r="AQ1663" s="306"/>
      <c r="AR1663" s="688">
        <f t="shared" ca="1" si="392"/>
        <v>0</v>
      </c>
      <c r="AS1663" s="688">
        <f t="shared" ca="1" si="393"/>
        <v>0</v>
      </c>
    </row>
    <row r="1664" spans="1:45" x14ac:dyDescent="0.2">
      <c r="A1664" s="423">
        <v>3642</v>
      </c>
      <c r="B1664" s="424">
        <v>5</v>
      </c>
      <c r="C1664" s="425" t="s">
        <v>300</v>
      </c>
      <c r="D1664" s="422">
        <f t="shared" si="379"/>
        <v>0</v>
      </c>
      <c r="E1664" s="422">
        <f t="shared" si="380"/>
        <v>0</v>
      </c>
      <c r="F1664" s="422">
        <f t="shared" si="381"/>
        <v>0</v>
      </c>
      <c r="G1664" s="422">
        <f t="shared" si="382"/>
        <v>0</v>
      </c>
      <c r="H1664" s="22">
        <f t="shared" si="383"/>
        <v>0</v>
      </c>
      <c r="I1664" s="116">
        <v>0</v>
      </c>
      <c r="J1664" s="116">
        <v>0</v>
      </c>
      <c r="K1664" s="116">
        <v>0</v>
      </c>
      <c r="L1664" s="116">
        <v>0</v>
      </c>
      <c r="M1664" s="22">
        <f t="shared" si="384"/>
        <v>0</v>
      </c>
      <c r="N1664" s="116">
        <v>0</v>
      </c>
      <c r="O1664" s="116">
        <v>0</v>
      </c>
      <c r="P1664" s="116">
        <v>0</v>
      </c>
      <c r="Q1664" s="116">
        <v>0</v>
      </c>
      <c r="R1664" s="22">
        <f t="shared" si="385"/>
        <v>0</v>
      </c>
      <c r="S1664" s="116">
        <v>0</v>
      </c>
      <c r="T1664" s="116">
        <v>0</v>
      </c>
      <c r="U1664" s="116">
        <v>0</v>
      </c>
      <c r="V1664" s="116">
        <v>0</v>
      </c>
      <c r="W1664" s="22">
        <f t="shared" si="386"/>
        <v>0</v>
      </c>
      <c r="X1664" s="22">
        <f t="shared" si="387"/>
        <v>0</v>
      </c>
      <c r="Y1664" s="22">
        <f ca="1">OFFSET('Cost Study'!$B$7,'Operations Support'!$C1664,'Operations Support'!$B1664)*$H1664</f>
        <v>0</v>
      </c>
      <c r="Z1664" s="23">
        <f ca="1">Y1664*'Cost Study'!$B$31</f>
        <v>0</v>
      </c>
      <c r="AA1664" s="23">
        <f ca="1">IF(A1664=10298,1.51,1)*IF($B1664&lt;3,$D1664*'Cost Study'!$B$32*OFFSET('Cost Study'!$B$7,'Operations Support'!$C1664,'Operations Support'!$B1664),0)</f>
        <v>0</v>
      </c>
      <c r="AB1664" s="24">
        <f ca="1">AA1664*'Cost Study'!$B$31</f>
        <v>0</v>
      </c>
      <c r="AC1664" s="23">
        <f ca="1">Y1664*'Cost Study'!$B$31</f>
        <v>0</v>
      </c>
      <c r="AD1664" s="24">
        <f ca="1">AA1664*'Cost Study'!$B$31</f>
        <v>0</v>
      </c>
      <c r="AE1664" s="377">
        <f t="shared" ca="1" si="388"/>
        <v>0</v>
      </c>
      <c r="AF1664" s="377">
        <f t="shared" ca="1" si="389"/>
        <v>0</v>
      </c>
      <c r="AH1664" s="688">
        <f>IFERROR($H1664/SUMIF($A:$A,$A1664,$H:$H)*SUMIF(Summary!$A$110:$A$186,$A1664,Summary!$P$110:$P$186),0)</f>
        <v>0</v>
      </c>
      <c r="AI1664" s="689">
        <f t="shared" ca="1" si="390"/>
        <v>0</v>
      </c>
      <c r="AJ1664" s="688">
        <f>IFERROR(H1664/SUMIF(A:A,A1664,H:H)*SUMIF(Summary!$A$110:$A$186,'Operations Support'!A1664,Summary!$Q$110:$Q$186),0)</f>
        <v>0</v>
      </c>
      <c r="AK1664" s="688">
        <f t="shared" ca="1" si="391"/>
        <v>0</v>
      </c>
      <c r="AM1664" s="688">
        <f>IFERROR($H1664/SUMIF($A:$A,$A1664,$H:$H)*SUMIF(Summary!$A$230:$A$266,$A1664,Summary!$P$230:$P$266),0)</f>
        <v>0</v>
      </c>
      <c r="AN1664" s="688">
        <f>IFERROR($H1664/SUMIF($A:$A,$A1664,$H:$H)*(SUMIF(Summary!$A$230:$A$266,$A1664,Summary!$L$230:$L$266)+SUMIF(Summary!$A$281:$A$317,$A1664,Summary!$L$281:$L$317))-AM1664,0)</f>
        <v>0</v>
      </c>
      <c r="AO1664" s="688">
        <f>IFERROR($H1664/SUMIF($A:$A,$A1664,$H:$H)*SUMIF(Summary!$A$230:$A$266,$A1664,Summary!$Q$230:$Q$266),0)</f>
        <v>0</v>
      </c>
      <c r="AP1664" s="688">
        <f>IFERROR($H1664/SUMIF($A:$A,$A1664,$H:$H)*(SUMIF(Summary!$A$230:$A$266,$A1664,Summary!$L$230:$L$266)+SUMIF(Summary!$A$281:$A$317,$A1664,Summary!$L$281:$L$317))-AO1664,0)</f>
        <v>0</v>
      </c>
      <c r="AQ1664" s="306"/>
      <c r="AR1664" s="688">
        <f t="shared" ca="1" si="392"/>
        <v>0</v>
      </c>
      <c r="AS1664" s="688">
        <f t="shared" ca="1" si="393"/>
        <v>0</v>
      </c>
    </row>
    <row r="1665" spans="1:45" x14ac:dyDescent="0.2">
      <c r="A1665" s="423">
        <v>3642</v>
      </c>
      <c r="B1665" s="424">
        <v>5</v>
      </c>
      <c r="C1665" s="425" t="s">
        <v>301</v>
      </c>
      <c r="D1665" s="422">
        <f t="shared" si="379"/>
        <v>0</v>
      </c>
      <c r="E1665" s="422">
        <f t="shared" si="380"/>
        <v>0</v>
      </c>
      <c r="F1665" s="422">
        <f t="shared" si="381"/>
        <v>0</v>
      </c>
      <c r="G1665" s="422">
        <f t="shared" si="382"/>
        <v>0</v>
      </c>
      <c r="H1665" s="22">
        <f t="shared" si="383"/>
        <v>0</v>
      </c>
      <c r="I1665" s="116">
        <v>0</v>
      </c>
      <c r="J1665" s="116">
        <v>0</v>
      </c>
      <c r="K1665" s="116">
        <v>0</v>
      </c>
      <c r="L1665" s="116">
        <v>0</v>
      </c>
      <c r="M1665" s="22">
        <f t="shared" si="384"/>
        <v>0</v>
      </c>
      <c r="N1665" s="116">
        <v>0</v>
      </c>
      <c r="O1665" s="116">
        <v>0</v>
      </c>
      <c r="P1665" s="116">
        <v>0</v>
      </c>
      <c r="Q1665" s="116">
        <v>0</v>
      </c>
      <c r="R1665" s="22">
        <f t="shared" si="385"/>
        <v>0</v>
      </c>
      <c r="S1665" s="116">
        <v>0</v>
      </c>
      <c r="T1665" s="116">
        <v>0</v>
      </c>
      <c r="U1665" s="116">
        <v>0</v>
      </c>
      <c r="V1665" s="116">
        <v>0</v>
      </c>
      <c r="W1665" s="22">
        <f t="shared" si="386"/>
        <v>0</v>
      </c>
      <c r="X1665" s="22">
        <f t="shared" si="387"/>
        <v>0</v>
      </c>
      <c r="Y1665" s="22">
        <f ca="1">OFFSET('Cost Study'!$B$7,'Operations Support'!$C1665,'Operations Support'!$B1665)*$H1665</f>
        <v>0</v>
      </c>
      <c r="Z1665" s="23">
        <f ca="1">Y1665*'Cost Study'!$B$31</f>
        <v>0</v>
      </c>
      <c r="AA1665" s="23">
        <f ca="1">IF(A1665=10298,1.51,1)*IF($B1665&lt;3,$D1665*'Cost Study'!$B$32*OFFSET('Cost Study'!$B$7,'Operations Support'!$C1665,'Operations Support'!$B1665),0)</f>
        <v>0</v>
      </c>
      <c r="AB1665" s="24">
        <f ca="1">AA1665*'Cost Study'!$B$31</f>
        <v>0</v>
      </c>
      <c r="AC1665" s="23">
        <f ca="1">Y1665*'Cost Study'!$B$31</f>
        <v>0</v>
      </c>
      <c r="AD1665" s="24">
        <f ca="1">AA1665*'Cost Study'!$B$31</f>
        <v>0</v>
      </c>
      <c r="AE1665" s="377">
        <f t="shared" ca="1" si="388"/>
        <v>0</v>
      </c>
      <c r="AF1665" s="377">
        <f t="shared" ca="1" si="389"/>
        <v>0</v>
      </c>
      <c r="AH1665" s="688">
        <f>IFERROR($H1665/SUMIF($A:$A,$A1665,$H:$H)*SUMIF(Summary!$A$110:$A$186,$A1665,Summary!$P$110:$P$186),0)</f>
        <v>0</v>
      </c>
      <c r="AI1665" s="689">
        <f t="shared" ca="1" si="390"/>
        <v>0</v>
      </c>
      <c r="AJ1665" s="688">
        <f>IFERROR(H1665/SUMIF(A:A,A1665,H:H)*SUMIF(Summary!$A$110:$A$186,'Operations Support'!A1665,Summary!$Q$110:$Q$186),0)</f>
        <v>0</v>
      </c>
      <c r="AK1665" s="688">
        <f t="shared" ca="1" si="391"/>
        <v>0</v>
      </c>
      <c r="AM1665" s="688">
        <f>IFERROR($H1665/SUMIF($A:$A,$A1665,$H:$H)*SUMIF(Summary!$A$230:$A$266,$A1665,Summary!$P$230:$P$266),0)</f>
        <v>0</v>
      </c>
      <c r="AN1665" s="688">
        <f>IFERROR($H1665/SUMIF($A:$A,$A1665,$H:$H)*(SUMIF(Summary!$A$230:$A$266,$A1665,Summary!$L$230:$L$266)+SUMIF(Summary!$A$281:$A$317,$A1665,Summary!$L$281:$L$317))-AM1665,0)</f>
        <v>0</v>
      </c>
      <c r="AO1665" s="688">
        <f>IFERROR($H1665/SUMIF($A:$A,$A1665,$H:$H)*SUMIF(Summary!$A$230:$A$266,$A1665,Summary!$Q$230:$Q$266),0)</f>
        <v>0</v>
      </c>
      <c r="AP1665" s="688">
        <f>IFERROR($H1665/SUMIF($A:$A,$A1665,$H:$H)*(SUMIF(Summary!$A$230:$A$266,$A1665,Summary!$L$230:$L$266)+SUMIF(Summary!$A$281:$A$317,$A1665,Summary!$L$281:$L$317))-AO1665,0)</f>
        <v>0</v>
      </c>
      <c r="AQ1665" s="306"/>
      <c r="AR1665" s="688">
        <f t="shared" ca="1" si="392"/>
        <v>0</v>
      </c>
      <c r="AS1665" s="688">
        <f t="shared" ca="1" si="393"/>
        <v>0</v>
      </c>
    </row>
    <row r="1666" spans="1:45" x14ac:dyDescent="0.2">
      <c r="A1666" s="423">
        <v>3642</v>
      </c>
      <c r="B1666" s="424">
        <v>5</v>
      </c>
      <c r="C1666" s="425" t="s">
        <v>302</v>
      </c>
      <c r="D1666" s="422">
        <f t="shared" si="379"/>
        <v>0</v>
      </c>
      <c r="E1666" s="422">
        <f t="shared" si="380"/>
        <v>0</v>
      </c>
      <c r="F1666" s="422">
        <f t="shared" si="381"/>
        <v>0</v>
      </c>
      <c r="G1666" s="422">
        <f t="shared" si="382"/>
        <v>0</v>
      </c>
      <c r="H1666" s="22">
        <f t="shared" si="383"/>
        <v>0</v>
      </c>
      <c r="I1666" s="116">
        <v>0</v>
      </c>
      <c r="J1666" s="116">
        <v>0</v>
      </c>
      <c r="K1666" s="116">
        <v>0</v>
      </c>
      <c r="L1666" s="116">
        <v>0</v>
      </c>
      <c r="M1666" s="22">
        <f t="shared" si="384"/>
        <v>0</v>
      </c>
      <c r="N1666" s="116">
        <v>0</v>
      </c>
      <c r="O1666" s="116">
        <v>0</v>
      </c>
      <c r="P1666" s="116">
        <v>0</v>
      </c>
      <c r="Q1666" s="116">
        <v>0</v>
      </c>
      <c r="R1666" s="22">
        <f t="shared" si="385"/>
        <v>0</v>
      </c>
      <c r="S1666" s="116">
        <v>0</v>
      </c>
      <c r="T1666" s="116">
        <v>0</v>
      </c>
      <c r="U1666" s="116">
        <v>0</v>
      </c>
      <c r="V1666" s="116">
        <v>0</v>
      </c>
      <c r="W1666" s="22">
        <f t="shared" si="386"/>
        <v>0</v>
      </c>
      <c r="X1666" s="22">
        <f t="shared" si="387"/>
        <v>0</v>
      </c>
      <c r="Y1666" s="22">
        <f ca="1">OFFSET('Cost Study'!$B$7,'Operations Support'!$C1666,'Operations Support'!$B1666)*$H1666</f>
        <v>0</v>
      </c>
      <c r="Z1666" s="23">
        <f ca="1">Y1666*'Cost Study'!$B$31</f>
        <v>0</v>
      </c>
      <c r="AA1666" s="23">
        <f ca="1">IF(A1666=10298,1.51,1)*IF($B1666&lt;3,$D1666*'Cost Study'!$B$32*OFFSET('Cost Study'!$B$7,'Operations Support'!$C1666,'Operations Support'!$B1666),0)</f>
        <v>0</v>
      </c>
      <c r="AB1666" s="24">
        <f ca="1">AA1666*'Cost Study'!$B$31</f>
        <v>0</v>
      </c>
      <c r="AC1666" s="23">
        <f ca="1">Y1666*'Cost Study'!$B$31</f>
        <v>0</v>
      </c>
      <c r="AD1666" s="24">
        <f ca="1">AA1666*'Cost Study'!$B$31</f>
        <v>0</v>
      </c>
      <c r="AE1666" s="377">
        <f t="shared" ca="1" si="388"/>
        <v>0</v>
      </c>
      <c r="AF1666" s="377">
        <f t="shared" ca="1" si="389"/>
        <v>0</v>
      </c>
      <c r="AH1666" s="688">
        <f>IFERROR($H1666/SUMIF($A:$A,$A1666,$H:$H)*SUMIF(Summary!$A$110:$A$186,$A1666,Summary!$P$110:$P$186),0)</f>
        <v>0</v>
      </c>
      <c r="AI1666" s="689">
        <f t="shared" ca="1" si="390"/>
        <v>0</v>
      </c>
      <c r="AJ1666" s="688">
        <f>IFERROR(H1666/SUMIF(A:A,A1666,H:H)*SUMIF(Summary!$A$110:$A$186,'Operations Support'!A1666,Summary!$Q$110:$Q$186),0)</f>
        <v>0</v>
      </c>
      <c r="AK1666" s="688">
        <f t="shared" ca="1" si="391"/>
        <v>0</v>
      </c>
      <c r="AM1666" s="688">
        <f>IFERROR($H1666/SUMIF($A:$A,$A1666,$H:$H)*SUMIF(Summary!$A$230:$A$266,$A1666,Summary!$P$230:$P$266),0)</f>
        <v>0</v>
      </c>
      <c r="AN1666" s="688">
        <f>IFERROR($H1666/SUMIF($A:$A,$A1666,$H:$H)*(SUMIF(Summary!$A$230:$A$266,$A1666,Summary!$L$230:$L$266)+SUMIF(Summary!$A$281:$A$317,$A1666,Summary!$L$281:$L$317))-AM1666,0)</f>
        <v>0</v>
      </c>
      <c r="AO1666" s="688">
        <f>IFERROR($H1666/SUMIF($A:$A,$A1666,$H:$H)*SUMIF(Summary!$A$230:$A$266,$A1666,Summary!$Q$230:$Q$266),0)</f>
        <v>0</v>
      </c>
      <c r="AP1666" s="688">
        <f>IFERROR($H1666/SUMIF($A:$A,$A1666,$H:$H)*(SUMIF(Summary!$A$230:$A$266,$A1666,Summary!$L$230:$L$266)+SUMIF(Summary!$A$281:$A$317,$A1666,Summary!$L$281:$L$317))-AO1666,0)</f>
        <v>0</v>
      </c>
      <c r="AQ1666" s="306"/>
      <c r="AR1666" s="688">
        <f t="shared" ca="1" si="392"/>
        <v>0</v>
      </c>
      <c r="AS1666" s="688">
        <f t="shared" ca="1" si="393"/>
        <v>0</v>
      </c>
    </row>
    <row r="1667" spans="1:45" x14ac:dyDescent="0.2">
      <c r="A1667" s="423">
        <v>3642</v>
      </c>
      <c r="B1667" s="424">
        <v>5</v>
      </c>
      <c r="C1667" s="425" t="s">
        <v>303</v>
      </c>
      <c r="D1667" s="422">
        <f t="shared" si="379"/>
        <v>0</v>
      </c>
      <c r="E1667" s="422">
        <f t="shared" si="380"/>
        <v>0</v>
      </c>
      <c r="F1667" s="422">
        <f t="shared" si="381"/>
        <v>0</v>
      </c>
      <c r="G1667" s="422">
        <f t="shared" si="382"/>
        <v>0</v>
      </c>
      <c r="H1667" s="22">
        <f t="shared" si="383"/>
        <v>0</v>
      </c>
      <c r="I1667" s="116">
        <v>0</v>
      </c>
      <c r="J1667" s="116">
        <v>0</v>
      </c>
      <c r="K1667" s="116">
        <v>0</v>
      </c>
      <c r="L1667" s="116">
        <v>0</v>
      </c>
      <c r="M1667" s="22">
        <f t="shared" si="384"/>
        <v>0</v>
      </c>
      <c r="N1667" s="116">
        <v>0</v>
      </c>
      <c r="O1667" s="116">
        <v>0</v>
      </c>
      <c r="P1667" s="116">
        <v>0</v>
      </c>
      <c r="Q1667" s="116">
        <v>0</v>
      </c>
      <c r="R1667" s="22">
        <f t="shared" si="385"/>
        <v>0</v>
      </c>
      <c r="S1667" s="116">
        <v>0</v>
      </c>
      <c r="T1667" s="116">
        <v>0</v>
      </c>
      <c r="U1667" s="116">
        <v>0</v>
      </c>
      <c r="V1667" s="116">
        <v>0</v>
      </c>
      <c r="W1667" s="22">
        <f t="shared" si="386"/>
        <v>0</v>
      </c>
      <c r="X1667" s="22">
        <f t="shared" si="387"/>
        <v>0</v>
      </c>
      <c r="Y1667" s="22">
        <f ca="1">OFFSET('Cost Study'!$B$7,'Operations Support'!$C1667,'Operations Support'!$B1667)*$H1667</f>
        <v>0</v>
      </c>
      <c r="Z1667" s="23">
        <f ca="1">Y1667*'Cost Study'!$B$31</f>
        <v>0</v>
      </c>
      <c r="AA1667" s="23">
        <f ca="1">IF(A1667=10298,1.51,1)*IF($B1667&lt;3,$D1667*'Cost Study'!$B$32*OFFSET('Cost Study'!$B$7,'Operations Support'!$C1667,'Operations Support'!$B1667),0)</f>
        <v>0</v>
      </c>
      <c r="AB1667" s="24">
        <f ca="1">AA1667*'Cost Study'!$B$31</f>
        <v>0</v>
      </c>
      <c r="AC1667" s="23">
        <f ca="1">Y1667*'Cost Study'!$B$31</f>
        <v>0</v>
      </c>
      <c r="AD1667" s="24">
        <f ca="1">AA1667*'Cost Study'!$B$31</f>
        <v>0</v>
      </c>
      <c r="AE1667" s="377">
        <f t="shared" ca="1" si="388"/>
        <v>0</v>
      </c>
      <c r="AF1667" s="377">
        <f t="shared" ca="1" si="389"/>
        <v>0</v>
      </c>
      <c r="AH1667" s="688">
        <f>IFERROR($H1667/SUMIF($A:$A,$A1667,$H:$H)*SUMIF(Summary!$A$110:$A$186,$A1667,Summary!$P$110:$P$186),0)</f>
        <v>0</v>
      </c>
      <c r="AI1667" s="689">
        <f t="shared" ca="1" si="390"/>
        <v>0</v>
      </c>
      <c r="AJ1667" s="688">
        <f>IFERROR(H1667/SUMIF(A:A,A1667,H:H)*SUMIF(Summary!$A$110:$A$186,'Operations Support'!A1667,Summary!$Q$110:$Q$186),0)</f>
        <v>0</v>
      </c>
      <c r="AK1667" s="688">
        <f t="shared" ca="1" si="391"/>
        <v>0</v>
      </c>
      <c r="AM1667" s="688">
        <f>IFERROR($H1667/SUMIF($A:$A,$A1667,$H:$H)*SUMIF(Summary!$A$230:$A$266,$A1667,Summary!$P$230:$P$266),0)</f>
        <v>0</v>
      </c>
      <c r="AN1667" s="688">
        <f>IFERROR($H1667/SUMIF($A:$A,$A1667,$H:$H)*(SUMIF(Summary!$A$230:$A$266,$A1667,Summary!$L$230:$L$266)+SUMIF(Summary!$A$281:$A$317,$A1667,Summary!$L$281:$L$317))-AM1667,0)</f>
        <v>0</v>
      </c>
      <c r="AO1667" s="688">
        <f>IFERROR($H1667/SUMIF($A:$A,$A1667,$H:$H)*SUMIF(Summary!$A$230:$A$266,$A1667,Summary!$Q$230:$Q$266),0)</f>
        <v>0</v>
      </c>
      <c r="AP1667" s="688">
        <f>IFERROR($H1667/SUMIF($A:$A,$A1667,$H:$H)*(SUMIF(Summary!$A$230:$A$266,$A1667,Summary!$L$230:$L$266)+SUMIF(Summary!$A$281:$A$317,$A1667,Summary!$L$281:$L$317))-AO1667,0)</f>
        <v>0</v>
      </c>
      <c r="AQ1667" s="306"/>
      <c r="AR1667" s="688">
        <f t="shared" ca="1" si="392"/>
        <v>0</v>
      </c>
      <c r="AS1667" s="688">
        <f t="shared" ca="1" si="393"/>
        <v>0</v>
      </c>
    </row>
    <row r="1668" spans="1:45" s="15" customFormat="1" x14ac:dyDescent="0.2">
      <c r="A1668" s="423">
        <v>3642</v>
      </c>
      <c r="B1668" s="424">
        <v>5</v>
      </c>
      <c r="C1668" s="425" t="s">
        <v>304</v>
      </c>
      <c r="D1668" s="422">
        <f t="shared" si="379"/>
        <v>0</v>
      </c>
      <c r="E1668" s="422">
        <f t="shared" si="380"/>
        <v>0</v>
      </c>
      <c r="F1668" s="422">
        <f t="shared" si="381"/>
        <v>0</v>
      </c>
      <c r="G1668" s="422">
        <f t="shared" si="382"/>
        <v>0</v>
      </c>
      <c r="H1668" s="22">
        <f t="shared" si="383"/>
        <v>0</v>
      </c>
      <c r="I1668" s="116">
        <v>0</v>
      </c>
      <c r="J1668" s="116">
        <v>0</v>
      </c>
      <c r="K1668" s="116">
        <v>0</v>
      </c>
      <c r="L1668" s="116">
        <v>0</v>
      </c>
      <c r="M1668" s="22">
        <f t="shared" si="384"/>
        <v>0</v>
      </c>
      <c r="N1668" s="116">
        <v>0</v>
      </c>
      <c r="O1668" s="116">
        <v>0</v>
      </c>
      <c r="P1668" s="116">
        <v>0</v>
      </c>
      <c r="Q1668" s="116">
        <v>0</v>
      </c>
      <c r="R1668" s="22">
        <f t="shared" si="385"/>
        <v>0</v>
      </c>
      <c r="S1668" s="116">
        <v>0</v>
      </c>
      <c r="T1668" s="116">
        <v>0</v>
      </c>
      <c r="U1668" s="116">
        <v>0</v>
      </c>
      <c r="V1668" s="116">
        <v>0</v>
      </c>
      <c r="W1668" s="22">
        <f t="shared" si="386"/>
        <v>0</v>
      </c>
      <c r="X1668" s="22">
        <f t="shared" si="387"/>
        <v>0</v>
      </c>
      <c r="Y1668" s="22">
        <f ca="1">OFFSET('Cost Study'!$B$7,'Operations Support'!$C1668,'Operations Support'!$B1668)*$H1668</f>
        <v>0</v>
      </c>
      <c r="Z1668" s="23">
        <f ca="1">Y1668*'Cost Study'!$B$31</f>
        <v>0</v>
      </c>
      <c r="AA1668" s="23">
        <f ca="1">IF(A1668=10298,1.51,1)*IF($B1668&lt;3,$D1668*'Cost Study'!$B$32*OFFSET('Cost Study'!$B$7,'Operations Support'!$C1668,'Operations Support'!$B1668),0)</f>
        <v>0</v>
      </c>
      <c r="AB1668" s="24">
        <f ca="1">AA1668*'Cost Study'!$B$31</f>
        <v>0</v>
      </c>
      <c r="AC1668" s="23">
        <f ca="1">Y1668*'Cost Study'!$B$31</f>
        <v>0</v>
      </c>
      <c r="AD1668" s="24">
        <f ca="1">AA1668*'Cost Study'!$B$31</f>
        <v>0</v>
      </c>
      <c r="AE1668" s="377">
        <f t="shared" ca="1" si="388"/>
        <v>0</v>
      </c>
      <c r="AF1668" s="377">
        <f t="shared" ca="1" si="389"/>
        <v>0</v>
      </c>
      <c r="AH1668" s="688">
        <f>IFERROR($H1668/SUMIF($A:$A,$A1668,$H:$H)*SUMIF(Summary!$A$110:$A$186,$A1668,Summary!$P$110:$P$186),0)</f>
        <v>0</v>
      </c>
      <c r="AI1668" s="689">
        <f t="shared" ca="1" si="390"/>
        <v>0</v>
      </c>
      <c r="AJ1668" s="688">
        <f>IFERROR(H1668/SUMIF(A:A,A1668,H:H)*SUMIF(Summary!$A$110:$A$186,'Operations Support'!A1668,Summary!$Q$110:$Q$186),0)</f>
        <v>0</v>
      </c>
      <c r="AK1668" s="688">
        <f t="shared" ca="1" si="391"/>
        <v>0</v>
      </c>
      <c r="AL1668" s="1"/>
      <c r="AM1668" s="688">
        <f>IFERROR($H1668/SUMIF($A:$A,$A1668,$H:$H)*SUMIF(Summary!$A$230:$A$266,$A1668,Summary!$P$230:$P$266),0)</f>
        <v>0</v>
      </c>
      <c r="AN1668" s="688">
        <f>IFERROR($H1668/SUMIF($A:$A,$A1668,$H:$H)*(SUMIF(Summary!$A$230:$A$266,$A1668,Summary!$L$230:$L$266)+SUMIF(Summary!$A$281:$A$317,$A1668,Summary!$L$281:$L$317))-AM1668,0)</f>
        <v>0</v>
      </c>
      <c r="AO1668" s="688">
        <f>IFERROR($H1668/SUMIF($A:$A,$A1668,$H:$H)*SUMIF(Summary!$A$230:$A$266,$A1668,Summary!$Q$230:$Q$266),0)</f>
        <v>0</v>
      </c>
      <c r="AP1668" s="688">
        <f>IFERROR($H1668/SUMIF($A:$A,$A1668,$H:$H)*(SUMIF(Summary!$A$230:$A$266,$A1668,Summary!$L$230:$L$266)+SUMIF(Summary!$A$281:$A$317,$A1668,Summary!$L$281:$L$317))-AO1668,0)</f>
        <v>0</v>
      </c>
      <c r="AQ1668" s="306"/>
      <c r="AR1668" s="688">
        <f t="shared" ca="1" si="392"/>
        <v>0</v>
      </c>
      <c r="AS1668" s="688">
        <f t="shared" ca="1" si="393"/>
        <v>0</v>
      </c>
    </row>
    <row r="1669" spans="1:45" s="15" customFormat="1" x14ac:dyDescent="0.2">
      <c r="A1669" s="423">
        <v>3642</v>
      </c>
      <c r="B1669" s="424">
        <v>5</v>
      </c>
      <c r="C1669" s="425" t="s">
        <v>305</v>
      </c>
      <c r="D1669" s="422">
        <f t="shared" ref="D1669:D1732" si="394">I1669+N1669+S1669</f>
        <v>0</v>
      </c>
      <c r="E1669" s="422">
        <f t="shared" ref="E1669:E1732" si="395">J1669+O1669+T1669</f>
        <v>0</v>
      </c>
      <c r="F1669" s="422">
        <f t="shared" ref="F1669:F1732" si="396">K1669+P1669+U1669</f>
        <v>0</v>
      </c>
      <c r="G1669" s="422">
        <f t="shared" ref="G1669:G1732" si="397">L1669+Q1669+V1669</f>
        <v>0</v>
      </c>
      <c r="H1669" s="22">
        <f t="shared" ref="H1669:H1732" si="398">(SUM(D1669:F1669)-G1669)*IF(A1669=10298,1.51,1)</f>
        <v>0</v>
      </c>
      <c r="I1669" s="116">
        <v>0</v>
      </c>
      <c r="J1669" s="116">
        <v>0</v>
      </c>
      <c r="K1669" s="116">
        <v>0</v>
      </c>
      <c r="L1669" s="116">
        <v>0</v>
      </c>
      <c r="M1669" s="22">
        <f t="shared" ref="M1669:M1732" si="399">SUM(I1669:K1669)-L1669</f>
        <v>0</v>
      </c>
      <c r="N1669" s="116">
        <v>0</v>
      </c>
      <c r="O1669" s="116">
        <v>0</v>
      </c>
      <c r="P1669" s="116">
        <v>0</v>
      </c>
      <c r="Q1669" s="116">
        <v>0</v>
      </c>
      <c r="R1669" s="22">
        <f t="shared" ref="R1669:R1732" si="400">SUM(N1669:P1669)-Q1669</f>
        <v>0</v>
      </c>
      <c r="S1669" s="116">
        <v>0</v>
      </c>
      <c r="T1669" s="116">
        <v>0</v>
      </c>
      <c r="U1669" s="116">
        <v>0</v>
      </c>
      <c r="V1669" s="116">
        <v>0</v>
      </c>
      <c r="W1669" s="22">
        <f t="shared" ref="W1669:W1732" si="401">SUM(S1669:U1669)-V1669</f>
        <v>0</v>
      </c>
      <c r="X1669" s="22">
        <f t="shared" ref="X1669:X1732" si="402">IF(OR(B1669=1,B1669=2),H1669/30,IF(OR(B1669=3,B1669=5),H1669/24,IF(B1669=4,H1669/18,0)))</f>
        <v>0</v>
      </c>
      <c r="Y1669" s="22">
        <f ca="1">OFFSET('Cost Study'!$B$7,'Operations Support'!$C1669,'Operations Support'!$B1669)*$H1669</f>
        <v>0</v>
      </c>
      <c r="Z1669" s="23">
        <f ca="1">Y1669*'Cost Study'!$B$31</f>
        <v>0</v>
      </c>
      <c r="AA1669" s="23">
        <f ca="1">IF(A1669=10298,1.51,1)*IF($B1669&lt;3,$D1669*'Cost Study'!$B$32*OFFSET('Cost Study'!$B$7,'Operations Support'!$C1669,'Operations Support'!$B1669),0)</f>
        <v>0</v>
      </c>
      <c r="AB1669" s="24">
        <f ca="1">AA1669*'Cost Study'!$B$31</f>
        <v>0</v>
      </c>
      <c r="AC1669" s="23">
        <f ca="1">Y1669*'Cost Study'!$B$31</f>
        <v>0</v>
      </c>
      <c r="AD1669" s="24">
        <f ca="1">AA1669*'Cost Study'!$B$31</f>
        <v>0</v>
      </c>
      <c r="AE1669" s="377">
        <f t="shared" ref="AE1669:AE1732" ca="1" si="403">Z1669+AB1669</f>
        <v>0</v>
      </c>
      <c r="AF1669" s="377">
        <f t="shared" ref="AF1669:AF1732" ca="1" si="404">AC1669+AD1669</f>
        <v>0</v>
      </c>
      <c r="AH1669" s="688">
        <f>IFERROR($H1669/SUMIF($A:$A,$A1669,$H:$H)*SUMIF(Summary!$A$110:$A$186,$A1669,Summary!$P$110:$P$186),0)</f>
        <v>0</v>
      </c>
      <c r="AI1669" s="689">
        <f t="shared" ca="1" si="390"/>
        <v>0</v>
      </c>
      <c r="AJ1669" s="688">
        <f>IFERROR(H1669/SUMIF(A:A,A1669,H:H)*SUMIF(Summary!$A$110:$A$186,'Operations Support'!A1669,Summary!$Q$110:$Q$186),0)</f>
        <v>0</v>
      </c>
      <c r="AK1669" s="688">
        <f t="shared" ca="1" si="391"/>
        <v>0</v>
      </c>
      <c r="AL1669" s="1"/>
      <c r="AM1669" s="688">
        <f>IFERROR($H1669/SUMIF($A:$A,$A1669,$H:$H)*SUMIF(Summary!$A$230:$A$266,$A1669,Summary!$P$230:$P$266),0)</f>
        <v>0</v>
      </c>
      <c r="AN1669" s="688">
        <f>IFERROR($H1669/SUMIF($A:$A,$A1669,$H:$H)*(SUMIF(Summary!$A$230:$A$266,$A1669,Summary!$L$230:$L$266)+SUMIF(Summary!$A$281:$A$317,$A1669,Summary!$L$281:$L$317))-AM1669,0)</f>
        <v>0</v>
      </c>
      <c r="AO1669" s="688">
        <f>IFERROR($H1669/SUMIF($A:$A,$A1669,$H:$H)*SUMIF(Summary!$A$230:$A$266,$A1669,Summary!$Q$230:$Q$266),0)</f>
        <v>0</v>
      </c>
      <c r="AP1669" s="688">
        <f>IFERROR($H1669/SUMIF($A:$A,$A1669,$H:$H)*(SUMIF(Summary!$A$230:$A$266,$A1669,Summary!$L$230:$L$266)+SUMIF(Summary!$A$281:$A$317,$A1669,Summary!$L$281:$L$317))-AO1669,0)</f>
        <v>0</v>
      </c>
      <c r="AQ1669" s="306"/>
      <c r="AR1669" s="688">
        <f t="shared" ca="1" si="392"/>
        <v>0</v>
      </c>
      <c r="AS1669" s="688">
        <f t="shared" ca="1" si="393"/>
        <v>0</v>
      </c>
    </row>
    <row r="1670" spans="1:45" x14ac:dyDescent="0.2">
      <c r="A1670" s="423">
        <v>3642</v>
      </c>
      <c r="B1670" s="424">
        <v>5</v>
      </c>
      <c r="C1670" s="425" t="s">
        <v>306</v>
      </c>
      <c r="D1670" s="422">
        <f t="shared" si="394"/>
        <v>0</v>
      </c>
      <c r="E1670" s="422">
        <f t="shared" si="395"/>
        <v>0</v>
      </c>
      <c r="F1670" s="422">
        <f t="shared" si="396"/>
        <v>0</v>
      </c>
      <c r="G1670" s="422">
        <f t="shared" si="397"/>
        <v>0</v>
      </c>
      <c r="H1670" s="22">
        <f t="shared" si="398"/>
        <v>0</v>
      </c>
      <c r="I1670" s="116">
        <v>0</v>
      </c>
      <c r="J1670" s="116">
        <v>0</v>
      </c>
      <c r="K1670" s="116">
        <v>0</v>
      </c>
      <c r="L1670" s="116">
        <v>0</v>
      </c>
      <c r="M1670" s="22">
        <f t="shared" si="399"/>
        <v>0</v>
      </c>
      <c r="N1670" s="116">
        <v>0</v>
      </c>
      <c r="O1670" s="116">
        <v>0</v>
      </c>
      <c r="P1670" s="116">
        <v>0</v>
      </c>
      <c r="Q1670" s="116">
        <v>0</v>
      </c>
      <c r="R1670" s="22">
        <f t="shared" si="400"/>
        <v>0</v>
      </c>
      <c r="S1670" s="116">
        <v>0</v>
      </c>
      <c r="T1670" s="116">
        <v>0</v>
      </c>
      <c r="U1670" s="116">
        <v>0</v>
      </c>
      <c r="V1670" s="116">
        <v>0</v>
      </c>
      <c r="W1670" s="22">
        <f t="shared" si="401"/>
        <v>0</v>
      </c>
      <c r="X1670" s="22">
        <f t="shared" si="402"/>
        <v>0</v>
      </c>
      <c r="Y1670" s="22">
        <f ca="1">OFFSET('Cost Study'!$B$7,'Operations Support'!$C1670,'Operations Support'!$B1670)*$H1670</f>
        <v>0</v>
      </c>
      <c r="Z1670" s="23">
        <f ca="1">Y1670*'Cost Study'!$B$31</f>
        <v>0</v>
      </c>
      <c r="AA1670" s="23">
        <f ca="1">IF(A1670=10298,1.51,1)*IF($B1670&lt;3,$D1670*'Cost Study'!$B$32*OFFSET('Cost Study'!$B$7,'Operations Support'!$C1670,'Operations Support'!$B1670),0)</f>
        <v>0</v>
      </c>
      <c r="AB1670" s="24">
        <f ca="1">AA1670*'Cost Study'!$B$31</f>
        <v>0</v>
      </c>
      <c r="AC1670" s="23">
        <f ca="1">Y1670*'Cost Study'!$B$31</f>
        <v>0</v>
      </c>
      <c r="AD1670" s="24">
        <f ca="1">AA1670*'Cost Study'!$B$31</f>
        <v>0</v>
      </c>
      <c r="AE1670" s="377">
        <f t="shared" ca="1" si="403"/>
        <v>0</v>
      </c>
      <c r="AF1670" s="377">
        <f t="shared" ca="1" si="404"/>
        <v>0</v>
      </c>
      <c r="AH1670" s="688">
        <f>IFERROR($H1670/SUMIF($A:$A,$A1670,$H:$H)*SUMIF(Summary!$A$110:$A$186,$A1670,Summary!$P$110:$P$186),0)</f>
        <v>0</v>
      </c>
      <c r="AI1670" s="689">
        <f t="shared" ca="1" si="390"/>
        <v>0</v>
      </c>
      <c r="AJ1670" s="688">
        <f>IFERROR(H1670/SUMIF(A:A,A1670,H:H)*SUMIF(Summary!$A$110:$A$186,'Operations Support'!A1670,Summary!$Q$110:$Q$186),0)</f>
        <v>0</v>
      </c>
      <c r="AK1670" s="688">
        <f t="shared" ca="1" si="391"/>
        <v>0</v>
      </c>
      <c r="AM1670" s="688">
        <f>IFERROR($H1670/SUMIF($A:$A,$A1670,$H:$H)*SUMIF(Summary!$A$230:$A$266,$A1670,Summary!$P$230:$P$266),0)</f>
        <v>0</v>
      </c>
      <c r="AN1670" s="688">
        <f>IFERROR($H1670/SUMIF($A:$A,$A1670,$H:$H)*(SUMIF(Summary!$A$230:$A$266,$A1670,Summary!$L$230:$L$266)+SUMIF(Summary!$A$281:$A$317,$A1670,Summary!$L$281:$L$317))-AM1670,0)</f>
        <v>0</v>
      </c>
      <c r="AO1670" s="688">
        <f>IFERROR($H1670/SUMIF($A:$A,$A1670,$H:$H)*SUMIF(Summary!$A$230:$A$266,$A1670,Summary!$Q$230:$Q$266),0)</f>
        <v>0</v>
      </c>
      <c r="AP1670" s="688">
        <f>IFERROR($H1670/SUMIF($A:$A,$A1670,$H:$H)*(SUMIF(Summary!$A$230:$A$266,$A1670,Summary!$L$230:$L$266)+SUMIF(Summary!$A$281:$A$317,$A1670,Summary!$L$281:$L$317))-AO1670,0)</f>
        <v>0</v>
      </c>
      <c r="AQ1670" s="306"/>
      <c r="AR1670" s="688">
        <f t="shared" ca="1" si="392"/>
        <v>0</v>
      </c>
      <c r="AS1670" s="688">
        <f t="shared" ca="1" si="393"/>
        <v>0</v>
      </c>
    </row>
    <row r="1671" spans="1:45" x14ac:dyDescent="0.2">
      <c r="A1671" s="423">
        <v>3642</v>
      </c>
      <c r="B1671" s="424">
        <v>5</v>
      </c>
      <c r="C1671" s="425" t="s">
        <v>307</v>
      </c>
      <c r="D1671" s="422">
        <f t="shared" si="394"/>
        <v>12569</v>
      </c>
      <c r="E1671" s="422">
        <f t="shared" si="395"/>
        <v>0</v>
      </c>
      <c r="F1671" s="422">
        <f t="shared" si="396"/>
        <v>6469</v>
      </c>
      <c r="G1671" s="422">
        <f t="shared" si="397"/>
        <v>0</v>
      </c>
      <c r="H1671" s="22">
        <f t="shared" si="398"/>
        <v>19038</v>
      </c>
      <c r="I1671" s="116">
        <v>5834</v>
      </c>
      <c r="J1671" s="116">
        <v>0</v>
      </c>
      <c r="K1671" s="116">
        <v>3063</v>
      </c>
      <c r="L1671" s="116">
        <v>0</v>
      </c>
      <c r="M1671" s="22">
        <f t="shared" si="399"/>
        <v>8897</v>
      </c>
      <c r="N1671" s="116">
        <v>6366</v>
      </c>
      <c r="O1671" s="116">
        <v>0</v>
      </c>
      <c r="P1671" s="116">
        <v>2641</v>
      </c>
      <c r="Q1671" s="116">
        <v>0</v>
      </c>
      <c r="R1671" s="22">
        <f t="shared" si="400"/>
        <v>9007</v>
      </c>
      <c r="S1671" s="116">
        <v>369</v>
      </c>
      <c r="T1671" s="116">
        <v>0</v>
      </c>
      <c r="U1671" s="116">
        <v>765</v>
      </c>
      <c r="V1671" s="116">
        <v>0</v>
      </c>
      <c r="W1671" s="22">
        <f t="shared" si="401"/>
        <v>1134</v>
      </c>
      <c r="X1671" s="22">
        <f t="shared" si="402"/>
        <v>793.25</v>
      </c>
      <c r="Y1671" s="22">
        <f ca="1">OFFSET('Cost Study'!$B$7,'Operations Support'!$C1671,'Operations Support'!$B1671)*$H1671</f>
        <v>94999.62000000001</v>
      </c>
      <c r="Z1671" s="23">
        <f ca="1">Y1671*'Cost Study'!$B$31</f>
        <v>5305912.1188227022</v>
      </c>
      <c r="AA1671" s="23">
        <f ca="1">IF(A1671=10298,1.51,1)*IF($B1671&lt;3,$D1671*'Cost Study'!$B$32*OFFSET('Cost Study'!$B$7,'Operations Support'!$C1671,'Operations Support'!$B1671),0)</f>
        <v>0</v>
      </c>
      <c r="AB1671" s="24">
        <f ca="1">AA1671*'Cost Study'!$B$31</f>
        <v>0</v>
      </c>
      <c r="AC1671" s="23">
        <f ca="1">Y1671*'Cost Study'!$B$31</f>
        <v>5305912.1188227022</v>
      </c>
      <c r="AD1671" s="24">
        <f ca="1">AA1671*'Cost Study'!$B$31</f>
        <v>0</v>
      </c>
      <c r="AE1671" s="377">
        <f t="shared" ca="1" si="403"/>
        <v>5305912.1188227022</v>
      </c>
      <c r="AF1671" s="377">
        <f t="shared" ca="1" si="404"/>
        <v>5305912.1188227022</v>
      </c>
      <c r="AH1671" s="688">
        <f>IFERROR($H1671/SUMIF($A:$A,$A1671,$H:$H)*SUMIF(Summary!$A$110:$A$186,$A1671,Summary!$P$110:$P$186),0)</f>
        <v>1189405.9604558593</v>
      </c>
      <c r="AI1671" s="689">
        <f t="shared" ca="1" si="390"/>
        <v>4116506.1583668431</v>
      </c>
      <c r="AJ1671" s="688">
        <f>IFERROR(H1671/SUMIF(A:A,A1671,H:H)*SUMIF(Summary!$A$110:$A$186,'Operations Support'!A1671,Summary!$Q$110:$Q$186),0)</f>
        <v>1200822.6262048925</v>
      </c>
      <c r="AK1671" s="688">
        <f t="shared" ca="1" si="391"/>
        <v>4105089.4926178097</v>
      </c>
      <c r="AM1671" s="688">
        <f>IFERROR($H1671/SUMIF($A:$A,$A1671,$H:$H)*SUMIF(Summary!$A$230:$A$266,$A1671,Summary!$P$230:$P$266),0)</f>
        <v>225037.2693379788</v>
      </c>
      <c r="AN1671" s="688">
        <f>IFERROR($H1671/SUMIF($A:$A,$A1671,$H:$H)*(SUMIF(Summary!$A$230:$A$266,$A1671,Summary!$L$230:$L$266)+SUMIF(Summary!$A$281:$A$317,$A1671,Summary!$L$281:$L$317))-AM1671,0)</f>
        <v>236501.65836072946</v>
      </c>
      <c r="AO1671" s="688">
        <f>IFERROR($H1671/SUMIF($A:$A,$A1671,$H:$H)*SUMIF(Summary!$A$230:$A$266,$A1671,Summary!$Q$230:$Q$266),0)</f>
        <v>227197.31844696609</v>
      </c>
      <c r="AP1671" s="688">
        <f>IFERROR($H1671/SUMIF($A:$A,$A1671,$H:$H)*(SUMIF(Summary!$A$230:$A$266,$A1671,Summary!$L$230:$L$266)+SUMIF(Summary!$A$281:$A$317,$A1671,Summary!$L$281:$L$317))-AO1671,0)</f>
        <v>234341.60925174216</v>
      </c>
      <c r="AQ1671" s="306"/>
      <c r="AR1671" s="688">
        <f t="shared" ca="1" si="392"/>
        <v>4353007.8167275731</v>
      </c>
      <c r="AS1671" s="688">
        <f t="shared" ca="1" si="393"/>
        <v>4339431.1018695515</v>
      </c>
    </row>
    <row r="1672" spans="1:45" x14ac:dyDescent="0.2">
      <c r="A1672" s="423">
        <v>3642</v>
      </c>
      <c r="B1672" s="424">
        <v>5</v>
      </c>
      <c r="C1672" s="425" t="s">
        <v>308</v>
      </c>
      <c r="D1672" s="422">
        <f t="shared" si="394"/>
        <v>0</v>
      </c>
      <c r="E1672" s="422">
        <f t="shared" si="395"/>
        <v>0</v>
      </c>
      <c r="F1672" s="422">
        <f t="shared" si="396"/>
        <v>0</v>
      </c>
      <c r="G1672" s="422">
        <f t="shared" si="397"/>
        <v>0</v>
      </c>
      <c r="H1672" s="22">
        <f t="shared" si="398"/>
        <v>0</v>
      </c>
      <c r="I1672" s="116">
        <v>0</v>
      </c>
      <c r="J1672" s="116">
        <v>0</v>
      </c>
      <c r="K1672" s="116">
        <v>0</v>
      </c>
      <c r="L1672" s="116">
        <v>0</v>
      </c>
      <c r="M1672" s="22">
        <f t="shared" si="399"/>
        <v>0</v>
      </c>
      <c r="N1672" s="116">
        <v>0</v>
      </c>
      <c r="O1672" s="116">
        <v>0</v>
      </c>
      <c r="P1672" s="116">
        <v>0</v>
      </c>
      <c r="Q1672" s="116">
        <v>0</v>
      </c>
      <c r="R1672" s="22">
        <f t="shared" si="400"/>
        <v>0</v>
      </c>
      <c r="S1672" s="116">
        <v>0</v>
      </c>
      <c r="T1672" s="116">
        <v>0</v>
      </c>
      <c r="U1672" s="116">
        <v>0</v>
      </c>
      <c r="V1672" s="116">
        <v>0</v>
      </c>
      <c r="W1672" s="22">
        <f t="shared" si="401"/>
        <v>0</v>
      </c>
      <c r="X1672" s="22">
        <f t="shared" si="402"/>
        <v>0</v>
      </c>
      <c r="Y1672" s="22">
        <f ca="1">OFFSET('Cost Study'!$B$7,'Operations Support'!$C1672,'Operations Support'!$B1672)*$H1672</f>
        <v>0</v>
      </c>
      <c r="Z1672" s="23">
        <f ca="1">Y1672*'Cost Study'!$B$31</f>
        <v>0</v>
      </c>
      <c r="AA1672" s="23">
        <f ca="1">IF(A1672=10298,1.51,1)*IF($B1672&lt;3,$D1672*'Cost Study'!$B$32*OFFSET('Cost Study'!$B$7,'Operations Support'!$C1672,'Operations Support'!$B1672),0)</f>
        <v>0</v>
      </c>
      <c r="AB1672" s="24">
        <f ca="1">AA1672*'Cost Study'!$B$31</f>
        <v>0</v>
      </c>
      <c r="AC1672" s="23">
        <f ca="1">Y1672*'Cost Study'!$B$31</f>
        <v>0</v>
      </c>
      <c r="AD1672" s="24">
        <f ca="1">AA1672*'Cost Study'!$B$31</f>
        <v>0</v>
      </c>
      <c r="AE1672" s="377">
        <f t="shared" ca="1" si="403"/>
        <v>0</v>
      </c>
      <c r="AF1672" s="377">
        <f t="shared" ca="1" si="404"/>
        <v>0</v>
      </c>
      <c r="AH1672" s="688">
        <f>IFERROR($H1672/SUMIF($A:$A,$A1672,$H:$H)*SUMIF(Summary!$A$110:$A$186,$A1672,Summary!$P$110:$P$186),0)</f>
        <v>0</v>
      </c>
      <c r="AI1672" s="689">
        <f t="shared" ca="1" si="390"/>
        <v>0</v>
      </c>
      <c r="AJ1672" s="688">
        <f>IFERROR(H1672/SUMIF(A:A,A1672,H:H)*SUMIF(Summary!$A$110:$A$186,'Operations Support'!A1672,Summary!$Q$110:$Q$186),0)</f>
        <v>0</v>
      </c>
      <c r="AK1672" s="688">
        <f t="shared" ca="1" si="391"/>
        <v>0</v>
      </c>
      <c r="AM1672" s="688">
        <f>IFERROR($H1672/SUMIF($A:$A,$A1672,$H:$H)*SUMIF(Summary!$A$230:$A$266,$A1672,Summary!$P$230:$P$266),0)</f>
        <v>0</v>
      </c>
      <c r="AN1672" s="688">
        <f>IFERROR($H1672/SUMIF($A:$A,$A1672,$H:$H)*(SUMIF(Summary!$A$230:$A$266,$A1672,Summary!$L$230:$L$266)+SUMIF(Summary!$A$281:$A$317,$A1672,Summary!$L$281:$L$317))-AM1672,0)</f>
        <v>0</v>
      </c>
      <c r="AO1672" s="688">
        <f>IFERROR($H1672/SUMIF($A:$A,$A1672,$H:$H)*SUMIF(Summary!$A$230:$A$266,$A1672,Summary!$Q$230:$Q$266),0)</f>
        <v>0</v>
      </c>
      <c r="AP1672" s="688">
        <f>IFERROR($H1672/SUMIF($A:$A,$A1672,$H:$H)*(SUMIF(Summary!$A$230:$A$266,$A1672,Summary!$L$230:$L$266)+SUMIF(Summary!$A$281:$A$317,$A1672,Summary!$L$281:$L$317))-AO1672,0)</f>
        <v>0</v>
      </c>
      <c r="AQ1672" s="306"/>
      <c r="AR1672" s="688">
        <f t="shared" ca="1" si="392"/>
        <v>0</v>
      </c>
      <c r="AS1672" s="688">
        <f t="shared" ca="1" si="393"/>
        <v>0</v>
      </c>
    </row>
    <row r="1673" spans="1:45" x14ac:dyDescent="0.2">
      <c r="A1673" s="423">
        <v>3642</v>
      </c>
      <c r="B1673" s="424">
        <v>5</v>
      </c>
      <c r="C1673" s="425" t="s">
        <v>309</v>
      </c>
      <c r="D1673" s="422">
        <f t="shared" si="394"/>
        <v>0</v>
      </c>
      <c r="E1673" s="422">
        <f t="shared" si="395"/>
        <v>0</v>
      </c>
      <c r="F1673" s="422">
        <f t="shared" si="396"/>
        <v>0</v>
      </c>
      <c r="G1673" s="422">
        <f t="shared" si="397"/>
        <v>0</v>
      </c>
      <c r="H1673" s="22">
        <f t="shared" si="398"/>
        <v>0</v>
      </c>
      <c r="I1673" s="116">
        <v>0</v>
      </c>
      <c r="J1673" s="116">
        <v>0</v>
      </c>
      <c r="K1673" s="116">
        <v>0</v>
      </c>
      <c r="L1673" s="116">
        <v>0</v>
      </c>
      <c r="M1673" s="22">
        <f t="shared" si="399"/>
        <v>0</v>
      </c>
      <c r="N1673" s="116">
        <v>0</v>
      </c>
      <c r="O1673" s="116">
        <v>0</v>
      </c>
      <c r="P1673" s="116">
        <v>0</v>
      </c>
      <c r="Q1673" s="116">
        <v>0</v>
      </c>
      <c r="R1673" s="22">
        <f t="shared" si="400"/>
        <v>0</v>
      </c>
      <c r="S1673" s="116">
        <v>0</v>
      </c>
      <c r="T1673" s="116">
        <v>0</v>
      </c>
      <c r="U1673" s="116">
        <v>0</v>
      </c>
      <c r="V1673" s="116">
        <v>0</v>
      </c>
      <c r="W1673" s="22">
        <f t="shared" si="401"/>
        <v>0</v>
      </c>
      <c r="X1673" s="22">
        <f t="shared" si="402"/>
        <v>0</v>
      </c>
      <c r="Y1673" s="22">
        <f ca="1">OFFSET('Cost Study'!$B$7,'Operations Support'!$C1673,'Operations Support'!$B1673)*$H1673</f>
        <v>0</v>
      </c>
      <c r="Z1673" s="23">
        <f ca="1">Y1673*'Cost Study'!$B$31</f>
        <v>0</v>
      </c>
      <c r="AA1673" s="23">
        <f ca="1">IF(A1673=10298,1.51,1)*IF($B1673&lt;3,$D1673*'Cost Study'!$B$32*OFFSET('Cost Study'!$B$7,'Operations Support'!$C1673,'Operations Support'!$B1673),0)</f>
        <v>0</v>
      </c>
      <c r="AB1673" s="24">
        <f ca="1">AA1673*'Cost Study'!$B$31</f>
        <v>0</v>
      </c>
      <c r="AC1673" s="23">
        <f ca="1">Y1673*'Cost Study'!$B$31</f>
        <v>0</v>
      </c>
      <c r="AD1673" s="24">
        <f ca="1">AA1673*'Cost Study'!$B$31</f>
        <v>0</v>
      </c>
      <c r="AE1673" s="377">
        <f t="shared" ca="1" si="403"/>
        <v>0</v>
      </c>
      <c r="AF1673" s="377">
        <f t="shared" ca="1" si="404"/>
        <v>0</v>
      </c>
      <c r="AH1673" s="688">
        <f>IFERROR($H1673/SUMIF($A:$A,$A1673,$H:$H)*SUMIF(Summary!$A$110:$A$186,$A1673,Summary!$P$110:$P$186),0)</f>
        <v>0</v>
      </c>
      <c r="AI1673" s="689">
        <f t="shared" ca="1" si="390"/>
        <v>0</v>
      </c>
      <c r="AJ1673" s="688">
        <f>IFERROR(H1673/SUMIF(A:A,A1673,H:H)*SUMIF(Summary!$A$110:$A$186,'Operations Support'!A1673,Summary!$Q$110:$Q$186),0)</f>
        <v>0</v>
      </c>
      <c r="AK1673" s="688">
        <f t="shared" ca="1" si="391"/>
        <v>0</v>
      </c>
      <c r="AM1673" s="688">
        <f>IFERROR($H1673/SUMIF($A:$A,$A1673,$H:$H)*SUMIF(Summary!$A$230:$A$266,$A1673,Summary!$P$230:$P$266),0)</f>
        <v>0</v>
      </c>
      <c r="AN1673" s="688">
        <f>IFERROR($H1673/SUMIF($A:$A,$A1673,$H:$H)*(SUMIF(Summary!$A$230:$A$266,$A1673,Summary!$L$230:$L$266)+SUMIF(Summary!$A$281:$A$317,$A1673,Summary!$L$281:$L$317))-AM1673,0)</f>
        <v>0</v>
      </c>
      <c r="AO1673" s="688">
        <f>IFERROR($H1673/SUMIF($A:$A,$A1673,$H:$H)*SUMIF(Summary!$A$230:$A$266,$A1673,Summary!$Q$230:$Q$266),0)</f>
        <v>0</v>
      </c>
      <c r="AP1673" s="688">
        <f>IFERROR($H1673/SUMIF($A:$A,$A1673,$H:$H)*(SUMIF(Summary!$A$230:$A$266,$A1673,Summary!$L$230:$L$266)+SUMIF(Summary!$A$281:$A$317,$A1673,Summary!$L$281:$L$317))-AO1673,0)</f>
        <v>0</v>
      </c>
      <c r="AQ1673" s="306"/>
      <c r="AR1673" s="688">
        <f t="shared" ca="1" si="392"/>
        <v>0</v>
      </c>
      <c r="AS1673" s="688">
        <f t="shared" ca="1" si="393"/>
        <v>0</v>
      </c>
    </row>
    <row r="1674" spans="1:45" x14ac:dyDescent="0.2">
      <c r="A1674" s="423">
        <v>3642</v>
      </c>
      <c r="B1674" s="424">
        <v>5</v>
      </c>
      <c r="C1674" s="425" t="s">
        <v>310</v>
      </c>
      <c r="D1674" s="422">
        <f t="shared" si="394"/>
        <v>0</v>
      </c>
      <c r="E1674" s="422">
        <f t="shared" si="395"/>
        <v>0</v>
      </c>
      <c r="F1674" s="422">
        <f t="shared" si="396"/>
        <v>0</v>
      </c>
      <c r="G1674" s="422">
        <f t="shared" si="397"/>
        <v>0</v>
      </c>
      <c r="H1674" s="22">
        <f t="shared" si="398"/>
        <v>0</v>
      </c>
      <c r="I1674" s="116">
        <v>0</v>
      </c>
      <c r="J1674" s="116">
        <v>0</v>
      </c>
      <c r="K1674" s="116">
        <v>0</v>
      </c>
      <c r="L1674" s="116">
        <v>0</v>
      </c>
      <c r="M1674" s="22">
        <f t="shared" si="399"/>
        <v>0</v>
      </c>
      <c r="N1674" s="116">
        <v>0</v>
      </c>
      <c r="O1674" s="116">
        <v>0</v>
      </c>
      <c r="P1674" s="116">
        <v>0</v>
      </c>
      <c r="Q1674" s="116">
        <v>0</v>
      </c>
      <c r="R1674" s="22">
        <f t="shared" si="400"/>
        <v>0</v>
      </c>
      <c r="S1674" s="116">
        <v>0</v>
      </c>
      <c r="T1674" s="116">
        <v>0</v>
      </c>
      <c r="U1674" s="116">
        <v>0</v>
      </c>
      <c r="V1674" s="116">
        <v>0</v>
      </c>
      <c r="W1674" s="22">
        <f t="shared" si="401"/>
        <v>0</v>
      </c>
      <c r="X1674" s="22">
        <f t="shared" si="402"/>
        <v>0</v>
      </c>
      <c r="Y1674" s="22">
        <f ca="1">OFFSET('Cost Study'!$B$7,'Operations Support'!$C1674,'Operations Support'!$B1674)*$H1674</f>
        <v>0</v>
      </c>
      <c r="Z1674" s="23">
        <f ca="1">Y1674*'Cost Study'!$B$31</f>
        <v>0</v>
      </c>
      <c r="AA1674" s="23">
        <f ca="1">IF(A1674=10298,1.51,1)*IF($B1674&lt;3,$D1674*'Cost Study'!$B$32*OFFSET('Cost Study'!$B$7,'Operations Support'!$C1674,'Operations Support'!$B1674),0)</f>
        <v>0</v>
      </c>
      <c r="AB1674" s="24">
        <f ca="1">AA1674*'Cost Study'!$B$31</f>
        <v>0</v>
      </c>
      <c r="AC1674" s="23">
        <f ca="1">Y1674*'Cost Study'!$B$31</f>
        <v>0</v>
      </c>
      <c r="AD1674" s="24">
        <f ca="1">AA1674*'Cost Study'!$B$31</f>
        <v>0</v>
      </c>
      <c r="AE1674" s="377">
        <f t="shared" ca="1" si="403"/>
        <v>0</v>
      </c>
      <c r="AF1674" s="377">
        <f t="shared" ca="1" si="404"/>
        <v>0</v>
      </c>
      <c r="AH1674" s="688">
        <f>IFERROR($H1674/SUMIF($A:$A,$A1674,$H:$H)*SUMIF(Summary!$A$110:$A$186,$A1674,Summary!$P$110:$P$186),0)</f>
        <v>0</v>
      </c>
      <c r="AI1674" s="689">
        <f t="shared" ca="1" si="390"/>
        <v>0</v>
      </c>
      <c r="AJ1674" s="688">
        <f>IFERROR(H1674/SUMIF(A:A,A1674,H:H)*SUMIF(Summary!$A$110:$A$186,'Operations Support'!A1674,Summary!$Q$110:$Q$186),0)</f>
        <v>0</v>
      </c>
      <c r="AK1674" s="688">
        <f t="shared" ca="1" si="391"/>
        <v>0</v>
      </c>
      <c r="AM1674" s="688">
        <f>IFERROR($H1674/SUMIF($A:$A,$A1674,$H:$H)*SUMIF(Summary!$A$230:$A$266,$A1674,Summary!$P$230:$P$266),0)</f>
        <v>0</v>
      </c>
      <c r="AN1674" s="688">
        <f>IFERROR($H1674/SUMIF($A:$A,$A1674,$H:$H)*(SUMIF(Summary!$A$230:$A$266,$A1674,Summary!$L$230:$L$266)+SUMIF(Summary!$A$281:$A$317,$A1674,Summary!$L$281:$L$317))-AM1674,0)</f>
        <v>0</v>
      </c>
      <c r="AO1674" s="688">
        <f>IFERROR($H1674/SUMIF($A:$A,$A1674,$H:$H)*SUMIF(Summary!$A$230:$A$266,$A1674,Summary!$Q$230:$Q$266),0)</f>
        <v>0</v>
      </c>
      <c r="AP1674" s="688">
        <f>IFERROR($H1674/SUMIF($A:$A,$A1674,$H:$H)*(SUMIF(Summary!$A$230:$A$266,$A1674,Summary!$L$230:$L$266)+SUMIF(Summary!$A$281:$A$317,$A1674,Summary!$L$281:$L$317))-AO1674,0)</f>
        <v>0</v>
      </c>
      <c r="AQ1674" s="306"/>
      <c r="AR1674" s="688">
        <f t="shared" ca="1" si="392"/>
        <v>0</v>
      </c>
      <c r="AS1674" s="688">
        <f t="shared" ca="1" si="393"/>
        <v>0</v>
      </c>
    </row>
    <row r="1675" spans="1:45" x14ac:dyDescent="0.2">
      <c r="A1675" s="423">
        <v>3642</v>
      </c>
      <c r="B1675" s="424">
        <v>5</v>
      </c>
      <c r="C1675" s="425" t="s">
        <v>311</v>
      </c>
      <c r="D1675" s="422">
        <f t="shared" si="394"/>
        <v>0</v>
      </c>
      <c r="E1675" s="422">
        <f t="shared" si="395"/>
        <v>0</v>
      </c>
      <c r="F1675" s="422">
        <f t="shared" si="396"/>
        <v>0</v>
      </c>
      <c r="G1675" s="422">
        <f t="shared" si="397"/>
        <v>0</v>
      </c>
      <c r="H1675" s="22">
        <f t="shared" si="398"/>
        <v>0</v>
      </c>
      <c r="I1675" s="116">
        <v>0</v>
      </c>
      <c r="J1675" s="116">
        <v>0</v>
      </c>
      <c r="K1675" s="116">
        <v>0</v>
      </c>
      <c r="L1675" s="116">
        <v>0</v>
      </c>
      <c r="M1675" s="22">
        <f t="shared" si="399"/>
        <v>0</v>
      </c>
      <c r="N1675" s="116">
        <v>0</v>
      </c>
      <c r="O1675" s="116">
        <v>0</v>
      </c>
      <c r="P1675" s="116">
        <v>0</v>
      </c>
      <c r="Q1675" s="116">
        <v>0</v>
      </c>
      <c r="R1675" s="22">
        <f t="shared" si="400"/>
        <v>0</v>
      </c>
      <c r="S1675" s="116">
        <v>0</v>
      </c>
      <c r="T1675" s="116">
        <v>0</v>
      </c>
      <c r="U1675" s="116">
        <v>0</v>
      </c>
      <c r="V1675" s="116">
        <v>0</v>
      </c>
      <c r="W1675" s="22">
        <f t="shared" si="401"/>
        <v>0</v>
      </c>
      <c r="X1675" s="22">
        <f t="shared" si="402"/>
        <v>0</v>
      </c>
      <c r="Y1675" s="22">
        <f ca="1">OFFSET('Cost Study'!$B$7,'Operations Support'!$C1675,'Operations Support'!$B1675)*$H1675</f>
        <v>0</v>
      </c>
      <c r="Z1675" s="23">
        <f ca="1">Y1675*'Cost Study'!$B$31</f>
        <v>0</v>
      </c>
      <c r="AA1675" s="23">
        <f ca="1">IF(A1675=10298,1.51,1)*IF($B1675&lt;3,$D1675*'Cost Study'!$B$32*OFFSET('Cost Study'!$B$7,'Operations Support'!$C1675,'Operations Support'!$B1675),0)</f>
        <v>0</v>
      </c>
      <c r="AB1675" s="24">
        <f ca="1">AA1675*'Cost Study'!$B$31</f>
        <v>0</v>
      </c>
      <c r="AC1675" s="23">
        <f ca="1">Y1675*'Cost Study'!$B$31</f>
        <v>0</v>
      </c>
      <c r="AD1675" s="24">
        <f ca="1">AA1675*'Cost Study'!$B$31</f>
        <v>0</v>
      </c>
      <c r="AE1675" s="377">
        <f t="shared" ca="1" si="403"/>
        <v>0</v>
      </c>
      <c r="AF1675" s="377">
        <f t="shared" ca="1" si="404"/>
        <v>0</v>
      </c>
      <c r="AH1675" s="688">
        <f>IFERROR($H1675/SUMIF($A:$A,$A1675,$H:$H)*SUMIF(Summary!$A$110:$A$186,$A1675,Summary!$P$110:$P$186),0)</f>
        <v>0</v>
      </c>
      <c r="AI1675" s="689">
        <f t="shared" ca="1" si="390"/>
        <v>0</v>
      </c>
      <c r="AJ1675" s="688">
        <f>IFERROR(H1675/SUMIF(A:A,A1675,H:H)*SUMIF(Summary!$A$110:$A$186,'Operations Support'!A1675,Summary!$Q$110:$Q$186),0)</f>
        <v>0</v>
      </c>
      <c r="AK1675" s="688">
        <f t="shared" ca="1" si="391"/>
        <v>0</v>
      </c>
      <c r="AM1675" s="688">
        <f>IFERROR($H1675/SUMIF($A:$A,$A1675,$H:$H)*SUMIF(Summary!$A$230:$A$266,$A1675,Summary!$P$230:$P$266),0)</f>
        <v>0</v>
      </c>
      <c r="AN1675" s="688">
        <f>IFERROR($H1675/SUMIF($A:$A,$A1675,$H:$H)*(SUMIF(Summary!$A$230:$A$266,$A1675,Summary!$L$230:$L$266)+SUMIF(Summary!$A$281:$A$317,$A1675,Summary!$L$281:$L$317))-AM1675,0)</f>
        <v>0</v>
      </c>
      <c r="AO1675" s="688">
        <f>IFERROR($H1675/SUMIF($A:$A,$A1675,$H:$H)*SUMIF(Summary!$A$230:$A$266,$A1675,Summary!$Q$230:$Q$266),0)</f>
        <v>0</v>
      </c>
      <c r="AP1675" s="688">
        <f>IFERROR($H1675/SUMIF($A:$A,$A1675,$H:$H)*(SUMIF(Summary!$A$230:$A$266,$A1675,Summary!$L$230:$L$266)+SUMIF(Summary!$A$281:$A$317,$A1675,Summary!$L$281:$L$317))-AO1675,0)</f>
        <v>0</v>
      </c>
      <c r="AQ1675" s="306"/>
      <c r="AR1675" s="688">
        <f t="shared" ca="1" si="392"/>
        <v>0</v>
      </c>
      <c r="AS1675" s="688">
        <f t="shared" ca="1" si="393"/>
        <v>0</v>
      </c>
    </row>
    <row r="1676" spans="1:45" x14ac:dyDescent="0.2">
      <c r="A1676" s="423">
        <v>3642</v>
      </c>
      <c r="B1676" s="424">
        <v>5</v>
      </c>
      <c r="C1676" s="425" t="s">
        <v>312</v>
      </c>
      <c r="D1676" s="422">
        <f t="shared" si="394"/>
        <v>0</v>
      </c>
      <c r="E1676" s="422">
        <f t="shared" si="395"/>
        <v>0</v>
      </c>
      <c r="F1676" s="422">
        <f t="shared" si="396"/>
        <v>0</v>
      </c>
      <c r="G1676" s="422">
        <f t="shared" si="397"/>
        <v>0</v>
      </c>
      <c r="H1676" s="22">
        <f t="shared" si="398"/>
        <v>0</v>
      </c>
      <c r="I1676" s="116">
        <v>0</v>
      </c>
      <c r="J1676" s="116">
        <v>0</v>
      </c>
      <c r="K1676" s="116">
        <v>0</v>
      </c>
      <c r="L1676" s="116">
        <v>0</v>
      </c>
      <c r="M1676" s="22">
        <f t="shared" si="399"/>
        <v>0</v>
      </c>
      <c r="N1676" s="116">
        <v>0</v>
      </c>
      <c r="O1676" s="116">
        <v>0</v>
      </c>
      <c r="P1676" s="116">
        <v>0</v>
      </c>
      <c r="Q1676" s="116">
        <v>0</v>
      </c>
      <c r="R1676" s="22">
        <f t="shared" si="400"/>
        <v>0</v>
      </c>
      <c r="S1676" s="116">
        <v>0</v>
      </c>
      <c r="T1676" s="116">
        <v>0</v>
      </c>
      <c r="U1676" s="116">
        <v>0</v>
      </c>
      <c r="V1676" s="116">
        <v>0</v>
      </c>
      <c r="W1676" s="22">
        <f t="shared" si="401"/>
        <v>0</v>
      </c>
      <c r="X1676" s="22">
        <f t="shared" si="402"/>
        <v>0</v>
      </c>
      <c r="Y1676" s="22">
        <f ca="1">OFFSET('Cost Study'!$B$7,'Operations Support'!$C1676,'Operations Support'!$B1676)*$H1676</f>
        <v>0</v>
      </c>
      <c r="Z1676" s="23">
        <f ca="1">Y1676*'Cost Study'!$B$31</f>
        <v>0</v>
      </c>
      <c r="AA1676" s="23">
        <f ca="1">IF(A1676=10298,1.51,1)*IF($B1676&lt;3,$D1676*'Cost Study'!$B$32*OFFSET('Cost Study'!$B$7,'Operations Support'!$C1676,'Operations Support'!$B1676),0)</f>
        <v>0</v>
      </c>
      <c r="AB1676" s="24">
        <f ca="1">AA1676*'Cost Study'!$B$31</f>
        <v>0</v>
      </c>
      <c r="AC1676" s="23">
        <f ca="1">Y1676*'Cost Study'!$B$31</f>
        <v>0</v>
      </c>
      <c r="AD1676" s="24">
        <f ca="1">AA1676*'Cost Study'!$B$31</f>
        <v>0</v>
      </c>
      <c r="AE1676" s="377">
        <f t="shared" ca="1" si="403"/>
        <v>0</v>
      </c>
      <c r="AF1676" s="377">
        <f t="shared" ca="1" si="404"/>
        <v>0</v>
      </c>
      <c r="AH1676" s="688">
        <f>IFERROR($H1676/SUMIF($A:$A,$A1676,$H:$H)*SUMIF(Summary!$A$110:$A$186,$A1676,Summary!$P$110:$P$186),0)</f>
        <v>0</v>
      </c>
      <c r="AI1676" s="689">
        <f t="shared" ca="1" si="390"/>
        <v>0</v>
      </c>
      <c r="AJ1676" s="688">
        <f>IFERROR(H1676/SUMIF(A:A,A1676,H:H)*SUMIF(Summary!$A$110:$A$186,'Operations Support'!A1676,Summary!$Q$110:$Q$186),0)</f>
        <v>0</v>
      </c>
      <c r="AK1676" s="688">
        <f t="shared" ca="1" si="391"/>
        <v>0</v>
      </c>
      <c r="AM1676" s="688">
        <f>IFERROR($H1676/SUMIF($A:$A,$A1676,$H:$H)*SUMIF(Summary!$A$230:$A$266,$A1676,Summary!$P$230:$P$266),0)</f>
        <v>0</v>
      </c>
      <c r="AN1676" s="688">
        <f>IFERROR($H1676/SUMIF($A:$A,$A1676,$H:$H)*(SUMIF(Summary!$A$230:$A$266,$A1676,Summary!$L$230:$L$266)+SUMIF(Summary!$A$281:$A$317,$A1676,Summary!$L$281:$L$317))-AM1676,0)</f>
        <v>0</v>
      </c>
      <c r="AO1676" s="688">
        <f>IFERROR($H1676/SUMIF($A:$A,$A1676,$H:$H)*SUMIF(Summary!$A$230:$A$266,$A1676,Summary!$Q$230:$Q$266),0)</f>
        <v>0</v>
      </c>
      <c r="AP1676" s="688">
        <f>IFERROR($H1676/SUMIF($A:$A,$A1676,$H:$H)*(SUMIF(Summary!$A$230:$A$266,$A1676,Summary!$L$230:$L$266)+SUMIF(Summary!$A$281:$A$317,$A1676,Summary!$L$281:$L$317))-AO1676,0)</f>
        <v>0</v>
      </c>
      <c r="AQ1676" s="306"/>
      <c r="AR1676" s="688">
        <f t="shared" ca="1" si="392"/>
        <v>0</v>
      </c>
      <c r="AS1676" s="688">
        <f t="shared" ca="1" si="393"/>
        <v>0</v>
      </c>
    </row>
    <row r="1677" spans="1:45" x14ac:dyDescent="0.2">
      <c r="A1677" s="423">
        <v>3642</v>
      </c>
      <c r="B1677" s="424">
        <v>5</v>
      </c>
      <c r="C1677" s="425" t="s">
        <v>313</v>
      </c>
      <c r="D1677" s="422">
        <f t="shared" si="394"/>
        <v>0</v>
      </c>
      <c r="E1677" s="422">
        <f t="shared" si="395"/>
        <v>0</v>
      </c>
      <c r="F1677" s="422">
        <f t="shared" si="396"/>
        <v>0</v>
      </c>
      <c r="G1677" s="422">
        <f t="shared" si="397"/>
        <v>0</v>
      </c>
      <c r="H1677" s="22">
        <f t="shared" si="398"/>
        <v>0</v>
      </c>
      <c r="I1677" s="116">
        <v>0</v>
      </c>
      <c r="J1677" s="116">
        <v>0</v>
      </c>
      <c r="K1677" s="116">
        <v>0</v>
      </c>
      <c r="L1677" s="116">
        <v>0</v>
      </c>
      <c r="M1677" s="22">
        <f t="shared" si="399"/>
        <v>0</v>
      </c>
      <c r="N1677" s="116">
        <v>0</v>
      </c>
      <c r="O1677" s="116">
        <v>0</v>
      </c>
      <c r="P1677" s="116">
        <v>0</v>
      </c>
      <c r="Q1677" s="116">
        <v>0</v>
      </c>
      <c r="R1677" s="22">
        <f t="shared" si="400"/>
        <v>0</v>
      </c>
      <c r="S1677" s="116">
        <v>0</v>
      </c>
      <c r="T1677" s="116">
        <v>0</v>
      </c>
      <c r="U1677" s="116">
        <v>0</v>
      </c>
      <c r="V1677" s="116">
        <v>0</v>
      </c>
      <c r="W1677" s="22">
        <f t="shared" si="401"/>
        <v>0</v>
      </c>
      <c r="X1677" s="22">
        <f t="shared" si="402"/>
        <v>0</v>
      </c>
      <c r="Y1677" s="22">
        <f ca="1">OFFSET('Cost Study'!$B$7,'Operations Support'!$C1677,'Operations Support'!$B1677)*$H1677</f>
        <v>0</v>
      </c>
      <c r="Z1677" s="23">
        <f ca="1">Y1677*'Cost Study'!$B$31</f>
        <v>0</v>
      </c>
      <c r="AA1677" s="23">
        <f ca="1">IF(A1677=10298,1.51,1)*IF($B1677&lt;3,$D1677*'Cost Study'!$B$32*OFFSET('Cost Study'!$B$7,'Operations Support'!$C1677,'Operations Support'!$B1677),0)</f>
        <v>0</v>
      </c>
      <c r="AB1677" s="24">
        <f ca="1">AA1677*'Cost Study'!$B$31</f>
        <v>0</v>
      </c>
      <c r="AC1677" s="23">
        <f ca="1">Y1677*'Cost Study'!$B$31</f>
        <v>0</v>
      </c>
      <c r="AD1677" s="24">
        <f ca="1">AA1677*'Cost Study'!$B$31</f>
        <v>0</v>
      </c>
      <c r="AE1677" s="377">
        <f t="shared" ca="1" si="403"/>
        <v>0</v>
      </c>
      <c r="AF1677" s="377">
        <f t="shared" ca="1" si="404"/>
        <v>0</v>
      </c>
      <c r="AH1677" s="688">
        <f>IFERROR($H1677/SUMIF($A:$A,$A1677,$H:$H)*SUMIF(Summary!$A$110:$A$186,$A1677,Summary!$P$110:$P$186),0)</f>
        <v>0</v>
      </c>
      <c r="AI1677" s="689">
        <f t="shared" ca="1" si="390"/>
        <v>0</v>
      </c>
      <c r="AJ1677" s="688">
        <f>IFERROR(H1677/SUMIF(A:A,A1677,H:H)*SUMIF(Summary!$A$110:$A$186,'Operations Support'!A1677,Summary!$Q$110:$Q$186),0)</f>
        <v>0</v>
      </c>
      <c r="AK1677" s="688">
        <f t="shared" ca="1" si="391"/>
        <v>0</v>
      </c>
      <c r="AM1677" s="688">
        <f>IFERROR($H1677/SUMIF($A:$A,$A1677,$H:$H)*SUMIF(Summary!$A$230:$A$266,$A1677,Summary!$P$230:$P$266),0)</f>
        <v>0</v>
      </c>
      <c r="AN1677" s="688">
        <f>IFERROR($H1677/SUMIF($A:$A,$A1677,$H:$H)*(SUMIF(Summary!$A$230:$A$266,$A1677,Summary!$L$230:$L$266)+SUMIF(Summary!$A$281:$A$317,$A1677,Summary!$L$281:$L$317))-AM1677,0)</f>
        <v>0</v>
      </c>
      <c r="AO1677" s="688">
        <f>IFERROR($H1677/SUMIF($A:$A,$A1677,$H:$H)*SUMIF(Summary!$A$230:$A$266,$A1677,Summary!$Q$230:$Q$266),0)</f>
        <v>0</v>
      </c>
      <c r="AP1677" s="688">
        <f>IFERROR($H1677/SUMIF($A:$A,$A1677,$H:$H)*(SUMIF(Summary!$A$230:$A$266,$A1677,Summary!$L$230:$L$266)+SUMIF(Summary!$A$281:$A$317,$A1677,Summary!$L$281:$L$317))-AO1677,0)</f>
        <v>0</v>
      </c>
      <c r="AQ1677" s="306"/>
      <c r="AR1677" s="688">
        <f t="shared" ca="1" si="392"/>
        <v>0</v>
      </c>
      <c r="AS1677" s="688">
        <f t="shared" ca="1" si="393"/>
        <v>0</v>
      </c>
    </row>
    <row r="1678" spans="1:45" x14ac:dyDescent="0.2">
      <c r="A1678" s="423">
        <v>3642</v>
      </c>
      <c r="B1678" s="424">
        <v>5</v>
      </c>
      <c r="C1678" s="425" t="s">
        <v>314</v>
      </c>
      <c r="D1678" s="422">
        <f t="shared" si="394"/>
        <v>8460</v>
      </c>
      <c r="E1678" s="422">
        <f t="shared" si="395"/>
        <v>0</v>
      </c>
      <c r="F1678" s="422">
        <f t="shared" si="396"/>
        <v>3985</v>
      </c>
      <c r="G1678" s="422">
        <f t="shared" si="397"/>
        <v>0</v>
      </c>
      <c r="H1678" s="22">
        <f t="shared" si="398"/>
        <v>12445</v>
      </c>
      <c r="I1678" s="116">
        <v>4109</v>
      </c>
      <c r="J1678" s="116">
        <v>0</v>
      </c>
      <c r="K1678" s="116">
        <v>1239</v>
      </c>
      <c r="L1678" s="116">
        <v>0</v>
      </c>
      <c r="M1678" s="22">
        <f t="shared" si="399"/>
        <v>5348</v>
      </c>
      <c r="N1678" s="116">
        <v>3330</v>
      </c>
      <c r="O1678" s="116">
        <v>0</v>
      </c>
      <c r="P1678" s="116">
        <v>2157</v>
      </c>
      <c r="Q1678" s="116">
        <v>0</v>
      </c>
      <c r="R1678" s="22">
        <f t="shared" si="400"/>
        <v>5487</v>
      </c>
      <c r="S1678" s="116">
        <v>1021</v>
      </c>
      <c r="T1678" s="116">
        <v>0</v>
      </c>
      <c r="U1678" s="116">
        <v>589</v>
      </c>
      <c r="V1678" s="116">
        <v>0</v>
      </c>
      <c r="W1678" s="22">
        <f t="shared" si="401"/>
        <v>1610</v>
      </c>
      <c r="X1678" s="22">
        <f t="shared" si="402"/>
        <v>518.54166666666663</v>
      </c>
      <c r="Y1678" s="22">
        <f ca="1">OFFSET('Cost Study'!$B$7,'Operations Support'!$C1678,'Operations Support'!$B1678)*$H1678</f>
        <v>55629.149999999994</v>
      </c>
      <c r="Z1678" s="23">
        <f ca="1">Y1678*'Cost Study'!$B$31</f>
        <v>3106995.3874005587</v>
      </c>
      <c r="AA1678" s="23">
        <f ca="1">IF(A1678=10298,1.51,1)*IF($B1678&lt;3,$D1678*'Cost Study'!$B$32*OFFSET('Cost Study'!$B$7,'Operations Support'!$C1678,'Operations Support'!$B1678),0)</f>
        <v>0</v>
      </c>
      <c r="AB1678" s="24">
        <f ca="1">AA1678*'Cost Study'!$B$31</f>
        <v>0</v>
      </c>
      <c r="AC1678" s="23">
        <f ca="1">Y1678*'Cost Study'!$B$31</f>
        <v>3106995.3874005587</v>
      </c>
      <c r="AD1678" s="24">
        <f ca="1">AA1678*'Cost Study'!$B$31</f>
        <v>0</v>
      </c>
      <c r="AE1678" s="377">
        <f t="shared" ca="1" si="403"/>
        <v>3106995.3874005587</v>
      </c>
      <c r="AF1678" s="377">
        <f t="shared" ca="1" si="404"/>
        <v>3106995.3874005587</v>
      </c>
      <c r="AH1678" s="688">
        <f>IFERROR($H1678/SUMIF($A:$A,$A1678,$H:$H)*SUMIF(Summary!$A$110:$A$186,$A1678,Summary!$P$110:$P$186),0)</f>
        <v>777505.89231395989</v>
      </c>
      <c r="AI1678" s="689">
        <f t="shared" ca="1" si="390"/>
        <v>2329489.4950865987</v>
      </c>
      <c r="AJ1678" s="688">
        <f>IFERROR(H1678/SUMIF(A:A,A1678,H:H)*SUMIF(Summary!$A$110:$A$186,'Operations Support'!A1678,Summary!$Q$110:$Q$186),0)</f>
        <v>784968.8823994057</v>
      </c>
      <c r="AK1678" s="688">
        <f t="shared" ca="1" si="391"/>
        <v>2322026.5050011529</v>
      </c>
      <c r="AM1678" s="688">
        <f>IFERROR($H1678/SUMIF($A:$A,$A1678,$H:$H)*SUMIF(Summary!$A$230:$A$266,$A1678,Summary!$P$230:$P$266),0)</f>
        <v>147105.2010143474</v>
      </c>
      <c r="AN1678" s="688">
        <f>IFERROR($H1678/SUMIF($A:$A,$A1678,$H:$H)*(SUMIF(Summary!$A$230:$A$266,$A1678,Summary!$L$230:$L$266)+SUMIF(Summary!$A$281:$A$317,$A1678,Summary!$L$281:$L$317))-AM1678,0)</f>
        <v>154599.38745137505</v>
      </c>
      <c r="AO1678" s="688">
        <f>IFERROR($H1678/SUMIF($A:$A,$A1678,$H:$H)*SUMIF(Summary!$A$230:$A$266,$A1678,Summary!$Q$230:$Q$266),0)</f>
        <v>148517.20916443391</v>
      </c>
      <c r="AP1678" s="688">
        <f>IFERROR($H1678/SUMIF($A:$A,$A1678,$H:$H)*(SUMIF(Summary!$A$230:$A$266,$A1678,Summary!$L$230:$L$266)+SUMIF(Summary!$A$281:$A$317,$A1678,Summary!$L$281:$L$317))-AO1678,0)</f>
        <v>153187.37930128854</v>
      </c>
      <c r="AQ1678" s="306"/>
      <c r="AR1678" s="688">
        <f t="shared" ca="1" si="392"/>
        <v>2484088.8825379736</v>
      </c>
      <c r="AS1678" s="688">
        <f t="shared" ca="1" si="393"/>
        <v>2475213.8843024415</v>
      </c>
    </row>
    <row r="1679" spans="1:45" x14ac:dyDescent="0.2">
      <c r="A1679" s="423">
        <v>3642</v>
      </c>
      <c r="B1679" s="424">
        <v>5</v>
      </c>
      <c r="C1679" s="425" t="s">
        <v>315</v>
      </c>
      <c r="D1679" s="422">
        <f t="shared" si="394"/>
        <v>0</v>
      </c>
      <c r="E1679" s="422">
        <f t="shared" si="395"/>
        <v>0</v>
      </c>
      <c r="F1679" s="422">
        <f t="shared" si="396"/>
        <v>0</v>
      </c>
      <c r="G1679" s="422">
        <f t="shared" si="397"/>
        <v>0</v>
      </c>
      <c r="H1679" s="22">
        <f t="shared" si="398"/>
        <v>0</v>
      </c>
      <c r="I1679" s="116">
        <v>0</v>
      </c>
      <c r="J1679" s="116">
        <v>0</v>
      </c>
      <c r="K1679" s="116">
        <v>0</v>
      </c>
      <c r="L1679" s="116">
        <v>0</v>
      </c>
      <c r="M1679" s="22">
        <f t="shared" si="399"/>
        <v>0</v>
      </c>
      <c r="N1679" s="116">
        <v>0</v>
      </c>
      <c r="O1679" s="116">
        <v>0</v>
      </c>
      <c r="P1679" s="116">
        <v>0</v>
      </c>
      <c r="Q1679" s="116">
        <v>0</v>
      </c>
      <c r="R1679" s="22">
        <f t="shared" si="400"/>
        <v>0</v>
      </c>
      <c r="S1679" s="116">
        <v>0</v>
      </c>
      <c r="T1679" s="116">
        <v>0</v>
      </c>
      <c r="U1679" s="116">
        <v>0</v>
      </c>
      <c r="V1679" s="116">
        <v>0</v>
      </c>
      <c r="W1679" s="22">
        <f t="shared" si="401"/>
        <v>0</v>
      </c>
      <c r="X1679" s="22">
        <f t="shared" si="402"/>
        <v>0</v>
      </c>
      <c r="Y1679" s="22">
        <f ca="1">OFFSET('Cost Study'!$B$7,'Operations Support'!$C1679,'Operations Support'!$B1679)*$H1679</f>
        <v>0</v>
      </c>
      <c r="Z1679" s="23">
        <f ca="1">Y1679*'Cost Study'!$B$31</f>
        <v>0</v>
      </c>
      <c r="AA1679" s="23">
        <f ca="1">IF(A1679=10298,1.51,1)*IF($B1679&lt;3,$D1679*'Cost Study'!$B$32*OFFSET('Cost Study'!$B$7,'Operations Support'!$C1679,'Operations Support'!$B1679),0)</f>
        <v>0</v>
      </c>
      <c r="AB1679" s="24">
        <f ca="1">AA1679*'Cost Study'!$B$31</f>
        <v>0</v>
      </c>
      <c r="AC1679" s="23">
        <f ca="1">Y1679*'Cost Study'!$B$31</f>
        <v>0</v>
      </c>
      <c r="AD1679" s="24">
        <f ca="1">AA1679*'Cost Study'!$B$31</f>
        <v>0</v>
      </c>
      <c r="AE1679" s="377">
        <f t="shared" ca="1" si="403"/>
        <v>0</v>
      </c>
      <c r="AF1679" s="377">
        <f t="shared" ca="1" si="404"/>
        <v>0</v>
      </c>
      <c r="AH1679" s="688">
        <f>IFERROR($H1679/SUMIF($A:$A,$A1679,$H:$H)*SUMIF(Summary!$A$110:$A$186,$A1679,Summary!$P$110:$P$186),0)</f>
        <v>0</v>
      </c>
      <c r="AI1679" s="689">
        <f t="shared" ca="1" si="390"/>
        <v>0</v>
      </c>
      <c r="AJ1679" s="688">
        <f>IFERROR(H1679/SUMIF(A:A,A1679,H:H)*SUMIF(Summary!$A$110:$A$186,'Operations Support'!A1679,Summary!$Q$110:$Q$186),0)</f>
        <v>0</v>
      </c>
      <c r="AK1679" s="688">
        <f t="shared" ca="1" si="391"/>
        <v>0</v>
      </c>
      <c r="AM1679" s="688">
        <f>IFERROR($H1679/SUMIF($A:$A,$A1679,$H:$H)*SUMIF(Summary!$A$230:$A$266,$A1679,Summary!$P$230:$P$266),0)</f>
        <v>0</v>
      </c>
      <c r="AN1679" s="688">
        <f>IFERROR($H1679/SUMIF($A:$A,$A1679,$H:$H)*(SUMIF(Summary!$A$230:$A$266,$A1679,Summary!$L$230:$L$266)+SUMIF(Summary!$A$281:$A$317,$A1679,Summary!$L$281:$L$317))-AM1679,0)</f>
        <v>0</v>
      </c>
      <c r="AO1679" s="688">
        <f>IFERROR($H1679/SUMIF($A:$A,$A1679,$H:$H)*SUMIF(Summary!$A$230:$A$266,$A1679,Summary!$Q$230:$Q$266),0)</f>
        <v>0</v>
      </c>
      <c r="AP1679" s="688">
        <f>IFERROR($H1679/SUMIF($A:$A,$A1679,$H:$H)*(SUMIF(Summary!$A$230:$A$266,$A1679,Summary!$L$230:$L$266)+SUMIF(Summary!$A$281:$A$317,$A1679,Summary!$L$281:$L$317))-AO1679,0)</f>
        <v>0</v>
      </c>
      <c r="AQ1679" s="306"/>
      <c r="AR1679" s="688">
        <f t="shared" ca="1" si="392"/>
        <v>0</v>
      </c>
      <c r="AS1679" s="688">
        <f t="shared" ca="1" si="393"/>
        <v>0</v>
      </c>
    </row>
    <row r="1680" spans="1:45" x14ac:dyDescent="0.2">
      <c r="A1680" s="423">
        <v>3642</v>
      </c>
      <c r="B1680" s="424">
        <v>5</v>
      </c>
      <c r="C1680" s="425" t="s">
        <v>316</v>
      </c>
      <c r="D1680" s="422">
        <f t="shared" si="394"/>
        <v>0</v>
      </c>
      <c r="E1680" s="422">
        <f t="shared" si="395"/>
        <v>0</v>
      </c>
      <c r="F1680" s="422">
        <f t="shared" si="396"/>
        <v>0</v>
      </c>
      <c r="G1680" s="422">
        <f t="shared" si="397"/>
        <v>0</v>
      </c>
      <c r="H1680" s="22">
        <f t="shared" si="398"/>
        <v>0</v>
      </c>
      <c r="I1680" s="116">
        <v>0</v>
      </c>
      <c r="J1680" s="116">
        <v>0</v>
      </c>
      <c r="K1680" s="116">
        <v>0</v>
      </c>
      <c r="L1680" s="116">
        <v>0</v>
      </c>
      <c r="M1680" s="22">
        <f t="shared" si="399"/>
        <v>0</v>
      </c>
      <c r="N1680" s="116">
        <v>0</v>
      </c>
      <c r="O1680" s="116">
        <v>0</v>
      </c>
      <c r="P1680" s="116">
        <v>0</v>
      </c>
      <c r="Q1680" s="116">
        <v>0</v>
      </c>
      <c r="R1680" s="22">
        <f t="shared" si="400"/>
        <v>0</v>
      </c>
      <c r="S1680" s="116">
        <v>0</v>
      </c>
      <c r="T1680" s="116">
        <v>0</v>
      </c>
      <c r="U1680" s="116">
        <v>0</v>
      </c>
      <c r="V1680" s="116">
        <v>0</v>
      </c>
      <c r="W1680" s="22">
        <f t="shared" si="401"/>
        <v>0</v>
      </c>
      <c r="X1680" s="22">
        <f t="shared" si="402"/>
        <v>0</v>
      </c>
      <c r="Y1680" s="22">
        <f ca="1">OFFSET('Cost Study'!$B$7,'Operations Support'!$C1680,'Operations Support'!$B1680)*$H1680</f>
        <v>0</v>
      </c>
      <c r="Z1680" s="23">
        <f ca="1">Y1680*'Cost Study'!$B$31</f>
        <v>0</v>
      </c>
      <c r="AA1680" s="23">
        <f ca="1">IF(A1680=10298,1.51,1)*IF($B1680&lt;3,$D1680*'Cost Study'!$B$32*OFFSET('Cost Study'!$B$7,'Operations Support'!$C1680,'Operations Support'!$B1680),0)</f>
        <v>0</v>
      </c>
      <c r="AB1680" s="24">
        <f ca="1">AA1680*'Cost Study'!$B$31</f>
        <v>0</v>
      </c>
      <c r="AC1680" s="23">
        <f ca="1">Y1680*'Cost Study'!$B$31</f>
        <v>0</v>
      </c>
      <c r="AD1680" s="24">
        <f ca="1">AA1680*'Cost Study'!$B$31</f>
        <v>0</v>
      </c>
      <c r="AE1680" s="377">
        <f t="shared" ca="1" si="403"/>
        <v>0</v>
      </c>
      <c r="AF1680" s="377">
        <f t="shared" ca="1" si="404"/>
        <v>0</v>
      </c>
      <c r="AH1680" s="688">
        <f>IFERROR($H1680/SUMIF($A:$A,$A1680,$H:$H)*SUMIF(Summary!$A$110:$A$186,$A1680,Summary!$P$110:$P$186),0)</f>
        <v>0</v>
      </c>
      <c r="AI1680" s="689">
        <f t="shared" ca="1" si="390"/>
        <v>0</v>
      </c>
      <c r="AJ1680" s="688">
        <f>IFERROR(H1680/SUMIF(A:A,A1680,H:H)*SUMIF(Summary!$A$110:$A$186,'Operations Support'!A1680,Summary!$Q$110:$Q$186),0)</f>
        <v>0</v>
      </c>
      <c r="AK1680" s="688">
        <f t="shared" ca="1" si="391"/>
        <v>0</v>
      </c>
      <c r="AM1680" s="688">
        <f>IFERROR($H1680/SUMIF($A:$A,$A1680,$H:$H)*SUMIF(Summary!$A$230:$A$266,$A1680,Summary!$P$230:$P$266),0)</f>
        <v>0</v>
      </c>
      <c r="AN1680" s="688">
        <f>IFERROR($H1680/SUMIF($A:$A,$A1680,$H:$H)*(SUMIF(Summary!$A$230:$A$266,$A1680,Summary!$L$230:$L$266)+SUMIF(Summary!$A$281:$A$317,$A1680,Summary!$L$281:$L$317))-AM1680,0)</f>
        <v>0</v>
      </c>
      <c r="AO1680" s="688">
        <f>IFERROR($H1680/SUMIF($A:$A,$A1680,$H:$H)*SUMIF(Summary!$A$230:$A$266,$A1680,Summary!$Q$230:$Q$266),0)</f>
        <v>0</v>
      </c>
      <c r="AP1680" s="688">
        <f>IFERROR($H1680/SUMIF($A:$A,$A1680,$H:$H)*(SUMIF(Summary!$A$230:$A$266,$A1680,Summary!$L$230:$L$266)+SUMIF(Summary!$A$281:$A$317,$A1680,Summary!$L$281:$L$317))-AO1680,0)</f>
        <v>0</v>
      </c>
      <c r="AQ1680" s="306"/>
      <c r="AR1680" s="688">
        <f t="shared" ca="1" si="392"/>
        <v>0</v>
      </c>
      <c r="AS1680" s="688">
        <f t="shared" ca="1" si="393"/>
        <v>0</v>
      </c>
    </row>
    <row r="1681" spans="1:45" x14ac:dyDescent="0.2">
      <c r="A1681" s="423">
        <v>3642</v>
      </c>
      <c r="B1681" s="424">
        <v>5</v>
      </c>
      <c r="C1681" s="425" t="s">
        <v>317</v>
      </c>
      <c r="D1681" s="422">
        <f t="shared" si="394"/>
        <v>0</v>
      </c>
      <c r="E1681" s="422">
        <f t="shared" si="395"/>
        <v>0</v>
      </c>
      <c r="F1681" s="422">
        <f t="shared" si="396"/>
        <v>0</v>
      </c>
      <c r="G1681" s="422">
        <f t="shared" si="397"/>
        <v>0</v>
      </c>
      <c r="H1681" s="22">
        <f t="shared" si="398"/>
        <v>0</v>
      </c>
      <c r="I1681" s="116">
        <v>0</v>
      </c>
      <c r="J1681" s="116">
        <v>0</v>
      </c>
      <c r="K1681" s="116">
        <v>0</v>
      </c>
      <c r="L1681" s="116">
        <v>0</v>
      </c>
      <c r="M1681" s="22">
        <f t="shared" si="399"/>
        <v>0</v>
      </c>
      <c r="N1681" s="116">
        <v>0</v>
      </c>
      <c r="O1681" s="116">
        <v>0</v>
      </c>
      <c r="P1681" s="116">
        <v>0</v>
      </c>
      <c r="Q1681" s="116">
        <v>0</v>
      </c>
      <c r="R1681" s="22">
        <f t="shared" si="400"/>
        <v>0</v>
      </c>
      <c r="S1681" s="116">
        <v>0</v>
      </c>
      <c r="T1681" s="116">
        <v>0</v>
      </c>
      <c r="U1681" s="116">
        <v>0</v>
      </c>
      <c r="V1681" s="116">
        <v>0</v>
      </c>
      <c r="W1681" s="22">
        <f t="shared" si="401"/>
        <v>0</v>
      </c>
      <c r="X1681" s="22">
        <f t="shared" si="402"/>
        <v>0</v>
      </c>
      <c r="Y1681" s="22">
        <f ca="1">OFFSET('Cost Study'!$B$7,'Operations Support'!$C1681,'Operations Support'!$B1681)*$H1681</f>
        <v>0</v>
      </c>
      <c r="Z1681" s="23">
        <f ca="1">Y1681*'Cost Study'!$B$31</f>
        <v>0</v>
      </c>
      <c r="AA1681" s="23">
        <f ca="1">IF(A1681=10298,1.51,1)*IF($B1681&lt;3,$D1681*'Cost Study'!$B$32*OFFSET('Cost Study'!$B$7,'Operations Support'!$C1681,'Operations Support'!$B1681),0)</f>
        <v>0</v>
      </c>
      <c r="AB1681" s="24">
        <f ca="1">AA1681*'Cost Study'!$B$31</f>
        <v>0</v>
      </c>
      <c r="AC1681" s="23">
        <f ca="1">Y1681*'Cost Study'!$B$31</f>
        <v>0</v>
      </c>
      <c r="AD1681" s="24">
        <f ca="1">AA1681*'Cost Study'!$B$31</f>
        <v>0</v>
      </c>
      <c r="AE1681" s="377">
        <f t="shared" ca="1" si="403"/>
        <v>0</v>
      </c>
      <c r="AF1681" s="377">
        <f t="shared" ca="1" si="404"/>
        <v>0</v>
      </c>
      <c r="AH1681" s="688">
        <f>IFERROR($H1681/SUMIF($A:$A,$A1681,$H:$H)*SUMIF(Summary!$A$110:$A$186,$A1681,Summary!$P$110:$P$186),0)</f>
        <v>0</v>
      </c>
      <c r="AI1681" s="689">
        <f t="shared" ca="1" si="390"/>
        <v>0</v>
      </c>
      <c r="AJ1681" s="688">
        <f>IFERROR(H1681/SUMIF(A:A,A1681,H:H)*SUMIF(Summary!$A$110:$A$186,'Operations Support'!A1681,Summary!$Q$110:$Q$186),0)</f>
        <v>0</v>
      </c>
      <c r="AK1681" s="688">
        <f t="shared" ca="1" si="391"/>
        <v>0</v>
      </c>
      <c r="AM1681" s="688">
        <f>IFERROR($H1681/SUMIF($A:$A,$A1681,$H:$H)*SUMIF(Summary!$A$230:$A$266,$A1681,Summary!$P$230:$P$266),0)</f>
        <v>0</v>
      </c>
      <c r="AN1681" s="688">
        <f>IFERROR($H1681/SUMIF($A:$A,$A1681,$H:$H)*(SUMIF(Summary!$A$230:$A$266,$A1681,Summary!$L$230:$L$266)+SUMIF(Summary!$A$281:$A$317,$A1681,Summary!$L$281:$L$317))-AM1681,0)</f>
        <v>0</v>
      </c>
      <c r="AO1681" s="688">
        <f>IFERROR($H1681/SUMIF($A:$A,$A1681,$H:$H)*SUMIF(Summary!$A$230:$A$266,$A1681,Summary!$Q$230:$Q$266),0)</f>
        <v>0</v>
      </c>
      <c r="AP1681" s="688">
        <f>IFERROR($H1681/SUMIF($A:$A,$A1681,$H:$H)*(SUMIF(Summary!$A$230:$A$266,$A1681,Summary!$L$230:$L$266)+SUMIF(Summary!$A$281:$A$317,$A1681,Summary!$L$281:$L$317))-AO1681,0)</f>
        <v>0</v>
      </c>
      <c r="AQ1681" s="306"/>
      <c r="AR1681" s="688">
        <f t="shared" ca="1" si="392"/>
        <v>0</v>
      </c>
      <c r="AS1681" s="688">
        <f t="shared" ca="1" si="393"/>
        <v>0</v>
      </c>
    </row>
    <row r="1682" spans="1:45" x14ac:dyDescent="0.2">
      <c r="A1682" s="423">
        <v>3642</v>
      </c>
      <c r="B1682" s="424">
        <v>5</v>
      </c>
      <c r="C1682" s="425" t="s">
        <v>318</v>
      </c>
      <c r="D1682" s="422">
        <f t="shared" si="394"/>
        <v>0</v>
      </c>
      <c r="E1682" s="422">
        <f t="shared" si="395"/>
        <v>0</v>
      </c>
      <c r="F1682" s="422">
        <f t="shared" si="396"/>
        <v>0</v>
      </c>
      <c r="G1682" s="422">
        <f t="shared" si="397"/>
        <v>0</v>
      </c>
      <c r="H1682" s="22">
        <f t="shared" si="398"/>
        <v>0</v>
      </c>
      <c r="I1682" s="116">
        <v>0</v>
      </c>
      <c r="J1682" s="116">
        <v>0</v>
      </c>
      <c r="K1682" s="116">
        <v>0</v>
      </c>
      <c r="L1682" s="116">
        <v>0</v>
      </c>
      <c r="M1682" s="22">
        <f t="shared" si="399"/>
        <v>0</v>
      </c>
      <c r="N1682" s="116">
        <v>0</v>
      </c>
      <c r="O1682" s="116">
        <v>0</v>
      </c>
      <c r="P1682" s="116">
        <v>0</v>
      </c>
      <c r="Q1682" s="116">
        <v>0</v>
      </c>
      <c r="R1682" s="22">
        <f t="shared" si="400"/>
        <v>0</v>
      </c>
      <c r="S1682" s="116">
        <v>0</v>
      </c>
      <c r="T1682" s="116">
        <v>0</v>
      </c>
      <c r="U1682" s="116">
        <v>0</v>
      </c>
      <c r="V1682" s="116">
        <v>0</v>
      </c>
      <c r="W1682" s="22">
        <f t="shared" si="401"/>
        <v>0</v>
      </c>
      <c r="X1682" s="22">
        <f t="shared" si="402"/>
        <v>0</v>
      </c>
      <c r="Y1682" s="22">
        <f ca="1">OFFSET('Cost Study'!$B$7,'Operations Support'!$C1682,'Operations Support'!$B1682)*$H1682</f>
        <v>0</v>
      </c>
      <c r="Z1682" s="23">
        <f ca="1">Y1682*'Cost Study'!$B$31</f>
        <v>0</v>
      </c>
      <c r="AA1682" s="23">
        <f ca="1">IF(A1682=10298,1.51,1)*IF($B1682&lt;3,$D1682*'Cost Study'!$B$32*OFFSET('Cost Study'!$B$7,'Operations Support'!$C1682,'Operations Support'!$B1682),0)</f>
        <v>0</v>
      </c>
      <c r="AB1682" s="24">
        <f ca="1">AA1682*'Cost Study'!$B$31</f>
        <v>0</v>
      </c>
      <c r="AC1682" s="23">
        <f ca="1">Y1682*'Cost Study'!$B$31</f>
        <v>0</v>
      </c>
      <c r="AD1682" s="24">
        <f ca="1">AA1682*'Cost Study'!$B$31</f>
        <v>0</v>
      </c>
      <c r="AE1682" s="377">
        <f t="shared" ca="1" si="403"/>
        <v>0</v>
      </c>
      <c r="AF1682" s="377">
        <f t="shared" ca="1" si="404"/>
        <v>0</v>
      </c>
      <c r="AH1682" s="688">
        <f>IFERROR($H1682/SUMIF($A:$A,$A1682,$H:$H)*SUMIF(Summary!$A$110:$A$186,$A1682,Summary!$P$110:$P$186),0)</f>
        <v>0</v>
      </c>
      <c r="AI1682" s="689">
        <f t="shared" ca="1" si="390"/>
        <v>0</v>
      </c>
      <c r="AJ1682" s="688">
        <f>IFERROR(H1682/SUMIF(A:A,A1682,H:H)*SUMIF(Summary!$A$110:$A$186,'Operations Support'!A1682,Summary!$Q$110:$Q$186),0)</f>
        <v>0</v>
      </c>
      <c r="AK1682" s="688">
        <f t="shared" ca="1" si="391"/>
        <v>0</v>
      </c>
      <c r="AM1682" s="688">
        <f>IFERROR($H1682/SUMIF($A:$A,$A1682,$H:$H)*SUMIF(Summary!$A$230:$A$266,$A1682,Summary!$P$230:$P$266),0)</f>
        <v>0</v>
      </c>
      <c r="AN1682" s="688">
        <f>IFERROR($H1682/SUMIF($A:$A,$A1682,$H:$H)*(SUMIF(Summary!$A$230:$A$266,$A1682,Summary!$L$230:$L$266)+SUMIF(Summary!$A$281:$A$317,$A1682,Summary!$L$281:$L$317))-AM1682,0)</f>
        <v>0</v>
      </c>
      <c r="AO1682" s="688">
        <f>IFERROR($H1682/SUMIF($A:$A,$A1682,$H:$H)*SUMIF(Summary!$A$230:$A$266,$A1682,Summary!$Q$230:$Q$266),0)</f>
        <v>0</v>
      </c>
      <c r="AP1682" s="688">
        <f>IFERROR($H1682/SUMIF($A:$A,$A1682,$H:$H)*(SUMIF(Summary!$A$230:$A$266,$A1682,Summary!$L$230:$L$266)+SUMIF(Summary!$A$281:$A$317,$A1682,Summary!$L$281:$L$317))-AO1682,0)</f>
        <v>0</v>
      </c>
      <c r="AQ1682" s="306"/>
      <c r="AR1682" s="688">
        <f t="shared" ca="1" si="392"/>
        <v>0</v>
      </c>
      <c r="AS1682" s="688">
        <f t="shared" ca="1" si="393"/>
        <v>0</v>
      </c>
    </row>
    <row r="1683" spans="1:45" x14ac:dyDescent="0.2">
      <c r="A1683" s="423">
        <v>3642</v>
      </c>
      <c r="B1683" s="424">
        <v>5</v>
      </c>
      <c r="C1683" s="425" t="s">
        <v>319</v>
      </c>
      <c r="D1683" s="422">
        <f t="shared" si="394"/>
        <v>0</v>
      </c>
      <c r="E1683" s="422">
        <f t="shared" si="395"/>
        <v>0</v>
      </c>
      <c r="F1683" s="422">
        <f t="shared" si="396"/>
        <v>0</v>
      </c>
      <c r="G1683" s="422">
        <f t="shared" si="397"/>
        <v>0</v>
      </c>
      <c r="H1683" s="22">
        <f t="shared" si="398"/>
        <v>0</v>
      </c>
      <c r="I1683" s="116">
        <v>0</v>
      </c>
      <c r="J1683" s="116">
        <v>0</v>
      </c>
      <c r="K1683" s="116">
        <v>0</v>
      </c>
      <c r="L1683" s="116">
        <v>0</v>
      </c>
      <c r="M1683" s="22">
        <f t="shared" si="399"/>
        <v>0</v>
      </c>
      <c r="N1683" s="116">
        <v>0</v>
      </c>
      <c r="O1683" s="116">
        <v>0</v>
      </c>
      <c r="P1683" s="116">
        <v>0</v>
      </c>
      <c r="Q1683" s="116">
        <v>0</v>
      </c>
      <c r="R1683" s="22">
        <f t="shared" si="400"/>
        <v>0</v>
      </c>
      <c r="S1683" s="116">
        <v>0</v>
      </c>
      <c r="T1683" s="116">
        <v>0</v>
      </c>
      <c r="U1683" s="116">
        <v>0</v>
      </c>
      <c r="V1683" s="116">
        <v>0</v>
      </c>
      <c r="W1683" s="22">
        <f t="shared" si="401"/>
        <v>0</v>
      </c>
      <c r="X1683" s="22">
        <f t="shared" si="402"/>
        <v>0</v>
      </c>
      <c r="Y1683" s="22">
        <f ca="1">OFFSET('Cost Study'!$B$7,'Operations Support'!$C1683,'Operations Support'!$B1683)*$H1683</f>
        <v>0</v>
      </c>
      <c r="Z1683" s="23">
        <f ca="1">Y1683*'Cost Study'!$B$31</f>
        <v>0</v>
      </c>
      <c r="AA1683" s="23">
        <f ca="1">IF(A1683=10298,1.51,1)*IF($B1683&lt;3,$D1683*'Cost Study'!$B$32*OFFSET('Cost Study'!$B$7,'Operations Support'!$C1683,'Operations Support'!$B1683),0)</f>
        <v>0</v>
      </c>
      <c r="AB1683" s="24">
        <f ca="1">AA1683*'Cost Study'!$B$31</f>
        <v>0</v>
      </c>
      <c r="AC1683" s="23">
        <f ca="1">Y1683*'Cost Study'!$B$31</f>
        <v>0</v>
      </c>
      <c r="AD1683" s="24">
        <f ca="1">AA1683*'Cost Study'!$B$31</f>
        <v>0</v>
      </c>
      <c r="AE1683" s="377">
        <f t="shared" ca="1" si="403"/>
        <v>0</v>
      </c>
      <c r="AF1683" s="377">
        <f t="shared" ca="1" si="404"/>
        <v>0</v>
      </c>
      <c r="AH1683" s="688">
        <f>IFERROR($H1683/SUMIF($A:$A,$A1683,$H:$H)*SUMIF(Summary!$A$110:$A$186,$A1683,Summary!$P$110:$P$186),0)</f>
        <v>0</v>
      </c>
      <c r="AI1683" s="689">
        <f t="shared" ca="1" si="390"/>
        <v>0</v>
      </c>
      <c r="AJ1683" s="688">
        <f>IFERROR(H1683/SUMIF(A:A,A1683,H:H)*SUMIF(Summary!$A$110:$A$186,'Operations Support'!A1683,Summary!$Q$110:$Q$186),0)</f>
        <v>0</v>
      </c>
      <c r="AK1683" s="688">
        <f t="shared" ca="1" si="391"/>
        <v>0</v>
      </c>
      <c r="AM1683" s="688">
        <f>IFERROR($H1683/SUMIF($A:$A,$A1683,$H:$H)*SUMIF(Summary!$A$230:$A$266,$A1683,Summary!$P$230:$P$266),0)</f>
        <v>0</v>
      </c>
      <c r="AN1683" s="688">
        <f>IFERROR($H1683/SUMIF($A:$A,$A1683,$H:$H)*(SUMIF(Summary!$A$230:$A$266,$A1683,Summary!$L$230:$L$266)+SUMIF(Summary!$A$281:$A$317,$A1683,Summary!$L$281:$L$317))-AM1683,0)</f>
        <v>0</v>
      </c>
      <c r="AO1683" s="688">
        <f>IFERROR($H1683/SUMIF($A:$A,$A1683,$H:$H)*SUMIF(Summary!$A$230:$A$266,$A1683,Summary!$Q$230:$Q$266),0)</f>
        <v>0</v>
      </c>
      <c r="AP1683" s="688">
        <f>IFERROR($H1683/SUMIF($A:$A,$A1683,$H:$H)*(SUMIF(Summary!$A$230:$A$266,$A1683,Summary!$L$230:$L$266)+SUMIF(Summary!$A$281:$A$317,$A1683,Summary!$L$281:$L$317))-AO1683,0)</f>
        <v>0</v>
      </c>
      <c r="AQ1683" s="306"/>
      <c r="AR1683" s="688">
        <f t="shared" ca="1" si="392"/>
        <v>0</v>
      </c>
      <c r="AS1683" s="688">
        <f t="shared" ca="1" si="393"/>
        <v>0</v>
      </c>
    </row>
    <row r="1684" spans="1:45" x14ac:dyDescent="0.2">
      <c r="A1684" s="423">
        <v>3642</v>
      </c>
      <c r="B1684" s="424">
        <v>5</v>
      </c>
      <c r="C1684" s="425" t="s">
        <v>320</v>
      </c>
      <c r="D1684" s="422">
        <f t="shared" si="394"/>
        <v>0</v>
      </c>
      <c r="E1684" s="422">
        <f t="shared" si="395"/>
        <v>0</v>
      </c>
      <c r="F1684" s="422">
        <f t="shared" si="396"/>
        <v>0</v>
      </c>
      <c r="G1684" s="422">
        <f t="shared" si="397"/>
        <v>0</v>
      </c>
      <c r="H1684" s="22">
        <f t="shared" si="398"/>
        <v>0</v>
      </c>
      <c r="I1684" s="116">
        <v>0</v>
      </c>
      <c r="J1684" s="116">
        <v>0</v>
      </c>
      <c r="K1684" s="116">
        <v>0</v>
      </c>
      <c r="L1684" s="116">
        <v>0</v>
      </c>
      <c r="M1684" s="22">
        <f t="shared" si="399"/>
        <v>0</v>
      </c>
      <c r="N1684" s="116">
        <v>0</v>
      </c>
      <c r="O1684" s="116">
        <v>0</v>
      </c>
      <c r="P1684" s="116">
        <v>0</v>
      </c>
      <c r="Q1684" s="116">
        <v>0</v>
      </c>
      <c r="R1684" s="22">
        <f t="shared" si="400"/>
        <v>0</v>
      </c>
      <c r="S1684" s="116">
        <v>0</v>
      </c>
      <c r="T1684" s="116">
        <v>0</v>
      </c>
      <c r="U1684" s="116">
        <v>0</v>
      </c>
      <c r="V1684" s="116">
        <v>0</v>
      </c>
      <c r="W1684" s="22">
        <f t="shared" si="401"/>
        <v>0</v>
      </c>
      <c r="X1684" s="22">
        <f t="shared" si="402"/>
        <v>0</v>
      </c>
      <c r="Y1684" s="22">
        <f ca="1">OFFSET('Cost Study'!$B$7,'Operations Support'!$C1684,'Operations Support'!$B1684)*$H1684</f>
        <v>0</v>
      </c>
      <c r="Z1684" s="23">
        <f ca="1">Y1684*'Cost Study'!$B$31</f>
        <v>0</v>
      </c>
      <c r="AA1684" s="23">
        <f ca="1">IF(A1684=10298,1.51,1)*IF($B1684&lt;3,$D1684*'Cost Study'!$B$32*OFFSET('Cost Study'!$B$7,'Operations Support'!$C1684,'Operations Support'!$B1684),0)</f>
        <v>0</v>
      </c>
      <c r="AB1684" s="24">
        <f ca="1">AA1684*'Cost Study'!$B$31</f>
        <v>0</v>
      </c>
      <c r="AC1684" s="23">
        <f ca="1">Y1684*'Cost Study'!$B$31</f>
        <v>0</v>
      </c>
      <c r="AD1684" s="24">
        <f ca="1">AA1684*'Cost Study'!$B$31</f>
        <v>0</v>
      </c>
      <c r="AE1684" s="377">
        <f t="shared" ca="1" si="403"/>
        <v>0</v>
      </c>
      <c r="AF1684" s="377">
        <f t="shared" ca="1" si="404"/>
        <v>0</v>
      </c>
      <c r="AH1684" s="688">
        <f>IFERROR($H1684/SUMIF($A:$A,$A1684,$H:$H)*SUMIF(Summary!$A$110:$A$186,$A1684,Summary!$P$110:$P$186),0)</f>
        <v>0</v>
      </c>
      <c r="AI1684" s="689">
        <f t="shared" ca="1" si="390"/>
        <v>0</v>
      </c>
      <c r="AJ1684" s="688">
        <f>IFERROR(H1684/SUMIF(A:A,A1684,H:H)*SUMIF(Summary!$A$110:$A$186,'Operations Support'!A1684,Summary!$Q$110:$Q$186),0)</f>
        <v>0</v>
      </c>
      <c r="AK1684" s="688">
        <f t="shared" ca="1" si="391"/>
        <v>0</v>
      </c>
      <c r="AM1684" s="688">
        <f>IFERROR($H1684/SUMIF($A:$A,$A1684,$H:$H)*SUMIF(Summary!$A$230:$A$266,$A1684,Summary!$P$230:$P$266),0)</f>
        <v>0</v>
      </c>
      <c r="AN1684" s="688">
        <f>IFERROR($H1684/SUMIF($A:$A,$A1684,$H:$H)*(SUMIF(Summary!$A$230:$A$266,$A1684,Summary!$L$230:$L$266)+SUMIF(Summary!$A$281:$A$317,$A1684,Summary!$L$281:$L$317))-AM1684,0)</f>
        <v>0</v>
      </c>
      <c r="AO1684" s="688">
        <f>IFERROR($H1684/SUMIF($A:$A,$A1684,$H:$H)*SUMIF(Summary!$A$230:$A$266,$A1684,Summary!$Q$230:$Q$266),0)</f>
        <v>0</v>
      </c>
      <c r="AP1684" s="688">
        <f>IFERROR($H1684/SUMIF($A:$A,$A1684,$H:$H)*(SUMIF(Summary!$A$230:$A$266,$A1684,Summary!$L$230:$L$266)+SUMIF(Summary!$A$281:$A$317,$A1684,Summary!$L$281:$L$317))-AO1684,0)</f>
        <v>0</v>
      </c>
      <c r="AQ1684" s="306"/>
      <c r="AR1684" s="688">
        <f t="shared" ca="1" si="392"/>
        <v>0</v>
      </c>
      <c r="AS1684" s="688">
        <f t="shared" ca="1" si="393"/>
        <v>0</v>
      </c>
    </row>
    <row r="1685" spans="1:45" x14ac:dyDescent="0.2">
      <c r="A1685" s="423">
        <v>3644</v>
      </c>
      <c r="B1685" s="424">
        <v>1</v>
      </c>
      <c r="C1685" s="425" t="s">
        <v>300</v>
      </c>
      <c r="D1685" s="422">
        <f t="shared" si="394"/>
        <v>55818</v>
      </c>
      <c r="E1685" s="422">
        <f t="shared" si="395"/>
        <v>0</v>
      </c>
      <c r="F1685" s="422">
        <f t="shared" si="396"/>
        <v>218416</v>
      </c>
      <c r="G1685" s="422">
        <f t="shared" si="397"/>
        <v>0</v>
      </c>
      <c r="H1685" s="22">
        <f t="shared" si="398"/>
        <v>274234</v>
      </c>
      <c r="I1685" s="116">
        <v>22167</v>
      </c>
      <c r="J1685" s="116">
        <v>0</v>
      </c>
      <c r="K1685" s="116">
        <v>93225</v>
      </c>
      <c r="L1685" s="116">
        <v>0</v>
      </c>
      <c r="M1685" s="22">
        <f t="shared" si="399"/>
        <v>115392</v>
      </c>
      <c r="N1685" s="116">
        <v>31377</v>
      </c>
      <c r="O1685" s="116">
        <v>0</v>
      </c>
      <c r="P1685" s="116">
        <v>106239</v>
      </c>
      <c r="Q1685" s="116">
        <v>0</v>
      </c>
      <c r="R1685" s="22">
        <f t="shared" si="400"/>
        <v>137616</v>
      </c>
      <c r="S1685" s="116">
        <v>2274</v>
      </c>
      <c r="T1685" s="116">
        <v>0</v>
      </c>
      <c r="U1685" s="116">
        <v>18952</v>
      </c>
      <c r="V1685" s="116">
        <v>0</v>
      </c>
      <c r="W1685" s="22">
        <f t="shared" si="401"/>
        <v>21226</v>
      </c>
      <c r="X1685" s="22">
        <f t="shared" si="402"/>
        <v>9141.1333333333332</v>
      </c>
      <c r="Y1685" s="22">
        <f ca="1">OFFSET('Cost Study'!$B$7,'Operations Support'!$C1685,'Operations Support'!$B1685)*$H1685</f>
        <v>274234</v>
      </c>
      <c r="Z1685" s="23">
        <f ca="1">Y1685*'Cost Study'!$B$31</f>
        <v>15316498.150131809</v>
      </c>
      <c r="AA1685" s="23">
        <f ca="1">IF(A1685=10298,1.51,1)*IF($B1685&lt;3,$D1685*'Cost Study'!$B$32*OFFSET('Cost Study'!$B$7,'Operations Support'!$C1685,'Operations Support'!$B1685),0)</f>
        <v>5581.8</v>
      </c>
      <c r="AB1685" s="24">
        <f ca="1">AA1685*'Cost Study'!$B$31</f>
        <v>311754.30243662617</v>
      </c>
      <c r="AC1685" s="23">
        <f ca="1">Y1685*'Cost Study'!$B$31</f>
        <v>15316498.150131809</v>
      </c>
      <c r="AD1685" s="24">
        <f ca="1">AA1685*'Cost Study'!$B$31</f>
        <v>311754.30243662617</v>
      </c>
      <c r="AE1685" s="377">
        <f t="shared" ca="1" si="403"/>
        <v>15628252.452568434</v>
      </c>
      <c r="AF1685" s="377">
        <f t="shared" ca="1" si="404"/>
        <v>15628252.452568434</v>
      </c>
      <c r="AH1685" s="688">
        <f>IFERROR($H1685/SUMIF($A:$A,$A1685,$H:$H)*SUMIF(Summary!$A$110:$A$186,$A1685,Summary!$P$110:$P$186),0)</f>
        <v>8931052.6538540199</v>
      </c>
      <c r="AI1685" s="689">
        <f t="shared" ca="1" si="390"/>
        <v>6697199.7987144142</v>
      </c>
      <c r="AJ1685" s="688">
        <f>IFERROR(H1685/SUMIF(A:A,A1685,H:H)*SUMIF(Summary!$A$110:$A$186,'Operations Support'!A1685,Summary!$Q$110:$Q$186),0)</f>
        <v>8991107.4703207258</v>
      </c>
      <c r="AK1685" s="688">
        <f t="shared" ca="1" si="391"/>
        <v>6637144.9822477084</v>
      </c>
      <c r="AM1685" s="688">
        <f>IFERROR($H1685/SUMIF($A:$A,$A1685,$H:$H)*SUMIF(Summary!$A$230:$A$266,$A1685,Summary!$P$230:$P$266),0)</f>
        <v>1689767.6389369371</v>
      </c>
      <c r="AN1685" s="688">
        <f>IFERROR($H1685/SUMIF($A:$A,$A1685,$H:$H)*(SUMIF(Summary!$A$230:$A$266,$A1685,Summary!$L$230:$L$266)+SUMIF(Summary!$A$281:$A$317,$A1685,Summary!$L$281:$L$317))-AM1685,0)</f>
        <v>5873820.5311218277</v>
      </c>
      <c r="AO1685" s="688">
        <f>IFERROR($H1685/SUMIF($A:$A,$A1685,$H:$H)*SUMIF(Summary!$A$230:$A$266,$A1685,Summary!$Q$230:$Q$266),0)</f>
        <v>1701130.0941100062</v>
      </c>
      <c r="AP1685" s="688">
        <f>IFERROR($H1685/SUMIF($A:$A,$A1685,$H:$H)*(SUMIF(Summary!$A$230:$A$266,$A1685,Summary!$L$230:$L$266)+SUMIF(Summary!$A$281:$A$317,$A1685,Summary!$L$281:$L$317))-AO1685,0)</f>
        <v>5862458.0759487581</v>
      </c>
      <c r="AQ1685" s="306"/>
      <c r="AR1685" s="688">
        <f t="shared" ca="1" si="392"/>
        <v>12571020.329836242</v>
      </c>
      <c r="AS1685" s="688">
        <f t="shared" ca="1" si="393"/>
        <v>12499603.058196466</v>
      </c>
    </row>
    <row r="1686" spans="1:45" x14ac:dyDescent="0.2">
      <c r="A1686" s="423">
        <v>3644</v>
      </c>
      <c r="B1686" s="424">
        <v>1</v>
      </c>
      <c r="C1686" s="425" t="s">
        <v>301</v>
      </c>
      <c r="D1686" s="422">
        <f t="shared" si="394"/>
        <v>62964</v>
      </c>
      <c r="E1686" s="422">
        <f t="shared" si="395"/>
        <v>0</v>
      </c>
      <c r="F1686" s="422">
        <f t="shared" si="396"/>
        <v>54500</v>
      </c>
      <c r="G1686" s="422">
        <f t="shared" si="397"/>
        <v>0</v>
      </c>
      <c r="H1686" s="22">
        <f t="shared" si="398"/>
        <v>117464</v>
      </c>
      <c r="I1686" s="116">
        <v>27432</v>
      </c>
      <c r="J1686" s="116">
        <v>0</v>
      </c>
      <c r="K1686" s="116">
        <v>21517</v>
      </c>
      <c r="L1686" s="116">
        <v>0</v>
      </c>
      <c r="M1686" s="22">
        <f t="shared" si="399"/>
        <v>48949</v>
      </c>
      <c r="N1686" s="116">
        <v>32444</v>
      </c>
      <c r="O1686" s="116">
        <v>0</v>
      </c>
      <c r="P1686" s="116">
        <v>28933</v>
      </c>
      <c r="Q1686" s="116">
        <v>0</v>
      </c>
      <c r="R1686" s="22">
        <f t="shared" si="400"/>
        <v>61377</v>
      </c>
      <c r="S1686" s="116">
        <v>3088</v>
      </c>
      <c r="T1686" s="116">
        <v>0</v>
      </c>
      <c r="U1686" s="116">
        <v>4050</v>
      </c>
      <c r="V1686" s="116">
        <v>0</v>
      </c>
      <c r="W1686" s="22">
        <f t="shared" si="401"/>
        <v>7138</v>
      </c>
      <c r="X1686" s="22">
        <f t="shared" si="402"/>
        <v>3915.4666666666667</v>
      </c>
      <c r="Y1686" s="22">
        <f ca="1">OFFSET('Cost Study'!$B$7,'Operations Support'!$C1686,'Operations Support'!$B1686)*$H1686</f>
        <v>177370.64</v>
      </c>
      <c r="Z1686" s="23">
        <f ca="1">Y1686*'Cost Study'!$B$31</f>
        <v>9906492.5554369446</v>
      </c>
      <c r="AA1686" s="23">
        <f ca="1">IF(A1686=10298,1.51,1)*IF($B1686&lt;3,$D1686*'Cost Study'!$B$32*OFFSET('Cost Study'!$B$7,'Operations Support'!$C1686,'Operations Support'!$B1686),0)</f>
        <v>9507.5640000000003</v>
      </c>
      <c r="AB1686" s="24">
        <f ca="1">AA1686*'Cost Study'!$B$31</f>
        <v>531015.79825353448</v>
      </c>
      <c r="AC1686" s="23">
        <f ca="1">Y1686*'Cost Study'!$B$31</f>
        <v>9906492.5554369446</v>
      </c>
      <c r="AD1686" s="24">
        <f ca="1">AA1686*'Cost Study'!$B$31</f>
        <v>531015.79825353448</v>
      </c>
      <c r="AE1686" s="377">
        <f t="shared" ca="1" si="403"/>
        <v>10437508.353690479</v>
      </c>
      <c r="AF1686" s="377">
        <f t="shared" ca="1" si="404"/>
        <v>10437508.353690479</v>
      </c>
      <c r="AH1686" s="688">
        <f>IFERROR($H1686/SUMIF($A:$A,$A1686,$H:$H)*SUMIF(Summary!$A$110:$A$186,$A1686,Summary!$P$110:$P$186),0)</f>
        <v>3825481.7744419309</v>
      </c>
      <c r="AI1686" s="689">
        <f t="shared" ca="1" si="390"/>
        <v>6612026.5792485476</v>
      </c>
      <c r="AJ1686" s="688">
        <f>IFERROR(H1686/SUMIF(A:A,A1686,H:H)*SUMIF(Summary!$A$110:$A$186,'Operations Support'!A1686,Summary!$Q$110:$Q$186),0)</f>
        <v>3851205.3497879682</v>
      </c>
      <c r="AK1686" s="688">
        <f t="shared" ca="1" si="391"/>
        <v>6586303.0039025107</v>
      </c>
      <c r="AM1686" s="688">
        <f>IFERROR($H1686/SUMIF($A:$A,$A1686,$H:$H)*SUMIF(Summary!$A$230:$A$266,$A1686,Summary!$P$230:$P$266),0)</f>
        <v>723786.49598550273</v>
      </c>
      <c r="AN1686" s="688">
        <f>IFERROR($H1686/SUMIF($A:$A,$A1686,$H:$H)*(SUMIF(Summary!$A$230:$A$266,$A1686,Summary!$L$230:$L$266)+SUMIF(Summary!$A$281:$A$317,$A1686,Summary!$L$281:$L$317))-AM1686,0)</f>
        <v>2515962.4804644729</v>
      </c>
      <c r="AO1686" s="688">
        <f>IFERROR($H1686/SUMIF($A:$A,$A1686,$H:$H)*SUMIF(Summary!$A$230:$A$266,$A1686,Summary!$Q$230:$Q$266),0)</f>
        <v>728653.43237723166</v>
      </c>
      <c r="AP1686" s="688">
        <f>IFERROR($H1686/SUMIF($A:$A,$A1686,$H:$H)*(SUMIF(Summary!$A$230:$A$266,$A1686,Summary!$L$230:$L$266)+SUMIF(Summary!$A$281:$A$317,$A1686,Summary!$L$281:$L$317))-AO1686,0)</f>
        <v>2511095.544072744</v>
      </c>
      <c r="AQ1686" s="306"/>
      <c r="AR1686" s="688">
        <f t="shared" ca="1" si="392"/>
        <v>9127989.0597130209</v>
      </c>
      <c r="AS1686" s="688">
        <f t="shared" ca="1" si="393"/>
        <v>9097398.5479752552</v>
      </c>
    </row>
    <row r="1687" spans="1:45" x14ac:dyDescent="0.2">
      <c r="A1687" s="423">
        <v>3644</v>
      </c>
      <c r="B1687" s="424">
        <v>1</v>
      </c>
      <c r="C1687" s="425" t="s">
        <v>302</v>
      </c>
      <c r="D1687" s="422">
        <f t="shared" si="394"/>
        <v>16272</v>
      </c>
      <c r="E1687" s="422">
        <f t="shared" si="395"/>
        <v>0</v>
      </c>
      <c r="F1687" s="422">
        <f t="shared" si="396"/>
        <v>18495</v>
      </c>
      <c r="G1687" s="422">
        <f t="shared" si="397"/>
        <v>0</v>
      </c>
      <c r="H1687" s="22">
        <f t="shared" si="398"/>
        <v>34767</v>
      </c>
      <c r="I1687" s="116">
        <v>5857</v>
      </c>
      <c r="J1687" s="116">
        <v>0</v>
      </c>
      <c r="K1687" s="116">
        <v>8442</v>
      </c>
      <c r="L1687" s="116">
        <v>0</v>
      </c>
      <c r="M1687" s="22">
        <f t="shared" si="399"/>
        <v>14299</v>
      </c>
      <c r="N1687" s="116">
        <v>9596</v>
      </c>
      <c r="O1687" s="116">
        <v>0</v>
      </c>
      <c r="P1687" s="116">
        <v>9187</v>
      </c>
      <c r="Q1687" s="116">
        <v>0</v>
      </c>
      <c r="R1687" s="22">
        <f t="shared" si="400"/>
        <v>18783</v>
      </c>
      <c r="S1687" s="116">
        <v>819</v>
      </c>
      <c r="T1687" s="116">
        <v>0</v>
      </c>
      <c r="U1687" s="116">
        <v>866</v>
      </c>
      <c r="V1687" s="116">
        <v>0</v>
      </c>
      <c r="W1687" s="22">
        <f t="shared" si="401"/>
        <v>1685</v>
      </c>
      <c r="X1687" s="22">
        <f t="shared" si="402"/>
        <v>1158.9000000000001</v>
      </c>
      <c r="Y1687" s="22">
        <f ca="1">OFFSET('Cost Study'!$B$7,'Operations Support'!$C1687,'Operations Support'!$B1687)*$H1687</f>
        <v>50412.15</v>
      </c>
      <c r="Z1687" s="23">
        <f ca="1">Y1687*'Cost Study'!$B$31</f>
        <v>2815615.8689993485</v>
      </c>
      <c r="AA1687" s="23">
        <f ca="1">IF(A1687=10298,1.51,1)*IF($B1687&lt;3,$D1687*'Cost Study'!$B$32*OFFSET('Cost Study'!$B$7,'Operations Support'!$C1687,'Operations Support'!$B1687),0)</f>
        <v>2359.44</v>
      </c>
      <c r="AB1687" s="24">
        <f ca="1">AA1687*'Cost Study'!$B$31</f>
        <v>131779.27753432104</v>
      </c>
      <c r="AC1687" s="23">
        <f ca="1">Y1687*'Cost Study'!$B$31</f>
        <v>2815615.8689993485</v>
      </c>
      <c r="AD1687" s="24">
        <f ca="1">AA1687*'Cost Study'!$B$31</f>
        <v>131779.27753432104</v>
      </c>
      <c r="AE1687" s="377">
        <f t="shared" ca="1" si="403"/>
        <v>2947395.1465336694</v>
      </c>
      <c r="AF1687" s="377">
        <f t="shared" ca="1" si="404"/>
        <v>2947395.1465336694</v>
      </c>
      <c r="AH1687" s="688">
        <f>IFERROR($H1687/SUMIF($A:$A,$A1687,$H:$H)*SUMIF(Summary!$A$110:$A$186,$A1687,Summary!$P$110:$P$186),0)</f>
        <v>1132266.2675545071</v>
      </c>
      <c r="AI1687" s="689">
        <f t="shared" ca="1" si="390"/>
        <v>1815128.8789791623</v>
      </c>
      <c r="AJ1687" s="688">
        <f>IFERROR(H1687/SUMIF(A:A,A1687,H:H)*SUMIF(Summary!$A$110:$A$186,'Operations Support'!A1687,Summary!$Q$110:$Q$186),0)</f>
        <v>1139879.9325417005</v>
      </c>
      <c r="AK1687" s="688">
        <f t="shared" ca="1" si="391"/>
        <v>1807515.2139919689</v>
      </c>
      <c r="AM1687" s="688">
        <f>IFERROR($H1687/SUMIF($A:$A,$A1687,$H:$H)*SUMIF(Summary!$A$230:$A$266,$A1687,Summary!$P$230:$P$266),0)</f>
        <v>214226.3596159502</v>
      </c>
      <c r="AN1687" s="688">
        <f>IFERROR($H1687/SUMIF($A:$A,$A1687,$H:$H)*(SUMIF(Summary!$A$230:$A$266,$A1687,Summary!$L$230:$L$266)+SUMIF(Summary!$A$281:$A$317,$A1687,Summary!$L$281:$L$317))-AM1687,0)</f>
        <v>744674.68806024268</v>
      </c>
      <c r="AO1687" s="688">
        <f>IFERROR($H1687/SUMIF($A:$A,$A1687,$H:$H)*SUMIF(Summary!$A$230:$A$266,$A1687,Summary!$Q$230:$Q$266),0)</f>
        <v>215666.87566794266</v>
      </c>
      <c r="AP1687" s="688">
        <f>IFERROR($H1687/SUMIF($A:$A,$A1687,$H:$H)*(SUMIF(Summary!$A$230:$A$266,$A1687,Summary!$L$230:$L$266)+SUMIF(Summary!$A$281:$A$317,$A1687,Summary!$L$281:$L$317))-AO1687,0)</f>
        <v>743234.17200825014</v>
      </c>
      <c r="AQ1687" s="306"/>
      <c r="AR1687" s="688">
        <f t="shared" ca="1" si="392"/>
        <v>2559803.567039405</v>
      </c>
      <c r="AS1687" s="688">
        <f t="shared" ca="1" si="393"/>
        <v>2550749.3860002188</v>
      </c>
    </row>
    <row r="1688" spans="1:45" x14ac:dyDescent="0.2">
      <c r="A1688" s="423">
        <v>3644</v>
      </c>
      <c r="B1688" s="424">
        <v>1</v>
      </c>
      <c r="C1688" s="425" t="s">
        <v>303</v>
      </c>
      <c r="D1688" s="422">
        <f t="shared" si="394"/>
        <v>327</v>
      </c>
      <c r="E1688" s="422">
        <f t="shared" si="395"/>
        <v>0</v>
      </c>
      <c r="F1688" s="422">
        <f t="shared" si="396"/>
        <v>2151</v>
      </c>
      <c r="G1688" s="422">
        <f t="shared" si="397"/>
        <v>0</v>
      </c>
      <c r="H1688" s="22">
        <f t="shared" si="398"/>
        <v>2478</v>
      </c>
      <c r="I1688" s="116">
        <v>3</v>
      </c>
      <c r="J1688" s="116">
        <v>0</v>
      </c>
      <c r="K1688" s="116">
        <v>1036</v>
      </c>
      <c r="L1688" s="116">
        <v>0</v>
      </c>
      <c r="M1688" s="22">
        <f t="shared" si="399"/>
        <v>1039</v>
      </c>
      <c r="N1688" s="116">
        <v>288</v>
      </c>
      <c r="O1688" s="116">
        <v>0</v>
      </c>
      <c r="P1688" s="116">
        <v>1052</v>
      </c>
      <c r="Q1688" s="116">
        <v>0</v>
      </c>
      <c r="R1688" s="22">
        <f t="shared" si="400"/>
        <v>1340</v>
      </c>
      <c r="S1688" s="116">
        <v>36</v>
      </c>
      <c r="T1688" s="116">
        <v>0</v>
      </c>
      <c r="U1688" s="116">
        <v>63</v>
      </c>
      <c r="V1688" s="116">
        <v>0</v>
      </c>
      <c r="W1688" s="22">
        <f t="shared" si="401"/>
        <v>99</v>
      </c>
      <c r="X1688" s="22">
        <f t="shared" si="402"/>
        <v>82.6</v>
      </c>
      <c r="Y1688" s="22">
        <f ca="1">OFFSET('Cost Study'!$B$7,'Operations Support'!$C1688,'Operations Support'!$B1688)*$H1688</f>
        <v>3617.88</v>
      </c>
      <c r="Z1688" s="23">
        <f ca="1">Y1688*'Cost Study'!$B$31</f>
        <v>202065.58022491328</v>
      </c>
      <c r="AA1688" s="23">
        <f ca="1">IF(A1688=10298,1.51,1)*IF($B1688&lt;3,$D1688*'Cost Study'!$B$32*OFFSET('Cost Study'!$B$7,'Operations Support'!$C1688,'Operations Support'!$B1688),0)</f>
        <v>47.742000000000004</v>
      </c>
      <c r="AB1688" s="24">
        <f ca="1">AA1688*'Cost Study'!$B$31</f>
        <v>2666.4828383190738</v>
      </c>
      <c r="AC1688" s="23">
        <f ca="1">Y1688*'Cost Study'!$B$31</f>
        <v>202065.58022491328</v>
      </c>
      <c r="AD1688" s="24">
        <f ca="1">AA1688*'Cost Study'!$B$31</f>
        <v>2666.4828383190738</v>
      </c>
      <c r="AE1688" s="377">
        <f t="shared" ca="1" si="403"/>
        <v>204732.06306323234</v>
      </c>
      <c r="AF1688" s="377">
        <f t="shared" ca="1" si="404"/>
        <v>204732.06306323234</v>
      </c>
      <c r="AH1688" s="688">
        <f>IFERROR($H1688/SUMIF($A:$A,$A1688,$H:$H)*SUMIF(Summary!$A$110:$A$186,$A1688,Summary!$P$110:$P$186),0)</f>
        <v>80701.694451637144</v>
      </c>
      <c r="AI1688" s="689">
        <f t="shared" ca="1" si="390"/>
        <v>124030.3686115952</v>
      </c>
      <c r="AJ1688" s="688">
        <f>IFERROR(H1688/SUMIF(A:A,A1688,H:H)*SUMIF(Summary!$A$110:$A$186,'Operations Support'!A1688,Summary!$Q$110:$Q$186),0)</f>
        <v>81244.354498183151</v>
      </c>
      <c r="AK1688" s="688">
        <f t="shared" ca="1" si="391"/>
        <v>123487.70856504919</v>
      </c>
      <c r="AM1688" s="688">
        <f>IFERROR($H1688/SUMIF($A:$A,$A1688,$H:$H)*SUMIF(Summary!$A$230:$A$266,$A1688,Summary!$P$230:$P$266),0)</f>
        <v>15268.873331846999</v>
      </c>
      <c r="AN1688" s="688">
        <f>IFERROR($H1688/SUMIF($A:$A,$A1688,$H:$H)*(SUMIF(Summary!$A$230:$A$266,$A1688,Summary!$L$230:$L$266)+SUMIF(Summary!$A$281:$A$317,$A1688,Summary!$L$281:$L$317))-AM1688,0)</f>
        <v>53076.304455756348</v>
      </c>
      <c r="AO1688" s="688">
        <f>IFERROR($H1688/SUMIF($A:$A,$A1688,$H:$H)*SUMIF(Summary!$A$230:$A$266,$A1688,Summary!$Q$230:$Q$266),0)</f>
        <v>15371.545370758533</v>
      </c>
      <c r="AP1688" s="688">
        <f>IFERROR($H1688/SUMIF($A:$A,$A1688,$H:$H)*(SUMIF(Summary!$A$230:$A$266,$A1688,Summary!$L$230:$L$266)+SUMIF(Summary!$A$281:$A$317,$A1688,Summary!$L$281:$L$317))-AO1688,0)</f>
        <v>52973.632416844812</v>
      </c>
      <c r="AQ1688" s="306"/>
      <c r="AR1688" s="688">
        <f t="shared" ca="1" si="392"/>
        <v>177106.67306735154</v>
      </c>
      <c r="AS1688" s="688">
        <f t="shared" ca="1" si="393"/>
        <v>176461.340981894</v>
      </c>
    </row>
    <row r="1689" spans="1:45" x14ac:dyDescent="0.2">
      <c r="A1689" s="423">
        <v>3644</v>
      </c>
      <c r="B1689" s="424">
        <v>1</v>
      </c>
      <c r="C1689" s="425" t="s">
        <v>304</v>
      </c>
      <c r="D1689" s="422">
        <f t="shared" si="394"/>
        <v>12995</v>
      </c>
      <c r="E1689" s="422">
        <f t="shared" si="395"/>
        <v>0</v>
      </c>
      <c r="F1689" s="422">
        <f t="shared" si="396"/>
        <v>3600</v>
      </c>
      <c r="G1689" s="422">
        <f t="shared" si="397"/>
        <v>0</v>
      </c>
      <c r="H1689" s="22">
        <f t="shared" si="398"/>
        <v>16595</v>
      </c>
      <c r="I1689" s="116">
        <v>5634</v>
      </c>
      <c r="J1689" s="116">
        <v>0</v>
      </c>
      <c r="K1689" s="116">
        <v>1593</v>
      </c>
      <c r="L1689" s="116">
        <v>0</v>
      </c>
      <c r="M1689" s="22">
        <f t="shared" si="399"/>
        <v>7227</v>
      </c>
      <c r="N1689" s="116">
        <v>6774</v>
      </c>
      <c r="O1689" s="116">
        <v>0</v>
      </c>
      <c r="P1689" s="116">
        <v>1845</v>
      </c>
      <c r="Q1689" s="116">
        <v>0</v>
      </c>
      <c r="R1689" s="22">
        <f t="shared" si="400"/>
        <v>8619</v>
      </c>
      <c r="S1689" s="116">
        <v>587</v>
      </c>
      <c r="T1689" s="116">
        <v>0</v>
      </c>
      <c r="U1689" s="116">
        <v>162</v>
      </c>
      <c r="V1689" s="116">
        <v>0</v>
      </c>
      <c r="W1689" s="22">
        <f t="shared" si="401"/>
        <v>749</v>
      </c>
      <c r="X1689" s="22">
        <f t="shared" si="402"/>
        <v>553.16666666666663</v>
      </c>
      <c r="Y1689" s="22">
        <f ca="1">OFFSET('Cost Study'!$B$7,'Operations Support'!$C1689,'Operations Support'!$B1689)*$H1689</f>
        <v>31032.65</v>
      </c>
      <c r="Z1689" s="23">
        <f ca="1">Y1689*'Cost Study'!$B$31</f>
        <v>1733233.3930828704</v>
      </c>
      <c r="AA1689" s="23">
        <f ca="1">IF(A1689=10298,1.51,1)*IF($B1689&lt;3,$D1689*'Cost Study'!$B$32*OFFSET('Cost Study'!$B$7,'Operations Support'!$C1689,'Operations Support'!$B1689),0)</f>
        <v>2430.0650000000001</v>
      </c>
      <c r="AB1689" s="24">
        <f ca="1">AA1689*'Cost Study'!$B$31</f>
        <v>135723.82008503706</v>
      </c>
      <c r="AC1689" s="23">
        <f ca="1">Y1689*'Cost Study'!$B$31</f>
        <v>1733233.3930828704</v>
      </c>
      <c r="AD1689" s="24">
        <f ca="1">AA1689*'Cost Study'!$B$31</f>
        <v>135723.82008503706</v>
      </c>
      <c r="AE1689" s="377">
        <f t="shared" ca="1" si="403"/>
        <v>1868957.2131679074</v>
      </c>
      <c r="AF1689" s="377">
        <f t="shared" ca="1" si="404"/>
        <v>1868957.2131679074</v>
      </c>
      <c r="AH1689" s="688">
        <f>IFERROR($H1689/SUMIF($A:$A,$A1689,$H:$H)*SUMIF(Summary!$A$110:$A$186,$A1689,Summary!$P$110:$P$186),0)</f>
        <v>540453.84157583478</v>
      </c>
      <c r="AI1689" s="689">
        <f t="shared" ca="1" si="390"/>
        <v>1328503.3715920728</v>
      </c>
      <c r="AJ1689" s="688">
        <f>IFERROR(H1689/SUMIF(A:A,A1689,H:H)*SUMIF(Summary!$A$110:$A$186,'Operations Support'!A1689,Summary!$Q$110:$Q$186),0)</f>
        <v>544087.99955502397</v>
      </c>
      <c r="AK1689" s="688">
        <f t="shared" ca="1" si="391"/>
        <v>1324869.2136128834</v>
      </c>
      <c r="AM1689" s="688">
        <f>IFERROR($H1689/SUMIF($A:$A,$A1689,$H:$H)*SUMIF(Summary!$A$230:$A$266,$A1689,Summary!$P$230:$P$266),0)</f>
        <v>102254.62184907222</v>
      </c>
      <c r="AN1689" s="688">
        <f>IFERROR($H1689/SUMIF($A:$A,$A1689,$H:$H)*(SUMIF(Summary!$A$230:$A$266,$A1689,Summary!$L$230:$L$266)+SUMIF(Summary!$A$281:$A$317,$A1689,Summary!$L$281:$L$317))-AM1689,0)</f>
        <v>355448.45538469596</v>
      </c>
      <c r="AO1689" s="688">
        <f>IFERROR($H1689/SUMIF($A:$A,$A1689,$H:$H)*SUMIF(Summary!$A$230:$A$266,$A1689,Summary!$Q$230:$Q$266),0)</f>
        <v>102942.20961571342</v>
      </c>
      <c r="AP1689" s="688">
        <f>IFERROR($H1689/SUMIF($A:$A,$A1689,$H:$H)*(SUMIF(Summary!$A$230:$A$266,$A1689,Summary!$L$230:$L$266)+SUMIF(Summary!$A$281:$A$317,$A1689,Summary!$L$281:$L$317))-AO1689,0)</f>
        <v>354760.86761805473</v>
      </c>
      <c r="AQ1689" s="306"/>
      <c r="AR1689" s="688">
        <f t="shared" ca="1" si="392"/>
        <v>1683951.8269767687</v>
      </c>
      <c r="AS1689" s="688">
        <f t="shared" ca="1" si="393"/>
        <v>1679630.081230938</v>
      </c>
    </row>
    <row r="1690" spans="1:45" x14ac:dyDescent="0.2">
      <c r="A1690" s="423">
        <v>3644</v>
      </c>
      <c r="B1690" s="424">
        <v>1</v>
      </c>
      <c r="C1690" s="425" t="s">
        <v>305</v>
      </c>
      <c r="D1690" s="422">
        <f t="shared" si="394"/>
        <v>12158</v>
      </c>
      <c r="E1690" s="422">
        <f t="shared" si="395"/>
        <v>0</v>
      </c>
      <c r="F1690" s="422">
        <f t="shared" si="396"/>
        <v>22478</v>
      </c>
      <c r="G1690" s="422">
        <f t="shared" si="397"/>
        <v>0</v>
      </c>
      <c r="H1690" s="22">
        <f t="shared" si="398"/>
        <v>34636</v>
      </c>
      <c r="I1690" s="116">
        <v>4775</v>
      </c>
      <c r="J1690" s="116">
        <v>0</v>
      </c>
      <c r="K1690" s="116">
        <v>10406</v>
      </c>
      <c r="L1690" s="116">
        <v>0</v>
      </c>
      <c r="M1690" s="22">
        <f t="shared" si="399"/>
        <v>15181</v>
      </c>
      <c r="N1690" s="116">
        <v>6654</v>
      </c>
      <c r="O1690" s="116">
        <v>0</v>
      </c>
      <c r="P1690" s="116">
        <v>10734</v>
      </c>
      <c r="Q1690" s="116">
        <v>0</v>
      </c>
      <c r="R1690" s="22">
        <f t="shared" si="400"/>
        <v>17388</v>
      </c>
      <c r="S1690" s="116">
        <v>729</v>
      </c>
      <c r="T1690" s="116">
        <v>0</v>
      </c>
      <c r="U1690" s="116">
        <v>1338</v>
      </c>
      <c r="V1690" s="116">
        <v>0</v>
      </c>
      <c r="W1690" s="22">
        <f t="shared" si="401"/>
        <v>2067</v>
      </c>
      <c r="X1690" s="22">
        <f t="shared" si="402"/>
        <v>1154.5333333333333</v>
      </c>
      <c r="Y1690" s="22">
        <f ca="1">OFFSET('Cost Study'!$B$7,'Operations Support'!$C1690,'Operations Support'!$B1690)*$H1690</f>
        <v>67886.559999999998</v>
      </c>
      <c r="Z1690" s="23">
        <f ca="1">Y1690*'Cost Study'!$B$31</f>
        <v>3791595.3917414034</v>
      </c>
      <c r="AA1690" s="23">
        <f ca="1">IF(A1690=10298,1.51,1)*IF($B1690&lt;3,$D1690*'Cost Study'!$B$32*OFFSET('Cost Study'!$B$7,'Operations Support'!$C1690,'Operations Support'!$B1690),0)</f>
        <v>2382.9679999999998</v>
      </c>
      <c r="AB1690" s="24">
        <f ca="1">AA1690*'Cost Study'!$B$31</f>
        <v>133093.36174151744</v>
      </c>
      <c r="AC1690" s="23">
        <f ca="1">Y1690*'Cost Study'!$B$31</f>
        <v>3791595.3917414034</v>
      </c>
      <c r="AD1690" s="24">
        <f ca="1">AA1690*'Cost Study'!$B$31</f>
        <v>133093.36174151744</v>
      </c>
      <c r="AE1690" s="377">
        <f t="shared" ca="1" si="403"/>
        <v>3924688.753482921</v>
      </c>
      <c r="AF1690" s="377">
        <f t="shared" ca="1" si="404"/>
        <v>3924688.753482921</v>
      </c>
      <c r="AH1690" s="688">
        <f>IFERROR($H1690/SUMIF($A:$A,$A1690,$H:$H)*SUMIF(Summary!$A$110:$A$186,$A1690,Summary!$P$110:$P$186),0)</f>
        <v>1127999.9552166683</v>
      </c>
      <c r="AI1690" s="689">
        <f t="shared" ca="1" si="390"/>
        <v>2796688.7982662525</v>
      </c>
      <c r="AJ1690" s="688">
        <f>IFERROR(H1690/SUMIF(A:A,A1690,H:H)*SUMIF(Summary!$A$110:$A$186,'Operations Support'!A1690,Summary!$Q$110:$Q$186),0)</f>
        <v>1135584.9323644359</v>
      </c>
      <c r="AK1690" s="688">
        <f t="shared" ca="1" si="391"/>
        <v>2789103.8211184852</v>
      </c>
      <c r="AM1690" s="688">
        <f>IFERROR($H1690/SUMIF($A:$A,$A1690,$H:$H)*SUMIF(Summary!$A$230:$A$266,$A1690,Summary!$P$230:$P$266),0)</f>
        <v>213419.16736152247</v>
      </c>
      <c r="AN1690" s="688">
        <f>IFERROR($H1690/SUMIF($A:$A,$A1690,$H:$H)*(SUMIF(Summary!$A$230:$A$266,$A1690,Summary!$L$230:$L$266)+SUMIF(Summary!$A$281:$A$317,$A1690,Summary!$L$281:$L$317))-AM1690,0)</f>
        <v>741868.79787311424</v>
      </c>
      <c r="AO1690" s="688">
        <f>IFERROR($H1690/SUMIF($A:$A,$A1690,$H:$H)*SUMIF(Summary!$A$230:$A$266,$A1690,Summary!$Q$230:$Q$266),0)</f>
        <v>214854.25563421813</v>
      </c>
      <c r="AP1690" s="688">
        <f>IFERROR($H1690/SUMIF($A:$A,$A1690,$H:$H)*(SUMIF(Summary!$A$230:$A$266,$A1690,Summary!$L$230:$L$266)+SUMIF(Summary!$A$281:$A$317,$A1690,Summary!$L$281:$L$317))-AO1690,0)</f>
        <v>740433.70960041857</v>
      </c>
      <c r="AQ1690" s="306"/>
      <c r="AR1690" s="688">
        <f t="shared" ca="1" si="392"/>
        <v>3538557.5961393667</v>
      </c>
      <c r="AS1690" s="688">
        <f t="shared" ca="1" si="393"/>
        <v>3529537.530718904</v>
      </c>
    </row>
    <row r="1691" spans="1:45" s="15" customFormat="1" x14ac:dyDescent="0.2">
      <c r="A1691" s="423">
        <v>3644</v>
      </c>
      <c r="B1691" s="424">
        <v>1</v>
      </c>
      <c r="C1691" s="425" t="s">
        <v>306</v>
      </c>
      <c r="D1691" s="422">
        <f t="shared" si="394"/>
        <v>2776</v>
      </c>
      <c r="E1691" s="422">
        <f t="shared" si="395"/>
        <v>0</v>
      </c>
      <c r="F1691" s="422">
        <f t="shared" si="396"/>
        <v>4866</v>
      </c>
      <c r="G1691" s="422">
        <f t="shared" si="397"/>
        <v>0</v>
      </c>
      <c r="H1691" s="22">
        <f t="shared" si="398"/>
        <v>7642</v>
      </c>
      <c r="I1691" s="116">
        <v>1392</v>
      </c>
      <c r="J1691" s="116">
        <v>0</v>
      </c>
      <c r="K1691" s="116">
        <v>1810</v>
      </c>
      <c r="L1691" s="116">
        <v>0</v>
      </c>
      <c r="M1691" s="22">
        <f t="shared" si="399"/>
        <v>3202</v>
      </c>
      <c r="N1691" s="116">
        <v>1153</v>
      </c>
      <c r="O1691" s="116">
        <v>0</v>
      </c>
      <c r="P1691" s="116">
        <v>2648</v>
      </c>
      <c r="Q1691" s="116">
        <v>0</v>
      </c>
      <c r="R1691" s="22">
        <f t="shared" si="400"/>
        <v>3801</v>
      </c>
      <c r="S1691" s="116">
        <v>231</v>
      </c>
      <c r="T1691" s="116">
        <v>0</v>
      </c>
      <c r="U1691" s="116">
        <v>408</v>
      </c>
      <c r="V1691" s="116">
        <v>0</v>
      </c>
      <c r="W1691" s="22">
        <f t="shared" si="401"/>
        <v>639</v>
      </c>
      <c r="X1691" s="22">
        <f t="shared" si="402"/>
        <v>254.73333333333332</v>
      </c>
      <c r="Y1691" s="22">
        <f ca="1">OFFSET('Cost Study'!$B$7,'Operations Support'!$C1691,'Operations Support'!$B1691)*$H1691</f>
        <v>8482.6200000000008</v>
      </c>
      <c r="Z1691" s="23">
        <f ca="1">Y1691*'Cost Study'!$B$31</f>
        <v>473770.69779192621</v>
      </c>
      <c r="AA1691" s="23">
        <f ca="1">IF(A1691=10298,1.51,1)*IF($B1691&lt;3,$D1691*'Cost Study'!$B$32*OFFSET('Cost Study'!$B$7,'Operations Support'!$C1691,'Operations Support'!$B1691),0)</f>
        <v>308.13600000000002</v>
      </c>
      <c r="AB1691" s="24">
        <f ca="1">AA1691*'Cost Study'!$B$31</f>
        <v>17209.990278335346</v>
      </c>
      <c r="AC1691" s="23">
        <f ca="1">Y1691*'Cost Study'!$B$31</f>
        <v>473770.69779192621</v>
      </c>
      <c r="AD1691" s="24">
        <f ca="1">AA1691*'Cost Study'!$B$31</f>
        <v>17209.990278335346</v>
      </c>
      <c r="AE1691" s="377">
        <f t="shared" ca="1" si="403"/>
        <v>490980.68807026156</v>
      </c>
      <c r="AF1691" s="377">
        <f t="shared" ca="1" si="404"/>
        <v>490980.68807026156</v>
      </c>
      <c r="AH1691" s="688">
        <f>IFERROR($H1691/SUMIF($A:$A,$A1691,$H:$H)*SUMIF(Summary!$A$110:$A$186,$A1691,Summary!$P$110:$P$186),0)</f>
        <v>248879.07546384627</v>
      </c>
      <c r="AI1691" s="689">
        <f t="shared" ca="1" si="390"/>
        <v>242101.61260641529</v>
      </c>
      <c r="AJ1691" s="688">
        <f>IFERROR(H1691/SUMIF(A:A,A1691,H:H)*SUMIF(Summary!$A$110:$A$186,'Operations Support'!A1691,Summary!$Q$110:$Q$186),0)</f>
        <v>250552.60576074079</v>
      </c>
      <c r="AK1691" s="688">
        <f t="shared" ca="1" si="391"/>
        <v>240428.08230952077</v>
      </c>
      <c r="AL1691" s="1"/>
      <c r="AM1691" s="688">
        <f>IFERROR($H1691/SUMIF($A:$A,$A1691,$H:$H)*SUMIF(Summary!$A$230:$A$266,$A1691,Summary!$P$230:$P$266),0)</f>
        <v>47088.268765930094</v>
      </c>
      <c r="AN1691" s="688">
        <f>IFERROR($H1691/SUMIF($A:$A,$A1691,$H:$H)*(SUMIF(Summary!$A$230:$A$266,$A1691,Summary!$L$230:$L$266)+SUMIF(Summary!$A$281:$A$317,$A1691,Summary!$L$281:$L$317))-AM1691,0)</f>
        <v>163684.06725217515</v>
      </c>
      <c r="AO1691" s="688">
        <f>IFERROR($H1691/SUMIF($A:$A,$A1691,$H:$H)*SUMIF(Summary!$A$230:$A$266,$A1691,Summary!$Q$230:$Q$266),0)</f>
        <v>47404.903036051939</v>
      </c>
      <c r="AP1691" s="688">
        <f>IFERROR($H1691/SUMIF($A:$A,$A1691,$H:$H)*(SUMIF(Summary!$A$230:$A$266,$A1691,Summary!$L$230:$L$266)+SUMIF(Summary!$A$281:$A$317,$A1691,Summary!$L$281:$L$317))-AO1691,0)</f>
        <v>163367.43298205332</v>
      </c>
      <c r="AQ1691" s="306"/>
      <c r="AR1691" s="688">
        <f t="shared" ca="1" si="392"/>
        <v>405785.67985859048</v>
      </c>
      <c r="AS1691" s="688">
        <f t="shared" ca="1" si="393"/>
        <v>403795.51529157406</v>
      </c>
    </row>
    <row r="1692" spans="1:45" x14ac:dyDescent="0.2">
      <c r="A1692" s="423">
        <v>3644</v>
      </c>
      <c r="B1692" s="424">
        <v>1</v>
      </c>
      <c r="C1692" s="425" t="s">
        <v>307</v>
      </c>
      <c r="D1692" s="422">
        <f t="shared" si="394"/>
        <v>0</v>
      </c>
      <c r="E1692" s="422">
        <f t="shared" si="395"/>
        <v>0</v>
      </c>
      <c r="F1692" s="422">
        <f t="shared" si="396"/>
        <v>0</v>
      </c>
      <c r="G1692" s="422">
        <f t="shared" si="397"/>
        <v>0</v>
      </c>
      <c r="H1692" s="22">
        <f t="shared" si="398"/>
        <v>0</v>
      </c>
      <c r="I1692" s="116">
        <v>0</v>
      </c>
      <c r="J1692" s="116">
        <v>0</v>
      </c>
      <c r="K1692" s="116">
        <v>0</v>
      </c>
      <c r="L1692" s="116">
        <v>0</v>
      </c>
      <c r="M1692" s="22">
        <f t="shared" si="399"/>
        <v>0</v>
      </c>
      <c r="N1692" s="116">
        <v>0</v>
      </c>
      <c r="O1692" s="116">
        <v>0</v>
      </c>
      <c r="P1692" s="116">
        <v>0</v>
      </c>
      <c r="Q1692" s="116">
        <v>0</v>
      </c>
      <c r="R1692" s="22">
        <f t="shared" si="400"/>
        <v>0</v>
      </c>
      <c r="S1692" s="116">
        <v>0</v>
      </c>
      <c r="T1692" s="116">
        <v>0</v>
      </c>
      <c r="U1692" s="116">
        <v>0</v>
      </c>
      <c r="V1692" s="116">
        <v>0</v>
      </c>
      <c r="W1692" s="22">
        <f t="shared" si="401"/>
        <v>0</v>
      </c>
      <c r="X1692" s="22">
        <f t="shared" si="402"/>
        <v>0</v>
      </c>
      <c r="Y1692" s="22">
        <f ca="1">OFFSET('Cost Study'!$B$7,'Operations Support'!$C1692,'Operations Support'!$B1692)*$H1692</f>
        <v>0</v>
      </c>
      <c r="Z1692" s="23">
        <f ca="1">Y1692*'Cost Study'!$B$31</f>
        <v>0</v>
      </c>
      <c r="AA1692" s="23">
        <f ca="1">IF(A1692=10298,1.51,1)*IF($B1692&lt;3,$D1692*'Cost Study'!$B$32*OFFSET('Cost Study'!$B$7,'Operations Support'!$C1692,'Operations Support'!$B1692),0)</f>
        <v>0</v>
      </c>
      <c r="AB1692" s="24">
        <f ca="1">AA1692*'Cost Study'!$B$31</f>
        <v>0</v>
      </c>
      <c r="AC1692" s="23">
        <f ca="1">Y1692*'Cost Study'!$B$31</f>
        <v>0</v>
      </c>
      <c r="AD1692" s="24">
        <f ca="1">AA1692*'Cost Study'!$B$31</f>
        <v>0</v>
      </c>
      <c r="AE1692" s="377">
        <f t="shared" ca="1" si="403"/>
        <v>0</v>
      </c>
      <c r="AF1692" s="377">
        <f t="shared" ca="1" si="404"/>
        <v>0</v>
      </c>
      <c r="AH1692" s="688">
        <f>IFERROR($H1692/SUMIF($A:$A,$A1692,$H:$H)*SUMIF(Summary!$A$110:$A$186,$A1692,Summary!$P$110:$P$186),0)</f>
        <v>0</v>
      </c>
      <c r="AI1692" s="689">
        <f t="shared" ca="1" si="390"/>
        <v>0</v>
      </c>
      <c r="AJ1692" s="688">
        <f>IFERROR(H1692/SUMIF(A:A,A1692,H:H)*SUMIF(Summary!$A$110:$A$186,'Operations Support'!A1692,Summary!$Q$110:$Q$186),0)</f>
        <v>0</v>
      </c>
      <c r="AK1692" s="688">
        <f t="shared" ca="1" si="391"/>
        <v>0</v>
      </c>
      <c r="AM1692" s="688">
        <f>IFERROR($H1692/SUMIF($A:$A,$A1692,$H:$H)*SUMIF(Summary!$A$230:$A$266,$A1692,Summary!$P$230:$P$266),0)</f>
        <v>0</v>
      </c>
      <c r="AN1692" s="688">
        <f>IFERROR($H1692/SUMIF($A:$A,$A1692,$H:$H)*(SUMIF(Summary!$A$230:$A$266,$A1692,Summary!$L$230:$L$266)+SUMIF(Summary!$A$281:$A$317,$A1692,Summary!$L$281:$L$317))-AM1692,0)</f>
        <v>0</v>
      </c>
      <c r="AO1692" s="688">
        <f>IFERROR($H1692/SUMIF($A:$A,$A1692,$H:$H)*SUMIF(Summary!$A$230:$A$266,$A1692,Summary!$Q$230:$Q$266),0)</f>
        <v>0</v>
      </c>
      <c r="AP1692" s="688">
        <f>IFERROR($H1692/SUMIF($A:$A,$A1692,$H:$H)*(SUMIF(Summary!$A$230:$A$266,$A1692,Summary!$L$230:$L$266)+SUMIF(Summary!$A$281:$A$317,$A1692,Summary!$L$281:$L$317))-AO1692,0)</f>
        <v>0</v>
      </c>
      <c r="AQ1692" s="306"/>
      <c r="AR1692" s="688">
        <f t="shared" ca="1" si="392"/>
        <v>0</v>
      </c>
      <c r="AS1692" s="688">
        <f t="shared" ca="1" si="393"/>
        <v>0</v>
      </c>
    </row>
    <row r="1693" spans="1:45" x14ac:dyDescent="0.2">
      <c r="A1693" s="423">
        <v>3644</v>
      </c>
      <c r="B1693" s="424">
        <v>1</v>
      </c>
      <c r="C1693" s="425" t="s">
        <v>308</v>
      </c>
      <c r="D1693" s="422">
        <f t="shared" si="394"/>
        <v>210</v>
      </c>
      <c r="E1693" s="422">
        <f t="shared" si="395"/>
        <v>0</v>
      </c>
      <c r="F1693" s="422">
        <f t="shared" si="396"/>
        <v>441</v>
      </c>
      <c r="G1693" s="422">
        <f t="shared" si="397"/>
        <v>0</v>
      </c>
      <c r="H1693" s="22">
        <f t="shared" si="398"/>
        <v>651</v>
      </c>
      <c r="I1693" s="116">
        <v>126</v>
      </c>
      <c r="J1693" s="116">
        <v>0</v>
      </c>
      <c r="K1693" s="116">
        <v>222</v>
      </c>
      <c r="L1693" s="116">
        <v>0</v>
      </c>
      <c r="M1693" s="22">
        <f t="shared" si="399"/>
        <v>348</v>
      </c>
      <c r="N1693" s="116">
        <v>84</v>
      </c>
      <c r="O1693" s="116">
        <v>0</v>
      </c>
      <c r="P1693" s="116">
        <v>219</v>
      </c>
      <c r="Q1693" s="116">
        <v>0</v>
      </c>
      <c r="R1693" s="22">
        <f t="shared" si="400"/>
        <v>303</v>
      </c>
      <c r="S1693" s="116">
        <v>0</v>
      </c>
      <c r="T1693" s="116">
        <v>0</v>
      </c>
      <c r="U1693" s="116">
        <v>0</v>
      </c>
      <c r="V1693" s="116">
        <v>0</v>
      </c>
      <c r="W1693" s="22">
        <f t="shared" si="401"/>
        <v>0</v>
      </c>
      <c r="X1693" s="22">
        <f t="shared" si="402"/>
        <v>21.7</v>
      </c>
      <c r="Y1693" s="22">
        <f ca="1">OFFSET('Cost Study'!$B$7,'Operations Support'!$C1693,'Operations Support'!$B1693)*$H1693</f>
        <v>1028.5800000000002</v>
      </c>
      <c r="Z1693" s="23">
        <f ca="1">Y1693*'Cost Study'!$B$31</f>
        <v>57448.178078803423</v>
      </c>
      <c r="AA1693" s="23">
        <f ca="1">IF(A1693=10298,1.51,1)*IF($B1693&lt;3,$D1693*'Cost Study'!$B$32*OFFSET('Cost Study'!$B$7,'Operations Support'!$C1693,'Operations Support'!$B1693),0)</f>
        <v>33.18</v>
      </c>
      <c r="AB1693" s="24">
        <f ca="1">AA1693*'Cost Study'!$B$31</f>
        <v>1853.1670348001103</v>
      </c>
      <c r="AC1693" s="23">
        <f ca="1">Y1693*'Cost Study'!$B$31</f>
        <v>57448.178078803423</v>
      </c>
      <c r="AD1693" s="24">
        <f ca="1">AA1693*'Cost Study'!$B$31</f>
        <v>1853.1670348001103</v>
      </c>
      <c r="AE1693" s="377">
        <f t="shared" ca="1" si="403"/>
        <v>59301.345113603536</v>
      </c>
      <c r="AF1693" s="377">
        <f t="shared" ca="1" si="404"/>
        <v>59301.345113603536</v>
      </c>
      <c r="AH1693" s="688">
        <f>IFERROR($H1693/SUMIF($A:$A,$A1693,$H:$H)*SUMIF(Summary!$A$110:$A$186,$A1693,Summary!$P$110:$P$186),0)</f>
        <v>21201.29261017586</v>
      </c>
      <c r="AI1693" s="689">
        <f t="shared" ca="1" si="390"/>
        <v>38100.05250342768</v>
      </c>
      <c r="AJ1693" s="688">
        <f>IFERROR(H1693/SUMIF(A:A,A1693,H:H)*SUMIF(Summary!$A$110:$A$186,'Operations Support'!A1693,Summary!$Q$110:$Q$186),0)</f>
        <v>21343.855842743033</v>
      </c>
      <c r="AK1693" s="688">
        <f t="shared" ca="1" si="391"/>
        <v>37957.489270860504</v>
      </c>
      <c r="AM1693" s="688">
        <f>IFERROR($H1693/SUMIF($A:$A,$A1693,$H:$H)*SUMIF(Summary!$A$230:$A$266,$A1693,Summary!$P$230:$P$266),0)</f>
        <v>4011.3141804004831</v>
      </c>
      <c r="AN1693" s="688">
        <f>IFERROR($H1693/SUMIF($A:$A,$A1693,$H:$H)*(SUMIF(Summary!$A$230:$A$266,$A1693,Summary!$L$230:$L$266)+SUMIF(Summary!$A$281:$A$317,$A1693,Summary!$L$281:$L$317))-AM1693,0)</f>
        <v>13943.774899393617</v>
      </c>
      <c r="AO1693" s="688">
        <f>IFERROR($H1693/SUMIF($A:$A,$A1693,$H:$H)*SUMIF(Summary!$A$230:$A$266,$A1693,Summary!$Q$230:$Q$266),0)</f>
        <v>4038.2873431653775</v>
      </c>
      <c r="AP1693" s="688">
        <f>IFERROR($H1693/SUMIF($A:$A,$A1693,$H:$H)*(SUMIF(Summary!$A$230:$A$266,$A1693,Summary!$L$230:$L$266)+SUMIF(Summary!$A$281:$A$317,$A1693,Summary!$L$281:$L$317))-AO1693,0)</f>
        <v>13916.801736628722</v>
      </c>
      <c r="AQ1693" s="306"/>
      <c r="AR1693" s="688">
        <f t="shared" ca="1" si="392"/>
        <v>52043.827402821298</v>
      </c>
      <c r="AS1693" s="688">
        <f t="shared" ca="1" si="393"/>
        <v>51874.291007489228</v>
      </c>
    </row>
    <row r="1694" spans="1:45" x14ac:dyDescent="0.2">
      <c r="A1694" s="423">
        <v>3644</v>
      </c>
      <c r="B1694" s="424">
        <v>1</v>
      </c>
      <c r="C1694" s="425" t="s">
        <v>309</v>
      </c>
      <c r="D1694" s="422">
        <f t="shared" si="394"/>
        <v>172</v>
      </c>
      <c r="E1694" s="422">
        <f t="shared" si="395"/>
        <v>0</v>
      </c>
      <c r="F1694" s="422">
        <f t="shared" si="396"/>
        <v>0</v>
      </c>
      <c r="G1694" s="422">
        <f t="shared" si="397"/>
        <v>0</v>
      </c>
      <c r="H1694" s="22">
        <f t="shared" si="398"/>
        <v>172</v>
      </c>
      <c r="I1694" s="116">
        <v>50</v>
      </c>
      <c r="J1694" s="116">
        <v>0</v>
      </c>
      <c r="K1694" s="116">
        <v>0</v>
      </c>
      <c r="L1694" s="116">
        <v>0</v>
      </c>
      <c r="M1694" s="22">
        <f t="shared" si="399"/>
        <v>50</v>
      </c>
      <c r="N1694" s="116">
        <v>122</v>
      </c>
      <c r="O1694" s="116">
        <v>0</v>
      </c>
      <c r="P1694" s="116">
        <v>0</v>
      </c>
      <c r="Q1694" s="116">
        <v>0</v>
      </c>
      <c r="R1694" s="22">
        <f t="shared" si="400"/>
        <v>122</v>
      </c>
      <c r="S1694" s="116">
        <v>0</v>
      </c>
      <c r="T1694" s="116">
        <v>0</v>
      </c>
      <c r="U1694" s="116">
        <v>0</v>
      </c>
      <c r="V1694" s="116">
        <v>0</v>
      </c>
      <c r="W1694" s="22">
        <f t="shared" si="401"/>
        <v>0</v>
      </c>
      <c r="X1694" s="22">
        <f t="shared" si="402"/>
        <v>5.7333333333333334</v>
      </c>
      <c r="Y1694" s="22">
        <f ca="1">OFFSET('Cost Study'!$B$7,'Operations Support'!$C1694,'Operations Support'!$B1694)*$H1694</f>
        <v>376.68</v>
      </c>
      <c r="Z1694" s="23">
        <f ca="1">Y1694*'Cost Study'!$B$31</f>
        <v>21038.304962884435</v>
      </c>
      <c r="AA1694" s="23">
        <f ca="1">IF(A1694=10298,1.51,1)*IF($B1694&lt;3,$D1694*'Cost Study'!$B$32*OFFSET('Cost Study'!$B$7,'Operations Support'!$C1694,'Operations Support'!$B1694),0)</f>
        <v>37.667999999999999</v>
      </c>
      <c r="AB1694" s="24">
        <f ca="1">AA1694*'Cost Study'!$B$31</f>
        <v>2103.8304962884436</v>
      </c>
      <c r="AC1694" s="23">
        <f ca="1">Y1694*'Cost Study'!$B$31</f>
        <v>21038.304962884435</v>
      </c>
      <c r="AD1694" s="24">
        <f ca="1">AA1694*'Cost Study'!$B$31</f>
        <v>2103.8304962884436</v>
      </c>
      <c r="AE1694" s="377">
        <f t="shared" ca="1" si="403"/>
        <v>23142.135459172878</v>
      </c>
      <c r="AF1694" s="377">
        <f t="shared" ca="1" si="404"/>
        <v>23142.135459172878</v>
      </c>
      <c r="AH1694" s="688">
        <f>IFERROR($H1694/SUMIF($A:$A,$A1694,$H:$H)*SUMIF(Summary!$A$110:$A$186,$A1694,Summary!$P$110:$P$186),0)</f>
        <v>5601.5703977730382</v>
      </c>
      <c r="AI1694" s="689">
        <f t="shared" ca="1" si="390"/>
        <v>17540.56506139984</v>
      </c>
      <c r="AJ1694" s="688">
        <f>IFERROR(H1694/SUMIF(A:A,A1694,H:H)*SUMIF(Summary!$A$110:$A$186,'Operations Support'!A1694,Summary!$Q$110:$Q$186),0)</f>
        <v>5639.2368739659005</v>
      </c>
      <c r="AK1694" s="688">
        <f t="shared" ca="1" si="391"/>
        <v>17502.898585206978</v>
      </c>
      <c r="AM1694" s="688">
        <f>IFERROR($H1694/SUMIF($A:$A,$A1694,$H:$H)*SUMIF(Summary!$A$230:$A$266,$A1694,Summary!$P$230:$P$266),0)</f>
        <v>1059.8249447448279</v>
      </c>
      <c r="AN1694" s="688">
        <f>IFERROR($H1694/SUMIF($A:$A,$A1694,$H:$H)*(SUMIF(Summary!$A$230:$A$266,$A1694,Summary!$L$230:$L$266)+SUMIF(Summary!$A$281:$A$317,$A1694,Summary!$L$281:$L$317))-AM1694,0)</f>
        <v>3684.0695586723532</v>
      </c>
      <c r="AO1694" s="688">
        <f>IFERROR($H1694/SUMIF($A:$A,$A1694,$H:$H)*SUMIF(Summary!$A$230:$A$266,$A1694,Summary!$Q$230:$Q$266),0)</f>
        <v>1066.9514946612055</v>
      </c>
      <c r="AP1694" s="688">
        <f>IFERROR($H1694/SUMIF($A:$A,$A1694,$H:$H)*(SUMIF(Summary!$A$230:$A$266,$A1694,Summary!$L$230:$L$266)+SUMIF(Summary!$A$281:$A$317,$A1694,Summary!$L$281:$L$317))-AO1694,0)</f>
        <v>3676.9430087559758</v>
      </c>
      <c r="AQ1694" s="306"/>
      <c r="AR1694" s="688">
        <f t="shared" ca="1" si="392"/>
        <v>21224.634620072193</v>
      </c>
      <c r="AS1694" s="688">
        <f t="shared" ca="1" si="393"/>
        <v>21179.841593962956</v>
      </c>
    </row>
    <row r="1695" spans="1:45" x14ac:dyDescent="0.2">
      <c r="A1695" s="423">
        <v>3644</v>
      </c>
      <c r="B1695" s="424">
        <v>1</v>
      </c>
      <c r="C1695" s="425" t="s">
        <v>310</v>
      </c>
      <c r="D1695" s="422">
        <f t="shared" si="394"/>
        <v>0</v>
      </c>
      <c r="E1695" s="422">
        <f t="shared" si="395"/>
        <v>0</v>
      </c>
      <c r="F1695" s="422">
        <f t="shared" si="396"/>
        <v>0</v>
      </c>
      <c r="G1695" s="422">
        <f t="shared" si="397"/>
        <v>0</v>
      </c>
      <c r="H1695" s="22">
        <f t="shared" si="398"/>
        <v>0</v>
      </c>
      <c r="I1695" s="116">
        <v>0</v>
      </c>
      <c r="J1695" s="116">
        <v>0</v>
      </c>
      <c r="K1695" s="116">
        <v>0</v>
      </c>
      <c r="L1695" s="116">
        <v>0</v>
      </c>
      <c r="M1695" s="22">
        <f t="shared" si="399"/>
        <v>0</v>
      </c>
      <c r="N1695" s="116">
        <v>0</v>
      </c>
      <c r="O1695" s="116">
        <v>0</v>
      </c>
      <c r="P1695" s="116">
        <v>0</v>
      </c>
      <c r="Q1695" s="116">
        <v>0</v>
      </c>
      <c r="R1695" s="22">
        <f t="shared" si="400"/>
        <v>0</v>
      </c>
      <c r="S1695" s="116">
        <v>0</v>
      </c>
      <c r="T1695" s="116">
        <v>0</v>
      </c>
      <c r="U1695" s="116">
        <v>0</v>
      </c>
      <c r="V1695" s="116">
        <v>0</v>
      </c>
      <c r="W1695" s="22">
        <f t="shared" si="401"/>
        <v>0</v>
      </c>
      <c r="X1695" s="22">
        <f t="shared" si="402"/>
        <v>0</v>
      </c>
      <c r="Y1695" s="22">
        <f ca="1">OFFSET('Cost Study'!$B$7,'Operations Support'!$C1695,'Operations Support'!$B1695)*$H1695</f>
        <v>0</v>
      </c>
      <c r="Z1695" s="23">
        <f ca="1">Y1695*'Cost Study'!$B$31</f>
        <v>0</v>
      </c>
      <c r="AA1695" s="23">
        <f ca="1">IF(A1695=10298,1.51,1)*IF($B1695&lt;3,$D1695*'Cost Study'!$B$32*OFFSET('Cost Study'!$B$7,'Operations Support'!$C1695,'Operations Support'!$B1695),0)</f>
        <v>0</v>
      </c>
      <c r="AB1695" s="24">
        <f ca="1">AA1695*'Cost Study'!$B$31</f>
        <v>0</v>
      </c>
      <c r="AC1695" s="23">
        <f ca="1">Y1695*'Cost Study'!$B$31</f>
        <v>0</v>
      </c>
      <c r="AD1695" s="24">
        <f ca="1">AA1695*'Cost Study'!$B$31</f>
        <v>0</v>
      </c>
      <c r="AE1695" s="377">
        <f t="shared" ca="1" si="403"/>
        <v>0</v>
      </c>
      <c r="AF1695" s="377">
        <f t="shared" ca="1" si="404"/>
        <v>0</v>
      </c>
      <c r="AH1695" s="688">
        <f>IFERROR($H1695/SUMIF($A:$A,$A1695,$H:$H)*SUMIF(Summary!$A$110:$A$186,$A1695,Summary!$P$110:$P$186),0)</f>
        <v>0</v>
      </c>
      <c r="AI1695" s="689">
        <f t="shared" ca="1" si="390"/>
        <v>0</v>
      </c>
      <c r="AJ1695" s="688">
        <f>IFERROR(H1695/SUMIF(A:A,A1695,H:H)*SUMIF(Summary!$A$110:$A$186,'Operations Support'!A1695,Summary!$Q$110:$Q$186),0)</f>
        <v>0</v>
      </c>
      <c r="AK1695" s="688">
        <f t="shared" ca="1" si="391"/>
        <v>0</v>
      </c>
      <c r="AM1695" s="688">
        <f>IFERROR($H1695/SUMIF($A:$A,$A1695,$H:$H)*SUMIF(Summary!$A$230:$A$266,$A1695,Summary!$P$230:$P$266),0)</f>
        <v>0</v>
      </c>
      <c r="AN1695" s="688">
        <f>IFERROR($H1695/SUMIF($A:$A,$A1695,$H:$H)*(SUMIF(Summary!$A$230:$A$266,$A1695,Summary!$L$230:$L$266)+SUMIF(Summary!$A$281:$A$317,$A1695,Summary!$L$281:$L$317))-AM1695,0)</f>
        <v>0</v>
      </c>
      <c r="AO1695" s="688">
        <f>IFERROR($H1695/SUMIF($A:$A,$A1695,$H:$H)*SUMIF(Summary!$A$230:$A$266,$A1695,Summary!$Q$230:$Q$266),0)</f>
        <v>0</v>
      </c>
      <c r="AP1695" s="688">
        <f>IFERROR($H1695/SUMIF($A:$A,$A1695,$H:$H)*(SUMIF(Summary!$A$230:$A$266,$A1695,Summary!$L$230:$L$266)+SUMIF(Summary!$A$281:$A$317,$A1695,Summary!$L$281:$L$317))-AO1695,0)</f>
        <v>0</v>
      </c>
      <c r="AQ1695" s="306"/>
      <c r="AR1695" s="688">
        <f t="shared" ca="1" si="392"/>
        <v>0</v>
      </c>
      <c r="AS1695" s="688">
        <f t="shared" ca="1" si="393"/>
        <v>0</v>
      </c>
    </row>
    <row r="1696" spans="1:45" x14ac:dyDescent="0.2">
      <c r="A1696" s="423">
        <v>3644</v>
      </c>
      <c r="B1696" s="424">
        <v>1</v>
      </c>
      <c r="C1696" s="425" t="s">
        <v>311</v>
      </c>
      <c r="D1696" s="422">
        <f t="shared" si="394"/>
        <v>0</v>
      </c>
      <c r="E1696" s="422">
        <f t="shared" si="395"/>
        <v>0</v>
      </c>
      <c r="F1696" s="422">
        <f t="shared" si="396"/>
        <v>0</v>
      </c>
      <c r="G1696" s="422">
        <f t="shared" si="397"/>
        <v>0</v>
      </c>
      <c r="H1696" s="22">
        <f t="shared" si="398"/>
        <v>0</v>
      </c>
      <c r="I1696" s="116">
        <v>0</v>
      </c>
      <c r="J1696" s="116">
        <v>0</v>
      </c>
      <c r="K1696" s="116">
        <v>0</v>
      </c>
      <c r="L1696" s="116">
        <v>0</v>
      </c>
      <c r="M1696" s="22">
        <f t="shared" si="399"/>
        <v>0</v>
      </c>
      <c r="N1696" s="116">
        <v>0</v>
      </c>
      <c r="O1696" s="116">
        <v>0</v>
      </c>
      <c r="P1696" s="116">
        <v>0</v>
      </c>
      <c r="Q1696" s="116">
        <v>0</v>
      </c>
      <c r="R1696" s="22">
        <f t="shared" si="400"/>
        <v>0</v>
      </c>
      <c r="S1696" s="116">
        <v>0</v>
      </c>
      <c r="T1696" s="116">
        <v>0</v>
      </c>
      <c r="U1696" s="116">
        <v>0</v>
      </c>
      <c r="V1696" s="116">
        <v>0</v>
      </c>
      <c r="W1696" s="22">
        <f t="shared" si="401"/>
        <v>0</v>
      </c>
      <c r="X1696" s="22">
        <f t="shared" si="402"/>
        <v>0</v>
      </c>
      <c r="Y1696" s="22">
        <f ca="1">OFFSET('Cost Study'!$B$7,'Operations Support'!$C1696,'Operations Support'!$B1696)*$H1696</f>
        <v>0</v>
      </c>
      <c r="Z1696" s="23">
        <f ca="1">Y1696*'Cost Study'!$B$31</f>
        <v>0</v>
      </c>
      <c r="AA1696" s="23">
        <f ca="1">IF(A1696=10298,1.51,1)*IF($B1696&lt;3,$D1696*'Cost Study'!$B$32*OFFSET('Cost Study'!$B$7,'Operations Support'!$C1696,'Operations Support'!$B1696),0)</f>
        <v>0</v>
      </c>
      <c r="AB1696" s="24">
        <f ca="1">AA1696*'Cost Study'!$B$31</f>
        <v>0</v>
      </c>
      <c r="AC1696" s="23">
        <f ca="1">Y1696*'Cost Study'!$B$31</f>
        <v>0</v>
      </c>
      <c r="AD1696" s="24">
        <f ca="1">AA1696*'Cost Study'!$B$31</f>
        <v>0</v>
      </c>
      <c r="AE1696" s="377">
        <f t="shared" ca="1" si="403"/>
        <v>0</v>
      </c>
      <c r="AF1696" s="377">
        <f t="shared" ca="1" si="404"/>
        <v>0</v>
      </c>
      <c r="AH1696" s="688">
        <f>IFERROR($H1696/SUMIF($A:$A,$A1696,$H:$H)*SUMIF(Summary!$A$110:$A$186,$A1696,Summary!$P$110:$P$186),0)</f>
        <v>0</v>
      </c>
      <c r="AI1696" s="689">
        <f t="shared" ca="1" si="390"/>
        <v>0</v>
      </c>
      <c r="AJ1696" s="688">
        <f>IFERROR(H1696/SUMIF(A:A,A1696,H:H)*SUMIF(Summary!$A$110:$A$186,'Operations Support'!A1696,Summary!$Q$110:$Q$186),0)</f>
        <v>0</v>
      </c>
      <c r="AK1696" s="688">
        <f t="shared" ca="1" si="391"/>
        <v>0</v>
      </c>
      <c r="AM1696" s="688">
        <f>IFERROR($H1696/SUMIF($A:$A,$A1696,$H:$H)*SUMIF(Summary!$A$230:$A$266,$A1696,Summary!$P$230:$P$266),0)</f>
        <v>0</v>
      </c>
      <c r="AN1696" s="688">
        <f>IFERROR($H1696/SUMIF($A:$A,$A1696,$H:$H)*(SUMIF(Summary!$A$230:$A$266,$A1696,Summary!$L$230:$L$266)+SUMIF(Summary!$A$281:$A$317,$A1696,Summary!$L$281:$L$317))-AM1696,0)</f>
        <v>0</v>
      </c>
      <c r="AO1696" s="688">
        <f>IFERROR($H1696/SUMIF($A:$A,$A1696,$H:$H)*SUMIF(Summary!$A$230:$A$266,$A1696,Summary!$Q$230:$Q$266),0)</f>
        <v>0</v>
      </c>
      <c r="AP1696" s="688">
        <f>IFERROR($H1696/SUMIF($A:$A,$A1696,$H:$H)*(SUMIF(Summary!$A$230:$A$266,$A1696,Summary!$L$230:$L$266)+SUMIF(Summary!$A$281:$A$317,$A1696,Summary!$L$281:$L$317))-AO1696,0)</f>
        <v>0</v>
      </c>
      <c r="AQ1696" s="306"/>
      <c r="AR1696" s="688">
        <f t="shared" ca="1" si="392"/>
        <v>0</v>
      </c>
      <c r="AS1696" s="688">
        <f t="shared" ca="1" si="393"/>
        <v>0</v>
      </c>
    </row>
    <row r="1697" spans="1:45" x14ac:dyDescent="0.2">
      <c r="A1697" s="423">
        <v>3644</v>
      </c>
      <c r="B1697" s="424">
        <v>1</v>
      </c>
      <c r="C1697" s="425" t="s">
        <v>312</v>
      </c>
      <c r="D1697" s="422">
        <f t="shared" si="394"/>
        <v>0</v>
      </c>
      <c r="E1697" s="422">
        <f t="shared" si="395"/>
        <v>0</v>
      </c>
      <c r="F1697" s="422">
        <f t="shared" si="396"/>
        <v>0</v>
      </c>
      <c r="G1697" s="422">
        <f t="shared" si="397"/>
        <v>0</v>
      </c>
      <c r="H1697" s="22">
        <f t="shared" si="398"/>
        <v>0</v>
      </c>
      <c r="I1697" s="116">
        <v>0</v>
      </c>
      <c r="J1697" s="116">
        <v>0</v>
      </c>
      <c r="K1697" s="116">
        <v>0</v>
      </c>
      <c r="L1697" s="116">
        <v>0</v>
      </c>
      <c r="M1697" s="22">
        <f t="shared" si="399"/>
        <v>0</v>
      </c>
      <c r="N1697" s="116">
        <v>0</v>
      </c>
      <c r="O1697" s="116">
        <v>0</v>
      </c>
      <c r="P1697" s="116">
        <v>0</v>
      </c>
      <c r="Q1697" s="116">
        <v>0</v>
      </c>
      <c r="R1697" s="22">
        <f t="shared" si="400"/>
        <v>0</v>
      </c>
      <c r="S1697" s="116">
        <v>0</v>
      </c>
      <c r="T1697" s="116">
        <v>0</v>
      </c>
      <c r="U1697" s="116">
        <v>0</v>
      </c>
      <c r="V1697" s="116">
        <v>0</v>
      </c>
      <c r="W1697" s="22">
        <f t="shared" si="401"/>
        <v>0</v>
      </c>
      <c r="X1697" s="22">
        <f t="shared" si="402"/>
        <v>0</v>
      </c>
      <c r="Y1697" s="22">
        <f ca="1">OFFSET('Cost Study'!$B$7,'Operations Support'!$C1697,'Operations Support'!$B1697)*$H1697</f>
        <v>0</v>
      </c>
      <c r="Z1697" s="23">
        <f ca="1">Y1697*'Cost Study'!$B$31</f>
        <v>0</v>
      </c>
      <c r="AA1697" s="23">
        <f ca="1">IF(A1697=10298,1.51,1)*IF($B1697&lt;3,$D1697*'Cost Study'!$B$32*OFFSET('Cost Study'!$B$7,'Operations Support'!$C1697,'Operations Support'!$B1697),0)</f>
        <v>0</v>
      </c>
      <c r="AB1697" s="24">
        <f ca="1">AA1697*'Cost Study'!$B$31</f>
        <v>0</v>
      </c>
      <c r="AC1697" s="23">
        <f ca="1">Y1697*'Cost Study'!$B$31</f>
        <v>0</v>
      </c>
      <c r="AD1697" s="24">
        <f ca="1">AA1697*'Cost Study'!$B$31</f>
        <v>0</v>
      </c>
      <c r="AE1697" s="377">
        <f t="shared" ca="1" si="403"/>
        <v>0</v>
      </c>
      <c r="AF1697" s="377">
        <f t="shared" ca="1" si="404"/>
        <v>0</v>
      </c>
      <c r="AH1697" s="688">
        <f>IFERROR($H1697/SUMIF($A:$A,$A1697,$H:$H)*SUMIF(Summary!$A$110:$A$186,$A1697,Summary!$P$110:$P$186),0)</f>
        <v>0</v>
      </c>
      <c r="AI1697" s="689">
        <f t="shared" ca="1" si="390"/>
        <v>0</v>
      </c>
      <c r="AJ1697" s="688">
        <f>IFERROR(H1697/SUMIF(A:A,A1697,H:H)*SUMIF(Summary!$A$110:$A$186,'Operations Support'!A1697,Summary!$Q$110:$Q$186),0)</f>
        <v>0</v>
      </c>
      <c r="AK1697" s="688">
        <f t="shared" ca="1" si="391"/>
        <v>0</v>
      </c>
      <c r="AM1697" s="688">
        <f>IFERROR($H1697/SUMIF($A:$A,$A1697,$H:$H)*SUMIF(Summary!$A$230:$A$266,$A1697,Summary!$P$230:$P$266),0)</f>
        <v>0</v>
      </c>
      <c r="AN1697" s="688">
        <f>IFERROR($H1697/SUMIF($A:$A,$A1697,$H:$H)*(SUMIF(Summary!$A$230:$A$266,$A1697,Summary!$L$230:$L$266)+SUMIF(Summary!$A$281:$A$317,$A1697,Summary!$L$281:$L$317))-AM1697,0)</f>
        <v>0</v>
      </c>
      <c r="AO1697" s="688">
        <f>IFERROR($H1697/SUMIF($A:$A,$A1697,$H:$H)*SUMIF(Summary!$A$230:$A$266,$A1697,Summary!$Q$230:$Q$266),0)</f>
        <v>0</v>
      </c>
      <c r="AP1697" s="688">
        <f>IFERROR($H1697/SUMIF($A:$A,$A1697,$H:$H)*(SUMIF(Summary!$A$230:$A$266,$A1697,Summary!$L$230:$L$266)+SUMIF(Summary!$A$281:$A$317,$A1697,Summary!$L$281:$L$317))-AO1697,0)</f>
        <v>0</v>
      </c>
      <c r="AQ1697" s="306"/>
      <c r="AR1697" s="688">
        <f t="shared" ca="1" si="392"/>
        <v>0</v>
      </c>
      <c r="AS1697" s="688">
        <f t="shared" ca="1" si="393"/>
        <v>0</v>
      </c>
    </row>
    <row r="1698" spans="1:45" x14ac:dyDescent="0.2">
      <c r="A1698" s="423">
        <v>3644</v>
      </c>
      <c r="B1698" s="424">
        <v>1</v>
      </c>
      <c r="C1698" s="425" t="s">
        <v>313</v>
      </c>
      <c r="D1698" s="422">
        <f t="shared" si="394"/>
        <v>2083</v>
      </c>
      <c r="E1698" s="422">
        <f t="shared" si="395"/>
        <v>0</v>
      </c>
      <c r="F1698" s="422">
        <f t="shared" si="396"/>
        <v>6941</v>
      </c>
      <c r="G1698" s="422">
        <f t="shared" si="397"/>
        <v>0</v>
      </c>
      <c r="H1698" s="22">
        <f t="shared" si="398"/>
        <v>9024</v>
      </c>
      <c r="I1698" s="116">
        <v>985</v>
      </c>
      <c r="J1698" s="116">
        <v>0</v>
      </c>
      <c r="K1698" s="116">
        <v>3031</v>
      </c>
      <c r="L1698" s="116">
        <v>0</v>
      </c>
      <c r="M1698" s="22">
        <f t="shared" si="399"/>
        <v>4016</v>
      </c>
      <c r="N1698" s="116">
        <v>1026</v>
      </c>
      <c r="O1698" s="116">
        <v>0</v>
      </c>
      <c r="P1698" s="116">
        <v>3169</v>
      </c>
      <c r="Q1698" s="116">
        <v>0</v>
      </c>
      <c r="R1698" s="22">
        <f t="shared" si="400"/>
        <v>4195</v>
      </c>
      <c r="S1698" s="116">
        <v>72</v>
      </c>
      <c r="T1698" s="116">
        <v>0</v>
      </c>
      <c r="U1698" s="116">
        <v>741</v>
      </c>
      <c r="V1698" s="116">
        <v>0</v>
      </c>
      <c r="W1698" s="22">
        <f t="shared" si="401"/>
        <v>813</v>
      </c>
      <c r="X1698" s="22">
        <f t="shared" si="402"/>
        <v>300.8</v>
      </c>
      <c r="Y1698" s="22">
        <f ca="1">OFFSET('Cost Study'!$B$7,'Operations Support'!$C1698,'Operations Support'!$B1698)*$H1698</f>
        <v>8753.2800000000007</v>
      </c>
      <c r="Z1698" s="23">
        <f ca="1">Y1698*'Cost Study'!$B$31</f>
        <v>488887.5811445181</v>
      </c>
      <c r="AA1698" s="23">
        <f ca="1">IF(A1698=10298,1.51,1)*IF($B1698&lt;3,$D1698*'Cost Study'!$B$32*OFFSET('Cost Study'!$B$7,'Operations Support'!$C1698,'Operations Support'!$B1698),0)</f>
        <v>202.05100000000002</v>
      </c>
      <c r="AB1698" s="24">
        <f ca="1">AA1698*'Cost Study'!$B$31</f>
        <v>11284.938292597863</v>
      </c>
      <c r="AC1698" s="23">
        <f ca="1">Y1698*'Cost Study'!$B$31</f>
        <v>488887.5811445181</v>
      </c>
      <c r="AD1698" s="24">
        <f ca="1">AA1698*'Cost Study'!$B$31</f>
        <v>11284.938292597863</v>
      </c>
      <c r="AE1698" s="377">
        <f t="shared" ca="1" si="403"/>
        <v>500172.51943711599</v>
      </c>
      <c r="AF1698" s="377">
        <f t="shared" ca="1" si="404"/>
        <v>500172.51943711599</v>
      </c>
      <c r="AH1698" s="688">
        <f>IFERROR($H1698/SUMIF($A:$A,$A1698,$H:$H)*SUMIF(Summary!$A$110:$A$186,$A1698,Summary!$P$110:$P$186),0)</f>
        <v>293887.0422645575</v>
      </c>
      <c r="AI1698" s="689">
        <f t="shared" ca="1" si="390"/>
        <v>206285.47717255849</v>
      </c>
      <c r="AJ1698" s="688">
        <f>IFERROR(H1698/SUMIF(A:A,A1698,H:H)*SUMIF(Summary!$A$110:$A$186,'Operations Support'!A1698,Summary!$Q$110:$Q$186),0)</f>
        <v>295863.21831783885</v>
      </c>
      <c r="AK1698" s="688">
        <f t="shared" ca="1" si="391"/>
        <v>204309.30111927714</v>
      </c>
      <c r="AM1698" s="688">
        <f>IFERROR($H1698/SUMIF($A:$A,$A1698,$H:$H)*SUMIF(Summary!$A$230:$A$266,$A1698,Summary!$P$230:$P$266),0)</f>
        <v>55603.838961496091</v>
      </c>
      <c r="AN1698" s="688">
        <f>IFERROR($H1698/SUMIF($A:$A,$A1698,$H:$H)*(SUMIF(Summary!$A$230:$A$266,$A1698,Summary!$L$230:$L$266)+SUMIF(Summary!$A$281:$A$317,$A1698,Summary!$L$281:$L$317))-AM1698,0)</f>
        <v>193285.13777592627</v>
      </c>
      <c r="AO1698" s="688">
        <f>IFERROR($H1698/SUMIF($A:$A,$A1698,$H:$H)*SUMIF(Summary!$A$230:$A$266,$A1698,Summary!$Q$230:$Q$266),0)</f>
        <v>55977.734231527436</v>
      </c>
      <c r="AP1698" s="688">
        <f>IFERROR($H1698/SUMIF($A:$A,$A1698,$H:$H)*(SUMIF(Summary!$A$230:$A$266,$A1698,Summary!$L$230:$L$266)+SUMIF(Summary!$A$281:$A$317,$A1698,Summary!$L$281:$L$317))-AO1698,0)</f>
        <v>192911.24250589492</v>
      </c>
      <c r="AQ1698" s="306"/>
      <c r="AR1698" s="688">
        <f t="shared" ca="1" si="392"/>
        <v>399570.61494848476</v>
      </c>
      <c r="AS1698" s="688">
        <f t="shared" ca="1" si="393"/>
        <v>397220.54362517205</v>
      </c>
    </row>
    <row r="1699" spans="1:45" x14ac:dyDescent="0.2">
      <c r="A1699" s="423">
        <v>3644</v>
      </c>
      <c r="B1699" s="424">
        <v>1</v>
      </c>
      <c r="C1699" s="425" t="s">
        <v>314</v>
      </c>
      <c r="D1699" s="422">
        <f t="shared" si="394"/>
        <v>0</v>
      </c>
      <c r="E1699" s="422">
        <f t="shared" si="395"/>
        <v>0</v>
      </c>
      <c r="F1699" s="422">
        <f t="shared" si="396"/>
        <v>0</v>
      </c>
      <c r="G1699" s="422">
        <f t="shared" si="397"/>
        <v>0</v>
      </c>
      <c r="H1699" s="22">
        <f t="shared" si="398"/>
        <v>0</v>
      </c>
      <c r="I1699" s="116">
        <v>0</v>
      </c>
      <c r="J1699" s="116">
        <v>0</v>
      </c>
      <c r="K1699" s="116">
        <v>0</v>
      </c>
      <c r="L1699" s="116">
        <v>0</v>
      </c>
      <c r="M1699" s="22">
        <f t="shared" si="399"/>
        <v>0</v>
      </c>
      <c r="N1699" s="116">
        <v>0</v>
      </c>
      <c r="O1699" s="116">
        <v>0</v>
      </c>
      <c r="P1699" s="116">
        <v>0</v>
      </c>
      <c r="Q1699" s="116">
        <v>0</v>
      </c>
      <c r="R1699" s="22">
        <f t="shared" si="400"/>
        <v>0</v>
      </c>
      <c r="S1699" s="116">
        <v>0</v>
      </c>
      <c r="T1699" s="116">
        <v>0</v>
      </c>
      <c r="U1699" s="116">
        <v>0</v>
      </c>
      <c r="V1699" s="116">
        <v>0</v>
      </c>
      <c r="W1699" s="22">
        <f t="shared" si="401"/>
        <v>0</v>
      </c>
      <c r="X1699" s="22">
        <f t="shared" si="402"/>
        <v>0</v>
      </c>
      <c r="Y1699" s="22">
        <f ca="1">OFFSET('Cost Study'!$B$7,'Operations Support'!$C1699,'Operations Support'!$B1699)*$H1699</f>
        <v>0</v>
      </c>
      <c r="Z1699" s="23">
        <f ca="1">Y1699*'Cost Study'!$B$31</f>
        <v>0</v>
      </c>
      <c r="AA1699" s="23">
        <f ca="1">IF(A1699=10298,1.51,1)*IF($B1699&lt;3,$D1699*'Cost Study'!$B$32*OFFSET('Cost Study'!$B$7,'Operations Support'!$C1699,'Operations Support'!$B1699),0)</f>
        <v>0</v>
      </c>
      <c r="AB1699" s="24">
        <f ca="1">AA1699*'Cost Study'!$B$31</f>
        <v>0</v>
      </c>
      <c r="AC1699" s="23">
        <f ca="1">Y1699*'Cost Study'!$B$31</f>
        <v>0</v>
      </c>
      <c r="AD1699" s="24">
        <f ca="1">AA1699*'Cost Study'!$B$31</f>
        <v>0</v>
      </c>
      <c r="AE1699" s="377">
        <f t="shared" ca="1" si="403"/>
        <v>0</v>
      </c>
      <c r="AF1699" s="377">
        <f t="shared" ca="1" si="404"/>
        <v>0</v>
      </c>
      <c r="AH1699" s="688">
        <f>IFERROR($H1699/SUMIF($A:$A,$A1699,$H:$H)*SUMIF(Summary!$A$110:$A$186,$A1699,Summary!$P$110:$P$186),0)</f>
        <v>0</v>
      </c>
      <c r="AI1699" s="689">
        <f t="shared" ca="1" si="390"/>
        <v>0</v>
      </c>
      <c r="AJ1699" s="688">
        <f>IFERROR(H1699/SUMIF(A:A,A1699,H:H)*SUMIF(Summary!$A$110:$A$186,'Operations Support'!A1699,Summary!$Q$110:$Q$186),0)</f>
        <v>0</v>
      </c>
      <c r="AK1699" s="688">
        <f t="shared" ca="1" si="391"/>
        <v>0</v>
      </c>
      <c r="AM1699" s="688">
        <f>IFERROR($H1699/SUMIF($A:$A,$A1699,$H:$H)*SUMIF(Summary!$A$230:$A$266,$A1699,Summary!$P$230:$P$266),0)</f>
        <v>0</v>
      </c>
      <c r="AN1699" s="688">
        <f>IFERROR($H1699/SUMIF($A:$A,$A1699,$H:$H)*(SUMIF(Summary!$A$230:$A$266,$A1699,Summary!$L$230:$L$266)+SUMIF(Summary!$A$281:$A$317,$A1699,Summary!$L$281:$L$317))-AM1699,0)</f>
        <v>0</v>
      </c>
      <c r="AO1699" s="688">
        <f>IFERROR($H1699/SUMIF($A:$A,$A1699,$H:$H)*SUMIF(Summary!$A$230:$A$266,$A1699,Summary!$Q$230:$Q$266),0)</f>
        <v>0</v>
      </c>
      <c r="AP1699" s="688">
        <f>IFERROR($H1699/SUMIF($A:$A,$A1699,$H:$H)*(SUMIF(Summary!$A$230:$A$266,$A1699,Summary!$L$230:$L$266)+SUMIF(Summary!$A$281:$A$317,$A1699,Summary!$L$281:$L$317))-AO1699,0)</f>
        <v>0</v>
      </c>
      <c r="AQ1699" s="306"/>
      <c r="AR1699" s="688">
        <f t="shared" ca="1" si="392"/>
        <v>0</v>
      </c>
      <c r="AS1699" s="688">
        <f t="shared" ca="1" si="393"/>
        <v>0</v>
      </c>
    </row>
    <row r="1700" spans="1:45" x14ac:dyDescent="0.2">
      <c r="A1700" s="423">
        <v>3644</v>
      </c>
      <c r="B1700" s="424">
        <v>1</v>
      </c>
      <c r="C1700" s="425" t="s">
        <v>315</v>
      </c>
      <c r="D1700" s="422">
        <f t="shared" si="394"/>
        <v>4257</v>
      </c>
      <c r="E1700" s="422">
        <f t="shared" si="395"/>
        <v>0</v>
      </c>
      <c r="F1700" s="422">
        <f t="shared" si="396"/>
        <v>23514</v>
      </c>
      <c r="G1700" s="422">
        <f t="shared" si="397"/>
        <v>0</v>
      </c>
      <c r="H1700" s="22">
        <f t="shared" si="398"/>
        <v>27771</v>
      </c>
      <c r="I1700" s="116">
        <v>1907</v>
      </c>
      <c r="J1700" s="116">
        <v>0</v>
      </c>
      <c r="K1700" s="116">
        <v>11668</v>
      </c>
      <c r="L1700" s="116">
        <v>0</v>
      </c>
      <c r="M1700" s="22">
        <f t="shared" si="399"/>
        <v>13575</v>
      </c>
      <c r="N1700" s="116">
        <v>2112</v>
      </c>
      <c r="O1700" s="116">
        <v>0</v>
      </c>
      <c r="P1700" s="116">
        <v>10358</v>
      </c>
      <c r="Q1700" s="116">
        <v>0</v>
      </c>
      <c r="R1700" s="22">
        <f t="shared" si="400"/>
        <v>12470</v>
      </c>
      <c r="S1700" s="116">
        <v>238</v>
      </c>
      <c r="T1700" s="116">
        <v>0</v>
      </c>
      <c r="U1700" s="116">
        <v>1488</v>
      </c>
      <c r="V1700" s="116">
        <v>0</v>
      </c>
      <c r="W1700" s="22">
        <f t="shared" si="401"/>
        <v>1726</v>
      </c>
      <c r="X1700" s="22">
        <f t="shared" si="402"/>
        <v>925.7</v>
      </c>
      <c r="Y1700" s="22">
        <f ca="1">OFFSET('Cost Study'!$B$7,'Operations Support'!$C1700,'Operations Support'!$B1700)*$H1700</f>
        <v>31381.229999999996</v>
      </c>
      <c r="Z1700" s="23">
        <f ca="1">Y1700*'Cost Study'!$B$31</f>
        <v>1752702.2588149565</v>
      </c>
      <c r="AA1700" s="23">
        <f ca="1">IF(A1700=10298,1.51,1)*IF($B1700&lt;3,$D1700*'Cost Study'!$B$32*OFFSET('Cost Study'!$B$7,'Operations Support'!$C1700,'Operations Support'!$B1700),0)</f>
        <v>481.041</v>
      </c>
      <c r="AB1700" s="24">
        <f ca="1">AA1700*'Cost Study'!$B$31</f>
        <v>26867.068221437006</v>
      </c>
      <c r="AC1700" s="23">
        <f ca="1">Y1700*'Cost Study'!$B$31</f>
        <v>1752702.2588149565</v>
      </c>
      <c r="AD1700" s="24">
        <f ca="1">AA1700*'Cost Study'!$B$31</f>
        <v>26867.068221437006</v>
      </c>
      <c r="AE1700" s="377">
        <f t="shared" ca="1" si="403"/>
        <v>1779569.3270363936</v>
      </c>
      <c r="AF1700" s="377">
        <f t="shared" ca="1" si="404"/>
        <v>1779569.3270363936</v>
      </c>
      <c r="AH1700" s="688">
        <f>IFERROR($H1700/SUMIF($A:$A,$A1700,$H:$H)*SUMIF(Summary!$A$110:$A$186,$A1700,Summary!$P$110:$P$186),0)</f>
        <v>904425.64835206419</v>
      </c>
      <c r="AI1700" s="689">
        <f t="shared" ca="1" si="390"/>
        <v>875143.67868432938</v>
      </c>
      <c r="AJ1700" s="688">
        <f>IFERROR(H1700/SUMIF(A:A,A1700,H:H)*SUMIF(Summary!$A$110:$A$186,'Operations Support'!A1700,Summary!$Q$110:$Q$186),0)</f>
        <v>910507.25131922693</v>
      </c>
      <c r="AK1700" s="688">
        <f t="shared" ca="1" si="391"/>
        <v>869062.07571716665</v>
      </c>
      <c r="AM1700" s="688">
        <f>IFERROR($H1700/SUMIF($A:$A,$A1700,$H:$H)*SUMIF(Summary!$A$230:$A$266,$A1700,Summary!$P$230:$P$266),0)</f>
        <v>171118.59616574779</v>
      </c>
      <c r="AN1700" s="688">
        <f>IFERROR($H1700/SUMIF($A:$A,$A1700,$H:$H)*(SUMIF(Summary!$A$230:$A$266,$A1700,Summary!$L$230:$L$266)+SUMIF(Summary!$A$281:$A$317,$A1700,Summary!$L$281:$L$317))-AM1700,0)</f>
        <v>594827.30066215084</v>
      </c>
      <c r="AO1700" s="688">
        <f>IFERROR($H1700/SUMIF($A:$A,$A1700,$H:$H)*SUMIF(Summary!$A$230:$A$266,$A1700,Summary!$Q$230:$Q$266),0)</f>
        <v>172269.24394323453</v>
      </c>
      <c r="AP1700" s="688">
        <f>IFERROR($H1700/SUMIF($A:$A,$A1700,$H:$H)*(SUMIF(Summary!$A$230:$A$266,$A1700,Summary!$L$230:$L$266)+SUMIF(Summary!$A$281:$A$317,$A1700,Summary!$L$281:$L$317))-AO1700,0)</f>
        <v>593676.65288466401</v>
      </c>
      <c r="AQ1700" s="306"/>
      <c r="AR1700" s="688">
        <f t="shared" ca="1" si="392"/>
        <v>1469970.9793464802</v>
      </c>
      <c r="AS1700" s="688">
        <f t="shared" ca="1" si="393"/>
        <v>1462738.7286018305</v>
      </c>
    </row>
    <row r="1701" spans="1:45" x14ac:dyDescent="0.2">
      <c r="A1701" s="423">
        <v>3644</v>
      </c>
      <c r="B1701" s="424">
        <v>1</v>
      </c>
      <c r="C1701" s="425" t="s">
        <v>316</v>
      </c>
      <c r="D1701" s="422">
        <f t="shared" si="394"/>
        <v>0</v>
      </c>
      <c r="E1701" s="422">
        <f t="shared" si="395"/>
        <v>0</v>
      </c>
      <c r="F1701" s="422">
        <f t="shared" si="396"/>
        <v>0</v>
      </c>
      <c r="G1701" s="422">
        <f t="shared" si="397"/>
        <v>0</v>
      </c>
      <c r="H1701" s="22">
        <f t="shared" si="398"/>
        <v>0</v>
      </c>
      <c r="I1701" s="116">
        <v>0</v>
      </c>
      <c r="J1701" s="116">
        <v>0</v>
      </c>
      <c r="K1701" s="116">
        <v>0</v>
      </c>
      <c r="L1701" s="116">
        <v>0</v>
      </c>
      <c r="M1701" s="22">
        <f t="shared" si="399"/>
        <v>0</v>
      </c>
      <c r="N1701" s="116">
        <v>0</v>
      </c>
      <c r="O1701" s="116">
        <v>0</v>
      </c>
      <c r="P1701" s="116">
        <v>0</v>
      </c>
      <c r="Q1701" s="116">
        <v>0</v>
      </c>
      <c r="R1701" s="22">
        <f t="shared" si="400"/>
        <v>0</v>
      </c>
      <c r="S1701" s="116">
        <v>0</v>
      </c>
      <c r="T1701" s="116">
        <v>0</v>
      </c>
      <c r="U1701" s="116">
        <v>0</v>
      </c>
      <c r="V1701" s="116">
        <v>0</v>
      </c>
      <c r="W1701" s="22">
        <f t="shared" si="401"/>
        <v>0</v>
      </c>
      <c r="X1701" s="22">
        <f t="shared" si="402"/>
        <v>0</v>
      </c>
      <c r="Y1701" s="22">
        <f ca="1">OFFSET('Cost Study'!$B$7,'Operations Support'!$C1701,'Operations Support'!$B1701)*$H1701</f>
        <v>0</v>
      </c>
      <c r="Z1701" s="23">
        <f ca="1">Y1701*'Cost Study'!$B$31</f>
        <v>0</v>
      </c>
      <c r="AA1701" s="23">
        <f ca="1">IF(A1701=10298,1.51,1)*IF($B1701&lt;3,$D1701*'Cost Study'!$B$32*OFFSET('Cost Study'!$B$7,'Operations Support'!$C1701,'Operations Support'!$B1701),0)</f>
        <v>0</v>
      </c>
      <c r="AB1701" s="24">
        <f ca="1">AA1701*'Cost Study'!$B$31</f>
        <v>0</v>
      </c>
      <c r="AC1701" s="23">
        <f ca="1">Y1701*'Cost Study'!$B$31</f>
        <v>0</v>
      </c>
      <c r="AD1701" s="24">
        <f ca="1">AA1701*'Cost Study'!$B$31</f>
        <v>0</v>
      </c>
      <c r="AE1701" s="377">
        <f t="shared" ca="1" si="403"/>
        <v>0</v>
      </c>
      <c r="AF1701" s="377">
        <f t="shared" ca="1" si="404"/>
        <v>0</v>
      </c>
      <c r="AH1701" s="688">
        <f>IFERROR($H1701/SUMIF($A:$A,$A1701,$H:$H)*SUMIF(Summary!$A$110:$A$186,$A1701,Summary!$P$110:$P$186),0)</f>
        <v>0</v>
      </c>
      <c r="AI1701" s="689">
        <f t="shared" ca="1" si="390"/>
        <v>0</v>
      </c>
      <c r="AJ1701" s="688">
        <f>IFERROR(H1701/SUMIF(A:A,A1701,H:H)*SUMIF(Summary!$A$110:$A$186,'Operations Support'!A1701,Summary!$Q$110:$Q$186),0)</f>
        <v>0</v>
      </c>
      <c r="AK1701" s="688">
        <f t="shared" ca="1" si="391"/>
        <v>0</v>
      </c>
      <c r="AM1701" s="688">
        <f>IFERROR($H1701/SUMIF($A:$A,$A1701,$H:$H)*SUMIF(Summary!$A$230:$A$266,$A1701,Summary!$P$230:$P$266),0)</f>
        <v>0</v>
      </c>
      <c r="AN1701" s="688">
        <f>IFERROR($H1701/SUMIF($A:$A,$A1701,$H:$H)*(SUMIF(Summary!$A$230:$A$266,$A1701,Summary!$L$230:$L$266)+SUMIF(Summary!$A$281:$A$317,$A1701,Summary!$L$281:$L$317))-AM1701,0)</f>
        <v>0</v>
      </c>
      <c r="AO1701" s="688">
        <f>IFERROR($H1701/SUMIF($A:$A,$A1701,$H:$H)*SUMIF(Summary!$A$230:$A$266,$A1701,Summary!$Q$230:$Q$266),0)</f>
        <v>0</v>
      </c>
      <c r="AP1701" s="688">
        <f>IFERROR($H1701/SUMIF($A:$A,$A1701,$H:$H)*(SUMIF(Summary!$A$230:$A$266,$A1701,Summary!$L$230:$L$266)+SUMIF(Summary!$A$281:$A$317,$A1701,Summary!$L$281:$L$317))-AO1701,0)</f>
        <v>0</v>
      </c>
      <c r="AQ1701" s="306"/>
      <c r="AR1701" s="688">
        <f t="shared" ca="1" si="392"/>
        <v>0</v>
      </c>
      <c r="AS1701" s="688">
        <f t="shared" ca="1" si="393"/>
        <v>0</v>
      </c>
    </row>
    <row r="1702" spans="1:45" x14ac:dyDescent="0.2">
      <c r="A1702" s="423">
        <v>3644</v>
      </c>
      <c r="B1702" s="424">
        <v>1</v>
      </c>
      <c r="C1702" s="425" t="s">
        <v>317</v>
      </c>
      <c r="D1702" s="422">
        <f t="shared" si="394"/>
        <v>0</v>
      </c>
      <c r="E1702" s="422">
        <f t="shared" si="395"/>
        <v>0</v>
      </c>
      <c r="F1702" s="422">
        <f t="shared" si="396"/>
        <v>88</v>
      </c>
      <c r="G1702" s="422">
        <f t="shared" si="397"/>
        <v>0</v>
      </c>
      <c r="H1702" s="22">
        <f t="shared" si="398"/>
        <v>88</v>
      </c>
      <c r="I1702" s="116">
        <v>0</v>
      </c>
      <c r="J1702" s="116">
        <v>0</v>
      </c>
      <c r="K1702" s="116">
        <v>5</v>
      </c>
      <c r="L1702" s="116">
        <v>0</v>
      </c>
      <c r="M1702" s="22">
        <f t="shared" si="399"/>
        <v>5</v>
      </c>
      <c r="N1702" s="116">
        <v>0</v>
      </c>
      <c r="O1702" s="116">
        <v>0</v>
      </c>
      <c r="P1702" s="116">
        <v>20</v>
      </c>
      <c r="Q1702" s="116">
        <v>0</v>
      </c>
      <c r="R1702" s="22">
        <f t="shared" si="400"/>
        <v>20</v>
      </c>
      <c r="S1702" s="116">
        <v>0</v>
      </c>
      <c r="T1702" s="116">
        <v>0</v>
      </c>
      <c r="U1702" s="116">
        <v>63</v>
      </c>
      <c r="V1702" s="116">
        <v>0</v>
      </c>
      <c r="W1702" s="22">
        <f t="shared" si="401"/>
        <v>63</v>
      </c>
      <c r="X1702" s="22">
        <f t="shared" si="402"/>
        <v>2.9333333333333331</v>
      </c>
      <c r="Y1702" s="22">
        <f ca="1">OFFSET('Cost Study'!$B$7,'Operations Support'!$C1702,'Operations Support'!$B1702)*$H1702</f>
        <v>176</v>
      </c>
      <c r="Z1702" s="23">
        <f ca="1">Y1702*'Cost Study'!$B$31</f>
        <v>9829.939666209144</v>
      </c>
      <c r="AA1702" s="23">
        <f ca="1">IF(A1702=10298,1.51,1)*IF($B1702&lt;3,$D1702*'Cost Study'!$B$32*OFFSET('Cost Study'!$B$7,'Operations Support'!$C1702,'Operations Support'!$B1702),0)</f>
        <v>0</v>
      </c>
      <c r="AB1702" s="24">
        <f ca="1">AA1702*'Cost Study'!$B$31</f>
        <v>0</v>
      </c>
      <c r="AC1702" s="23">
        <f ca="1">Y1702*'Cost Study'!$B$31</f>
        <v>9829.939666209144</v>
      </c>
      <c r="AD1702" s="24">
        <f ca="1">AA1702*'Cost Study'!$B$31</f>
        <v>0</v>
      </c>
      <c r="AE1702" s="377">
        <f t="shared" ca="1" si="403"/>
        <v>9829.939666209144</v>
      </c>
      <c r="AF1702" s="377">
        <f t="shared" ca="1" si="404"/>
        <v>9829.939666209144</v>
      </c>
      <c r="AH1702" s="688">
        <f>IFERROR($H1702/SUMIF($A:$A,$A1702,$H:$H)*SUMIF(Summary!$A$110:$A$186,$A1702,Summary!$P$110:$P$186),0)</f>
        <v>2865.9197383955079</v>
      </c>
      <c r="AI1702" s="689">
        <f t="shared" ca="1" si="390"/>
        <v>6964.0199278136361</v>
      </c>
      <c r="AJ1702" s="688">
        <f>IFERROR(H1702/SUMIF(A:A,A1702,H:H)*SUMIF(Summary!$A$110:$A$186,'Operations Support'!A1702,Summary!$Q$110:$Q$186),0)</f>
        <v>2885.1909587732512</v>
      </c>
      <c r="AK1702" s="688">
        <f t="shared" ca="1" si="391"/>
        <v>6944.7487074358924</v>
      </c>
      <c r="AM1702" s="688">
        <f>IFERROR($H1702/SUMIF($A:$A,$A1702,$H:$H)*SUMIF(Summary!$A$230:$A$266,$A1702,Summary!$P$230:$P$266),0)</f>
        <v>542.23601824153991</v>
      </c>
      <c r="AN1702" s="688">
        <f>IFERROR($H1702/SUMIF($A:$A,$A1702,$H:$H)*(SUMIF(Summary!$A$230:$A$266,$A1702,Summary!$L$230:$L$266)+SUMIF(Summary!$A$281:$A$317,$A1702,Summary!$L$281:$L$317))-AM1702,0)</f>
        <v>1884.8727974602734</v>
      </c>
      <c r="AO1702" s="688">
        <f>IFERROR($H1702/SUMIF($A:$A,$A1702,$H:$H)*SUMIF(Summary!$A$230:$A$266,$A1702,Summary!$Q$230:$Q$266),0)</f>
        <v>545.88216005922141</v>
      </c>
      <c r="AP1702" s="688">
        <f>IFERROR($H1702/SUMIF($A:$A,$A1702,$H:$H)*(SUMIF(Summary!$A$230:$A$266,$A1702,Summary!$L$230:$L$266)+SUMIF(Summary!$A$281:$A$317,$A1702,Summary!$L$281:$L$317))-AO1702,0)</f>
        <v>1881.226655642592</v>
      </c>
      <c r="AQ1702" s="306"/>
      <c r="AR1702" s="688">
        <f t="shared" ca="1" si="392"/>
        <v>8848.8927252739086</v>
      </c>
      <c r="AS1702" s="688">
        <f t="shared" ca="1" si="393"/>
        <v>8825.9753630784835</v>
      </c>
    </row>
    <row r="1703" spans="1:45" x14ac:dyDescent="0.2">
      <c r="A1703" s="423">
        <v>3644</v>
      </c>
      <c r="B1703" s="424">
        <v>1</v>
      </c>
      <c r="C1703" s="425" t="s">
        <v>318</v>
      </c>
      <c r="D1703" s="422">
        <f t="shared" si="394"/>
        <v>93</v>
      </c>
      <c r="E1703" s="422">
        <f t="shared" si="395"/>
        <v>0</v>
      </c>
      <c r="F1703" s="422">
        <f t="shared" si="396"/>
        <v>1951</v>
      </c>
      <c r="G1703" s="422">
        <f t="shared" si="397"/>
        <v>0</v>
      </c>
      <c r="H1703" s="22">
        <f t="shared" si="398"/>
        <v>2044</v>
      </c>
      <c r="I1703" s="116">
        <v>27</v>
      </c>
      <c r="J1703" s="116">
        <v>0</v>
      </c>
      <c r="K1703" s="116">
        <v>1001</v>
      </c>
      <c r="L1703" s="116">
        <v>0</v>
      </c>
      <c r="M1703" s="22">
        <f t="shared" si="399"/>
        <v>1028</v>
      </c>
      <c r="N1703" s="116">
        <v>66</v>
      </c>
      <c r="O1703" s="116">
        <v>0</v>
      </c>
      <c r="P1703" s="116">
        <v>851</v>
      </c>
      <c r="Q1703" s="116">
        <v>0</v>
      </c>
      <c r="R1703" s="22">
        <f t="shared" si="400"/>
        <v>917</v>
      </c>
      <c r="S1703" s="116">
        <v>0</v>
      </c>
      <c r="T1703" s="116">
        <v>0</v>
      </c>
      <c r="U1703" s="116">
        <v>99</v>
      </c>
      <c r="V1703" s="116">
        <v>0</v>
      </c>
      <c r="W1703" s="22">
        <f t="shared" si="401"/>
        <v>99</v>
      </c>
      <c r="X1703" s="22">
        <f t="shared" si="402"/>
        <v>68.13333333333334</v>
      </c>
      <c r="Y1703" s="22">
        <f ca="1">OFFSET('Cost Study'!$B$7,'Operations Support'!$C1703,'Operations Support'!$B1703)*$H1703</f>
        <v>3904.04</v>
      </c>
      <c r="Z1703" s="23">
        <f ca="1">Y1703*'Cost Study'!$B$31</f>
        <v>218048.16849129059</v>
      </c>
      <c r="AA1703" s="23">
        <f ca="1">IF(A1703=10298,1.51,1)*IF($B1703&lt;3,$D1703*'Cost Study'!$B$32*OFFSET('Cost Study'!$B$7,'Operations Support'!$C1703,'Operations Support'!$B1703),0)</f>
        <v>17.763000000000002</v>
      </c>
      <c r="AB1703" s="24">
        <f ca="1">AA1703*'Cost Study'!$B$31</f>
        <v>992.09783119814233</v>
      </c>
      <c r="AC1703" s="23">
        <f ca="1">Y1703*'Cost Study'!$B$31</f>
        <v>218048.16849129059</v>
      </c>
      <c r="AD1703" s="24">
        <f ca="1">AA1703*'Cost Study'!$B$31</f>
        <v>992.09783119814233</v>
      </c>
      <c r="AE1703" s="377">
        <f t="shared" ca="1" si="403"/>
        <v>219040.26632248872</v>
      </c>
      <c r="AF1703" s="377">
        <f t="shared" ca="1" si="404"/>
        <v>219040.26632248872</v>
      </c>
      <c r="AH1703" s="688">
        <f>IFERROR($H1703/SUMIF($A:$A,$A1703,$H:$H)*SUMIF(Summary!$A$110:$A$186,$A1703,Summary!$P$110:$P$186),0)</f>
        <v>66567.499378186578</v>
      </c>
      <c r="AI1703" s="689">
        <f t="shared" ca="1" si="390"/>
        <v>152472.76694430213</v>
      </c>
      <c r="AJ1703" s="688">
        <f>IFERROR(H1703/SUMIF(A:A,A1703,H:H)*SUMIF(Summary!$A$110:$A$186,'Operations Support'!A1703,Summary!$Q$110:$Q$186),0)</f>
        <v>67015.117269687806</v>
      </c>
      <c r="AK1703" s="688">
        <f t="shared" ca="1" si="391"/>
        <v>152025.1490528009</v>
      </c>
      <c r="AM1703" s="688">
        <f>IFERROR($H1703/SUMIF($A:$A,$A1703,$H:$H)*SUMIF(Summary!$A$230:$A$266,$A1703,Summary!$P$230:$P$266),0)</f>
        <v>12594.663878246678</v>
      </c>
      <c r="AN1703" s="688">
        <f>IFERROR($H1703/SUMIF($A:$A,$A1703,$H:$H)*(SUMIF(Summary!$A$230:$A$266,$A1703,Summary!$L$230:$L$266)+SUMIF(Summary!$A$281:$A$317,$A1703,Summary!$L$281:$L$317))-AM1703,0)</f>
        <v>43780.454522827276</v>
      </c>
      <c r="AO1703" s="688">
        <f>IFERROR($H1703/SUMIF($A:$A,$A1703,$H:$H)*SUMIF(Summary!$A$230:$A$266,$A1703,Summary!$Q$230:$Q$266),0)</f>
        <v>12679.353808648282</v>
      </c>
      <c r="AP1703" s="688">
        <f>IFERROR($H1703/SUMIF($A:$A,$A1703,$H:$H)*(SUMIF(Summary!$A$230:$A$266,$A1703,Summary!$L$230:$L$266)+SUMIF(Summary!$A$281:$A$317,$A1703,Summary!$L$281:$L$317))-AO1703,0)</f>
        <v>43695.764592425672</v>
      </c>
      <c r="AQ1703" s="306"/>
      <c r="AR1703" s="688">
        <f t="shared" ca="1" si="392"/>
        <v>196253.22146712942</v>
      </c>
      <c r="AS1703" s="688">
        <f t="shared" ca="1" si="393"/>
        <v>195720.91364522657</v>
      </c>
    </row>
    <row r="1704" spans="1:45" x14ac:dyDescent="0.2">
      <c r="A1704" s="423">
        <v>3644</v>
      </c>
      <c r="B1704" s="424">
        <v>1</v>
      </c>
      <c r="C1704" s="425" t="s">
        <v>319</v>
      </c>
      <c r="D1704" s="422">
        <f t="shared" si="394"/>
        <v>0</v>
      </c>
      <c r="E1704" s="422">
        <f t="shared" si="395"/>
        <v>0</v>
      </c>
      <c r="F1704" s="422">
        <f t="shared" si="396"/>
        <v>0</v>
      </c>
      <c r="G1704" s="422">
        <f t="shared" si="397"/>
        <v>0</v>
      </c>
      <c r="H1704" s="22">
        <f t="shared" si="398"/>
        <v>0</v>
      </c>
      <c r="I1704" s="116">
        <v>0</v>
      </c>
      <c r="J1704" s="116">
        <v>0</v>
      </c>
      <c r="K1704" s="116">
        <v>0</v>
      </c>
      <c r="L1704" s="116">
        <v>0</v>
      </c>
      <c r="M1704" s="22">
        <f t="shared" si="399"/>
        <v>0</v>
      </c>
      <c r="N1704" s="116">
        <v>0</v>
      </c>
      <c r="O1704" s="116">
        <v>0</v>
      </c>
      <c r="P1704" s="116">
        <v>0</v>
      </c>
      <c r="Q1704" s="116">
        <v>0</v>
      </c>
      <c r="R1704" s="22">
        <f t="shared" si="400"/>
        <v>0</v>
      </c>
      <c r="S1704" s="116">
        <v>0</v>
      </c>
      <c r="T1704" s="116">
        <v>0</v>
      </c>
      <c r="U1704" s="116">
        <v>0</v>
      </c>
      <c r="V1704" s="116">
        <v>0</v>
      </c>
      <c r="W1704" s="22">
        <f t="shared" si="401"/>
        <v>0</v>
      </c>
      <c r="X1704" s="22">
        <f t="shared" si="402"/>
        <v>0</v>
      </c>
      <c r="Y1704" s="22">
        <f ca="1">OFFSET('Cost Study'!$B$7,'Operations Support'!$C1704,'Operations Support'!$B1704)*$H1704</f>
        <v>0</v>
      </c>
      <c r="Z1704" s="23">
        <f ca="1">Y1704*'Cost Study'!$B$31</f>
        <v>0</v>
      </c>
      <c r="AA1704" s="23">
        <f ca="1">IF(A1704=10298,1.51,1)*IF($B1704&lt;3,$D1704*'Cost Study'!$B$32*OFFSET('Cost Study'!$B$7,'Operations Support'!$C1704,'Operations Support'!$B1704),0)</f>
        <v>0</v>
      </c>
      <c r="AB1704" s="24">
        <f ca="1">AA1704*'Cost Study'!$B$31</f>
        <v>0</v>
      </c>
      <c r="AC1704" s="23">
        <f ca="1">Y1704*'Cost Study'!$B$31</f>
        <v>0</v>
      </c>
      <c r="AD1704" s="24">
        <f ca="1">AA1704*'Cost Study'!$B$31</f>
        <v>0</v>
      </c>
      <c r="AE1704" s="377">
        <f t="shared" ca="1" si="403"/>
        <v>0</v>
      </c>
      <c r="AF1704" s="377">
        <f t="shared" ca="1" si="404"/>
        <v>0</v>
      </c>
      <c r="AH1704" s="688">
        <f>IFERROR($H1704/SUMIF($A:$A,$A1704,$H:$H)*SUMIF(Summary!$A$110:$A$186,$A1704,Summary!$P$110:$P$186),0)</f>
        <v>0</v>
      </c>
      <c r="AI1704" s="689">
        <f t="shared" ca="1" si="390"/>
        <v>0</v>
      </c>
      <c r="AJ1704" s="688">
        <f>IFERROR(H1704/SUMIF(A:A,A1704,H:H)*SUMIF(Summary!$A$110:$A$186,'Operations Support'!A1704,Summary!$Q$110:$Q$186),0)</f>
        <v>0</v>
      </c>
      <c r="AK1704" s="688">
        <f t="shared" ca="1" si="391"/>
        <v>0</v>
      </c>
      <c r="AM1704" s="688">
        <f>IFERROR($H1704/SUMIF($A:$A,$A1704,$H:$H)*SUMIF(Summary!$A$230:$A$266,$A1704,Summary!$P$230:$P$266),0)</f>
        <v>0</v>
      </c>
      <c r="AN1704" s="688">
        <f>IFERROR($H1704/SUMIF($A:$A,$A1704,$H:$H)*(SUMIF(Summary!$A$230:$A$266,$A1704,Summary!$L$230:$L$266)+SUMIF(Summary!$A$281:$A$317,$A1704,Summary!$L$281:$L$317))-AM1704,0)</f>
        <v>0</v>
      </c>
      <c r="AO1704" s="688">
        <f>IFERROR($H1704/SUMIF($A:$A,$A1704,$H:$H)*SUMIF(Summary!$A$230:$A$266,$A1704,Summary!$Q$230:$Q$266),0)</f>
        <v>0</v>
      </c>
      <c r="AP1704" s="688">
        <f>IFERROR($H1704/SUMIF($A:$A,$A1704,$H:$H)*(SUMIF(Summary!$A$230:$A$266,$A1704,Summary!$L$230:$L$266)+SUMIF(Summary!$A$281:$A$317,$A1704,Summary!$L$281:$L$317))-AO1704,0)</f>
        <v>0</v>
      </c>
      <c r="AQ1704" s="306"/>
      <c r="AR1704" s="688">
        <f t="shared" ca="1" si="392"/>
        <v>0</v>
      </c>
      <c r="AS1704" s="688">
        <f t="shared" ca="1" si="393"/>
        <v>0</v>
      </c>
    </row>
    <row r="1705" spans="1:45" x14ac:dyDescent="0.2">
      <c r="A1705" s="423">
        <v>3644</v>
      </c>
      <c r="B1705" s="424">
        <v>1</v>
      </c>
      <c r="C1705" s="425" t="s">
        <v>320</v>
      </c>
      <c r="D1705" s="422">
        <f t="shared" si="394"/>
        <v>0</v>
      </c>
      <c r="E1705" s="422">
        <f t="shared" si="395"/>
        <v>0</v>
      </c>
      <c r="F1705" s="422">
        <f t="shared" si="396"/>
        <v>0</v>
      </c>
      <c r="G1705" s="422">
        <f t="shared" si="397"/>
        <v>0</v>
      </c>
      <c r="H1705" s="22">
        <f t="shared" si="398"/>
        <v>0</v>
      </c>
      <c r="I1705" s="116">
        <v>0</v>
      </c>
      <c r="J1705" s="116">
        <v>0</v>
      </c>
      <c r="K1705" s="116">
        <v>0</v>
      </c>
      <c r="L1705" s="116">
        <v>0</v>
      </c>
      <c r="M1705" s="22">
        <f t="shared" si="399"/>
        <v>0</v>
      </c>
      <c r="N1705" s="116">
        <v>0</v>
      </c>
      <c r="O1705" s="116">
        <v>0</v>
      </c>
      <c r="P1705" s="116">
        <v>0</v>
      </c>
      <c r="Q1705" s="116">
        <v>0</v>
      </c>
      <c r="R1705" s="22">
        <f t="shared" si="400"/>
        <v>0</v>
      </c>
      <c r="S1705" s="116">
        <v>0</v>
      </c>
      <c r="T1705" s="116">
        <v>0</v>
      </c>
      <c r="U1705" s="116">
        <v>0</v>
      </c>
      <c r="V1705" s="116">
        <v>0</v>
      </c>
      <c r="W1705" s="22">
        <f t="shared" si="401"/>
        <v>0</v>
      </c>
      <c r="X1705" s="22">
        <f t="shared" si="402"/>
        <v>0</v>
      </c>
      <c r="Y1705" s="22">
        <f ca="1">OFFSET('Cost Study'!$B$7,'Operations Support'!$C1705,'Operations Support'!$B1705)*$H1705</f>
        <v>0</v>
      </c>
      <c r="Z1705" s="23">
        <f ca="1">Y1705*'Cost Study'!$B$31</f>
        <v>0</v>
      </c>
      <c r="AA1705" s="23">
        <f ca="1">IF(A1705=10298,1.51,1)*IF($B1705&lt;3,$D1705*'Cost Study'!$B$32*OFFSET('Cost Study'!$B$7,'Operations Support'!$C1705,'Operations Support'!$B1705),0)</f>
        <v>0</v>
      </c>
      <c r="AB1705" s="24">
        <f ca="1">AA1705*'Cost Study'!$B$31</f>
        <v>0</v>
      </c>
      <c r="AC1705" s="23">
        <f ca="1">Y1705*'Cost Study'!$B$31</f>
        <v>0</v>
      </c>
      <c r="AD1705" s="24">
        <f ca="1">AA1705*'Cost Study'!$B$31</f>
        <v>0</v>
      </c>
      <c r="AE1705" s="377">
        <f t="shared" ca="1" si="403"/>
        <v>0</v>
      </c>
      <c r="AF1705" s="377">
        <f t="shared" ca="1" si="404"/>
        <v>0</v>
      </c>
      <c r="AH1705" s="688">
        <f>IFERROR($H1705/SUMIF($A:$A,$A1705,$H:$H)*SUMIF(Summary!$A$110:$A$186,$A1705,Summary!$P$110:$P$186),0)</f>
        <v>0</v>
      </c>
      <c r="AI1705" s="689">
        <f t="shared" ca="1" si="390"/>
        <v>0</v>
      </c>
      <c r="AJ1705" s="688">
        <f>IFERROR(H1705/SUMIF(A:A,A1705,H:H)*SUMIF(Summary!$A$110:$A$186,'Operations Support'!A1705,Summary!$Q$110:$Q$186),0)</f>
        <v>0</v>
      </c>
      <c r="AK1705" s="688">
        <f t="shared" ca="1" si="391"/>
        <v>0</v>
      </c>
      <c r="AM1705" s="688">
        <f>IFERROR($H1705/SUMIF($A:$A,$A1705,$H:$H)*SUMIF(Summary!$A$230:$A$266,$A1705,Summary!$P$230:$P$266),0)</f>
        <v>0</v>
      </c>
      <c r="AN1705" s="688">
        <f>IFERROR($H1705/SUMIF($A:$A,$A1705,$H:$H)*(SUMIF(Summary!$A$230:$A$266,$A1705,Summary!$L$230:$L$266)+SUMIF(Summary!$A$281:$A$317,$A1705,Summary!$L$281:$L$317))-AM1705,0)</f>
        <v>0</v>
      </c>
      <c r="AO1705" s="688">
        <f>IFERROR($H1705/SUMIF($A:$A,$A1705,$H:$H)*SUMIF(Summary!$A$230:$A$266,$A1705,Summary!$Q$230:$Q$266),0)</f>
        <v>0</v>
      </c>
      <c r="AP1705" s="688">
        <f>IFERROR($H1705/SUMIF($A:$A,$A1705,$H:$H)*(SUMIF(Summary!$A$230:$A$266,$A1705,Summary!$L$230:$L$266)+SUMIF(Summary!$A$281:$A$317,$A1705,Summary!$L$281:$L$317))-AO1705,0)</f>
        <v>0</v>
      </c>
      <c r="AQ1705" s="306"/>
      <c r="AR1705" s="688">
        <f t="shared" ca="1" si="392"/>
        <v>0</v>
      </c>
      <c r="AS1705" s="688">
        <f t="shared" ca="1" si="393"/>
        <v>0</v>
      </c>
    </row>
    <row r="1706" spans="1:45" x14ac:dyDescent="0.2">
      <c r="A1706" s="423">
        <v>3644</v>
      </c>
      <c r="B1706" s="424">
        <v>2</v>
      </c>
      <c r="C1706" s="425" t="s">
        <v>300</v>
      </c>
      <c r="D1706" s="422">
        <f t="shared" si="394"/>
        <v>39347</v>
      </c>
      <c r="E1706" s="422">
        <f t="shared" si="395"/>
        <v>0</v>
      </c>
      <c r="F1706" s="422">
        <f t="shared" si="396"/>
        <v>41380</v>
      </c>
      <c r="G1706" s="422">
        <f t="shared" si="397"/>
        <v>0</v>
      </c>
      <c r="H1706" s="22">
        <f t="shared" si="398"/>
        <v>80727</v>
      </c>
      <c r="I1706" s="116">
        <v>18336</v>
      </c>
      <c r="J1706" s="116">
        <v>0</v>
      </c>
      <c r="K1706" s="116">
        <v>17870</v>
      </c>
      <c r="L1706" s="116">
        <v>0</v>
      </c>
      <c r="M1706" s="22">
        <f t="shared" si="399"/>
        <v>36206</v>
      </c>
      <c r="N1706" s="116">
        <v>17033</v>
      </c>
      <c r="O1706" s="116">
        <v>0</v>
      </c>
      <c r="P1706" s="116">
        <v>16600</v>
      </c>
      <c r="Q1706" s="116">
        <v>0</v>
      </c>
      <c r="R1706" s="22">
        <f t="shared" si="400"/>
        <v>33633</v>
      </c>
      <c r="S1706" s="116">
        <v>3978</v>
      </c>
      <c r="T1706" s="116">
        <v>0</v>
      </c>
      <c r="U1706" s="116">
        <v>6910</v>
      </c>
      <c r="V1706" s="116">
        <v>0</v>
      </c>
      <c r="W1706" s="22">
        <f t="shared" si="401"/>
        <v>10888</v>
      </c>
      <c r="X1706" s="22">
        <f t="shared" si="402"/>
        <v>2690.9</v>
      </c>
      <c r="Y1706" s="22">
        <f ca="1">OFFSET('Cost Study'!$B$7,'Operations Support'!$C1706,'Operations Support'!$B1706)*$H1706</f>
        <v>141272.25</v>
      </c>
      <c r="Z1706" s="23">
        <f ca="1">Y1706*'Cost Study'!$B$31</f>
        <v>7890327.8068728112</v>
      </c>
      <c r="AA1706" s="23">
        <f ca="1">IF(A1706=10298,1.51,1)*IF($B1706&lt;3,$D1706*'Cost Study'!$B$32*OFFSET('Cost Study'!$B$7,'Operations Support'!$C1706,'Operations Support'!$B1706),0)</f>
        <v>6885.7250000000004</v>
      </c>
      <c r="AB1706" s="24">
        <f ca="1">AA1706*'Cost Study'!$B$31</f>
        <v>384581.03015970433</v>
      </c>
      <c r="AC1706" s="23">
        <f ca="1">Y1706*'Cost Study'!$B$31</f>
        <v>7890327.8068728112</v>
      </c>
      <c r="AD1706" s="24">
        <f ca="1">AA1706*'Cost Study'!$B$31</f>
        <v>384581.03015970433</v>
      </c>
      <c r="AE1706" s="377">
        <f t="shared" ca="1" si="403"/>
        <v>8274908.8370325156</v>
      </c>
      <c r="AF1706" s="377">
        <f t="shared" ca="1" si="404"/>
        <v>8274908.8370325156</v>
      </c>
      <c r="AH1706" s="688">
        <f>IFERROR($H1706/SUMIF($A:$A,$A1706,$H:$H)*SUMIF(Summary!$A$110:$A$186,$A1706,Summary!$P$110:$P$186),0)</f>
        <v>2629057.9854710698</v>
      </c>
      <c r="AI1706" s="689">
        <f t="shared" ca="1" si="390"/>
        <v>5645850.8515614457</v>
      </c>
      <c r="AJ1706" s="688">
        <f>IFERROR(H1706/SUMIF(A:A,A1706,H:H)*SUMIF(Summary!$A$110:$A$186,'Operations Support'!A1706,Summary!$Q$110:$Q$186),0)</f>
        <v>2646736.4832828213</v>
      </c>
      <c r="AK1706" s="688">
        <f t="shared" ca="1" si="391"/>
        <v>5628172.3537496943</v>
      </c>
      <c r="AM1706" s="688">
        <f>IFERROR($H1706/SUMIF($A:$A,$A1706,$H:$H)*SUMIF(Summary!$A$230:$A$266,$A1706,Summary!$P$230:$P$266),0)</f>
        <v>497421.44368846354</v>
      </c>
      <c r="AN1706" s="688">
        <f>IFERROR($H1706/SUMIF($A:$A,$A1706,$H:$H)*(SUMIF(Summary!$A$230:$A$266,$A1706,Summary!$L$230:$L$266)+SUMIF(Summary!$A$281:$A$317,$A1706,Summary!$L$281:$L$317))-AM1706,0)</f>
        <v>1729092.3445519945</v>
      </c>
      <c r="AO1706" s="688">
        <f>IFERROR($H1706/SUMIF($A:$A,$A1706,$H:$H)*SUMIF(Summary!$A$230:$A$266,$A1706,Summary!$Q$230:$Q$266),0)</f>
        <v>500766.24017159967</v>
      </c>
      <c r="AP1706" s="688">
        <f>IFERROR($H1706/SUMIF($A:$A,$A1706,$H:$H)*(SUMIF(Summary!$A$230:$A$266,$A1706,Summary!$L$230:$L$266)+SUMIF(Summary!$A$281:$A$317,$A1706,Summary!$L$281:$L$317))-AO1706,0)</f>
        <v>1725747.5480688582</v>
      </c>
      <c r="AQ1706" s="306"/>
      <c r="AR1706" s="688">
        <f t="shared" ca="1" si="392"/>
        <v>7374943.1961134402</v>
      </c>
      <c r="AS1706" s="688">
        <f t="shared" ca="1" si="393"/>
        <v>7353919.901818553</v>
      </c>
    </row>
    <row r="1707" spans="1:45" x14ac:dyDescent="0.2">
      <c r="A1707" s="423">
        <v>3644</v>
      </c>
      <c r="B1707" s="424">
        <v>2</v>
      </c>
      <c r="C1707" s="425" t="s">
        <v>301</v>
      </c>
      <c r="D1707" s="422">
        <f t="shared" si="394"/>
        <v>38435</v>
      </c>
      <c r="E1707" s="422">
        <f t="shared" si="395"/>
        <v>0</v>
      </c>
      <c r="F1707" s="422">
        <f t="shared" si="396"/>
        <v>17864</v>
      </c>
      <c r="G1707" s="422">
        <f t="shared" si="397"/>
        <v>0</v>
      </c>
      <c r="H1707" s="22">
        <f t="shared" si="398"/>
        <v>56299</v>
      </c>
      <c r="I1707" s="116">
        <v>17246</v>
      </c>
      <c r="J1707" s="116">
        <v>0</v>
      </c>
      <c r="K1707" s="116">
        <v>7920</v>
      </c>
      <c r="L1707" s="116">
        <v>0</v>
      </c>
      <c r="M1707" s="22">
        <f t="shared" si="399"/>
        <v>25166</v>
      </c>
      <c r="N1707" s="116">
        <v>18226</v>
      </c>
      <c r="O1707" s="116">
        <v>0</v>
      </c>
      <c r="P1707" s="116">
        <v>6967</v>
      </c>
      <c r="Q1707" s="116">
        <v>0</v>
      </c>
      <c r="R1707" s="22">
        <f t="shared" si="400"/>
        <v>25193</v>
      </c>
      <c r="S1707" s="116">
        <v>2963</v>
      </c>
      <c r="T1707" s="116">
        <v>0</v>
      </c>
      <c r="U1707" s="116">
        <v>2977</v>
      </c>
      <c r="V1707" s="116">
        <v>0</v>
      </c>
      <c r="W1707" s="22">
        <f t="shared" si="401"/>
        <v>5940</v>
      </c>
      <c r="X1707" s="22">
        <f t="shared" si="402"/>
        <v>1876.6333333333334</v>
      </c>
      <c r="Y1707" s="22">
        <f ca="1">OFFSET('Cost Study'!$B$7,'Operations Support'!$C1707,'Operations Support'!$B1707)*$H1707</f>
        <v>155385.24</v>
      </c>
      <c r="Z1707" s="23">
        <f ca="1">Y1707*'Cost Study'!$B$31</f>
        <v>8678565.5353376567</v>
      </c>
      <c r="AA1707" s="23">
        <f ca="1">IF(A1707=10298,1.51,1)*IF($B1707&lt;3,$D1707*'Cost Study'!$B$32*OFFSET('Cost Study'!$B$7,'Operations Support'!$C1707,'Operations Support'!$B1707),0)</f>
        <v>10608.06</v>
      </c>
      <c r="AB1707" s="24">
        <f ca="1">AA1707*'Cost Study'!$B$31</f>
        <v>592480.62372458272</v>
      </c>
      <c r="AC1707" s="23">
        <f ca="1">Y1707*'Cost Study'!$B$31</f>
        <v>8678565.5353376567</v>
      </c>
      <c r="AD1707" s="24">
        <f ca="1">AA1707*'Cost Study'!$B$31</f>
        <v>592480.62372458272</v>
      </c>
      <c r="AE1707" s="377">
        <f t="shared" ca="1" si="403"/>
        <v>9271046.1590622403</v>
      </c>
      <c r="AF1707" s="377">
        <f t="shared" ca="1" si="404"/>
        <v>9271046.1590622403</v>
      </c>
      <c r="AH1707" s="688">
        <f>IFERROR($H1707/SUMIF($A:$A,$A1707,$H:$H)*SUMIF(Summary!$A$110:$A$186,$A1707,Summary!$P$110:$P$186),0)</f>
        <v>1833504.7199082808</v>
      </c>
      <c r="AI1707" s="689">
        <f t="shared" ca="1" si="390"/>
        <v>7437541.43915396</v>
      </c>
      <c r="AJ1707" s="688">
        <f>IFERROR(H1707/SUMIF(A:A,A1707,H:H)*SUMIF(Summary!$A$110:$A$186,'Operations Support'!A1707,Summary!$Q$110:$Q$186),0)</f>
        <v>1845833.7021360828</v>
      </c>
      <c r="AK1707" s="688">
        <f t="shared" ca="1" si="391"/>
        <v>7425212.4569261577</v>
      </c>
      <c r="AM1707" s="688">
        <f>IFERROR($H1707/SUMIF($A:$A,$A1707,$H:$H)*SUMIF(Summary!$A$230:$A$266,$A1707,Summary!$P$230:$P$266),0)</f>
        <v>346901.65444295976</v>
      </c>
      <c r="AN1707" s="688">
        <f>IFERROR($H1707/SUMIF($A:$A,$A1707,$H:$H)*(SUMIF(Summary!$A$230:$A$266,$A1707,Summary!$L$230:$L$266)+SUMIF(Summary!$A$281:$A$317,$A1707,Summary!$L$281:$L$317))-AM1707,0)</f>
        <v>1205868.7911842724</v>
      </c>
      <c r="AO1707" s="688">
        <f>IFERROR($H1707/SUMIF($A:$A,$A1707,$H:$H)*SUMIF(Summary!$A$230:$A$266,$A1707,Summary!$Q$230:$Q$266),0)</f>
        <v>349234.31510425126</v>
      </c>
      <c r="AP1707" s="688">
        <f>IFERROR($H1707/SUMIF($A:$A,$A1707,$H:$H)*(SUMIF(Summary!$A$230:$A$266,$A1707,Summary!$L$230:$L$266)+SUMIF(Summary!$A$281:$A$317,$A1707,Summary!$L$281:$L$317))-AO1707,0)</f>
        <v>1203536.1305229808</v>
      </c>
      <c r="AQ1707" s="306"/>
      <c r="AR1707" s="688">
        <f t="shared" ca="1" si="392"/>
        <v>8643410.2303382326</v>
      </c>
      <c r="AS1707" s="688">
        <f t="shared" ca="1" si="393"/>
        <v>8628748.587449139</v>
      </c>
    </row>
    <row r="1708" spans="1:45" x14ac:dyDescent="0.2">
      <c r="A1708" s="423">
        <v>3644</v>
      </c>
      <c r="B1708" s="424">
        <v>2</v>
      </c>
      <c r="C1708" s="425" t="s">
        <v>302</v>
      </c>
      <c r="D1708" s="422">
        <f t="shared" si="394"/>
        <v>6300</v>
      </c>
      <c r="E1708" s="422">
        <f t="shared" si="395"/>
        <v>0</v>
      </c>
      <c r="F1708" s="422">
        <f t="shared" si="396"/>
        <v>3936</v>
      </c>
      <c r="G1708" s="422">
        <f t="shared" si="397"/>
        <v>0</v>
      </c>
      <c r="H1708" s="22">
        <f t="shared" si="398"/>
        <v>10236</v>
      </c>
      <c r="I1708" s="116">
        <v>2982</v>
      </c>
      <c r="J1708" s="116">
        <v>0</v>
      </c>
      <c r="K1708" s="116">
        <v>2019</v>
      </c>
      <c r="L1708" s="116">
        <v>0</v>
      </c>
      <c r="M1708" s="22">
        <f t="shared" si="399"/>
        <v>5001</v>
      </c>
      <c r="N1708" s="116">
        <v>2954</v>
      </c>
      <c r="O1708" s="116">
        <v>0</v>
      </c>
      <c r="P1708" s="116">
        <v>1480</v>
      </c>
      <c r="Q1708" s="116">
        <v>0</v>
      </c>
      <c r="R1708" s="22">
        <f t="shared" si="400"/>
        <v>4434</v>
      </c>
      <c r="S1708" s="116">
        <v>364</v>
      </c>
      <c r="T1708" s="116">
        <v>0</v>
      </c>
      <c r="U1708" s="116">
        <v>437</v>
      </c>
      <c r="V1708" s="116">
        <v>0</v>
      </c>
      <c r="W1708" s="22">
        <f t="shared" si="401"/>
        <v>801</v>
      </c>
      <c r="X1708" s="22">
        <f t="shared" si="402"/>
        <v>341.2</v>
      </c>
      <c r="Y1708" s="22">
        <f ca="1">OFFSET('Cost Study'!$B$7,'Operations Support'!$C1708,'Operations Support'!$B1708)*$H1708</f>
        <v>27227.760000000002</v>
      </c>
      <c r="Z1708" s="23">
        <f ca="1">Y1708*'Cost Study'!$B$31</f>
        <v>1520722.9434433109</v>
      </c>
      <c r="AA1708" s="23">
        <f ca="1">IF(A1708=10298,1.51,1)*IF($B1708&lt;3,$D1708*'Cost Study'!$B$32*OFFSET('Cost Study'!$B$7,'Operations Support'!$C1708,'Operations Support'!$B1708),0)</f>
        <v>1675.8000000000002</v>
      </c>
      <c r="AB1708" s="24">
        <f ca="1">AA1708*'Cost Study'!$B$31</f>
        <v>93596.664162689121</v>
      </c>
      <c r="AC1708" s="23">
        <f ca="1">Y1708*'Cost Study'!$B$31</f>
        <v>1520722.9434433109</v>
      </c>
      <c r="AD1708" s="24">
        <f ca="1">AA1708*'Cost Study'!$B$31</f>
        <v>93596.664162689121</v>
      </c>
      <c r="AE1708" s="377">
        <f t="shared" ca="1" si="403"/>
        <v>1614319.607606</v>
      </c>
      <c r="AF1708" s="377">
        <f t="shared" ca="1" si="404"/>
        <v>1614319.607606</v>
      </c>
      <c r="AH1708" s="688">
        <f>IFERROR($H1708/SUMIF($A:$A,$A1708,$H:$H)*SUMIF(Summary!$A$110:$A$186,$A1708,Summary!$P$110:$P$186),0)</f>
        <v>333358.57320700475</v>
      </c>
      <c r="AI1708" s="689">
        <f t="shared" ca="1" si="390"/>
        <v>1280961.0343989953</v>
      </c>
      <c r="AJ1708" s="688">
        <f>IFERROR(H1708/SUMIF(A:A,A1708,H:H)*SUMIF(Summary!$A$110:$A$186,'Operations Support'!A1708,Summary!$Q$110:$Q$186),0)</f>
        <v>335600.1665227614</v>
      </c>
      <c r="AK1708" s="688">
        <f t="shared" ca="1" si="391"/>
        <v>1278719.4410832387</v>
      </c>
      <c r="AM1708" s="688">
        <f>IFERROR($H1708/SUMIF($A:$A,$A1708,$H:$H)*SUMIF(Summary!$A$230:$A$266,$A1708,Summary!$P$230:$P$266),0)</f>
        <v>63071.907758186397</v>
      </c>
      <c r="AN1708" s="688">
        <f>IFERROR($H1708/SUMIF($A:$A,$A1708,$H:$H)*(SUMIF(Summary!$A$230:$A$266,$A1708,Summary!$L$230:$L$266)+SUMIF(Summary!$A$281:$A$317,$A1708,Summary!$L$281:$L$317))-AM1708,0)</f>
        <v>219244.97675912915</v>
      </c>
      <c r="AO1708" s="688">
        <f>IFERROR($H1708/SUMIF($A:$A,$A1708,$H:$H)*SUMIF(Summary!$A$230:$A$266,$A1708,Summary!$Q$230:$Q$266),0)</f>
        <v>63496.020345070356</v>
      </c>
      <c r="AP1708" s="688">
        <f>IFERROR($H1708/SUMIF($A:$A,$A1708,$H:$H)*(SUMIF(Summary!$A$230:$A$266,$A1708,Summary!$L$230:$L$266)+SUMIF(Summary!$A$281:$A$317,$A1708,Summary!$L$281:$L$317))-AO1708,0)</f>
        <v>218820.8641722452</v>
      </c>
      <c r="AQ1708" s="306"/>
      <c r="AR1708" s="688">
        <f t="shared" ca="1" si="392"/>
        <v>1500206.0111581245</v>
      </c>
      <c r="AS1708" s="688">
        <f t="shared" ca="1" si="393"/>
        <v>1497540.3052554838</v>
      </c>
    </row>
    <row r="1709" spans="1:45" x14ac:dyDescent="0.2">
      <c r="A1709" s="423">
        <v>3644</v>
      </c>
      <c r="B1709" s="424">
        <v>2</v>
      </c>
      <c r="C1709" s="425" t="s">
        <v>303</v>
      </c>
      <c r="D1709" s="422">
        <f t="shared" si="394"/>
        <v>397</v>
      </c>
      <c r="E1709" s="422">
        <f t="shared" si="395"/>
        <v>0</v>
      </c>
      <c r="F1709" s="422">
        <f t="shared" si="396"/>
        <v>5767</v>
      </c>
      <c r="G1709" s="422">
        <f t="shared" si="397"/>
        <v>0</v>
      </c>
      <c r="H1709" s="22">
        <f t="shared" si="398"/>
        <v>6164</v>
      </c>
      <c r="I1709" s="116">
        <v>251</v>
      </c>
      <c r="J1709" s="116">
        <v>0</v>
      </c>
      <c r="K1709" s="116">
        <v>1803</v>
      </c>
      <c r="L1709" s="116">
        <v>0</v>
      </c>
      <c r="M1709" s="22">
        <f t="shared" si="399"/>
        <v>2054</v>
      </c>
      <c r="N1709" s="116">
        <v>14</v>
      </c>
      <c r="O1709" s="116">
        <v>0</v>
      </c>
      <c r="P1709" s="116">
        <v>3259</v>
      </c>
      <c r="Q1709" s="116">
        <v>0</v>
      </c>
      <c r="R1709" s="22">
        <f t="shared" si="400"/>
        <v>3273</v>
      </c>
      <c r="S1709" s="116">
        <v>132</v>
      </c>
      <c r="T1709" s="116">
        <v>0</v>
      </c>
      <c r="U1709" s="116">
        <v>705</v>
      </c>
      <c r="V1709" s="116">
        <v>0</v>
      </c>
      <c r="W1709" s="22">
        <f t="shared" si="401"/>
        <v>837</v>
      </c>
      <c r="X1709" s="22">
        <f t="shared" si="402"/>
        <v>205.46666666666667</v>
      </c>
      <c r="Y1709" s="22">
        <f ca="1">OFFSET('Cost Study'!$B$7,'Operations Support'!$C1709,'Operations Support'!$B1709)*$H1709</f>
        <v>12204.72</v>
      </c>
      <c r="Z1709" s="23">
        <f ca="1">Y1709*'Cost Study'!$B$31</f>
        <v>681657.16615327308</v>
      </c>
      <c r="AA1709" s="23">
        <f ca="1">IF(A1709=10298,1.51,1)*IF($B1709&lt;3,$D1709*'Cost Study'!$B$32*OFFSET('Cost Study'!$B$7,'Operations Support'!$C1709,'Operations Support'!$B1709),0)</f>
        <v>78.606000000000009</v>
      </c>
      <c r="AB1709" s="24">
        <f ca="1">AA1709*'Cost Study'!$B$31</f>
        <v>4390.2968034206597</v>
      </c>
      <c r="AC1709" s="23">
        <f ca="1">Y1709*'Cost Study'!$B$31</f>
        <v>681657.16615327308</v>
      </c>
      <c r="AD1709" s="24">
        <f ca="1">AA1709*'Cost Study'!$B$31</f>
        <v>4390.2968034206597</v>
      </c>
      <c r="AE1709" s="377">
        <f t="shared" ca="1" si="403"/>
        <v>686047.46295669372</v>
      </c>
      <c r="AF1709" s="377">
        <f t="shared" ca="1" si="404"/>
        <v>686047.46295669372</v>
      </c>
      <c r="AH1709" s="688">
        <f>IFERROR($H1709/SUMIF($A:$A,$A1709,$H:$H)*SUMIF(Summary!$A$110:$A$186,$A1709,Summary!$P$110:$P$186),0)</f>
        <v>200744.65076670353</v>
      </c>
      <c r="AI1709" s="689">
        <f t="shared" ca="1" si="390"/>
        <v>485302.81218999019</v>
      </c>
      <c r="AJ1709" s="688">
        <f>IFERROR(H1709/SUMIF(A:A,A1709,H:H)*SUMIF(Summary!$A$110:$A$186,'Operations Support'!A1709,Summary!$Q$110:$Q$186),0)</f>
        <v>202094.5121577082</v>
      </c>
      <c r="AK1709" s="688">
        <f t="shared" ca="1" si="391"/>
        <v>483952.95079898555</v>
      </c>
      <c r="AM1709" s="688">
        <f>IFERROR($H1709/SUMIF($A:$A,$A1709,$H:$H)*SUMIF(Summary!$A$230:$A$266,$A1709,Summary!$P$230:$P$266),0)</f>
        <v>37981.168368646046</v>
      </c>
      <c r="AN1709" s="688">
        <f>IFERROR($H1709/SUMIF($A:$A,$A1709,$H:$H)*(SUMIF(Summary!$A$230:$A$266,$A1709,Summary!$L$230:$L$266)+SUMIF(Summary!$A$281:$A$317,$A1709,Summary!$L$281:$L$317))-AM1709,0)</f>
        <v>132026.77185846737</v>
      </c>
      <c r="AO1709" s="688">
        <f>IFERROR($H1709/SUMIF($A:$A,$A1709,$H:$H)*SUMIF(Summary!$A$230:$A$266,$A1709,Summary!$Q$230:$Q$266),0)</f>
        <v>38236.564029602741</v>
      </c>
      <c r="AP1709" s="688">
        <f>IFERROR($H1709/SUMIF($A:$A,$A1709,$H:$H)*(SUMIF(Summary!$A$230:$A$266,$A1709,Summary!$L$230:$L$266)+SUMIF(Summary!$A$281:$A$317,$A1709,Summary!$L$281:$L$317))-AO1709,0)</f>
        <v>131771.37619751069</v>
      </c>
      <c r="AQ1709" s="306"/>
      <c r="AR1709" s="688">
        <f t="shared" ca="1" si="392"/>
        <v>617329.58404845756</v>
      </c>
      <c r="AS1709" s="688">
        <f t="shared" ca="1" si="393"/>
        <v>615724.32699649618</v>
      </c>
    </row>
    <row r="1710" spans="1:45" x14ac:dyDescent="0.2">
      <c r="A1710" s="423">
        <v>3644</v>
      </c>
      <c r="B1710" s="424">
        <v>2</v>
      </c>
      <c r="C1710" s="425" t="s">
        <v>304</v>
      </c>
      <c r="D1710" s="422">
        <f t="shared" si="394"/>
        <v>10579</v>
      </c>
      <c r="E1710" s="422">
        <f t="shared" si="395"/>
        <v>0</v>
      </c>
      <c r="F1710" s="422">
        <f t="shared" si="396"/>
        <v>2592</v>
      </c>
      <c r="G1710" s="422">
        <f t="shared" si="397"/>
        <v>0</v>
      </c>
      <c r="H1710" s="22">
        <f t="shared" si="398"/>
        <v>13171</v>
      </c>
      <c r="I1710" s="116">
        <v>5464</v>
      </c>
      <c r="J1710" s="116">
        <v>0</v>
      </c>
      <c r="K1710" s="116">
        <v>1356</v>
      </c>
      <c r="L1710" s="116">
        <v>0</v>
      </c>
      <c r="M1710" s="22">
        <f t="shared" si="399"/>
        <v>6820</v>
      </c>
      <c r="N1710" s="116">
        <v>4184</v>
      </c>
      <c r="O1710" s="116">
        <v>0</v>
      </c>
      <c r="P1710" s="116">
        <v>1058</v>
      </c>
      <c r="Q1710" s="116">
        <v>0</v>
      </c>
      <c r="R1710" s="22">
        <f t="shared" si="400"/>
        <v>5242</v>
      </c>
      <c r="S1710" s="116">
        <v>931</v>
      </c>
      <c r="T1710" s="116">
        <v>0</v>
      </c>
      <c r="U1710" s="116">
        <v>178</v>
      </c>
      <c r="V1710" s="116">
        <v>0</v>
      </c>
      <c r="W1710" s="22">
        <f t="shared" si="401"/>
        <v>1109</v>
      </c>
      <c r="X1710" s="22">
        <f t="shared" si="402"/>
        <v>439.03333333333336</v>
      </c>
      <c r="Y1710" s="22">
        <f ca="1">OFFSET('Cost Study'!$B$7,'Operations Support'!$C1710,'Operations Support'!$B1710)*$H1710</f>
        <v>31346.98</v>
      </c>
      <c r="Z1710" s="23">
        <f ca="1">Y1710*'Cost Study'!$B$31</f>
        <v>1750789.3302151405</v>
      </c>
      <c r="AA1710" s="23">
        <f ca="1">IF(A1710=10298,1.51,1)*IF($B1710&lt;3,$D1710*'Cost Study'!$B$32*OFFSET('Cost Study'!$B$7,'Operations Support'!$C1710,'Operations Support'!$B1710),0)</f>
        <v>2517.8020000000001</v>
      </c>
      <c r="AB1710" s="24">
        <f ca="1">AA1710*'Cost Study'!$B$31</f>
        <v>140624.10086057225</v>
      </c>
      <c r="AC1710" s="23">
        <f ca="1">Y1710*'Cost Study'!$B$31</f>
        <v>1750789.3302151405</v>
      </c>
      <c r="AD1710" s="24">
        <f ca="1">AA1710*'Cost Study'!$B$31</f>
        <v>140624.10086057225</v>
      </c>
      <c r="AE1710" s="377">
        <f t="shared" ca="1" si="403"/>
        <v>1891413.4310757127</v>
      </c>
      <c r="AF1710" s="377">
        <f t="shared" ca="1" si="404"/>
        <v>1891413.4310757127</v>
      </c>
      <c r="AH1710" s="688">
        <f>IFERROR($H1710/SUMIF($A:$A,$A1710,$H:$H)*SUMIF(Summary!$A$110:$A$186,$A1710,Summary!$P$110:$P$186),0)</f>
        <v>428943.50993644586</v>
      </c>
      <c r="AI1710" s="689">
        <f t="shared" ref="AI1710:AI1773" ca="1" si="405">Z1710+AB1710-AH1710</f>
        <v>1462469.9211392668</v>
      </c>
      <c r="AJ1710" s="688">
        <f>IFERROR(H1710/SUMIF(A:A,A1710,H:H)*SUMIF(Summary!$A$110:$A$186,'Operations Support'!A1710,Summary!$Q$110:$Q$186),0)</f>
        <v>431827.84225002839</v>
      </c>
      <c r="AK1710" s="688">
        <f t="shared" ref="AK1710:AK1773" ca="1" si="406">AC1710+AD1710-AJ1710</f>
        <v>1459585.5888256843</v>
      </c>
      <c r="AM1710" s="688">
        <f>IFERROR($H1710/SUMIF($A:$A,$A1710,$H:$H)*SUMIF(Summary!$A$230:$A$266,$A1710,Summary!$P$230:$P$266),0)</f>
        <v>81156.711321128663</v>
      </c>
      <c r="AN1710" s="688">
        <f>IFERROR($H1710/SUMIF($A:$A,$A1710,$H:$H)*(SUMIF(Summary!$A$230:$A$266,$A1710,Summary!$L$230:$L$266)+SUMIF(Summary!$A$281:$A$317,$A1710,Summary!$L$281:$L$317))-AM1710,0)</f>
        <v>282109.76835624169</v>
      </c>
      <c r="AO1710" s="688">
        <f>IFERROR($H1710/SUMIF($A:$A,$A1710,$H:$H)*SUMIF(Summary!$A$230:$A$266,$A1710,Summary!$Q$230:$Q$266),0)</f>
        <v>81702.431024318255</v>
      </c>
      <c r="AP1710" s="688">
        <f>IFERROR($H1710/SUMIF($A:$A,$A1710,$H:$H)*(SUMIF(Summary!$A$230:$A$266,$A1710,Summary!$L$230:$L$266)+SUMIF(Summary!$A$281:$A$317,$A1710,Summary!$L$281:$L$317))-AO1710,0)</f>
        <v>281564.04865305207</v>
      </c>
      <c r="AQ1710" s="306"/>
      <c r="AR1710" s="688">
        <f t="shared" ref="AR1710:AR1773" ca="1" si="407">AI1710+AN1710</f>
        <v>1744579.6894955086</v>
      </c>
      <c r="AS1710" s="688">
        <f t="shared" ref="AS1710:AS1773" ca="1" si="408">AK1710+AP1710</f>
        <v>1741149.6374787362</v>
      </c>
    </row>
    <row r="1711" spans="1:45" x14ac:dyDescent="0.2">
      <c r="A1711" s="423">
        <v>3644</v>
      </c>
      <c r="B1711" s="424">
        <v>2</v>
      </c>
      <c r="C1711" s="425" t="s">
        <v>305</v>
      </c>
      <c r="D1711" s="422">
        <f t="shared" si="394"/>
        <v>29738</v>
      </c>
      <c r="E1711" s="422">
        <f t="shared" si="395"/>
        <v>0</v>
      </c>
      <c r="F1711" s="422">
        <f t="shared" si="396"/>
        <v>29514</v>
      </c>
      <c r="G1711" s="422">
        <f t="shared" si="397"/>
        <v>0</v>
      </c>
      <c r="H1711" s="22">
        <f t="shared" si="398"/>
        <v>59252</v>
      </c>
      <c r="I1711" s="116">
        <v>13703</v>
      </c>
      <c r="J1711" s="116">
        <v>0</v>
      </c>
      <c r="K1711" s="116">
        <v>13496</v>
      </c>
      <c r="L1711" s="116">
        <v>0</v>
      </c>
      <c r="M1711" s="22">
        <f t="shared" si="399"/>
        <v>27199</v>
      </c>
      <c r="N1711" s="116">
        <v>14418</v>
      </c>
      <c r="O1711" s="116">
        <v>0</v>
      </c>
      <c r="P1711" s="116">
        <v>13132</v>
      </c>
      <c r="Q1711" s="116">
        <v>0</v>
      </c>
      <c r="R1711" s="22">
        <f t="shared" si="400"/>
        <v>27550</v>
      </c>
      <c r="S1711" s="116">
        <v>1617</v>
      </c>
      <c r="T1711" s="116">
        <v>0</v>
      </c>
      <c r="U1711" s="116">
        <v>2886</v>
      </c>
      <c r="V1711" s="116">
        <v>0</v>
      </c>
      <c r="W1711" s="22">
        <f t="shared" si="401"/>
        <v>4503</v>
      </c>
      <c r="X1711" s="22">
        <f t="shared" si="402"/>
        <v>1975.0666666666666</v>
      </c>
      <c r="Y1711" s="22">
        <f ca="1">OFFSET('Cost Study'!$B$7,'Operations Support'!$C1711,'Operations Support'!$B1711)*$H1711</f>
        <v>177163.48</v>
      </c>
      <c r="Z1711" s="23">
        <f ca="1">Y1711*'Cost Study'!$B$31</f>
        <v>9894922.2696343772</v>
      </c>
      <c r="AA1711" s="23">
        <f ca="1">IF(A1711=10298,1.51,1)*IF($B1711&lt;3,$D1711*'Cost Study'!$B$32*OFFSET('Cost Study'!$B$7,'Operations Support'!$C1711,'Operations Support'!$B1711),0)</f>
        <v>8891.6620000000021</v>
      </c>
      <c r="AB1711" s="24">
        <f ca="1">AA1711*'Cost Study'!$B$31</f>
        <v>496616.48291093495</v>
      </c>
      <c r="AC1711" s="23">
        <f ca="1">Y1711*'Cost Study'!$B$31</f>
        <v>9894922.2696343772</v>
      </c>
      <c r="AD1711" s="24">
        <f ca="1">AA1711*'Cost Study'!$B$31</f>
        <v>496616.48291093495</v>
      </c>
      <c r="AE1711" s="377">
        <f t="shared" ca="1" si="403"/>
        <v>10391538.752545312</v>
      </c>
      <c r="AF1711" s="377">
        <f t="shared" ca="1" si="404"/>
        <v>10391538.752545312</v>
      </c>
      <c r="AH1711" s="688">
        <f>IFERROR($H1711/SUMIF($A:$A,$A1711,$H:$H)*SUMIF(Summary!$A$110:$A$186,$A1711,Summary!$P$110:$P$186),0)</f>
        <v>1929675.8674933028</v>
      </c>
      <c r="AI1711" s="689">
        <f t="shared" ca="1" si="405"/>
        <v>8461862.8850520086</v>
      </c>
      <c r="AJ1711" s="688">
        <f>IFERROR(H1711/SUMIF(A:A,A1711,H:H)*SUMIF(Summary!$A$110:$A$186,'Operations Support'!A1711,Summary!$Q$110:$Q$186),0)</f>
        <v>1942651.5305594625</v>
      </c>
      <c r="AK1711" s="688">
        <f t="shared" ca="1" si="406"/>
        <v>8448887.2219858505</v>
      </c>
      <c r="AM1711" s="688">
        <f>IFERROR($H1711/SUMIF($A:$A,$A1711,$H:$H)*SUMIF(Summary!$A$230:$A$266,$A1711,Summary!$P$230:$P$266),0)</f>
        <v>365097.36991872411</v>
      </c>
      <c r="AN1711" s="688">
        <f>IFERROR($H1711/SUMIF($A:$A,$A1711,$H:$H)*(SUMIF(Summary!$A$230:$A$266,$A1711,Summary!$L$230:$L$266)+SUMIF(Summary!$A$281:$A$317,$A1711,Summary!$L$281:$L$317))-AM1711,0)</f>
        <v>1269119.1249445018</v>
      </c>
      <c r="AO1711" s="688">
        <f>IFERROR($H1711/SUMIF($A:$A,$A1711,$H:$H)*SUMIF(Summary!$A$230:$A$266,$A1711,Summary!$Q$230:$Q$266),0)</f>
        <v>367552.38349805673</v>
      </c>
      <c r="AP1711" s="688">
        <f>IFERROR($H1711/SUMIF($A:$A,$A1711,$H:$H)*(SUMIF(Summary!$A$230:$A$266,$A1711,Summary!$L$230:$L$266)+SUMIF(Summary!$A$281:$A$317,$A1711,Summary!$L$281:$L$317))-AO1711,0)</f>
        <v>1266664.1113651691</v>
      </c>
      <c r="AQ1711" s="306"/>
      <c r="AR1711" s="688">
        <f t="shared" ca="1" si="407"/>
        <v>9730982.009996511</v>
      </c>
      <c r="AS1711" s="688">
        <f t="shared" ca="1" si="408"/>
        <v>9715551.3333510198</v>
      </c>
    </row>
    <row r="1712" spans="1:45" x14ac:dyDescent="0.2">
      <c r="A1712" s="423">
        <v>3644</v>
      </c>
      <c r="B1712" s="424">
        <v>2</v>
      </c>
      <c r="C1712" s="425" t="s">
        <v>306</v>
      </c>
      <c r="D1712" s="422">
        <f t="shared" si="394"/>
        <v>162</v>
      </c>
      <c r="E1712" s="422">
        <f t="shared" si="395"/>
        <v>0</v>
      </c>
      <c r="F1712" s="422">
        <f t="shared" si="396"/>
        <v>1078</v>
      </c>
      <c r="G1712" s="422">
        <f t="shared" si="397"/>
        <v>0</v>
      </c>
      <c r="H1712" s="22">
        <f t="shared" si="398"/>
        <v>1240</v>
      </c>
      <c r="I1712" s="116">
        <v>123</v>
      </c>
      <c r="J1712" s="116">
        <v>0</v>
      </c>
      <c r="K1712" s="116">
        <v>565</v>
      </c>
      <c r="L1712" s="116">
        <v>0</v>
      </c>
      <c r="M1712" s="22">
        <f t="shared" si="399"/>
        <v>688</v>
      </c>
      <c r="N1712" s="116">
        <v>33</v>
      </c>
      <c r="O1712" s="116">
        <v>0</v>
      </c>
      <c r="P1712" s="116">
        <v>408</v>
      </c>
      <c r="Q1712" s="116">
        <v>0</v>
      </c>
      <c r="R1712" s="22">
        <f t="shared" si="400"/>
        <v>441</v>
      </c>
      <c r="S1712" s="116">
        <v>6</v>
      </c>
      <c r="T1712" s="116">
        <v>0</v>
      </c>
      <c r="U1712" s="116">
        <v>105</v>
      </c>
      <c r="V1712" s="116">
        <v>0</v>
      </c>
      <c r="W1712" s="22">
        <f t="shared" si="401"/>
        <v>111</v>
      </c>
      <c r="X1712" s="22">
        <f t="shared" si="402"/>
        <v>41.333333333333336</v>
      </c>
      <c r="Y1712" s="22">
        <f ca="1">OFFSET('Cost Study'!$B$7,'Operations Support'!$C1712,'Operations Support'!$B1712)*$H1712</f>
        <v>2232</v>
      </c>
      <c r="Z1712" s="23">
        <f ca="1">Y1712*'Cost Study'!$B$31</f>
        <v>124661.50758510687</v>
      </c>
      <c r="AA1712" s="23">
        <f ca="1">IF(A1712=10298,1.51,1)*IF($B1712&lt;3,$D1712*'Cost Study'!$B$32*OFFSET('Cost Study'!$B$7,'Operations Support'!$C1712,'Operations Support'!$B1712),0)</f>
        <v>29.16</v>
      </c>
      <c r="AB1712" s="24">
        <f ca="1">AA1712*'Cost Study'!$B$31</f>
        <v>1628.642276515106</v>
      </c>
      <c r="AC1712" s="23">
        <f ca="1">Y1712*'Cost Study'!$B$31</f>
        <v>124661.50758510687</v>
      </c>
      <c r="AD1712" s="24">
        <f ca="1">AA1712*'Cost Study'!$B$31</f>
        <v>1628.642276515106</v>
      </c>
      <c r="AE1712" s="377">
        <f t="shared" ca="1" si="403"/>
        <v>126290.14986162198</v>
      </c>
      <c r="AF1712" s="377">
        <f t="shared" ca="1" si="404"/>
        <v>126290.14986162198</v>
      </c>
      <c r="AH1712" s="688">
        <f>IFERROR($H1712/SUMIF($A:$A,$A1712,$H:$H)*SUMIF(Summary!$A$110:$A$186,$A1712,Summary!$P$110:$P$186),0)</f>
        <v>40383.414495573066</v>
      </c>
      <c r="AI1712" s="689">
        <f t="shared" ca="1" si="405"/>
        <v>85906.735366048903</v>
      </c>
      <c r="AJ1712" s="688">
        <f>IFERROR(H1712/SUMIF(A:A,A1712,H:H)*SUMIF(Summary!$A$110:$A$186,'Operations Support'!A1712,Summary!$Q$110:$Q$186),0)</f>
        <v>40654.96350998673</v>
      </c>
      <c r="AK1712" s="688">
        <f t="shared" ca="1" si="406"/>
        <v>85635.186351635246</v>
      </c>
      <c r="AM1712" s="688">
        <f>IFERROR($H1712/SUMIF($A:$A,$A1712,$H:$H)*SUMIF(Summary!$A$230:$A$266,$A1712,Summary!$P$230:$P$266),0)</f>
        <v>7640.5984388580628</v>
      </c>
      <c r="AN1712" s="688">
        <f>IFERROR($H1712/SUMIF($A:$A,$A1712,$H:$H)*(SUMIF(Summary!$A$230:$A$266,$A1712,Summary!$L$230:$L$266)+SUMIF(Summary!$A$281:$A$317,$A1712,Summary!$L$281:$L$317))-AM1712,0)</f>
        <v>26559.571236940224</v>
      </c>
      <c r="AO1712" s="688">
        <f>IFERROR($H1712/SUMIF($A:$A,$A1712,$H:$H)*SUMIF(Summary!$A$230:$A$266,$A1712,Summary!$Q$230:$Q$266),0)</f>
        <v>7691.9758917435756</v>
      </c>
      <c r="AP1712" s="688">
        <f>IFERROR($H1712/SUMIF($A:$A,$A1712,$H:$H)*(SUMIF(Summary!$A$230:$A$266,$A1712,Summary!$L$230:$L$266)+SUMIF(Summary!$A$281:$A$317,$A1712,Summary!$L$281:$L$317))-AO1712,0)</f>
        <v>26508.193784054711</v>
      </c>
      <c r="AQ1712" s="306"/>
      <c r="AR1712" s="688">
        <f t="shared" ca="1" si="407"/>
        <v>112466.30660298912</v>
      </c>
      <c r="AS1712" s="688">
        <f t="shared" ca="1" si="408"/>
        <v>112143.38013568995</v>
      </c>
    </row>
    <row r="1713" spans="1:45" s="15" customFormat="1" x14ac:dyDescent="0.2">
      <c r="A1713" s="423">
        <v>3644</v>
      </c>
      <c r="B1713" s="424">
        <v>2</v>
      </c>
      <c r="C1713" s="425" t="s">
        <v>307</v>
      </c>
      <c r="D1713" s="422">
        <f t="shared" si="394"/>
        <v>15</v>
      </c>
      <c r="E1713" s="422">
        <f t="shared" si="395"/>
        <v>0</v>
      </c>
      <c r="F1713" s="422">
        <f t="shared" si="396"/>
        <v>0</v>
      </c>
      <c r="G1713" s="422">
        <f t="shared" si="397"/>
        <v>0</v>
      </c>
      <c r="H1713" s="22">
        <f t="shared" si="398"/>
        <v>15</v>
      </c>
      <c r="I1713" s="116">
        <v>0</v>
      </c>
      <c r="J1713" s="116">
        <v>0</v>
      </c>
      <c r="K1713" s="116">
        <v>0</v>
      </c>
      <c r="L1713" s="116">
        <v>0</v>
      </c>
      <c r="M1713" s="22">
        <f t="shared" si="399"/>
        <v>0</v>
      </c>
      <c r="N1713" s="116">
        <v>15</v>
      </c>
      <c r="O1713" s="116">
        <v>0</v>
      </c>
      <c r="P1713" s="116">
        <v>0</v>
      </c>
      <c r="Q1713" s="116">
        <v>0</v>
      </c>
      <c r="R1713" s="22">
        <f t="shared" si="400"/>
        <v>15</v>
      </c>
      <c r="S1713" s="116">
        <v>0</v>
      </c>
      <c r="T1713" s="116">
        <v>0</v>
      </c>
      <c r="U1713" s="116">
        <v>0</v>
      </c>
      <c r="V1713" s="116">
        <v>0</v>
      </c>
      <c r="W1713" s="22">
        <f t="shared" si="401"/>
        <v>0</v>
      </c>
      <c r="X1713" s="22">
        <f t="shared" si="402"/>
        <v>0.5</v>
      </c>
      <c r="Y1713" s="22">
        <f ca="1">OFFSET('Cost Study'!$B$7,'Operations Support'!$C1713,'Operations Support'!$B1713)*$H1713</f>
        <v>0</v>
      </c>
      <c r="Z1713" s="23">
        <f ca="1">Y1713*'Cost Study'!$B$31</f>
        <v>0</v>
      </c>
      <c r="AA1713" s="23">
        <f ca="1">IF(A1713=10298,1.51,1)*IF($B1713&lt;3,$D1713*'Cost Study'!$B$32*OFFSET('Cost Study'!$B$7,'Operations Support'!$C1713,'Operations Support'!$B1713),0)</f>
        <v>0</v>
      </c>
      <c r="AB1713" s="24">
        <f ca="1">AA1713*'Cost Study'!$B$31</f>
        <v>0</v>
      </c>
      <c r="AC1713" s="23">
        <f ca="1">Y1713*'Cost Study'!$B$31</f>
        <v>0</v>
      </c>
      <c r="AD1713" s="24">
        <f ca="1">AA1713*'Cost Study'!$B$31</f>
        <v>0</v>
      </c>
      <c r="AE1713" s="377">
        <f t="shared" ca="1" si="403"/>
        <v>0</v>
      </c>
      <c r="AF1713" s="377">
        <f t="shared" ca="1" si="404"/>
        <v>0</v>
      </c>
      <c r="AH1713" s="688">
        <f>IFERROR($H1713/SUMIF($A:$A,$A1713,$H:$H)*SUMIF(Summary!$A$110:$A$186,$A1713,Summary!$P$110:$P$186),0)</f>
        <v>488.50904631741616</v>
      </c>
      <c r="AI1713" s="689">
        <f t="shared" ca="1" si="405"/>
        <v>-488.50904631741616</v>
      </c>
      <c r="AJ1713" s="688">
        <f>IFERROR(H1713/SUMIF(A:A,A1713,H:H)*SUMIF(Summary!$A$110:$A$186,'Operations Support'!A1713,Summary!$Q$110:$Q$186),0)</f>
        <v>491.79391342725881</v>
      </c>
      <c r="AK1713" s="688">
        <f t="shared" ca="1" si="406"/>
        <v>-491.79391342725881</v>
      </c>
      <c r="AL1713" s="1"/>
      <c r="AM1713" s="688">
        <f>IFERROR($H1713/SUMIF($A:$A,$A1713,$H:$H)*SUMIF(Summary!$A$230:$A$266,$A1713,Summary!$P$230:$P$266),0)</f>
        <v>92.426594018444305</v>
      </c>
      <c r="AN1713" s="688">
        <f>IFERROR($H1713/SUMIF($A:$A,$A1713,$H:$H)*(SUMIF(Summary!$A$230:$A$266,$A1713,Summary!$L$230:$L$266)+SUMIF(Summary!$A$281:$A$317,$A1713,Summary!$L$281:$L$317))-AM1713,0)</f>
        <v>321.28513593072859</v>
      </c>
      <c r="AO1713" s="688">
        <f>IFERROR($H1713/SUMIF($A:$A,$A1713,$H:$H)*SUMIF(Summary!$A$230:$A$266,$A1713,Summary!$Q$230:$Q$266),0)</f>
        <v>93.048095464640028</v>
      </c>
      <c r="AP1713" s="688">
        <f>IFERROR($H1713/SUMIF($A:$A,$A1713,$H:$H)*(SUMIF(Summary!$A$230:$A$266,$A1713,Summary!$L$230:$L$266)+SUMIF(Summary!$A$281:$A$317,$A1713,Summary!$L$281:$L$317))-AO1713,0)</f>
        <v>320.66363448453285</v>
      </c>
      <c r="AQ1713" s="306"/>
      <c r="AR1713" s="688">
        <f t="shared" ca="1" si="407"/>
        <v>-167.22391038668758</v>
      </c>
      <c r="AS1713" s="688">
        <f t="shared" ca="1" si="408"/>
        <v>-171.13027894272597</v>
      </c>
    </row>
    <row r="1714" spans="1:45" x14ac:dyDescent="0.2">
      <c r="A1714" s="423">
        <v>3644</v>
      </c>
      <c r="B1714" s="424">
        <v>2</v>
      </c>
      <c r="C1714" s="425" t="s">
        <v>308</v>
      </c>
      <c r="D1714" s="422">
        <f t="shared" si="394"/>
        <v>228</v>
      </c>
      <c r="E1714" s="422">
        <f t="shared" si="395"/>
        <v>0</v>
      </c>
      <c r="F1714" s="422">
        <f t="shared" si="396"/>
        <v>276</v>
      </c>
      <c r="G1714" s="422">
        <f t="shared" si="397"/>
        <v>0</v>
      </c>
      <c r="H1714" s="22">
        <f t="shared" si="398"/>
        <v>504</v>
      </c>
      <c r="I1714" s="116">
        <v>102</v>
      </c>
      <c r="J1714" s="116">
        <v>0</v>
      </c>
      <c r="K1714" s="116">
        <v>54</v>
      </c>
      <c r="L1714" s="116">
        <v>0</v>
      </c>
      <c r="M1714" s="22">
        <f t="shared" si="399"/>
        <v>156</v>
      </c>
      <c r="N1714" s="116">
        <v>126</v>
      </c>
      <c r="O1714" s="116">
        <v>0</v>
      </c>
      <c r="P1714" s="116">
        <v>222</v>
      </c>
      <c r="Q1714" s="116">
        <v>0</v>
      </c>
      <c r="R1714" s="22">
        <f t="shared" si="400"/>
        <v>348</v>
      </c>
      <c r="S1714" s="116">
        <v>0</v>
      </c>
      <c r="T1714" s="116">
        <v>0</v>
      </c>
      <c r="U1714" s="116">
        <v>0</v>
      </c>
      <c r="V1714" s="116">
        <v>0</v>
      </c>
      <c r="W1714" s="22">
        <f t="shared" si="401"/>
        <v>0</v>
      </c>
      <c r="X1714" s="22">
        <f t="shared" si="402"/>
        <v>16.8</v>
      </c>
      <c r="Y1714" s="22">
        <f ca="1">OFFSET('Cost Study'!$B$7,'Operations Support'!$C1714,'Operations Support'!$B1714)*$H1714</f>
        <v>932.40000000000009</v>
      </c>
      <c r="Z1714" s="23">
        <f ca="1">Y1714*'Cost Study'!$B$31</f>
        <v>52076.339458939809</v>
      </c>
      <c r="AA1714" s="23">
        <f ca="1">IF(A1714=10298,1.51,1)*IF($B1714&lt;3,$D1714*'Cost Study'!$B$32*OFFSET('Cost Study'!$B$7,'Operations Support'!$C1714,'Operations Support'!$B1714),0)</f>
        <v>42.180000000000007</v>
      </c>
      <c r="AB1714" s="24">
        <f ca="1">AA1714*'Cost Study'!$B$31</f>
        <v>2355.8344040948964</v>
      </c>
      <c r="AC1714" s="23">
        <f ca="1">Y1714*'Cost Study'!$B$31</f>
        <v>52076.339458939809</v>
      </c>
      <c r="AD1714" s="24">
        <f ca="1">AA1714*'Cost Study'!$B$31</f>
        <v>2355.8344040948964</v>
      </c>
      <c r="AE1714" s="377">
        <f t="shared" ca="1" si="403"/>
        <v>54432.173863034703</v>
      </c>
      <c r="AF1714" s="377">
        <f t="shared" ca="1" si="404"/>
        <v>54432.173863034703</v>
      </c>
      <c r="AH1714" s="688">
        <f>IFERROR($H1714/SUMIF($A:$A,$A1714,$H:$H)*SUMIF(Summary!$A$110:$A$186,$A1714,Summary!$P$110:$P$186),0)</f>
        <v>16413.903956265181</v>
      </c>
      <c r="AI1714" s="689">
        <f t="shared" ca="1" si="405"/>
        <v>38018.269906769521</v>
      </c>
      <c r="AJ1714" s="688">
        <f>IFERROR(H1714/SUMIF(A:A,A1714,H:H)*SUMIF(Summary!$A$110:$A$186,'Operations Support'!A1714,Summary!$Q$110:$Q$186),0)</f>
        <v>16524.275491155895</v>
      </c>
      <c r="AK1714" s="688">
        <f t="shared" ca="1" si="406"/>
        <v>37907.898371878808</v>
      </c>
      <c r="AM1714" s="688">
        <f>IFERROR($H1714/SUMIF($A:$A,$A1714,$H:$H)*SUMIF(Summary!$A$230:$A$266,$A1714,Summary!$P$230:$P$266),0)</f>
        <v>3105.5335590197283</v>
      </c>
      <c r="AN1714" s="688">
        <f>IFERROR($H1714/SUMIF($A:$A,$A1714,$H:$H)*(SUMIF(Summary!$A$230:$A$266,$A1714,Summary!$L$230:$L$266)+SUMIF(Summary!$A$281:$A$317,$A1714,Summary!$L$281:$L$317))-AM1714,0)</f>
        <v>10795.180567272477</v>
      </c>
      <c r="AO1714" s="688">
        <f>IFERROR($H1714/SUMIF($A:$A,$A1714,$H:$H)*SUMIF(Summary!$A$230:$A$266,$A1714,Summary!$Q$230:$Q$266),0)</f>
        <v>3126.4160076119047</v>
      </c>
      <c r="AP1714" s="688">
        <f>IFERROR($H1714/SUMIF($A:$A,$A1714,$H:$H)*(SUMIF(Summary!$A$230:$A$266,$A1714,Summary!$L$230:$L$266)+SUMIF(Summary!$A$281:$A$317,$A1714,Summary!$L$281:$L$317))-AO1714,0)</f>
        <v>10774.298118680301</v>
      </c>
      <c r="AQ1714" s="306"/>
      <c r="AR1714" s="688">
        <f t="shared" ca="1" si="407"/>
        <v>48813.450474041994</v>
      </c>
      <c r="AS1714" s="688">
        <f t="shared" ca="1" si="408"/>
        <v>48682.196490559108</v>
      </c>
    </row>
    <row r="1715" spans="1:45" x14ac:dyDescent="0.2">
      <c r="A1715" s="423">
        <v>3644</v>
      </c>
      <c r="B1715" s="424">
        <v>2</v>
      </c>
      <c r="C1715" s="425" t="s">
        <v>309</v>
      </c>
      <c r="D1715" s="422">
        <f t="shared" si="394"/>
        <v>0</v>
      </c>
      <c r="E1715" s="422">
        <f t="shared" si="395"/>
        <v>0</v>
      </c>
      <c r="F1715" s="422">
        <f t="shared" si="396"/>
        <v>0</v>
      </c>
      <c r="G1715" s="422">
        <f t="shared" si="397"/>
        <v>0</v>
      </c>
      <c r="H1715" s="22">
        <f t="shared" si="398"/>
        <v>0</v>
      </c>
      <c r="I1715" s="116">
        <v>0</v>
      </c>
      <c r="J1715" s="116">
        <v>0</v>
      </c>
      <c r="K1715" s="116">
        <v>0</v>
      </c>
      <c r="L1715" s="116">
        <v>0</v>
      </c>
      <c r="M1715" s="22">
        <f t="shared" si="399"/>
        <v>0</v>
      </c>
      <c r="N1715" s="116">
        <v>0</v>
      </c>
      <c r="O1715" s="116">
        <v>0</v>
      </c>
      <c r="P1715" s="116">
        <v>0</v>
      </c>
      <c r="Q1715" s="116">
        <v>0</v>
      </c>
      <c r="R1715" s="22">
        <f t="shared" si="400"/>
        <v>0</v>
      </c>
      <c r="S1715" s="116">
        <v>0</v>
      </c>
      <c r="T1715" s="116">
        <v>0</v>
      </c>
      <c r="U1715" s="116">
        <v>0</v>
      </c>
      <c r="V1715" s="116">
        <v>0</v>
      </c>
      <c r="W1715" s="22">
        <f t="shared" si="401"/>
        <v>0</v>
      </c>
      <c r="X1715" s="22">
        <f t="shared" si="402"/>
        <v>0</v>
      </c>
      <c r="Y1715" s="22">
        <f ca="1">OFFSET('Cost Study'!$B$7,'Operations Support'!$C1715,'Operations Support'!$B1715)*$H1715</f>
        <v>0</v>
      </c>
      <c r="Z1715" s="23">
        <f ca="1">Y1715*'Cost Study'!$B$31</f>
        <v>0</v>
      </c>
      <c r="AA1715" s="23">
        <f ca="1">IF(A1715=10298,1.51,1)*IF($B1715&lt;3,$D1715*'Cost Study'!$B$32*OFFSET('Cost Study'!$B$7,'Operations Support'!$C1715,'Operations Support'!$B1715),0)</f>
        <v>0</v>
      </c>
      <c r="AB1715" s="24">
        <f ca="1">AA1715*'Cost Study'!$B$31</f>
        <v>0</v>
      </c>
      <c r="AC1715" s="23">
        <f ca="1">Y1715*'Cost Study'!$B$31</f>
        <v>0</v>
      </c>
      <c r="AD1715" s="24">
        <f ca="1">AA1715*'Cost Study'!$B$31</f>
        <v>0</v>
      </c>
      <c r="AE1715" s="377">
        <f t="shared" ca="1" si="403"/>
        <v>0</v>
      </c>
      <c r="AF1715" s="377">
        <f t="shared" ca="1" si="404"/>
        <v>0</v>
      </c>
      <c r="AH1715" s="688">
        <f>IFERROR($H1715/SUMIF($A:$A,$A1715,$H:$H)*SUMIF(Summary!$A$110:$A$186,$A1715,Summary!$P$110:$P$186),0)</f>
        <v>0</v>
      </c>
      <c r="AI1715" s="689">
        <f t="shared" ca="1" si="405"/>
        <v>0</v>
      </c>
      <c r="AJ1715" s="688">
        <f>IFERROR(H1715/SUMIF(A:A,A1715,H:H)*SUMIF(Summary!$A$110:$A$186,'Operations Support'!A1715,Summary!$Q$110:$Q$186),0)</f>
        <v>0</v>
      </c>
      <c r="AK1715" s="688">
        <f t="shared" ca="1" si="406"/>
        <v>0</v>
      </c>
      <c r="AM1715" s="688">
        <f>IFERROR($H1715/SUMIF($A:$A,$A1715,$H:$H)*SUMIF(Summary!$A$230:$A$266,$A1715,Summary!$P$230:$P$266),0)</f>
        <v>0</v>
      </c>
      <c r="AN1715" s="688">
        <f>IFERROR($H1715/SUMIF($A:$A,$A1715,$H:$H)*(SUMIF(Summary!$A$230:$A$266,$A1715,Summary!$L$230:$L$266)+SUMIF(Summary!$A$281:$A$317,$A1715,Summary!$L$281:$L$317))-AM1715,0)</f>
        <v>0</v>
      </c>
      <c r="AO1715" s="688">
        <f>IFERROR($H1715/SUMIF($A:$A,$A1715,$H:$H)*SUMIF(Summary!$A$230:$A$266,$A1715,Summary!$Q$230:$Q$266),0)</f>
        <v>0</v>
      </c>
      <c r="AP1715" s="688">
        <f>IFERROR($H1715/SUMIF($A:$A,$A1715,$H:$H)*(SUMIF(Summary!$A$230:$A$266,$A1715,Summary!$L$230:$L$266)+SUMIF(Summary!$A$281:$A$317,$A1715,Summary!$L$281:$L$317))-AO1715,0)</f>
        <v>0</v>
      </c>
      <c r="AQ1715" s="306"/>
      <c r="AR1715" s="688">
        <f t="shared" ca="1" si="407"/>
        <v>0</v>
      </c>
      <c r="AS1715" s="688">
        <f t="shared" ca="1" si="408"/>
        <v>0</v>
      </c>
    </row>
    <row r="1716" spans="1:45" x14ac:dyDescent="0.2">
      <c r="A1716" s="423">
        <v>3644</v>
      </c>
      <c r="B1716" s="424">
        <v>2</v>
      </c>
      <c r="C1716" s="425" t="s">
        <v>310</v>
      </c>
      <c r="D1716" s="422">
        <f t="shared" si="394"/>
        <v>0</v>
      </c>
      <c r="E1716" s="422">
        <f t="shared" si="395"/>
        <v>0</v>
      </c>
      <c r="F1716" s="422">
        <f t="shared" si="396"/>
        <v>0</v>
      </c>
      <c r="G1716" s="422">
        <f t="shared" si="397"/>
        <v>0</v>
      </c>
      <c r="H1716" s="22">
        <f t="shared" si="398"/>
        <v>0</v>
      </c>
      <c r="I1716" s="116">
        <v>0</v>
      </c>
      <c r="J1716" s="116">
        <v>0</v>
      </c>
      <c r="K1716" s="116">
        <v>0</v>
      </c>
      <c r="L1716" s="116">
        <v>0</v>
      </c>
      <c r="M1716" s="22">
        <f t="shared" si="399"/>
        <v>0</v>
      </c>
      <c r="N1716" s="116">
        <v>0</v>
      </c>
      <c r="O1716" s="116">
        <v>0</v>
      </c>
      <c r="P1716" s="116">
        <v>0</v>
      </c>
      <c r="Q1716" s="116">
        <v>0</v>
      </c>
      <c r="R1716" s="22">
        <f t="shared" si="400"/>
        <v>0</v>
      </c>
      <c r="S1716" s="116">
        <v>0</v>
      </c>
      <c r="T1716" s="116">
        <v>0</v>
      </c>
      <c r="U1716" s="116">
        <v>0</v>
      </c>
      <c r="V1716" s="116">
        <v>0</v>
      </c>
      <c r="W1716" s="22">
        <f t="shared" si="401"/>
        <v>0</v>
      </c>
      <c r="X1716" s="22">
        <f t="shared" si="402"/>
        <v>0</v>
      </c>
      <c r="Y1716" s="22">
        <f ca="1">OFFSET('Cost Study'!$B$7,'Operations Support'!$C1716,'Operations Support'!$B1716)*$H1716</f>
        <v>0</v>
      </c>
      <c r="Z1716" s="23">
        <f ca="1">Y1716*'Cost Study'!$B$31</f>
        <v>0</v>
      </c>
      <c r="AA1716" s="23">
        <f ca="1">IF(A1716=10298,1.51,1)*IF($B1716&lt;3,$D1716*'Cost Study'!$B$32*OFFSET('Cost Study'!$B$7,'Operations Support'!$C1716,'Operations Support'!$B1716),0)</f>
        <v>0</v>
      </c>
      <c r="AB1716" s="24">
        <f ca="1">AA1716*'Cost Study'!$B$31</f>
        <v>0</v>
      </c>
      <c r="AC1716" s="23">
        <f ca="1">Y1716*'Cost Study'!$B$31</f>
        <v>0</v>
      </c>
      <c r="AD1716" s="24">
        <f ca="1">AA1716*'Cost Study'!$B$31</f>
        <v>0</v>
      </c>
      <c r="AE1716" s="377">
        <f t="shared" ca="1" si="403"/>
        <v>0</v>
      </c>
      <c r="AF1716" s="377">
        <f t="shared" ca="1" si="404"/>
        <v>0</v>
      </c>
      <c r="AH1716" s="688">
        <f>IFERROR($H1716/SUMIF($A:$A,$A1716,$H:$H)*SUMIF(Summary!$A$110:$A$186,$A1716,Summary!$P$110:$P$186),0)</f>
        <v>0</v>
      </c>
      <c r="AI1716" s="689">
        <f t="shared" ca="1" si="405"/>
        <v>0</v>
      </c>
      <c r="AJ1716" s="688">
        <f>IFERROR(H1716/SUMIF(A:A,A1716,H:H)*SUMIF(Summary!$A$110:$A$186,'Operations Support'!A1716,Summary!$Q$110:$Q$186),0)</f>
        <v>0</v>
      </c>
      <c r="AK1716" s="688">
        <f t="shared" ca="1" si="406"/>
        <v>0</v>
      </c>
      <c r="AM1716" s="688">
        <f>IFERROR($H1716/SUMIF($A:$A,$A1716,$H:$H)*SUMIF(Summary!$A$230:$A$266,$A1716,Summary!$P$230:$P$266),0)</f>
        <v>0</v>
      </c>
      <c r="AN1716" s="688">
        <f>IFERROR($H1716/SUMIF($A:$A,$A1716,$H:$H)*(SUMIF(Summary!$A$230:$A$266,$A1716,Summary!$L$230:$L$266)+SUMIF(Summary!$A$281:$A$317,$A1716,Summary!$L$281:$L$317))-AM1716,0)</f>
        <v>0</v>
      </c>
      <c r="AO1716" s="688">
        <f>IFERROR($H1716/SUMIF($A:$A,$A1716,$H:$H)*SUMIF(Summary!$A$230:$A$266,$A1716,Summary!$Q$230:$Q$266),0)</f>
        <v>0</v>
      </c>
      <c r="AP1716" s="688">
        <f>IFERROR($H1716/SUMIF($A:$A,$A1716,$H:$H)*(SUMIF(Summary!$A$230:$A$266,$A1716,Summary!$L$230:$L$266)+SUMIF(Summary!$A$281:$A$317,$A1716,Summary!$L$281:$L$317))-AO1716,0)</f>
        <v>0</v>
      </c>
      <c r="AQ1716" s="306"/>
      <c r="AR1716" s="688">
        <f t="shared" ca="1" si="407"/>
        <v>0</v>
      </c>
      <c r="AS1716" s="688">
        <f t="shared" ca="1" si="408"/>
        <v>0</v>
      </c>
    </row>
    <row r="1717" spans="1:45" x14ac:dyDescent="0.2">
      <c r="A1717" s="423">
        <v>3644</v>
      </c>
      <c r="B1717" s="424">
        <v>2</v>
      </c>
      <c r="C1717" s="425" t="s">
        <v>311</v>
      </c>
      <c r="D1717" s="422">
        <f t="shared" si="394"/>
        <v>0</v>
      </c>
      <c r="E1717" s="422">
        <f t="shared" si="395"/>
        <v>0</v>
      </c>
      <c r="F1717" s="422">
        <f t="shared" si="396"/>
        <v>0</v>
      </c>
      <c r="G1717" s="422">
        <f t="shared" si="397"/>
        <v>0</v>
      </c>
      <c r="H1717" s="22">
        <f t="shared" si="398"/>
        <v>0</v>
      </c>
      <c r="I1717" s="116">
        <v>0</v>
      </c>
      <c r="J1717" s="116">
        <v>0</v>
      </c>
      <c r="K1717" s="116">
        <v>0</v>
      </c>
      <c r="L1717" s="116">
        <v>0</v>
      </c>
      <c r="M1717" s="22">
        <f t="shared" si="399"/>
        <v>0</v>
      </c>
      <c r="N1717" s="116">
        <v>0</v>
      </c>
      <c r="O1717" s="116">
        <v>0</v>
      </c>
      <c r="P1717" s="116">
        <v>0</v>
      </c>
      <c r="Q1717" s="116">
        <v>0</v>
      </c>
      <c r="R1717" s="22">
        <f t="shared" si="400"/>
        <v>0</v>
      </c>
      <c r="S1717" s="116">
        <v>0</v>
      </c>
      <c r="T1717" s="116">
        <v>0</v>
      </c>
      <c r="U1717" s="116">
        <v>0</v>
      </c>
      <c r="V1717" s="116">
        <v>0</v>
      </c>
      <c r="W1717" s="22">
        <f t="shared" si="401"/>
        <v>0</v>
      </c>
      <c r="X1717" s="22">
        <f t="shared" si="402"/>
        <v>0</v>
      </c>
      <c r="Y1717" s="22">
        <f ca="1">OFFSET('Cost Study'!$B$7,'Operations Support'!$C1717,'Operations Support'!$B1717)*$H1717</f>
        <v>0</v>
      </c>
      <c r="Z1717" s="23">
        <f ca="1">Y1717*'Cost Study'!$B$31</f>
        <v>0</v>
      </c>
      <c r="AA1717" s="23">
        <f ca="1">IF(A1717=10298,1.51,1)*IF($B1717&lt;3,$D1717*'Cost Study'!$B$32*OFFSET('Cost Study'!$B$7,'Operations Support'!$C1717,'Operations Support'!$B1717),0)</f>
        <v>0</v>
      </c>
      <c r="AB1717" s="24">
        <f ca="1">AA1717*'Cost Study'!$B$31</f>
        <v>0</v>
      </c>
      <c r="AC1717" s="23">
        <f ca="1">Y1717*'Cost Study'!$B$31</f>
        <v>0</v>
      </c>
      <c r="AD1717" s="24">
        <f ca="1">AA1717*'Cost Study'!$B$31</f>
        <v>0</v>
      </c>
      <c r="AE1717" s="377">
        <f t="shared" ca="1" si="403"/>
        <v>0</v>
      </c>
      <c r="AF1717" s="377">
        <f t="shared" ca="1" si="404"/>
        <v>0</v>
      </c>
      <c r="AH1717" s="688">
        <f>IFERROR($H1717/SUMIF($A:$A,$A1717,$H:$H)*SUMIF(Summary!$A$110:$A$186,$A1717,Summary!$P$110:$P$186),0)</f>
        <v>0</v>
      </c>
      <c r="AI1717" s="689">
        <f t="shared" ca="1" si="405"/>
        <v>0</v>
      </c>
      <c r="AJ1717" s="688">
        <f>IFERROR(H1717/SUMIF(A:A,A1717,H:H)*SUMIF(Summary!$A$110:$A$186,'Operations Support'!A1717,Summary!$Q$110:$Q$186),0)</f>
        <v>0</v>
      </c>
      <c r="AK1717" s="688">
        <f t="shared" ca="1" si="406"/>
        <v>0</v>
      </c>
      <c r="AM1717" s="688">
        <f>IFERROR($H1717/SUMIF($A:$A,$A1717,$H:$H)*SUMIF(Summary!$A$230:$A$266,$A1717,Summary!$P$230:$P$266),0)</f>
        <v>0</v>
      </c>
      <c r="AN1717" s="688">
        <f>IFERROR($H1717/SUMIF($A:$A,$A1717,$H:$H)*(SUMIF(Summary!$A$230:$A$266,$A1717,Summary!$L$230:$L$266)+SUMIF(Summary!$A$281:$A$317,$A1717,Summary!$L$281:$L$317))-AM1717,0)</f>
        <v>0</v>
      </c>
      <c r="AO1717" s="688">
        <f>IFERROR($H1717/SUMIF($A:$A,$A1717,$H:$H)*SUMIF(Summary!$A$230:$A$266,$A1717,Summary!$Q$230:$Q$266),0)</f>
        <v>0</v>
      </c>
      <c r="AP1717" s="688">
        <f>IFERROR($H1717/SUMIF($A:$A,$A1717,$H:$H)*(SUMIF(Summary!$A$230:$A$266,$A1717,Summary!$L$230:$L$266)+SUMIF(Summary!$A$281:$A$317,$A1717,Summary!$L$281:$L$317))-AO1717,0)</f>
        <v>0</v>
      </c>
      <c r="AQ1717" s="306"/>
      <c r="AR1717" s="688">
        <f t="shared" ca="1" si="407"/>
        <v>0</v>
      </c>
      <c r="AS1717" s="688">
        <f t="shared" ca="1" si="408"/>
        <v>0</v>
      </c>
    </row>
    <row r="1718" spans="1:45" x14ac:dyDescent="0.2">
      <c r="A1718" s="423">
        <v>3644</v>
      </c>
      <c r="B1718" s="424">
        <v>2</v>
      </c>
      <c r="C1718" s="425" t="s">
        <v>312</v>
      </c>
      <c r="D1718" s="422">
        <f t="shared" si="394"/>
        <v>0</v>
      </c>
      <c r="E1718" s="422">
        <f t="shared" si="395"/>
        <v>0</v>
      </c>
      <c r="F1718" s="422">
        <f t="shared" si="396"/>
        <v>0</v>
      </c>
      <c r="G1718" s="422">
        <f t="shared" si="397"/>
        <v>0</v>
      </c>
      <c r="H1718" s="22">
        <f t="shared" si="398"/>
        <v>0</v>
      </c>
      <c r="I1718" s="116">
        <v>0</v>
      </c>
      <c r="J1718" s="116">
        <v>0</v>
      </c>
      <c r="K1718" s="116">
        <v>0</v>
      </c>
      <c r="L1718" s="116">
        <v>0</v>
      </c>
      <c r="M1718" s="22">
        <f t="shared" si="399"/>
        <v>0</v>
      </c>
      <c r="N1718" s="116">
        <v>0</v>
      </c>
      <c r="O1718" s="116">
        <v>0</v>
      </c>
      <c r="P1718" s="116">
        <v>0</v>
      </c>
      <c r="Q1718" s="116">
        <v>0</v>
      </c>
      <c r="R1718" s="22">
        <f t="shared" si="400"/>
        <v>0</v>
      </c>
      <c r="S1718" s="116">
        <v>0</v>
      </c>
      <c r="T1718" s="116">
        <v>0</v>
      </c>
      <c r="U1718" s="116">
        <v>0</v>
      </c>
      <c r="V1718" s="116">
        <v>0</v>
      </c>
      <c r="W1718" s="22">
        <f t="shared" si="401"/>
        <v>0</v>
      </c>
      <c r="X1718" s="22">
        <f t="shared" si="402"/>
        <v>0</v>
      </c>
      <c r="Y1718" s="22">
        <f ca="1">OFFSET('Cost Study'!$B$7,'Operations Support'!$C1718,'Operations Support'!$B1718)*$H1718</f>
        <v>0</v>
      </c>
      <c r="Z1718" s="23">
        <f ca="1">Y1718*'Cost Study'!$B$31</f>
        <v>0</v>
      </c>
      <c r="AA1718" s="23">
        <f ca="1">IF(A1718=10298,1.51,1)*IF($B1718&lt;3,$D1718*'Cost Study'!$B$32*OFFSET('Cost Study'!$B$7,'Operations Support'!$C1718,'Operations Support'!$B1718),0)</f>
        <v>0</v>
      </c>
      <c r="AB1718" s="24">
        <f ca="1">AA1718*'Cost Study'!$B$31</f>
        <v>0</v>
      </c>
      <c r="AC1718" s="23">
        <f ca="1">Y1718*'Cost Study'!$B$31</f>
        <v>0</v>
      </c>
      <c r="AD1718" s="24">
        <f ca="1">AA1718*'Cost Study'!$B$31</f>
        <v>0</v>
      </c>
      <c r="AE1718" s="377">
        <f t="shared" ca="1" si="403"/>
        <v>0</v>
      </c>
      <c r="AF1718" s="377">
        <f t="shared" ca="1" si="404"/>
        <v>0</v>
      </c>
      <c r="AH1718" s="688">
        <f>IFERROR($H1718/SUMIF($A:$A,$A1718,$H:$H)*SUMIF(Summary!$A$110:$A$186,$A1718,Summary!$P$110:$P$186),0)</f>
        <v>0</v>
      </c>
      <c r="AI1718" s="689">
        <f t="shared" ca="1" si="405"/>
        <v>0</v>
      </c>
      <c r="AJ1718" s="688">
        <f>IFERROR(H1718/SUMIF(A:A,A1718,H:H)*SUMIF(Summary!$A$110:$A$186,'Operations Support'!A1718,Summary!$Q$110:$Q$186),0)</f>
        <v>0</v>
      </c>
      <c r="AK1718" s="688">
        <f t="shared" ca="1" si="406"/>
        <v>0</v>
      </c>
      <c r="AM1718" s="688">
        <f>IFERROR($H1718/SUMIF($A:$A,$A1718,$H:$H)*SUMIF(Summary!$A$230:$A$266,$A1718,Summary!$P$230:$P$266),0)</f>
        <v>0</v>
      </c>
      <c r="AN1718" s="688">
        <f>IFERROR($H1718/SUMIF($A:$A,$A1718,$H:$H)*(SUMIF(Summary!$A$230:$A$266,$A1718,Summary!$L$230:$L$266)+SUMIF(Summary!$A$281:$A$317,$A1718,Summary!$L$281:$L$317))-AM1718,0)</f>
        <v>0</v>
      </c>
      <c r="AO1718" s="688">
        <f>IFERROR($H1718/SUMIF($A:$A,$A1718,$H:$H)*SUMIF(Summary!$A$230:$A$266,$A1718,Summary!$Q$230:$Q$266),0)</f>
        <v>0</v>
      </c>
      <c r="AP1718" s="688">
        <f>IFERROR($H1718/SUMIF($A:$A,$A1718,$H:$H)*(SUMIF(Summary!$A$230:$A$266,$A1718,Summary!$L$230:$L$266)+SUMIF(Summary!$A$281:$A$317,$A1718,Summary!$L$281:$L$317))-AO1718,0)</f>
        <v>0</v>
      </c>
      <c r="AQ1718" s="306"/>
      <c r="AR1718" s="688">
        <f t="shared" ca="1" si="407"/>
        <v>0</v>
      </c>
      <c r="AS1718" s="688">
        <f t="shared" ca="1" si="408"/>
        <v>0</v>
      </c>
    </row>
    <row r="1719" spans="1:45" x14ac:dyDescent="0.2">
      <c r="A1719" s="423">
        <v>3644</v>
      </c>
      <c r="B1719" s="424">
        <v>2</v>
      </c>
      <c r="C1719" s="425" t="s">
        <v>313</v>
      </c>
      <c r="D1719" s="422">
        <f t="shared" si="394"/>
        <v>2036</v>
      </c>
      <c r="E1719" s="422">
        <f t="shared" si="395"/>
        <v>0</v>
      </c>
      <c r="F1719" s="422">
        <f t="shared" si="396"/>
        <v>3654</v>
      </c>
      <c r="G1719" s="422">
        <f t="shared" si="397"/>
        <v>0</v>
      </c>
      <c r="H1719" s="22">
        <f t="shared" si="398"/>
        <v>5690</v>
      </c>
      <c r="I1719" s="116">
        <v>621</v>
      </c>
      <c r="J1719" s="116">
        <v>0</v>
      </c>
      <c r="K1719" s="116">
        <v>1702</v>
      </c>
      <c r="L1719" s="116">
        <v>0</v>
      </c>
      <c r="M1719" s="22">
        <f t="shared" si="399"/>
        <v>2323</v>
      </c>
      <c r="N1719" s="116">
        <v>828</v>
      </c>
      <c r="O1719" s="116">
        <v>0</v>
      </c>
      <c r="P1719" s="116">
        <v>1565</v>
      </c>
      <c r="Q1719" s="116">
        <v>0</v>
      </c>
      <c r="R1719" s="22">
        <f t="shared" si="400"/>
        <v>2393</v>
      </c>
      <c r="S1719" s="116">
        <v>587</v>
      </c>
      <c r="T1719" s="116">
        <v>0</v>
      </c>
      <c r="U1719" s="116">
        <v>387</v>
      </c>
      <c r="V1719" s="116">
        <v>0</v>
      </c>
      <c r="W1719" s="22">
        <f t="shared" si="401"/>
        <v>974</v>
      </c>
      <c r="X1719" s="22">
        <f t="shared" si="402"/>
        <v>189.66666666666666</v>
      </c>
      <c r="Y1719" s="22">
        <f ca="1">OFFSET('Cost Study'!$B$7,'Operations Support'!$C1719,'Operations Support'!$B1719)*$H1719</f>
        <v>8876.4</v>
      </c>
      <c r="Z1719" s="23">
        <f ca="1">Y1719*'Cost Study'!$B$31</f>
        <v>495764.07075647067</v>
      </c>
      <c r="AA1719" s="23">
        <f ca="1">IF(A1719=10298,1.51,1)*IF($B1719&lt;3,$D1719*'Cost Study'!$B$32*OFFSET('Cost Study'!$B$7,'Operations Support'!$C1719,'Operations Support'!$B1719),0)</f>
        <v>317.61600000000004</v>
      </c>
      <c r="AB1719" s="24">
        <f ca="1">AA1719*'Cost Study'!$B$31</f>
        <v>17739.466573992522</v>
      </c>
      <c r="AC1719" s="23">
        <f ca="1">Y1719*'Cost Study'!$B$31</f>
        <v>495764.07075647067</v>
      </c>
      <c r="AD1719" s="24">
        <f ca="1">AA1719*'Cost Study'!$B$31</f>
        <v>17739.466573992522</v>
      </c>
      <c r="AE1719" s="377">
        <f t="shared" ca="1" si="403"/>
        <v>513503.53733046318</v>
      </c>
      <c r="AF1719" s="377">
        <f t="shared" ca="1" si="404"/>
        <v>513503.53733046318</v>
      </c>
      <c r="AH1719" s="688">
        <f>IFERROR($H1719/SUMIF($A:$A,$A1719,$H:$H)*SUMIF(Summary!$A$110:$A$186,$A1719,Summary!$P$110:$P$186),0)</f>
        <v>185307.7649030732</v>
      </c>
      <c r="AI1719" s="689">
        <f t="shared" ca="1" si="405"/>
        <v>328195.77242738998</v>
      </c>
      <c r="AJ1719" s="688">
        <f>IFERROR(H1719/SUMIF(A:A,A1719,H:H)*SUMIF(Summary!$A$110:$A$186,'Operations Support'!A1719,Summary!$Q$110:$Q$186),0)</f>
        <v>186553.82449340684</v>
      </c>
      <c r="AK1719" s="688">
        <f t="shared" ca="1" si="406"/>
        <v>326949.71283705637</v>
      </c>
      <c r="AM1719" s="688">
        <f>IFERROR($H1719/SUMIF($A:$A,$A1719,$H:$H)*SUMIF(Summary!$A$230:$A$266,$A1719,Summary!$P$230:$P$266),0)</f>
        <v>35060.487997663207</v>
      </c>
      <c r="AN1719" s="688">
        <f>IFERROR($H1719/SUMIF($A:$A,$A1719,$H:$H)*(SUMIF(Summary!$A$230:$A$266,$A1719,Summary!$L$230:$L$266)+SUMIF(Summary!$A$281:$A$317,$A1719,Summary!$L$281:$L$317))-AM1719,0)</f>
        <v>121874.16156305635</v>
      </c>
      <c r="AO1719" s="688">
        <f>IFERROR($H1719/SUMIF($A:$A,$A1719,$H:$H)*SUMIF(Summary!$A$230:$A$266,$A1719,Summary!$Q$230:$Q$266),0)</f>
        <v>35296.244212920115</v>
      </c>
      <c r="AP1719" s="688">
        <f>IFERROR($H1719/SUMIF($A:$A,$A1719,$H:$H)*(SUMIF(Summary!$A$230:$A$266,$A1719,Summary!$L$230:$L$266)+SUMIF(Summary!$A$281:$A$317,$A1719,Summary!$L$281:$L$317))-AO1719,0)</f>
        <v>121638.40534779945</v>
      </c>
      <c r="AQ1719" s="306"/>
      <c r="AR1719" s="688">
        <f t="shared" ca="1" si="407"/>
        <v>450069.93399044633</v>
      </c>
      <c r="AS1719" s="688">
        <f t="shared" ca="1" si="408"/>
        <v>448588.11818485579</v>
      </c>
    </row>
    <row r="1720" spans="1:45" x14ac:dyDescent="0.2">
      <c r="A1720" s="423">
        <v>3644</v>
      </c>
      <c r="B1720" s="424">
        <v>2</v>
      </c>
      <c r="C1720" s="425" t="s">
        <v>314</v>
      </c>
      <c r="D1720" s="422">
        <f t="shared" si="394"/>
        <v>0</v>
      </c>
      <c r="E1720" s="422">
        <f t="shared" si="395"/>
        <v>0</v>
      </c>
      <c r="F1720" s="422">
        <f t="shared" si="396"/>
        <v>0</v>
      </c>
      <c r="G1720" s="422">
        <f t="shared" si="397"/>
        <v>0</v>
      </c>
      <c r="H1720" s="22">
        <f t="shared" si="398"/>
        <v>0</v>
      </c>
      <c r="I1720" s="116">
        <v>0</v>
      </c>
      <c r="J1720" s="116">
        <v>0</v>
      </c>
      <c r="K1720" s="116">
        <v>0</v>
      </c>
      <c r="L1720" s="116">
        <v>0</v>
      </c>
      <c r="M1720" s="22">
        <f t="shared" si="399"/>
        <v>0</v>
      </c>
      <c r="N1720" s="116">
        <v>0</v>
      </c>
      <c r="O1720" s="116">
        <v>0</v>
      </c>
      <c r="P1720" s="116">
        <v>0</v>
      </c>
      <c r="Q1720" s="116">
        <v>0</v>
      </c>
      <c r="R1720" s="22">
        <f t="shared" si="400"/>
        <v>0</v>
      </c>
      <c r="S1720" s="116">
        <v>0</v>
      </c>
      <c r="T1720" s="116">
        <v>0</v>
      </c>
      <c r="U1720" s="116">
        <v>0</v>
      </c>
      <c r="V1720" s="116">
        <v>0</v>
      </c>
      <c r="W1720" s="22">
        <f t="shared" si="401"/>
        <v>0</v>
      </c>
      <c r="X1720" s="22">
        <f t="shared" si="402"/>
        <v>0</v>
      </c>
      <c r="Y1720" s="22">
        <f ca="1">OFFSET('Cost Study'!$B$7,'Operations Support'!$C1720,'Operations Support'!$B1720)*$H1720</f>
        <v>0</v>
      </c>
      <c r="Z1720" s="23">
        <f ca="1">Y1720*'Cost Study'!$B$31</f>
        <v>0</v>
      </c>
      <c r="AA1720" s="23">
        <f ca="1">IF(A1720=10298,1.51,1)*IF($B1720&lt;3,$D1720*'Cost Study'!$B$32*OFFSET('Cost Study'!$B$7,'Operations Support'!$C1720,'Operations Support'!$B1720),0)</f>
        <v>0</v>
      </c>
      <c r="AB1720" s="24">
        <f ca="1">AA1720*'Cost Study'!$B$31</f>
        <v>0</v>
      </c>
      <c r="AC1720" s="23">
        <f ca="1">Y1720*'Cost Study'!$B$31</f>
        <v>0</v>
      </c>
      <c r="AD1720" s="24">
        <f ca="1">AA1720*'Cost Study'!$B$31</f>
        <v>0</v>
      </c>
      <c r="AE1720" s="377">
        <f t="shared" ca="1" si="403"/>
        <v>0</v>
      </c>
      <c r="AF1720" s="377">
        <f t="shared" ca="1" si="404"/>
        <v>0</v>
      </c>
      <c r="AH1720" s="688">
        <f>IFERROR($H1720/SUMIF($A:$A,$A1720,$H:$H)*SUMIF(Summary!$A$110:$A$186,$A1720,Summary!$P$110:$P$186),0)</f>
        <v>0</v>
      </c>
      <c r="AI1720" s="689">
        <f t="shared" ca="1" si="405"/>
        <v>0</v>
      </c>
      <c r="AJ1720" s="688">
        <f>IFERROR(H1720/SUMIF(A:A,A1720,H:H)*SUMIF(Summary!$A$110:$A$186,'Operations Support'!A1720,Summary!$Q$110:$Q$186),0)</f>
        <v>0</v>
      </c>
      <c r="AK1720" s="688">
        <f t="shared" ca="1" si="406"/>
        <v>0</v>
      </c>
      <c r="AM1720" s="688">
        <f>IFERROR($H1720/SUMIF($A:$A,$A1720,$H:$H)*SUMIF(Summary!$A$230:$A$266,$A1720,Summary!$P$230:$P$266),0)</f>
        <v>0</v>
      </c>
      <c r="AN1720" s="688">
        <f>IFERROR($H1720/SUMIF($A:$A,$A1720,$H:$H)*(SUMIF(Summary!$A$230:$A$266,$A1720,Summary!$L$230:$L$266)+SUMIF(Summary!$A$281:$A$317,$A1720,Summary!$L$281:$L$317))-AM1720,0)</f>
        <v>0</v>
      </c>
      <c r="AO1720" s="688">
        <f>IFERROR($H1720/SUMIF($A:$A,$A1720,$H:$H)*SUMIF(Summary!$A$230:$A$266,$A1720,Summary!$Q$230:$Q$266),0)</f>
        <v>0</v>
      </c>
      <c r="AP1720" s="688">
        <f>IFERROR($H1720/SUMIF($A:$A,$A1720,$H:$H)*(SUMIF(Summary!$A$230:$A$266,$A1720,Summary!$L$230:$L$266)+SUMIF(Summary!$A$281:$A$317,$A1720,Summary!$L$281:$L$317))-AO1720,0)</f>
        <v>0</v>
      </c>
      <c r="AQ1720" s="306"/>
      <c r="AR1720" s="688">
        <f t="shared" ca="1" si="407"/>
        <v>0</v>
      </c>
      <c r="AS1720" s="688">
        <f t="shared" ca="1" si="408"/>
        <v>0</v>
      </c>
    </row>
    <row r="1721" spans="1:45" x14ac:dyDescent="0.2">
      <c r="A1721" s="423">
        <v>3644</v>
      </c>
      <c r="B1721" s="424">
        <v>2</v>
      </c>
      <c r="C1721" s="425" t="s">
        <v>315</v>
      </c>
      <c r="D1721" s="422">
        <f t="shared" si="394"/>
        <v>24498</v>
      </c>
      <c r="E1721" s="422">
        <f t="shared" si="395"/>
        <v>0</v>
      </c>
      <c r="F1721" s="422">
        <f t="shared" si="396"/>
        <v>51973</v>
      </c>
      <c r="G1721" s="422">
        <f t="shared" si="397"/>
        <v>0</v>
      </c>
      <c r="H1721" s="22">
        <f t="shared" si="398"/>
        <v>76471</v>
      </c>
      <c r="I1721" s="116">
        <v>10981</v>
      </c>
      <c r="J1721" s="116">
        <v>0</v>
      </c>
      <c r="K1721" s="116">
        <v>23043</v>
      </c>
      <c r="L1721" s="116">
        <v>0</v>
      </c>
      <c r="M1721" s="22">
        <f t="shared" si="399"/>
        <v>34024</v>
      </c>
      <c r="N1721" s="116">
        <v>11077</v>
      </c>
      <c r="O1721" s="116">
        <v>0</v>
      </c>
      <c r="P1721" s="116">
        <v>22695</v>
      </c>
      <c r="Q1721" s="116">
        <v>0</v>
      </c>
      <c r="R1721" s="22">
        <f t="shared" si="400"/>
        <v>33772</v>
      </c>
      <c r="S1721" s="116">
        <v>2440</v>
      </c>
      <c r="T1721" s="116">
        <v>0</v>
      </c>
      <c r="U1721" s="116">
        <v>6235</v>
      </c>
      <c r="V1721" s="116">
        <v>0</v>
      </c>
      <c r="W1721" s="22">
        <f t="shared" si="401"/>
        <v>8675</v>
      </c>
      <c r="X1721" s="22">
        <f t="shared" si="402"/>
        <v>2549.0333333333333</v>
      </c>
      <c r="Y1721" s="22">
        <f ca="1">OFFSET('Cost Study'!$B$7,'Operations Support'!$C1721,'Operations Support'!$B1721)*$H1721</f>
        <v>136883.09</v>
      </c>
      <c r="Z1721" s="23">
        <f ca="1">Y1721*'Cost Study'!$B$31</f>
        <v>7645184.7501379326</v>
      </c>
      <c r="AA1721" s="23">
        <f ca="1">IF(A1721=10298,1.51,1)*IF($B1721&lt;3,$D1721*'Cost Study'!$B$32*OFFSET('Cost Study'!$B$7,'Operations Support'!$C1721,'Operations Support'!$B1721),0)</f>
        <v>4385.1420000000007</v>
      </c>
      <c r="AB1721" s="24">
        <f ca="1">AA1721*'Cost Study'!$B$31</f>
        <v>244918.64368045286</v>
      </c>
      <c r="AC1721" s="23">
        <f ca="1">Y1721*'Cost Study'!$B$31</f>
        <v>7645184.7501379326</v>
      </c>
      <c r="AD1721" s="24">
        <f ca="1">AA1721*'Cost Study'!$B$31</f>
        <v>244918.64368045286</v>
      </c>
      <c r="AE1721" s="377">
        <f t="shared" ca="1" si="403"/>
        <v>7890103.3938183859</v>
      </c>
      <c r="AF1721" s="377">
        <f t="shared" ca="1" si="404"/>
        <v>7890103.3938183859</v>
      </c>
      <c r="AH1721" s="688">
        <f>IFERROR($H1721/SUMIF($A:$A,$A1721,$H:$H)*SUMIF(Summary!$A$110:$A$186,$A1721,Summary!$P$110:$P$186),0)</f>
        <v>2490451.6853959421</v>
      </c>
      <c r="AI1721" s="689">
        <f t="shared" ca="1" si="405"/>
        <v>5399651.7084224438</v>
      </c>
      <c r="AJ1721" s="688">
        <f>IFERROR(H1721/SUMIF(A:A,A1721,H:H)*SUMIF(Summary!$A$110:$A$186,'Operations Support'!A1721,Summary!$Q$110:$Q$186),0)</f>
        <v>2507198.1569130607</v>
      </c>
      <c r="AK1721" s="688">
        <f t="shared" ca="1" si="406"/>
        <v>5382905.2369053252</v>
      </c>
      <c r="AM1721" s="688">
        <f>IFERROR($H1721/SUMIF($A:$A,$A1721,$H:$H)*SUMIF(Summary!$A$230:$A$266,$A1721,Summary!$P$230:$P$266),0)</f>
        <v>471196.93807896366</v>
      </c>
      <c r="AN1721" s="688">
        <f>IFERROR($H1721/SUMIF($A:$A,$A1721,$H:$H)*(SUMIF(Summary!$A$230:$A$266,$A1721,Summary!$L$230:$L$266)+SUMIF(Summary!$A$281:$A$317,$A1721,Summary!$L$281:$L$317))-AM1721,0)</f>
        <v>1637933.041983916</v>
      </c>
      <c r="AO1721" s="688">
        <f>IFERROR($H1721/SUMIF($A:$A,$A1721,$H:$H)*SUMIF(Summary!$A$230:$A$266,$A1721,Summary!$Q$230:$Q$266),0)</f>
        <v>474365.39388509915</v>
      </c>
      <c r="AP1721" s="688">
        <f>IFERROR($H1721/SUMIF($A:$A,$A1721,$H:$H)*(SUMIF(Summary!$A$230:$A$266,$A1721,Summary!$L$230:$L$266)+SUMIF(Summary!$A$281:$A$317,$A1721,Summary!$L$281:$L$317))-AO1721,0)</f>
        <v>1634764.5861777805</v>
      </c>
      <c r="AQ1721" s="306"/>
      <c r="AR1721" s="688">
        <f t="shared" ca="1" si="407"/>
        <v>7037584.7504063603</v>
      </c>
      <c r="AS1721" s="688">
        <f t="shared" ca="1" si="408"/>
        <v>7017669.8230831055</v>
      </c>
    </row>
    <row r="1722" spans="1:45" x14ac:dyDescent="0.2">
      <c r="A1722" s="423">
        <v>3644</v>
      </c>
      <c r="B1722" s="424">
        <v>2</v>
      </c>
      <c r="C1722" s="425" t="s">
        <v>316</v>
      </c>
      <c r="D1722" s="422">
        <f t="shared" si="394"/>
        <v>0</v>
      </c>
      <c r="E1722" s="422">
        <f t="shared" si="395"/>
        <v>0</v>
      </c>
      <c r="F1722" s="422">
        <f t="shared" si="396"/>
        <v>0</v>
      </c>
      <c r="G1722" s="422">
        <f t="shared" si="397"/>
        <v>0</v>
      </c>
      <c r="H1722" s="22">
        <f t="shared" si="398"/>
        <v>0</v>
      </c>
      <c r="I1722" s="116">
        <v>0</v>
      </c>
      <c r="J1722" s="116">
        <v>0</v>
      </c>
      <c r="K1722" s="116">
        <v>0</v>
      </c>
      <c r="L1722" s="116">
        <v>0</v>
      </c>
      <c r="M1722" s="22">
        <f t="shared" si="399"/>
        <v>0</v>
      </c>
      <c r="N1722" s="116">
        <v>0</v>
      </c>
      <c r="O1722" s="116">
        <v>0</v>
      </c>
      <c r="P1722" s="116">
        <v>0</v>
      </c>
      <c r="Q1722" s="116">
        <v>0</v>
      </c>
      <c r="R1722" s="22">
        <f t="shared" si="400"/>
        <v>0</v>
      </c>
      <c r="S1722" s="116">
        <v>0</v>
      </c>
      <c r="T1722" s="116">
        <v>0</v>
      </c>
      <c r="U1722" s="116">
        <v>0</v>
      </c>
      <c r="V1722" s="116">
        <v>0</v>
      </c>
      <c r="W1722" s="22">
        <f t="shared" si="401"/>
        <v>0</v>
      </c>
      <c r="X1722" s="22">
        <f t="shared" si="402"/>
        <v>0</v>
      </c>
      <c r="Y1722" s="22">
        <f ca="1">OFFSET('Cost Study'!$B$7,'Operations Support'!$C1722,'Operations Support'!$B1722)*$H1722</f>
        <v>0</v>
      </c>
      <c r="Z1722" s="23">
        <f ca="1">Y1722*'Cost Study'!$B$31</f>
        <v>0</v>
      </c>
      <c r="AA1722" s="23">
        <f ca="1">IF(A1722=10298,1.51,1)*IF($B1722&lt;3,$D1722*'Cost Study'!$B$32*OFFSET('Cost Study'!$B$7,'Operations Support'!$C1722,'Operations Support'!$B1722),0)</f>
        <v>0</v>
      </c>
      <c r="AB1722" s="24">
        <f ca="1">AA1722*'Cost Study'!$B$31</f>
        <v>0</v>
      </c>
      <c r="AC1722" s="23">
        <f ca="1">Y1722*'Cost Study'!$B$31</f>
        <v>0</v>
      </c>
      <c r="AD1722" s="24">
        <f ca="1">AA1722*'Cost Study'!$B$31</f>
        <v>0</v>
      </c>
      <c r="AE1722" s="377">
        <f t="shared" ca="1" si="403"/>
        <v>0</v>
      </c>
      <c r="AF1722" s="377">
        <f t="shared" ca="1" si="404"/>
        <v>0</v>
      </c>
      <c r="AH1722" s="688">
        <f>IFERROR($H1722/SUMIF($A:$A,$A1722,$H:$H)*SUMIF(Summary!$A$110:$A$186,$A1722,Summary!$P$110:$P$186),0)</f>
        <v>0</v>
      </c>
      <c r="AI1722" s="689">
        <f t="shared" ca="1" si="405"/>
        <v>0</v>
      </c>
      <c r="AJ1722" s="688">
        <f>IFERROR(H1722/SUMIF(A:A,A1722,H:H)*SUMIF(Summary!$A$110:$A$186,'Operations Support'!A1722,Summary!$Q$110:$Q$186),0)</f>
        <v>0</v>
      </c>
      <c r="AK1722" s="688">
        <f t="shared" ca="1" si="406"/>
        <v>0</v>
      </c>
      <c r="AM1722" s="688">
        <f>IFERROR($H1722/SUMIF($A:$A,$A1722,$H:$H)*SUMIF(Summary!$A$230:$A$266,$A1722,Summary!$P$230:$P$266),0)</f>
        <v>0</v>
      </c>
      <c r="AN1722" s="688">
        <f>IFERROR($H1722/SUMIF($A:$A,$A1722,$H:$H)*(SUMIF(Summary!$A$230:$A$266,$A1722,Summary!$L$230:$L$266)+SUMIF(Summary!$A$281:$A$317,$A1722,Summary!$L$281:$L$317))-AM1722,0)</f>
        <v>0</v>
      </c>
      <c r="AO1722" s="688">
        <f>IFERROR($H1722/SUMIF($A:$A,$A1722,$H:$H)*SUMIF(Summary!$A$230:$A$266,$A1722,Summary!$Q$230:$Q$266),0)</f>
        <v>0</v>
      </c>
      <c r="AP1722" s="688">
        <f>IFERROR($H1722/SUMIF($A:$A,$A1722,$H:$H)*(SUMIF(Summary!$A$230:$A$266,$A1722,Summary!$L$230:$L$266)+SUMIF(Summary!$A$281:$A$317,$A1722,Summary!$L$281:$L$317))-AO1722,0)</f>
        <v>0</v>
      </c>
      <c r="AQ1722" s="306"/>
      <c r="AR1722" s="688">
        <f t="shared" ca="1" si="407"/>
        <v>0</v>
      </c>
      <c r="AS1722" s="688">
        <f t="shared" ca="1" si="408"/>
        <v>0</v>
      </c>
    </row>
    <row r="1723" spans="1:45" x14ac:dyDescent="0.2">
      <c r="A1723" s="423">
        <v>3644</v>
      </c>
      <c r="B1723" s="424">
        <v>2</v>
      </c>
      <c r="C1723" s="425" t="s">
        <v>317</v>
      </c>
      <c r="D1723" s="422">
        <f t="shared" si="394"/>
        <v>380</v>
      </c>
      <c r="E1723" s="422">
        <f t="shared" si="395"/>
        <v>0</v>
      </c>
      <c r="F1723" s="422">
        <f t="shared" si="396"/>
        <v>4023</v>
      </c>
      <c r="G1723" s="422">
        <f t="shared" si="397"/>
        <v>0</v>
      </c>
      <c r="H1723" s="22">
        <f t="shared" si="398"/>
        <v>4403</v>
      </c>
      <c r="I1723" s="116">
        <v>215</v>
      </c>
      <c r="J1723" s="116">
        <v>0</v>
      </c>
      <c r="K1723" s="116">
        <v>1726</v>
      </c>
      <c r="L1723" s="116">
        <v>0</v>
      </c>
      <c r="M1723" s="22">
        <f t="shared" si="399"/>
        <v>1941</v>
      </c>
      <c r="N1723" s="116">
        <v>165</v>
      </c>
      <c r="O1723" s="116">
        <v>0</v>
      </c>
      <c r="P1723" s="116">
        <v>1460</v>
      </c>
      <c r="Q1723" s="116">
        <v>0</v>
      </c>
      <c r="R1723" s="22">
        <f t="shared" si="400"/>
        <v>1625</v>
      </c>
      <c r="S1723" s="116">
        <v>0</v>
      </c>
      <c r="T1723" s="116">
        <v>0</v>
      </c>
      <c r="U1723" s="116">
        <v>837</v>
      </c>
      <c r="V1723" s="116">
        <v>0</v>
      </c>
      <c r="W1723" s="22">
        <f t="shared" si="401"/>
        <v>837</v>
      </c>
      <c r="X1723" s="22">
        <f t="shared" si="402"/>
        <v>146.76666666666668</v>
      </c>
      <c r="Y1723" s="22">
        <f ca="1">OFFSET('Cost Study'!$B$7,'Operations Support'!$C1723,'Operations Support'!$B1723)*$H1723</f>
        <v>9642.57</v>
      </c>
      <c r="Z1723" s="23">
        <f ca="1">Y1723*'Cost Study'!$B$31</f>
        <v>538556.1439045358</v>
      </c>
      <c r="AA1723" s="23">
        <f ca="1">IF(A1723=10298,1.51,1)*IF($B1723&lt;3,$D1723*'Cost Study'!$B$32*OFFSET('Cost Study'!$B$7,'Operations Support'!$C1723,'Operations Support'!$B1723),0)</f>
        <v>83.22</v>
      </c>
      <c r="AB1723" s="24">
        <f ca="1">AA1723*'Cost Study'!$B$31</f>
        <v>4647.9976080791193</v>
      </c>
      <c r="AC1723" s="23">
        <f ca="1">Y1723*'Cost Study'!$B$31</f>
        <v>538556.1439045358</v>
      </c>
      <c r="AD1723" s="24">
        <f ca="1">AA1723*'Cost Study'!$B$31</f>
        <v>4647.9976080791193</v>
      </c>
      <c r="AE1723" s="377">
        <f t="shared" ca="1" si="403"/>
        <v>543204.14151261491</v>
      </c>
      <c r="AF1723" s="377">
        <f t="shared" ca="1" si="404"/>
        <v>543204.14151261491</v>
      </c>
      <c r="AH1723" s="688">
        <f>IFERROR($H1723/SUMIF($A:$A,$A1723,$H:$H)*SUMIF(Summary!$A$110:$A$186,$A1723,Summary!$P$110:$P$186),0)</f>
        <v>143393.6887290389</v>
      </c>
      <c r="AI1723" s="689">
        <f t="shared" ca="1" si="405"/>
        <v>399810.45278357598</v>
      </c>
      <c r="AJ1723" s="688">
        <f>IFERROR(H1723/SUMIF(A:A,A1723,H:H)*SUMIF(Summary!$A$110:$A$186,'Operations Support'!A1723,Summary!$Q$110:$Q$186),0)</f>
        <v>144357.90672134803</v>
      </c>
      <c r="AK1723" s="688">
        <f t="shared" ca="1" si="406"/>
        <v>398846.23479126685</v>
      </c>
      <c r="AM1723" s="688">
        <f>IFERROR($H1723/SUMIF($A:$A,$A1723,$H:$H)*SUMIF(Summary!$A$230:$A$266,$A1723,Summary!$P$230:$P$266),0)</f>
        <v>27130.286230880687</v>
      </c>
      <c r="AN1723" s="688">
        <f>IFERROR($H1723/SUMIF($A:$A,$A1723,$H:$H)*(SUMIF(Summary!$A$230:$A$266,$A1723,Summary!$L$230:$L$266)+SUMIF(Summary!$A$281:$A$317,$A1723,Summary!$L$281:$L$317))-AM1723,0)</f>
        <v>94307.896900199848</v>
      </c>
      <c r="AO1723" s="688">
        <f>IFERROR($H1723/SUMIF($A:$A,$A1723,$H:$H)*SUMIF(Summary!$A$230:$A$266,$A1723,Summary!$Q$230:$Q$266),0)</f>
        <v>27312.717622054002</v>
      </c>
      <c r="AP1723" s="688">
        <f>IFERROR($H1723/SUMIF($A:$A,$A1723,$H:$H)*(SUMIF(Summary!$A$230:$A$266,$A1723,Summary!$L$230:$L$266)+SUMIF(Summary!$A$281:$A$317,$A1723,Summary!$L$281:$L$317))-AO1723,0)</f>
        <v>94125.46550902653</v>
      </c>
      <c r="AQ1723" s="306"/>
      <c r="AR1723" s="688">
        <f t="shared" ca="1" si="407"/>
        <v>494118.3496837758</v>
      </c>
      <c r="AS1723" s="688">
        <f t="shared" ca="1" si="408"/>
        <v>492971.70030029339</v>
      </c>
    </row>
    <row r="1724" spans="1:45" x14ac:dyDescent="0.2">
      <c r="A1724" s="423">
        <v>3644</v>
      </c>
      <c r="B1724" s="424">
        <v>2</v>
      </c>
      <c r="C1724" s="425" t="s">
        <v>318</v>
      </c>
      <c r="D1724" s="422">
        <f t="shared" si="394"/>
        <v>198</v>
      </c>
      <c r="E1724" s="422">
        <f t="shared" si="395"/>
        <v>0</v>
      </c>
      <c r="F1724" s="422">
        <f t="shared" si="396"/>
        <v>1116</v>
      </c>
      <c r="G1724" s="422">
        <f t="shared" si="397"/>
        <v>0</v>
      </c>
      <c r="H1724" s="22">
        <f t="shared" si="398"/>
        <v>1314</v>
      </c>
      <c r="I1724" s="116">
        <v>129</v>
      </c>
      <c r="J1724" s="116">
        <v>0</v>
      </c>
      <c r="K1724" s="116">
        <v>388</v>
      </c>
      <c r="L1724" s="116">
        <v>0</v>
      </c>
      <c r="M1724" s="22">
        <f t="shared" si="399"/>
        <v>517</v>
      </c>
      <c r="N1724" s="116">
        <v>69</v>
      </c>
      <c r="O1724" s="116">
        <v>0</v>
      </c>
      <c r="P1724" s="116">
        <v>409</v>
      </c>
      <c r="Q1724" s="116">
        <v>0</v>
      </c>
      <c r="R1724" s="22">
        <f t="shared" si="400"/>
        <v>478</v>
      </c>
      <c r="S1724" s="116">
        <v>0</v>
      </c>
      <c r="T1724" s="116">
        <v>0</v>
      </c>
      <c r="U1724" s="116">
        <v>319</v>
      </c>
      <c r="V1724" s="116">
        <v>0</v>
      </c>
      <c r="W1724" s="22">
        <f t="shared" si="401"/>
        <v>319</v>
      </c>
      <c r="X1724" s="22">
        <f t="shared" si="402"/>
        <v>43.8</v>
      </c>
      <c r="Y1724" s="22">
        <f ca="1">OFFSET('Cost Study'!$B$7,'Operations Support'!$C1724,'Operations Support'!$B1724)*$H1724</f>
        <v>3009.06</v>
      </c>
      <c r="Z1724" s="23">
        <f ca="1">Y1724*'Cost Study'!$B$31</f>
        <v>168061.80825001866</v>
      </c>
      <c r="AA1724" s="23">
        <f ca="1">IF(A1724=10298,1.51,1)*IF($B1724&lt;3,$D1724*'Cost Study'!$B$32*OFFSET('Cost Study'!$B$7,'Operations Support'!$C1724,'Operations Support'!$B1724),0)</f>
        <v>45.342000000000006</v>
      </c>
      <c r="AB1724" s="24">
        <f ca="1">AA1724*'Cost Study'!$B$31</f>
        <v>2532.4382065071309</v>
      </c>
      <c r="AC1724" s="23">
        <f ca="1">Y1724*'Cost Study'!$B$31</f>
        <v>168061.80825001866</v>
      </c>
      <c r="AD1724" s="24">
        <f ca="1">AA1724*'Cost Study'!$B$31</f>
        <v>2532.4382065071309</v>
      </c>
      <c r="AE1724" s="377">
        <f t="shared" ca="1" si="403"/>
        <v>170594.24645652578</v>
      </c>
      <c r="AF1724" s="377">
        <f t="shared" ca="1" si="404"/>
        <v>170594.24645652578</v>
      </c>
      <c r="AH1724" s="688">
        <f>IFERROR($H1724/SUMIF($A:$A,$A1724,$H:$H)*SUMIF(Summary!$A$110:$A$186,$A1724,Summary!$P$110:$P$186),0)</f>
        <v>42793.392457405651</v>
      </c>
      <c r="AI1724" s="689">
        <f t="shared" ca="1" si="405"/>
        <v>127800.85399912013</v>
      </c>
      <c r="AJ1724" s="688">
        <f>IFERROR(H1724/SUMIF(A:A,A1724,H:H)*SUMIF(Summary!$A$110:$A$186,'Operations Support'!A1724,Summary!$Q$110:$Q$186),0)</f>
        <v>43081.146816227869</v>
      </c>
      <c r="AK1724" s="688">
        <f t="shared" ca="1" si="406"/>
        <v>127513.09964029791</v>
      </c>
      <c r="AM1724" s="688">
        <f>IFERROR($H1724/SUMIF($A:$A,$A1724,$H:$H)*SUMIF(Summary!$A$230:$A$266,$A1724,Summary!$P$230:$P$266),0)</f>
        <v>8096.5696360157208</v>
      </c>
      <c r="AN1724" s="688">
        <f>IFERROR($H1724/SUMIF($A:$A,$A1724,$H:$H)*(SUMIF(Summary!$A$230:$A$266,$A1724,Summary!$L$230:$L$266)+SUMIF(Summary!$A$281:$A$317,$A1724,Summary!$L$281:$L$317))-AM1724,0)</f>
        <v>28144.577907531817</v>
      </c>
      <c r="AO1724" s="688">
        <f>IFERROR($H1724/SUMIF($A:$A,$A1724,$H:$H)*SUMIF(Summary!$A$230:$A$266,$A1724,Summary!$Q$230:$Q$266),0)</f>
        <v>8151.0131627024657</v>
      </c>
      <c r="AP1724" s="688">
        <f>IFERROR($H1724/SUMIF($A:$A,$A1724,$H:$H)*(SUMIF(Summary!$A$230:$A$266,$A1724,Summary!$L$230:$L$266)+SUMIF(Summary!$A$281:$A$317,$A1724,Summary!$L$281:$L$317))-AO1724,0)</f>
        <v>28090.134380845069</v>
      </c>
      <c r="AQ1724" s="306"/>
      <c r="AR1724" s="688">
        <f t="shared" ca="1" si="407"/>
        <v>155945.43190665194</v>
      </c>
      <c r="AS1724" s="688">
        <f t="shared" ca="1" si="408"/>
        <v>155603.23402114297</v>
      </c>
    </row>
    <row r="1725" spans="1:45" x14ac:dyDescent="0.2">
      <c r="A1725" s="423">
        <v>3644</v>
      </c>
      <c r="B1725" s="424">
        <v>2</v>
      </c>
      <c r="C1725" s="425" t="s">
        <v>319</v>
      </c>
      <c r="D1725" s="422">
        <f t="shared" si="394"/>
        <v>0</v>
      </c>
      <c r="E1725" s="422">
        <f t="shared" si="395"/>
        <v>0</v>
      </c>
      <c r="F1725" s="422">
        <f t="shared" si="396"/>
        <v>0</v>
      </c>
      <c r="G1725" s="422">
        <f t="shared" si="397"/>
        <v>0</v>
      </c>
      <c r="H1725" s="22">
        <f t="shared" si="398"/>
        <v>0</v>
      </c>
      <c r="I1725" s="116">
        <v>0</v>
      </c>
      <c r="J1725" s="116">
        <v>0</v>
      </c>
      <c r="K1725" s="116">
        <v>0</v>
      </c>
      <c r="L1725" s="116">
        <v>0</v>
      </c>
      <c r="M1725" s="22">
        <f t="shared" si="399"/>
        <v>0</v>
      </c>
      <c r="N1725" s="116">
        <v>0</v>
      </c>
      <c r="O1725" s="116">
        <v>0</v>
      </c>
      <c r="P1725" s="116">
        <v>0</v>
      </c>
      <c r="Q1725" s="116">
        <v>0</v>
      </c>
      <c r="R1725" s="22">
        <f t="shared" si="400"/>
        <v>0</v>
      </c>
      <c r="S1725" s="116">
        <v>0</v>
      </c>
      <c r="T1725" s="116">
        <v>0</v>
      </c>
      <c r="U1725" s="116">
        <v>0</v>
      </c>
      <c r="V1725" s="116">
        <v>0</v>
      </c>
      <c r="W1725" s="22">
        <f t="shared" si="401"/>
        <v>0</v>
      </c>
      <c r="X1725" s="22">
        <f t="shared" si="402"/>
        <v>0</v>
      </c>
      <c r="Y1725" s="22">
        <f ca="1">OFFSET('Cost Study'!$B$7,'Operations Support'!$C1725,'Operations Support'!$B1725)*$H1725</f>
        <v>0</v>
      </c>
      <c r="Z1725" s="23">
        <f ca="1">Y1725*'Cost Study'!$B$31</f>
        <v>0</v>
      </c>
      <c r="AA1725" s="23">
        <f ca="1">IF(A1725=10298,1.51,1)*IF($B1725&lt;3,$D1725*'Cost Study'!$B$32*OFFSET('Cost Study'!$B$7,'Operations Support'!$C1725,'Operations Support'!$B1725),0)</f>
        <v>0</v>
      </c>
      <c r="AB1725" s="24">
        <f ca="1">AA1725*'Cost Study'!$B$31</f>
        <v>0</v>
      </c>
      <c r="AC1725" s="23">
        <f ca="1">Y1725*'Cost Study'!$B$31</f>
        <v>0</v>
      </c>
      <c r="AD1725" s="24">
        <f ca="1">AA1725*'Cost Study'!$B$31</f>
        <v>0</v>
      </c>
      <c r="AE1725" s="377">
        <f t="shared" ca="1" si="403"/>
        <v>0</v>
      </c>
      <c r="AF1725" s="377">
        <f t="shared" ca="1" si="404"/>
        <v>0</v>
      </c>
      <c r="AH1725" s="688">
        <f>IFERROR($H1725/SUMIF($A:$A,$A1725,$H:$H)*SUMIF(Summary!$A$110:$A$186,$A1725,Summary!$P$110:$P$186),0)</f>
        <v>0</v>
      </c>
      <c r="AI1725" s="689">
        <f t="shared" ca="1" si="405"/>
        <v>0</v>
      </c>
      <c r="AJ1725" s="688">
        <f>IFERROR(H1725/SUMIF(A:A,A1725,H:H)*SUMIF(Summary!$A$110:$A$186,'Operations Support'!A1725,Summary!$Q$110:$Q$186),0)</f>
        <v>0</v>
      </c>
      <c r="AK1725" s="688">
        <f t="shared" ca="1" si="406"/>
        <v>0</v>
      </c>
      <c r="AM1725" s="688">
        <f>IFERROR($H1725/SUMIF($A:$A,$A1725,$H:$H)*SUMIF(Summary!$A$230:$A$266,$A1725,Summary!$P$230:$P$266),0)</f>
        <v>0</v>
      </c>
      <c r="AN1725" s="688">
        <f>IFERROR($H1725/SUMIF($A:$A,$A1725,$H:$H)*(SUMIF(Summary!$A$230:$A$266,$A1725,Summary!$L$230:$L$266)+SUMIF(Summary!$A$281:$A$317,$A1725,Summary!$L$281:$L$317))-AM1725,0)</f>
        <v>0</v>
      </c>
      <c r="AO1725" s="688">
        <f>IFERROR($H1725/SUMIF($A:$A,$A1725,$H:$H)*SUMIF(Summary!$A$230:$A$266,$A1725,Summary!$Q$230:$Q$266),0)</f>
        <v>0</v>
      </c>
      <c r="AP1725" s="688">
        <f>IFERROR($H1725/SUMIF($A:$A,$A1725,$H:$H)*(SUMIF(Summary!$A$230:$A$266,$A1725,Summary!$L$230:$L$266)+SUMIF(Summary!$A$281:$A$317,$A1725,Summary!$L$281:$L$317))-AO1725,0)</f>
        <v>0</v>
      </c>
      <c r="AQ1725" s="306"/>
      <c r="AR1725" s="688">
        <f t="shared" ca="1" si="407"/>
        <v>0</v>
      </c>
      <c r="AS1725" s="688">
        <f t="shared" ca="1" si="408"/>
        <v>0</v>
      </c>
    </row>
    <row r="1726" spans="1:45" x14ac:dyDescent="0.2">
      <c r="A1726" s="423">
        <v>3644</v>
      </c>
      <c r="B1726" s="424">
        <v>2</v>
      </c>
      <c r="C1726" s="425" t="s">
        <v>320</v>
      </c>
      <c r="D1726" s="422">
        <f t="shared" si="394"/>
        <v>0</v>
      </c>
      <c r="E1726" s="422">
        <f t="shared" si="395"/>
        <v>0</v>
      </c>
      <c r="F1726" s="422">
        <f t="shared" si="396"/>
        <v>0</v>
      </c>
      <c r="G1726" s="422">
        <f t="shared" si="397"/>
        <v>0</v>
      </c>
      <c r="H1726" s="22">
        <f t="shared" si="398"/>
        <v>0</v>
      </c>
      <c r="I1726" s="116">
        <v>0</v>
      </c>
      <c r="J1726" s="116">
        <v>0</v>
      </c>
      <c r="K1726" s="116">
        <v>0</v>
      </c>
      <c r="L1726" s="116">
        <v>0</v>
      </c>
      <c r="M1726" s="22">
        <f t="shared" si="399"/>
        <v>0</v>
      </c>
      <c r="N1726" s="116">
        <v>0</v>
      </c>
      <c r="O1726" s="116">
        <v>0</v>
      </c>
      <c r="P1726" s="116">
        <v>0</v>
      </c>
      <c r="Q1726" s="116">
        <v>0</v>
      </c>
      <c r="R1726" s="22">
        <f t="shared" si="400"/>
        <v>0</v>
      </c>
      <c r="S1726" s="116">
        <v>0</v>
      </c>
      <c r="T1726" s="116">
        <v>0</v>
      </c>
      <c r="U1726" s="116">
        <v>0</v>
      </c>
      <c r="V1726" s="116">
        <v>0</v>
      </c>
      <c r="W1726" s="22">
        <f t="shared" si="401"/>
        <v>0</v>
      </c>
      <c r="X1726" s="22">
        <f t="shared" si="402"/>
        <v>0</v>
      </c>
      <c r="Y1726" s="22">
        <f ca="1">OFFSET('Cost Study'!$B$7,'Operations Support'!$C1726,'Operations Support'!$B1726)*$H1726</f>
        <v>0</v>
      </c>
      <c r="Z1726" s="23">
        <f ca="1">Y1726*'Cost Study'!$B$31</f>
        <v>0</v>
      </c>
      <c r="AA1726" s="23">
        <f ca="1">IF(A1726=10298,1.51,1)*IF($B1726&lt;3,$D1726*'Cost Study'!$B$32*OFFSET('Cost Study'!$B$7,'Operations Support'!$C1726,'Operations Support'!$B1726),0)</f>
        <v>0</v>
      </c>
      <c r="AB1726" s="24">
        <f ca="1">AA1726*'Cost Study'!$B$31</f>
        <v>0</v>
      </c>
      <c r="AC1726" s="23">
        <f ca="1">Y1726*'Cost Study'!$B$31</f>
        <v>0</v>
      </c>
      <c r="AD1726" s="24">
        <f ca="1">AA1726*'Cost Study'!$B$31</f>
        <v>0</v>
      </c>
      <c r="AE1726" s="377">
        <f t="shared" ca="1" si="403"/>
        <v>0</v>
      </c>
      <c r="AF1726" s="377">
        <f t="shared" ca="1" si="404"/>
        <v>0</v>
      </c>
      <c r="AH1726" s="688">
        <f>IFERROR($H1726/SUMIF($A:$A,$A1726,$H:$H)*SUMIF(Summary!$A$110:$A$186,$A1726,Summary!$P$110:$P$186),0)</f>
        <v>0</v>
      </c>
      <c r="AI1726" s="689">
        <f t="shared" ca="1" si="405"/>
        <v>0</v>
      </c>
      <c r="AJ1726" s="688">
        <f>IFERROR(H1726/SUMIF(A:A,A1726,H:H)*SUMIF(Summary!$A$110:$A$186,'Operations Support'!A1726,Summary!$Q$110:$Q$186),0)</f>
        <v>0</v>
      </c>
      <c r="AK1726" s="688">
        <f t="shared" ca="1" si="406"/>
        <v>0</v>
      </c>
      <c r="AM1726" s="688">
        <f>IFERROR($H1726/SUMIF($A:$A,$A1726,$H:$H)*SUMIF(Summary!$A$230:$A$266,$A1726,Summary!$P$230:$P$266),0)</f>
        <v>0</v>
      </c>
      <c r="AN1726" s="688">
        <f>IFERROR($H1726/SUMIF($A:$A,$A1726,$H:$H)*(SUMIF(Summary!$A$230:$A$266,$A1726,Summary!$L$230:$L$266)+SUMIF(Summary!$A$281:$A$317,$A1726,Summary!$L$281:$L$317))-AM1726,0)</f>
        <v>0</v>
      </c>
      <c r="AO1726" s="688">
        <f>IFERROR($H1726/SUMIF($A:$A,$A1726,$H:$H)*SUMIF(Summary!$A$230:$A$266,$A1726,Summary!$Q$230:$Q$266),0)</f>
        <v>0</v>
      </c>
      <c r="AP1726" s="688">
        <f>IFERROR($H1726/SUMIF($A:$A,$A1726,$H:$H)*(SUMIF(Summary!$A$230:$A$266,$A1726,Summary!$L$230:$L$266)+SUMIF(Summary!$A$281:$A$317,$A1726,Summary!$L$281:$L$317))-AO1726,0)</f>
        <v>0</v>
      </c>
      <c r="AQ1726" s="306"/>
      <c r="AR1726" s="688">
        <f t="shared" ca="1" si="407"/>
        <v>0</v>
      </c>
      <c r="AS1726" s="688">
        <f t="shared" ca="1" si="408"/>
        <v>0</v>
      </c>
    </row>
    <row r="1727" spans="1:45" x14ac:dyDescent="0.2">
      <c r="A1727" s="423">
        <v>3644</v>
      </c>
      <c r="B1727" s="424">
        <v>3</v>
      </c>
      <c r="C1727" s="425" t="s">
        <v>300</v>
      </c>
      <c r="D1727" s="422">
        <f t="shared" si="394"/>
        <v>7368</v>
      </c>
      <c r="E1727" s="422">
        <f t="shared" si="395"/>
        <v>0</v>
      </c>
      <c r="F1727" s="422">
        <f t="shared" si="396"/>
        <v>3679</v>
      </c>
      <c r="G1727" s="422">
        <f t="shared" si="397"/>
        <v>0</v>
      </c>
      <c r="H1727" s="22">
        <f t="shared" si="398"/>
        <v>11047</v>
      </c>
      <c r="I1727" s="116">
        <v>3080</v>
      </c>
      <c r="J1727" s="116">
        <v>0</v>
      </c>
      <c r="K1727" s="116">
        <v>1327</v>
      </c>
      <c r="L1727" s="116">
        <v>0</v>
      </c>
      <c r="M1727" s="22">
        <f t="shared" si="399"/>
        <v>4407</v>
      </c>
      <c r="N1727" s="116">
        <v>3318</v>
      </c>
      <c r="O1727" s="116">
        <v>0</v>
      </c>
      <c r="P1727" s="116">
        <v>1351</v>
      </c>
      <c r="Q1727" s="116">
        <v>0</v>
      </c>
      <c r="R1727" s="22">
        <f t="shared" si="400"/>
        <v>4669</v>
      </c>
      <c r="S1727" s="116">
        <v>970</v>
      </c>
      <c r="T1727" s="116">
        <v>0</v>
      </c>
      <c r="U1727" s="116">
        <v>1001</v>
      </c>
      <c r="V1727" s="116">
        <v>0</v>
      </c>
      <c r="W1727" s="22">
        <f t="shared" si="401"/>
        <v>1971</v>
      </c>
      <c r="X1727" s="22">
        <f t="shared" si="402"/>
        <v>460.29166666666669</v>
      </c>
      <c r="Y1727" s="22">
        <f ca="1">OFFSET('Cost Study'!$B$7,'Operations Support'!$C1727,'Operations Support'!$B1727)*$H1727</f>
        <v>47502.1</v>
      </c>
      <c r="Z1727" s="23">
        <f ca="1">Y1727*'Cost Study'!$B$31</f>
        <v>2653083.9603308714</v>
      </c>
      <c r="AA1727" s="23">
        <f ca="1">IF(A1727=10298,1.51,1)*IF($B1727&lt;3,$D1727*'Cost Study'!$B$32*OFFSET('Cost Study'!$B$7,'Operations Support'!$C1727,'Operations Support'!$B1727),0)</f>
        <v>0</v>
      </c>
      <c r="AB1727" s="24">
        <f ca="1">AA1727*'Cost Study'!$B$31</f>
        <v>0</v>
      </c>
      <c r="AC1727" s="23">
        <f ca="1">Y1727*'Cost Study'!$B$31</f>
        <v>2653083.9603308714</v>
      </c>
      <c r="AD1727" s="24">
        <f ca="1">AA1727*'Cost Study'!$B$31</f>
        <v>0</v>
      </c>
      <c r="AE1727" s="377">
        <f t="shared" ca="1" si="403"/>
        <v>2653083.9603308714</v>
      </c>
      <c r="AF1727" s="377">
        <f t="shared" ca="1" si="404"/>
        <v>2653083.9603308714</v>
      </c>
      <c r="AH1727" s="688">
        <f>IFERROR($H1727/SUMIF($A:$A,$A1727,$H:$H)*SUMIF(Summary!$A$110:$A$186,$A1727,Summary!$P$110:$P$186),0)</f>
        <v>359770.62897789973</v>
      </c>
      <c r="AI1727" s="689">
        <f t="shared" ca="1" si="405"/>
        <v>2293313.3313529715</v>
      </c>
      <c r="AJ1727" s="688">
        <f>IFERROR(H1727/SUMIF(A:A,A1727,H:H)*SUMIF(Summary!$A$110:$A$186,'Operations Support'!A1727,Summary!$Q$110:$Q$186),0)</f>
        <v>362189.82410872856</v>
      </c>
      <c r="AK1727" s="688">
        <f t="shared" ca="1" si="406"/>
        <v>2290894.1362221427</v>
      </c>
      <c r="AM1727" s="688">
        <f>IFERROR($H1727/SUMIF($A:$A,$A1727,$H:$H)*SUMIF(Summary!$A$230:$A$266,$A1727,Summary!$P$230:$P$266),0)</f>
        <v>68069.105608116952</v>
      </c>
      <c r="AN1727" s="688">
        <f>IFERROR($H1727/SUMIF($A:$A,$A1727,$H:$H)*(SUMIF(Summary!$A$230:$A$266,$A1727,Summary!$L$230:$L$266)+SUMIF(Summary!$A$281:$A$317,$A1727,Summary!$L$281:$L$317))-AM1727,0)</f>
        <v>236615.79310845054</v>
      </c>
      <c r="AO1727" s="688">
        <f>IFERROR($H1727/SUMIF($A:$A,$A1727,$H:$H)*SUMIF(Summary!$A$230:$A$266,$A1727,Summary!$Q$230:$Q$266),0)</f>
        <v>68526.820706525221</v>
      </c>
      <c r="AP1727" s="688">
        <f>IFERROR($H1727/SUMIF($A:$A,$A1727,$H:$H)*(SUMIF(Summary!$A$230:$A$266,$A1727,Summary!$L$230:$L$266)+SUMIF(Summary!$A$281:$A$317,$A1727,Summary!$L$281:$L$317))-AO1727,0)</f>
        <v>236158.07801004226</v>
      </c>
      <c r="AQ1727" s="306"/>
      <c r="AR1727" s="688">
        <f t="shared" ca="1" si="407"/>
        <v>2529929.1244614222</v>
      </c>
      <c r="AS1727" s="688">
        <f t="shared" ca="1" si="408"/>
        <v>2527052.2142321849</v>
      </c>
    </row>
    <row r="1728" spans="1:45" x14ac:dyDescent="0.2">
      <c r="A1728" s="423">
        <v>3644</v>
      </c>
      <c r="B1728" s="424">
        <v>3</v>
      </c>
      <c r="C1728" s="425" t="s">
        <v>301</v>
      </c>
      <c r="D1728" s="422">
        <f t="shared" si="394"/>
        <v>5588</v>
      </c>
      <c r="E1728" s="422">
        <f t="shared" si="395"/>
        <v>0</v>
      </c>
      <c r="F1728" s="422">
        <f t="shared" si="396"/>
        <v>2783</v>
      </c>
      <c r="G1728" s="422">
        <f t="shared" si="397"/>
        <v>0</v>
      </c>
      <c r="H1728" s="22">
        <f t="shared" si="398"/>
        <v>8371</v>
      </c>
      <c r="I1728" s="116">
        <v>2025</v>
      </c>
      <c r="J1728" s="116">
        <v>0</v>
      </c>
      <c r="K1728" s="116">
        <v>1055</v>
      </c>
      <c r="L1728" s="116">
        <v>0</v>
      </c>
      <c r="M1728" s="22">
        <f t="shared" si="399"/>
        <v>3080</v>
      </c>
      <c r="N1728" s="116">
        <v>2316</v>
      </c>
      <c r="O1728" s="116">
        <v>0</v>
      </c>
      <c r="P1728" s="116">
        <v>1166</v>
      </c>
      <c r="Q1728" s="116">
        <v>0</v>
      </c>
      <c r="R1728" s="22">
        <f t="shared" si="400"/>
        <v>3482</v>
      </c>
      <c r="S1728" s="116">
        <v>1247</v>
      </c>
      <c r="T1728" s="116">
        <v>0</v>
      </c>
      <c r="U1728" s="116">
        <v>562</v>
      </c>
      <c r="V1728" s="116">
        <v>0</v>
      </c>
      <c r="W1728" s="22">
        <f t="shared" si="401"/>
        <v>1809</v>
      </c>
      <c r="X1728" s="22">
        <f t="shared" si="402"/>
        <v>348.79166666666669</v>
      </c>
      <c r="Y1728" s="22">
        <f ca="1">OFFSET('Cost Study'!$B$7,'Operations Support'!$C1728,'Operations Support'!$B1728)*$H1728</f>
        <v>61359.43</v>
      </c>
      <c r="Z1728" s="23">
        <f ca="1">Y1728*'Cost Study'!$B$31</f>
        <v>3427042.5843919506</v>
      </c>
      <c r="AA1728" s="23">
        <f ca="1">IF(A1728=10298,1.51,1)*IF($B1728&lt;3,$D1728*'Cost Study'!$B$32*OFFSET('Cost Study'!$B$7,'Operations Support'!$C1728,'Operations Support'!$B1728),0)</f>
        <v>0</v>
      </c>
      <c r="AB1728" s="24">
        <f ca="1">AA1728*'Cost Study'!$B$31</f>
        <v>0</v>
      </c>
      <c r="AC1728" s="23">
        <f ca="1">Y1728*'Cost Study'!$B$31</f>
        <v>3427042.5843919506</v>
      </c>
      <c r="AD1728" s="24">
        <f ca="1">AA1728*'Cost Study'!$B$31</f>
        <v>0</v>
      </c>
      <c r="AE1728" s="377">
        <f t="shared" ca="1" si="403"/>
        <v>3427042.5843919506</v>
      </c>
      <c r="AF1728" s="377">
        <f t="shared" ca="1" si="404"/>
        <v>3427042.5843919506</v>
      </c>
      <c r="AH1728" s="688">
        <f>IFERROR($H1728/SUMIF($A:$A,$A1728,$H:$H)*SUMIF(Summary!$A$110:$A$186,$A1728,Summary!$P$110:$P$186),0)</f>
        <v>272620.61511487269</v>
      </c>
      <c r="AI1728" s="689">
        <f t="shared" ca="1" si="405"/>
        <v>3154421.9692770778</v>
      </c>
      <c r="AJ1728" s="688">
        <f>IFERROR(H1728/SUMIF(A:A,A1728,H:H)*SUMIF(Summary!$A$110:$A$186,'Operations Support'!A1728,Summary!$Q$110:$Q$186),0)</f>
        <v>274453.78995330556</v>
      </c>
      <c r="AK1728" s="688">
        <f t="shared" ca="1" si="406"/>
        <v>3152588.7944386452</v>
      </c>
      <c r="AM1728" s="688">
        <f>IFERROR($H1728/SUMIF($A:$A,$A1728,$H:$H)*SUMIF(Summary!$A$230:$A$266,$A1728,Summary!$P$230:$P$266),0)</f>
        <v>51580.201235226479</v>
      </c>
      <c r="AN1728" s="688">
        <f>IFERROR($H1728/SUMIF($A:$A,$A1728,$H:$H)*(SUMIF(Summary!$A$230:$A$266,$A1728,Summary!$L$230:$L$266)+SUMIF(Summary!$A$281:$A$317,$A1728,Summary!$L$281:$L$317))-AM1728,0)</f>
        <v>179298.52485840855</v>
      </c>
      <c r="AO1728" s="688">
        <f>IFERROR($H1728/SUMIF($A:$A,$A1728,$H:$H)*SUMIF(Summary!$A$230:$A$266,$A1728,Summary!$Q$230:$Q$266),0)</f>
        <v>51927.040475633439</v>
      </c>
      <c r="AP1728" s="688">
        <f>IFERROR($H1728/SUMIF($A:$A,$A1728,$H:$H)*(SUMIF(Summary!$A$230:$A$266,$A1728,Summary!$L$230:$L$266)+SUMIF(Summary!$A$281:$A$317,$A1728,Summary!$L$281:$L$317))-AO1728,0)</f>
        <v>178951.68561800159</v>
      </c>
      <c r="AQ1728" s="306"/>
      <c r="AR1728" s="688">
        <f t="shared" ca="1" si="407"/>
        <v>3333720.4941354864</v>
      </c>
      <c r="AS1728" s="688">
        <f t="shared" ca="1" si="408"/>
        <v>3331540.4800566467</v>
      </c>
    </row>
    <row r="1729" spans="1:45" x14ac:dyDescent="0.2">
      <c r="A1729" s="423">
        <v>3644</v>
      </c>
      <c r="B1729" s="424">
        <v>3</v>
      </c>
      <c r="C1729" s="425" t="s">
        <v>302</v>
      </c>
      <c r="D1729" s="422">
        <f t="shared" si="394"/>
        <v>2573</v>
      </c>
      <c r="E1729" s="422">
        <f t="shared" si="395"/>
        <v>0</v>
      </c>
      <c r="F1729" s="422">
        <f t="shared" si="396"/>
        <v>312</v>
      </c>
      <c r="G1729" s="422">
        <f t="shared" si="397"/>
        <v>0</v>
      </c>
      <c r="H1729" s="22">
        <f t="shared" si="398"/>
        <v>2885</v>
      </c>
      <c r="I1729" s="116">
        <v>1049</v>
      </c>
      <c r="J1729" s="116">
        <v>0</v>
      </c>
      <c r="K1729" s="116">
        <v>135</v>
      </c>
      <c r="L1729" s="116">
        <v>0</v>
      </c>
      <c r="M1729" s="22">
        <f t="shared" si="399"/>
        <v>1184</v>
      </c>
      <c r="N1729" s="116">
        <v>1116</v>
      </c>
      <c r="O1729" s="116">
        <v>0</v>
      </c>
      <c r="P1729" s="116">
        <v>129</v>
      </c>
      <c r="Q1729" s="116">
        <v>0</v>
      </c>
      <c r="R1729" s="22">
        <f t="shared" si="400"/>
        <v>1245</v>
      </c>
      <c r="S1729" s="116">
        <v>408</v>
      </c>
      <c r="T1729" s="116">
        <v>0</v>
      </c>
      <c r="U1729" s="116">
        <v>48</v>
      </c>
      <c r="V1729" s="116">
        <v>0</v>
      </c>
      <c r="W1729" s="22">
        <f t="shared" si="401"/>
        <v>456</v>
      </c>
      <c r="X1729" s="22">
        <f t="shared" si="402"/>
        <v>120.20833333333333</v>
      </c>
      <c r="Y1729" s="22">
        <f ca="1">OFFSET('Cost Study'!$B$7,'Operations Support'!$C1729,'Operations Support'!$B1729)*$H1729</f>
        <v>19300.650000000001</v>
      </c>
      <c r="Z1729" s="23">
        <f ca="1">Y1729*'Cost Study'!$B$31</f>
        <v>1077978.5512421564</v>
      </c>
      <c r="AA1729" s="23">
        <f ca="1">IF(A1729=10298,1.51,1)*IF($B1729&lt;3,$D1729*'Cost Study'!$B$32*OFFSET('Cost Study'!$B$7,'Operations Support'!$C1729,'Operations Support'!$B1729),0)</f>
        <v>0</v>
      </c>
      <c r="AB1729" s="24">
        <f ca="1">AA1729*'Cost Study'!$B$31</f>
        <v>0</v>
      </c>
      <c r="AC1729" s="23">
        <f ca="1">Y1729*'Cost Study'!$B$31</f>
        <v>1077978.5512421564</v>
      </c>
      <c r="AD1729" s="24">
        <f ca="1">AA1729*'Cost Study'!$B$31</f>
        <v>0</v>
      </c>
      <c r="AE1729" s="377">
        <f t="shared" ca="1" si="403"/>
        <v>1077978.5512421564</v>
      </c>
      <c r="AF1729" s="377">
        <f t="shared" ca="1" si="404"/>
        <v>1077978.5512421564</v>
      </c>
      <c r="AH1729" s="688">
        <f>IFERROR($H1729/SUMIF($A:$A,$A1729,$H:$H)*SUMIF(Summary!$A$110:$A$186,$A1729,Summary!$P$110:$P$186),0)</f>
        <v>93956.573241716367</v>
      </c>
      <c r="AI1729" s="689">
        <f t="shared" ca="1" si="405"/>
        <v>984021.97800044005</v>
      </c>
      <c r="AJ1729" s="688">
        <f>IFERROR(H1729/SUMIF(A:A,A1729,H:H)*SUMIF(Summary!$A$110:$A$186,'Operations Support'!A1729,Summary!$Q$110:$Q$186),0)</f>
        <v>94588.36268250944</v>
      </c>
      <c r="AK1729" s="688">
        <f t="shared" ca="1" si="406"/>
        <v>983390.18855964695</v>
      </c>
      <c r="AM1729" s="688">
        <f>IFERROR($H1729/SUMIF($A:$A,$A1729,$H:$H)*SUMIF(Summary!$A$230:$A$266,$A1729,Summary!$P$230:$P$266),0)</f>
        <v>17776.714916214121</v>
      </c>
      <c r="AN1729" s="688">
        <f>IFERROR($H1729/SUMIF($A:$A,$A1729,$H:$H)*(SUMIF(Summary!$A$230:$A$266,$A1729,Summary!$L$230:$L$266)+SUMIF(Summary!$A$281:$A$317,$A1729,Summary!$L$281:$L$317))-AM1729,0)</f>
        <v>61793.841144010126</v>
      </c>
      <c r="AO1729" s="688">
        <f>IFERROR($H1729/SUMIF($A:$A,$A1729,$H:$H)*SUMIF(Summary!$A$230:$A$266,$A1729,Summary!$Q$230:$Q$266),0)</f>
        <v>17896.250361032431</v>
      </c>
      <c r="AP1729" s="688">
        <f>IFERROR($H1729/SUMIF($A:$A,$A1729,$H:$H)*(SUMIF(Summary!$A$230:$A$266,$A1729,Summary!$L$230:$L$266)+SUMIF(Summary!$A$281:$A$317,$A1729,Summary!$L$281:$L$317))-AO1729,0)</f>
        <v>61674.305699191813</v>
      </c>
      <c r="AQ1729" s="306"/>
      <c r="AR1729" s="688">
        <f t="shared" ca="1" si="407"/>
        <v>1045815.8191444501</v>
      </c>
      <c r="AS1729" s="688">
        <f t="shared" ca="1" si="408"/>
        <v>1045064.4942588387</v>
      </c>
    </row>
    <row r="1730" spans="1:45" x14ac:dyDescent="0.2">
      <c r="A1730" s="423">
        <v>3644</v>
      </c>
      <c r="B1730" s="424">
        <v>3</v>
      </c>
      <c r="C1730" s="425" t="s">
        <v>303</v>
      </c>
      <c r="D1730" s="422">
        <f t="shared" si="394"/>
        <v>4325</v>
      </c>
      <c r="E1730" s="422">
        <f t="shared" si="395"/>
        <v>0</v>
      </c>
      <c r="F1730" s="422">
        <f t="shared" si="396"/>
        <v>4477</v>
      </c>
      <c r="G1730" s="422">
        <f t="shared" si="397"/>
        <v>0</v>
      </c>
      <c r="H1730" s="22">
        <f t="shared" si="398"/>
        <v>8802</v>
      </c>
      <c r="I1730" s="116">
        <v>1549</v>
      </c>
      <c r="J1730" s="116">
        <v>0</v>
      </c>
      <c r="K1730" s="116">
        <v>1709</v>
      </c>
      <c r="L1730" s="116">
        <v>0</v>
      </c>
      <c r="M1730" s="22">
        <f t="shared" si="399"/>
        <v>3258</v>
      </c>
      <c r="N1730" s="116">
        <v>1717</v>
      </c>
      <c r="O1730" s="116">
        <v>0</v>
      </c>
      <c r="P1730" s="116">
        <v>1690</v>
      </c>
      <c r="Q1730" s="116">
        <v>0</v>
      </c>
      <c r="R1730" s="22">
        <f t="shared" si="400"/>
        <v>3407</v>
      </c>
      <c r="S1730" s="116">
        <v>1059</v>
      </c>
      <c r="T1730" s="116">
        <v>0</v>
      </c>
      <c r="U1730" s="116">
        <v>1078</v>
      </c>
      <c r="V1730" s="116">
        <v>0</v>
      </c>
      <c r="W1730" s="22">
        <f t="shared" si="401"/>
        <v>2137</v>
      </c>
      <c r="X1730" s="22">
        <f t="shared" si="402"/>
        <v>366.75</v>
      </c>
      <c r="Y1730" s="22">
        <f ca="1">OFFSET('Cost Study'!$B$7,'Operations Support'!$C1730,'Operations Support'!$B1730)*$H1730</f>
        <v>21212.82</v>
      </c>
      <c r="Z1730" s="23">
        <f ca="1">Y1730*'Cost Study'!$B$31</f>
        <v>1184776.9360804241</v>
      </c>
      <c r="AA1730" s="23">
        <f ca="1">IF(A1730=10298,1.51,1)*IF($B1730&lt;3,$D1730*'Cost Study'!$B$32*OFFSET('Cost Study'!$B$7,'Operations Support'!$C1730,'Operations Support'!$B1730),0)</f>
        <v>0</v>
      </c>
      <c r="AB1730" s="24">
        <f ca="1">AA1730*'Cost Study'!$B$31</f>
        <v>0</v>
      </c>
      <c r="AC1730" s="23">
        <f ca="1">Y1730*'Cost Study'!$B$31</f>
        <v>1184776.9360804241</v>
      </c>
      <c r="AD1730" s="24">
        <f ca="1">AA1730*'Cost Study'!$B$31</f>
        <v>0</v>
      </c>
      <c r="AE1730" s="377">
        <f t="shared" ca="1" si="403"/>
        <v>1184776.9360804241</v>
      </c>
      <c r="AF1730" s="377">
        <f t="shared" ca="1" si="404"/>
        <v>1184776.9360804241</v>
      </c>
      <c r="AH1730" s="688">
        <f>IFERROR($H1730/SUMIF($A:$A,$A1730,$H:$H)*SUMIF(Summary!$A$110:$A$186,$A1730,Summary!$P$110:$P$186),0)</f>
        <v>286657.10837905982</v>
      </c>
      <c r="AI1730" s="689">
        <f t="shared" ca="1" si="405"/>
        <v>898119.82770136429</v>
      </c>
      <c r="AJ1730" s="688">
        <f>IFERROR(H1730/SUMIF(A:A,A1730,H:H)*SUMIF(Summary!$A$110:$A$186,'Operations Support'!A1730,Summary!$Q$110:$Q$186),0)</f>
        <v>288584.6683991155</v>
      </c>
      <c r="AK1730" s="688">
        <f t="shared" ca="1" si="406"/>
        <v>896192.26768130856</v>
      </c>
      <c r="AM1730" s="688">
        <f>IFERROR($H1730/SUMIF($A:$A,$A1730,$H:$H)*SUMIF(Summary!$A$230:$A$266,$A1730,Summary!$P$230:$P$266),0)</f>
        <v>54235.92537002312</v>
      </c>
      <c r="AN1730" s="688">
        <f>IFERROR($H1730/SUMIF($A:$A,$A1730,$H:$H)*(SUMIF(Summary!$A$230:$A$266,$A1730,Summary!$L$230:$L$266)+SUMIF(Summary!$A$281:$A$317,$A1730,Summary!$L$281:$L$317))-AM1730,0)</f>
        <v>188530.11776415151</v>
      </c>
      <c r="AO1730" s="688">
        <f>IFERROR($H1730/SUMIF($A:$A,$A1730,$H:$H)*SUMIF(Summary!$A$230:$A$266,$A1730,Summary!$Q$230:$Q$266),0)</f>
        <v>54600.622418650768</v>
      </c>
      <c r="AP1730" s="688">
        <f>IFERROR($H1730/SUMIF($A:$A,$A1730,$H:$H)*(SUMIF(Summary!$A$230:$A$266,$A1730,Summary!$L$230:$L$266)+SUMIF(Summary!$A$281:$A$317,$A1730,Summary!$L$281:$L$317))-AO1730,0)</f>
        <v>188165.42071552385</v>
      </c>
      <c r="AQ1730" s="306"/>
      <c r="AR1730" s="688">
        <f t="shared" ca="1" si="407"/>
        <v>1086649.9454655158</v>
      </c>
      <c r="AS1730" s="688">
        <f t="shared" ca="1" si="408"/>
        <v>1084357.6883968324</v>
      </c>
    </row>
    <row r="1731" spans="1:45" x14ac:dyDescent="0.2">
      <c r="A1731" s="423">
        <v>3644</v>
      </c>
      <c r="B1731" s="424">
        <v>3</v>
      </c>
      <c r="C1731" s="425" t="s">
        <v>304</v>
      </c>
      <c r="D1731" s="422">
        <f t="shared" si="394"/>
        <v>2481</v>
      </c>
      <c r="E1731" s="422">
        <f t="shared" si="395"/>
        <v>0</v>
      </c>
      <c r="F1731" s="422">
        <f t="shared" si="396"/>
        <v>195</v>
      </c>
      <c r="G1731" s="422">
        <f t="shared" si="397"/>
        <v>0</v>
      </c>
      <c r="H1731" s="22">
        <f t="shared" si="398"/>
        <v>2676</v>
      </c>
      <c r="I1731" s="116">
        <v>968</v>
      </c>
      <c r="J1731" s="116">
        <v>0</v>
      </c>
      <c r="K1731" s="116">
        <v>84</v>
      </c>
      <c r="L1731" s="116">
        <v>0</v>
      </c>
      <c r="M1731" s="22">
        <f t="shared" si="399"/>
        <v>1052</v>
      </c>
      <c r="N1731" s="116">
        <v>923</v>
      </c>
      <c r="O1731" s="116">
        <v>0</v>
      </c>
      <c r="P1731" s="116">
        <v>77</v>
      </c>
      <c r="Q1731" s="116">
        <v>0</v>
      </c>
      <c r="R1731" s="22">
        <f t="shared" si="400"/>
        <v>1000</v>
      </c>
      <c r="S1731" s="116">
        <v>590</v>
      </c>
      <c r="T1731" s="116">
        <v>0</v>
      </c>
      <c r="U1731" s="116">
        <v>34</v>
      </c>
      <c r="V1731" s="116">
        <v>0</v>
      </c>
      <c r="W1731" s="22">
        <f t="shared" si="401"/>
        <v>624</v>
      </c>
      <c r="X1731" s="22">
        <f t="shared" si="402"/>
        <v>111.5</v>
      </c>
      <c r="Y1731" s="22">
        <f ca="1">OFFSET('Cost Study'!$B$7,'Operations Support'!$C1731,'Operations Support'!$B1731)*$H1731</f>
        <v>19882.68</v>
      </c>
      <c r="Z1731" s="23">
        <f ca="1">Y1731*'Cost Study'!$B$31</f>
        <v>1110486.0500144502</v>
      </c>
      <c r="AA1731" s="23">
        <f ca="1">IF(A1731=10298,1.51,1)*IF($B1731&lt;3,$D1731*'Cost Study'!$B$32*OFFSET('Cost Study'!$B$7,'Operations Support'!$C1731,'Operations Support'!$B1731),0)</f>
        <v>0</v>
      </c>
      <c r="AB1731" s="24">
        <f ca="1">AA1731*'Cost Study'!$B$31</f>
        <v>0</v>
      </c>
      <c r="AC1731" s="23">
        <f ca="1">Y1731*'Cost Study'!$B$31</f>
        <v>1110486.0500144502</v>
      </c>
      <c r="AD1731" s="24">
        <f ca="1">AA1731*'Cost Study'!$B$31</f>
        <v>0</v>
      </c>
      <c r="AE1731" s="377">
        <f t="shared" ca="1" si="403"/>
        <v>1110486.0500144502</v>
      </c>
      <c r="AF1731" s="377">
        <f t="shared" ca="1" si="404"/>
        <v>1110486.0500144502</v>
      </c>
      <c r="AH1731" s="688">
        <f>IFERROR($H1731/SUMIF($A:$A,$A1731,$H:$H)*SUMIF(Summary!$A$110:$A$186,$A1731,Summary!$P$110:$P$186),0)</f>
        <v>87150.013863027038</v>
      </c>
      <c r="AI1731" s="689">
        <f t="shared" ca="1" si="405"/>
        <v>1023336.0361514231</v>
      </c>
      <c r="AJ1731" s="688">
        <f>IFERROR(H1731/SUMIF(A:A,A1731,H:H)*SUMIF(Summary!$A$110:$A$186,'Operations Support'!A1731,Summary!$Q$110:$Q$186),0)</f>
        <v>87736.034155422967</v>
      </c>
      <c r="AK1731" s="688">
        <f t="shared" ca="1" si="406"/>
        <v>1022750.0158590273</v>
      </c>
      <c r="AM1731" s="688">
        <f>IFERROR($H1731/SUMIF($A:$A,$A1731,$H:$H)*SUMIF(Summary!$A$230:$A$266,$A1731,Summary!$P$230:$P$266),0)</f>
        <v>16488.904372890465</v>
      </c>
      <c r="AN1731" s="688">
        <f>IFERROR($H1731/SUMIF($A:$A,$A1731,$H:$H)*(SUMIF(Summary!$A$230:$A$266,$A1731,Summary!$L$230:$L$266)+SUMIF(Summary!$A$281:$A$317,$A1731,Summary!$L$281:$L$317))-AM1731,0)</f>
        <v>57317.268250041961</v>
      </c>
      <c r="AO1731" s="688">
        <f>IFERROR($H1731/SUMIF($A:$A,$A1731,$H:$H)*SUMIF(Summary!$A$230:$A$266,$A1731,Summary!$Q$230:$Q$266),0)</f>
        <v>16599.780230891782</v>
      </c>
      <c r="AP1731" s="688">
        <f>IFERROR($H1731/SUMIF($A:$A,$A1731,$H:$H)*(SUMIF(Summary!$A$230:$A$266,$A1731,Summary!$L$230:$L$266)+SUMIF(Summary!$A$281:$A$317,$A1731,Summary!$L$281:$L$317))-AO1731,0)</f>
        <v>57206.392392040645</v>
      </c>
      <c r="AQ1731" s="306"/>
      <c r="AR1731" s="688">
        <f t="shared" ca="1" si="407"/>
        <v>1080653.304401465</v>
      </c>
      <c r="AS1731" s="688">
        <f t="shared" ca="1" si="408"/>
        <v>1079956.4082510679</v>
      </c>
    </row>
    <row r="1732" spans="1:45" x14ac:dyDescent="0.2">
      <c r="A1732" s="423">
        <v>3644</v>
      </c>
      <c r="B1732" s="424">
        <v>3</v>
      </c>
      <c r="C1732" s="425" t="s">
        <v>305</v>
      </c>
      <c r="D1732" s="422">
        <f t="shared" si="394"/>
        <v>6486</v>
      </c>
      <c r="E1732" s="422">
        <f t="shared" si="395"/>
        <v>0</v>
      </c>
      <c r="F1732" s="422">
        <f t="shared" si="396"/>
        <v>878</v>
      </c>
      <c r="G1732" s="422">
        <f t="shared" si="397"/>
        <v>0</v>
      </c>
      <c r="H1732" s="22">
        <f t="shared" si="398"/>
        <v>7364</v>
      </c>
      <c r="I1732" s="116">
        <v>2913</v>
      </c>
      <c r="J1732" s="116">
        <v>0</v>
      </c>
      <c r="K1732" s="116">
        <v>396</v>
      </c>
      <c r="L1732" s="116">
        <v>0</v>
      </c>
      <c r="M1732" s="22">
        <f t="shared" si="399"/>
        <v>3309</v>
      </c>
      <c r="N1732" s="116">
        <v>2791</v>
      </c>
      <c r="O1732" s="116">
        <v>0</v>
      </c>
      <c r="P1732" s="116">
        <v>445</v>
      </c>
      <c r="Q1732" s="116">
        <v>0</v>
      </c>
      <c r="R1732" s="22">
        <f t="shared" si="400"/>
        <v>3236</v>
      </c>
      <c r="S1732" s="116">
        <v>782</v>
      </c>
      <c r="T1732" s="116">
        <v>0</v>
      </c>
      <c r="U1732" s="116">
        <v>37</v>
      </c>
      <c r="V1732" s="116">
        <v>0</v>
      </c>
      <c r="W1732" s="22">
        <f t="shared" si="401"/>
        <v>819</v>
      </c>
      <c r="X1732" s="22">
        <f t="shared" si="402"/>
        <v>306.83333333333331</v>
      </c>
      <c r="Y1732" s="22">
        <f ca="1">OFFSET('Cost Study'!$B$7,'Operations Support'!$C1732,'Operations Support'!$B1732)*$H1732</f>
        <v>44184</v>
      </c>
      <c r="Z1732" s="23">
        <f ca="1">Y1732*'Cost Study'!$B$31</f>
        <v>2467761.6716578682</v>
      </c>
      <c r="AA1732" s="23">
        <f ca="1">IF(A1732=10298,1.51,1)*IF($B1732&lt;3,$D1732*'Cost Study'!$B$32*OFFSET('Cost Study'!$B$7,'Operations Support'!$C1732,'Operations Support'!$B1732),0)</f>
        <v>0</v>
      </c>
      <c r="AB1732" s="24">
        <f ca="1">AA1732*'Cost Study'!$B$31</f>
        <v>0</v>
      </c>
      <c r="AC1732" s="23">
        <f ca="1">Y1732*'Cost Study'!$B$31</f>
        <v>2467761.6716578682</v>
      </c>
      <c r="AD1732" s="24">
        <f ca="1">AA1732*'Cost Study'!$B$31</f>
        <v>0</v>
      </c>
      <c r="AE1732" s="377">
        <f t="shared" ca="1" si="403"/>
        <v>2467761.6716578682</v>
      </c>
      <c r="AF1732" s="377">
        <f t="shared" ca="1" si="404"/>
        <v>2467761.6716578682</v>
      </c>
      <c r="AH1732" s="688">
        <f>IFERROR($H1732/SUMIF($A:$A,$A1732,$H:$H)*SUMIF(Summary!$A$110:$A$186,$A1732,Summary!$P$110:$P$186),0)</f>
        <v>239825.37447209682</v>
      </c>
      <c r="AI1732" s="689">
        <f t="shared" ca="1" si="405"/>
        <v>2227936.2971857712</v>
      </c>
      <c r="AJ1732" s="688">
        <f>IFERROR(H1732/SUMIF(A:A,A1732,H:H)*SUMIF(Summary!$A$110:$A$186,'Operations Support'!A1732,Summary!$Q$110:$Q$186),0)</f>
        <v>241438.02523188893</v>
      </c>
      <c r="AK1732" s="688">
        <f t="shared" ca="1" si="406"/>
        <v>2226323.6464259792</v>
      </c>
      <c r="AM1732" s="688">
        <f>IFERROR($H1732/SUMIF($A:$A,$A1732,$H:$H)*SUMIF(Summary!$A$230:$A$266,$A1732,Summary!$P$230:$P$266),0)</f>
        <v>45375.29589012159</v>
      </c>
      <c r="AN1732" s="688">
        <f>IFERROR($H1732/SUMIF($A:$A,$A1732,$H:$H)*(SUMIF(Summary!$A$230:$A$266,$A1732,Summary!$L$230:$L$266)+SUMIF(Summary!$A$281:$A$317,$A1732,Summary!$L$281:$L$317))-AM1732,0)</f>
        <v>157729.58273292566</v>
      </c>
      <c r="AO1732" s="688">
        <f>IFERROR($H1732/SUMIF($A:$A,$A1732,$H:$H)*SUMIF(Summary!$A$230:$A$266,$A1732,Summary!$Q$230:$Q$266),0)</f>
        <v>45680.411666773944</v>
      </c>
      <c r="AP1732" s="688">
        <f>IFERROR($H1732/SUMIF($A:$A,$A1732,$H:$H)*(SUMIF(Summary!$A$230:$A$266,$A1732,Summary!$L$230:$L$266)+SUMIF(Summary!$A$281:$A$317,$A1732,Summary!$L$281:$L$317))-AO1732,0)</f>
        <v>157424.4669562733</v>
      </c>
      <c r="AQ1732" s="306"/>
      <c r="AR1732" s="688">
        <f t="shared" ca="1" si="407"/>
        <v>2385665.8799186968</v>
      </c>
      <c r="AS1732" s="688">
        <f t="shared" ca="1" si="408"/>
        <v>2383748.1133822524</v>
      </c>
    </row>
    <row r="1733" spans="1:45" x14ac:dyDescent="0.2">
      <c r="A1733" s="423">
        <v>3644</v>
      </c>
      <c r="B1733" s="424">
        <v>3</v>
      </c>
      <c r="C1733" s="425" t="s">
        <v>306</v>
      </c>
      <c r="D1733" s="422">
        <f t="shared" ref="D1733:D1796" si="409">I1733+N1733+S1733</f>
        <v>117</v>
      </c>
      <c r="E1733" s="422">
        <f t="shared" ref="E1733:E1796" si="410">J1733+O1733+T1733</f>
        <v>0</v>
      </c>
      <c r="F1733" s="422">
        <f t="shared" ref="F1733:F1796" si="411">K1733+P1733+U1733</f>
        <v>4</v>
      </c>
      <c r="G1733" s="422">
        <f t="shared" ref="G1733:G1796" si="412">L1733+Q1733+V1733</f>
        <v>0</v>
      </c>
      <c r="H1733" s="22">
        <f t="shared" ref="H1733:H1796" si="413">(SUM(D1733:F1733)-G1733)*IF(A1733=10298,1.51,1)</f>
        <v>121</v>
      </c>
      <c r="I1733" s="116">
        <v>57</v>
      </c>
      <c r="J1733" s="116">
        <v>0</v>
      </c>
      <c r="K1733" s="116">
        <v>0</v>
      </c>
      <c r="L1733" s="116">
        <v>0</v>
      </c>
      <c r="M1733" s="22">
        <f t="shared" ref="M1733:M1796" si="414">SUM(I1733:K1733)-L1733</f>
        <v>57</v>
      </c>
      <c r="N1733" s="116">
        <v>56</v>
      </c>
      <c r="O1733" s="116">
        <v>0</v>
      </c>
      <c r="P1733" s="116">
        <v>2</v>
      </c>
      <c r="Q1733" s="116">
        <v>0</v>
      </c>
      <c r="R1733" s="22">
        <f t="shared" ref="R1733:R1796" si="415">SUM(N1733:P1733)-Q1733</f>
        <v>58</v>
      </c>
      <c r="S1733" s="116">
        <v>4</v>
      </c>
      <c r="T1733" s="116">
        <v>0</v>
      </c>
      <c r="U1733" s="116">
        <v>2</v>
      </c>
      <c r="V1733" s="116">
        <v>0</v>
      </c>
      <c r="W1733" s="22">
        <f t="shared" ref="W1733:W1796" si="416">SUM(S1733:U1733)-V1733</f>
        <v>6</v>
      </c>
      <c r="X1733" s="22">
        <f t="shared" ref="X1733:X1796" si="417">IF(OR(B1733=1,B1733=2),H1733/30,IF(OR(B1733=3,B1733=5),H1733/24,IF(B1733=4,H1733/18,0)))</f>
        <v>5.041666666666667</v>
      </c>
      <c r="Y1733" s="22">
        <f ca="1">OFFSET('Cost Study'!$B$7,'Operations Support'!$C1733,'Operations Support'!$B1733)*$H1733</f>
        <v>370.26</v>
      </c>
      <c r="Z1733" s="23">
        <f ca="1">Y1733*'Cost Study'!$B$31</f>
        <v>20679.735572787486</v>
      </c>
      <c r="AA1733" s="23">
        <f ca="1">IF(A1733=10298,1.51,1)*IF($B1733&lt;3,$D1733*'Cost Study'!$B$32*OFFSET('Cost Study'!$B$7,'Operations Support'!$C1733,'Operations Support'!$B1733),0)</f>
        <v>0</v>
      </c>
      <c r="AB1733" s="24">
        <f ca="1">AA1733*'Cost Study'!$B$31</f>
        <v>0</v>
      </c>
      <c r="AC1733" s="23">
        <f ca="1">Y1733*'Cost Study'!$B$31</f>
        <v>20679.735572787486</v>
      </c>
      <c r="AD1733" s="24">
        <f ca="1">AA1733*'Cost Study'!$B$31</f>
        <v>0</v>
      </c>
      <c r="AE1733" s="377">
        <f t="shared" ref="AE1733:AE1796" ca="1" si="418">Z1733+AB1733</f>
        <v>20679.735572787486</v>
      </c>
      <c r="AF1733" s="377">
        <f t="shared" ref="AF1733:AF1796" ca="1" si="419">AC1733+AD1733</f>
        <v>20679.735572787486</v>
      </c>
      <c r="AH1733" s="688">
        <f>IFERROR($H1733/SUMIF($A:$A,$A1733,$H:$H)*SUMIF(Summary!$A$110:$A$186,$A1733,Summary!$P$110:$P$186),0)</f>
        <v>3940.639640293823</v>
      </c>
      <c r="AI1733" s="689">
        <f t="shared" ca="1" si="405"/>
        <v>16739.095932493663</v>
      </c>
      <c r="AJ1733" s="688">
        <f>IFERROR(H1733/SUMIF(A:A,A1733,H:H)*SUMIF(Summary!$A$110:$A$186,'Operations Support'!A1733,Summary!$Q$110:$Q$186),0)</f>
        <v>3967.1375683132205</v>
      </c>
      <c r="AK1733" s="688">
        <f t="shared" ca="1" si="406"/>
        <v>16712.598004474265</v>
      </c>
      <c r="AM1733" s="688">
        <f>IFERROR($H1733/SUMIF($A:$A,$A1733,$H:$H)*SUMIF(Summary!$A$230:$A$266,$A1733,Summary!$P$230:$P$266),0)</f>
        <v>745.57452508211736</v>
      </c>
      <c r="AN1733" s="688">
        <f>IFERROR($H1733/SUMIF($A:$A,$A1733,$H:$H)*(SUMIF(Summary!$A$230:$A$266,$A1733,Summary!$L$230:$L$266)+SUMIF(Summary!$A$281:$A$317,$A1733,Summary!$L$281:$L$317))-AM1733,0)</f>
        <v>2591.7000965078764</v>
      </c>
      <c r="AO1733" s="688">
        <f>IFERROR($H1733/SUMIF($A:$A,$A1733,$H:$H)*SUMIF(Summary!$A$230:$A$266,$A1733,Summary!$Q$230:$Q$266),0)</f>
        <v>750.58797008142949</v>
      </c>
      <c r="AP1733" s="688">
        <f>IFERROR($H1733/SUMIF($A:$A,$A1733,$H:$H)*(SUMIF(Summary!$A$230:$A$266,$A1733,Summary!$L$230:$L$266)+SUMIF(Summary!$A$281:$A$317,$A1733,Summary!$L$281:$L$317))-AO1733,0)</f>
        <v>2586.6866515085644</v>
      </c>
      <c r="AQ1733" s="306"/>
      <c r="AR1733" s="688">
        <f t="shared" ca="1" si="407"/>
        <v>19330.79602900154</v>
      </c>
      <c r="AS1733" s="688">
        <f t="shared" ca="1" si="408"/>
        <v>19299.284655982829</v>
      </c>
    </row>
    <row r="1734" spans="1:45" x14ac:dyDescent="0.2">
      <c r="A1734" s="423">
        <v>3644</v>
      </c>
      <c r="B1734" s="424">
        <v>3</v>
      </c>
      <c r="C1734" s="425" t="s">
        <v>307</v>
      </c>
      <c r="D1734" s="422">
        <f t="shared" si="409"/>
        <v>9</v>
      </c>
      <c r="E1734" s="422">
        <f t="shared" si="410"/>
        <v>0</v>
      </c>
      <c r="F1734" s="422">
        <f t="shared" si="411"/>
        <v>0</v>
      </c>
      <c r="G1734" s="422">
        <f t="shared" si="412"/>
        <v>0</v>
      </c>
      <c r="H1734" s="22">
        <f t="shared" si="413"/>
        <v>9</v>
      </c>
      <c r="I1734" s="116">
        <v>0</v>
      </c>
      <c r="J1734" s="116">
        <v>0</v>
      </c>
      <c r="K1734" s="116">
        <v>0</v>
      </c>
      <c r="L1734" s="116">
        <v>0</v>
      </c>
      <c r="M1734" s="22">
        <f t="shared" si="414"/>
        <v>0</v>
      </c>
      <c r="N1734" s="116">
        <v>9</v>
      </c>
      <c r="O1734" s="116">
        <v>0</v>
      </c>
      <c r="P1734" s="116">
        <v>0</v>
      </c>
      <c r="Q1734" s="116">
        <v>0</v>
      </c>
      <c r="R1734" s="22">
        <f t="shared" si="415"/>
        <v>9</v>
      </c>
      <c r="S1734" s="116">
        <v>0</v>
      </c>
      <c r="T1734" s="116">
        <v>0</v>
      </c>
      <c r="U1734" s="116">
        <v>0</v>
      </c>
      <c r="V1734" s="116">
        <v>0</v>
      </c>
      <c r="W1734" s="22">
        <f t="shared" si="416"/>
        <v>0</v>
      </c>
      <c r="X1734" s="22">
        <f t="shared" si="417"/>
        <v>0.375</v>
      </c>
      <c r="Y1734" s="22">
        <f ca="1">OFFSET('Cost Study'!$B$7,'Operations Support'!$C1734,'Operations Support'!$B1734)*$H1734</f>
        <v>0</v>
      </c>
      <c r="Z1734" s="23">
        <f ca="1">Y1734*'Cost Study'!$B$31</f>
        <v>0</v>
      </c>
      <c r="AA1734" s="23">
        <f ca="1">IF(A1734=10298,1.51,1)*IF($B1734&lt;3,$D1734*'Cost Study'!$B$32*OFFSET('Cost Study'!$B$7,'Operations Support'!$C1734,'Operations Support'!$B1734),0)</f>
        <v>0</v>
      </c>
      <c r="AB1734" s="24">
        <f ca="1">AA1734*'Cost Study'!$B$31</f>
        <v>0</v>
      </c>
      <c r="AC1734" s="23">
        <f ca="1">Y1734*'Cost Study'!$B$31</f>
        <v>0</v>
      </c>
      <c r="AD1734" s="24">
        <f ca="1">AA1734*'Cost Study'!$B$31</f>
        <v>0</v>
      </c>
      <c r="AE1734" s="377">
        <f t="shared" ca="1" si="418"/>
        <v>0</v>
      </c>
      <c r="AF1734" s="377">
        <f t="shared" ca="1" si="419"/>
        <v>0</v>
      </c>
      <c r="AH1734" s="688">
        <f>IFERROR($H1734/SUMIF($A:$A,$A1734,$H:$H)*SUMIF(Summary!$A$110:$A$186,$A1734,Summary!$P$110:$P$186),0)</f>
        <v>293.10542779044965</v>
      </c>
      <c r="AI1734" s="689">
        <f t="shared" ca="1" si="405"/>
        <v>-293.10542779044965</v>
      </c>
      <c r="AJ1734" s="688">
        <f>IFERROR(H1734/SUMIF(A:A,A1734,H:H)*SUMIF(Summary!$A$110:$A$186,'Operations Support'!A1734,Summary!$Q$110:$Q$186),0)</f>
        <v>295.07634805635524</v>
      </c>
      <c r="AK1734" s="688">
        <f t="shared" ca="1" si="406"/>
        <v>-295.07634805635524</v>
      </c>
      <c r="AM1734" s="688">
        <f>IFERROR($H1734/SUMIF($A:$A,$A1734,$H:$H)*SUMIF(Summary!$A$230:$A$266,$A1734,Summary!$P$230:$P$266),0)</f>
        <v>55.45595641106658</v>
      </c>
      <c r="AN1734" s="688">
        <f>IFERROR($H1734/SUMIF($A:$A,$A1734,$H:$H)*(SUMIF(Summary!$A$230:$A$266,$A1734,Summary!$L$230:$L$266)+SUMIF(Summary!$A$281:$A$317,$A1734,Summary!$L$281:$L$317))-AM1734,0)</f>
        <v>192.77108155843709</v>
      </c>
      <c r="AO1734" s="688">
        <f>IFERROR($H1734/SUMIF($A:$A,$A1734,$H:$H)*SUMIF(Summary!$A$230:$A$266,$A1734,Summary!$Q$230:$Q$266),0)</f>
        <v>55.828857278784014</v>
      </c>
      <c r="AP1734" s="688">
        <f>IFERROR($H1734/SUMIF($A:$A,$A1734,$H:$H)*(SUMIF(Summary!$A$230:$A$266,$A1734,Summary!$L$230:$L$266)+SUMIF(Summary!$A$281:$A$317,$A1734,Summary!$L$281:$L$317))-AO1734,0)</f>
        <v>192.39818069071964</v>
      </c>
      <c r="AQ1734" s="306"/>
      <c r="AR1734" s="688">
        <f t="shared" ca="1" si="407"/>
        <v>-100.33434623201256</v>
      </c>
      <c r="AS1734" s="688">
        <f t="shared" ca="1" si="408"/>
        <v>-102.6781673656356</v>
      </c>
    </row>
    <row r="1735" spans="1:45" s="15" customFormat="1" x14ac:dyDescent="0.2">
      <c r="A1735" s="423">
        <v>3644</v>
      </c>
      <c r="B1735" s="424">
        <v>3</v>
      </c>
      <c r="C1735" s="425" t="s">
        <v>308</v>
      </c>
      <c r="D1735" s="422">
        <f t="shared" si="409"/>
        <v>450</v>
      </c>
      <c r="E1735" s="422">
        <f t="shared" si="410"/>
        <v>0</v>
      </c>
      <c r="F1735" s="422">
        <f t="shared" si="411"/>
        <v>442</v>
      </c>
      <c r="G1735" s="422">
        <f t="shared" si="412"/>
        <v>0</v>
      </c>
      <c r="H1735" s="22">
        <f t="shared" si="413"/>
        <v>892</v>
      </c>
      <c r="I1735" s="116">
        <v>171</v>
      </c>
      <c r="J1735" s="116">
        <v>0</v>
      </c>
      <c r="K1735" s="116">
        <v>205</v>
      </c>
      <c r="L1735" s="116">
        <v>0</v>
      </c>
      <c r="M1735" s="22">
        <f t="shared" si="414"/>
        <v>376</v>
      </c>
      <c r="N1735" s="116">
        <v>279</v>
      </c>
      <c r="O1735" s="116">
        <v>0</v>
      </c>
      <c r="P1735" s="116">
        <v>116</v>
      </c>
      <c r="Q1735" s="116">
        <v>0</v>
      </c>
      <c r="R1735" s="22">
        <f t="shared" si="415"/>
        <v>395</v>
      </c>
      <c r="S1735" s="116">
        <v>0</v>
      </c>
      <c r="T1735" s="116">
        <v>0</v>
      </c>
      <c r="U1735" s="116">
        <v>121</v>
      </c>
      <c r="V1735" s="116">
        <v>0</v>
      </c>
      <c r="W1735" s="22">
        <f t="shared" si="416"/>
        <v>121</v>
      </c>
      <c r="X1735" s="22">
        <f t="shared" si="417"/>
        <v>37.166666666666664</v>
      </c>
      <c r="Y1735" s="22">
        <f ca="1">OFFSET('Cost Study'!$B$7,'Operations Support'!$C1735,'Operations Support'!$B1735)*$H1735</f>
        <v>2060.52</v>
      </c>
      <c r="Z1735" s="23">
        <f ca="1">Y1735*'Cost Study'!$B$31</f>
        <v>115084.01864214355</v>
      </c>
      <c r="AA1735" s="23">
        <f ca="1">IF(A1735=10298,1.51,1)*IF($B1735&lt;3,$D1735*'Cost Study'!$B$32*OFFSET('Cost Study'!$B$7,'Operations Support'!$C1735,'Operations Support'!$B1735),0)</f>
        <v>0</v>
      </c>
      <c r="AB1735" s="24">
        <f ca="1">AA1735*'Cost Study'!$B$31</f>
        <v>0</v>
      </c>
      <c r="AC1735" s="23">
        <f ca="1">Y1735*'Cost Study'!$B$31</f>
        <v>115084.01864214355</v>
      </c>
      <c r="AD1735" s="24">
        <f ca="1">AA1735*'Cost Study'!$B$31</f>
        <v>0</v>
      </c>
      <c r="AE1735" s="377">
        <f t="shared" ca="1" si="418"/>
        <v>115084.01864214355</v>
      </c>
      <c r="AF1735" s="377">
        <f t="shared" ca="1" si="419"/>
        <v>115084.01864214355</v>
      </c>
      <c r="AH1735" s="688">
        <f>IFERROR($H1735/SUMIF($A:$A,$A1735,$H:$H)*SUMIF(Summary!$A$110:$A$186,$A1735,Summary!$P$110:$P$186),0)</f>
        <v>29050.004621009011</v>
      </c>
      <c r="AI1735" s="689">
        <f t="shared" ca="1" si="405"/>
        <v>86034.014021134542</v>
      </c>
      <c r="AJ1735" s="688">
        <f>IFERROR(H1735/SUMIF(A:A,A1735,H:H)*SUMIF(Summary!$A$110:$A$186,'Operations Support'!A1735,Summary!$Q$110:$Q$186),0)</f>
        <v>29245.344718474324</v>
      </c>
      <c r="AK1735" s="688">
        <f t="shared" ca="1" si="406"/>
        <v>85838.673923669223</v>
      </c>
      <c r="AL1735" s="1"/>
      <c r="AM1735" s="688">
        <f>IFERROR($H1735/SUMIF($A:$A,$A1735,$H:$H)*SUMIF(Summary!$A$230:$A$266,$A1735,Summary!$P$230:$P$266),0)</f>
        <v>5496.3014576301548</v>
      </c>
      <c r="AN1735" s="688">
        <f>IFERROR($H1735/SUMIF($A:$A,$A1735,$H:$H)*(SUMIF(Summary!$A$230:$A$266,$A1735,Summary!$L$230:$L$266)+SUMIF(Summary!$A$281:$A$317,$A1735,Summary!$L$281:$L$317))-AM1735,0)</f>
        <v>19105.756083347322</v>
      </c>
      <c r="AO1735" s="688">
        <f>IFERROR($H1735/SUMIF($A:$A,$A1735,$H:$H)*SUMIF(Summary!$A$230:$A$266,$A1735,Summary!$Q$230:$Q$266),0)</f>
        <v>5533.2600769639266</v>
      </c>
      <c r="AP1735" s="688">
        <f>IFERROR($H1735/SUMIF($A:$A,$A1735,$H:$H)*(SUMIF(Summary!$A$230:$A$266,$A1735,Summary!$L$230:$L$266)+SUMIF(Summary!$A$281:$A$317,$A1735,Summary!$L$281:$L$317))-AO1735,0)</f>
        <v>19068.797464013551</v>
      </c>
      <c r="AQ1735" s="306"/>
      <c r="AR1735" s="688">
        <f t="shared" ca="1" si="407"/>
        <v>105139.77010448187</v>
      </c>
      <c r="AS1735" s="688">
        <f t="shared" ca="1" si="408"/>
        <v>104907.47138768277</v>
      </c>
    </row>
    <row r="1736" spans="1:45" x14ac:dyDescent="0.2">
      <c r="A1736" s="423">
        <v>3644</v>
      </c>
      <c r="B1736" s="424">
        <v>3</v>
      </c>
      <c r="C1736" s="425" t="s">
        <v>309</v>
      </c>
      <c r="D1736" s="422">
        <f t="shared" si="409"/>
        <v>265</v>
      </c>
      <c r="E1736" s="422">
        <f t="shared" si="410"/>
        <v>0</v>
      </c>
      <c r="F1736" s="422">
        <f t="shared" si="411"/>
        <v>207</v>
      </c>
      <c r="G1736" s="422">
        <f t="shared" si="412"/>
        <v>0</v>
      </c>
      <c r="H1736" s="22">
        <f t="shared" si="413"/>
        <v>472</v>
      </c>
      <c r="I1736" s="116">
        <v>52</v>
      </c>
      <c r="J1736" s="116">
        <v>0</v>
      </c>
      <c r="K1736" s="116">
        <v>88</v>
      </c>
      <c r="L1736" s="116">
        <v>0</v>
      </c>
      <c r="M1736" s="22">
        <f t="shared" si="414"/>
        <v>140</v>
      </c>
      <c r="N1736" s="116">
        <v>146</v>
      </c>
      <c r="O1736" s="116">
        <v>0</v>
      </c>
      <c r="P1736" s="116">
        <v>86</v>
      </c>
      <c r="Q1736" s="116">
        <v>0</v>
      </c>
      <c r="R1736" s="22">
        <f t="shared" si="415"/>
        <v>232</v>
      </c>
      <c r="S1736" s="116">
        <v>67</v>
      </c>
      <c r="T1736" s="116">
        <v>0</v>
      </c>
      <c r="U1736" s="116">
        <v>33</v>
      </c>
      <c r="V1736" s="116">
        <v>0</v>
      </c>
      <c r="W1736" s="22">
        <f t="shared" si="416"/>
        <v>100</v>
      </c>
      <c r="X1736" s="22">
        <f t="shared" si="417"/>
        <v>19.666666666666668</v>
      </c>
      <c r="Y1736" s="22">
        <f ca="1">OFFSET('Cost Study'!$B$7,'Operations Support'!$C1736,'Operations Support'!$B1736)*$H1736</f>
        <v>1425.44</v>
      </c>
      <c r="Z1736" s="23">
        <f ca="1">Y1736*'Cost Study'!$B$31</f>
        <v>79613.57498750661</v>
      </c>
      <c r="AA1736" s="23">
        <f ca="1">IF(A1736=10298,1.51,1)*IF($B1736&lt;3,$D1736*'Cost Study'!$B$32*OFFSET('Cost Study'!$B$7,'Operations Support'!$C1736,'Operations Support'!$B1736),0)</f>
        <v>0</v>
      </c>
      <c r="AB1736" s="24">
        <f ca="1">AA1736*'Cost Study'!$B$31</f>
        <v>0</v>
      </c>
      <c r="AC1736" s="23">
        <f ca="1">Y1736*'Cost Study'!$B$31</f>
        <v>79613.57498750661</v>
      </c>
      <c r="AD1736" s="24">
        <f ca="1">AA1736*'Cost Study'!$B$31</f>
        <v>0</v>
      </c>
      <c r="AE1736" s="377">
        <f t="shared" ca="1" si="418"/>
        <v>79613.57498750661</v>
      </c>
      <c r="AF1736" s="377">
        <f t="shared" ca="1" si="419"/>
        <v>79613.57498750661</v>
      </c>
      <c r="AH1736" s="688">
        <f>IFERROR($H1736/SUMIF($A:$A,$A1736,$H:$H)*SUMIF(Summary!$A$110:$A$186,$A1736,Summary!$P$110:$P$186),0)</f>
        <v>15371.75132412136</v>
      </c>
      <c r="AI1736" s="689">
        <f t="shared" ca="1" si="405"/>
        <v>64241.82366338525</v>
      </c>
      <c r="AJ1736" s="688">
        <f>IFERROR(H1736/SUMIF(A:A,A1736,H:H)*SUMIF(Summary!$A$110:$A$186,'Operations Support'!A1736,Summary!$Q$110:$Q$186),0)</f>
        <v>15475.115142511075</v>
      </c>
      <c r="AK1736" s="688">
        <f t="shared" ca="1" si="406"/>
        <v>64138.459844995537</v>
      </c>
      <c r="AM1736" s="688">
        <f>IFERROR($H1736/SUMIF($A:$A,$A1736,$H:$H)*SUMIF(Summary!$A$230:$A$266,$A1736,Summary!$P$230:$P$266),0)</f>
        <v>2908.356825113714</v>
      </c>
      <c r="AN1736" s="688">
        <f>IFERROR($H1736/SUMIF($A:$A,$A1736,$H:$H)*(SUMIF(Summary!$A$230:$A$266,$A1736,Summary!$L$230:$L$266)+SUMIF(Summary!$A$281:$A$317,$A1736,Summary!$L$281:$L$317))-AM1736,0)</f>
        <v>10109.772277286924</v>
      </c>
      <c r="AO1736" s="688">
        <f>IFERROR($H1736/SUMIF($A:$A,$A1736,$H:$H)*SUMIF(Summary!$A$230:$A$266,$A1736,Summary!$Q$230:$Q$266),0)</f>
        <v>2927.9134039540058</v>
      </c>
      <c r="AP1736" s="688">
        <f>IFERROR($H1736/SUMIF($A:$A,$A1736,$H:$H)*(SUMIF(Summary!$A$230:$A$266,$A1736,Summary!$L$230:$L$266)+SUMIF(Summary!$A$281:$A$317,$A1736,Summary!$L$281:$L$317))-AO1736,0)</f>
        <v>10090.215698446631</v>
      </c>
      <c r="AQ1736" s="306"/>
      <c r="AR1736" s="688">
        <f t="shared" ca="1" si="407"/>
        <v>74351.595940672181</v>
      </c>
      <c r="AS1736" s="688">
        <f t="shared" ca="1" si="408"/>
        <v>74228.675543442165</v>
      </c>
    </row>
    <row r="1737" spans="1:45" x14ac:dyDescent="0.2">
      <c r="A1737" s="423">
        <v>3644</v>
      </c>
      <c r="B1737" s="424">
        <v>3</v>
      </c>
      <c r="C1737" s="425" t="s">
        <v>310</v>
      </c>
      <c r="D1737" s="422">
        <f t="shared" si="409"/>
        <v>0</v>
      </c>
      <c r="E1737" s="422">
        <f t="shared" si="410"/>
        <v>0</v>
      </c>
      <c r="F1737" s="422">
        <f t="shared" si="411"/>
        <v>0</v>
      </c>
      <c r="G1737" s="422">
        <f t="shared" si="412"/>
        <v>0</v>
      </c>
      <c r="H1737" s="22">
        <f t="shared" si="413"/>
        <v>0</v>
      </c>
      <c r="I1737" s="116">
        <v>0</v>
      </c>
      <c r="J1737" s="116">
        <v>0</v>
      </c>
      <c r="K1737" s="116">
        <v>0</v>
      </c>
      <c r="L1737" s="116">
        <v>0</v>
      </c>
      <c r="M1737" s="22">
        <f t="shared" si="414"/>
        <v>0</v>
      </c>
      <c r="N1737" s="116">
        <v>0</v>
      </c>
      <c r="O1737" s="116">
        <v>0</v>
      </c>
      <c r="P1737" s="116">
        <v>0</v>
      </c>
      <c r="Q1737" s="116">
        <v>0</v>
      </c>
      <c r="R1737" s="22">
        <f t="shared" si="415"/>
        <v>0</v>
      </c>
      <c r="S1737" s="116">
        <v>0</v>
      </c>
      <c r="T1737" s="116">
        <v>0</v>
      </c>
      <c r="U1737" s="116">
        <v>0</v>
      </c>
      <c r="V1737" s="116">
        <v>0</v>
      </c>
      <c r="W1737" s="22">
        <f t="shared" si="416"/>
        <v>0</v>
      </c>
      <c r="X1737" s="22">
        <f t="shared" si="417"/>
        <v>0</v>
      </c>
      <c r="Y1737" s="22">
        <f ca="1">OFFSET('Cost Study'!$B$7,'Operations Support'!$C1737,'Operations Support'!$B1737)*$H1737</f>
        <v>0</v>
      </c>
      <c r="Z1737" s="23">
        <f ca="1">Y1737*'Cost Study'!$B$31</f>
        <v>0</v>
      </c>
      <c r="AA1737" s="23">
        <f ca="1">IF(A1737=10298,1.51,1)*IF($B1737&lt;3,$D1737*'Cost Study'!$B$32*OFFSET('Cost Study'!$B$7,'Operations Support'!$C1737,'Operations Support'!$B1737),0)</f>
        <v>0</v>
      </c>
      <c r="AB1737" s="24">
        <f ca="1">AA1737*'Cost Study'!$B$31</f>
        <v>0</v>
      </c>
      <c r="AC1737" s="23">
        <f ca="1">Y1737*'Cost Study'!$B$31</f>
        <v>0</v>
      </c>
      <c r="AD1737" s="24">
        <f ca="1">AA1737*'Cost Study'!$B$31</f>
        <v>0</v>
      </c>
      <c r="AE1737" s="377">
        <f t="shared" ca="1" si="418"/>
        <v>0</v>
      </c>
      <c r="AF1737" s="377">
        <f t="shared" ca="1" si="419"/>
        <v>0</v>
      </c>
      <c r="AH1737" s="688">
        <f>IFERROR($H1737/SUMIF($A:$A,$A1737,$H:$H)*SUMIF(Summary!$A$110:$A$186,$A1737,Summary!$P$110:$P$186),0)</f>
        <v>0</v>
      </c>
      <c r="AI1737" s="689">
        <f t="shared" ca="1" si="405"/>
        <v>0</v>
      </c>
      <c r="AJ1737" s="688">
        <f>IFERROR(H1737/SUMIF(A:A,A1737,H:H)*SUMIF(Summary!$A$110:$A$186,'Operations Support'!A1737,Summary!$Q$110:$Q$186),0)</f>
        <v>0</v>
      </c>
      <c r="AK1737" s="688">
        <f t="shared" ca="1" si="406"/>
        <v>0</v>
      </c>
      <c r="AM1737" s="688">
        <f>IFERROR($H1737/SUMIF($A:$A,$A1737,$H:$H)*SUMIF(Summary!$A$230:$A$266,$A1737,Summary!$P$230:$P$266),0)</f>
        <v>0</v>
      </c>
      <c r="AN1737" s="688">
        <f>IFERROR($H1737/SUMIF($A:$A,$A1737,$H:$H)*(SUMIF(Summary!$A$230:$A$266,$A1737,Summary!$L$230:$L$266)+SUMIF(Summary!$A$281:$A$317,$A1737,Summary!$L$281:$L$317))-AM1737,0)</f>
        <v>0</v>
      </c>
      <c r="AO1737" s="688">
        <f>IFERROR($H1737/SUMIF($A:$A,$A1737,$H:$H)*SUMIF(Summary!$A$230:$A$266,$A1737,Summary!$Q$230:$Q$266),0)</f>
        <v>0</v>
      </c>
      <c r="AP1737" s="688">
        <f>IFERROR($H1737/SUMIF($A:$A,$A1737,$H:$H)*(SUMIF(Summary!$A$230:$A$266,$A1737,Summary!$L$230:$L$266)+SUMIF(Summary!$A$281:$A$317,$A1737,Summary!$L$281:$L$317))-AO1737,0)</f>
        <v>0</v>
      </c>
      <c r="AQ1737" s="306"/>
      <c r="AR1737" s="688">
        <f t="shared" ca="1" si="407"/>
        <v>0</v>
      </c>
      <c r="AS1737" s="688">
        <f t="shared" ca="1" si="408"/>
        <v>0</v>
      </c>
    </row>
    <row r="1738" spans="1:45" x14ac:dyDescent="0.2">
      <c r="A1738" s="423">
        <v>3644</v>
      </c>
      <c r="B1738" s="424">
        <v>3</v>
      </c>
      <c r="C1738" s="425" t="s">
        <v>311</v>
      </c>
      <c r="D1738" s="422">
        <f t="shared" si="409"/>
        <v>0</v>
      </c>
      <c r="E1738" s="422">
        <f t="shared" si="410"/>
        <v>0</v>
      </c>
      <c r="F1738" s="422">
        <f t="shared" si="411"/>
        <v>0</v>
      </c>
      <c r="G1738" s="422">
        <f t="shared" si="412"/>
        <v>0</v>
      </c>
      <c r="H1738" s="22">
        <f t="shared" si="413"/>
        <v>0</v>
      </c>
      <c r="I1738" s="116">
        <v>0</v>
      </c>
      <c r="J1738" s="116">
        <v>0</v>
      </c>
      <c r="K1738" s="116">
        <v>0</v>
      </c>
      <c r="L1738" s="116">
        <v>0</v>
      </c>
      <c r="M1738" s="22">
        <f t="shared" si="414"/>
        <v>0</v>
      </c>
      <c r="N1738" s="116">
        <v>0</v>
      </c>
      <c r="O1738" s="116">
        <v>0</v>
      </c>
      <c r="P1738" s="116">
        <v>0</v>
      </c>
      <c r="Q1738" s="116">
        <v>0</v>
      </c>
      <c r="R1738" s="22">
        <f t="shared" si="415"/>
        <v>0</v>
      </c>
      <c r="S1738" s="116">
        <v>0</v>
      </c>
      <c r="T1738" s="116">
        <v>0</v>
      </c>
      <c r="U1738" s="116">
        <v>0</v>
      </c>
      <c r="V1738" s="116">
        <v>0</v>
      </c>
      <c r="W1738" s="22">
        <f t="shared" si="416"/>
        <v>0</v>
      </c>
      <c r="X1738" s="22">
        <f t="shared" si="417"/>
        <v>0</v>
      </c>
      <c r="Y1738" s="22">
        <f ca="1">OFFSET('Cost Study'!$B$7,'Operations Support'!$C1738,'Operations Support'!$B1738)*$H1738</f>
        <v>0</v>
      </c>
      <c r="Z1738" s="23">
        <f ca="1">Y1738*'Cost Study'!$B$31</f>
        <v>0</v>
      </c>
      <c r="AA1738" s="23">
        <f ca="1">IF(A1738=10298,1.51,1)*IF($B1738&lt;3,$D1738*'Cost Study'!$B$32*OFFSET('Cost Study'!$B$7,'Operations Support'!$C1738,'Operations Support'!$B1738),0)</f>
        <v>0</v>
      </c>
      <c r="AB1738" s="24">
        <f ca="1">AA1738*'Cost Study'!$B$31</f>
        <v>0</v>
      </c>
      <c r="AC1738" s="23">
        <f ca="1">Y1738*'Cost Study'!$B$31</f>
        <v>0</v>
      </c>
      <c r="AD1738" s="24">
        <f ca="1">AA1738*'Cost Study'!$B$31</f>
        <v>0</v>
      </c>
      <c r="AE1738" s="377">
        <f t="shared" ca="1" si="418"/>
        <v>0</v>
      </c>
      <c r="AF1738" s="377">
        <f t="shared" ca="1" si="419"/>
        <v>0</v>
      </c>
      <c r="AH1738" s="688">
        <f>IFERROR($H1738/SUMIF($A:$A,$A1738,$H:$H)*SUMIF(Summary!$A$110:$A$186,$A1738,Summary!$P$110:$P$186),0)</f>
        <v>0</v>
      </c>
      <c r="AI1738" s="689">
        <f t="shared" ca="1" si="405"/>
        <v>0</v>
      </c>
      <c r="AJ1738" s="688">
        <f>IFERROR(H1738/SUMIF(A:A,A1738,H:H)*SUMIF(Summary!$A$110:$A$186,'Operations Support'!A1738,Summary!$Q$110:$Q$186),0)</f>
        <v>0</v>
      </c>
      <c r="AK1738" s="688">
        <f t="shared" ca="1" si="406"/>
        <v>0</v>
      </c>
      <c r="AM1738" s="688">
        <f>IFERROR($H1738/SUMIF($A:$A,$A1738,$H:$H)*SUMIF(Summary!$A$230:$A$266,$A1738,Summary!$P$230:$P$266),0)</f>
        <v>0</v>
      </c>
      <c r="AN1738" s="688">
        <f>IFERROR($H1738/SUMIF($A:$A,$A1738,$H:$H)*(SUMIF(Summary!$A$230:$A$266,$A1738,Summary!$L$230:$L$266)+SUMIF(Summary!$A$281:$A$317,$A1738,Summary!$L$281:$L$317))-AM1738,0)</f>
        <v>0</v>
      </c>
      <c r="AO1738" s="688">
        <f>IFERROR($H1738/SUMIF($A:$A,$A1738,$H:$H)*SUMIF(Summary!$A$230:$A$266,$A1738,Summary!$Q$230:$Q$266),0)</f>
        <v>0</v>
      </c>
      <c r="AP1738" s="688">
        <f>IFERROR($H1738/SUMIF($A:$A,$A1738,$H:$H)*(SUMIF(Summary!$A$230:$A$266,$A1738,Summary!$L$230:$L$266)+SUMIF(Summary!$A$281:$A$317,$A1738,Summary!$L$281:$L$317))-AO1738,0)</f>
        <v>0</v>
      </c>
      <c r="AQ1738" s="306"/>
      <c r="AR1738" s="688">
        <f t="shared" ca="1" si="407"/>
        <v>0</v>
      </c>
      <c r="AS1738" s="688">
        <f t="shared" ca="1" si="408"/>
        <v>0</v>
      </c>
    </row>
    <row r="1739" spans="1:45" x14ac:dyDescent="0.2">
      <c r="A1739" s="423">
        <v>3644</v>
      </c>
      <c r="B1739" s="424">
        <v>3</v>
      </c>
      <c r="C1739" s="425" t="s">
        <v>312</v>
      </c>
      <c r="D1739" s="422">
        <f t="shared" si="409"/>
        <v>0</v>
      </c>
      <c r="E1739" s="422">
        <f t="shared" si="410"/>
        <v>0</v>
      </c>
      <c r="F1739" s="422">
        <f t="shared" si="411"/>
        <v>0</v>
      </c>
      <c r="G1739" s="422">
        <f t="shared" si="412"/>
        <v>0</v>
      </c>
      <c r="H1739" s="22">
        <f t="shared" si="413"/>
        <v>0</v>
      </c>
      <c r="I1739" s="116">
        <v>0</v>
      </c>
      <c r="J1739" s="116">
        <v>0</v>
      </c>
      <c r="K1739" s="116">
        <v>0</v>
      </c>
      <c r="L1739" s="116">
        <v>0</v>
      </c>
      <c r="M1739" s="22">
        <f t="shared" si="414"/>
        <v>0</v>
      </c>
      <c r="N1739" s="116">
        <v>0</v>
      </c>
      <c r="O1739" s="116">
        <v>0</v>
      </c>
      <c r="P1739" s="116">
        <v>0</v>
      </c>
      <c r="Q1739" s="116">
        <v>0</v>
      </c>
      <c r="R1739" s="22">
        <f t="shared" si="415"/>
        <v>0</v>
      </c>
      <c r="S1739" s="116">
        <v>0</v>
      </c>
      <c r="T1739" s="116">
        <v>0</v>
      </c>
      <c r="U1739" s="116">
        <v>0</v>
      </c>
      <c r="V1739" s="116">
        <v>0</v>
      </c>
      <c r="W1739" s="22">
        <f t="shared" si="416"/>
        <v>0</v>
      </c>
      <c r="X1739" s="22">
        <f t="shared" si="417"/>
        <v>0</v>
      </c>
      <c r="Y1739" s="22">
        <f ca="1">OFFSET('Cost Study'!$B$7,'Operations Support'!$C1739,'Operations Support'!$B1739)*$H1739</f>
        <v>0</v>
      </c>
      <c r="Z1739" s="23">
        <f ca="1">Y1739*'Cost Study'!$B$31</f>
        <v>0</v>
      </c>
      <c r="AA1739" s="23">
        <f ca="1">IF(A1739=10298,1.51,1)*IF($B1739&lt;3,$D1739*'Cost Study'!$B$32*OFFSET('Cost Study'!$B$7,'Operations Support'!$C1739,'Operations Support'!$B1739),0)</f>
        <v>0</v>
      </c>
      <c r="AB1739" s="24">
        <f ca="1">AA1739*'Cost Study'!$B$31</f>
        <v>0</v>
      </c>
      <c r="AC1739" s="23">
        <f ca="1">Y1739*'Cost Study'!$B$31</f>
        <v>0</v>
      </c>
      <c r="AD1739" s="24">
        <f ca="1">AA1739*'Cost Study'!$B$31</f>
        <v>0</v>
      </c>
      <c r="AE1739" s="377">
        <f t="shared" ca="1" si="418"/>
        <v>0</v>
      </c>
      <c r="AF1739" s="377">
        <f t="shared" ca="1" si="419"/>
        <v>0</v>
      </c>
      <c r="AH1739" s="688">
        <f>IFERROR($H1739/SUMIF($A:$A,$A1739,$H:$H)*SUMIF(Summary!$A$110:$A$186,$A1739,Summary!$P$110:$P$186),0)</f>
        <v>0</v>
      </c>
      <c r="AI1739" s="689">
        <f t="shared" ca="1" si="405"/>
        <v>0</v>
      </c>
      <c r="AJ1739" s="688">
        <f>IFERROR(H1739/SUMIF(A:A,A1739,H:H)*SUMIF(Summary!$A$110:$A$186,'Operations Support'!A1739,Summary!$Q$110:$Q$186),0)</f>
        <v>0</v>
      </c>
      <c r="AK1739" s="688">
        <f t="shared" ca="1" si="406"/>
        <v>0</v>
      </c>
      <c r="AM1739" s="688">
        <f>IFERROR($H1739/SUMIF($A:$A,$A1739,$H:$H)*SUMIF(Summary!$A$230:$A$266,$A1739,Summary!$P$230:$P$266),0)</f>
        <v>0</v>
      </c>
      <c r="AN1739" s="688">
        <f>IFERROR($H1739/SUMIF($A:$A,$A1739,$H:$H)*(SUMIF(Summary!$A$230:$A$266,$A1739,Summary!$L$230:$L$266)+SUMIF(Summary!$A$281:$A$317,$A1739,Summary!$L$281:$L$317))-AM1739,0)</f>
        <v>0</v>
      </c>
      <c r="AO1739" s="688">
        <f>IFERROR($H1739/SUMIF($A:$A,$A1739,$H:$H)*SUMIF(Summary!$A$230:$A$266,$A1739,Summary!$Q$230:$Q$266),0)</f>
        <v>0</v>
      </c>
      <c r="AP1739" s="688">
        <f>IFERROR($H1739/SUMIF($A:$A,$A1739,$H:$H)*(SUMIF(Summary!$A$230:$A$266,$A1739,Summary!$L$230:$L$266)+SUMIF(Summary!$A$281:$A$317,$A1739,Summary!$L$281:$L$317))-AO1739,0)</f>
        <v>0</v>
      </c>
      <c r="AQ1739" s="306"/>
      <c r="AR1739" s="688">
        <f t="shared" ca="1" si="407"/>
        <v>0</v>
      </c>
      <c r="AS1739" s="688">
        <f t="shared" ca="1" si="408"/>
        <v>0</v>
      </c>
    </row>
    <row r="1740" spans="1:45" x14ac:dyDescent="0.2">
      <c r="A1740" s="423">
        <v>3644</v>
      </c>
      <c r="B1740" s="424">
        <v>3</v>
      </c>
      <c r="C1740" s="425" t="s">
        <v>313</v>
      </c>
      <c r="D1740" s="422">
        <f t="shared" si="409"/>
        <v>922</v>
      </c>
      <c r="E1740" s="422">
        <f t="shared" si="410"/>
        <v>0</v>
      </c>
      <c r="F1740" s="422">
        <f t="shared" si="411"/>
        <v>166</v>
      </c>
      <c r="G1740" s="422">
        <f t="shared" si="412"/>
        <v>0</v>
      </c>
      <c r="H1740" s="22">
        <f t="shared" si="413"/>
        <v>1088</v>
      </c>
      <c r="I1740" s="116">
        <v>393</v>
      </c>
      <c r="J1740" s="116">
        <v>0</v>
      </c>
      <c r="K1740" s="116">
        <v>77</v>
      </c>
      <c r="L1740" s="116">
        <v>0</v>
      </c>
      <c r="M1740" s="22">
        <f t="shared" si="414"/>
        <v>470</v>
      </c>
      <c r="N1740" s="116">
        <v>292</v>
      </c>
      <c r="O1740" s="116">
        <v>0</v>
      </c>
      <c r="P1740" s="116">
        <v>39</v>
      </c>
      <c r="Q1740" s="116">
        <v>0</v>
      </c>
      <c r="R1740" s="22">
        <f t="shared" si="415"/>
        <v>331</v>
      </c>
      <c r="S1740" s="116">
        <v>237</v>
      </c>
      <c r="T1740" s="116">
        <v>0</v>
      </c>
      <c r="U1740" s="116">
        <v>50</v>
      </c>
      <c r="V1740" s="116">
        <v>0</v>
      </c>
      <c r="W1740" s="22">
        <f t="shared" si="416"/>
        <v>287</v>
      </c>
      <c r="X1740" s="22">
        <f t="shared" si="417"/>
        <v>45.333333333333336</v>
      </c>
      <c r="Y1740" s="22">
        <f ca="1">OFFSET('Cost Study'!$B$7,'Operations Support'!$C1740,'Operations Support'!$B1740)*$H1740</f>
        <v>2850.56</v>
      </c>
      <c r="Z1740" s="23">
        <f ca="1">Y1740*'Cost Study'!$B$31</f>
        <v>159209.27735743829</v>
      </c>
      <c r="AA1740" s="23">
        <f ca="1">IF(A1740=10298,1.51,1)*IF($B1740&lt;3,$D1740*'Cost Study'!$B$32*OFFSET('Cost Study'!$B$7,'Operations Support'!$C1740,'Operations Support'!$B1740),0)</f>
        <v>0</v>
      </c>
      <c r="AB1740" s="24">
        <f ca="1">AA1740*'Cost Study'!$B$31</f>
        <v>0</v>
      </c>
      <c r="AC1740" s="23">
        <f ca="1">Y1740*'Cost Study'!$B$31</f>
        <v>159209.27735743829</v>
      </c>
      <c r="AD1740" s="24">
        <f ca="1">AA1740*'Cost Study'!$B$31</f>
        <v>0</v>
      </c>
      <c r="AE1740" s="377">
        <f t="shared" ca="1" si="418"/>
        <v>159209.27735743829</v>
      </c>
      <c r="AF1740" s="377">
        <f t="shared" ca="1" si="419"/>
        <v>159209.27735743829</v>
      </c>
      <c r="AH1740" s="688">
        <f>IFERROR($H1740/SUMIF($A:$A,$A1740,$H:$H)*SUMIF(Summary!$A$110:$A$186,$A1740,Summary!$P$110:$P$186),0)</f>
        <v>35433.189492889913</v>
      </c>
      <c r="AI1740" s="689">
        <f t="shared" ca="1" si="405"/>
        <v>123776.08786454838</v>
      </c>
      <c r="AJ1740" s="688">
        <f>IFERROR(H1740/SUMIF(A:A,A1740,H:H)*SUMIF(Summary!$A$110:$A$186,'Operations Support'!A1740,Summary!$Q$110:$Q$186),0)</f>
        <v>35671.451853923834</v>
      </c>
      <c r="AK1740" s="688">
        <f t="shared" ca="1" si="406"/>
        <v>123537.82550351445</v>
      </c>
      <c r="AM1740" s="688">
        <f>IFERROR($H1740/SUMIF($A:$A,$A1740,$H:$H)*SUMIF(Summary!$A$230:$A$266,$A1740,Summary!$P$230:$P$266),0)</f>
        <v>6704.0089528044928</v>
      </c>
      <c r="AN1740" s="688">
        <f>IFERROR($H1740/SUMIF($A:$A,$A1740,$H:$H)*(SUMIF(Summary!$A$230:$A$266,$A1740,Summary!$L$230:$L$266)+SUMIF(Summary!$A$281:$A$317,$A1740,Summary!$L$281:$L$317))-AM1740,0)</f>
        <v>23303.881859508841</v>
      </c>
      <c r="AO1740" s="688">
        <f>IFERROR($H1740/SUMIF($A:$A,$A1740,$H:$H)*SUMIF(Summary!$A$230:$A$266,$A1740,Summary!$Q$230:$Q$266),0)</f>
        <v>6749.0885243685561</v>
      </c>
      <c r="AP1740" s="688">
        <f>IFERROR($H1740/SUMIF($A:$A,$A1740,$H:$H)*(SUMIF(Summary!$A$230:$A$266,$A1740,Summary!$L$230:$L$266)+SUMIF(Summary!$A$281:$A$317,$A1740,Summary!$L$281:$L$317))-AO1740,0)</f>
        <v>23258.802287944778</v>
      </c>
      <c r="AQ1740" s="306"/>
      <c r="AR1740" s="688">
        <f t="shared" ca="1" si="407"/>
        <v>147079.96972405721</v>
      </c>
      <c r="AS1740" s="688">
        <f t="shared" ca="1" si="408"/>
        <v>146796.62779145924</v>
      </c>
    </row>
    <row r="1741" spans="1:45" x14ac:dyDescent="0.2">
      <c r="A1741" s="423">
        <v>3644</v>
      </c>
      <c r="B1741" s="424">
        <v>3</v>
      </c>
      <c r="C1741" s="425" t="s">
        <v>314</v>
      </c>
      <c r="D1741" s="422">
        <f t="shared" si="409"/>
        <v>0</v>
      </c>
      <c r="E1741" s="422">
        <f t="shared" si="410"/>
        <v>0</v>
      </c>
      <c r="F1741" s="422">
        <f t="shared" si="411"/>
        <v>0</v>
      </c>
      <c r="G1741" s="422">
        <f t="shared" si="412"/>
        <v>0</v>
      </c>
      <c r="H1741" s="22">
        <f t="shared" si="413"/>
        <v>0</v>
      </c>
      <c r="I1741" s="116">
        <v>0</v>
      </c>
      <c r="J1741" s="116">
        <v>0</v>
      </c>
      <c r="K1741" s="116">
        <v>0</v>
      </c>
      <c r="L1741" s="116">
        <v>0</v>
      </c>
      <c r="M1741" s="22">
        <f t="shared" si="414"/>
        <v>0</v>
      </c>
      <c r="N1741" s="116">
        <v>0</v>
      </c>
      <c r="O1741" s="116">
        <v>0</v>
      </c>
      <c r="P1741" s="116">
        <v>0</v>
      </c>
      <c r="Q1741" s="116">
        <v>0</v>
      </c>
      <c r="R1741" s="22">
        <f t="shared" si="415"/>
        <v>0</v>
      </c>
      <c r="S1741" s="116">
        <v>0</v>
      </c>
      <c r="T1741" s="116">
        <v>0</v>
      </c>
      <c r="U1741" s="116">
        <v>0</v>
      </c>
      <c r="V1741" s="116">
        <v>0</v>
      </c>
      <c r="W1741" s="22">
        <f t="shared" si="416"/>
        <v>0</v>
      </c>
      <c r="X1741" s="22">
        <f t="shared" si="417"/>
        <v>0</v>
      </c>
      <c r="Y1741" s="22">
        <f ca="1">OFFSET('Cost Study'!$B$7,'Operations Support'!$C1741,'Operations Support'!$B1741)*$H1741</f>
        <v>0</v>
      </c>
      <c r="Z1741" s="23">
        <f ca="1">Y1741*'Cost Study'!$B$31</f>
        <v>0</v>
      </c>
      <c r="AA1741" s="23">
        <f ca="1">IF(A1741=10298,1.51,1)*IF($B1741&lt;3,$D1741*'Cost Study'!$B$32*OFFSET('Cost Study'!$B$7,'Operations Support'!$C1741,'Operations Support'!$B1741),0)</f>
        <v>0</v>
      </c>
      <c r="AB1741" s="24">
        <f ca="1">AA1741*'Cost Study'!$B$31</f>
        <v>0</v>
      </c>
      <c r="AC1741" s="23">
        <f ca="1">Y1741*'Cost Study'!$B$31</f>
        <v>0</v>
      </c>
      <c r="AD1741" s="24">
        <f ca="1">AA1741*'Cost Study'!$B$31</f>
        <v>0</v>
      </c>
      <c r="AE1741" s="377">
        <f t="shared" ca="1" si="418"/>
        <v>0</v>
      </c>
      <c r="AF1741" s="377">
        <f t="shared" ca="1" si="419"/>
        <v>0</v>
      </c>
      <c r="AH1741" s="688">
        <f>IFERROR($H1741/SUMIF($A:$A,$A1741,$H:$H)*SUMIF(Summary!$A$110:$A$186,$A1741,Summary!$P$110:$P$186),0)</f>
        <v>0</v>
      </c>
      <c r="AI1741" s="689">
        <f t="shared" ca="1" si="405"/>
        <v>0</v>
      </c>
      <c r="AJ1741" s="688">
        <f>IFERROR(H1741/SUMIF(A:A,A1741,H:H)*SUMIF(Summary!$A$110:$A$186,'Operations Support'!A1741,Summary!$Q$110:$Q$186),0)</f>
        <v>0</v>
      </c>
      <c r="AK1741" s="688">
        <f t="shared" ca="1" si="406"/>
        <v>0</v>
      </c>
      <c r="AM1741" s="688">
        <f>IFERROR($H1741/SUMIF($A:$A,$A1741,$H:$H)*SUMIF(Summary!$A$230:$A$266,$A1741,Summary!$P$230:$P$266),0)</f>
        <v>0</v>
      </c>
      <c r="AN1741" s="688">
        <f>IFERROR($H1741/SUMIF($A:$A,$A1741,$H:$H)*(SUMIF(Summary!$A$230:$A$266,$A1741,Summary!$L$230:$L$266)+SUMIF(Summary!$A$281:$A$317,$A1741,Summary!$L$281:$L$317))-AM1741,0)</f>
        <v>0</v>
      </c>
      <c r="AO1741" s="688">
        <f>IFERROR($H1741/SUMIF($A:$A,$A1741,$H:$H)*SUMIF(Summary!$A$230:$A$266,$A1741,Summary!$Q$230:$Q$266),0)</f>
        <v>0</v>
      </c>
      <c r="AP1741" s="688">
        <f>IFERROR($H1741/SUMIF($A:$A,$A1741,$H:$H)*(SUMIF(Summary!$A$230:$A$266,$A1741,Summary!$L$230:$L$266)+SUMIF(Summary!$A$281:$A$317,$A1741,Summary!$L$281:$L$317))-AO1741,0)</f>
        <v>0</v>
      </c>
      <c r="AQ1741" s="306"/>
      <c r="AR1741" s="688">
        <f t="shared" ca="1" si="407"/>
        <v>0</v>
      </c>
      <c r="AS1741" s="688">
        <f t="shared" ca="1" si="408"/>
        <v>0</v>
      </c>
    </row>
    <row r="1742" spans="1:45" x14ac:dyDescent="0.2">
      <c r="A1742" s="423">
        <v>3644</v>
      </c>
      <c r="B1742" s="424">
        <v>3</v>
      </c>
      <c r="C1742" s="425" t="s">
        <v>315</v>
      </c>
      <c r="D1742" s="422">
        <f t="shared" si="409"/>
        <v>12919</v>
      </c>
      <c r="E1742" s="422">
        <f t="shared" si="410"/>
        <v>0</v>
      </c>
      <c r="F1742" s="422">
        <f t="shared" si="411"/>
        <v>4633</v>
      </c>
      <c r="G1742" s="422">
        <f t="shared" si="412"/>
        <v>0</v>
      </c>
      <c r="H1742" s="22">
        <f t="shared" si="413"/>
        <v>17552</v>
      </c>
      <c r="I1742" s="116">
        <v>4749</v>
      </c>
      <c r="J1742" s="116">
        <v>0</v>
      </c>
      <c r="K1742" s="116">
        <v>1294</v>
      </c>
      <c r="L1742" s="116">
        <v>0</v>
      </c>
      <c r="M1742" s="22">
        <f t="shared" si="414"/>
        <v>6043</v>
      </c>
      <c r="N1742" s="116">
        <v>4954</v>
      </c>
      <c r="O1742" s="116">
        <v>0</v>
      </c>
      <c r="P1742" s="116">
        <v>1522</v>
      </c>
      <c r="Q1742" s="116">
        <v>0</v>
      </c>
      <c r="R1742" s="22">
        <f t="shared" si="415"/>
        <v>6476</v>
      </c>
      <c r="S1742" s="116">
        <v>3216</v>
      </c>
      <c r="T1742" s="116">
        <v>0</v>
      </c>
      <c r="U1742" s="116">
        <v>1817</v>
      </c>
      <c r="V1742" s="116">
        <v>0</v>
      </c>
      <c r="W1742" s="22">
        <f t="shared" si="416"/>
        <v>5033</v>
      </c>
      <c r="X1742" s="22">
        <f t="shared" si="417"/>
        <v>731.33333333333337</v>
      </c>
      <c r="Y1742" s="22">
        <f ca="1">OFFSET('Cost Study'!$B$7,'Operations Support'!$C1742,'Operations Support'!$B1742)*$H1742</f>
        <v>57395.040000000001</v>
      </c>
      <c r="Z1742" s="23">
        <f ca="1">Y1742*'Cost Study'!$B$31</f>
        <v>3205623.751929889</v>
      </c>
      <c r="AA1742" s="23">
        <f ca="1">IF(A1742=10298,1.51,1)*IF($B1742&lt;3,$D1742*'Cost Study'!$B$32*OFFSET('Cost Study'!$B$7,'Operations Support'!$C1742,'Operations Support'!$B1742),0)</f>
        <v>0</v>
      </c>
      <c r="AB1742" s="24">
        <f ca="1">AA1742*'Cost Study'!$B$31</f>
        <v>0</v>
      </c>
      <c r="AC1742" s="23">
        <f ca="1">Y1742*'Cost Study'!$B$31</f>
        <v>3205623.751929889</v>
      </c>
      <c r="AD1742" s="24">
        <f ca="1">AA1742*'Cost Study'!$B$31</f>
        <v>0</v>
      </c>
      <c r="AE1742" s="377">
        <f t="shared" ca="1" si="418"/>
        <v>3205623.751929889</v>
      </c>
      <c r="AF1742" s="377">
        <f t="shared" ca="1" si="419"/>
        <v>3205623.751929889</v>
      </c>
      <c r="AH1742" s="688">
        <f>IFERROR($H1742/SUMIF($A:$A,$A1742,$H:$H)*SUMIF(Summary!$A$110:$A$186,$A1742,Summary!$P$110:$P$186),0)</f>
        <v>571620.71873088588</v>
      </c>
      <c r="AI1742" s="689">
        <f t="shared" ca="1" si="405"/>
        <v>2634003.033199003</v>
      </c>
      <c r="AJ1742" s="688">
        <f>IFERROR(H1742/SUMIF(A:A,A1742,H:H)*SUMIF(Summary!$A$110:$A$186,'Operations Support'!A1742,Summary!$Q$110:$Q$186),0)</f>
        <v>575464.45123168314</v>
      </c>
      <c r="AK1742" s="688">
        <f t="shared" ca="1" si="406"/>
        <v>2630159.3006982058</v>
      </c>
      <c r="AM1742" s="688">
        <f>IFERROR($H1742/SUMIF($A:$A,$A1742,$H:$H)*SUMIF(Summary!$A$230:$A$266,$A1742,Summary!$P$230:$P$266),0)</f>
        <v>108151.43854744897</v>
      </c>
      <c r="AN1742" s="688">
        <f>IFERROR($H1742/SUMIF($A:$A,$A1742,$H:$H)*(SUMIF(Summary!$A$230:$A$266,$A1742,Summary!$L$230:$L$266)+SUMIF(Summary!$A$281:$A$317,$A1742,Summary!$L$281:$L$317))-AM1742,0)</f>
        <v>375946.4470570765</v>
      </c>
      <c r="AO1742" s="688">
        <f>IFERROR($H1742/SUMIF($A:$A,$A1742,$H:$H)*SUMIF(Summary!$A$230:$A$266,$A1742,Summary!$Q$230:$Q$266),0)</f>
        <v>108878.67810635745</v>
      </c>
      <c r="AP1742" s="688">
        <f>IFERROR($H1742/SUMIF($A:$A,$A1742,$H:$H)*(SUMIF(Summary!$A$230:$A$266,$A1742,Summary!$L$230:$L$266)+SUMIF(Summary!$A$281:$A$317,$A1742,Summary!$L$281:$L$317))-AO1742,0)</f>
        <v>375219.20749816799</v>
      </c>
      <c r="AQ1742" s="306"/>
      <c r="AR1742" s="688">
        <f t="shared" ca="1" si="407"/>
        <v>3009949.4802560797</v>
      </c>
      <c r="AS1742" s="688">
        <f t="shared" ca="1" si="408"/>
        <v>3005378.5081963739</v>
      </c>
    </row>
    <row r="1743" spans="1:45" x14ac:dyDescent="0.2">
      <c r="A1743" s="423">
        <v>3644</v>
      </c>
      <c r="B1743" s="424">
        <v>3</v>
      </c>
      <c r="C1743" s="425" t="s">
        <v>316</v>
      </c>
      <c r="D1743" s="422">
        <f t="shared" si="409"/>
        <v>0</v>
      </c>
      <c r="E1743" s="422">
        <f t="shared" si="410"/>
        <v>0</v>
      </c>
      <c r="F1743" s="422">
        <f t="shared" si="411"/>
        <v>0</v>
      </c>
      <c r="G1743" s="422">
        <f t="shared" si="412"/>
        <v>0</v>
      </c>
      <c r="H1743" s="22">
        <f t="shared" si="413"/>
        <v>0</v>
      </c>
      <c r="I1743" s="116">
        <v>0</v>
      </c>
      <c r="J1743" s="116">
        <v>0</v>
      </c>
      <c r="K1743" s="116">
        <v>0</v>
      </c>
      <c r="L1743" s="116">
        <v>0</v>
      </c>
      <c r="M1743" s="22">
        <f t="shared" si="414"/>
        <v>0</v>
      </c>
      <c r="N1743" s="116">
        <v>0</v>
      </c>
      <c r="O1743" s="116">
        <v>0</v>
      </c>
      <c r="P1743" s="116">
        <v>0</v>
      </c>
      <c r="Q1743" s="116">
        <v>0</v>
      </c>
      <c r="R1743" s="22">
        <f t="shared" si="415"/>
        <v>0</v>
      </c>
      <c r="S1743" s="116">
        <v>0</v>
      </c>
      <c r="T1743" s="116">
        <v>0</v>
      </c>
      <c r="U1743" s="116">
        <v>0</v>
      </c>
      <c r="V1743" s="116">
        <v>0</v>
      </c>
      <c r="W1743" s="22">
        <f t="shared" si="416"/>
        <v>0</v>
      </c>
      <c r="X1743" s="22">
        <f t="shared" si="417"/>
        <v>0</v>
      </c>
      <c r="Y1743" s="22">
        <f ca="1">OFFSET('Cost Study'!$B$7,'Operations Support'!$C1743,'Operations Support'!$B1743)*$H1743</f>
        <v>0</v>
      </c>
      <c r="Z1743" s="23">
        <f ca="1">Y1743*'Cost Study'!$B$31</f>
        <v>0</v>
      </c>
      <c r="AA1743" s="23">
        <f ca="1">IF(A1743=10298,1.51,1)*IF($B1743&lt;3,$D1743*'Cost Study'!$B$32*OFFSET('Cost Study'!$B$7,'Operations Support'!$C1743,'Operations Support'!$B1743),0)</f>
        <v>0</v>
      </c>
      <c r="AB1743" s="24">
        <f ca="1">AA1743*'Cost Study'!$B$31</f>
        <v>0</v>
      </c>
      <c r="AC1743" s="23">
        <f ca="1">Y1743*'Cost Study'!$B$31</f>
        <v>0</v>
      </c>
      <c r="AD1743" s="24">
        <f ca="1">AA1743*'Cost Study'!$B$31</f>
        <v>0</v>
      </c>
      <c r="AE1743" s="377">
        <f t="shared" ca="1" si="418"/>
        <v>0</v>
      </c>
      <c r="AF1743" s="377">
        <f t="shared" ca="1" si="419"/>
        <v>0</v>
      </c>
      <c r="AH1743" s="688">
        <f>IFERROR($H1743/SUMIF($A:$A,$A1743,$H:$H)*SUMIF(Summary!$A$110:$A$186,$A1743,Summary!$P$110:$P$186),0)</f>
        <v>0</v>
      </c>
      <c r="AI1743" s="689">
        <f t="shared" ca="1" si="405"/>
        <v>0</v>
      </c>
      <c r="AJ1743" s="688">
        <f>IFERROR(H1743/SUMIF(A:A,A1743,H:H)*SUMIF(Summary!$A$110:$A$186,'Operations Support'!A1743,Summary!$Q$110:$Q$186),0)</f>
        <v>0</v>
      </c>
      <c r="AK1743" s="688">
        <f t="shared" ca="1" si="406"/>
        <v>0</v>
      </c>
      <c r="AM1743" s="688">
        <f>IFERROR($H1743/SUMIF($A:$A,$A1743,$H:$H)*SUMIF(Summary!$A$230:$A$266,$A1743,Summary!$P$230:$P$266),0)</f>
        <v>0</v>
      </c>
      <c r="AN1743" s="688">
        <f>IFERROR($H1743/SUMIF($A:$A,$A1743,$H:$H)*(SUMIF(Summary!$A$230:$A$266,$A1743,Summary!$L$230:$L$266)+SUMIF(Summary!$A$281:$A$317,$A1743,Summary!$L$281:$L$317))-AM1743,0)</f>
        <v>0</v>
      </c>
      <c r="AO1743" s="688">
        <f>IFERROR($H1743/SUMIF($A:$A,$A1743,$H:$H)*SUMIF(Summary!$A$230:$A$266,$A1743,Summary!$Q$230:$Q$266),0)</f>
        <v>0</v>
      </c>
      <c r="AP1743" s="688">
        <f>IFERROR($H1743/SUMIF($A:$A,$A1743,$H:$H)*(SUMIF(Summary!$A$230:$A$266,$A1743,Summary!$L$230:$L$266)+SUMIF(Summary!$A$281:$A$317,$A1743,Summary!$L$281:$L$317))-AO1743,0)</f>
        <v>0</v>
      </c>
      <c r="AQ1743" s="306"/>
      <c r="AR1743" s="688">
        <f t="shared" ca="1" si="407"/>
        <v>0</v>
      </c>
      <c r="AS1743" s="688">
        <f t="shared" ca="1" si="408"/>
        <v>0</v>
      </c>
    </row>
    <row r="1744" spans="1:45" x14ac:dyDescent="0.2">
      <c r="A1744" s="423">
        <v>3644</v>
      </c>
      <c r="B1744" s="424">
        <v>3</v>
      </c>
      <c r="C1744" s="425" t="s">
        <v>317</v>
      </c>
      <c r="D1744" s="422">
        <f t="shared" si="409"/>
        <v>0</v>
      </c>
      <c r="E1744" s="422">
        <f t="shared" si="410"/>
        <v>0</v>
      </c>
      <c r="F1744" s="422">
        <f t="shared" si="411"/>
        <v>0</v>
      </c>
      <c r="G1744" s="422">
        <f t="shared" si="412"/>
        <v>0</v>
      </c>
      <c r="H1744" s="22">
        <f t="shared" si="413"/>
        <v>0</v>
      </c>
      <c r="I1744" s="116">
        <v>0</v>
      </c>
      <c r="J1744" s="116">
        <v>0</v>
      </c>
      <c r="K1744" s="116">
        <v>0</v>
      </c>
      <c r="L1744" s="116">
        <v>0</v>
      </c>
      <c r="M1744" s="22">
        <f t="shared" si="414"/>
        <v>0</v>
      </c>
      <c r="N1744" s="116">
        <v>0</v>
      </c>
      <c r="O1744" s="116">
        <v>0</v>
      </c>
      <c r="P1744" s="116">
        <v>0</v>
      </c>
      <c r="Q1744" s="116">
        <v>0</v>
      </c>
      <c r="R1744" s="22">
        <f t="shared" si="415"/>
        <v>0</v>
      </c>
      <c r="S1744" s="116">
        <v>0</v>
      </c>
      <c r="T1744" s="116">
        <v>0</v>
      </c>
      <c r="U1744" s="116">
        <v>0</v>
      </c>
      <c r="V1744" s="116">
        <v>0</v>
      </c>
      <c r="W1744" s="22">
        <f t="shared" si="416"/>
        <v>0</v>
      </c>
      <c r="X1744" s="22">
        <f t="shared" si="417"/>
        <v>0</v>
      </c>
      <c r="Y1744" s="22">
        <f ca="1">OFFSET('Cost Study'!$B$7,'Operations Support'!$C1744,'Operations Support'!$B1744)*$H1744</f>
        <v>0</v>
      </c>
      <c r="Z1744" s="23">
        <f ca="1">Y1744*'Cost Study'!$B$31</f>
        <v>0</v>
      </c>
      <c r="AA1744" s="23">
        <f ca="1">IF(A1744=10298,1.51,1)*IF($B1744&lt;3,$D1744*'Cost Study'!$B$32*OFFSET('Cost Study'!$B$7,'Operations Support'!$C1744,'Operations Support'!$B1744),0)</f>
        <v>0</v>
      </c>
      <c r="AB1744" s="24">
        <f ca="1">AA1744*'Cost Study'!$B$31</f>
        <v>0</v>
      </c>
      <c r="AC1744" s="23">
        <f ca="1">Y1744*'Cost Study'!$B$31</f>
        <v>0</v>
      </c>
      <c r="AD1744" s="24">
        <f ca="1">AA1744*'Cost Study'!$B$31</f>
        <v>0</v>
      </c>
      <c r="AE1744" s="377">
        <f t="shared" ca="1" si="418"/>
        <v>0</v>
      </c>
      <c r="AF1744" s="377">
        <f t="shared" ca="1" si="419"/>
        <v>0</v>
      </c>
      <c r="AH1744" s="688">
        <f>IFERROR($H1744/SUMIF($A:$A,$A1744,$H:$H)*SUMIF(Summary!$A$110:$A$186,$A1744,Summary!$P$110:$P$186),0)</f>
        <v>0</v>
      </c>
      <c r="AI1744" s="689">
        <f t="shared" ca="1" si="405"/>
        <v>0</v>
      </c>
      <c r="AJ1744" s="688">
        <f>IFERROR(H1744/SUMIF(A:A,A1744,H:H)*SUMIF(Summary!$A$110:$A$186,'Operations Support'!A1744,Summary!$Q$110:$Q$186),0)</f>
        <v>0</v>
      </c>
      <c r="AK1744" s="688">
        <f t="shared" ca="1" si="406"/>
        <v>0</v>
      </c>
      <c r="AM1744" s="688">
        <f>IFERROR($H1744/SUMIF($A:$A,$A1744,$H:$H)*SUMIF(Summary!$A$230:$A$266,$A1744,Summary!$P$230:$P$266),0)</f>
        <v>0</v>
      </c>
      <c r="AN1744" s="688">
        <f>IFERROR($H1744/SUMIF($A:$A,$A1744,$H:$H)*(SUMIF(Summary!$A$230:$A$266,$A1744,Summary!$L$230:$L$266)+SUMIF(Summary!$A$281:$A$317,$A1744,Summary!$L$281:$L$317))-AM1744,0)</f>
        <v>0</v>
      </c>
      <c r="AO1744" s="688">
        <f>IFERROR($H1744/SUMIF($A:$A,$A1744,$H:$H)*SUMIF(Summary!$A$230:$A$266,$A1744,Summary!$Q$230:$Q$266),0)</f>
        <v>0</v>
      </c>
      <c r="AP1744" s="688">
        <f>IFERROR($H1744/SUMIF($A:$A,$A1744,$H:$H)*(SUMIF(Summary!$A$230:$A$266,$A1744,Summary!$L$230:$L$266)+SUMIF(Summary!$A$281:$A$317,$A1744,Summary!$L$281:$L$317))-AO1744,0)</f>
        <v>0</v>
      </c>
      <c r="AQ1744" s="306"/>
      <c r="AR1744" s="688">
        <f t="shared" ca="1" si="407"/>
        <v>0</v>
      </c>
      <c r="AS1744" s="688">
        <f t="shared" ca="1" si="408"/>
        <v>0</v>
      </c>
    </row>
    <row r="1745" spans="1:45" x14ac:dyDescent="0.2">
      <c r="A1745" s="423">
        <v>3644</v>
      </c>
      <c r="B1745" s="424">
        <v>3</v>
      </c>
      <c r="C1745" s="425" t="s">
        <v>318</v>
      </c>
      <c r="D1745" s="422">
        <f t="shared" si="409"/>
        <v>20</v>
      </c>
      <c r="E1745" s="422">
        <f t="shared" si="410"/>
        <v>0</v>
      </c>
      <c r="F1745" s="422">
        <f t="shared" si="411"/>
        <v>19</v>
      </c>
      <c r="G1745" s="422">
        <f t="shared" si="412"/>
        <v>0</v>
      </c>
      <c r="H1745" s="22">
        <f t="shared" si="413"/>
        <v>39</v>
      </c>
      <c r="I1745" s="116">
        <v>11</v>
      </c>
      <c r="J1745" s="116">
        <v>0</v>
      </c>
      <c r="K1745" s="116">
        <v>10</v>
      </c>
      <c r="L1745" s="116">
        <v>0</v>
      </c>
      <c r="M1745" s="22">
        <f t="shared" si="414"/>
        <v>21</v>
      </c>
      <c r="N1745" s="116">
        <v>9</v>
      </c>
      <c r="O1745" s="116">
        <v>0</v>
      </c>
      <c r="P1745" s="116">
        <v>9</v>
      </c>
      <c r="Q1745" s="116">
        <v>0</v>
      </c>
      <c r="R1745" s="22">
        <f t="shared" si="415"/>
        <v>18</v>
      </c>
      <c r="S1745" s="116">
        <v>0</v>
      </c>
      <c r="T1745" s="116">
        <v>0</v>
      </c>
      <c r="U1745" s="116">
        <v>0</v>
      </c>
      <c r="V1745" s="116">
        <v>0</v>
      </c>
      <c r="W1745" s="22">
        <f t="shared" si="416"/>
        <v>0</v>
      </c>
      <c r="X1745" s="22">
        <f t="shared" si="417"/>
        <v>1.625</v>
      </c>
      <c r="Y1745" s="22">
        <f ca="1">OFFSET('Cost Study'!$B$7,'Operations Support'!$C1745,'Operations Support'!$B1745)*$H1745</f>
        <v>148.97999999999999</v>
      </c>
      <c r="Z1745" s="23">
        <f ca="1">Y1745*'Cost Study'!$B$31</f>
        <v>8320.8205197263524</v>
      </c>
      <c r="AA1745" s="23">
        <f ca="1">IF(A1745=10298,1.51,1)*IF($B1745&lt;3,$D1745*'Cost Study'!$B$32*OFFSET('Cost Study'!$B$7,'Operations Support'!$C1745,'Operations Support'!$B1745),0)</f>
        <v>0</v>
      </c>
      <c r="AB1745" s="24">
        <f ca="1">AA1745*'Cost Study'!$B$31</f>
        <v>0</v>
      </c>
      <c r="AC1745" s="23">
        <f ca="1">Y1745*'Cost Study'!$B$31</f>
        <v>8320.8205197263524</v>
      </c>
      <c r="AD1745" s="24">
        <f ca="1">AA1745*'Cost Study'!$B$31</f>
        <v>0</v>
      </c>
      <c r="AE1745" s="377">
        <f t="shared" ca="1" si="418"/>
        <v>8320.8205197263524</v>
      </c>
      <c r="AF1745" s="377">
        <f t="shared" ca="1" si="419"/>
        <v>8320.8205197263524</v>
      </c>
      <c r="AH1745" s="688">
        <f>IFERROR($H1745/SUMIF($A:$A,$A1745,$H:$H)*SUMIF(Summary!$A$110:$A$186,$A1745,Summary!$P$110:$P$186),0)</f>
        <v>1270.1235204252819</v>
      </c>
      <c r="AI1745" s="689">
        <f t="shared" ca="1" si="405"/>
        <v>7050.6969993010707</v>
      </c>
      <c r="AJ1745" s="688">
        <f>IFERROR(H1745/SUMIF(A:A,A1745,H:H)*SUMIF(Summary!$A$110:$A$186,'Operations Support'!A1745,Summary!$Q$110:$Q$186),0)</f>
        <v>1278.6641749108728</v>
      </c>
      <c r="AK1745" s="688">
        <f t="shared" ca="1" si="406"/>
        <v>7042.1563448154793</v>
      </c>
      <c r="AM1745" s="688">
        <f>IFERROR($H1745/SUMIF($A:$A,$A1745,$H:$H)*SUMIF(Summary!$A$230:$A$266,$A1745,Summary!$P$230:$P$266),0)</f>
        <v>240.30914444795516</v>
      </c>
      <c r="AN1745" s="688">
        <f>IFERROR($H1745/SUMIF($A:$A,$A1745,$H:$H)*(SUMIF(Summary!$A$230:$A$266,$A1745,Summary!$L$230:$L$266)+SUMIF(Summary!$A$281:$A$317,$A1745,Summary!$L$281:$L$317))-AM1745,0)</f>
        <v>835.34135341989406</v>
      </c>
      <c r="AO1745" s="688">
        <f>IFERROR($H1745/SUMIF($A:$A,$A1745,$H:$H)*SUMIF(Summary!$A$230:$A$266,$A1745,Summary!$Q$230:$Q$266),0)</f>
        <v>241.92504820806406</v>
      </c>
      <c r="AP1745" s="688">
        <f>IFERROR($H1745/SUMIF($A:$A,$A1745,$H:$H)*(SUMIF(Summary!$A$230:$A$266,$A1745,Summary!$L$230:$L$266)+SUMIF(Summary!$A$281:$A$317,$A1745,Summary!$L$281:$L$317))-AO1745,0)</f>
        <v>833.72544965978523</v>
      </c>
      <c r="AQ1745" s="306"/>
      <c r="AR1745" s="688">
        <f t="shared" ca="1" si="407"/>
        <v>7886.0383527209651</v>
      </c>
      <c r="AS1745" s="688">
        <f t="shared" ca="1" si="408"/>
        <v>7875.8817944752645</v>
      </c>
    </row>
    <row r="1746" spans="1:45" x14ac:dyDescent="0.2">
      <c r="A1746" s="423">
        <v>3644</v>
      </c>
      <c r="B1746" s="424">
        <v>3</v>
      </c>
      <c r="C1746" s="425" t="s">
        <v>319</v>
      </c>
      <c r="D1746" s="422">
        <f t="shared" si="409"/>
        <v>0</v>
      </c>
      <c r="E1746" s="422">
        <f t="shared" si="410"/>
        <v>0</v>
      </c>
      <c r="F1746" s="422">
        <f t="shared" si="411"/>
        <v>0</v>
      </c>
      <c r="G1746" s="422">
        <f t="shared" si="412"/>
        <v>0</v>
      </c>
      <c r="H1746" s="22">
        <f t="shared" si="413"/>
        <v>0</v>
      </c>
      <c r="I1746" s="116">
        <v>0</v>
      </c>
      <c r="J1746" s="116">
        <v>0</v>
      </c>
      <c r="K1746" s="116">
        <v>0</v>
      </c>
      <c r="L1746" s="116">
        <v>0</v>
      </c>
      <c r="M1746" s="22">
        <f t="shared" si="414"/>
        <v>0</v>
      </c>
      <c r="N1746" s="116">
        <v>0</v>
      </c>
      <c r="O1746" s="116">
        <v>0</v>
      </c>
      <c r="P1746" s="116">
        <v>0</v>
      </c>
      <c r="Q1746" s="116">
        <v>0</v>
      </c>
      <c r="R1746" s="22">
        <f t="shared" si="415"/>
        <v>0</v>
      </c>
      <c r="S1746" s="116">
        <v>0</v>
      </c>
      <c r="T1746" s="116">
        <v>0</v>
      </c>
      <c r="U1746" s="116">
        <v>0</v>
      </c>
      <c r="V1746" s="116">
        <v>0</v>
      </c>
      <c r="W1746" s="22">
        <f t="shared" si="416"/>
        <v>0</v>
      </c>
      <c r="X1746" s="22">
        <f t="shared" si="417"/>
        <v>0</v>
      </c>
      <c r="Y1746" s="22">
        <f ca="1">OFFSET('Cost Study'!$B$7,'Operations Support'!$C1746,'Operations Support'!$B1746)*$H1746</f>
        <v>0</v>
      </c>
      <c r="Z1746" s="23">
        <f ca="1">Y1746*'Cost Study'!$B$31</f>
        <v>0</v>
      </c>
      <c r="AA1746" s="23">
        <f ca="1">IF(A1746=10298,1.51,1)*IF($B1746&lt;3,$D1746*'Cost Study'!$B$32*OFFSET('Cost Study'!$B$7,'Operations Support'!$C1746,'Operations Support'!$B1746),0)</f>
        <v>0</v>
      </c>
      <c r="AB1746" s="24">
        <f ca="1">AA1746*'Cost Study'!$B$31</f>
        <v>0</v>
      </c>
      <c r="AC1746" s="23">
        <f ca="1">Y1746*'Cost Study'!$B$31</f>
        <v>0</v>
      </c>
      <c r="AD1746" s="24">
        <f ca="1">AA1746*'Cost Study'!$B$31</f>
        <v>0</v>
      </c>
      <c r="AE1746" s="377">
        <f t="shared" ca="1" si="418"/>
        <v>0</v>
      </c>
      <c r="AF1746" s="377">
        <f t="shared" ca="1" si="419"/>
        <v>0</v>
      </c>
      <c r="AH1746" s="688">
        <f>IFERROR($H1746/SUMIF($A:$A,$A1746,$H:$H)*SUMIF(Summary!$A$110:$A$186,$A1746,Summary!$P$110:$P$186),0)</f>
        <v>0</v>
      </c>
      <c r="AI1746" s="689">
        <f t="shared" ca="1" si="405"/>
        <v>0</v>
      </c>
      <c r="AJ1746" s="688">
        <f>IFERROR(H1746/SUMIF(A:A,A1746,H:H)*SUMIF(Summary!$A$110:$A$186,'Operations Support'!A1746,Summary!$Q$110:$Q$186),0)</f>
        <v>0</v>
      </c>
      <c r="AK1746" s="688">
        <f t="shared" ca="1" si="406"/>
        <v>0</v>
      </c>
      <c r="AM1746" s="688">
        <f>IFERROR($H1746/SUMIF($A:$A,$A1746,$H:$H)*SUMIF(Summary!$A$230:$A$266,$A1746,Summary!$P$230:$P$266),0)</f>
        <v>0</v>
      </c>
      <c r="AN1746" s="688">
        <f>IFERROR($H1746/SUMIF($A:$A,$A1746,$H:$H)*(SUMIF(Summary!$A$230:$A$266,$A1746,Summary!$L$230:$L$266)+SUMIF(Summary!$A$281:$A$317,$A1746,Summary!$L$281:$L$317))-AM1746,0)</f>
        <v>0</v>
      </c>
      <c r="AO1746" s="688">
        <f>IFERROR($H1746/SUMIF($A:$A,$A1746,$H:$H)*SUMIF(Summary!$A$230:$A$266,$A1746,Summary!$Q$230:$Q$266),0)</f>
        <v>0</v>
      </c>
      <c r="AP1746" s="688">
        <f>IFERROR($H1746/SUMIF($A:$A,$A1746,$H:$H)*(SUMIF(Summary!$A$230:$A$266,$A1746,Summary!$L$230:$L$266)+SUMIF(Summary!$A$281:$A$317,$A1746,Summary!$L$281:$L$317))-AO1746,0)</f>
        <v>0</v>
      </c>
      <c r="AQ1746" s="306"/>
      <c r="AR1746" s="688">
        <f t="shared" ca="1" si="407"/>
        <v>0</v>
      </c>
      <c r="AS1746" s="688">
        <f t="shared" ca="1" si="408"/>
        <v>0</v>
      </c>
    </row>
    <row r="1747" spans="1:45" x14ac:dyDescent="0.2">
      <c r="A1747" s="423">
        <v>3644</v>
      </c>
      <c r="B1747" s="424">
        <v>3</v>
      </c>
      <c r="C1747" s="425" t="s">
        <v>320</v>
      </c>
      <c r="D1747" s="422">
        <f t="shared" si="409"/>
        <v>0</v>
      </c>
      <c r="E1747" s="422">
        <f t="shared" si="410"/>
        <v>0</v>
      </c>
      <c r="F1747" s="422">
        <f t="shared" si="411"/>
        <v>0</v>
      </c>
      <c r="G1747" s="422">
        <f t="shared" si="412"/>
        <v>0</v>
      </c>
      <c r="H1747" s="22">
        <f t="shared" si="413"/>
        <v>0</v>
      </c>
      <c r="I1747" s="116">
        <v>0</v>
      </c>
      <c r="J1747" s="116">
        <v>0</v>
      </c>
      <c r="K1747" s="116">
        <v>0</v>
      </c>
      <c r="L1747" s="116">
        <v>0</v>
      </c>
      <c r="M1747" s="22">
        <f t="shared" si="414"/>
        <v>0</v>
      </c>
      <c r="N1747" s="116">
        <v>0</v>
      </c>
      <c r="O1747" s="116">
        <v>0</v>
      </c>
      <c r="P1747" s="116">
        <v>0</v>
      </c>
      <c r="Q1747" s="116">
        <v>0</v>
      </c>
      <c r="R1747" s="22">
        <f t="shared" si="415"/>
        <v>0</v>
      </c>
      <c r="S1747" s="116">
        <v>0</v>
      </c>
      <c r="T1747" s="116">
        <v>0</v>
      </c>
      <c r="U1747" s="116">
        <v>0</v>
      </c>
      <c r="V1747" s="116">
        <v>0</v>
      </c>
      <c r="W1747" s="22">
        <f t="shared" si="416"/>
        <v>0</v>
      </c>
      <c r="X1747" s="22">
        <f t="shared" si="417"/>
        <v>0</v>
      </c>
      <c r="Y1747" s="22">
        <f ca="1">OFFSET('Cost Study'!$B$7,'Operations Support'!$C1747,'Operations Support'!$B1747)*$H1747</f>
        <v>0</v>
      </c>
      <c r="Z1747" s="23">
        <f ca="1">Y1747*'Cost Study'!$B$31</f>
        <v>0</v>
      </c>
      <c r="AA1747" s="23">
        <f ca="1">IF(A1747=10298,1.51,1)*IF($B1747&lt;3,$D1747*'Cost Study'!$B$32*OFFSET('Cost Study'!$B$7,'Operations Support'!$C1747,'Operations Support'!$B1747),0)</f>
        <v>0</v>
      </c>
      <c r="AB1747" s="24">
        <f ca="1">AA1747*'Cost Study'!$B$31</f>
        <v>0</v>
      </c>
      <c r="AC1747" s="23">
        <f ca="1">Y1747*'Cost Study'!$B$31</f>
        <v>0</v>
      </c>
      <c r="AD1747" s="24">
        <f ca="1">AA1747*'Cost Study'!$B$31</f>
        <v>0</v>
      </c>
      <c r="AE1747" s="377">
        <f t="shared" ca="1" si="418"/>
        <v>0</v>
      </c>
      <c r="AF1747" s="377">
        <f t="shared" ca="1" si="419"/>
        <v>0</v>
      </c>
      <c r="AH1747" s="688">
        <f>IFERROR($H1747/SUMIF($A:$A,$A1747,$H:$H)*SUMIF(Summary!$A$110:$A$186,$A1747,Summary!$P$110:$P$186),0)</f>
        <v>0</v>
      </c>
      <c r="AI1747" s="689">
        <f t="shared" ca="1" si="405"/>
        <v>0</v>
      </c>
      <c r="AJ1747" s="688">
        <f>IFERROR(H1747/SUMIF(A:A,A1747,H:H)*SUMIF(Summary!$A$110:$A$186,'Operations Support'!A1747,Summary!$Q$110:$Q$186),0)</f>
        <v>0</v>
      </c>
      <c r="AK1747" s="688">
        <f t="shared" ca="1" si="406"/>
        <v>0</v>
      </c>
      <c r="AM1747" s="688">
        <f>IFERROR($H1747/SUMIF($A:$A,$A1747,$H:$H)*SUMIF(Summary!$A$230:$A$266,$A1747,Summary!$P$230:$P$266),0)</f>
        <v>0</v>
      </c>
      <c r="AN1747" s="688">
        <f>IFERROR($H1747/SUMIF($A:$A,$A1747,$H:$H)*(SUMIF(Summary!$A$230:$A$266,$A1747,Summary!$L$230:$L$266)+SUMIF(Summary!$A$281:$A$317,$A1747,Summary!$L$281:$L$317))-AM1747,0)</f>
        <v>0</v>
      </c>
      <c r="AO1747" s="688">
        <f>IFERROR($H1747/SUMIF($A:$A,$A1747,$H:$H)*SUMIF(Summary!$A$230:$A$266,$A1747,Summary!$Q$230:$Q$266),0)</f>
        <v>0</v>
      </c>
      <c r="AP1747" s="688">
        <f>IFERROR($H1747/SUMIF($A:$A,$A1747,$H:$H)*(SUMIF(Summary!$A$230:$A$266,$A1747,Summary!$L$230:$L$266)+SUMIF(Summary!$A$281:$A$317,$A1747,Summary!$L$281:$L$317))-AO1747,0)</f>
        <v>0</v>
      </c>
      <c r="AQ1747" s="306"/>
      <c r="AR1747" s="688">
        <f t="shared" ca="1" si="407"/>
        <v>0</v>
      </c>
      <c r="AS1747" s="688">
        <f t="shared" ca="1" si="408"/>
        <v>0</v>
      </c>
    </row>
    <row r="1748" spans="1:45" x14ac:dyDescent="0.2">
      <c r="A1748" s="423">
        <v>3644</v>
      </c>
      <c r="B1748" s="424">
        <v>4</v>
      </c>
      <c r="C1748" s="425" t="s">
        <v>300</v>
      </c>
      <c r="D1748" s="422">
        <f t="shared" si="409"/>
        <v>9202</v>
      </c>
      <c r="E1748" s="422">
        <f t="shared" si="410"/>
        <v>0</v>
      </c>
      <c r="F1748" s="422">
        <f t="shared" si="411"/>
        <v>629</v>
      </c>
      <c r="G1748" s="422">
        <f t="shared" si="412"/>
        <v>1473</v>
      </c>
      <c r="H1748" s="22">
        <f t="shared" si="413"/>
        <v>8358</v>
      </c>
      <c r="I1748" s="116">
        <v>3749</v>
      </c>
      <c r="J1748" s="116">
        <v>0</v>
      </c>
      <c r="K1748" s="116">
        <v>275</v>
      </c>
      <c r="L1748" s="116">
        <v>642</v>
      </c>
      <c r="M1748" s="22">
        <f t="shared" si="414"/>
        <v>3382</v>
      </c>
      <c r="N1748" s="116">
        <v>3812</v>
      </c>
      <c r="O1748" s="116">
        <v>0</v>
      </c>
      <c r="P1748" s="116">
        <v>248</v>
      </c>
      <c r="Q1748" s="116">
        <v>507</v>
      </c>
      <c r="R1748" s="22">
        <f t="shared" si="415"/>
        <v>3553</v>
      </c>
      <c r="S1748" s="116">
        <v>1641</v>
      </c>
      <c r="T1748" s="116">
        <v>0</v>
      </c>
      <c r="U1748" s="116">
        <v>106</v>
      </c>
      <c r="V1748" s="116">
        <v>324</v>
      </c>
      <c r="W1748" s="22">
        <f t="shared" si="416"/>
        <v>1423</v>
      </c>
      <c r="X1748" s="22">
        <f t="shared" si="417"/>
        <v>464.33333333333331</v>
      </c>
      <c r="Y1748" s="22">
        <f ca="1">OFFSET('Cost Study'!$B$7,'Operations Support'!$C1748,'Operations Support'!$B1748)*$H1748</f>
        <v>103472.04000000001</v>
      </c>
      <c r="Z1748" s="23">
        <f ca="1">Y1748*'Cost Study'!$B$31</f>
        <v>5779113.1269294275</v>
      </c>
      <c r="AA1748" s="23">
        <f ca="1">IF(A1748=10298,1.51,1)*IF($B1748&lt;3,$D1748*'Cost Study'!$B$32*OFFSET('Cost Study'!$B$7,'Operations Support'!$C1748,'Operations Support'!$B1748),0)</f>
        <v>0</v>
      </c>
      <c r="AB1748" s="24">
        <f ca="1">AA1748*'Cost Study'!$B$31</f>
        <v>0</v>
      </c>
      <c r="AC1748" s="23">
        <f ca="1">Y1748*'Cost Study'!$B$31</f>
        <v>5779113.1269294275</v>
      </c>
      <c r="AD1748" s="24">
        <f ca="1">AA1748*'Cost Study'!$B$31</f>
        <v>0</v>
      </c>
      <c r="AE1748" s="377">
        <f t="shared" ca="1" si="418"/>
        <v>5779113.1269294275</v>
      </c>
      <c r="AF1748" s="377">
        <f t="shared" ca="1" si="419"/>
        <v>5779113.1269294275</v>
      </c>
      <c r="AH1748" s="688">
        <f>IFERROR($H1748/SUMIF($A:$A,$A1748,$H:$H)*SUMIF(Summary!$A$110:$A$186,$A1748,Summary!$P$110:$P$186),0)</f>
        <v>272197.24060806422</v>
      </c>
      <c r="AI1748" s="689">
        <f t="shared" ca="1" si="405"/>
        <v>5506915.886321363</v>
      </c>
      <c r="AJ1748" s="688">
        <f>IFERROR(H1748/SUMIF(A:A,A1748,H:H)*SUMIF(Summary!$A$110:$A$186,'Operations Support'!A1748,Summary!$Q$110:$Q$186),0)</f>
        <v>274027.56856166857</v>
      </c>
      <c r="AK1748" s="688">
        <f t="shared" ca="1" si="406"/>
        <v>5505085.558367759</v>
      </c>
      <c r="AM1748" s="688">
        <f>IFERROR($H1748/SUMIF($A:$A,$A1748,$H:$H)*SUMIF(Summary!$A$230:$A$266,$A1748,Summary!$P$230:$P$266),0)</f>
        <v>51500.098187077165</v>
      </c>
      <c r="AN1748" s="688">
        <f>IFERROR($H1748/SUMIF($A:$A,$A1748,$H:$H)*(SUMIF(Summary!$A$230:$A$266,$A1748,Summary!$L$230:$L$266)+SUMIF(Summary!$A$281:$A$317,$A1748,Summary!$L$281:$L$317))-AM1748,0)</f>
        <v>179020.0777406019</v>
      </c>
      <c r="AO1748" s="688">
        <f>IFERROR($H1748/SUMIF($A:$A,$A1748,$H:$H)*SUMIF(Summary!$A$230:$A$266,$A1748,Summary!$Q$230:$Q$266),0)</f>
        <v>51846.398792897417</v>
      </c>
      <c r="AP1748" s="688">
        <f>IFERROR($H1748/SUMIF($A:$A,$A1748,$H:$H)*(SUMIF(Summary!$A$230:$A$266,$A1748,Summary!$L$230:$L$266)+SUMIF(Summary!$A$281:$A$317,$A1748,Summary!$L$281:$L$317))-AO1748,0)</f>
        <v>178673.77713478167</v>
      </c>
      <c r="AQ1748" s="306"/>
      <c r="AR1748" s="688">
        <f t="shared" ca="1" si="407"/>
        <v>5685935.9640619652</v>
      </c>
      <c r="AS1748" s="688">
        <f t="shared" ca="1" si="408"/>
        <v>5683759.3355025407</v>
      </c>
    </row>
    <row r="1749" spans="1:45" x14ac:dyDescent="0.2">
      <c r="A1749" s="423">
        <v>3644</v>
      </c>
      <c r="B1749" s="424">
        <v>4</v>
      </c>
      <c r="C1749" s="425" t="s">
        <v>301</v>
      </c>
      <c r="D1749" s="422">
        <f t="shared" si="409"/>
        <v>10827</v>
      </c>
      <c r="E1749" s="422">
        <f t="shared" si="410"/>
        <v>0</v>
      </c>
      <c r="F1749" s="422">
        <f t="shared" si="411"/>
        <v>639</v>
      </c>
      <c r="G1749" s="422">
        <f t="shared" si="412"/>
        <v>1136</v>
      </c>
      <c r="H1749" s="22">
        <f t="shared" si="413"/>
        <v>10330</v>
      </c>
      <c r="I1749" s="116">
        <v>4166</v>
      </c>
      <c r="J1749" s="116">
        <v>0</v>
      </c>
      <c r="K1749" s="116">
        <v>337</v>
      </c>
      <c r="L1749" s="116">
        <v>456</v>
      </c>
      <c r="M1749" s="22">
        <f t="shared" si="414"/>
        <v>4047</v>
      </c>
      <c r="N1749" s="116">
        <v>4464</v>
      </c>
      <c r="O1749" s="116">
        <v>0</v>
      </c>
      <c r="P1749" s="116">
        <v>229</v>
      </c>
      <c r="Q1749" s="116">
        <v>423</v>
      </c>
      <c r="R1749" s="22">
        <f t="shared" si="415"/>
        <v>4270</v>
      </c>
      <c r="S1749" s="116">
        <v>2197</v>
      </c>
      <c r="T1749" s="116">
        <v>0</v>
      </c>
      <c r="U1749" s="116">
        <v>73</v>
      </c>
      <c r="V1749" s="116">
        <v>257</v>
      </c>
      <c r="W1749" s="22">
        <f t="shared" si="416"/>
        <v>2013</v>
      </c>
      <c r="X1749" s="22">
        <f t="shared" si="417"/>
        <v>573.88888888888891</v>
      </c>
      <c r="Y1749" s="22">
        <f ca="1">OFFSET('Cost Study'!$B$7,'Operations Support'!$C1749,'Operations Support'!$B1749)*$H1749</f>
        <v>225917.1</v>
      </c>
      <c r="Z1749" s="23">
        <f ca="1">Y1749*'Cost Study'!$B$31</f>
        <v>12617906.037300784</v>
      </c>
      <c r="AA1749" s="23">
        <f ca="1">IF(A1749=10298,1.51,1)*IF($B1749&lt;3,$D1749*'Cost Study'!$B$32*OFFSET('Cost Study'!$B$7,'Operations Support'!$C1749,'Operations Support'!$B1749),0)</f>
        <v>0</v>
      </c>
      <c r="AB1749" s="24">
        <f ca="1">AA1749*'Cost Study'!$B$31</f>
        <v>0</v>
      </c>
      <c r="AC1749" s="23">
        <f ca="1">Y1749*'Cost Study'!$B$31</f>
        <v>12617906.037300784</v>
      </c>
      <c r="AD1749" s="24">
        <f ca="1">AA1749*'Cost Study'!$B$31</f>
        <v>0</v>
      </c>
      <c r="AE1749" s="377">
        <f t="shared" ca="1" si="418"/>
        <v>12617906.037300784</v>
      </c>
      <c r="AF1749" s="377">
        <f t="shared" ca="1" si="419"/>
        <v>12617906.037300784</v>
      </c>
      <c r="AH1749" s="688">
        <f>IFERROR($H1749/SUMIF($A:$A,$A1749,$H:$H)*SUMIF(Summary!$A$110:$A$186,$A1749,Summary!$P$110:$P$186),0)</f>
        <v>336419.89656392724</v>
      </c>
      <c r="AI1749" s="689">
        <f t="shared" ca="1" si="405"/>
        <v>12281486.140736857</v>
      </c>
      <c r="AJ1749" s="688">
        <f>IFERROR(H1749/SUMIF(A:A,A1749,H:H)*SUMIF(Summary!$A$110:$A$186,'Operations Support'!A1749,Summary!$Q$110:$Q$186),0)</f>
        <v>338682.07504690555</v>
      </c>
      <c r="AK1749" s="688">
        <f t="shared" ca="1" si="406"/>
        <v>12279223.962253878</v>
      </c>
      <c r="AM1749" s="688">
        <f>IFERROR($H1749/SUMIF($A:$A,$A1749,$H:$H)*SUMIF(Summary!$A$230:$A$266,$A1749,Summary!$P$230:$P$266),0)</f>
        <v>63651.114414035306</v>
      </c>
      <c r="AN1749" s="688">
        <f>IFERROR($H1749/SUMIF($A:$A,$A1749,$H:$H)*(SUMIF(Summary!$A$230:$A$266,$A1749,Summary!$L$230:$L$266)+SUMIF(Summary!$A$281:$A$317,$A1749,Summary!$L$281:$L$317))-AM1749,0)</f>
        <v>221258.36361096168</v>
      </c>
      <c r="AO1749" s="688">
        <f>IFERROR($H1749/SUMIF($A:$A,$A1749,$H:$H)*SUMIF(Summary!$A$230:$A$266,$A1749,Summary!$Q$230:$Q$266),0)</f>
        <v>64079.121743315431</v>
      </c>
      <c r="AP1749" s="688">
        <f>IFERROR($H1749/SUMIF($A:$A,$A1749,$H:$H)*(SUMIF(Summary!$A$230:$A$266,$A1749,Summary!$L$230:$L$266)+SUMIF(Summary!$A$281:$A$317,$A1749,Summary!$L$281:$L$317))-AO1749,0)</f>
        <v>220830.35628168157</v>
      </c>
      <c r="AQ1749" s="306"/>
      <c r="AR1749" s="688">
        <f t="shared" ca="1" si="407"/>
        <v>12502744.50434782</v>
      </c>
      <c r="AS1749" s="688">
        <f t="shared" ca="1" si="408"/>
        <v>12500054.318535559</v>
      </c>
    </row>
    <row r="1750" spans="1:45" x14ac:dyDescent="0.2">
      <c r="A1750" s="423">
        <v>3644</v>
      </c>
      <c r="B1750" s="424">
        <v>4</v>
      </c>
      <c r="C1750" s="425" t="s">
        <v>302</v>
      </c>
      <c r="D1750" s="422">
        <f t="shared" si="409"/>
        <v>2187</v>
      </c>
      <c r="E1750" s="422">
        <f t="shared" si="410"/>
        <v>0</v>
      </c>
      <c r="F1750" s="422">
        <f t="shared" si="411"/>
        <v>176</v>
      </c>
      <c r="G1750" s="422">
        <f t="shared" si="412"/>
        <v>82</v>
      </c>
      <c r="H1750" s="22">
        <f t="shared" si="413"/>
        <v>2281</v>
      </c>
      <c r="I1750" s="116">
        <v>1036</v>
      </c>
      <c r="J1750" s="116">
        <v>0</v>
      </c>
      <c r="K1750" s="116">
        <v>68</v>
      </c>
      <c r="L1750" s="116">
        <v>42</v>
      </c>
      <c r="M1750" s="22">
        <f t="shared" si="414"/>
        <v>1062</v>
      </c>
      <c r="N1750" s="116">
        <v>1016</v>
      </c>
      <c r="O1750" s="116">
        <v>0</v>
      </c>
      <c r="P1750" s="116">
        <v>108</v>
      </c>
      <c r="Q1750" s="116">
        <v>31</v>
      </c>
      <c r="R1750" s="22">
        <f t="shared" si="415"/>
        <v>1093</v>
      </c>
      <c r="S1750" s="116">
        <v>135</v>
      </c>
      <c r="T1750" s="116">
        <v>0</v>
      </c>
      <c r="U1750" s="116">
        <v>0</v>
      </c>
      <c r="V1750" s="116">
        <v>9</v>
      </c>
      <c r="W1750" s="22">
        <f t="shared" si="416"/>
        <v>126</v>
      </c>
      <c r="X1750" s="22">
        <f t="shared" si="417"/>
        <v>126.72222222222223</v>
      </c>
      <c r="Y1750" s="22">
        <f ca="1">OFFSET('Cost Study'!$B$7,'Operations Support'!$C1750,'Operations Support'!$B1750)*$H1750</f>
        <v>19320.07</v>
      </c>
      <c r="Z1750" s="23">
        <f ca="1">Y1750*'Cost Study'!$B$31</f>
        <v>1079063.1957212347</v>
      </c>
      <c r="AA1750" s="23">
        <f ca="1">IF(A1750=10298,1.51,1)*IF($B1750&lt;3,$D1750*'Cost Study'!$B$32*OFFSET('Cost Study'!$B$7,'Operations Support'!$C1750,'Operations Support'!$B1750),0)</f>
        <v>0</v>
      </c>
      <c r="AB1750" s="24">
        <f ca="1">AA1750*'Cost Study'!$B$31</f>
        <v>0</v>
      </c>
      <c r="AC1750" s="23">
        <f ca="1">Y1750*'Cost Study'!$B$31</f>
        <v>1079063.1957212347</v>
      </c>
      <c r="AD1750" s="24">
        <f ca="1">AA1750*'Cost Study'!$B$31</f>
        <v>0</v>
      </c>
      <c r="AE1750" s="377">
        <f t="shared" ca="1" si="418"/>
        <v>1079063.1957212347</v>
      </c>
      <c r="AF1750" s="377">
        <f t="shared" ca="1" si="419"/>
        <v>1079063.1957212347</v>
      </c>
      <c r="AH1750" s="688">
        <f>IFERROR($H1750/SUMIF($A:$A,$A1750,$H:$H)*SUMIF(Summary!$A$110:$A$186,$A1750,Summary!$P$110:$P$186),0)</f>
        <v>74285.942310001745</v>
      </c>
      <c r="AI1750" s="689">
        <f t="shared" ca="1" si="405"/>
        <v>1004777.253411233</v>
      </c>
      <c r="AJ1750" s="688">
        <f>IFERROR(H1750/SUMIF(A:A,A1750,H:H)*SUMIF(Summary!$A$110:$A$186,'Operations Support'!A1750,Summary!$Q$110:$Q$186),0)</f>
        <v>74785.461101838489</v>
      </c>
      <c r="AK1750" s="688">
        <f t="shared" ca="1" si="406"/>
        <v>1004277.7346193962</v>
      </c>
      <c r="AM1750" s="688">
        <f>IFERROR($H1750/SUMIF($A:$A,$A1750,$H:$H)*SUMIF(Summary!$A$230:$A$266,$A1750,Summary!$P$230:$P$266),0)</f>
        <v>14055.004063738097</v>
      </c>
      <c r="AN1750" s="688">
        <f>IFERROR($H1750/SUMIF($A:$A,$A1750,$H:$H)*(SUMIF(Summary!$A$230:$A$266,$A1750,Summary!$L$230:$L$266)+SUMIF(Summary!$A$281:$A$317,$A1750,Summary!$L$281:$L$317))-AM1750,0)</f>
        <v>48856.759670532789</v>
      </c>
      <c r="AO1750" s="688">
        <f>IFERROR($H1750/SUMIF($A:$A,$A1750,$H:$H)*SUMIF(Summary!$A$230:$A$266,$A1750,Summary!$Q$230:$Q$266),0)</f>
        <v>14149.513716989593</v>
      </c>
      <c r="AP1750" s="688">
        <f>IFERROR($H1750/SUMIF($A:$A,$A1750,$H:$H)*(SUMIF(Summary!$A$230:$A$266,$A1750,Summary!$L$230:$L$266)+SUMIF(Summary!$A$281:$A$317,$A1750,Summary!$L$281:$L$317))-AO1750,0)</f>
        <v>48762.250017281287</v>
      </c>
      <c r="AQ1750" s="306"/>
      <c r="AR1750" s="688">
        <f t="shared" ca="1" si="407"/>
        <v>1053634.0130817657</v>
      </c>
      <c r="AS1750" s="688">
        <f t="shared" ca="1" si="408"/>
        <v>1053039.9846366774</v>
      </c>
    </row>
    <row r="1751" spans="1:45" x14ac:dyDescent="0.2">
      <c r="A1751" s="423">
        <v>3644</v>
      </c>
      <c r="B1751" s="424">
        <v>4</v>
      </c>
      <c r="C1751" s="425" t="s">
        <v>303</v>
      </c>
      <c r="D1751" s="422">
        <f t="shared" si="409"/>
        <v>4445</v>
      </c>
      <c r="E1751" s="422">
        <f t="shared" si="410"/>
        <v>0</v>
      </c>
      <c r="F1751" s="422">
        <f t="shared" si="411"/>
        <v>698</v>
      </c>
      <c r="G1751" s="422">
        <f t="shared" si="412"/>
        <v>382</v>
      </c>
      <c r="H1751" s="22">
        <f t="shared" si="413"/>
        <v>4761</v>
      </c>
      <c r="I1751" s="116">
        <v>1516</v>
      </c>
      <c r="J1751" s="116">
        <v>0</v>
      </c>
      <c r="K1751" s="116">
        <v>224</v>
      </c>
      <c r="L1751" s="116">
        <v>164</v>
      </c>
      <c r="M1751" s="22">
        <f t="shared" si="414"/>
        <v>1576</v>
      </c>
      <c r="N1751" s="116">
        <v>1737</v>
      </c>
      <c r="O1751" s="116">
        <v>0</v>
      </c>
      <c r="P1751" s="116">
        <v>183</v>
      </c>
      <c r="Q1751" s="116">
        <v>143</v>
      </c>
      <c r="R1751" s="22">
        <f t="shared" si="415"/>
        <v>1777</v>
      </c>
      <c r="S1751" s="116">
        <v>1192</v>
      </c>
      <c r="T1751" s="116">
        <v>0</v>
      </c>
      <c r="U1751" s="116">
        <v>291</v>
      </c>
      <c r="V1751" s="116">
        <v>75</v>
      </c>
      <c r="W1751" s="22">
        <f t="shared" si="416"/>
        <v>1408</v>
      </c>
      <c r="X1751" s="22">
        <f t="shared" si="417"/>
        <v>264.5</v>
      </c>
      <c r="Y1751" s="22">
        <f ca="1">OFFSET('Cost Study'!$B$7,'Operations Support'!$C1751,'Operations Support'!$B1751)*$H1751</f>
        <v>38659.32</v>
      </c>
      <c r="Z1751" s="23">
        <f ca="1">Y1751*'Cost Study'!$B$31</f>
        <v>2159197.6314583663</v>
      </c>
      <c r="AA1751" s="23">
        <f ca="1">IF(A1751=10298,1.51,1)*IF($B1751&lt;3,$D1751*'Cost Study'!$B$32*OFFSET('Cost Study'!$B$7,'Operations Support'!$C1751,'Operations Support'!$B1751),0)</f>
        <v>0</v>
      </c>
      <c r="AB1751" s="24">
        <f ca="1">AA1751*'Cost Study'!$B$31</f>
        <v>0</v>
      </c>
      <c r="AC1751" s="23">
        <f ca="1">Y1751*'Cost Study'!$B$31</f>
        <v>2159197.6314583663</v>
      </c>
      <c r="AD1751" s="24">
        <f ca="1">AA1751*'Cost Study'!$B$31</f>
        <v>0</v>
      </c>
      <c r="AE1751" s="377">
        <f t="shared" ca="1" si="418"/>
        <v>2159197.6314583663</v>
      </c>
      <c r="AF1751" s="377">
        <f t="shared" ca="1" si="419"/>
        <v>2159197.6314583663</v>
      </c>
      <c r="AH1751" s="688">
        <f>IFERROR($H1751/SUMIF($A:$A,$A1751,$H:$H)*SUMIF(Summary!$A$110:$A$186,$A1751,Summary!$P$110:$P$186),0)</f>
        <v>155052.77130114788</v>
      </c>
      <c r="AI1751" s="689">
        <f t="shared" ca="1" si="405"/>
        <v>2004144.8601572183</v>
      </c>
      <c r="AJ1751" s="688">
        <f>IFERROR(H1751/SUMIF(A:A,A1751,H:H)*SUMIF(Summary!$A$110:$A$186,'Operations Support'!A1751,Summary!$Q$110:$Q$186),0)</f>
        <v>156095.38812181193</v>
      </c>
      <c r="AK1751" s="688">
        <f t="shared" ca="1" si="406"/>
        <v>2003102.2433365544</v>
      </c>
      <c r="AM1751" s="688">
        <f>IFERROR($H1751/SUMIF($A:$A,$A1751,$H:$H)*SUMIF(Summary!$A$230:$A$266,$A1751,Summary!$P$230:$P$266),0)</f>
        <v>29336.200941454219</v>
      </c>
      <c r="AN1751" s="688">
        <f>IFERROR($H1751/SUMIF($A:$A,$A1751,$H:$H)*(SUMIF(Summary!$A$230:$A$266,$A1751,Summary!$L$230:$L$266)+SUMIF(Summary!$A$281:$A$317,$A1751,Summary!$L$281:$L$317))-AM1751,0)</f>
        <v>101975.90214441324</v>
      </c>
      <c r="AO1751" s="688">
        <f>IFERROR($H1751/SUMIF($A:$A,$A1751,$H:$H)*SUMIF(Summary!$A$230:$A$266,$A1751,Summary!$Q$230:$Q$266),0)</f>
        <v>29533.465500476745</v>
      </c>
      <c r="AP1751" s="688">
        <f>IFERROR($H1751/SUMIF($A:$A,$A1751,$H:$H)*(SUMIF(Summary!$A$230:$A$266,$A1751,Summary!$L$230:$L$266)+SUMIF(Summary!$A$281:$A$317,$A1751,Summary!$L$281:$L$317))-AO1751,0)</f>
        <v>101778.63758539071</v>
      </c>
      <c r="AQ1751" s="306"/>
      <c r="AR1751" s="688">
        <f t="shared" ca="1" si="407"/>
        <v>2106120.7623016317</v>
      </c>
      <c r="AS1751" s="688">
        <f t="shared" ca="1" si="408"/>
        <v>2104880.880921945</v>
      </c>
    </row>
    <row r="1752" spans="1:45" x14ac:dyDescent="0.2">
      <c r="A1752" s="423">
        <v>3644</v>
      </c>
      <c r="B1752" s="424">
        <v>4</v>
      </c>
      <c r="C1752" s="425" t="s">
        <v>304</v>
      </c>
      <c r="D1752" s="422">
        <f t="shared" si="409"/>
        <v>1668</v>
      </c>
      <c r="E1752" s="422">
        <f t="shared" si="410"/>
        <v>0</v>
      </c>
      <c r="F1752" s="422">
        <f t="shared" si="411"/>
        <v>42</v>
      </c>
      <c r="G1752" s="422">
        <f t="shared" si="412"/>
        <v>150</v>
      </c>
      <c r="H1752" s="22">
        <f t="shared" si="413"/>
        <v>1560</v>
      </c>
      <c r="I1752" s="116">
        <v>669</v>
      </c>
      <c r="J1752" s="116">
        <v>0</v>
      </c>
      <c r="K1752" s="116">
        <v>21</v>
      </c>
      <c r="L1752" s="116">
        <v>38</v>
      </c>
      <c r="M1752" s="22">
        <f t="shared" si="414"/>
        <v>652</v>
      </c>
      <c r="N1752" s="116">
        <v>647</v>
      </c>
      <c r="O1752" s="116">
        <v>0</v>
      </c>
      <c r="P1752" s="116">
        <v>12</v>
      </c>
      <c r="Q1752" s="116">
        <v>57</v>
      </c>
      <c r="R1752" s="22">
        <f t="shared" si="415"/>
        <v>602</v>
      </c>
      <c r="S1752" s="116">
        <v>352</v>
      </c>
      <c r="T1752" s="116">
        <v>0</v>
      </c>
      <c r="U1752" s="116">
        <v>9</v>
      </c>
      <c r="V1752" s="116">
        <v>55</v>
      </c>
      <c r="W1752" s="22">
        <f t="shared" si="416"/>
        <v>306</v>
      </c>
      <c r="X1752" s="22">
        <f t="shared" si="417"/>
        <v>86.666666666666671</v>
      </c>
      <c r="Y1752" s="22">
        <f ca="1">OFFSET('Cost Study'!$B$7,'Operations Support'!$C1752,'Operations Support'!$B1752)*$H1752</f>
        <v>21184.799999999999</v>
      </c>
      <c r="Z1752" s="23">
        <f ca="1">Y1752*'Cost Study'!$B$31</f>
        <v>1183211.9650040197</v>
      </c>
      <c r="AA1752" s="23">
        <f ca="1">IF(A1752=10298,1.51,1)*IF($B1752&lt;3,$D1752*'Cost Study'!$B$32*OFFSET('Cost Study'!$B$7,'Operations Support'!$C1752,'Operations Support'!$B1752),0)</f>
        <v>0</v>
      </c>
      <c r="AB1752" s="24">
        <f ca="1">AA1752*'Cost Study'!$B$31</f>
        <v>0</v>
      </c>
      <c r="AC1752" s="23">
        <f ca="1">Y1752*'Cost Study'!$B$31</f>
        <v>1183211.9650040197</v>
      </c>
      <c r="AD1752" s="24">
        <f ca="1">AA1752*'Cost Study'!$B$31</f>
        <v>0</v>
      </c>
      <c r="AE1752" s="377">
        <f t="shared" ca="1" si="418"/>
        <v>1183211.9650040197</v>
      </c>
      <c r="AF1752" s="377">
        <f t="shared" ca="1" si="419"/>
        <v>1183211.9650040197</v>
      </c>
      <c r="AH1752" s="688">
        <f>IFERROR($H1752/SUMIF($A:$A,$A1752,$H:$H)*SUMIF(Summary!$A$110:$A$186,$A1752,Summary!$P$110:$P$186),0)</f>
        <v>50804.94081701128</v>
      </c>
      <c r="AI1752" s="689">
        <f t="shared" ca="1" si="405"/>
        <v>1132407.0241870084</v>
      </c>
      <c r="AJ1752" s="688">
        <f>IFERROR(H1752/SUMIF(A:A,A1752,H:H)*SUMIF(Summary!$A$110:$A$186,'Operations Support'!A1752,Summary!$Q$110:$Q$186),0)</f>
        <v>51146.566996434914</v>
      </c>
      <c r="AK1752" s="688">
        <f t="shared" ca="1" si="406"/>
        <v>1132065.3980075847</v>
      </c>
      <c r="AM1752" s="688">
        <f>IFERROR($H1752/SUMIF($A:$A,$A1752,$H:$H)*SUMIF(Summary!$A$230:$A$266,$A1752,Summary!$P$230:$P$266),0)</f>
        <v>9612.3657779182067</v>
      </c>
      <c r="AN1752" s="688">
        <f>IFERROR($H1752/SUMIF($A:$A,$A1752,$H:$H)*(SUMIF(Summary!$A$230:$A$266,$A1752,Summary!$L$230:$L$266)+SUMIF(Summary!$A$281:$A$317,$A1752,Summary!$L$281:$L$317))-AM1752,0)</f>
        <v>33413.654136795769</v>
      </c>
      <c r="AO1752" s="688">
        <f>IFERROR($H1752/SUMIF($A:$A,$A1752,$H:$H)*SUMIF(Summary!$A$230:$A$266,$A1752,Summary!$Q$230:$Q$266),0)</f>
        <v>9677.0019283225629</v>
      </c>
      <c r="AP1752" s="688">
        <f>IFERROR($H1752/SUMIF($A:$A,$A1752,$H:$H)*(SUMIF(Summary!$A$230:$A$266,$A1752,Summary!$L$230:$L$266)+SUMIF(Summary!$A$281:$A$317,$A1752,Summary!$L$281:$L$317))-AO1752,0)</f>
        <v>33349.017986391409</v>
      </c>
      <c r="AQ1752" s="306"/>
      <c r="AR1752" s="688">
        <f t="shared" ca="1" si="407"/>
        <v>1165820.6783238042</v>
      </c>
      <c r="AS1752" s="688">
        <f t="shared" ca="1" si="408"/>
        <v>1165414.4159939762</v>
      </c>
    </row>
    <row r="1753" spans="1:45" x14ac:dyDescent="0.2">
      <c r="A1753" s="423">
        <v>3644</v>
      </c>
      <c r="B1753" s="424">
        <v>4</v>
      </c>
      <c r="C1753" s="425" t="s">
        <v>305</v>
      </c>
      <c r="D1753" s="422">
        <f t="shared" si="409"/>
        <v>10724</v>
      </c>
      <c r="E1753" s="422">
        <f t="shared" si="410"/>
        <v>0</v>
      </c>
      <c r="F1753" s="422">
        <f t="shared" si="411"/>
        <v>338</v>
      </c>
      <c r="G1753" s="422">
        <f t="shared" si="412"/>
        <v>1587</v>
      </c>
      <c r="H1753" s="22">
        <f t="shared" si="413"/>
        <v>9475</v>
      </c>
      <c r="I1753" s="116">
        <v>4223</v>
      </c>
      <c r="J1753" s="116">
        <v>0</v>
      </c>
      <c r="K1753" s="116">
        <v>165</v>
      </c>
      <c r="L1753" s="116">
        <v>628</v>
      </c>
      <c r="M1753" s="22">
        <f t="shared" si="414"/>
        <v>3760</v>
      </c>
      <c r="N1753" s="116">
        <v>4198</v>
      </c>
      <c r="O1753" s="116">
        <v>0</v>
      </c>
      <c r="P1753" s="116">
        <v>150</v>
      </c>
      <c r="Q1753" s="116">
        <v>568</v>
      </c>
      <c r="R1753" s="22">
        <f t="shared" si="415"/>
        <v>3780</v>
      </c>
      <c r="S1753" s="116">
        <v>2303</v>
      </c>
      <c r="T1753" s="116">
        <v>0</v>
      </c>
      <c r="U1753" s="116">
        <v>23</v>
      </c>
      <c r="V1753" s="116">
        <v>391</v>
      </c>
      <c r="W1753" s="22">
        <f t="shared" si="416"/>
        <v>1935</v>
      </c>
      <c r="X1753" s="22">
        <f t="shared" si="417"/>
        <v>526.38888888888891</v>
      </c>
      <c r="Y1753" s="22">
        <f ca="1">OFFSET('Cost Study'!$B$7,'Operations Support'!$C1753,'Operations Support'!$B1753)*$H1753</f>
        <v>175003.25</v>
      </c>
      <c r="Z1753" s="23">
        <f ca="1">Y1753*'Cost Study'!$B$31</f>
        <v>9774269.255059747</v>
      </c>
      <c r="AA1753" s="23">
        <f ca="1">IF(A1753=10298,1.51,1)*IF($B1753&lt;3,$D1753*'Cost Study'!$B$32*OFFSET('Cost Study'!$B$7,'Operations Support'!$C1753,'Operations Support'!$B1753),0)</f>
        <v>0</v>
      </c>
      <c r="AB1753" s="24">
        <f ca="1">AA1753*'Cost Study'!$B$31</f>
        <v>0</v>
      </c>
      <c r="AC1753" s="23">
        <f ca="1">Y1753*'Cost Study'!$B$31</f>
        <v>9774269.255059747</v>
      </c>
      <c r="AD1753" s="24">
        <f ca="1">AA1753*'Cost Study'!$B$31</f>
        <v>0</v>
      </c>
      <c r="AE1753" s="377">
        <f t="shared" ca="1" si="418"/>
        <v>9774269.255059747</v>
      </c>
      <c r="AF1753" s="377">
        <f t="shared" ca="1" si="419"/>
        <v>9774269.255059747</v>
      </c>
      <c r="AH1753" s="688">
        <f>IFERROR($H1753/SUMIF($A:$A,$A1753,$H:$H)*SUMIF(Summary!$A$110:$A$186,$A1753,Summary!$P$110:$P$186),0)</f>
        <v>308574.88092383451</v>
      </c>
      <c r="AI1753" s="689">
        <f t="shared" ca="1" si="405"/>
        <v>9465694.3741359133</v>
      </c>
      <c r="AJ1753" s="688">
        <f>IFERROR(H1753/SUMIF(A:A,A1753,H:H)*SUMIF(Summary!$A$110:$A$186,'Operations Support'!A1753,Summary!$Q$110:$Q$186),0)</f>
        <v>310649.82198155177</v>
      </c>
      <c r="AK1753" s="688">
        <f t="shared" ca="1" si="406"/>
        <v>9463619.4330781959</v>
      </c>
      <c r="AM1753" s="688">
        <f>IFERROR($H1753/SUMIF($A:$A,$A1753,$H:$H)*SUMIF(Summary!$A$230:$A$266,$A1753,Summary!$P$230:$P$266),0)</f>
        <v>58382.79855498398</v>
      </c>
      <c r="AN1753" s="688">
        <f>IFERROR($H1753/SUMIF($A:$A,$A1753,$H:$H)*(SUMIF(Summary!$A$230:$A$266,$A1753,Summary!$L$230:$L$266)+SUMIF(Summary!$A$281:$A$317,$A1753,Summary!$L$281:$L$317))-AM1753,0)</f>
        <v>202945.11086291017</v>
      </c>
      <c r="AO1753" s="688">
        <f>IFERROR($H1753/SUMIF($A:$A,$A1753,$H:$H)*SUMIF(Summary!$A$230:$A$266,$A1753,Summary!$Q$230:$Q$266),0)</f>
        <v>58775.380301830941</v>
      </c>
      <c r="AP1753" s="688">
        <f>IFERROR($H1753/SUMIF($A:$A,$A1753,$H:$H)*(SUMIF(Summary!$A$230:$A$266,$A1753,Summary!$L$230:$L$266)+SUMIF(Summary!$A$281:$A$317,$A1753,Summary!$L$281:$L$317))-AO1753,0)</f>
        <v>202552.5291160632</v>
      </c>
      <c r="AQ1753" s="306"/>
      <c r="AR1753" s="688">
        <f t="shared" ca="1" si="407"/>
        <v>9668639.4849988241</v>
      </c>
      <c r="AS1753" s="688">
        <f t="shared" ca="1" si="408"/>
        <v>9666171.9621942583</v>
      </c>
    </row>
    <row r="1754" spans="1:45" x14ac:dyDescent="0.2">
      <c r="A1754" s="423">
        <v>3644</v>
      </c>
      <c r="B1754" s="424">
        <v>4</v>
      </c>
      <c r="C1754" s="425" t="s">
        <v>306</v>
      </c>
      <c r="D1754" s="422">
        <f t="shared" si="409"/>
        <v>174</v>
      </c>
      <c r="E1754" s="422">
        <f t="shared" si="410"/>
        <v>0</v>
      </c>
      <c r="F1754" s="422">
        <f t="shared" si="411"/>
        <v>31</v>
      </c>
      <c r="G1754" s="422">
        <f t="shared" si="412"/>
        <v>16</v>
      </c>
      <c r="H1754" s="22">
        <f t="shared" si="413"/>
        <v>189</v>
      </c>
      <c r="I1754" s="116">
        <v>70</v>
      </c>
      <c r="J1754" s="116">
        <v>0</v>
      </c>
      <c r="K1754" s="116">
        <v>0</v>
      </c>
      <c r="L1754" s="116">
        <v>7</v>
      </c>
      <c r="M1754" s="22">
        <f t="shared" si="414"/>
        <v>63</v>
      </c>
      <c r="N1754" s="116">
        <v>79</v>
      </c>
      <c r="O1754" s="116">
        <v>0</v>
      </c>
      <c r="P1754" s="116">
        <v>20</v>
      </c>
      <c r="Q1754" s="116">
        <v>5</v>
      </c>
      <c r="R1754" s="22">
        <f t="shared" si="415"/>
        <v>94</v>
      </c>
      <c r="S1754" s="116">
        <v>25</v>
      </c>
      <c r="T1754" s="116">
        <v>0</v>
      </c>
      <c r="U1754" s="116">
        <v>11</v>
      </c>
      <c r="V1754" s="116">
        <v>4</v>
      </c>
      <c r="W1754" s="22">
        <f t="shared" si="416"/>
        <v>32</v>
      </c>
      <c r="X1754" s="22">
        <f t="shared" si="417"/>
        <v>10.5</v>
      </c>
      <c r="Y1754" s="22">
        <f ca="1">OFFSET('Cost Study'!$B$7,'Operations Support'!$C1754,'Operations Support'!$B1754)*$H1754</f>
        <v>1984.5</v>
      </c>
      <c r="Z1754" s="23">
        <f ca="1">Y1754*'Cost Study'!$B$31</f>
        <v>110838.15492950026</v>
      </c>
      <c r="AA1754" s="23">
        <f ca="1">IF(A1754=10298,1.51,1)*IF($B1754&lt;3,$D1754*'Cost Study'!$B$32*OFFSET('Cost Study'!$B$7,'Operations Support'!$C1754,'Operations Support'!$B1754),0)</f>
        <v>0</v>
      </c>
      <c r="AB1754" s="24">
        <f ca="1">AA1754*'Cost Study'!$B$31</f>
        <v>0</v>
      </c>
      <c r="AC1754" s="23">
        <f ca="1">Y1754*'Cost Study'!$B$31</f>
        <v>110838.15492950026</v>
      </c>
      <c r="AD1754" s="24">
        <f ca="1">AA1754*'Cost Study'!$B$31</f>
        <v>0</v>
      </c>
      <c r="AE1754" s="377">
        <f t="shared" ca="1" si="418"/>
        <v>110838.15492950026</v>
      </c>
      <c r="AF1754" s="377">
        <f t="shared" ca="1" si="419"/>
        <v>110838.15492950026</v>
      </c>
      <c r="AH1754" s="688">
        <f>IFERROR($H1754/SUMIF($A:$A,$A1754,$H:$H)*SUMIF(Summary!$A$110:$A$186,$A1754,Summary!$P$110:$P$186),0)</f>
        <v>6155.2139835994431</v>
      </c>
      <c r="AI1754" s="689">
        <f t="shared" ca="1" si="405"/>
        <v>104682.94094590082</v>
      </c>
      <c r="AJ1754" s="688">
        <f>IFERROR(H1754/SUMIF(A:A,A1754,H:H)*SUMIF(Summary!$A$110:$A$186,'Operations Support'!A1754,Summary!$Q$110:$Q$186),0)</f>
        <v>6196.6033091834606</v>
      </c>
      <c r="AK1754" s="688">
        <f t="shared" ca="1" si="406"/>
        <v>104641.55162031681</v>
      </c>
      <c r="AM1754" s="688">
        <f>IFERROR($H1754/SUMIF($A:$A,$A1754,$H:$H)*SUMIF(Summary!$A$230:$A$266,$A1754,Summary!$P$230:$P$266),0)</f>
        <v>1164.5750846323981</v>
      </c>
      <c r="AN1754" s="688">
        <f>IFERROR($H1754/SUMIF($A:$A,$A1754,$H:$H)*(SUMIF(Summary!$A$230:$A$266,$A1754,Summary!$L$230:$L$266)+SUMIF(Summary!$A$281:$A$317,$A1754,Summary!$L$281:$L$317))-AM1754,0)</f>
        <v>4048.1927127271792</v>
      </c>
      <c r="AO1754" s="688">
        <f>IFERROR($H1754/SUMIF($A:$A,$A1754,$H:$H)*SUMIF(Summary!$A$230:$A$266,$A1754,Summary!$Q$230:$Q$266),0)</f>
        <v>1172.4060028544643</v>
      </c>
      <c r="AP1754" s="688">
        <f>IFERROR($H1754/SUMIF($A:$A,$A1754,$H:$H)*(SUMIF(Summary!$A$230:$A$266,$A1754,Summary!$L$230:$L$266)+SUMIF(Summary!$A$281:$A$317,$A1754,Summary!$L$281:$L$317))-AO1754,0)</f>
        <v>4040.3617945051128</v>
      </c>
      <c r="AQ1754" s="306"/>
      <c r="AR1754" s="688">
        <f t="shared" ca="1" si="407"/>
        <v>108731.13365862799</v>
      </c>
      <c r="AS1754" s="688">
        <f t="shared" ca="1" si="408"/>
        <v>108681.91341482192</v>
      </c>
    </row>
    <row r="1755" spans="1:45" x14ac:dyDescent="0.2">
      <c r="A1755" s="423">
        <v>3644</v>
      </c>
      <c r="B1755" s="424">
        <v>4</v>
      </c>
      <c r="C1755" s="425" t="s">
        <v>307</v>
      </c>
      <c r="D1755" s="422">
        <f t="shared" si="409"/>
        <v>9</v>
      </c>
      <c r="E1755" s="422">
        <f t="shared" si="410"/>
        <v>0</v>
      </c>
      <c r="F1755" s="422">
        <f t="shared" si="411"/>
        <v>0</v>
      </c>
      <c r="G1755" s="422">
        <f t="shared" si="412"/>
        <v>0</v>
      </c>
      <c r="H1755" s="22">
        <f t="shared" si="413"/>
        <v>9</v>
      </c>
      <c r="I1755" s="116">
        <v>0</v>
      </c>
      <c r="J1755" s="116">
        <v>0</v>
      </c>
      <c r="K1755" s="116">
        <v>0</v>
      </c>
      <c r="L1755" s="116">
        <v>0</v>
      </c>
      <c r="M1755" s="22">
        <f t="shared" si="414"/>
        <v>0</v>
      </c>
      <c r="N1755" s="116">
        <v>9</v>
      </c>
      <c r="O1755" s="116">
        <v>0</v>
      </c>
      <c r="P1755" s="116">
        <v>0</v>
      </c>
      <c r="Q1755" s="116">
        <v>0</v>
      </c>
      <c r="R1755" s="22">
        <f t="shared" si="415"/>
        <v>9</v>
      </c>
      <c r="S1755" s="116">
        <v>0</v>
      </c>
      <c r="T1755" s="116">
        <v>0</v>
      </c>
      <c r="U1755" s="116">
        <v>0</v>
      </c>
      <c r="V1755" s="116">
        <v>0</v>
      </c>
      <c r="W1755" s="22">
        <f t="shared" si="416"/>
        <v>0</v>
      </c>
      <c r="X1755" s="22">
        <f t="shared" si="417"/>
        <v>0.5</v>
      </c>
      <c r="Y1755" s="22">
        <f ca="1">OFFSET('Cost Study'!$B$7,'Operations Support'!$C1755,'Operations Support'!$B1755)*$H1755</f>
        <v>0</v>
      </c>
      <c r="Z1755" s="23">
        <f ca="1">Y1755*'Cost Study'!$B$31</f>
        <v>0</v>
      </c>
      <c r="AA1755" s="23">
        <f ca="1">IF(A1755=10298,1.51,1)*IF($B1755&lt;3,$D1755*'Cost Study'!$B$32*OFFSET('Cost Study'!$B$7,'Operations Support'!$C1755,'Operations Support'!$B1755),0)</f>
        <v>0</v>
      </c>
      <c r="AB1755" s="24">
        <f ca="1">AA1755*'Cost Study'!$B$31</f>
        <v>0</v>
      </c>
      <c r="AC1755" s="23">
        <f ca="1">Y1755*'Cost Study'!$B$31</f>
        <v>0</v>
      </c>
      <c r="AD1755" s="24">
        <f ca="1">AA1755*'Cost Study'!$B$31</f>
        <v>0</v>
      </c>
      <c r="AE1755" s="377">
        <f t="shared" ca="1" si="418"/>
        <v>0</v>
      </c>
      <c r="AF1755" s="377">
        <f t="shared" ca="1" si="419"/>
        <v>0</v>
      </c>
      <c r="AH1755" s="688">
        <f>IFERROR($H1755/SUMIF($A:$A,$A1755,$H:$H)*SUMIF(Summary!$A$110:$A$186,$A1755,Summary!$P$110:$P$186),0)</f>
        <v>293.10542779044965</v>
      </c>
      <c r="AI1755" s="689">
        <f t="shared" ca="1" si="405"/>
        <v>-293.10542779044965</v>
      </c>
      <c r="AJ1755" s="688">
        <f>IFERROR(H1755/SUMIF(A:A,A1755,H:H)*SUMIF(Summary!$A$110:$A$186,'Operations Support'!A1755,Summary!$Q$110:$Q$186),0)</f>
        <v>295.07634805635524</v>
      </c>
      <c r="AK1755" s="688">
        <f t="shared" ca="1" si="406"/>
        <v>-295.07634805635524</v>
      </c>
      <c r="AM1755" s="688">
        <f>IFERROR($H1755/SUMIF($A:$A,$A1755,$H:$H)*SUMIF(Summary!$A$230:$A$266,$A1755,Summary!$P$230:$P$266),0)</f>
        <v>55.45595641106658</v>
      </c>
      <c r="AN1755" s="688">
        <f>IFERROR($H1755/SUMIF($A:$A,$A1755,$H:$H)*(SUMIF(Summary!$A$230:$A$266,$A1755,Summary!$L$230:$L$266)+SUMIF(Summary!$A$281:$A$317,$A1755,Summary!$L$281:$L$317))-AM1755,0)</f>
        <v>192.77108155843709</v>
      </c>
      <c r="AO1755" s="688">
        <f>IFERROR($H1755/SUMIF($A:$A,$A1755,$H:$H)*SUMIF(Summary!$A$230:$A$266,$A1755,Summary!$Q$230:$Q$266),0)</f>
        <v>55.828857278784014</v>
      </c>
      <c r="AP1755" s="688">
        <f>IFERROR($H1755/SUMIF($A:$A,$A1755,$H:$H)*(SUMIF(Summary!$A$230:$A$266,$A1755,Summary!$L$230:$L$266)+SUMIF(Summary!$A$281:$A$317,$A1755,Summary!$L$281:$L$317))-AO1755,0)</f>
        <v>192.39818069071964</v>
      </c>
      <c r="AQ1755" s="306"/>
      <c r="AR1755" s="688">
        <f t="shared" ca="1" si="407"/>
        <v>-100.33434623201256</v>
      </c>
      <c r="AS1755" s="688">
        <f t="shared" ca="1" si="408"/>
        <v>-102.6781673656356</v>
      </c>
    </row>
    <row r="1756" spans="1:45" x14ac:dyDescent="0.2">
      <c r="A1756" s="423">
        <v>3644</v>
      </c>
      <c r="B1756" s="424">
        <v>4</v>
      </c>
      <c r="C1756" s="425" t="s">
        <v>308</v>
      </c>
      <c r="D1756" s="422">
        <f t="shared" si="409"/>
        <v>0</v>
      </c>
      <c r="E1756" s="422">
        <f t="shared" si="410"/>
        <v>0</v>
      </c>
      <c r="F1756" s="422">
        <f t="shared" si="411"/>
        <v>0</v>
      </c>
      <c r="G1756" s="422">
        <f t="shared" si="412"/>
        <v>0</v>
      </c>
      <c r="H1756" s="22">
        <f t="shared" si="413"/>
        <v>0</v>
      </c>
      <c r="I1756" s="116">
        <v>0</v>
      </c>
      <c r="J1756" s="116">
        <v>0</v>
      </c>
      <c r="K1756" s="116">
        <v>0</v>
      </c>
      <c r="L1756" s="116">
        <v>0</v>
      </c>
      <c r="M1756" s="22">
        <f t="shared" si="414"/>
        <v>0</v>
      </c>
      <c r="N1756" s="116">
        <v>0</v>
      </c>
      <c r="O1756" s="116">
        <v>0</v>
      </c>
      <c r="P1756" s="116">
        <v>0</v>
      </c>
      <c r="Q1756" s="116">
        <v>0</v>
      </c>
      <c r="R1756" s="22">
        <f t="shared" si="415"/>
        <v>0</v>
      </c>
      <c r="S1756" s="116">
        <v>0</v>
      </c>
      <c r="T1756" s="116">
        <v>0</v>
      </c>
      <c r="U1756" s="116">
        <v>0</v>
      </c>
      <c r="V1756" s="116">
        <v>0</v>
      </c>
      <c r="W1756" s="22">
        <f t="shared" si="416"/>
        <v>0</v>
      </c>
      <c r="X1756" s="22">
        <f t="shared" si="417"/>
        <v>0</v>
      </c>
      <c r="Y1756" s="22">
        <f ca="1">OFFSET('Cost Study'!$B$7,'Operations Support'!$C1756,'Operations Support'!$B1756)*$H1756</f>
        <v>0</v>
      </c>
      <c r="Z1756" s="23">
        <f ca="1">Y1756*'Cost Study'!$B$31</f>
        <v>0</v>
      </c>
      <c r="AA1756" s="23">
        <f ca="1">IF(A1756=10298,1.51,1)*IF($B1756&lt;3,$D1756*'Cost Study'!$B$32*OFFSET('Cost Study'!$B$7,'Operations Support'!$C1756,'Operations Support'!$B1756),0)</f>
        <v>0</v>
      </c>
      <c r="AB1756" s="24">
        <f ca="1">AA1756*'Cost Study'!$B$31</f>
        <v>0</v>
      </c>
      <c r="AC1756" s="23">
        <f ca="1">Y1756*'Cost Study'!$B$31</f>
        <v>0</v>
      </c>
      <c r="AD1756" s="24">
        <f ca="1">AA1756*'Cost Study'!$B$31</f>
        <v>0</v>
      </c>
      <c r="AE1756" s="377">
        <f t="shared" ca="1" si="418"/>
        <v>0</v>
      </c>
      <c r="AF1756" s="377">
        <f t="shared" ca="1" si="419"/>
        <v>0</v>
      </c>
      <c r="AH1756" s="688">
        <f>IFERROR($H1756/SUMIF($A:$A,$A1756,$H:$H)*SUMIF(Summary!$A$110:$A$186,$A1756,Summary!$P$110:$P$186),0)</f>
        <v>0</v>
      </c>
      <c r="AI1756" s="689">
        <f t="shared" ca="1" si="405"/>
        <v>0</v>
      </c>
      <c r="AJ1756" s="688">
        <f>IFERROR(H1756/SUMIF(A:A,A1756,H:H)*SUMIF(Summary!$A$110:$A$186,'Operations Support'!A1756,Summary!$Q$110:$Q$186),0)</f>
        <v>0</v>
      </c>
      <c r="AK1756" s="688">
        <f t="shared" ca="1" si="406"/>
        <v>0</v>
      </c>
      <c r="AM1756" s="688">
        <f>IFERROR($H1756/SUMIF($A:$A,$A1756,$H:$H)*SUMIF(Summary!$A$230:$A$266,$A1756,Summary!$P$230:$P$266),0)</f>
        <v>0</v>
      </c>
      <c r="AN1756" s="688">
        <f>IFERROR($H1756/SUMIF($A:$A,$A1756,$H:$H)*(SUMIF(Summary!$A$230:$A$266,$A1756,Summary!$L$230:$L$266)+SUMIF(Summary!$A$281:$A$317,$A1756,Summary!$L$281:$L$317))-AM1756,0)</f>
        <v>0</v>
      </c>
      <c r="AO1756" s="688">
        <f>IFERROR($H1756/SUMIF($A:$A,$A1756,$H:$H)*SUMIF(Summary!$A$230:$A$266,$A1756,Summary!$Q$230:$Q$266),0)</f>
        <v>0</v>
      </c>
      <c r="AP1756" s="688">
        <f>IFERROR($H1756/SUMIF($A:$A,$A1756,$H:$H)*(SUMIF(Summary!$A$230:$A$266,$A1756,Summary!$L$230:$L$266)+SUMIF(Summary!$A$281:$A$317,$A1756,Summary!$L$281:$L$317))-AO1756,0)</f>
        <v>0</v>
      </c>
      <c r="AQ1756" s="306"/>
      <c r="AR1756" s="688">
        <f t="shared" ca="1" si="407"/>
        <v>0</v>
      </c>
      <c r="AS1756" s="688">
        <f t="shared" ca="1" si="408"/>
        <v>0</v>
      </c>
    </row>
    <row r="1757" spans="1:45" s="15" customFormat="1" x14ac:dyDescent="0.2">
      <c r="A1757" s="423">
        <v>3644</v>
      </c>
      <c r="B1757" s="424">
        <v>4</v>
      </c>
      <c r="C1757" s="425" t="s">
        <v>309</v>
      </c>
      <c r="D1757" s="422">
        <f t="shared" si="409"/>
        <v>0</v>
      </c>
      <c r="E1757" s="422">
        <f t="shared" si="410"/>
        <v>0</v>
      </c>
      <c r="F1757" s="422">
        <f t="shared" si="411"/>
        <v>0</v>
      </c>
      <c r="G1757" s="422">
        <f t="shared" si="412"/>
        <v>0</v>
      </c>
      <c r="H1757" s="22">
        <f t="shared" si="413"/>
        <v>0</v>
      </c>
      <c r="I1757" s="116">
        <v>0</v>
      </c>
      <c r="J1757" s="116">
        <v>0</v>
      </c>
      <c r="K1757" s="116">
        <v>0</v>
      </c>
      <c r="L1757" s="116">
        <v>0</v>
      </c>
      <c r="M1757" s="22">
        <f t="shared" si="414"/>
        <v>0</v>
      </c>
      <c r="N1757" s="116">
        <v>0</v>
      </c>
      <c r="O1757" s="116">
        <v>0</v>
      </c>
      <c r="P1757" s="116">
        <v>0</v>
      </c>
      <c r="Q1757" s="116">
        <v>0</v>
      </c>
      <c r="R1757" s="22">
        <f t="shared" si="415"/>
        <v>0</v>
      </c>
      <c r="S1757" s="116">
        <v>0</v>
      </c>
      <c r="T1757" s="116">
        <v>0</v>
      </c>
      <c r="U1757" s="116">
        <v>0</v>
      </c>
      <c r="V1757" s="116">
        <v>0</v>
      </c>
      <c r="W1757" s="22">
        <f t="shared" si="416"/>
        <v>0</v>
      </c>
      <c r="X1757" s="22">
        <f t="shared" si="417"/>
        <v>0</v>
      </c>
      <c r="Y1757" s="22">
        <f ca="1">OFFSET('Cost Study'!$B$7,'Operations Support'!$C1757,'Operations Support'!$B1757)*$H1757</f>
        <v>0</v>
      </c>
      <c r="Z1757" s="23">
        <f ca="1">Y1757*'Cost Study'!$B$31</f>
        <v>0</v>
      </c>
      <c r="AA1757" s="23">
        <f ca="1">IF(A1757=10298,1.51,1)*IF($B1757&lt;3,$D1757*'Cost Study'!$B$32*OFFSET('Cost Study'!$B$7,'Operations Support'!$C1757,'Operations Support'!$B1757),0)</f>
        <v>0</v>
      </c>
      <c r="AB1757" s="24">
        <f ca="1">AA1757*'Cost Study'!$B$31</f>
        <v>0</v>
      </c>
      <c r="AC1757" s="23">
        <f ca="1">Y1757*'Cost Study'!$B$31</f>
        <v>0</v>
      </c>
      <c r="AD1757" s="24">
        <f ca="1">AA1757*'Cost Study'!$B$31</f>
        <v>0</v>
      </c>
      <c r="AE1757" s="377">
        <f t="shared" ca="1" si="418"/>
        <v>0</v>
      </c>
      <c r="AF1757" s="377">
        <f t="shared" ca="1" si="419"/>
        <v>0</v>
      </c>
      <c r="AH1757" s="688">
        <f>IFERROR($H1757/SUMIF($A:$A,$A1757,$H:$H)*SUMIF(Summary!$A$110:$A$186,$A1757,Summary!$P$110:$P$186),0)</f>
        <v>0</v>
      </c>
      <c r="AI1757" s="689">
        <f t="shared" ca="1" si="405"/>
        <v>0</v>
      </c>
      <c r="AJ1757" s="688">
        <f>IFERROR(H1757/SUMIF(A:A,A1757,H:H)*SUMIF(Summary!$A$110:$A$186,'Operations Support'!A1757,Summary!$Q$110:$Q$186),0)</f>
        <v>0</v>
      </c>
      <c r="AK1757" s="688">
        <f t="shared" ca="1" si="406"/>
        <v>0</v>
      </c>
      <c r="AL1757" s="1"/>
      <c r="AM1757" s="688">
        <f>IFERROR($H1757/SUMIF($A:$A,$A1757,$H:$H)*SUMIF(Summary!$A$230:$A$266,$A1757,Summary!$P$230:$P$266),0)</f>
        <v>0</v>
      </c>
      <c r="AN1757" s="688">
        <f>IFERROR($H1757/SUMIF($A:$A,$A1757,$H:$H)*(SUMIF(Summary!$A$230:$A$266,$A1757,Summary!$L$230:$L$266)+SUMIF(Summary!$A$281:$A$317,$A1757,Summary!$L$281:$L$317))-AM1757,0)</f>
        <v>0</v>
      </c>
      <c r="AO1757" s="688">
        <f>IFERROR($H1757/SUMIF($A:$A,$A1757,$H:$H)*SUMIF(Summary!$A$230:$A$266,$A1757,Summary!$Q$230:$Q$266),0)</f>
        <v>0</v>
      </c>
      <c r="AP1757" s="688">
        <f>IFERROR($H1757/SUMIF($A:$A,$A1757,$H:$H)*(SUMIF(Summary!$A$230:$A$266,$A1757,Summary!$L$230:$L$266)+SUMIF(Summary!$A$281:$A$317,$A1757,Summary!$L$281:$L$317))-AO1757,0)</f>
        <v>0</v>
      </c>
      <c r="AQ1757" s="306"/>
      <c r="AR1757" s="688">
        <f t="shared" ca="1" si="407"/>
        <v>0</v>
      </c>
      <c r="AS1757" s="688">
        <f t="shared" ca="1" si="408"/>
        <v>0</v>
      </c>
    </row>
    <row r="1758" spans="1:45" x14ac:dyDescent="0.2">
      <c r="A1758" s="423">
        <v>3644</v>
      </c>
      <c r="B1758" s="424">
        <v>4</v>
      </c>
      <c r="C1758" s="425" t="s">
        <v>310</v>
      </c>
      <c r="D1758" s="422">
        <f t="shared" si="409"/>
        <v>0</v>
      </c>
      <c r="E1758" s="422">
        <f t="shared" si="410"/>
        <v>0</v>
      </c>
      <c r="F1758" s="422">
        <f t="shared" si="411"/>
        <v>0</v>
      </c>
      <c r="G1758" s="422">
        <f t="shared" si="412"/>
        <v>0</v>
      </c>
      <c r="H1758" s="22">
        <f t="shared" si="413"/>
        <v>0</v>
      </c>
      <c r="I1758" s="116">
        <v>0</v>
      </c>
      <c r="J1758" s="116">
        <v>0</v>
      </c>
      <c r="K1758" s="116">
        <v>0</v>
      </c>
      <c r="L1758" s="116">
        <v>0</v>
      </c>
      <c r="M1758" s="22">
        <f t="shared" si="414"/>
        <v>0</v>
      </c>
      <c r="N1758" s="116">
        <v>0</v>
      </c>
      <c r="O1758" s="116">
        <v>0</v>
      </c>
      <c r="P1758" s="116">
        <v>0</v>
      </c>
      <c r="Q1758" s="116">
        <v>0</v>
      </c>
      <c r="R1758" s="22">
        <f t="shared" si="415"/>
        <v>0</v>
      </c>
      <c r="S1758" s="116">
        <v>0</v>
      </c>
      <c r="T1758" s="116">
        <v>0</v>
      </c>
      <c r="U1758" s="116">
        <v>0</v>
      </c>
      <c r="V1758" s="116">
        <v>0</v>
      </c>
      <c r="W1758" s="22">
        <f t="shared" si="416"/>
        <v>0</v>
      </c>
      <c r="X1758" s="22">
        <f t="shared" si="417"/>
        <v>0</v>
      </c>
      <c r="Y1758" s="22">
        <f ca="1">OFFSET('Cost Study'!$B$7,'Operations Support'!$C1758,'Operations Support'!$B1758)*$H1758</f>
        <v>0</v>
      </c>
      <c r="Z1758" s="23">
        <f ca="1">Y1758*'Cost Study'!$B$31</f>
        <v>0</v>
      </c>
      <c r="AA1758" s="23">
        <f ca="1">IF(A1758=10298,1.51,1)*IF($B1758&lt;3,$D1758*'Cost Study'!$B$32*OFFSET('Cost Study'!$B$7,'Operations Support'!$C1758,'Operations Support'!$B1758),0)</f>
        <v>0</v>
      </c>
      <c r="AB1758" s="24">
        <f ca="1">AA1758*'Cost Study'!$B$31</f>
        <v>0</v>
      </c>
      <c r="AC1758" s="23">
        <f ca="1">Y1758*'Cost Study'!$B$31</f>
        <v>0</v>
      </c>
      <c r="AD1758" s="24">
        <f ca="1">AA1758*'Cost Study'!$B$31</f>
        <v>0</v>
      </c>
      <c r="AE1758" s="377">
        <f t="shared" ca="1" si="418"/>
        <v>0</v>
      </c>
      <c r="AF1758" s="377">
        <f t="shared" ca="1" si="419"/>
        <v>0</v>
      </c>
      <c r="AH1758" s="688">
        <f>IFERROR($H1758/SUMIF($A:$A,$A1758,$H:$H)*SUMIF(Summary!$A$110:$A$186,$A1758,Summary!$P$110:$P$186),0)</f>
        <v>0</v>
      </c>
      <c r="AI1758" s="689">
        <f t="shared" ca="1" si="405"/>
        <v>0</v>
      </c>
      <c r="AJ1758" s="688">
        <f>IFERROR(H1758/SUMIF(A:A,A1758,H:H)*SUMIF(Summary!$A$110:$A$186,'Operations Support'!A1758,Summary!$Q$110:$Q$186),0)</f>
        <v>0</v>
      </c>
      <c r="AK1758" s="688">
        <f t="shared" ca="1" si="406"/>
        <v>0</v>
      </c>
      <c r="AM1758" s="688">
        <f>IFERROR($H1758/SUMIF($A:$A,$A1758,$H:$H)*SUMIF(Summary!$A$230:$A$266,$A1758,Summary!$P$230:$P$266),0)</f>
        <v>0</v>
      </c>
      <c r="AN1758" s="688">
        <f>IFERROR($H1758/SUMIF($A:$A,$A1758,$H:$H)*(SUMIF(Summary!$A$230:$A$266,$A1758,Summary!$L$230:$L$266)+SUMIF(Summary!$A$281:$A$317,$A1758,Summary!$L$281:$L$317))-AM1758,0)</f>
        <v>0</v>
      </c>
      <c r="AO1758" s="688">
        <f>IFERROR($H1758/SUMIF($A:$A,$A1758,$H:$H)*SUMIF(Summary!$A$230:$A$266,$A1758,Summary!$Q$230:$Q$266),0)</f>
        <v>0</v>
      </c>
      <c r="AP1758" s="688">
        <f>IFERROR($H1758/SUMIF($A:$A,$A1758,$H:$H)*(SUMIF(Summary!$A$230:$A$266,$A1758,Summary!$L$230:$L$266)+SUMIF(Summary!$A$281:$A$317,$A1758,Summary!$L$281:$L$317))-AO1758,0)</f>
        <v>0</v>
      </c>
      <c r="AQ1758" s="306"/>
      <c r="AR1758" s="688">
        <f t="shared" ca="1" si="407"/>
        <v>0</v>
      </c>
      <c r="AS1758" s="688">
        <f t="shared" ca="1" si="408"/>
        <v>0</v>
      </c>
    </row>
    <row r="1759" spans="1:45" x14ac:dyDescent="0.2">
      <c r="A1759" s="423">
        <v>3644</v>
      </c>
      <c r="B1759" s="424">
        <v>4</v>
      </c>
      <c r="C1759" s="425" t="s">
        <v>311</v>
      </c>
      <c r="D1759" s="422">
        <f t="shared" si="409"/>
        <v>0</v>
      </c>
      <c r="E1759" s="422">
        <f t="shared" si="410"/>
        <v>0</v>
      </c>
      <c r="F1759" s="422">
        <f t="shared" si="411"/>
        <v>0</v>
      </c>
      <c r="G1759" s="422">
        <f t="shared" si="412"/>
        <v>0</v>
      </c>
      <c r="H1759" s="22">
        <f t="shared" si="413"/>
        <v>0</v>
      </c>
      <c r="I1759" s="116">
        <v>0</v>
      </c>
      <c r="J1759" s="116">
        <v>0</v>
      </c>
      <c r="K1759" s="116">
        <v>0</v>
      </c>
      <c r="L1759" s="116">
        <v>0</v>
      </c>
      <c r="M1759" s="22">
        <f t="shared" si="414"/>
        <v>0</v>
      </c>
      <c r="N1759" s="116">
        <v>0</v>
      </c>
      <c r="O1759" s="116">
        <v>0</v>
      </c>
      <c r="P1759" s="116">
        <v>0</v>
      </c>
      <c r="Q1759" s="116">
        <v>0</v>
      </c>
      <c r="R1759" s="22">
        <f t="shared" si="415"/>
        <v>0</v>
      </c>
      <c r="S1759" s="116">
        <v>0</v>
      </c>
      <c r="T1759" s="116">
        <v>0</v>
      </c>
      <c r="U1759" s="116">
        <v>0</v>
      </c>
      <c r="V1759" s="116">
        <v>0</v>
      </c>
      <c r="W1759" s="22">
        <f t="shared" si="416"/>
        <v>0</v>
      </c>
      <c r="X1759" s="22">
        <f t="shared" si="417"/>
        <v>0</v>
      </c>
      <c r="Y1759" s="22">
        <f ca="1">OFFSET('Cost Study'!$B$7,'Operations Support'!$C1759,'Operations Support'!$B1759)*$H1759</f>
        <v>0</v>
      </c>
      <c r="Z1759" s="23">
        <f ca="1">Y1759*'Cost Study'!$B$31</f>
        <v>0</v>
      </c>
      <c r="AA1759" s="23">
        <f ca="1">IF(A1759=10298,1.51,1)*IF($B1759&lt;3,$D1759*'Cost Study'!$B$32*OFFSET('Cost Study'!$B$7,'Operations Support'!$C1759,'Operations Support'!$B1759),0)</f>
        <v>0</v>
      </c>
      <c r="AB1759" s="24">
        <f ca="1">AA1759*'Cost Study'!$B$31</f>
        <v>0</v>
      </c>
      <c r="AC1759" s="23">
        <f ca="1">Y1759*'Cost Study'!$B$31</f>
        <v>0</v>
      </c>
      <c r="AD1759" s="24">
        <f ca="1">AA1759*'Cost Study'!$B$31</f>
        <v>0</v>
      </c>
      <c r="AE1759" s="377">
        <f t="shared" ca="1" si="418"/>
        <v>0</v>
      </c>
      <c r="AF1759" s="377">
        <f t="shared" ca="1" si="419"/>
        <v>0</v>
      </c>
      <c r="AH1759" s="688">
        <f>IFERROR($H1759/SUMIF($A:$A,$A1759,$H:$H)*SUMIF(Summary!$A$110:$A$186,$A1759,Summary!$P$110:$P$186),0)</f>
        <v>0</v>
      </c>
      <c r="AI1759" s="689">
        <f t="shared" ca="1" si="405"/>
        <v>0</v>
      </c>
      <c r="AJ1759" s="688">
        <f>IFERROR(H1759/SUMIF(A:A,A1759,H:H)*SUMIF(Summary!$A$110:$A$186,'Operations Support'!A1759,Summary!$Q$110:$Q$186),0)</f>
        <v>0</v>
      </c>
      <c r="AK1759" s="688">
        <f t="shared" ca="1" si="406"/>
        <v>0</v>
      </c>
      <c r="AM1759" s="688">
        <f>IFERROR($H1759/SUMIF($A:$A,$A1759,$H:$H)*SUMIF(Summary!$A$230:$A$266,$A1759,Summary!$P$230:$P$266),0)</f>
        <v>0</v>
      </c>
      <c r="AN1759" s="688">
        <f>IFERROR($H1759/SUMIF($A:$A,$A1759,$H:$H)*(SUMIF(Summary!$A$230:$A$266,$A1759,Summary!$L$230:$L$266)+SUMIF(Summary!$A$281:$A$317,$A1759,Summary!$L$281:$L$317))-AM1759,0)</f>
        <v>0</v>
      </c>
      <c r="AO1759" s="688">
        <f>IFERROR($H1759/SUMIF($A:$A,$A1759,$H:$H)*SUMIF(Summary!$A$230:$A$266,$A1759,Summary!$Q$230:$Q$266),0)</f>
        <v>0</v>
      </c>
      <c r="AP1759" s="688">
        <f>IFERROR($H1759/SUMIF($A:$A,$A1759,$H:$H)*(SUMIF(Summary!$A$230:$A$266,$A1759,Summary!$L$230:$L$266)+SUMIF(Summary!$A$281:$A$317,$A1759,Summary!$L$281:$L$317))-AO1759,0)</f>
        <v>0</v>
      </c>
      <c r="AQ1759" s="306"/>
      <c r="AR1759" s="688">
        <f t="shared" ca="1" si="407"/>
        <v>0</v>
      </c>
      <c r="AS1759" s="688">
        <f t="shared" ca="1" si="408"/>
        <v>0</v>
      </c>
    </row>
    <row r="1760" spans="1:45" x14ac:dyDescent="0.2">
      <c r="A1760" s="423">
        <v>3644</v>
      </c>
      <c r="B1760" s="424">
        <v>4</v>
      </c>
      <c r="C1760" s="425" t="s">
        <v>312</v>
      </c>
      <c r="D1760" s="422">
        <f t="shared" si="409"/>
        <v>0</v>
      </c>
      <c r="E1760" s="422">
        <f t="shared" si="410"/>
        <v>0</v>
      </c>
      <c r="F1760" s="422">
        <f t="shared" si="411"/>
        <v>0</v>
      </c>
      <c r="G1760" s="422">
        <f t="shared" si="412"/>
        <v>0</v>
      </c>
      <c r="H1760" s="22">
        <f t="shared" si="413"/>
        <v>0</v>
      </c>
      <c r="I1760" s="116">
        <v>0</v>
      </c>
      <c r="J1760" s="116">
        <v>0</v>
      </c>
      <c r="K1760" s="116">
        <v>0</v>
      </c>
      <c r="L1760" s="116">
        <v>0</v>
      </c>
      <c r="M1760" s="22">
        <f t="shared" si="414"/>
        <v>0</v>
      </c>
      <c r="N1760" s="116">
        <v>0</v>
      </c>
      <c r="O1760" s="116">
        <v>0</v>
      </c>
      <c r="P1760" s="116">
        <v>0</v>
      </c>
      <c r="Q1760" s="116">
        <v>0</v>
      </c>
      <c r="R1760" s="22">
        <f t="shared" si="415"/>
        <v>0</v>
      </c>
      <c r="S1760" s="116">
        <v>0</v>
      </c>
      <c r="T1760" s="116">
        <v>0</v>
      </c>
      <c r="U1760" s="116">
        <v>0</v>
      </c>
      <c r="V1760" s="116">
        <v>0</v>
      </c>
      <c r="W1760" s="22">
        <f t="shared" si="416"/>
        <v>0</v>
      </c>
      <c r="X1760" s="22">
        <f t="shared" si="417"/>
        <v>0</v>
      </c>
      <c r="Y1760" s="22">
        <f ca="1">OFFSET('Cost Study'!$B$7,'Operations Support'!$C1760,'Operations Support'!$B1760)*$H1760</f>
        <v>0</v>
      </c>
      <c r="Z1760" s="23">
        <f ca="1">Y1760*'Cost Study'!$B$31</f>
        <v>0</v>
      </c>
      <c r="AA1760" s="23">
        <f ca="1">IF(A1760=10298,1.51,1)*IF($B1760&lt;3,$D1760*'Cost Study'!$B$32*OFFSET('Cost Study'!$B$7,'Operations Support'!$C1760,'Operations Support'!$B1760),0)</f>
        <v>0</v>
      </c>
      <c r="AB1760" s="24">
        <f ca="1">AA1760*'Cost Study'!$B$31</f>
        <v>0</v>
      </c>
      <c r="AC1760" s="23">
        <f ca="1">Y1760*'Cost Study'!$B$31</f>
        <v>0</v>
      </c>
      <c r="AD1760" s="24">
        <f ca="1">AA1760*'Cost Study'!$B$31</f>
        <v>0</v>
      </c>
      <c r="AE1760" s="377">
        <f t="shared" ca="1" si="418"/>
        <v>0</v>
      </c>
      <c r="AF1760" s="377">
        <f t="shared" ca="1" si="419"/>
        <v>0</v>
      </c>
      <c r="AH1760" s="688">
        <f>IFERROR($H1760/SUMIF($A:$A,$A1760,$H:$H)*SUMIF(Summary!$A$110:$A$186,$A1760,Summary!$P$110:$P$186),0)</f>
        <v>0</v>
      </c>
      <c r="AI1760" s="689">
        <f t="shared" ca="1" si="405"/>
        <v>0</v>
      </c>
      <c r="AJ1760" s="688">
        <f>IFERROR(H1760/SUMIF(A:A,A1760,H:H)*SUMIF(Summary!$A$110:$A$186,'Operations Support'!A1760,Summary!$Q$110:$Q$186),0)</f>
        <v>0</v>
      </c>
      <c r="AK1760" s="688">
        <f t="shared" ca="1" si="406"/>
        <v>0</v>
      </c>
      <c r="AM1760" s="688">
        <f>IFERROR($H1760/SUMIF($A:$A,$A1760,$H:$H)*SUMIF(Summary!$A$230:$A$266,$A1760,Summary!$P$230:$P$266),0)</f>
        <v>0</v>
      </c>
      <c r="AN1760" s="688">
        <f>IFERROR($H1760/SUMIF($A:$A,$A1760,$H:$H)*(SUMIF(Summary!$A$230:$A$266,$A1760,Summary!$L$230:$L$266)+SUMIF(Summary!$A$281:$A$317,$A1760,Summary!$L$281:$L$317))-AM1760,0)</f>
        <v>0</v>
      </c>
      <c r="AO1760" s="688">
        <f>IFERROR($H1760/SUMIF($A:$A,$A1760,$H:$H)*SUMIF(Summary!$A$230:$A$266,$A1760,Summary!$Q$230:$Q$266),0)</f>
        <v>0</v>
      </c>
      <c r="AP1760" s="688">
        <f>IFERROR($H1760/SUMIF($A:$A,$A1760,$H:$H)*(SUMIF(Summary!$A$230:$A$266,$A1760,Summary!$L$230:$L$266)+SUMIF(Summary!$A$281:$A$317,$A1760,Summary!$L$281:$L$317))-AO1760,0)</f>
        <v>0</v>
      </c>
      <c r="AQ1760" s="306"/>
      <c r="AR1760" s="688">
        <f t="shared" ca="1" si="407"/>
        <v>0</v>
      </c>
      <c r="AS1760" s="688">
        <f t="shared" ca="1" si="408"/>
        <v>0</v>
      </c>
    </row>
    <row r="1761" spans="1:45" x14ac:dyDescent="0.2">
      <c r="A1761" s="423">
        <v>3644</v>
      </c>
      <c r="B1761" s="424">
        <v>4</v>
      </c>
      <c r="C1761" s="425" t="s">
        <v>313</v>
      </c>
      <c r="D1761" s="422">
        <f t="shared" si="409"/>
        <v>886</v>
      </c>
      <c r="E1761" s="422">
        <f t="shared" si="410"/>
        <v>0</v>
      </c>
      <c r="F1761" s="422">
        <f t="shared" si="411"/>
        <v>146</v>
      </c>
      <c r="G1761" s="422">
        <f t="shared" si="412"/>
        <v>123</v>
      </c>
      <c r="H1761" s="22">
        <f t="shared" si="413"/>
        <v>909</v>
      </c>
      <c r="I1761" s="116">
        <v>264</v>
      </c>
      <c r="J1761" s="116">
        <v>0</v>
      </c>
      <c r="K1761" s="116">
        <v>69</v>
      </c>
      <c r="L1761" s="116">
        <v>47</v>
      </c>
      <c r="M1761" s="22">
        <f t="shared" si="414"/>
        <v>286</v>
      </c>
      <c r="N1761" s="116">
        <v>300</v>
      </c>
      <c r="O1761" s="116">
        <v>0</v>
      </c>
      <c r="P1761" s="116">
        <v>61</v>
      </c>
      <c r="Q1761" s="116">
        <v>38</v>
      </c>
      <c r="R1761" s="22">
        <f t="shared" si="415"/>
        <v>323</v>
      </c>
      <c r="S1761" s="116">
        <v>322</v>
      </c>
      <c r="T1761" s="116">
        <v>0</v>
      </c>
      <c r="U1761" s="116">
        <v>16</v>
      </c>
      <c r="V1761" s="116">
        <v>38</v>
      </c>
      <c r="W1761" s="22">
        <f t="shared" si="416"/>
        <v>300</v>
      </c>
      <c r="X1761" s="22">
        <f t="shared" si="417"/>
        <v>50.5</v>
      </c>
      <c r="Y1761" s="22">
        <f ca="1">OFFSET('Cost Study'!$B$7,'Operations Support'!$C1761,'Operations Support'!$B1761)*$H1761</f>
        <v>10253.519999999999</v>
      </c>
      <c r="Z1761" s="23">
        <f ca="1">Y1761*'Cost Study'!$B$31</f>
        <v>572678.88049016346</v>
      </c>
      <c r="AA1761" s="23">
        <f ca="1">IF(A1761=10298,1.51,1)*IF($B1761&lt;3,$D1761*'Cost Study'!$B$32*OFFSET('Cost Study'!$B$7,'Operations Support'!$C1761,'Operations Support'!$B1761),0)</f>
        <v>0</v>
      </c>
      <c r="AB1761" s="24">
        <f ca="1">AA1761*'Cost Study'!$B$31</f>
        <v>0</v>
      </c>
      <c r="AC1761" s="23">
        <f ca="1">Y1761*'Cost Study'!$B$31</f>
        <v>572678.88049016346</v>
      </c>
      <c r="AD1761" s="24">
        <f ca="1">AA1761*'Cost Study'!$B$31</f>
        <v>0</v>
      </c>
      <c r="AE1761" s="377">
        <f t="shared" ca="1" si="418"/>
        <v>572678.88049016346</v>
      </c>
      <c r="AF1761" s="377">
        <f t="shared" ca="1" si="419"/>
        <v>572678.88049016346</v>
      </c>
      <c r="AH1761" s="688">
        <f>IFERROR($H1761/SUMIF($A:$A,$A1761,$H:$H)*SUMIF(Summary!$A$110:$A$186,$A1761,Summary!$P$110:$P$186),0)</f>
        <v>29603.648206835416</v>
      </c>
      <c r="AI1761" s="689">
        <f t="shared" ca="1" si="405"/>
        <v>543075.23228332808</v>
      </c>
      <c r="AJ1761" s="688">
        <f>IFERROR(H1761/SUMIF(A:A,A1761,H:H)*SUMIF(Summary!$A$110:$A$186,'Operations Support'!A1761,Summary!$Q$110:$Q$186),0)</f>
        <v>29802.711153691882</v>
      </c>
      <c r="AK1761" s="688">
        <f t="shared" ca="1" si="406"/>
        <v>542876.16933647159</v>
      </c>
      <c r="AM1761" s="688">
        <f>IFERROR($H1761/SUMIF($A:$A,$A1761,$H:$H)*SUMIF(Summary!$A$230:$A$266,$A1761,Summary!$P$230:$P$266),0)</f>
        <v>5601.051597517725</v>
      </c>
      <c r="AN1761" s="688">
        <f>IFERROR($H1761/SUMIF($A:$A,$A1761,$H:$H)*(SUMIF(Summary!$A$230:$A$266,$A1761,Summary!$L$230:$L$266)+SUMIF(Summary!$A$281:$A$317,$A1761,Summary!$L$281:$L$317))-AM1761,0)</f>
        <v>19469.879237402147</v>
      </c>
      <c r="AO1761" s="688">
        <f>IFERROR($H1761/SUMIF($A:$A,$A1761,$H:$H)*SUMIF(Summary!$A$230:$A$266,$A1761,Summary!$Q$230:$Q$266),0)</f>
        <v>5638.714585157185</v>
      </c>
      <c r="AP1761" s="688">
        <f>IFERROR($H1761/SUMIF($A:$A,$A1761,$H:$H)*(SUMIF(Summary!$A$230:$A$266,$A1761,Summary!$L$230:$L$266)+SUMIF(Summary!$A$281:$A$317,$A1761,Summary!$L$281:$L$317))-AO1761,0)</f>
        <v>19432.216249762689</v>
      </c>
      <c r="AQ1761" s="306"/>
      <c r="AR1761" s="688">
        <f t="shared" ca="1" si="407"/>
        <v>562545.11152073019</v>
      </c>
      <c r="AS1761" s="688">
        <f t="shared" ca="1" si="408"/>
        <v>562308.38558623428</v>
      </c>
    </row>
    <row r="1762" spans="1:45" x14ac:dyDescent="0.2">
      <c r="A1762" s="423">
        <v>3644</v>
      </c>
      <c r="B1762" s="424">
        <v>4</v>
      </c>
      <c r="C1762" s="425" t="s">
        <v>314</v>
      </c>
      <c r="D1762" s="422">
        <f t="shared" si="409"/>
        <v>0</v>
      </c>
      <c r="E1762" s="422">
        <f t="shared" si="410"/>
        <v>0</v>
      </c>
      <c r="F1762" s="422">
        <f t="shared" si="411"/>
        <v>0</v>
      </c>
      <c r="G1762" s="422">
        <f t="shared" si="412"/>
        <v>0</v>
      </c>
      <c r="H1762" s="22">
        <f t="shared" si="413"/>
        <v>0</v>
      </c>
      <c r="I1762" s="116">
        <v>0</v>
      </c>
      <c r="J1762" s="116">
        <v>0</v>
      </c>
      <c r="K1762" s="116">
        <v>0</v>
      </c>
      <c r="L1762" s="116">
        <v>0</v>
      </c>
      <c r="M1762" s="22">
        <f t="shared" si="414"/>
        <v>0</v>
      </c>
      <c r="N1762" s="116">
        <v>0</v>
      </c>
      <c r="O1762" s="116">
        <v>0</v>
      </c>
      <c r="P1762" s="116">
        <v>0</v>
      </c>
      <c r="Q1762" s="116">
        <v>0</v>
      </c>
      <c r="R1762" s="22">
        <f t="shared" si="415"/>
        <v>0</v>
      </c>
      <c r="S1762" s="116">
        <v>0</v>
      </c>
      <c r="T1762" s="116">
        <v>0</v>
      </c>
      <c r="U1762" s="116">
        <v>0</v>
      </c>
      <c r="V1762" s="116">
        <v>0</v>
      </c>
      <c r="W1762" s="22">
        <f t="shared" si="416"/>
        <v>0</v>
      </c>
      <c r="X1762" s="22">
        <f t="shared" si="417"/>
        <v>0</v>
      </c>
      <c r="Y1762" s="22">
        <f ca="1">OFFSET('Cost Study'!$B$7,'Operations Support'!$C1762,'Operations Support'!$B1762)*$H1762</f>
        <v>0</v>
      </c>
      <c r="Z1762" s="23">
        <f ca="1">Y1762*'Cost Study'!$B$31</f>
        <v>0</v>
      </c>
      <c r="AA1762" s="23">
        <f ca="1">IF(A1762=10298,1.51,1)*IF($B1762&lt;3,$D1762*'Cost Study'!$B$32*OFFSET('Cost Study'!$B$7,'Operations Support'!$C1762,'Operations Support'!$B1762),0)</f>
        <v>0</v>
      </c>
      <c r="AB1762" s="24">
        <f ca="1">AA1762*'Cost Study'!$B$31</f>
        <v>0</v>
      </c>
      <c r="AC1762" s="23">
        <f ca="1">Y1762*'Cost Study'!$B$31</f>
        <v>0</v>
      </c>
      <c r="AD1762" s="24">
        <f ca="1">AA1762*'Cost Study'!$B$31</f>
        <v>0</v>
      </c>
      <c r="AE1762" s="377">
        <f t="shared" ca="1" si="418"/>
        <v>0</v>
      </c>
      <c r="AF1762" s="377">
        <f t="shared" ca="1" si="419"/>
        <v>0</v>
      </c>
      <c r="AH1762" s="688">
        <f>IFERROR($H1762/SUMIF($A:$A,$A1762,$H:$H)*SUMIF(Summary!$A$110:$A$186,$A1762,Summary!$P$110:$P$186),0)</f>
        <v>0</v>
      </c>
      <c r="AI1762" s="689">
        <f t="shared" ca="1" si="405"/>
        <v>0</v>
      </c>
      <c r="AJ1762" s="688">
        <f>IFERROR(H1762/SUMIF(A:A,A1762,H:H)*SUMIF(Summary!$A$110:$A$186,'Operations Support'!A1762,Summary!$Q$110:$Q$186),0)</f>
        <v>0</v>
      </c>
      <c r="AK1762" s="688">
        <f t="shared" ca="1" si="406"/>
        <v>0</v>
      </c>
      <c r="AM1762" s="688">
        <f>IFERROR($H1762/SUMIF($A:$A,$A1762,$H:$H)*SUMIF(Summary!$A$230:$A$266,$A1762,Summary!$P$230:$P$266),0)</f>
        <v>0</v>
      </c>
      <c r="AN1762" s="688">
        <f>IFERROR($H1762/SUMIF($A:$A,$A1762,$H:$H)*(SUMIF(Summary!$A$230:$A$266,$A1762,Summary!$L$230:$L$266)+SUMIF(Summary!$A$281:$A$317,$A1762,Summary!$L$281:$L$317))-AM1762,0)</f>
        <v>0</v>
      </c>
      <c r="AO1762" s="688">
        <f>IFERROR($H1762/SUMIF($A:$A,$A1762,$H:$H)*SUMIF(Summary!$A$230:$A$266,$A1762,Summary!$Q$230:$Q$266),0)</f>
        <v>0</v>
      </c>
      <c r="AP1762" s="688">
        <f>IFERROR($H1762/SUMIF($A:$A,$A1762,$H:$H)*(SUMIF(Summary!$A$230:$A$266,$A1762,Summary!$L$230:$L$266)+SUMIF(Summary!$A$281:$A$317,$A1762,Summary!$L$281:$L$317))-AO1762,0)</f>
        <v>0</v>
      </c>
      <c r="AQ1762" s="306"/>
      <c r="AR1762" s="688">
        <f t="shared" ca="1" si="407"/>
        <v>0</v>
      </c>
      <c r="AS1762" s="688">
        <f t="shared" ca="1" si="408"/>
        <v>0</v>
      </c>
    </row>
    <row r="1763" spans="1:45" x14ac:dyDescent="0.2">
      <c r="A1763" s="423">
        <v>3644</v>
      </c>
      <c r="B1763" s="424">
        <v>4</v>
      </c>
      <c r="C1763" s="425" t="s">
        <v>315</v>
      </c>
      <c r="D1763" s="422">
        <f t="shared" si="409"/>
        <v>2490</v>
      </c>
      <c r="E1763" s="422">
        <f t="shared" si="410"/>
        <v>0</v>
      </c>
      <c r="F1763" s="422">
        <f t="shared" si="411"/>
        <v>182</v>
      </c>
      <c r="G1763" s="422">
        <f t="shared" si="412"/>
        <v>285</v>
      </c>
      <c r="H1763" s="22">
        <f t="shared" si="413"/>
        <v>2387</v>
      </c>
      <c r="I1763" s="116">
        <v>946</v>
      </c>
      <c r="J1763" s="116">
        <v>0</v>
      </c>
      <c r="K1763" s="116">
        <v>60</v>
      </c>
      <c r="L1763" s="116">
        <v>138</v>
      </c>
      <c r="M1763" s="22">
        <f t="shared" si="414"/>
        <v>868</v>
      </c>
      <c r="N1763" s="116">
        <v>1025</v>
      </c>
      <c r="O1763" s="116">
        <v>0</v>
      </c>
      <c r="P1763" s="116">
        <v>89</v>
      </c>
      <c r="Q1763" s="116">
        <v>82</v>
      </c>
      <c r="R1763" s="22">
        <f t="shared" si="415"/>
        <v>1032</v>
      </c>
      <c r="S1763" s="116">
        <v>519</v>
      </c>
      <c r="T1763" s="116">
        <v>0</v>
      </c>
      <c r="U1763" s="116">
        <v>33</v>
      </c>
      <c r="V1763" s="116">
        <v>65</v>
      </c>
      <c r="W1763" s="22">
        <f t="shared" si="416"/>
        <v>487</v>
      </c>
      <c r="X1763" s="22">
        <f t="shared" si="417"/>
        <v>132.61111111111111</v>
      </c>
      <c r="Y1763" s="22">
        <f ca="1">OFFSET('Cost Study'!$B$7,'Operations Support'!$C1763,'Operations Support'!$B1763)*$H1763</f>
        <v>67385.009999999995</v>
      </c>
      <c r="Z1763" s="23">
        <f ca="1">Y1763*'Cost Study'!$B$31</f>
        <v>3763582.8562892033</v>
      </c>
      <c r="AA1763" s="23">
        <f ca="1">IF(A1763=10298,1.51,1)*IF($B1763&lt;3,$D1763*'Cost Study'!$B$32*OFFSET('Cost Study'!$B$7,'Operations Support'!$C1763,'Operations Support'!$B1763),0)</f>
        <v>0</v>
      </c>
      <c r="AB1763" s="24">
        <f ca="1">AA1763*'Cost Study'!$B$31</f>
        <v>0</v>
      </c>
      <c r="AC1763" s="23">
        <f ca="1">Y1763*'Cost Study'!$B$31</f>
        <v>3763582.8562892033</v>
      </c>
      <c r="AD1763" s="24">
        <f ca="1">AA1763*'Cost Study'!$B$31</f>
        <v>0</v>
      </c>
      <c r="AE1763" s="377">
        <f t="shared" ca="1" si="418"/>
        <v>3763582.8562892033</v>
      </c>
      <c r="AF1763" s="377">
        <f t="shared" ca="1" si="419"/>
        <v>3763582.8562892033</v>
      </c>
      <c r="AH1763" s="688">
        <f>IFERROR($H1763/SUMIF($A:$A,$A1763,$H:$H)*SUMIF(Summary!$A$110:$A$186,$A1763,Summary!$P$110:$P$186),0)</f>
        <v>77738.072903978158</v>
      </c>
      <c r="AI1763" s="689">
        <f t="shared" ca="1" si="405"/>
        <v>3685844.7833852251</v>
      </c>
      <c r="AJ1763" s="688">
        <f>IFERROR(H1763/SUMIF(A:A,A1763,H:H)*SUMIF(Summary!$A$110:$A$186,'Operations Support'!A1763,Summary!$Q$110:$Q$186),0)</f>
        <v>78260.80475672445</v>
      </c>
      <c r="AK1763" s="688">
        <f t="shared" ca="1" si="406"/>
        <v>3685322.051532479</v>
      </c>
      <c r="AM1763" s="688">
        <f>IFERROR($H1763/SUMIF($A:$A,$A1763,$H:$H)*SUMIF(Summary!$A$230:$A$266,$A1763,Summary!$P$230:$P$266),0)</f>
        <v>14708.15199480177</v>
      </c>
      <c r="AN1763" s="688">
        <f>IFERROR($H1763/SUMIF($A:$A,$A1763,$H:$H)*(SUMIF(Summary!$A$230:$A$266,$A1763,Summary!$L$230:$L$266)+SUMIF(Summary!$A$281:$A$317,$A1763,Summary!$L$281:$L$317))-AM1763,0)</f>
        <v>51127.174631109927</v>
      </c>
      <c r="AO1763" s="688">
        <f>IFERROR($H1763/SUMIF($A:$A,$A1763,$H:$H)*SUMIF(Summary!$A$230:$A$266,$A1763,Summary!$Q$230:$Q$266),0)</f>
        <v>14807.053591606382</v>
      </c>
      <c r="AP1763" s="688">
        <f>IFERROR($H1763/SUMIF($A:$A,$A1763,$H:$H)*(SUMIF(Summary!$A$230:$A$266,$A1763,Summary!$L$230:$L$266)+SUMIF(Summary!$A$281:$A$317,$A1763,Summary!$L$281:$L$317))-AO1763,0)</f>
        <v>51028.273034305312</v>
      </c>
      <c r="AQ1763" s="306"/>
      <c r="AR1763" s="688">
        <f t="shared" ca="1" si="407"/>
        <v>3736971.958016335</v>
      </c>
      <c r="AS1763" s="688">
        <f t="shared" ca="1" si="408"/>
        <v>3736350.3245667843</v>
      </c>
    </row>
    <row r="1764" spans="1:45" x14ac:dyDescent="0.2">
      <c r="A1764" s="423">
        <v>3644</v>
      </c>
      <c r="B1764" s="424">
        <v>4</v>
      </c>
      <c r="C1764" s="425" t="s">
        <v>316</v>
      </c>
      <c r="D1764" s="422">
        <f t="shared" si="409"/>
        <v>0</v>
      </c>
      <c r="E1764" s="422">
        <f t="shared" si="410"/>
        <v>0</v>
      </c>
      <c r="F1764" s="422">
        <f t="shared" si="411"/>
        <v>0</v>
      </c>
      <c r="G1764" s="422">
        <f t="shared" si="412"/>
        <v>0</v>
      </c>
      <c r="H1764" s="22">
        <f t="shared" si="413"/>
        <v>0</v>
      </c>
      <c r="I1764" s="116">
        <v>0</v>
      </c>
      <c r="J1764" s="116">
        <v>0</v>
      </c>
      <c r="K1764" s="116">
        <v>0</v>
      </c>
      <c r="L1764" s="116">
        <v>0</v>
      </c>
      <c r="M1764" s="22">
        <f t="shared" si="414"/>
        <v>0</v>
      </c>
      <c r="N1764" s="116">
        <v>0</v>
      </c>
      <c r="O1764" s="116">
        <v>0</v>
      </c>
      <c r="P1764" s="116">
        <v>0</v>
      </c>
      <c r="Q1764" s="116">
        <v>0</v>
      </c>
      <c r="R1764" s="22">
        <f t="shared" si="415"/>
        <v>0</v>
      </c>
      <c r="S1764" s="116">
        <v>0</v>
      </c>
      <c r="T1764" s="116">
        <v>0</v>
      </c>
      <c r="U1764" s="116">
        <v>0</v>
      </c>
      <c r="V1764" s="116">
        <v>0</v>
      </c>
      <c r="W1764" s="22">
        <f t="shared" si="416"/>
        <v>0</v>
      </c>
      <c r="X1764" s="22">
        <f t="shared" si="417"/>
        <v>0</v>
      </c>
      <c r="Y1764" s="22">
        <f ca="1">OFFSET('Cost Study'!$B$7,'Operations Support'!$C1764,'Operations Support'!$B1764)*$H1764</f>
        <v>0</v>
      </c>
      <c r="Z1764" s="23">
        <f ca="1">Y1764*'Cost Study'!$B$31</f>
        <v>0</v>
      </c>
      <c r="AA1764" s="23">
        <f ca="1">IF(A1764=10298,1.51,1)*IF($B1764&lt;3,$D1764*'Cost Study'!$B$32*OFFSET('Cost Study'!$B$7,'Operations Support'!$C1764,'Operations Support'!$B1764),0)</f>
        <v>0</v>
      </c>
      <c r="AB1764" s="24">
        <f ca="1">AA1764*'Cost Study'!$B$31</f>
        <v>0</v>
      </c>
      <c r="AC1764" s="23">
        <f ca="1">Y1764*'Cost Study'!$B$31</f>
        <v>0</v>
      </c>
      <c r="AD1764" s="24">
        <f ca="1">AA1764*'Cost Study'!$B$31</f>
        <v>0</v>
      </c>
      <c r="AE1764" s="377">
        <f t="shared" ca="1" si="418"/>
        <v>0</v>
      </c>
      <c r="AF1764" s="377">
        <f t="shared" ca="1" si="419"/>
        <v>0</v>
      </c>
      <c r="AH1764" s="688">
        <f>IFERROR($H1764/SUMIF($A:$A,$A1764,$H:$H)*SUMIF(Summary!$A$110:$A$186,$A1764,Summary!$P$110:$P$186),0)</f>
        <v>0</v>
      </c>
      <c r="AI1764" s="689">
        <f t="shared" ca="1" si="405"/>
        <v>0</v>
      </c>
      <c r="AJ1764" s="688">
        <f>IFERROR(H1764/SUMIF(A:A,A1764,H:H)*SUMIF(Summary!$A$110:$A$186,'Operations Support'!A1764,Summary!$Q$110:$Q$186),0)</f>
        <v>0</v>
      </c>
      <c r="AK1764" s="688">
        <f t="shared" ca="1" si="406"/>
        <v>0</v>
      </c>
      <c r="AM1764" s="688">
        <f>IFERROR($H1764/SUMIF($A:$A,$A1764,$H:$H)*SUMIF(Summary!$A$230:$A$266,$A1764,Summary!$P$230:$P$266),0)</f>
        <v>0</v>
      </c>
      <c r="AN1764" s="688">
        <f>IFERROR($H1764/SUMIF($A:$A,$A1764,$H:$H)*(SUMIF(Summary!$A$230:$A$266,$A1764,Summary!$L$230:$L$266)+SUMIF(Summary!$A$281:$A$317,$A1764,Summary!$L$281:$L$317))-AM1764,0)</f>
        <v>0</v>
      </c>
      <c r="AO1764" s="688">
        <f>IFERROR($H1764/SUMIF($A:$A,$A1764,$H:$H)*SUMIF(Summary!$A$230:$A$266,$A1764,Summary!$Q$230:$Q$266),0)</f>
        <v>0</v>
      </c>
      <c r="AP1764" s="688">
        <f>IFERROR($H1764/SUMIF($A:$A,$A1764,$H:$H)*(SUMIF(Summary!$A$230:$A$266,$A1764,Summary!$L$230:$L$266)+SUMIF(Summary!$A$281:$A$317,$A1764,Summary!$L$281:$L$317))-AO1764,0)</f>
        <v>0</v>
      </c>
      <c r="AQ1764" s="306"/>
      <c r="AR1764" s="688">
        <f t="shared" ca="1" si="407"/>
        <v>0</v>
      </c>
      <c r="AS1764" s="688">
        <f t="shared" ca="1" si="408"/>
        <v>0</v>
      </c>
    </row>
    <row r="1765" spans="1:45" x14ac:dyDescent="0.2">
      <c r="A1765" s="423">
        <v>3644</v>
      </c>
      <c r="B1765" s="424">
        <v>4</v>
      </c>
      <c r="C1765" s="425" t="s">
        <v>317</v>
      </c>
      <c r="D1765" s="422">
        <f t="shared" si="409"/>
        <v>0</v>
      </c>
      <c r="E1765" s="422">
        <f t="shared" si="410"/>
        <v>0</v>
      </c>
      <c r="F1765" s="422">
        <f t="shared" si="411"/>
        <v>0</v>
      </c>
      <c r="G1765" s="422">
        <f t="shared" si="412"/>
        <v>0</v>
      </c>
      <c r="H1765" s="22">
        <f t="shared" si="413"/>
        <v>0</v>
      </c>
      <c r="I1765" s="116">
        <v>0</v>
      </c>
      <c r="J1765" s="116">
        <v>0</v>
      </c>
      <c r="K1765" s="116">
        <v>0</v>
      </c>
      <c r="L1765" s="116">
        <v>0</v>
      </c>
      <c r="M1765" s="22">
        <f t="shared" si="414"/>
        <v>0</v>
      </c>
      <c r="N1765" s="116">
        <v>0</v>
      </c>
      <c r="O1765" s="116">
        <v>0</v>
      </c>
      <c r="P1765" s="116">
        <v>0</v>
      </c>
      <c r="Q1765" s="116">
        <v>0</v>
      </c>
      <c r="R1765" s="22">
        <f t="shared" si="415"/>
        <v>0</v>
      </c>
      <c r="S1765" s="116">
        <v>0</v>
      </c>
      <c r="T1765" s="116">
        <v>0</v>
      </c>
      <c r="U1765" s="116">
        <v>0</v>
      </c>
      <c r="V1765" s="116">
        <v>0</v>
      </c>
      <c r="W1765" s="22">
        <f t="shared" si="416"/>
        <v>0</v>
      </c>
      <c r="X1765" s="22">
        <f t="shared" si="417"/>
        <v>0</v>
      </c>
      <c r="Y1765" s="22">
        <f ca="1">OFFSET('Cost Study'!$B$7,'Operations Support'!$C1765,'Operations Support'!$B1765)*$H1765</f>
        <v>0</v>
      </c>
      <c r="Z1765" s="23">
        <f ca="1">Y1765*'Cost Study'!$B$31</f>
        <v>0</v>
      </c>
      <c r="AA1765" s="23">
        <f ca="1">IF(A1765=10298,1.51,1)*IF($B1765&lt;3,$D1765*'Cost Study'!$B$32*OFFSET('Cost Study'!$B$7,'Operations Support'!$C1765,'Operations Support'!$B1765),0)</f>
        <v>0</v>
      </c>
      <c r="AB1765" s="24">
        <f ca="1">AA1765*'Cost Study'!$B$31</f>
        <v>0</v>
      </c>
      <c r="AC1765" s="23">
        <f ca="1">Y1765*'Cost Study'!$B$31</f>
        <v>0</v>
      </c>
      <c r="AD1765" s="24">
        <f ca="1">AA1765*'Cost Study'!$B$31</f>
        <v>0</v>
      </c>
      <c r="AE1765" s="377">
        <f t="shared" ca="1" si="418"/>
        <v>0</v>
      </c>
      <c r="AF1765" s="377">
        <f t="shared" ca="1" si="419"/>
        <v>0</v>
      </c>
      <c r="AH1765" s="688">
        <f>IFERROR($H1765/SUMIF($A:$A,$A1765,$H:$H)*SUMIF(Summary!$A$110:$A$186,$A1765,Summary!$P$110:$P$186),0)</f>
        <v>0</v>
      </c>
      <c r="AI1765" s="689">
        <f t="shared" ca="1" si="405"/>
        <v>0</v>
      </c>
      <c r="AJ1765" s="688">
        <f>IFERROR(H1765/SUMIF(A:A,A1765,H:H)*SUMIF(Summary!$A$110:$A$186,'Operations Support'!A1765,Summary!$Q$110:$Q$186),0)</f>
        <v>0</v>
      </c>
      <c r="AK1765" s="688">
        <f t="shared" ca="1" si="406"/>
        <v>0</v>
      </c>
      <c r="AM1765" s="688">
        <f>IFERROR($H1765/SUMIF($A:$A,$A1765,$H:$H)*SUMIF(Summary!$A$230:$A$266,$A1765,Summary!$P$230:$P$266),0)</f>
        <v>0</v>
      </c>
      <c r="AN1765" s="688">
        <f>IFERROR($H1765/SUMIF($A:$A,$A1765,$H:$H)*(SUMIF(Summary!$A$230:$A$266,$A1765,Summary!$L$230:$L$266)+SUMIF(Summary!$A$281:$A$317,$A1765,Summary!$L$281:$L$317))-AM1765,0)</f>
        <v>0</v>
      </c>
      <c r="AO1765" s="688">
        <f>IFERROR($H1765/SUMIF($A:$A,$A1765,$H:$H)*SUMIF(Summary!$A$230:$A$266,$A1765,Summary!$Q$230:$Q$266),0)</f>
        <v>0</v>
      </c>
      <c r="AP1765" s="688">
        <f>IFERROR($H1765/SUMIF($A:$A,$A1765,$H:$H)*(SUMIF(Summary!$A$230:$A$266,$A1765,Summary!$L$230:$L$266)+SUMIF(Summary!$A$281:$A$317,$A1765,Summary!$L$281:$L$317))-AO1765,0)</f>
        <v>0</v>
      </c>
      <c r="AQ1765" s="306"/>
      <c r="AR1765" s="688">
        <f t="shared" ca="1" si="407"/>
        <v>0</v>
      </c>
      <c r="AS1765" s="688">
        <f t="shared" ca="1" si="408"/>
        <v>0</v>
      </c>
    </row>
    <row r="1766" spans="1:45" x14ac:dyDescent="0.2">
      <c r="A1766" s="423">
        <v>3644</v>
      </c>
      <c r="B1766" s="424">
        <v>4</v>
      </c>
      <c r="C1766" s="425" t="s">
        <v>318</v>
      </c>
      <c r="D1766" s="422">
        <f t="shared" si="409"/>
        <v>13</v>
      </c>
      <c r="E1766" s="422">
        <f t="shared" si="410"/>
        <v>0</v>
      </c>
      <c r="F1766" s="422">
        <f t="shared" si="411"/>
        <v>11</v>
      </c>
      <c r="G1766" s="422">
        <f t="shared" si="412"/>
        <v>0</v>
      </c>
      <c r="H1766" s="22">
        <f t="shared" si="413"/>
        <v>24</v>
      </c>
      <c r="I1766" s="116">
        <v>8</v>
      </c>
      <c r="J1766" s="116">
        <v>0</v>
      </c>
      <c r="K1766" s="116">
        <v>7</v>
      </c>
      <c r="L1766" s="116">
        <v>0</v>
      </c>
      <c r="M1766" s="22">
        <f t="shared" si="414"/>
        <v>15</v>
      </c>
      <c r="N1766" s="116">
        <v>5</v>
      </c>
      <c r="O1766" s="116">
        <v>0</v>
      </c>
      <c r="P1766" s="116">
        <v>4</v>
      </c>
      <c r="Q1766" s="116">
        <v>0</v>
      </c>
      <c r="R1766" s="22">
        <f t="shared" si="415"/>
        <v>9</v>
      </c>
      <c r="S1766" s="116">
        <v>0</v>
      </c>
      <c r="T1766" s="116">
        <v>0</v>
      </c>
      <c r="U1766" s="116">
        <v>0</v>
      </c>
      <c r="V1766" s="116">
        <v>0</v>
      </c>
      <c r="W1766" s="22">
        <f t="shared" si="416"/>
        <v>0</v>
      </c>
      <c r="X1766" s="22">
        <f t="shared" si="417"/>
        <v>1.3333333333333333</v>
      </c>
      <c r="Y1766" s="22">
        <f ca="1">OFFSET('Cost Study'!$B$7,'Operations Support'!$C1766,'Operations Support'!$B1766)*$H1766</f>
        <v>277.20000000000005</v>
      </c>
      <c r="Z1766" s="23">
        <f ca="1">Y1766*'Cost Study'!$B$31</f>
        <v>15482.154974279405</v>
      </c>
      <c r="AA1766" s="23">
        <f ca="1">IF(A1766=10298,1.51,1)*IF($B1766&lt;3,$D1766*'Cost Study'!$B$32*OFFSET('Cost Study'!$B$7,'Operations Support'!$C1766,'Operations Support'!$B1766),0)</f>
        <v>0</v>
      </c>
      <c r="AB1766" s="24">
        <f ca="1">AA1766*'Cost Study'!$B$31</f>
        <v>0</v>
      </c>
      <c r="AC1766" s="23">
        <f ca="1">Y1766*'Cost Study'!$B$31</f>
        <v>15482.154974279405</v>
      </c>
      <c r="AD1766" s="24">
        <f ca="1">AA1766*'Cost Study'!$B$31</f>
        <v>0</v>
      </c>
      <c r="AE1766" s="377">
        <f t="shared" ca="1" si="418"/>
        <v>15482.154974279405</v>
      </c>
      <c r="AF1766" s="377">
        <f t="shared" ca="1" si="419"/>
        <v>15482.154974279405</v>
      </c>
      <c r="AH1766" s="688">
        <f>IFERROR($H1766/SUMIF($A:$A,$A1766,$H:$H)*SUMIF(Summary!$A$110:$A$186,$A1766,Summary!$P$110:$P$186),0)</f>
        <v>781.61447410786582</v>
      </c>
      <c r="AI1766" s="689">
        <f t="shared" ca="1" si="405"/>
        <v>14700.540500171539</v>
      </c>
      <c r="AJ1766" s="688">
        <f>IFERROR(H1766/SUMIF(A:A,A1766,H:H)*SUMIF(Summary!$A$110:$A$186,'Operations Support'!A1766,Summary!$Q$110:$Q$186),0)</f>
        <v>786.87026148361406</v>
      </c>
      <c r="AK1766" s="688">
        <f t="shared" ca="1" si="406"/>
        <v>14695.28471279579</v>
      </c>
      <c r="AM1766" s="688">
        <f>IFERROR($H1766/SUMIF($A:$A,$A1766,$H:$H)*SUMIF(Summary!$A$230:$A$266,$A1766,Summary!$P$230:$P$266),0)</f>
        <v>147.88255042951087</v>
      </c>
      <c r="AN1766" s="688">
        <f>IFERROR($H1766/SUMIF($A:$A,$A1766,$H:$H)*(SUMIF(Summary!$A$230:$A$266,$A1766,Summary!$L$230:$L$266)+SUMIF(Summary!$A$281:$A$317,$A1766,Summary!$L$281:$L$317))-AM1766,0)</f>
        <v>514.05621748916565</v>
      </c>
      <c r="AO1766" s="688">
        <f>IFERROR($H1766/SUMIF($A:$A,$A1766,$H:$H)*SUMIF(Summary!$A$230:$A$266,$A1766,Summary!$Q$230:$Q$266),0)</f>
        <v>148.87695274342403</v>
      </c>
      <c r="AP1766" s="688">
        <f>IFERROR($H1766/SUMIF($A:$A,$A1766,$H:$H)*(SUMIF(Summary!$A$230:$A$266,$A1766,Summary!$L$230:$L$266)+SUMIF(Summary!$A$281:$A$317,$A1766,Summary!$L$281:$L$317))-AO1766,0)</f>
        <v>513.06181517525249</v>
      </c>
      <c r="AQ1766" s="306"/>
      <c r="AR1766" s="688">
        <f t="shared" ca="1" si="407"/>
        <v>15214.596717660705</v>
      </c>
      <c r="AS1766" s="688">
        <f t="shared" ca="1" si="408"/>
        <v>15208.346527971044</v>
      </c>
    </row>
    <row r="1767" spans="1:45" x14ac:dyDescent="0.2">
      <c r="A1767" s="423">
        <v>3644</v>
      </c>
      <c r="B1767" s="424">
        <v>4</v>
      </c>
      <c r="C1767" s="425" t="s">
        <v>319</v>
      </c>
      <c r="D1767" s="422">
        <f t="shared" si="409"/>
        <v>0</v>
      </c>
      <c r="E1767" s="422">
        <f t="shared" si="410"/>
        <v>0</v>
      </c>
      <c r="F1767" s="422">
        <f t="shared" si="411"/>
        <v>0</v>
      </c>
      <c r="G1767" s="422">
        <f t="shared" si="412"/>
        <v>0</v>
      </c>
      <c r="H1767" s="22">
        <f t="shared" si="413"/>
        <v>0</v>
      </c>
      <c r="I1767" s="116">
        <v>0</v>
      </c>
      <c r="J1767" s="116">
        <v>0</v>
      </c>
      <c r="K1767" s="116">
        <v>0</v>
      </c>
      <c r="L1767" s="116">
        <v>0</v>
      </c>
      <c r="M1767" s="22">
        <f t="shared" si="414"/>
        <v>0</v>
      </c>
      <c r="N1767" s="116">
        <v>0</v>
      </c>
      <c r="O1767" s="116">
        <v>0</v>
      </c>
      <c r="P1767" s="116">
        <v>0</v>
      </c>
      <c r="Q1767" s="116">
        <v>0</v>
      </c>
      <c r="R1767" s="22">
        <f t="shared" si="415"/>
        <v>0</v>
      </c>
      <c r="S1767" s="116">
        <v>0</v>
      </c>
      <c r="T1767" s="116">
        <v>0</v>
      </c>
      <c r="U1767" s="116">
        <v>0</v>
      </c>
      <c r="V1767" s="116">
        <v>0</v>
      </c>
      <c r="W1767" s="22">
        <f t="shared" si="416"/>
        <v>0</v>
      </c>
      <c r="X1767" s="22">
        <f t="shared" si="417"/>
        <v>0</v>
      </c>
      <c r="Y1767" s="22">
        <f ca="1">OFFSET('Cost Study'!$B$7,'Operations Support'!$C1767,'Operations Support'!$B1767)*$H1767</f>
        <v>0</v>
      </c>
      <c r="Z1767" s="23">
        <f ca="1">Y1767*'Cost Study'!$B$31</f>
        <v>0</v>
      </c>
      <c r="AA1767" s="23">
        <f ca="1">IF(A1767=10298,1.51,1)*IF($B1767&lt;3,$D1767*'Cost Study'!$B$32*OFFSET('Cost Study'!$B$7,'Operations Support'!$C1767,'Operations Support'!$B1767),0)</f>
        <v>0</v>
      </c>
      <c r="AB1767" s="24">
        <f ca="1">AA1767*'Cost Study'!$B$31</f>
        <v>0</v>
      </c>
      <c r="AC1767" s="23">
        <f ca="1">Y1767*'Cost Study'!$B$31</f>
        <v>0</v>
      </c>
      <c r="AD1767" s="24">
        <f ca="1">AA1767*'Cost Study'!$B$31</f>
        <v>0</v>
      </c>
      <c r="AE1767" s="377">
        <f t="shared" ca="1" si="418"/>
        <v>0</v>
      </c>
      <c r="AF1767" s="377">
        <f t="shared" ca="1" si="419"/>
        <v>0</v>
      </c>
      <c r="AH1767" s="688">
        <f>IFERROR($H1767/SUMIF($A:$A,$A1767,$H:$H)*SUMIF(Summary!$A$110:$A$186,$A1767,Summary!$P$110:$P$186),0)</f>
        <v>0</v>
      </c>
      <c r="AI1767" s="689">
        <f t="shared" ca="1" si="405"/>
        <v>0</v>
      </c>
      <c r="AJ1767" s="688">
        <f>IFERROR(H1767/SUMIF(A:A,A1767,H:H)*SUMIF(Summary!$A$110:$A$186,'Operations Support'!A1767,Summary!$Q$110:$Q$186),0)</f>
        <v>0</v>
      </c>
      <c r="AK1767" s="688">
        <f t="shared" ca="1" si="406"/>
        <v>0</v>
      </c>
      <c r="AM1767" s="688">
        <f>IFERROR($H1767/SUMIF($A:$A,$A1767,$H:$H)*SUMIF(Summary!$A$230:$A$266,$A1767,Summary!$P$230:$P$266),0)</f>
        <v>0</v>
      </c>
      <c r="AN1767" s="688">
        <f>IFERROR($H1767/SUMIF($A:$A,$A1767,$H:$H)*(SUMIF(Summary!$A$230:$A$266,$A1767,Summary!$L$230:$L$266)+SUMIF(Summary!$A$281:$A$317,$A1767,Summary!$L$281:$L$317))-AM1767,0)</f>
        <v>0</v>
      </c>
      <c r="AO1767" s="688">
        <f>IFERROR($H1767/SUMIF($A:$A,$A1767,$H:$H)*SUMIF(Summary!$A$230:$A$266,$A1767,Summary!$Q$230:$Q$266),0)</f>
        <v>0</v>
      </c>
      <c r="AP1767" s="688">
        <f>IFERROR($H1767/SUMIF($A:$A,$A1767,$H:$H)*(SUMIF(Summary!$A$230:$A$266,$A1767,Summary!$L$230:$L$266)+SUMIF(Summary!$A$281:$A$317,$A1767,Summary!$L$281:$L$317))-AO1767,0)</f>
        <v>0</v>
      </c>
      <c r="AQ1767" s="306"/>
      <c r="AR1767" s="688">
        <f t="shared" ca="1" si="407"/>
        <v>0</v>
      </c>
      <c r="AS1767" s="688">
        <f t="shared" ca="1" si="408"/>
        <v>0</v>
      </c>
    </row>
    <row r="1768" spans="1:45" x14ac:dyDescent="0.2">
      <c r="A1768" s="423">
        <v>3644</v>
      </c>
      <c r="B1768" s="424">
        <v>4</v>
      </c>
      <c r="C1768" s="425" t="s">
        <v>320</v>
      </c>
      <c r="D1768" s="422">
        <f t="shared" si="409"/>
        <v>0</v>
      </c>
      <c r="E1768" s="422">
        <f t="shared" si="410"/>
        <v>0</v>
      </c>
      <c r="F1768" s="422">
        <f t="shared" si="411"/>
        <v>0</v>
      </c>
      <c r="G1768" s="422">
        <f t="shared" si="412"/>
        <v>0</v>
      </c>
      <c r="H1768" s="22">
        <f t="shared" si="413"/>
        <v>0</v>
      </c>
      <c r="I1768" s="116">
        <v>0</v>
      </c>
      <c r="J1768" s="116">
        <v>0</v>
      </c>
      <c r="K1768" s="116">
        <v>0</v>
      </c>
      <c r="L1768" s="116">
        <v>0</v>
      </c>
      <c r="M1768" s="22">
        <f t="shared" si="414"/>
        <v>0</v>
      </c>
      <c r="N1768" s="116">
        <v>0</v>
      </c>
      <c r="O1768" s="116">
        <v>0</v>
      </c>
      <c r="P1768" s="116">
        <v>0</v>
      </c>
      <c r="Q1768" s="116">
        <v>0</v>
      </c>
      <c r="R1768" s="22">
        <f t="shared" si="415"/>
        <v>0</v>
      </c>
      <c r="S1768" s="116">
        <v>0</v>
      </c>
      <c r="T1768" s="116">
        <v>0</v>
      </c>
      <c r="U1768" s="116">
        <v>0</v>
      </c>
      <c r="V1768" s="116">
        <v>0</v>
      </c>
      <c r="W1768" s="22">
        <f t="shared" si="416"/>
        <v>0</v>
      </c>
      <c r="X1768" s="22">
        <f t="shared" si="417"/>
        <v>0</v>
      </c>
      <c r="Y1768" s="22">
        <f ca="1">OFFSET('Cost Study'!$B$7,'Operations Support'!$C1768,'Operations Support'!$B1768)*$H1768</f>
        <v>0</v>
      </c>
      <c r="Z1768" s="23">
        <f ca="1">Y1768*'Cost Study'!$B$31</f>
        <v>0</v>
      </c>
      <c r="AA1768" s="23">
        <f ca="1">IF(A1768=10298,1.51,1)*IF($B1768&lt;3,$D1768*'Cost Study'!$B$32*OFFSET('Cost Study'!$B$7,'Operations Support'!$C1768,'Operations Support'!$B1768),0)</f>
        <v>0</v>
      </c>
      <c r="AB1768" s="24">
        <f ca="1">AA1768*'Cost Study'!$B$31</f>
        <v>0</v>
      </c>
      <c r="AC1768" s="23">
        <f ca="1">Y1768*'Cost Study'!$B$31</f>
        <v>0</v>
      </c>
      <c r="AD1768" s="24">
        <f ca="1">AA1768*'Cost Study'!$B$31</f>
        <v>0</v>
      </c>
      <c r="AE1768" s="377">
        <f t="shared" ca="1" si="418"/>
        <v>0</v>
      </c>
      <c r="AF1768" s="377">
        <f t="shared" ca="1" si="419"/>
        <v>0</v>
      </c>
      <c r="AH1768" s="688">
        <f>IFERROR($H1768/SUMIF($A:$A,$A1768,$H:$H)*SUMIF(Summary!$A$110:$A$186,$A1768,Summary!$P$110:$P$186),0)</f>
        <v>0</v>
      </c>
      <c r="AI1768" s="689">
        <f t="shared" ca="1" si="405"/>
        <v>0</v>
      </c>
      <c r="AJ1768" s="688">
        <f>IFERROR(H1768/SUMIF(A:A,A1768,H:H)*SUMIF(Summary!$A$110:$A$186,'Operations Support'!A1768,Summary!$Q$110:$Q$186),0)</f>
        <v>0</v>
      </c>
      <c r="AK1768" s="688">
        <f t="shared" ca="1" si="406"/>
        <v>0</v>
      </c>
      <c r="AM1768" s="688">
        <f>IFERROR($H1768/SUMIF($A:$A,$A1768,$H:$H)*SUMIF(Summary!$A$230:$A$266,$A1768,Summary!$P$230:$P$266),0)</f>
        <v>0</v>
      </c>
      <c r="AN1768" s="688">
        <f>IFERROR($H1768/SUMIF($A:$A,$A1768,$H:$H)*(SUMIF(Summary!$A$230:$A$266,$A1768,Summary!$L$230:$L$266)+SUMIF(Summary!$A$281:$A$317,$A1768,Summary!$L$281:$L$317))-AM1768,0)</f>
        <v>0</v>
      </c>
      <c r="AO1768" s="688">
        <f>IFERROR($H1768/SUMIF($A:$A,$A1768,$H:$H)*SUMIF(Summary!$A$230:$A$266,$A1768,Summary!$Q$230:$Q$266),0)</f>
        <v>0</v>
      </c>
      <c r="AP1768" s="688">
        <f>IFERROR($H1768/SUMIF($A:$A,$A1768,$H:$H)*(SUMIF(Summary!$A$230:$A$266,$A1768,Summary!$L$230:$L$266)+SUMIF(Summary!$A$281:$A$317,$A1768,Summary!$L$281:$L$317))-AO1768,0)</f>
        <v>0</v>
      </c>
      <c r="AQ1768" s="306"/>
      <c r="AR1768" s="688">
        <f t="shared" ca="1" si="407"/>
        <v>0</v>
      </c>
      <c r="AS1768" s="688">
        <f t="shared" ca="1" si="408"/>
        <v>0</v>
      </c>
    </row>
    <row r="1769" spans="1:45" x14ac:dyDescent="0.2">
      <c r="A1769" s="423">
        <v>3644</v>
      </c>
      <c r="B1769" s="424">
        <v>5</v>
      </c>
      <c r="C1769" s="425" t="s">
        <v>300</v>
      </c>
      <c r="D1769" s="422">
        <f t="shared" si="409"/>
        <v>0</v>
      </c>
      <c r="E1769" s="422">
        <f t="shared" si="410"/>
        <v>0</v>
      </c>
      <c r="F1769" s="422">
        <f t="shared" si="411"/>
        <v>0</v>
      </c>
      <c r="G1769" s="422">
        <f t="shared" si="412"/>
        <v>0</v>
      </c>
      <c r="H1769" s="22">
        <f t="shared" si="413"/>
        <v>0</v>
      </c>
      <c r="I1769" s="116">
        <v>0</v>
      </c>
      <c r="J1769" s="116">
        <v>0</v>
      </c>
      <c r="K1769" s="116">
        <v>0</v>
      </c>
      <c r="L1769" s="116">
        <v>0</v>
      </c>
      <c r="M1769" s="22">
        <f t="shared" si="414"/>
        <v>0</v>
      </c>
      <c r="N1769" s="116">
        <v>0</v>
      </c>
      <c r="O1769" s="116">
        <v>0</v>
      </c>
      <c r="P1769" s="116">
        <v>0</v>
      </c>
      <c r="Q1769" s="116">
        <v>0</v>
      </c>
      <c r="R1769" s="22">
        <f t="shared" si="415"/>
        <v>0</v>
      </c>
      <c r="S1769" s="116">
        <v>0</v>
      </c>
      <c r="T1769" s="116">
        <v>0</v>
      </c>
      <c r="U1769" s="116">
        <v>0</v>
      </c>
      <c r="V1769" s="116">
        <v>0</v>
      </c>
      <c r="W1769" s="22">
        <f t="shared" si="416"/>
        <v>0</v>
      </c>
      <c r="X1769" s="22">
        <f t="shared" si="417"/>
        <v>0</v>
      </c>
      <c r="Y1769" s="22">
        <f ca="1">OFFSET('Cost Study'!$B$7,'Operations Support'!$C1769,'Operations Support'!$B1769)*$H1769</f>
        <v>0</v>
      </c>
      <c r="Z1769" s="23">
        <f ca="1">Y1769*'Cost Study'!$B$31</f>
        <v>0</v>
      </c>
      <c r="AA1769" s="23">
        <f ca="1">IF(A1769=10298,1.51,1)*IF($B1769&lt;3,$D1769*'Cost Study'!$B$32*OFFSET('Cost Study'!$B$7,'Operations Support'!$C1769,'Operations Support'!$B1769),0)</f>
        <v>0</v>
      </c>
      <c r="AB1769" s="24">
        <f ca="1">AA1769*'Cost Study'!$B$31</f>
        <v>0</v>
      </c>
      <c r="AC1769" s="23">
        <f ca="1">Y1769*'Cost Study'!$B$31</f>
        <v>0</v>
      </c>
      <c r="AD1769" s="24">
        <f ca="1">AA1769*'Cost Study'!$B$31</f>
        <v>0</v>
      </c>
      <c r="AE1769" s="377">
        <f t="shared" ca="1" si="418"/>
        <v>0</v>
      </c>
      <c r="AF1769" s="377">
        <f t="shared" ca="1" si="419"/>
        <v>0</v>
      </c>
      <c r="AH1769" s="688">
        <f>IFERROR($H1769/SUMIF($A:$A,$A1769,$H:$H)*SUMIF(Summary!$A$110:$A$186,$A1769,Summary!$P$110:$P$186),0)</f>
        <v>0</v>
      </c>
      <c r="AI1769" s="689">
        <f t="shared" ca="1" si="405"/>
        <v>0</v>
      </c>
      <c r="AJ1769" s="688">
        <f>IFERROR(H1769/SUMIF(A:A,A1769,H:H)*SUMIF(Summary!$A$110:$A$186,'Operations Support'!A1769,Summary!$Q$110:$Q$186),0)</f>
        <v>0</v>
      </c>
      <c r="AK1769" s="688">
        <f t="shared" ca="1" si="406"/>
        <v>0</v>
      </c>
      <c r="AM1769" s="688">
        <f>IFERROR($H1769/SUMIF($A:$A,$A1769,$H:$H)*SUMIF(Summary!$A$230:$A$266,$A1769,Summary!$P$230:$P$266),0)</f>
        <v>0</v>
      </c>
      <c r="AN1769" s="688">
        <f>IFERROR($H1769/SUMIF($A:$A,$A1769,$H:$H)*(SUMIF(Summary!$A$230:$A$266,$A1769,Summary!$L$230:$L$266)+SUMIF(Summary!$A$281:$A$317,$A1769,Summary!$L$281:$L$317))-AM1769,0)</f>
        <v>0</v>
      </c>
      <c r="AO1769" s="688">
        <f>IFERROR($H1769/SUMIF($A:$A,$A1769,$H:$H)*SUMIF(Summary!$A$230:$A$266,$A1769,Summary!$Q$230:$Q$266),0)</f>
        <v>0</v>
      </c>
      <c r="AP1769" s="688">
        <f>IFERROR($H1769/SUMIF($A:$A,$A1769,$H:$H)*(SUMIF(Summary!$A$230:$A$266,$A1769,Summary!$L$230:$L$266)+SUMIF(Summary!$A$281:$A$317,$A1769,Summary!$L$281:$L$317))-AO1769,0)</f>
        <v>0</v>
      </c>
      <c r="AQ1769" s="306"/>
      <c r="AR1769" s="688">
        <f t="shared" ca="1" si="407"/>
        <v>0</v>
      </c>
      <c r="AS1769" s="688">
        <f t="shared" ca="1" si="408"/>
        <v>0</v>
      </c>
    </row>
    <row r="1770" spans="1:45" x14ac:dyDescent="0.2">
      <c r="A1770" s="423">
        <v>3644</v>
      </c>
      <c r="B1770" s="424">
        <v>5</v>
      </c>
      <c r="C1770" s="425" t="s">
        <v>301</v>
      </c>
      <c r="D1770" s="422">
        <f t="shared" si="409"/>
        <v>0</v>
      </c>
      <c r="E1770" s="422">
        <f t="shared" si="410"/>
        <v>0</v>
      </c>
      <c r="F1770" s="422">
        <f t="shared" si="411"/>
        <v>0</v>
      </c>
      <c r="G1770" s="422">
        <f t="shared" si="412"/>
        <v>0</v>
      </c>
      <c r="H1770" s="22">
        <f t="shared" si="413"/>
        <v>0</v>
      </c>
      <c r="I1770" s="116">
        <v>0</v>
      </c>
      <c r="J1770" s="116">
        <v>0</v>
      </c>
      <c r="K1770" s="116">
        <v>0</v>
      </c>
      <c r="L1770" s="116">
        <v>0</v>
      </c>
      <c r="M1770" s="22">
        <f t="shared" si="414"/>
        <v>0</v>
      </c>
      <c r="N1770" s="116">
        <v>0</v>
      </c>
      <c r="O1770" s="116">
        <v>0</v>
      </c>
      <c r="P1770" s="116">
        <v>0</v>
      </c>
      <c r="Q1770" s="116">
        <v>0</v>
      </c>
      <c r="R1770" s="22">
        <f t="shared" si="415"/>
        <v>0</v>
      </c>
      <c r="S1770" s="116">
        <v>0</v>
      </c>
      <c r="T1770" s="116">
        <v>0</v>
      </c>
      <c r="U1770" s="116">
        <v>0</v>
      </c>
      <c r="V1770" s="116">
        <v>0</v>
      </c>
      <c r="W1770" s="22">
        <f t="shared" si="416"/>
        <v>0</v>
      </c>
      <c r="X1770" s="22">
        <f t="shared" si="417"/>
        <v>0</v>
      </c>
      <c r="Y1770" s="22">
        <f ca="1">OFFSET('Cost Study'!$B$7,'Operations Support'!$C1770,'Operations Support'!$B1770)*$H1770</f>
        <v>0</v>
      </c>
      <c r="Z1770" s="23">
        <f ca="1">Y1770*'Cost Study'!$B$31</f>
        <v>0</v>
      </c>
      <c r="AA1770" s="23">
        <f ca="1">IF(A1770=10298,1.51,1)*IF($B1770&lt;3,$D1770*'Cost Study'!$B$32*OFFSET('Cost Study'!$B$7,'Operations Support'!$C1770,'Operations Support'!$B1770),0)</f>
        <v>0</v>
      </c>
      <c r="AB1770" s="24">
        <f ca="1">AA1770*'Cost Study'!$B$31</f>
        <v>0</v>
      </c>
      <c r="AC1770" s="23">
        <f ca="1">Y1770*'Cost Study'!$B$31</f>
        <v>0</v>
      </c>
      <c r="AD1770" s="24">
        <f ca="1">AA1770*'Cost Study'!$B$31</f>
        <v>0</v>
      </c>
      <c r="AE1770" s="377">
        <f t="shared" ca="1" si="418"/>
        <v>0</v>
      </c>
      <c r="AF1770" s="377">
        <f t="shared" ca="1" si="419"/>
        <v>0</v>
      </c>
      <c r="AH1770" s="688">
        <f>IFERROR($H1770/SUMIF($A:$A,$A1770,$H:$H)*SUMIF(Summary!$A$110:$A$186,$A1770,Summary!$P$110:$P$186),0)</f>
        <v>0</v>
      </c>
      <c r="AI1770" s="689">
        <f t="shared" ca="1" si="405"/>
        <v>0</v>
      </c>
      <c r="AJ1770" s="688">
        <f>IFERROR(H1770/SUMIF(A:A,A1770,H:H)*SUMIF(Summary!$A$110:$A$186,'Operations Support'!A1770,Summary!$Q$110:$Q$186),0)</f>
        <v>0</v>
      </c>
      <c r="AK1770" s="688">
        <f t="shared" ca="1" si="406"/>
        <v>0</v>
      </c>
      <c r="AM1770" s="688">
        <f>IFERROR($H1770/SUMIF($A:$A,$A1770,$H:$H)*SUMIF(Summary!$A$230:$A$266,$A1770,Summary!$P$230:$P$266),0)</f>
        <v>0</v>
      </c>
      <c r="AN1770" s="688">
        <f>IFERROR($H1770/SUMIF($A:$A,$A1770,$H:$H)*(SUMIF(Summary!$A$230:$A$266,$A1770,Summary!$L$230:$L$266)+SUMIF(Summary!$A$281:$A$317,$A1770,Summary!$L$281:$L$317))-AM1770,0)</f>
        <v>0</v>
      </c>
      <c r="AO1770" s="688">
        <f>IFERROR($H1770/SUMIF($A:$A,$A1770,$H:$H)*SUMIF(Summary!$A$230:$A$266,$A1770,Summary!$Q$230:$Q$266),0)</f>
        <v>0</v>
      </c>
      <c r="AP1770" s="688">
        <f>IFERROR($H1770/SUMIF($A:$A,$A1770,$H:$H)*(SUMIF(Summary!$A$230:$A$266,$A1770,Summary!$L$230:$L$266)+SUMIF(Summary!$A$281:$A$317,$A1770,Summary!$L$281:$L$317))-AO1770,0)</f>
        <v>0</v>
      </c>
      <c r="AQ1770" s="306"/>
      <c r="AR1770" s="688">
        <f t="shared" ca="1" si="407"/>
        <v>0</v>
      </c>
      <c r="AS1770" s="688">
        <f t="shared" ca="1" si="408"/>
        <v>0</v>
      </c>
    </row>
    <row r="1771" spans="1:45" x14ac:dyDescent="0.2">
      <c r="A1771" s="423">
        <v>3644</v>
      </c>
      <c r="B1771" s="424">
        <v>5</v>
      </c>
      <c r="C1771" s="425" t="s">
        <v>302</v>
      </c>
      <c r="D1771" s="422">
        <f t="shared" si="409"/>
        <v>0</v>
      </c>
      <c r="E1771" s="422">
        <f t="shared" si="410"/>
        <v>0</v>
      </c>
      <c r="F1771" s="422">
        <f t="shared" si="411"/>
        <v>0</v>
      </c>
      <c r="G1771" s="422">
        <f t="shared" si="412"/>
        <v>0</v>
      </c>
      <c r="H1771" s="22">
        <f t="shared" si="413"/>
        <v>0</v>
      </c>
      <c r="I1771" s="116">
        <v>0</v>
      </c>
      <c r="J1771" s="116">
        <v>0</v>
      </c>
      <c r="K1771" s="116">
        <v>0</v>
      </c>
      <c r="L1771" s="116">
        <v>0</v>
      </c>
      <c r="M1771" s="22">
        <f t="shared" si="414"/>
        <v>0</v>
      </c>
      <c r="N1771" s="116">
        <v>0</v>
      </c>
      <c r="O1771" s="116">
        <v>0</v>
      </c>
      <c r="P1771" s="116">
        <v>0</v>
      </c>
      <c r="Q1771" s="116">
        <v>0</v>
      </c>
      <c r="R1771" s="22">
        <f t="shared" si="415"/>
        <v>0</v>
      </c>
      <c r="S1771" s="116">
        <v>0</v>
      </c>
      <c r="T1771" s="116">
        <v>0</v>
      </c>
      <c r="U1771" s="116">
        <v>0</v>
      </c>
      <c r="V1771" s="116">
        <v>0</v>
      </c>
      <c r="W1771" s="22">
        <f t="shared" si="416"/>
        <v>0</v>
      </c>
      <c r="X1771" s="22">
        <f t="shared" si="417"/>
        <v>0</v>
      </c>
      <c r="Y1771" s="22">
        <f ca="1">OFFSET('Cost Study'!$B$7,'Operations Support'!$C1771,'Operations Support'!$B1771)*$H1771</f>
        <v>0</v>
      </c>
      <c r="Z1771" s="23">
        <f ca="1">Y1771*'Cost Study'!$B$31</f>
        <v>0</v>
      </c>
      <c r="AA1771" s="23">
        <f ca="1">IF(A1771=10298,1.51,1)*IF($B1771&lt;3,$D1771*'Cost Study'!$B$32*OFFSET('Cost Study'!$B$7,'Operations Support'!$C1771,'Operations Support'!$B1771),0)</f>
        <v>0</v>
      </c>
      <c r="AB1771" s="24">
        <f ca="1">AA1771*'Cost Study'!$B$31</f>
        <v>0</v>
      </c>
      <c r="AC1771" s="23">
        <f ca="1">Y1771*'Cost Study'!$B$31</f>
        <v>0</v>
      </c>
      <c r="AD1771" s="24">
        <f ca="1">AA1771*'Cost Study'!$B$31</f>
        <v>0</v>
      </c>
      <c r="AE1771" s="377">
        <f t="shared" ca="1" si="418"/>
        <v>0</v>
      </c>
      <c r="AF1771" s="377">
        <f t="shared" ca="1" si="419"/>
        <v>0</v>
      </c>
      <c r="AH1771" s="688">
        <f>IFERROR($H1771/SUMIF($A:$A,$A1771,$H:$H)*SUMIF(Summary!$A$110:$A$186,$A1771,Summary!$P$110:$P$186),0)</f>
        <v>0</v>
      </c>
      <c r="AI1771" s="689">
        <f t="shared" ca="1" si="405"/>
        <v>0</v>
      </c>
      <c r="AJ1771" s="688">
        <f>IFERROR(H1771/SUMIF(A:A,A1771,H:H)*SUMIF(Summary!$A$110:$A$186,'Operations Support'!A1771,Summary!$Q$110:$Q$186),0)</f>
        <v>0</v>
      </c>
      <c r="AK1771" s="688">
        <f t="shared" ca="1" si="406"/>
        <v>0</v>
      </c>
      <c r="AM1771" s="688">
        <f>IFERROR($H1771/SUMIF($A:$A,$A1771,$H:$H)*SUMIF(Summary!$A$230:$A$266,$A1771,Summary!$P$230:$P$266),0)</f>
        <v>0</v>
      </c>
      <c r="AN1771" s="688">
        <f>IFERROR($H1771/SUMIF($A:$A,$A1771,$H:$H)*(SUMIF(Summary!$A$230:$A$266,$A1771,Summary!$L$230:$L$266)+SUMIF(Summary!$A$281:$A$317,$A1771,Summary!$L$281:$L$317))-AM1771,0)</f>
        <v>0</v>
      </c>
      <c r="AO1771" s="688">
        <f>IFERROR($H1771/SUMIF($A:$A,$A1771,$H:$H)*SUMIF(Summary!$A$230:$A$266,$A1771,Summary!$Q$230:$Q$266),0)</f>
        <v>0</v>
      </c>
      <c r="AP1771" s="688">
        <f>IFERROR($H1771/SUMIF($A:$A,$A1771,$H:$H)*(SUMIF(Summary!$A$230:$A$266,$A1771,Summary!$L$230:$L$266)+SUMIF(Summary!$A$281:$A$317,$A1771,Summary!$L$281:$L$317))-AO1771,0)</f>
        <v>0</v>
      </c>
      <c r="AQ1771" s="306"/>
      <c r="AR1771" s="688">
        <f t="shared" ca="1" si="407"/>
        <v>0</v>
      </c>
      <c r="AS1771" s="688">
        <f t="shared" ca="1" si="408"/>
        <v>0</v>
      </c>
    </row>
    <row r="1772" spans="1:45" x14ac:dyDescent="0.2">
      <c r="A1772" s="423">
        <v>3644</v>
      </c>
      <c r="B1772" s="424">
        <v>5</v>
      </c>
      <c r="C1772" s="425" t="s">
        <v>303</v>
      </c>
      <c r="D1772" s="422">
        <f t="shared" si="409"/>
        <v>0</v>
      </c>
      <c r="E1772" s="422">
        <f t="shared" si="410"/>
        <v>0</v>
      </c>
      <c r="F1772" s="422">
        <f t="shared" si="411"/>
        <v>0</v>
      </c>
      <c r="G1772" s="422">
        <f t="shared" si="412"/>
        <v>0</v>
      </c>
      <c r="H1772" s="22">
        <f t="shared" si="413"/>
        <v>0</v>
      </c>
      <c r="I1772" s="116">
        <v>0</v>
      </c>
      <c r="J1772" s="116">
        <v>0</v>
      </c>
      <c r="K1772" s="116">
        <v>0</v>
      </c>
      <c r="L1772" s="116">
        <v>0</v>
      </c>
      <c r="M1772" s="22">
        <f t="shared" si="414"/>
        <v>0</v>
      </c>
      <c r="N1772" s="116">
        <v>0</v>
      </c>
      <c r="O1772" s="116">
        <v>0</v>
      </c>
      <c r="P1772" s="116">
        <v>0</v>
      </c>
      <c r="Q1772" s="116">
        <v>0</v>
      </c>
      <c r="R1772" s="22">
        <f t="shared" si="415"/>
        <v>0</v>
      </c>
      <c r="S1772" s="116">
        <v>0</v>
      </c>
      <c r="T1772" s="116">
        <v>0</v>
      </c>
      <c r="U1772" s="116">
        <v>0</v>
      </c>
      <c r="V1772" s="116">
        <v>0</v>
      </c>
      <c r="W1772" s="22">
        <f t="shared" si="416"/>
        <v>0</v>
      </c>
      <c r="X1772" s="22">
        <f t="shared" si="417"/>
        <v>0</v>
      </c>
      <c r="Y1772" s="22">
        <f ca="1">OFFSET('Cost Study'!$B$7,'Operations Support'!$C1772,'Operations Support'!$B1772)*$H1772</f>
        <v>0</v>
      </c>
      <c r="Z1772" s="23">
        <f ca="1">Y1772*'Cost Study'!$B$31</f>
        <v>0</v>
      </c>
      <c r="AA1772" s="23">
        <f ca="1">IF(A1772=10298,1.51,1)*IF($B1772&lt;3,$D1772*'Cost Study'!$B$32*OFFSET('Cost Study'!$B$7,'Operations Support'!$C1772,'Operations Support'!$B1772),0)</f>
        <v>0</v>
      </c>
      <c r="AB1772" s="24">
        <f ca="1">AA1772*'Cost Study'!$B$31</f>
        <v>0</v>
      </c>
      <c r="AC1772" s="23">
        <f ca="1">Y1772*'Cost Study'!$B$31</f>
        <v>0</v>
      </c>
      <c r="AD1772" s="24">
        <f ca="1">AA1772*'Cost Study'!$B$31</f>
        <v>0</v>
      </c>
      <c r="AE1772" s="377">
        <f t="shared" ca="1" si="418"/>
        <v>0</v>
      </c>
      <c r="AF1772" s="377">
        <f t="shared" ca="1" si="419"/>
        <v>0</v>
      </c>
      <c r="AH1772" s="688">
        <f>IFERROR($H1772/SUMIF($A:$A,$A1772,$H:$H)*SUMIF(Summary!$A$110:$A$186,$A1772,Summary!$P$110:$P$186),0)</f>
        <v>0</v>
      </c>
      <c r="AI1772" s="689">
        <f t="shared" ca="1" si="405"/>
        <v>0</v>
      </c>
      <c r="AJ1772" s="688">
        <f>IFERROR(H1772/SUMIF(A:A,A1772,H:H)*SUMIF(Summary!$A$110:$A$186,'Operations Support'!A1772,Summary!$Q$110:$Q$186),0)</f>
        <v>0</v>
      </c>
      <c r="AK1772" s="688">
        <f t="shared" ca="1" si="406"/>
        <v>0</v>
      </c>
      <c r="AM1772" s="688">
        <f>IFERROR($H1772/SUMIF($A:$A,$A1772,$H:$H)*SUMIF(Summary!$A$230:$A$266,$A1772,Summary!$P$230:$P$266),0)</f>
        <v>0</v>
      </c>
      <c r="AN1772" s="688">
        <f>IFERROR($H1772/SUMIF($A:$A,$A1772,$H:$H)*(SUMIF(Summary!$A$230:$A$266,$A1772,Summary!$L$230:$L$266)+SUMIF(Summary!$A$281:$A$317,$A1772,Summary!$L$281:$L$317))-AM1772,0)</f>
        <v>0</v>
      </c>
      <c r="AO1772" s="688">
        <f>IFERROR($H1772/SUMIF($A:$A,$A1772,$H:$H)*SUMIF(Summary!$A$230:$A$266,$A1772,Summary!$Q$230:$Q$266),0)</f>
        <v>0</v>
      </c>
      <c r="AP1772" s="688">
        <f>IFERROR($H1772/SUMIF($A:$A,$A1772,$H:$H)*(SUMIF(Summary!$A$230:$A$266,$A1772,Summary!$L$230:$L$266)+SUMIF(Summary!$A$281:$A$317,$A1772,Summary!$L$281:$L$317))-AO1772,0)</f>
        <v>0</v>
      </c>
      <c r="AQ1772" s="306"/>
      <c r="AR1772" s="688">
        <f t="shared" ca="1" si="407"/>
        <v>0</v>
      </c>
      <c r="AS1772" s="688">
        <f t="shared" ca="1" si="408"/>
        <v>0</v>
      </c>
    </row>
    <row r="1773" spans="1:45" x14ac:dyDescent="0.2">
      <c r="A1773" s="423">
        <v>3644</v>
      </c>
      <c r="B1773" s="424">
        <v>5</v>
      </c>
      <c r="C1773" s="425" t="s">
        <v>304</v>
      </c>
      <c r="D1773" s="422">
        <f t="shared" si="409"/>
        <v>0</v>
      </c>
      <c r="E1773" s="422">
        <f t="shared" si="410"/>
        <v>0</v>
      </c>
      <c r="F1773" s="422">
        <f t="shared" si="411"/>
        <v>0</v>
      </c>
      <c r="G1773" s="422">
        <f t="shared" si="412"/>
        <v>0</v>
      </c>
      <c r="H1773" s="22">
        <f t="shared" si="413"/>
        <v>0</v>
      </c>
      <c r="I1773" s="116">
        <v>0</v>
      </c>
      <c r="J1773" s="116">
        <v>0</v>
      </c>
      <c r="K1773" s="116">
        <v>0</v>
      </c>
      <c r="L1773" s="116">
        <v>0</v>
      </c>
      <c r="M1773" s="22">
        <f t="shared" si="414"/>
        <v>0</v>
      </c>
      <c r="N1773" s="116">
        <v>0</v>
      </c>
      <c r="O1773" s="116">
        <v>0</v>
      </c>
      <c r="P1773" s="116">
        <v>0</v>
      </c>
      <c r="Q1773" s="116">
        <v>0</v>
      </c>
      <c r="R1773" s="22">
        <f t="shared" si="415"/>
        <v>0</v>
      </c>
      <c r="S1773" s="116">
        <v>0</v>
      </c>
      <c r="T1773" s="116">
        <v>0</v>
      </c>
      <c r="U1773" s="116">
        <v>0</v>
      </c>
      <c r="V1773" s="116">
        <v>0</v>
      </c>
      <c r="W1773" s="22">
        <f t="shared" si="416"/>
        <v>0</v>
      </c>
      <c r="X1773" s="22">
        <f t="shared" si="417"/>
        <v>0</v>
      </c>
      <c r="Y1773" s="22">
        <f ca="1">OFFSET('Cost Study'!$B$7,'Operations Support'!$C1773,'Operations Support'!$B1773)*$H1773</f>
        <v>0</v>
      </c>
      <c r="Z1773" s="23">
        <f ca="1">Y1773*'Cost Study'!$B$31</f>
        <v>0</v>
      </c>
      <c r="AA1773" s="23">
        <f ca="1">IF(A1773=10298,1.51,1)*IF($B1773&lt;3,$D1773*'Cost Study'!$B$32*OFFSET('Cost Study'!$B$7,'Operations Support'!$C1773,'Operations Support'!$B1773),0)</f>
        <v>0</v>
      </c>
      <c r="AB1773" s="24">
        <f ca="1">AA1773*'Cost Study'!$B$31</f>
        <v>0</v>
      </c>
      <c r="AC1773" s="23">
        <f ca="1">Y1773*'Cost Study'!$B$31</f>
        <v>0</v>
      </c>
      <c r="AD1773" s="24">
        <f ca="1">AA1773*'Cost Study'!$B$31</f>
        <v>0</v>
      </c>
      <c r="AE1773" s="377">
        <f t="shared" ca="1" si="418"/>
        <v>0</v>
      </c>
      <c r="AF1773" s="377">
        <f t="shared" ca="1" si="419"/>
        <v>0</v>
      </c>
      <c r="AH1773" s="688">
        <f>IFERROR($H1773/SUMIF($A:$A,$A1773,$H:$H)*SUMIF(Summary!$A$110:$A$186,$A1773,Summary!$P$110:$P$186),0)</f>
        <v>0</v>
      </c>
      <c r="AI1773" s="689">
        <f t="shared" ca="1" si="405"/>
        <v>0</v>
      </c>
      <c r="AJ1773" s="688">
        <f>IFERROR(H1773/SUMIF(A:A,A1773,H:H)*SUMIF(Summary!$A$110:$A$186,'Operations Support'!A1773,Summary!$Q$110:$Q$186),0)</f>
        <v>0</v>
      </c>
      <c r="AK1773" s="688">
        <f t="shared" ca="1" si="406"/>
        <v>0</v>
      </c>
      <c r="AM1773" s="688">
        <f>IFERROR($H1773/SUMIF($A:$A,$A1773,$H:$H)*SUMIF(Summary!$A$230:$A$266,$A1773,Summary!$P$230:$P$266),0)</f>
        <v>0</v>
      </c>
      <c r="AN1773" s="688">
        <f>IFERROR($H1773/SUMIF($A:$A,$A1773,$H:$H)*(SUMIF(Summary!$A$230:$A$266,$A1773,Summary!$L$230:$L$266)+SUMIF(Summary!$A$281:$A$317,$A1773,Summary!$L$281:$L$317))-AM1773,0)</f>
        <v>0</v>
      </c>
      <c r="AO1773" s="688">
        <f>IFERROR($H1773/SUMIF($A:$A,$A1773,$H:$H)*SUMIF(Summary!$A$230:$A$266,$A1773,Summary!$Q$230:$Q$266),0)</f>
        <v>0</v>
      </c>
      <c r="AP1773" s="688">
        <f>IFERROR($H1773/SUMIF($A:$A,$A1773,$H:$H)*(SUMIF(Summary!$A$230:$A$266,$A1773,Summary!$L$230:$L$266)+SUMIF(Summary!$A$281:$A$317,$A1773,Summary!$L$281:$L$317))-AO1773,0)</f>
        <v>0</v>
      </c>
      <c r="AQ1773" s="306"/>
      <c r="AR1773" s="688">
        <f t="shared" ca="1" si="407"/>
        <v>0</v>
      </c>
      <c r="AS1773" s="688">
        <f t="shared" ca="1" si="408"/>
        <v>0</v>
      </c>
    </row>
    <row r="1774" spans="1:45" x14ac:dyDescent="0.2">
      <c r="A1774" s="423">
        <v>3644</v>
      </c>
      <c r="B1774" s="424">
        <v>5</v>
      </c>
      <c r="C1774" s="425" t="s">
        <v>305</v>
      </c>
      <c r="D1774" s="422">
        <f t="shared" si="409"/>
        <v>0</v>
      </c>
      <c r="E1774" s="422">
        <f t="shared" si="410"/>
        <v>0</v>
      </c>
      <c r="F1774" s="422">
        <f t="shared" si="411"/>
        <v>0</v>
      </c>
      <c r="G1774" s="422">
        <f t="shared" si="412"/>
        <v>0</v>
      </c>
      <c r="H1774" s="22">
        <f t="shared" si="413"/>
        <v>0</v>
      </c>
      <c r="I1774" s="116">
        <v>0</v>
      </c>
      <c r="J1774" s="116">
        <v>0</v>
      </c>
      <c r="K1774" s="116">
        <v>0</v>
      </c>
      <c r="L1774" s="116">
        <v>0</v>
      </c>
      <c r="M1774" s="22">
        <f t="shared" si="414"/>
        <v>0</v>
      </c>
      <c r="N1774" s="116">
        <v>0</v>
      </c>
      <c r="O1774" s="116">
        <v>0</v>
      </c>
      <c r="P1774" s="116">
        <v>0</v>
      </c>
      <c r="Q1774" s="116">
        <v>0</v>
      </c>
      <c r="R1774" s="22">
        <f t="shared" si="415"/>
        <v>0</v>
      </c>
      <c r="S1774" s="116">
        <v>0</v>
      </c>
      <c r="T1774" s="116">
        <v>0</v>
      </c>
      <c r="U1774" s="116">
        <v>0</v>
      </c>
      <c r="V1774" s="116">
        <v>0</v>
      </c>
      <c r="W1774" s="22">
        <f t="shared" si="416"/>
        <v>0</v>
      </c>
      <c r="X1774" s="22">
        <f t="shared" si="417"/>
        <v>0</v>
      </c>
      <c r="Y1774" s="22">
        <f ca="1">OFFSET('Cost Study'!$B$7,'Operations Support'!$C1774,'Operations Support'!$B1774)*$H1774</f>
        <v>0</v>
      </c>
      <c r="Z1774" s="23">
        <f ca="1">Y1774*'Cost Study'!$B$31</f>
        <v>0</v>
      </c>
      <c r="AA1774" s="23">
        <f ca="1">IF(A1774=10298,1.51,1)*IF($B1774&lt;3,$D1774*'Cost Study'!$B$32*OFFSET('Cost Study'!$B$7,'Operations Support'!$C1774,'Operations Support'!$B1774),0)</f>
        <v>0</v>
      </c>
      <c r="AB1774" s="24">
        <f ca="1">AA1774*'Cost Study'!$B$31</f>
        <v>0</v>
      </c>
      <c r="AC1774" s="23">
        <f ca="1">Y1774*'Cost Study'!$B$31</f>
        <v>0</v>
      </c>
      <c r="AD1774" s="24">
        <f ca="1">AA1774*'Cost Study'!$B$31</f>
        <v>0</v>
      </c>
      <c r="AE1774" s="377">
        <f t="shared" ca="1" si="418"/>
        <v>0</v>
      </c>
      <c r="AF1774" s="377">
        <f t="shared" ca="1" si="419"/>
        <v>0</v>
      </c>
      <c r="AH1774" s="688">
        <f>IFERROR($H1774/SUMIF($A:$A,$A1774,$H:$H)*SUMIF(Summary!$A$110:$A$186,$A1774,Summary!$P$110:$P$186),0)</f>
        <v>0</v>
      </c>
      <c r="AI1774" s="689">
        <f t="shared" ref="AI1774:AI1837" ca="1" si="420">Z1774+AB1774-AH1774</f>
        <v>0</v>
      </c>
      <c r="AJ1774" s="688">
        <f>IFERROR(H1774/SUMIF(A:A,A1774,H:H)*SUMIF(Summary!$A$110:$A$186,'Operations Support'!A1774,Summary!$Q$110:$Q$186),0)</f>
        <v>0</v>
      </c>
      <c r="AK1774" s="688">
        <f t="shared" ref="AK1774:AK1837" ca="1" si="421">AC1774+AD1774-AJ1774</f>
        <v>0</v>
      </c>
      <c r="AM1774" s="688">
        <f>IFERROR($H1774/SUMIF($A:$A,$A1774,$H:$H)*SUMIF(Summary!$A$230:$A$266,$A1774,Summary!$P$230:$P$266),0)</f>
        <v>0</v>
      </c>
      <c r="AN1774" s="688">
        <f>IFERROR($H1774/SUMIF($A:$A,$A1774,$H:$H)*(SUMIF(Summary!$A$230:$A$266,$A1774,Summary!$L$230:$L$266)+SUMIF(Summary!$A$281:$A$317,$A1774,Summary!$L$281:$L$317))-AM1774,0)</f>
        <v>0</v>
      </c>
      <c r="AO1774" s="688">
        <f>IFERROR($H1774/SUMIF($A:$A,$A1774,$H:$H)*SUMIF(Summary!$A$230:$A$266,$A1774,Summary!$Q$230:$Q$266),0)</f>
        <v>0</v>
      </c>
      <c r="AP1774" s="688">
        <f>IFERROR($H1774/SUMIF($A:$A,$A1774,$H:$H)*(SUMIF(Summary!$A$230:$A$266,$A1774,Summary!$L$230:$L$266)+SUMIF(Summary!$A$281:$A$317,$A1774,Summary!$L$281:$L$317))-AO1774,0)</f>
        <v>0</v>
      </c>
      <c r="AQ1774" s="306"/>
      <c r="AR1774" s="688">
        <f t="shared" ref="AR1774:AR1837" ca="1" si="422">AI1774+AN1774</f>
        <v>0</v>
      </c>
      <c r="AS1774" s="688">
        <f t="shared" ref="AS1774:AS1837" ca="1" si="423">AK1774+AP1774</f>
        <v>0</v>
      </c>
    </row>
    <row r="1775" spans="1:45" x14ac:dyDescent="0.2">
      <c r="A1775" s="423">
        <v>3644</v>
      </c>
      <c r="B1775" s="424">
        <v>5</v>
      </c>
      <c r="C1775" s="425" t="s">
        <v>306</v>
      </c>
      <c r="D1775" s="422">
        <f t="shared" si="409"/>
        <v>0</v>
      </c>
      <c r="E1775" s="422">
        <f t="shared" si="410"/>
        <v>0</v>
      </c>
      <c r="F1775" s="422">
        <f t="shared" si="411"/>
        <v>0</v>
      </c>
      <c r="G1775" s="422">
        <f t="shared" si="412"/>
        <v>0</v>
      </c>
      <c r="H1775" s="22">
        <f t="shared" si="413"/>
        <v>0</v>
      </c>
      <c r="I1775" s="116">
        <v>0</v>
      </c>
      <c r="J1775" s="116">
        <v>0</v>
      </c>
      <c r="K1775" s="116">
        <v>0</v>
      </c>
      <c r="L1775" s="116">
        <v>0</v>
      </c>
      <c r="M1775" s="22">
        <f t="shared" si="414"/>
        <v>0</v>
      </c>
      <c r="N1775" s="116">
        <v>0</v>
      </c>
      <c r="O1775" s="116">
        <v>0</v>
      </c>
      <c r="P1775" s="116">
        <v>0</v>
      </c>
      <c r="Q1775" s="116">
        <v>0</v>
      </c>
      <c r="R1775" s="22">
        <f t="shared" si="415"/>
        <v>0</v>
      </c>
      <c r="S1775" s="116">
        <v>0</v>
      </c>
      <c r="T1775" s="116">
        <v>0</v>
      </c>
      <c r="U1775" s="116">
        <v>0</v>
      </c>
      <c r="V1775" s="116">
        <v>0</v>
      </c>
      <c r="W1775" s="22">
        <f t="shared" si="416"/>
        <v>0</v>
      </c>
      <c r="X1775" s="22">
        <f t="shared" si="417"/>
        <v>0</v>
      </c>
      <c r="Y1775" s="22">
        <f ca="1">OFFSET('Cost Study'!$B$7,'Operations Support'!$C1775,'Operations Support'!$B1775)*$H1775</f>
        <v>0</v>
      </c>
      <c r="Z1775" s="23">
        <f ca="1">Y1775*'Cost Study'!$B$31</f>
        <v>0</v>
      </c>
      <c r="AA1775" s="23">
        <f ca="1">IF(A1775=10298,1.51,1)*IF($B1775&lt;3,$D1775*'Cost Study'!$B$32*OFFSET('Cost Study'!$B$7,'Operations Support'!$C1775,'Operations Support'!$B1775),0)</f>
        <v>0</v>
      </c>
      <c r="AB1775" s="24">
        <f ca="1">AA1775*'Cost Study'!$B$31</f>
        <v>0</v>
      </c>
      <c r="AC1775" s="23">
        <f ca="1">Y1775*'Cost Study'!$B$31</f>
        <v>0</v>
      </c>
      <c r="AD1775" s="24">
        <f ca="1">AA1775*'Cost Study'!$B$31</f>
        <v>0</v>
      </c>
      <c r="AE1775" s="377">
        <f t="shared" ca="1" si="418"/>
        <v>0</v>
      </c>
      <c r="AF1775" s="377">
        <f t="shared" ca="1" si="419"/>
        <v>0</v>
      </c>
      <c r="AH1775" s="688">
        <f>IFERROR($H1775/SUMIF($A:$A,$A1775,$H:$H)*SUMIF(Summary!$A$110:$A$186,$A1775,Summary!$P$110:$P$186),0)</f>
        <v>0</v>
      </c>
      <c r="AI1775" s="689">
        <f t="shared" ca="1" si="420"/>
        <v>0</v>
      </c>
      <c r="AJ1775" s="688">
        <f>IFERROR(H1775/SUMIF(A:A,A1775,H:H)*SUMIF(Summary!$A$110:$A$186,'Operations Support'!A1775,Summary!$Q$110:$Q$186),0)</f>
        <v>0</v>
      </c>
      <c r="AK1775" s="688">
        <f t="shared" ca="1" si="421"/>
        <v>0</v>
      </c>
      <c r="AM1775" s="688">
        <f>IFERROR($H1775/SUMIF($A:$A,$A1775,$H:$H)*SUMIF(Summary!$A$230:$A$266,$A1775,Summary!$P$230:$P$266),0)</f>
        <v>0</v>
      </c>
      <c r="AN1775" s="688">
        <f>IFERROR($H1775/SUMIF($A:$A,$A1775,$H:$H)*(SUMIF(Summary!$A$230:$A$266,$A1775,Summary!$L$230:$L$266)+SUMIF(Summary!$A$281:$A$317,$A1775,Summary!$L$281:$L$317))-AM1775,0)</f>
        <v>0</v>
      </c>
      <c r="AO1775" s="688">
        <f>IFERROR($H1775/SUMIF($A:$A,$A1775,$H:$H)*SUMIF(Summary!$A$230:$A$266,$A1775,Summary!$Q$230:$Q$266),0)</f>
        <v>0</v>
      </c>
      <c r="AP1775" s="688">
        <f>IFERROR($H1775/SUMIF($A:$A,$A1775,$H:$H)*(SUMIF(Summary!$A$230:$A$266,$A1775,Summary!$L$230:$L$266)+SUMIF(Summary!$A$281:$A$317,$A1775,Summary!$L$281:$L$317))-AO1775,0)</f>
        <v>0</v>
      </c>
      <c r="AQ1775" s="306"/>
      <c r="AR1775" s="688">
        <f t="shared" ca="1" si="422"/>
        <v>0</v>
      </c>
      <c r="AS1775" s="688">
        <f t="shared" ca="1" si="423"/>
        <v>0</v>
      </c>
    </row>
    <row r="1776" spans="1:45" x14ac:dyDescent="0.2">
      <c r="A1776" s="423">
        <v>3644</v>
      </c>
      <c r="B1776" s="424">
        <v>5</v>
      </c>
      <c r="C1776" s="425" t="s">
        <v>307</v>
      </c>
      <c r="D1776" s="422">
        <f t="shared" si="409"/>
        <v>10494</v>
      </c>
      <c r="E1776" s="422">
        <f t="shared" si="410"/>
        <v>0</v>
      </c>
      <c r="F1776" s="422">
        <f t="shared" si="411"/>
        <v>1679</v>
      </c>
      <c r="G1776" s="422">
        <f t="shared" si="412"/>
        <v>0</v>
      </c>
      <c r="H1776" s="22">
        <f t="shared" si="413"/>
        <v>12173</v>
      </c>
      <c r="I1776" s="116">
        <v>4963</v>
      </c>
      <c r="J1776" s="116">
        <v>0</v>
      </c>
      <c r="K1776" s="116">
        <v>622</v>
      </c>
      <c r="L1776" s="116">
        <v>0</v>
      </c>
      <c r="M1776" s="22">
        <f t="shared" si="414"/>
        <v>5585</v>
      </c>
      <c r="N1776" s="116">
        <v>5195</v>
      </c>
      <c r="O1776" s="116">
        <v>0</v>
      </c>
      <c r="P1776" s="116">
        <v>897</v>
      </c>
      <c r="Q1776" s="116">
        <v>0</v>
      </c>
      <c r="R1776" s="22">
        <f t="shared" si="415"/>
        <v>6092</v>
      </c>
      <c r="S1776" s="116">
        <v>336</v>
      </c>
      <c r="T1776" s="116">
        <v>0</v>
      </c>
      <c r="U1776" s="116">
        <v>160</v>
      </c>
      <c r="V1776" s="116">
        <v>0</v>
      </c>
      <c r="W1776" s="22">
        <f t="shared" si="416"/>
        <v>496</v>
      </c>
      <c r="X1776" s="22">
        <f t="shared" si="417"/>
        <v>507.20833333333331</v>
      </c>
      <c r="Y1776" s="22">
        <f ca="1">OFFSET('Cost Study'!$B$7,'Operations Support'!$C1776,'Operations Support'!$B1776)*$H1776</f>
        <v>60743.270000000004</v>
      </c>
      <c r="Z1776" s="23">
        <f ca="1">Y1776*'Cost Study'!$B$31</f>
        <v>3392628.8592514317</v>
      </c>
      <c r="AA1776" s="23">
        <f ca="1">IF(A1776=10298,1.51,1)*IF($B1776&lt;3,$D1776*'Cost Study'!$B$32*OFFSET('Cost Study'!$B$7,'Operations Support'!$C1776,'Operations Support'!$B1776),0)</f>
        <v>0</v>
      </c>
      <c r="AB1776" s="24">
        <f ca="1">AA1776*'Cost Study'!$B$31</f>
        <v>0</v>
      </c>
      <c r="AC1776" s="23">
        <f ca="1">Y1776*'Cost Study'!$B$31</f>
        <v>3392628.8592514317</v>
      </c>
      <c r="AD1776" s="24">
        <f ca="1">AA1776*'Cost Study'!$B$31</f>
        <v>0</v>
      </c>
      <c r="AE1776" s="377">
        <f t="shared" ca="1" si="418"/>
        <v>3392628.8592514317</v>
      </c>
      <c r="AF1776" s="377">
        <f t="shared" ca="1" si="419"/>
        <v>3392628.8592514317</v>
      </c>
      <c r="AH1776" s="688">
        <f>IFERROR($H1776/SUMIF($A:$A,$A1776,$H:$H)*SUMIF(Summary!$A$110:$A$186,$A1776,Summary!$P$110:$P$186),0)</f>
        <v>396441.37472146045</v>
      </c>
      <c r="AI1776" s="689">
        <f t="shared" ca="1" si="420"/>
        <v>2996187.4845299711</v>
      </c>
      <c r="AJ1776" s="688">
        <f>IFERROR(H1776/SUMIF(A:A,A1776,H:H)*SUMIF(Summary!$A$110:$A$186,'Operations Support'!A1776,Summary!$Q$110:$Q$186),0)</f>
        <v>399107.15387666808</v>
      </c>
      <c r="AK1776" s="688">
        <f t="shared" ca="1" si="421"/>
        <v>2993521.7053747633</v>
      </c>
      <c r="AM1776" s="688">
        <f>IFERROR($H1776/SUMIF($A:$A,$A1776,$H:$H)*SUMIF(Summary!$A$230:$A$266,$A1776,Summary!$P$230:$P$266),0)</f>
        <v>75007.261932434834</v>
      </c>
      <c r="AN1776" s="688">
        <f>IFERROR($H1776/SUMIF($A:$A,$A1776,$H:$H)*(SUMIF(Summary!$A$230:$A$266,$A1776,Summary!$L$230:$L$266)+SUMIF(Summary!$A$281:$A$317,$A1776,Summary!$L$281:$L$317))-AM1776,0)</f>
        <v>260733.5973123172</v>
      </c>
      <c r="AO1776" s="688">
        <f>IFERROR($H1776/SUMIF($A:$A,$A1776,$H:$H)*SUMIF(Summary!$A$230:$A$266,$A1776,Summary!$Q$230:$Q$266),0)</f>
        <v>75511.631072737538</v>
      </c>
      <c r="AP1776" s="688">
        <f>IFERROR($H1776/SUMIF($A:$A,$A1776,$H:$H)*(SUMIF(Summary!$A$230:$A$266,$A1776,Summary!$L$230:$L$266)+SUMIF(Summary!$A$281:$A$317,$A1776,Summary!$L$281:$L$317))-AO1776,0)</f>
        <v>260229.2281720145</v>
      </c>
      <c r="AQ1776" s="306"/>
      <c r="AR1776" s="688">
        <f t="shared" ca="1" si="422"/>
        <v>3256921.0818422884</v>
      </c>
      <c r="AS1776" s="688">
        <f t="shared" ca="1" si="423"/>
        <v>3253750.9335467778</v>
      </c>
    </row>
    <row r="1777" spans="1:45" x14ac:dyDescent="0.2">
      <c r="A1777" s="423">
        <v>3644</v>
      </c>
      <c r="B1777" s="424">
        <v>5</v>
      </c>
      <c r="C1777" s="425" t="s">
        <v>308</v>
      </c>
      <c r="D1777" s="422">
        <f t="shared" si="409"/>
        <v>0</v>
      </c>
      <c r="E1777" s="422">
        <f t="shared" si="410"/>
        <v>0</v>
      </c>
      <c r="F1777" s="422">
        <f t="shared" si="411"/>
        <v>0</v>
      </c>
      <c r="G1777" s="422">
        <f t="shared" si="412"/>
        <v>0</v>
      </c>
      <c r="H1777" s="22">
        <f t="shared" si="413"/>
        <v>0</v>
      </c>
      <c r="I1777" s="116">
        <v>0</v>
      </c>
      <c r="J1777" s="116">
        <v>0</v>
      </c>
      <c r="K1777" s="116">
        <v>0</v>
      </c>
      <c r="L1777" s="116">
        <v>0</v>
      </c>
      <c r="M1777" s="22">
        <f t="shared" si="414"/>
        <v>0</v>
      </c>
      <c r="N1777" s="116">
        <v>0</v>
      </c>
      <c r="O1777" s="116">
        <v>0</v>
      </c>
      <c r="P1777" s="116">
        <v>0</v>
      </c>
      <c r="Q1777" s="116">
        <v>0</v>
      </c>
      <c r="R1777" s="22">
        <f t="shared" si="415"/>
        <v>0</v>
      </c>
      <c r="S1777" s="116">
        <v>0</v>
      </c>
      <c r="T1777" s="116">
        <v>0</v>
      </c>
      <c r="U1777" s="116">
        <v>0</v>
      </c>
      <c r="V1777" s="116">
        <v>0</v>
      </c>
      <c r="W1777" s="22">
        <f t="shared" si="416"/>
        <v>0</v>
      </c>
      <c r="X1777" s="22">
        <f t="shared" si="417"/>
        <v>0</v>
      </c>
      <c r="Y1777" s="22">
        <f ca="1">OFFSET('Cost Study'!$B$7,'Operations Support'!$C1777,'Operations Support'!$B1777)*$H1777</f>
        <v>0</v>
      </c>
      <c r="Z1777" s="23">
        <f ca="1">Y1777*'Cost Study'!$B$31</f>
        <v>0</v>
      </c>
      <c r="AA1777" s="23">
        <f ca="1">IF(A1777=10298,1.51,1)*IF($B1777&lt;3,$D1777*'Cost Study'!$B$32*OFFSET('Cost Study'!$B$7,'Operations Support'!$C1777,'Operations Support'!$B1777),0)</f>
        <v>0</v>
      </c>
      <c r="AB1777" s="24">
        <f ca="1">AA1777*'Cost Study'!$B$31</f>
        <v>0</v>
      </c>
      <c r="AC1777" s="23">
        <f ca="1">Y1777*'Cost Study'!$B$31</f>
        <v>0</v>
      </c>
      <c r="AD1777" s="24">
        <f ca="1">AA1777*'Cost Study'!$B$31</f>
        <v>0</v>
      </c>
      <c r="AE1777" s="377">
        <f t="shared" ca="1" si="418"/>
        <v>0</v>
      </c>
      <c r="AF1777" s="377">
        <f t="shared" ca="1" si="419"/>
        <v>0</v>
      </c>
      <c r="AH1777" s="688">
        <f>IFERROR($H1777/SUMIF($A:$A,$A1777,$H:$H)*SUMIF(Summary!$A$110:$A$186,$A1777,Summary!$P$110:$P$186),0)</f>
        <v>0</v>
      </c>
      <c r="AI1777" s="689">
        <f t="shared" ca="1" si="420"/>
        <v>0</v>
      </c>
      <c r="AJ1777" s="688">
        <f>IFERROR(H1777/SUMIF(A:A,A1777,H:H)*SUMIF(Summary!$A$110:$A$186,'Operations Support'!A1777,Summary!$Q$110:$Q$186),0)</f>
        <v>0</v>
      </c>
      <c r="AK1777" s="688">
        <f t="shared" ca="1" si="421"/>
        <v>0</v>
      </c>
      <c r="AM1777" s="688">
        <f>IFERROR($H1777/SUMIF($A:$A,$A1777,$H:$H)*SUMIF(Summary!$A$230:$A$266,$A1777,Summary!$P$230:$P$266),0)</f>
        <v>0</v>
      </c>
      <c r="AN1777" s="688">
        <f>IFERROR($H1777/SUMIF($A:$A,$A1777,$H:$H)*(SUMIF(Summary!$A$230:$A$266,$A1777,Summary!$L$230:$L$266)+SUMIF(Summary!$A$281:$A$317,$A1777,Summary!$L$281:$L$317))-AM1777,0)</f>
        <v>0</v>
      </c>
      <c r="AO1777" s="688">
        <f>IFERROR($H1777/SUMIF($A:$A,$A1777,$H:$H)*SUMIF(Summary!$A$230:$A$266,$A1777,Summary!$Q$230:$Q$266),0)</f>
        <v>0</v>
      </c>
      <c r="AP1777" s="688">
        <f>IFERROR($H1777/SUMIF($A:$A,$A1777,$H:$H)*(SUMIF(Summary!$A$230:$A$266,$A1777,Summary!$L$230:$L$266)+SUMIF(Summary!$A$281:$A$317,$A1777,Summary!$L$281:$L$317))-AO1777,0)</f>
        <v>0</v>
      </c>
      <c r="AQ1777" s="306"/>
      <c r="AR1777" s="688">
        <f t="shared" ca="1" si="422"/>
        <v>0</v>
      </c>
      <c r="AS1777" s="688">
        <f t="shared" ca="1" si="423"/>
        <v>0</v>
      </c>
    </row>
    <row r="1778" spans="1:45" x14ac:dyDescent="0.2">
      <c r="A1778" s="423">
        <v>3644</v>
      </c>
      <c r="B1778" s="424">
        <v>5</v>
      </c>
      <c r="C1778" s="425" t="s">
        <v>309</v>
      </c>
      <c r="D1778" s="422">
        <f t="shared" si="409"/>
        <v>0</v>
      </c>
      <c r="E1778" s="422">
        <f t="shared" si="410"/>
        <v>0</v>
      </c>
      <c r="F1778" s="422">
        <f t="shared" si="411"/>
        <v>0</v>
      </c>
      <c r="G1778" s="422">
        <f t="shared" si="412"/>
        <v>0</v>
      </c>
      <c r="H1778" s="22">
        <f t="shared" si="413"/>
        <v>0</v>
      </c>
      <c r="I1778" s="116">
        <v>0</v>
      </c>
      <c r="J1778" s="116">
        <v>0</v>
      </c>
      <c r="K1778" s="116">
        <v>0</v>
      </c>
      <c r="L1778" s="116">
        <v>0</v>
      </c>
      <c r="M1778" s="22">
        <f t="shared" si="414"/>
        <v>0</v>
      </c>
      <c r="N1778" s="116">
        <v>0</v>
      </c>
      <c r="O1778" s="116">
        <v>0</v>
      </c>
      <c r="P1778" s="116">
        <v>0</v>
      </c>
      <c r="Q1778" s="116">
        <v>0</v>
      </c>
      <c r="R1778" s="22">
        <f t="shared" si="415"/>
        <v>0</v>
      </c>
      <c r="S1778" s="116">
        <v>0</v>
      </c>
      <c r="T1778" s="116">
        <v>0</v>
      </c>
      <c r="U1778" s="116">
        <v>0</v>
      </c>
      <c r="V1778" s="116">
        <v>0</v>
      </c>
      <c r="W1778" s="22">
        <f t="shared" si="416"/>
        <v>0</v>
      </c>
      <c r="X1778" s="22">
        <f t="shared" si="417"/>
        <v>0</v>
      </c>
      <c r="Y1778" s="22">
        <f ca="1">OFFSET('Cost Study'!$B$7,'Operations Support'!$C1778,'Operations Support'!$B1778)*$H1778</f>
        <v>0</v>
      </c>
      <c r="Z1778" s="23">
        <f ca="1">Y1778*'Cost Study'!$B$31</f>
        <v>0</v>
      </c>
      <c r="AA1778" s="23">
        <f ca="1">IF(A1778=10298,1.51,1)*IF($B1778&lt;3,$D1778*'Cost Study'!$B$32*OFFSET('Cost Study'!$B$7,'Operations Support'!$C1778,'Operations Support'!$B1778),0)</f>
        <v>0</v>
      </c>
      <c r="AB1778" s="24">
        <f ca="1">AA1778*'Cost Study'!$B$31</f>
        <v>0</v>
      </c>
      <c r="AC1778" s="23">
        <f ca="1">Y1778*'Cost Study'!$B$31</f>
        <v>0</v>
      </c>
      <c r="AD1778" s="24">
        <f ca="1">AA1778*'Cost Study'!$B$31</f>
        <v>0</v>
      </c>
      <c r="AE1778" s="377">
        <f t="shared" ca="1" si="418"/>
        <v>0</v>
      </c>
      <c r="AF1778" s="377">
        <f t="shared" ca="1" si="419"/>
        <v>0</v>
      </c>
      <c r="AH1778" s="688">
        <f>IFERROR($H1778/SUMIF($A:$A,$A1778,$H:$H)*SUMIF(Summary!$A$110:$A$186,$A1778,Summary!$P$110:$P$186),0)</f>
        <v>0</v>
      </c>
      <c r="AI1778" s="689">
        <f t="shared" ca="1" si="420"/>
        <v>0</v>
      </c>
      <c r="AJ1778" s="688">
        <f>IFERROR(H1778/SUMIF(A:A,A1778,H:H)*SUMIF(Summary!$A$110:$A$186,'Operations Support'!A1778,Summary!$Q$110:$Q$186),0)</f>
        <v>0</v>
      </c>
      <c r="AK1778" s="688">
        <f t="shared" ca="1" si="421"/>
        <v>0</v>
      </c>
      <c r="AM1778" s="688">
        <f>IFERROR($H1778/SUMIF($A:$A,$A1778,$H:$H)*SUMIF(Summary!$A$230:$A$266,$A1778,Summary!$P$230:$P$266),0)</f>
        <v>0</v>
      </c>
      <c r="AN1778" s="688">
        <f>IFERROR($H1778/SUMIF($A:$A,$A1778,$H:$H)*(SUMIF(Summary!$A$230:$A$266,$A1778,Summary!$L$230:$L$266)+SUMIF(Summary!$A$281:$A$317,$A1778,Summary!$L$281:$L$317))-AM1778,0)</f>
        <v>0</v>
      </c>
      <c r="AO1778" s="688">
        <f>IFERROR($H1778/SUMIF($A:$A,$A1778,$H:$H)*SUMIF(Summary!$A$230:$A$266,$A1778,Summary!$Q$230:$Q$266),0)</f>
        <v>0</v>
      </c>
      <c r="AP1778" s="688">
        <f>IFERROR($H1778/SUMIF($A:$A,$A1778,$H:$H)*(SUMIF(Summary!$A$230:$A$266,$A1778,Summary!$L$230:$L$266)+SUMIF(Summary!$A$281:$A$317,$A1778,Summary!$L$281:$L$317))-AO1778,0)</f>
        <v>0</v>
      </c>
      <c r="AQ1778" s="306"/>
      <c r="AR1778" s="688">
        <f t="shared" ca="1" si="422"/>
        <v>0</v>
      </c>
      <c r="AS1778" s="688">
        <f t="shared" ca="1" si="423"/>
        <v>0</v>
      </c>
    </row>
    <row r="1779" spans="1:45" s="15" customFormat="1" x14ac:dyDescent="0.2">
      <c r="A1779" s="423">
        <v>3644</v>
      </c>
      <c r="B1779" s="424">
        <v>5</v>
      </c>
      <c r="C1779" s="425" t="s">
        <v>310</v>
      </c>
      <c r="D1779" s="422">
        <f t="shared" si="409"/>
        <v>0</v>
      </c>
      <c r="E1779" s="422">
        <f t="shared" si="410"/>
        <v>0</v>
      </c>
      <c r="F1779" s="422">
        <f t="shared" si="411"/>
        <v>0</v>
      </c>
      <c r="G1779" s="422">
        <f t="shared" si="412"/>
        <v>0</v>
      </c>
      <c r="H1779" s="22">
        <f t="shared" si="413"/>
        <v>0</v>
      </c>
      <c r="I1779" s="116">
        <v>0</v>
      </c>
      <c r="J1779" s="116">
        <v>0</v>
      </c>
      <c r="K1779" s="116">
        <v>0</v>
      </c>
      <c r="L1779" s="116">
        <v>0</v>
      </c>
      <c r="M1779" s="22">
        <f t="shared" si="414"/>
        <v>0</v>
      </c>
      <c r="N1779" s="116">
        <v>0</v>
      </c>
      <c r="O1779" s="116">
        <v>0</v>
      </c>
      <c r="P1779" s="116">
        <v>0</v>
      </c>
      <c r="Q1779" s="116">
        <v>0</v>
      </c>
      <c r="R1779" s="22">
        <f t="shared" si="415"/>
        <v>0</v>
      </c>
      <c r="S1779" s="116">
        <v>0</v>
      </c>
      <c r="T1779" s="116">
        <v>0</v>
      </c>
      <c r="U1779" s="116">
        <v>0</v>
      </c>
      <c r="V1779" s="116">
        <v>0</v>
      </c>
      <c r="W1779" s="22">
        <f t="shared" si="416"/>
        <v>0</v>
      </c>
      <c r="X1779" s="22">
        <f t="shared" si="417"/>
        <v>0</v>
      </c>
      <c r="Y1779" s="22">
        <f ca="1">OFFSET('Cost Study'!$B$7,'Operations Support'!$C1779,'Operations Support'!$B1779)*$H1779</f>
        <v>0</v>
      </c>
      <c r="Z1779" s="23">
        <f ca="1">Y1779*'Cost Study'!$B$31</f>
        <v>0</v>
      </c>
      <c r="AA1779" s="23">
        <f ca="1">IF(A1779=10298,1.51,1)*IF($B1779&lt;3,$D1779*'Cost Study'!$B$32*OFFSET('Cost Study'!$B$7,'Operations Support'!$C1779,'Operations Support'!$B1779),0)</f>
        <v>0</v>
      </c>
      <c r="AB1779" s="24">
        <f ca="1">AA1779*'Cost Study'!$B$31</f>
        <v>0</v>
      </c>
      <c r="AC1779" s="23">
        <f ca="1">Y1779*'Cost Study'!$B$31</f>
        <v>0</v>
      </c>
      <c r="AD1779" s="24">
        <f ca="1">AA1779*'Cost Study'!$B$31</f>
        <v>0</v>
      </c>
      <c r="AE1779" s="377">
        <f t="shared" ca="1" si="418"/>
        <v>0</v>
      </c>
      <c r="AF1779" s="377">
        <f t="shared" ca="1" si="419"/>
        <v>0</v>
      </c>
      <c r="AH1779" s="688">
        <f>IFERROR($H1779/SUMIF($A:$A,$A1779,$H:$H)*SUMIF(Summary!$A$110:$A$186,$A1779,Summary!$P$110:$P$186),0)</f>
        <v>0</v>
      </c>
      <c r="AI1779" s="689">
        <f t="shared" ca="1" si="420"/>
        <v>0</v>
      </c>
      <c r="AJ1779" s="688">
        <f>IFERROR(H1779/SUMIF(A:A,A1779,H:H)*SUMIF(Summary!$A$110:$A$186,'Operations Support'!A1779,Summary!$Q$110:$Q$186),0)</f>
        <v>0</v>
      </c>
      <c r="AK1779" s="688">
        <f t="shared" ca="1" si="421"/>
        <v>0</v>
      </c>
      <c r="AL1779" s="1"/>
      <c r="AM1779" s="688">
        <f>IFERROR($H1779/SUMIF($A:$A,$A1779,$H:$H)*SUMIF(Summary!$A$230:$A$266,$A1779,Summary!$P$230:$P$266),0)</f>
        <v>0</v>
      </c>
      <c r="AN1779" s="688">
        <f>IFERROR($H1779/SUMIF($A:$A,$A1779,$H:$H)*(SUMIF(Summary!$A$230:$A$266,$A1779,Summary!$L$230:$L$266)+SUMIF(Summary!$A$281:$A$317,$A1779,Summary!$L$281:$L$317))-AM1779,0)</f>
        <v>0</v>
      </c>
      <c r="AO1779" s="688">
        <f>IFERROR($H1779/SUMIF($A:$A,$A1779,$H:$H)*SUMIF(Summary!$A$230:$A$266,$A1779,Summary!$Q$230:$Q$266),0)</f>
        <v>0</v>
      </c>
      <c r="AP1779" s="688">
        <f>IFERROR($H1779/SUMIF($A:$A,$A1779,$H:$H)*(SUMIF(Summary!$A$230:$A$266,$A1779,Summary!$L$230:$L$266)+SUMIF(Summary!$A$281:$A$317,$A1779,Summary!$L$281:$L$317))-AO1779,0)</f>
        <v>0</v>
      </c>
      <c r="AQ1779" s="306"/>
      <c r="AR1779" s="688">
        <f t="shared" ca="1" si="422"/>
        <v>0</v>
      </c>
      <c r="AS1779" s="688">
        <f t="shared" ca="1" si="423"/>
        <v>0</v>
      </c>
    </row>
    <row r="1780" spans="1:45" s="15" customFormat="1" x14ac:dyDescent="0.2">
      <c r="A1780" s="423">
        <v>3644</v>
      </c>
      <c r="B1780" s="424">
        <v>5</v>
      </c>
      <c r="C1780" s="425" t="s">
        <v>311</v>
      </c>
      <c r="D1780" s="422">
        <f t="shared" si="409"/>
        <v>0</v>
      </c>
      <c r="E1780" s="422">
        <f t="shared" si="410"/>
        <v>0</v>
      </c>
      <c r="F1780" s="422">
        <f t="shared" si="411"/>
        <v>0</v>
      </c>
      <c r="G1780" s="422">
        <f t="shared" si="412"/>
        <v>0</v>
      </c>
      <c r="H1780" s="22">
        <f t="shared" si="413"/>
        <v>0</v>
      </c>
      <c r="I1780" s="116">
        <v>0</v>
      </c>
      <c r="J1780" s="116">
        <v>0</v>
      </c>
      <c r="K1780" s="116">
        <v>0</v>
      </c>
      <c r="L1780" s="116">
        <v>0</v>
      </c>
      <c r="M1780" s="22">
        <f t="shared" si="414"/>
        <v>0</v>
      </c>
      <c r="N1780" s="116">
        <v>0</v>
      </c>
      <c r="O1780" s="116">
        <v>0</v>
      </c>
      <c r="P1780" s="116">
        <v>0</v>
      </c>
      <c r="Q1780" s="116">
        <v>0</v>
      </c>
      <c r="R1780" s="22">
        <f t="shared" si="415"/>
        <v>0</v>
      </c>
      <c r="S1780" s="116">
        <v>0</v>
      </c>
      <c r="T1780" s="116">
        <v>0</v>
      </c>
      <c r="U1780" s="116">
        <v>0</v>
      </c>
      <c r="V1780" s="116">
        <v>0</v>
      </c>
      <c r="W1780" s="22">
        <f t="shared" si="416"/>
        <v>0</v>
      </c>
      <c r="X1780" s="22">
        <f t="shared" si="417"/>
        <v>0</v>
      </c>
      <c r="Y1780" s="22">
        <f ca="1">OFFSET('Cost Study'!$B$7,'Operations Support'!$C1780,'Operations Support'!$B1780)*$H1780</f>
        <v>0</v>
      </c>
      <c r="Z1780" s="23">
        <f ca="1">Y1780*'Cost Study'!$B$31</f>
        <v>0</v>
      </c>
      <c r="AA1780" s="23">
        <f ca="1">IF(A1780=10298,1.51,1)*IF($B1780&lt;3,$D1780*'Cost Study'!$B$32*OFFSET('Cost Study'!$B$7,'Operations Support'!$C1780,'Operations Support'!$B1780),0)</f>
        <v>0</v>
      </c>
      <c r="AB1780" s="24">
        <f ca="1">AA1780*'Cost Study'!$B$31</f>
        <v>0</v>
      </c>
      <c r="AC1780" s="23">
        <f ca="1">Y1780*'Cost Study'!$B$31</f>
        <v>0</v>
      </c>
      <c r="AD1780" s="24">
        <f ca="1">AA1780*'Cost Study'!$B$31</f>
        <v>0</v>
      </c>
      <c r="AE1780" s="377">
        <f t="shared" ca="1" si="418"/>
        <v>0</v>
      </c>
      <c r="AF1780" s="377">
        <f t="shared" ca="1" si="419"/>
        <v>0</v>
      </c>
      <c r="AH1780" s="688">
        <f>IFERROR($H1780/SUMIF($A:$A,$A1780,$H:$H)*SUMIF(Summary!$A$110:$A$186,$A1780,Summary!$P$110:$P$186),0)</f>
        <v>0</v>
      </c>
      <c r="AI1780" s="689">
        <f t="shared" ca="1" si="420"/>
        <v>0</v>
      </c>
      <c r="AJ1780" s="688">
        <f>IFERROR(H1780/SUMIF(A:A,A1780,H:H)*SUMIF(Summary!$A$110:$A$186,'Operations Support'!A1780,Summary!$Q$110:$Q$186),0)</f>
        <v>0</v>
      </c>
      <c r="AK1780" s="688">
        <f t="shared" ca="1" si="421"/>
        <v>0</v>
      </c>
      <c r="AL1780" s="1"/>
      <c r="AM1780" s="688">
        <f>IFERROR($H1780/SUMIF($A:$A,$A1780,$H:$H)*SUMIF(Summary!$A$230:$A$266,$A1780,Summary!$P$230:$P$266),0)</f>
        <v>0</v>
      </c>
      <c r="AN1780" s="688">
        <f>IFERROR($H1780/SUMIF($A:$A,$A1780,$H:$H)*(SUMIF(Summary!$A$230:$A$266,$A1780,Summary!$L$230:$L$266)+SUMIF(Summary!$A$281:$A$317,$A1780,Summary!$L$281:$L$317))-AM1780,0)</f>
        <v>0</v>
      </c>
      <c r="AO1780" s="688">
        <f>IFERROR($H1780/SUMIF($A:$A,$A1780,$H:$H)*SUMIF(Summary!$A$230:$A$266,$A1780,Summary!$Q$230:$Q$266),0)</f>
        <v>0</v>
      </c>
      <c r="AP1780" s="688">
        <f>IFERROR($H1780/SUMIF($A:$A,$A1780,$H:$H)*(SUMIF(Summary!$A$230:$A$266,$A1780,Summary!$L$230:$L$266)+SUMIF(Summary!$A$281:$A$317,$A1780,Summary!$L$281:$L$317))-AO1780,0)</f>
        <v>0</v>
      </c>
      <c r="AQ1780" s="306"/>
      <c r="AR1780" s="688">
        <f t="shared" ca="1" si="422"/>
        <v>0</v>
      </c>
      <c r="AS1780" s="688">
        <f t="shared" ca="1" si="423"/>
        <v>0</v>
      </c>
    </row>
    <row r="1781" spans="1:45" x14ac:dyDescent="0.2">
      <c r="A1781" s="423">
        <v>3644</v>
      </c>
      <c r="B1781" s="424">
        <v>5</v>
      </c>
      <c r="C1781" s="425" t="s">
        <v>312</v>
      </c>
      <c r="D1781" s="422">
        <f t="shared" si="409"/>
        <v>0</v>
      </c>
      <c r="E1781" s="422">
        <f t="shared" si="410"/>
        <v>0</v>
      </c>
      <c r="F1781" s="422">
        <f t="shared" si="411"/>
        <v>0</v>
      </c>
      <c r="G1781" s="422">
        <f t="shared" si="412"/>
        <v>0</v>
      </c>
      <c r="H1781" s="22">
        <f t="shared" si="413"/>
        <v>0</v>
      </c>
      <c r="I1781" s="116">
        <v>0</v>
      </c>
      <c r="J1781" s="116">
        <v>0</v>
      </c>
      <c r="K1781" s="116">
        <v>0</v>
      </c>
      <c r="L1781" s="116">
        <v>0</v>
      </c>
      <c r="M1781" s="22">
        <f t="shared" si="414"/>
        <v>0</v>
      </c>
      <c r="N1781" s="116">
        <v>0</v>
      </c>
      <c r="O1781" s="116">
        <v>0</v>
      </c>
      <c r="P1781" s="116">
        <v>0</v>
      </c>
      <c r="Q1781" s="116">
        <v>0</v>
      </c>
      <c r="R1781" s="22">
        <f t="shared" si="415"/>
        <v>0</v>
      </c>
      <c r="S1781" s="116">
        <v>0</v>
      </c>
      <c r="T1781" s="116">
        <v>0</v>
      </c>
      <c r="U1781" s="116">
        <v>0</v>
      </c>
      <c r="V1781" s="116">
        <v>0</v>
      </c>
      <c r="W1781" s="22">
        <f t="shared" si="416"/>
        <v>0</v>
      </c>
      <c r="X1781" s="22">
        <f t="shared" si="417"/>
        <v>0</v>
      </c>
      <c r="Y1781" s="22">
        <f ca="1">OFFSET('Cost Study'!$B$7,'Operations Support'!$C1781,'Operations Support'!$B1781)*$H1781</f>
        <v>0</v>
      </c>
      <c r="Z1781" s="23">
        <f ca="1">Y1781*'Cost Study'!$B$31</f>
        <v>0</v>
      </c>
      <c r="AA1781" s="23">
        <f ca="1">IF(A1781=10298,1.51,1)*IF($B1781&lt;3,$D1781*'Cost Study'!$B$32*OFFSET('Cost Study'!$B$7,'Operations Support'!$C1781,'Operations Support'!$B1781),0)</f>
        <v>0</v>
      </c>
      <c r="AB1781" s="24">
        <f ca="1">AA1781*'Cost Study'!$B$31</f>
        <v>0</v>
      </c>
      <c r="AC1781" s="23">
        <f ca="1">Y1781*'Cost Study'!$B$31</f>
        <v>0</v>
      </c>
      <c r="AD1781" s="24">
        <f ca="1">AA1781*'Cost Study'!$B$31</f>
        <v>0</v>
      </c>
      <c r="AE1781" s="377">
        <f t="shared" ca="1" si="418"/>
        <v>0</v>
      </c>
      <c r="AF1781" s="377">
        <f t="shared" ca="1" si="419"/>
        <v>0</v>
      </c>
      <c r="AH1781" s="688">
        <f>IFERROR($H1781/SUMIF($A:$A,$A1781,$H:$H)*SUMIF(Summary!$A$110:$A$186,$A1781,Summary!$P$110:$P$186),0)</f>
        <v>0</v>
      </c>
      <c r="AI1781" s="689">
        <f t="shared" ca="1" si="420"/>
        <v>0</v>
      </c>
      <c r="AJ1781" s="688">
        <f>IFERROR(H1781/SUMIF(A:A,A1781,H:H)*SUMIF(Summary!$A$110:$A$186,'Operations Support'!A1781,Summary!$Q$110:$Q$186),0)</f>
        <v>0</v>
      </c>
      <c r="AK1781" s="688">
        <f t="shared" ca="1" si="421"/>
        <v>0</v>
      </c>
      <c r="AM1781" s="688">
        <f>IFERROR($H1781/SUMIF($A:$A,$A1781,$H:$H)*SUMIF(Summary!$A$230:$A$266,$A1781,Summary!$P$230:$P$266),0)</f>
        <v>0</v>
      </c>
      <c r="AN1781" s="688">
        <f>IFERROR($H1781/SUMIF($A:$A,$A1781,$H:$H)*(SUMIF(Summary!$A$230:$A$266,$A1781,Summary!$L$230:$L$266)+SUMIF(Summary!$A$281:$A$317,$A1781,Summary!$L$281:$L$317))-AM1781,0)</f>
        <v>0</v>
      </c>
      <c r="AO1781" s="688">
        <f>IFERROR($H1781/SUMIF($A:$A,$A1781,$H:$H)*SUMIF(Summary!$A$230:$A$266,$A1781,Summary!$Q$230:$Q$266),0)</f>
        <v>0</v>
      </c>
      <c r="AP1781" s="688">
        <f>IFERROR($H1781/SUMIF($A:$A,$A1781,$H:$H)*(SUMIF(Summary!$A$230:$A$266,$A1781,Summary!$L$230:$L$266)+SUMIF(Summary!$A$281:$A$317,$A1781,Summary!$L$281:$L$317))-AO1781,0)</f>
        <v>0</v>
      </c>
      <c r="AQ1781" s="306"/>
      <c r="AR1781" s="688">
        <f t="shared" ca="1" si="422"/>
        <v>0</v>
      </c>
      <c r="AS1781" s="688">
        <f t="shared" ca="1" si="423"/>
        <v>0</v>
      </c>
    </row>
    <row r="1782" spans="1:45" x14ac:dyDescent="0.2">
      <c r="A1782" s="423">
        <v>3644</v>
      </c>
      <c r="B1782" s="424">
        <v>5</v>
      </c>
      <c r="C1782" s="425" t="s">
        <v>313</v>
      </c>
      <c r="D1782" s="422">
        <f t="shared" si="409"/>
        <v>0</v>
      </c>
      <c r="E1782" s="422">
        <f t="shared" si="410"/>
        <v>0</v>
      </c>
      <c r="F1782" s="422">
        <f t="shared" si="411"/>
        <v>0</v>
      </c>
      <c r="G1782" s="422">
        <f t="shared" si="412"/>
        <v>0</v>
      </c>
      <c r="H1782" s="22">
        <f t="shared" si="413"/>
        <v>0</v>
      </c>
      <c r="I1782" s="116">
        <v>0</v>
      </c>
      <c r="J1782" s="116">
        <v>0</v>
      </c>
      <c r="K1782" s="116">
        <v>0</v>
      </c>
      <c r="L1782" s="116">
        <v>0</v>
      </c>
      <c r="M1782" s="22">
        <f t="shared" si="414"/>
        <v>0</v>
      </c>
      <c r="N1782" s="116">
        <v>0</v>
      </c>
      <c r="O1782" s="116">
        <v>0</v>
      </c>
      <c r="P1782" s="116">
        <v>0</v>
      </c>
      <c r="Q1782" s="116">
        <v>0</v>
      </c>
      <c r="R1782" s="22">
        <f t="shared" si="415"/>
        <v>0</v>
      </c>
      <c r="S1782" s="116">
        <v>0</v>
      </c>
      <c r="T1782" s="116">
        <v>0</v>
      </c>
      <c r="U1782" s="116">
        <v>0</v>
      </c>
      <c r="V1782" s="116">
        <v>0</v>
      </c>
      <c r="W1782" s="22">
        <f t="shared" si="416"/>
        <v>0</v>
      </c>
      <c r="X1782" s="22">
        <f t="shared" si="417"/>
        <v>0</v>
      </c>
      <c r="Y1782" s="22">
        <f ca="1">OFFSET('Cost Study'!$B$7,'Operations Support'!$C1782,'Operations Support'!$B1782)*$H1782</f>
        <v>0</v>
      </c>
      <c r="Z1782" s="23">
        <f ca="1">Y1782*'Cost Study'!$B$31</f>
        <v>0</v>
      </c>
      <c r="AA1782" s="23">
        <f ca="1">IF(A1782=10298,1.51,1)*IF($B1782&lt;3,$D1782*'Cost Study'!$B$32*OFFSET('Cost Study'!$B$7,'Operations Support'!$C1782,'Operations Support'!$B1782),0)</f>
        <v>0</v>
      </c>
      <c r="AB1782" s="24">
        <f ca="1">AA1782*'Cost Study'!$B$31</f>
        <v>0</v>
      </c>
      <c r="AC1782" s="23">
        <f ca="1">Y1782*'Cost Study'!$B$31</f>
        <v>0</v>
      </c>
      <c r="AD1782" s="24">
        <f ca="1">AA1782*'Cost Study'!$B$31</f>
        <v>0</v>
      </c>
      <c r="AE1782" s="377">
        <f t="shared" ca="1" si="418"/>
        <v>0</v>
      </c>
      <c r="AF1782" s="377">
        <f t="shared" ca="1" si="419"/>
        <v>0</v>
      </c>
      <c r="AH1782" s="688">
        <f>IFERROR($H1782/SUMIF($A:$A,$A1782,$H:$H)*SUMIF(Summary!$A$110:$A$186,$A1782,Summary!$P$110:$P$186),0)</f>
        <v>0</v>
      </c>
      <c r="AI1782" s="689">
        <f t="shared" ca="1" si="420"/>
        <v>0</v>
      </c>
      <c r="AJ1782" s="688">
        <f>IFERROR(H1782/SUMIF(A:A,A1782,H:H)*SUMIF(Summary!$A$110:$A$186,'Operations Support'!A1782,Summary!$Q$110:$Q$186),0)</f>
        <v>0</v>
      </c>
      <c r="AK1782" s="688">
        <f t="shared" ca="1" si="421"/>
        <v>0</v>
      </c>
      <c r="AM1782" s="688">
        <f>IFERROR($H1782/SUMIF($A:$A,$A1782,$H:$H)*SUMIF(Summary!$A$230:$A$266,$A1782,Summary!$P$230:$P$266),0)</f>
        <v>0</v>
      </c>
      <c r="AN1782" s="688">
        <f>IFERROR($H1782/SUMIF($A:$A,$A1782,$H:$H)*(SUMIF(Summary!$A$230:$A$266,$A1782,Summary!$L$230:$L$266)+SUMIF(Summary!$A$281:$A$317,$A1782,Summary!$L$281:$L$317))-AM1782,0)</f>
        <v>0</v>
      </c>
      <c r="AO1782" s="688">
        <f>IFERROR($H1782/SUMIF($A:$A,$A1782,$H:$H)*SUMIF(Summary!$A$230:$A$266,$A1782,Summary!$Q$230:$Q$266),0)</f>
        <v>0</v>
      </c>
      <c r="AP1782" s="688">
        <f>IFERROR($H1782/SUMIF($A:$A,$A1782,$H:$H)*(SUMIF(Summary!$A$230:$A$266,$A1782,Summary!$L$230:$L$266)+SUMIF(Summary!$A$281:$A$317,$A1782,Summary!$L$281:$L$317))-AO1782,0)</f>
        <v>0</v>
      </c>
      <c r="AQ1782" s="306"/>
      <c r="AR1782" s="688">
        <f t="shared" ca="1" si="422"/>
        <v>0</v>
      </c>
      <c r="AS1782" s="688">
        <f t="shared" ca="1" si="423"/>
        <v>0</v>
      </c>
    </row>
    <row r="1783" spans="1:45" x14ac:dyDescent="0.2">
      <c r="A1783" s="423">
        <v>3644</v>
      </c>
      <c r="B1783" s="424">
        <v>5</v>
      </c>
      <c r="C1783" s="425" t="s">
        <v>314</v>
      </c>
      <c r="D1783" s="422">
        <f t="shared" si="409"/>
        <v>0</v>
      </c>
      <c r="E1783" s="422">
        <f t="shared" si="410"/>
        <v>0</v>
      </c>
      <c r="F1783" s="422">
        <f t="shared" si="411"/>
        <v>0</v>
      </c>
      <c r="G1783" s="422">
        <f t="shared" si="412"/>
        <v>0</v>
      </c>
      <c r="H1783" s="22">
        <f t="shared" si="413"/>
        <v>0</v>
      </c>
      <c r="I1783" s="116">
        <v>0</v>
      </c>
      <c r="J1783" s="116">
        <v>0</v>
      </c>
      <c r="K1783" s="116">
        <v>0</v>
      </c>
      <c r="L1783" s="116">
        <v>0</v>
      </c>
      <c r="M1783" s="22">
        <f t="shared" si="414"/>
        <v>0</v>
      </c>
      <c r="N1783" s="116">
        <v>0</v>
      </c>
      <c r="O1783" s="116">
        <v>0</v>
      </c>
      <c r="P1783" s="116">
        <v>0</v>
      </c>
      <c r="Q1783" s="116">
        <v>0</v>
      </c>
      <c r="R1783" s="22">
        <f t="shared" si="415"/>
        <v>0</v>
      </c>
      <c r="S1783" s="116">
        <v>0</v>
      </c>
      <c r="T1783" s="116">
        <v>0</v>
      </c>
      <c r="U1783" s="116">
        <v>0</v>
      </c>
      <c r="V1783" s="116">
        <v>0</v>
      </c>
      <c r="W1783" s="22">
        <f t="shared" si="416"/>
        <v>0</v>
      </c>
      <c r="X1783" s="22">
        <f t="shared" si="417"/>
        <v>0</v>
      </c>
      <c r="Y1783" s="22">
        <f ca="1">OFFSET('Cost Study'!$B$7,'Operations Support'!$C1783,'Operations Support'!$B1783)*$H1783</f>
        <v>0</v>
      </c>
      <c r="Z1783" s="23">
        <f ca="1">Y1783*'Cost Study'!$B$31</f>
        <v>0</v>
      </c>
      <c r="AA1783" s="23">
        <f ca="1">IF(A1783=10298,1.51,1)*IF($B1783&lt;3,$D1783*'Cost Study'!$B$32*OFFSET('Cost Study'!$B$7,'Operations Support'!$C1783,'Operations Support'!$B1783),0)</f>
        <v>0</v>
      </c>
      <c r="AB1783" s="24">
        <f ca="1">AA1783*'Cost Study'!$B$31</f>
        <v>0</v>
      </c>
      <c r="AC1783" s="23">
        <f ca="1">Y1783*'Cost Study'!$B$31</f>
        <v>0</v>
      </c>
      <c r="AD1783" s="24">
        <f ca="1">AA1783*'Cost Study'!$B$31</f>
        <v>0</v>
      </c>
      <c r="AE1783" s="377">
        <f t="shared" ca="1" si="418"/>
        <v>0</v>
      </c>
      <c r="AF1783" s="377">
        <f t="shared" ca="1" si="419"/>
        <v>0</v>
      </c>
      <c r="AH1783" s="688">
        <f>IFERROR($H1783/SUMIF($A:$A,$A1783,$H:$H)*SUMIF(Summary!$A$110:$A$186,$A1783,Summary!$P$110:$P$186),0)</f>
        <v>0</v>
      </c>
      <c r="AI1783" s="689">
        <f t="shared" ca="1" si="420"/>
        <v>0</v>
      </c>
      <c r="AJ1783" s="688">
        <f>IFERROR(H1783/SUMIF(A:A,A1783,H:H)*SUMIF(Summary!$A$110:$A$186,'Operations Support'!A1783,Summary!$Q$110:$Q$186),0)</f>
        <v>0</v>
      </c>
      <c r="AK1783" s="688">
        <f t="shared" ca="1" si="421"/>
        <v>0</v>
      </c>
      <c r="AM1783" s="688">
        <f>IFERROR($H1783/SUMIF($A:$A,$A1783,$H:$H)*SUMIF(Summary!$A$230:$A$266,$A1783,Summary!$P$230:$P$266),0)</f>
        <v>0</v>
      </c>
      <c r="AN1783" s="688">
        <f>IFERROR($H1783/SUMIF($A:$A,$A1783,$H:$H)*(SUMIF(Summary!$A$230:$A$266,$A1783,Summary!$L$230:$L$266)+SUMIF(Summary!$A$281:$A$317,$A1783,Summary!$L$281:$L$317))-AM1783,0)</f>
        <v>0</v>
      </c>
      <c r="AO1783" s="688">
        <f>IFERROR($H1783/SUMIF($A:$A,$A1783,$H:$H)*SUMIF(Summary!$A$230:$A$266,$A1783,Summary!$Q$230:$Q$266),0)</f>
        <v>0</v>
      </c>
      <c r="AP1783" s="688">
        <f>IFERROR($H1783/SUMIF($A:$A,$A1783,$H:$H)*(SUMIF(Summary!$A$230:$A$266,$A1783,Summary!$L$230:$L$266)+SUMIF(Summary!$A$281:$A$317,$A1783,Summary!$L$281:$L$317))-AO1783,0)</f>
        <v>0</v>
      </c>
      <c r="AQ1783" s="306"/>
      <c r="AR1783" s="688">
        <f t="shared" ca="1" si="422"/>
        <v>0</v>
      </c>
      <c r="AS1783" s="688">
        <f t="shared" ca="1" si="423"/>
        <v>0</v>
      </c>
    </row>
    <row r="1784" spans="1:45" x14ac:dyDescent="0.2">
      <c r="A1784" s="423">
        <v>3644</v>
      </c>
      <c r="B1784" s="424">
        <v>5</v>
      </c>
      <c r="C1784" s="425" t="s">
        <v>315</v>
      </c>
      <c r="D1784" s="422">
        <f t="shared" si="409"/>
        <v>0</v>
      </c>
      <c r="E1784" s="422">
        <f t="shared" si="410"/>
        <v>0</v>
      </c>
      <c r="F1784" s="422">
        <f t="shared" si="411"/>
        <v>0</v>
      </c>
      <c r="G1784" s="422">
        <f t="shared" si="412"/>
        <v>0</v>
      </c>
      <c r="H1784" s="22">
        <f t="shared" si="413"/>
        <v>0</v>
      </c>
      <c r="I1784" s="116">
        <v>0</v>
      </c>
      <c r="J1784" s="116">
        <v>0</v>
      </c>
      <c r="K1784" s="116">
        <v>0</v>
      </c>
      <c r="L1784" s="116">
        <v>0</v>
      </c>
      <c r="M1784" s="22">
        <f t="shared" si="414"/>
        <v>0</v>
      </c>
      <c r="N1784" s="116">
        <v>0</v>
      </c>
      <c r="O1784" s="116">
        <v>0</v>
      </c>
      <c r="P1784" s="116">
        <v>0</v>
      </c>
      <c r="Q1784" s="116">
        <v>0</v>
      </c>
      <c r="R1784" s="22">
        <f t="shared" si="415"/>
        <v>0</v>
      </c>
      <c r="S1784" s="116">
        <v>0</v>
      </c>
      <c r="T1784" s="116">
        <v>0</v>
      </c>
      <c r="U1784" s="116">
        <v>0</v>
      </c>
      <c r="V1784" s="116">
        <v>0</v>
      </c>
      <c r="W1784" s="22">
        <f t="shared" si="416"/>
        <v>0</v>
      </c>
      <c r="X1784" s="22">
        <f t="shared" si="417"/>
        <v>0</v>
      </c>
      <c r="Y1784" s="22">
        <f ca="1">OFFSET('Cost Study'!$B$7,'Operations Support'!$C1784,'Operations Support'!$B1784)*$H1784</f>
        <v>0</v>
      </c>
      <c r="Z1784" s="23">
        <f ca="1">Y1784*'Cost Study'!$B$31</f>
        <v>0</v>
      </c>
      <c r="AA1784" s="23">
        <f ca="1">IF(A1784=10298,1.51,1)*IF($B1784&lt;3,$D1784*'Cost Study'!$B$32*OFFSET('Cost Study'!$B$7,'Operations Support'!$C1784,'Operations Support'!$B1784),0)</f>
        <v>0</v>
      </c>
      <c r="AB1784" s="24">
        <f ca="1">AA1784*'Cost Study'!$B$31</f>
        <v>0</v>
      </c>
      <c r="AC1784" s="23">
        <f ca="1">Y1784*'Cost Study'!$B$31</f>
        <v>0</v>
      </c>
      <c r="AD1784" s="24">
        <f ca="1">AA1784*'Cost Study'!$B$31</f>
        <v>0</v>
      </c>
      <c r="AE1784" s="377">
        <f t="shared" ca="1" si="418"/>
        <v>0</v>
      </c>
      <c r="AF1784" s="377">
        <f t="shared" ca="1" si="419"/>
        <v>0</v>
      </c>
      <c r="AH1784" s="688">
        <f>IFERROR($H1784/SUMIF($A:$A,$A1784,$H:$H)*SUMIF(Summary!$A$110:$A$186,$A1784,Summary!$P$110:$P$186),0)</f>
        <v>0</v>
      </c>
      <c r="AI1784" s="689">
        <f t="shared" ca="1" si="420"/>
        <v>0</v>
      </c>
      <c r="AJ1784" s="688">
        <f>IFERROR(H1784/SUMIF(A:A,A1784,H:H)*SUMIF(Summary!$A$110:$A$186,'Operations Support'!A1784,Summary!$Q$110:$Q$186),0)</f>
        <v>0</v>
      </c>
      <c r="AK1784" s="688">
        <f t="shared" ca="1" si="421"/>
        <v>0</v>
      </c>
      <c r="AM1784" s="688">
        <f>IFERROR($H1784/SUMIF($A:$A,$A1784,$H:$H)*SUMIF(Summary!$A$230:$A$266,$A1784,Summary!$P$230:$P$266),0)</f>
        <v>0</v>
      </c>
      <c r="AN1784" s="688">
        <f>IFERROR($H1784/SUMIF($A:$A,$A1784,$H:$H)*(SUMIF(Summary!$A$230:$A$266,$A1784,Summary!$L$230:$L$266)+SUMIF(Summary!$A$281:$A$317,$A1784,Summary!$L$281:$L$317))-AM1784,0)</f>
        <v>0</v>
      </c>
      <c r="AO1784" s="688">
        <f>IFERROR($H1784/SUMIF($A:$A,$A1784,$H:$H)*SUMIF(Summary!$A$230:$A$266,$A1784,Summary!$Q$230:$Q$266),0)</f>
        <v>0</v>
      </c>
      <c r="AP1784" s="688">
        <f>IFERROR($H1784/SUMIF($A:$A,$A1784,$H:$H)*(SUMIF(Summary!$A$230:$A$266,$A1784,Summary!$L$230:$L$266)+SUMIF(Summary!$A$281:$A$317,$A1784,Summary!$L$281:$L$317))-AO1784,0)</f>
        <v>0</v>
      </c>
      <c r="AQ1784" s="306"/>
      <c r="AR1784" s="688">
        <f t="shared" ca="1" si="422"/>
        <v>0</v>
      </c>
      <c r="AS1784" s="688">
        <f t="shared" ca="1" si="423"/>
        <v>0</v>
      </c>
    </row>
    <row r="1785" spans="1:45" x14ac:dyDescent="0.2">
      <c r="A1785" s="423">
        <v>3644</v>
      </c>
      <c r="B1785" s="424">
        <v>5</v>
      </c>
      <c r="C1785" s="425" t="s">
        <v>316</v>
      </c>
      <c r="D1785" s="422">
        <f t="shared" si="409"/>
        <v>0</v>
      </c>
      <c r="E1785" s="422">
        <f t="shared" si="410"/>
        <v>0</v>
      </c>
      <c r="F1785" s="422">
        <f t="shared" si="411"/>
        <v>0</v>
      </c>
      <c r="G1785" s="422">
        <f t="shared" si="412"/>
        <v>0</v>
      </c>
      <c r="H1785" s="22">
        <f t="shared" si="413"/>
        <v>0</v>
      </c>
      <c r="I1785" s="116">
        <v>0</v>
      </c>
      <c r="J1785" s="116">
        <v>0</v>
      </c>
      <c r="K1785" s="116">
        <v>0</v>
      </c>
      <c r="L1785" s="116">
        <v>0</v>
      </c>
      <c r="M1785" s="22">
        <f t="shared" si="414"/>
        <v>0</v>
      </c>
      <c r="N1785" s="116">
        <v>0</v>
      </c>
      <c r="O1785" s="116">
        <v>0</v>
      </c>
      <c r="P1785" s="116">
        <v>0</v>
      </c>
      <c r="Q1785" s="116">
        <v>0</v>
      </c>
      <c r="R1785" s="22">
        <f t="shared" si="415"/>
        <v>0</v>
      </c>
      <c r="S1785" s="116">
        <v>0</v>
      </c>
      <c r="T1785" s="116">
        <v>0</v>
      </c>
      <c r="U1785" s="116">
        <v>0</v>
      </c>
      <c r="V1785" s="116">
        <v>0</v>
      </c>
      <c r="W1785" s="22">
        <f t="shared" si="416"/>
        <v>0</v>
      </c>
      <c r="X1785" s="22">
        <f t="shared" si="417"/>
        <v>0</v>
      </c>
      <c r="Y1785" s="22">
        <f ca="1">OFFSET('Cost Study'!$B$7,'Operations Support'!$C1785,'Operations Support'!$B1785)*$H1785</f>
        <v>0</v>
      </c>
      <c r="Z1785" s="23">
        <f ca="1">Y1785*'Cost Study'!$B$31</f>
        <v>0</v>
      </c>
      <c r="AA1785" s="23">
        <f ca="1">IF(A1785=10298,1.51,1)*IF($B1785&lt;3,$D1785*'Cost Study'!$B$32*OFFSET('Cost Study'!$B$7,'Operations Support'!$C1785,'Operations Support'!$B1785),0)</f>
        <v>0</v>
      </c>
      <c r="AB1785" s="24">
        <f ca="1">AA1785*'Cost Study'!$B$31</f>
        <v>0</v>
      </c>
      <c r="AC1785" s="23">
        <f ca="1">Y1785*'Cost Study'!$B$31</f>
        <v>0</v>
      </c>
      <c r="AD1785" s="24">
        <f ca="1">AA1785*'Cost Study'!$B$31</f>
        <v>0</v>
      </c>
      <c r="AE1785" s="377">
        <f t="shared" ca="1" si="418"/>
        <v>0</v>
      </c>
      <c r="AF1785" s="377">
        <f t="shared" ca="1" si="419"/>
        <v>0</v>
      </c>
      <c r="AH1785" s="688">
        <f>IFERROR($H1785/SUMIF($A:$A,$A1785,$H:$H)*SUMIF(Summary!$A$110:$A$186,$A1785,Summary!$P$110:$P$186),0)</f>
        <v>0</v>
      </c>
      <c r="AI1785" s="689">
        <f t="shared" ca="1" si="420"/>
        <v>0</v>
      </c>
      <c r="AJ1785" s="688">
        <f>IFERROR(H1785/SUMIF(A:A,A1785,H:H)*SUMIF(Summary!$A$110:$A$186,'Operations Support'!A1785,Summary!$Q$110:$Q$186),0)</f>
        <v>0</v>
      </c>
      <c r="AK1785" s="688">
        <f t="shared" ca="1" si="421"/>
        <v>0</v>
      </c>
      <c r="AM1785" s="688">
        <f>IFERROR($H1785/SUMIF($A:$A,$A1785,$H:$H)*SUMIF(Summary!$A$230:$A$266,$A1785,Summary!$P$230:$P$266),0)</f>
        <v>0</v>
      </c>
      <c r="AN1785" s="688">
        <f>IFERROR($H1785/SUMIF($A:$A,$A1785,$H:$H)*(SUMIF(Summary!$A$230:$A$266,$A1785,Summary!$L$230:$L$266)+SUMIF(Summary!$A$281:$A$317,$A1785,Summary!$L$281:$L$317))-AM1785,0)</f>
        <v>0</v>
      </c>
      <c r="AO1785" s="688">
        <f>IFERROR($H1785/SUMIF($A:$A,$A1785,$H:$H)*SUMIF(Summary!$A$230:$A$266,$A1785,Summary!$Q$230:$Q$266),0)</f>
        <v>0</v>
      </c>
      <c r="AP1785" s="688">
        <f>IFERROR($H1785/SUMIF($A:$A,$A1785,$H:$H)*(SUMIF(Summary!$A$230:$A$266,$A1785,Summary!$L$230:$L$266)+SUMIF(Summary!$A$281:$A$317,$A1785,Summary!$L$281:$L$317))-AO1785,0)</f>
        <v>0</v>
      </c>
      <c r="AQ1785" s="306"/>
      <c r="AR1785" s="688">
        <f t="shared" ca="1" si="422"/>
        <v>0</v>
      </c>
      <c r="AS1785" s="688">
        <f t="shared" ca="1" si="423"/>
        <v>0</v>
      </c>
    </row>
    <row r="1786" spans="1:45" x14ac:dyDescent="0.2">
      <c r="A1786" s="423">
        <v>3644</v>
      </c>
      <c r="B1786" s="424">
        <v>5</v>
      </c>
      <c r="C1786" s="425" t="s">
        <v>317</v>
      </c>
      <c r="D1786" s="422">
        <f t="shared" si="409"/>
        <v>0</v>
      </c>
      <c r="E1786" s="422">
        <f t="shared" si="410"/>
        <v>0</v>
      </c>
      <c r="F1786" s="422">
        <f t="shared" si="411"/>
        <v>0</v>
      </c>
      <c r="G1786" s="422">
        <f t="shared" si="412"/>
        <v>0</v>
      </c>
      <c r="H1786" s="22">
        <f t="shared" si="413"/>
        <v>0</v>
      </c>
      <c r="I1786" s="116">
        <v>0</v>
      </c>
      <c r="J1786" s="116">
        <v>0</v>
      </c>
      <c r="K1786" s="116">
        <v>0</v>
      </c>
      <c r="L1786" s="116">
        <v>0</v>
      </c>
      <c r="M1786" s="22">
        <f t="shared" si="414"/>
        <v>0</v>
      </c>
      <c r="N1786" s="116">
        <v>0</v>
      </c>
      <c r="O1786" s="116">
        <v>0</v>
      </c>
      <c r="P1786" s="116">
        <v>0</v>
      </c>
      <c r="Q1786" s="116">
        <v>0</v>
      </c>
      <c r="R1786" s="22">
        <f t="shared" si="415"/>
        <v>0</v>
      </c>
      <c r="S1786" s="116">
        <v>0</v>
      </c>
      <c r="T1786" s="116">
        <v>0</v>
      </c>
      <c r="U1786" s="116">
        <v>0</v>
      </c>
      <c r="V1786" s="116">
        <v>0</v>
      </c>
      <c r="W1786" s="22">
        <f t="shared" si="416"/>
        <v>0</v>
      </c>
      <c r="X1786" s="22">
        <f t="shared" si="417"/>
        <v>0</v>
      </c>
      <c r="Y1786" s="22">
        <f ca="1">OFFSET('Cost Study'!$B$7,'Operations Support'!$C1786,'Operations Support'!$B1786)*$H1786</f>
        <v>0</v>
      </c>
      <c r="Z1786" s="23">
        <f ca="1">Y1786*'Cost Study'!$B$31</f>
        <v>0</v>
      </c>
      <c r="AA1786" s="23">
        <f ca="1">IF(A1786=10298,1.51,1)*IF($B1786&lt;3,$D1786*'Cost Study'!$B$32*OFFSET('Cost Study'!$B$7,'Operations Support'!$C1786,'Operations Support'!$B1786),0)</f>
        <v>0</v>
      </c>
      <c r="AB1786" s="24">
        <f ca="1">AA1786*'Cost Study'!$B$31</f>
        <v>0</v>
      </c>
      <c r="AC1786" s="23">
        <f ca="1">Y1786*'Cost Study'!$B$31</f>
        <v>0</v>
      </c>
      <c r="AD1786" s="24">
        <f ca="1">AA1786*'Cost Study'!$B$31</f>
        <v>0</v>
      </c>
      <c r="AE1786" s="377">
        <f t="shared" ca="1" si="418"/>
        <v>0</v>
      </c>
      <c r="AF1786" s="377">
        <f t="shared" ca="1" si="419"/>
        <v>0</v>
      </c>
      <c r="AH1786" s="688">
        <f>IFERROR($H1786/SUMIF($A:$A,$A1786,$H:$H)*SUMIF(Summary!$A$110:$A$186,$A1786,Summary!$P$110:$P$186),0)</f>
        <v>0</v>
      </c>
      <c r="AI1786" s="689">
        <f t="shared" ca="1" si="420"/>
        <v>0</v>
      </c>
      <c r="AJ1786" s="688">
        <f>IFERROR(H1786/SUMIF(A:A,A1786,H:H)*SUMIF(Summary!$A$110:$A$186,'Operations Support'!A1786,Summary!$Q$110:$Q$186),0)</f>
        <v>0</v>
      </c>
      <c r="AK1786" s="688">
        <f t="shared" ca="1" si="421"/>
        <v>0</v>
      </c>
      <c r="AM1786" s="688">
        <f>IFERROR($H1786/SUMIF($A:$A,$A1786,$H:$H)*SUMIF(Summary!$A$230:$A$266,$A1786,Summary!$P$230:$P$266),0)</f>
        <v>0</v>
      </c>
      <c r="AN1786" s="688">
        <f>IFERROR($H1786/SUMIF($A:$A,$A1786,$H:$H)*(SUMIF(Summary!$A$230:$A$266,$A1786,Summary!$L$230:$L$266)+SUMIF(Summary!$A$281:$A$317,$A1786,Summary!$L$281:$L$317))-AM1786,0)</f>
        <v>0</v>
      </c>
      <c r="AO1786" s="688">
        <f>IFERROR($H1786/SUMIF($A:$A,$A1786,$H:$H)*SUMIF(Summary!$A$230:$A$266,$A1786,Summary!$Q$230:$Q$266),0)</f>
        <v>0</v>
      </c>
      <c r="AP1786" s="688">
        <f>IFERROR($H1786/SUMIF($A:$A,$A1786,$H:$H)*(SUMIF(Summary!$A$230:$A$266,$A1786,Summary!$L$230:$L$266)+SUMIF(Summary!$A$281:$A$317,$A1786,Summary!$L$281:$L$317))-AO1786,0)</f>
        <v>0</v>
      </c>
      <c r="AQ1786" s="306"/>
      <c r="AR1786" s="688">
        <f t="shared" ca="1" si="422"/>
        <v>0</v>
      </c>
      <c r="AS1786" s="688">
        <f t="shared" ca="1" si="423"/>
        <v>0</v>
      </c>
    </row>
    <row r="1787" spans="1:45" x14ac:dyDescent="0.2">
      <c r="A1787" s="423">
        <v>3644</v>
      </c>
      <c r="B1787" s="424">
        <v>5</v>
      </c>
      <c r="C1787" s="425" t="s">
        <v>318</v>
      </c>
      <c r="D1787" s="422">
        <f t="shared" si="409"/>
        <v>0</v>
      </c>
      <c r="E1787" s="422">
        <f t="shared" si="410"/>
        <v>0</v>
      </c>
      <c r="F1787" s="422">
        <f t="shared" si="411"/>
        <v>0</v>
      </c>
      <c r="G1787" s="422">
        <f t="shared" si="412"/>
        <v>0</v>
      </c>
      <c r="H1787" s="22">
        <f t="shared" si="413"/>
        <v>0</v>
      </c>
      <c r="I1787" s="116">
        <v>0</v>
      </c>
      <c r="J1787" s="116">
        <v>0</v>
      </c>
      <c r="K1787" s="116">
        <v>0</v>
      </c>
      <c r="L1787" s="116">
        <v>0</v>
      </c>
      <c r="M1787" s="22">
        <f t="shared" si="414"/>
        <v>0</v>
      </c>
      <c r="N1787" s="116">
        <v>0</v>
      </c>
      <c r="O1787" s="116">
        <v>0</v>
      </c>
      <c r="P1787" s="116">
        <v>0</v>
      </c>
      <c r="Q1787" s="116">
        <v>0</v>
      </c>
      <c r="R1787" s="22">
        <f t="shared" si="415"/>
        <v>0</v>
      </c>
      <c r="S1787" s="116">
        <v>0</v>
      </c>
      <c r="T1787" s="116">
        <v>0</v>
      </c>
      <c r="U1787" s="116">
        <v>0</v>
      </c>
      <c r="V1787" s="116">
        <v>0</v>
      </c>
      <c r="W1787" s="22">
        <f t="shared" si="416"/>
        <v>0</v>
      </c>
      <c r="X1787" s="22">
        <f t="shared" si="417"/>
        <v>0</v>
      </c>
      <c r="Y1787" s="22">
        <f ca="1">OFFSET('Cost Study'!$B$7,'Operations Support'!$C1787,'Operations Support'!$B1787)*$H1787</f>
        <v>0</v>
      </c>
      <c r="Z1787" s="23">
        <f ca="1">Y1787*'Cost Study'!$B$31</f>
        <v>0</v>
      </c>
      <c r="AA1787" s="23">
        <f ca="1">IF(A1787=10298,1.51,1)*IF($B1787&lt;3,$D1787*'Cost Study'!$B$32*OFFSET('Cost Study'!$B$7,'Operations Support'!$C1787,'Operations Support'!$B1787),0)</f>
        <v>0</v>
      </c>
      <c r="AB1787" s="24">
        <f ca="1">AA1787*'Cost Study'!$B$31</f>
        <v>0</v>
      </c>
      <c r="AC1787" s="23">
        <f ca="1">Y1787*'Cost Study'!$B$31</f>
        <v>0</v>
      </c>
      <c r="AD1787" s="24">
        <f ca="1">AA1787*'Cost Study'!$B$31</f>
        <v>0</v>
      </c>
      <c r="AE1787" s="377">
        <f t="shared" ca="1" si="418"/>
        <v>0</v>
      </c>
      <c r="AF1787" s="377">
        <f t="shared" ca="1" si="419"/>
        <v>0</v>
      </c>
      <c r="AH1787" s="688">
        <f>IFERROR($H1787/SUMIF($A:$A,$A1787,$H:$H)*SUMIF(Summary!$A$110:$A$186,$A1787,Summary!$P$110:$P$186),0)</f>
        <v>0</v>
      </c>
      <c r="AI1787" s="689">
        <f t="shared" ca="1" si="420"/>
        <v>0</v>
      </c>
      <c r="AJ1787" s="688">
        <f>IFERROR(H1787/SUMIF(A:A,A1787,H:H)*SUMIF(Summary!$A$110:$A$186,'Operations Support'!A1787,Summary!$Q$110:$Q$186),0)</f>
        <v>0</v>
      </c>
      <c r="AK1787" s="688">
        <f t="shared" ca="1" si="421"/>
        <v>0</v>
      </c>
      <c r="AM1787" s="688">
        <f>IFERROR($H1787/SUMIF($A:$A,$A1787,$H:$H)*SUMIF(Summary!$A$230:$A$266,$A1787,Summary!$P$230:$P$266),0)</f>
        <v>0</v>
      </c>
      <c r="AN1787" s="688">
        <f>IFERROR($H1787/SUMIF($A:$A,$A1787,$H:$H)*(SUMIF(Summary!$A$230:$A$266,$A1787,Summary!$L$230:$L$266)+SUMIF(Summary!$A$281:$A$317,$A1787,Summary!$L$281:$L$317))-AM1787,0)</f>
        <v>0</v>
      </c>
      <c r="AO1787" s="688">
        <f>IFERROR($H1787/SUMIF($A:$A,$A1787,$H:$H)*SUMIF(Summary!$A$230:$A$266,$A1787,Summary!$Q$230:$Q$266),0)</f>
        <v>0</v>
      </c>
      <c r="AP1787" s="688">
        <f>IFERROR($H1787/SUMIF($A:$A,$A1787,$H:$H)*(SUMIF(Summary!$A$230:$A$266,$A1787,Summary!$L$230:$L$266)+SUMIF(Summary!$A$281:$A$317,$A1787,Summary!$L$281:$L$317))-AO1787,0)</f>
        <v>0</v>
      </c>
      <c r="AQ1787" s="306"/>
      <c r="AR1787" s="688">
        <f t="shared" ca="1" si="422"/>
        <v>0</v>
      </c>
      <c r="AS1787" s="688">
        <f t="shared" ca="1" si="423"/>
        <v>0</v>
      </c>
    </row>
    <row r="1788" spans="1:45" x14ac:dyDescent="0.2">
      <c r="A1788" s="423">
        <v>3644</v>
      </c>
      <c r="B1788" s="424">
        <v>5</v>
      </c>
      <c r="C1788" s="425" t="s">
        <v>319</v>
      </c>
      <c r="D1788" s="422">
        <f t="shared" si="409"/>
        <v>0</v>
      </c>
      <c r="E1788" s="422">
        <f t="shared" si="410"/>
        <v>0</v>
      </c>
      <c r="F1788" s="422">
        <f t="shared" si="411"/>
        <v>0</v>
      </c>
      <c r="G1788" s="422">
        <f t="shared" si="412"/>
        <v>0</v>
      </c>
      <c r="H1788" s="22">
        <f t="shared" si="413"/>
        <v>0</v>
      </c>
      <c r="I1788" s="116">
        <v>0</v>
      </c>
      <c r="J1788" s="116">
        <v>0</v>
      </c>
      <c r="K1788" s="116">
        <v>0</v>
      </c>
      <c r="L1788" s="116">
        <v>0</v>
      </c>
      <c r="M1788" s="22">
        <f t="shared" si="414"/>
        <v>0</v>
      </c>
      <c r="N1788" s="116">
        <v>0</v>
      </c>
      <c r="O1788" s="116">
        <v>0</v>
      </c>
      <c r="P1788" s="116">
        <v>0</v>
      </c>
      <c r="Q1788" s="116">
        <v>0</v>
      </c>
      <c r="R1788" s="22">
        <f t="shared" si="415"/>
        <v>0</v>
      </c>
      <c r="S1788" s="116">
        <v>0</v>
      </c>
      <c r="T1788" s="116">
        <v>0</v>
      </c>
      <c r="U1788" s="116">
        <v>0</v>
      </c>
      <c r="V1788" s="116">
        <v>0</v>
      </c>
      <c r="W1788" s="22">
        <f t="shared" si="416"/>
        <v>0</v>
      </c>
      <c r="X1788" s="22">
        <f t="shared" si="417"/>
        <v>0</v>
      </c>
      <c r="Y1788" s="22">
        <f ca="1">OFFSET('Cost Study'!$B$7,'Operations Support'!$C1788,'Operations Support'!$B1788)*$H1788</f>
        <v>0</v>
      </c>
      <c r="Z1788" s="23">
        <f ca="1">Y1788*'Cost Study'!$B$31</f>
        <v>0</v>
      </c>
      <c r="AA1788" s="23">
        <f ca="1">IF(A1788=10298,1.51,1)*IF($B1788&lt;3,$D1788*'Cost Study'!$B$32*OFFSET('Cost Study'!$B$7,'Operations Support'!$C1788,'Operations Support'!$B1788),0)</f>
        <v>0</v>
      </c>
      <c r="AB1788" s="24">
        <f ca="1">AA1788*'Cost Study'!$B$31</f>
        <v>0</v>
      </c>
      <c r="AC1788" s="23">
        <f ca="1">Y1788*'Cost Study'!$B$31</f>
        <v>0</v>
      </c>
      <c r="AD1788" s="24">
        <f ca="1">AA1788*'Cost Study'!$B$31</f>
        <v>0</v>
      </c>
      <c r="AE1788" s="377">
        <f t="shared" ca="1" si="418"/>
        <v>0</v>
      </c>
      <c r="AF1788" s="377">
        <f t="shared" ca="1" si="419"/>
        <v>0</v>
      </c>
      <c r="AH1788" s="688">
        <f>IFERROR($H1788/SUMIF($A:$A,$A1788,$H:$H)*SUMIF(Summary!$A$110:$A$186,$A1788,Summary!$P$110:$P$186),0)</f>
        <v>0</v>
      </c>
      <c r="AI1788" s="689">
        <f t="shared" ca="1" si="420"/>
        <v>0</v>
      </c>
      <c r="AJ1788" s="688">
        <f>IFERROR(H1788/SUMIF(A:A,A1788,H:H)*SUMIF(Summary!$A$110:$A$186,'Operations Support'!A1788,Summary!$Q$110:$Q$186),0)</f>
        <v>0</v>
      </c>
      <c r="AK1788" s="688">
        <f t="shared" ca="1" si="421"/>
        <v>0</v>
      </c>
      <c r="AM1788" s="688">
        <f>IFERROR($H1788/SUMIF($A:$A,$A1788,$H:$H)*SUMIF(Summary!$A$230:$A$266,$A1788,Summary!$P$230:$P$266),0)</f>
        <v>0</v>
      </c>
      <c r="AN1788" s="688">
        <f>IFERROR($H1788/SUMIF($A:$A,$A1788,$H:$H)*(SUMIF(Summary!$A$230:$A$266,$A1788,Summary!$L$230:$L$266)+SUMIF(Summary!$A$281:$A$317,$A1788,Summary!$L$281:$L$317))-AM1788,0)</f>
        <v>0</v>
      </c>
      <c r="AO1788" s="688">
        <f>IFERROR($H1788/SUMIF($A:$A,$A1788,$H:$H)*SUMIF(Summary!$A$230:$A$266,$A1788,Summary!$Q$230:$Q$266),0)</f>
        <v>0</v>
      </c>
      <c r="AP1788" s="688">
        <f>IFERROR($H1788/SUMIF($A:$A,$A1788,$H:$H)*(SUMIF(Summary!$A$230:$A$266,$A1788,Summary!$L$230:$L$266)+SUMIF(Summary!$A$281:$A$317,$A1788,Summary!$L$281:$L$317))-AO1788,0)</f>
        <v>0</v>
      </c>
      <c r="AQ1788" s="306"/>
      <c r="AR1788" s="688">
        <f t="shared" ca="1" si="422"/>
        <v>0</v>
      </c>
      <c r="AS1788" s="688">
        <f t="shared" ca="1" si="423"/>
        <v>0</v>
      </c>
    </row>
    <row r="1789" spans="1:45" x14ac:dyDescent="0.2">
      <c r="A1789" s="423">
        <v>3644</v>
      </c>
      <c r="B1789" s="424">
        <v>5</v>
      </c>
      <c r="C1789" s="425" t="s">
        <v>320</v>
      </c>
      <c r="D1789" s="422">
        <f t="shared" si="409"/>
        <v>0</v>
      </c>
      <c r="E1789" s="422">
        <f t="shared" si="410"/>
        <v>0</v>
      </c>
      <c r="F1789" s="422">
        <f t="shared" si="411"/>
        <v>0</v>
      </c>
      <c r="G1789" s="422">
        <f t="shared" si="412"/>
        <v>0</v>
      </c>
      <c r="H1789" s="22">
        <f t="shared" si="413"/>
        <v>0</v>
      </c>
      <c r="I1789" s="116">
        <v>0</v>
      </c>
      <c r="J1789" s="116">
        <v>0</v>
      </c>
      <c r="K1789" s="116">
        <v>0</v>
      </c>
      <c r="L1789" s="116">
        <v>0</v>
      </c>
      <c r="M1789" s="22">
        <f t="shared" si="414"/>
        <v>0</v>
      </c>
      <c r="N1789" s="116">
        <v>0</v>
      </c>
      <c r="O1789" s="116">
        <v>0</v>
      </c>
      <c r="P1789" s="116">
        <v>0</v>
      </c>
      <c r="Q1789" s="116">
        <v>0</v>
      </c>
      <c r="R1789" s="22">
        <f t="shared" si="415"/>
        <v>0</v>
      </c>
      <c r="S1789" s="116">
        <v>0</v>
      </c>
      <c r="T1789" s="116">
        <v>0</v>
      </c>
      <c r="U1789" s="116">
        <v>0</v>
      </c>
      <c r="V1789" s="116">
        <v>0</v>
      </c>
      <c r="W1789" s="22">
        <f t="shared" si="416"/>
        <v>0</v>
      </c>
      <c r="X1789" s="22">
        <f t="shared" si="417"/>
        <v>0</v>
      </c>
      <c r="Y1789" s="22">
        <f ca="1">OFFSET('Cost Study'!$B$7,'Operations Support'!$C1789,'Operations Support'!$B1789)*$H1789</f>
        <v>0</v>
      </c>
      <c r="Z1789" s="23">
        <f ca="1">Y1789*'Cost Study'!$B$31</f>
        <v>0</v>
      </c>
      <c r="AA1789" s="23">
        <f ca="1">IF(A1789=10298,1.51,1)*IF($B1789&lt;3,$D1789*'Cost Study'!$B$32*OFFSET('Cost Study'!$B$7,'Operations Support'!$C1789,'Operations Support'!$B1789),0)</f>
        <v>0</v>
      </c>
      <c r="AB1789" s="24">
        <f ca="1">AA1789*'Cost Study'!$B$31</f>
        <v>0</v>
      </c>
      <c r="AC1789" s="23">
        <f ca="1">Y1789*'Cost Study'!$B$31</f>
        <v>0</v>
      </c>
      <c r="AD1789" s="24">
        <f ca="1">AA1789*'Cost Study'!$B$31</f>
        <v>0</v>
      </c>
      <c r="AE1789" s="377">
        <f t="shared" ca="1" si="418"/>
        <v>0</v>
      </c>
      <c r="AF1789" s="377">
        <f t="shared" ca="1" si="419"/>
        <v>0</v>
      </c>
      <c r="AH1789" s="688">
        <f>IFERROR($H1789/SUMIF($A:$A,$A1789,$H:$H)*SUMIF(Summary!$A$110:$A$186,$A1789,Summary!$P$110:$P$186),0)</f>
        <v>0</v>
      </c>
      <c r="AI1789" s="689">
        <f t="shared" ca="1" si="420"/>
        <v>0</v>
      </c>
      <c r="AJ1789" s="688">
        <f>IFERROR(H1789/SUMIF(A:A,A1789,H:H)*SUMIF(Summary!$A$110:$A$186,'Operations Support'!A1789,Summary!$Q$110:$Q$186),0)</f>
        <v>0</v>
      </c>
      <c r="AK1789" s="688">
        <f t="shared" ca="1" si="421"/>
        <v>0</v>
      </c>
      <c r="AM1789" s="688">
        <f>IFERROR($H1789/SUMIF($A:$A,$A1789,$H:$H)*SUMIF(Summary!$A$230:$A$266,$A1789,Summary!$P$230:$P$266),0)</f>
        <v>0</v>
      </c>
      <c r="AN1789" s="688">
        <f>IFERROR($H1789/SUMIF($A:$A,$A1789,$H:$H)*(SUMIF(Summary!$A$230:$A$266,$A1789,Summary!$L$230:$L$266)+SUMIF(Summary!$A$281:$A$317,$A1789,Summary!$L$281:$L$317))-AM1789,0)</f>
        <v>0</v>
      </c>
      <c r="AO1789" s="688">
        <f>IFERROR($H1789/SUMIF($A:$A,$A1789,$H:$H)*SUMIF(Summary!$A$230:$A$266,$A1789,Summary!$Q$230:$Q$266),0)</f>
        <v>0</v>
      </c>
      <c r="AP1789" s="688">
        <f>IFERROR($H1789/SUMIF($A:$A,$A1789,$H:$H)*(SUMIF(Summary!$A$230:$A$266,$A1789,Summary!$L$230:$L$266)+SUMIF(Summary!$A$281:$A$317,$A1789,Summary!$L$281:$L$317))-AO1789,0)</f>
        <v>0</v>
      </c>
      <c r="AQ1789" s="306"/>
      <c r="AR1789" s="688">
        <f t="shared" ca="1" si="422"/>
        <v>0</v>
      </c>
      <c r="AS1789" s="688">
        <f t="shared" ca="1" si="423"/>
        <v>0</v>
      </c>
    </row>
    <row r="1790" spans="1:45" x14ac:dyDescent="0.2">
      <c r="A1790" s="423">
        <v>3646</v>
      </c>
      <c r="B1790" s="424">
        <v>1</v>
      </c>
      <c r="C1790" s="425" t="s">
        <v>300</v>
      </c>
      <c r="D1790" s="422">
        <f t="shared" si="409"/>
        <v>13847</v>
      </c>
      <c r="E1790" s="422">
        <f t="shared" si="410"/>
        <v>38495</v>
      </c>
      <c r="F1790" s="422">
        <f t="shared" si="411"/>
        <v>14236</v>
      </c>
      <c r="G1790" s="422">
        <f t="shared" si="412"/>
        <v>0</v>
      </c>
      <c r="H1790" s="22">
        <f t="shared" si="413"/>
        <v>66578</v>
      </c>
      <c r="I1790" s="116">
        <v>5292</v>
      </c>
      <c r="J1790" s="116">
        <v>17844</v>
      </c>
      <c r="K1790" s="116">
        <v>5943</v>
      </c>
      <c r="L1790" s="116">
        <v>0</v>
      </c>
      <c r="M1790" s="22">
        <f t="shared" si="414"/>
        <v>29079</v>
      </c>
      <c r="N1790" s="116">
        <v>6914</v>
      </c>
      <c r="O1790" s="116">
        <v>19490</v>
      </c>
      <c r="P1790" s="116">
        <v>7462</v>
      </c>
      <c r="Q1790" s="116">
        <v>0</v>
      </c>
      <c r="R1790" s="22">
        <f t="shared" si="415"/>
        <v>33866</v>
      </c>
      <c r="S1790" s="116">
        <v>1641</v>
      </c>
      <c r="T1790" s="116">
        <v>1161</v>
      </c>
      <c r="U1790" s="116">
        <v>831</v>
      </c>
      <c r="V1790" s="116">
        <v>0</v>
      </c>
      <c r="W1790" s="22">
        <f t="shared" si="416"/>
        <v>3633</v>
      </c>
      <c r="X1790" s="22">
        <f t="shared" si="417"/>
        <v>2219.2666666666669</v>
      </c>
      <c r="Y1790" s="22">
        <f ca="1">OFFSET('Cost Study'!$B$7,'Operations Support'!$C1790,'Operations Support'!$B1790)*$H1790</f>
        <v>66578</v>
      </c>
      <c r="Z1790" s="23">
        <f ca="1">Y1790*'Cost Study'!$B$31</f>
        <v>3718509.7903231387</v>
      </c>
      <c r="AA1790" s="23">
        <f ca="1">IF(A1790=10298,1.51,1)*IF($B1790&lt;3,$D1790*'Cost Study'!$B$32*OFFSET('Cost Study'!$B$7,'Operations Support'!$C1790,'Operations Support'!$B1790),0)</f>
        <v>1384.7</v>
      </c>
      <c r="AB1790" s="24">
        <f ca="1">AA1790*'Cost Study'!$B$31</f>
        <v>77338.167362498876</v>
      </c>
      <c r="AC1790" s="23">
        <f ca="1">Y1790*'Cost Study'!$B$31</f>
        <v>3718509.7903231387</v>
      </c>
      <c r="AD1790" s="24">
        <f ca="1">AA1790*'Cost Study'!$B$31</f>
        <v>77338.167362498876</v>
      </c>
      <c r="AE1790" s="377">
        <f t="shared" ca="1" si="418"/>
        <v>3795847.9576856378</v>
      </c>
      <c r="AF1790" s="377">
        <f t="shared" ca="1" si="419"/>
        <v>3795847.9576856378</v>
      </c>
      <c r="AH1790" s="688">
        <f>IFERROR($H1790/SUMIF($A:$A,$A1790,$H:$H)*SUMIF(Summary!$A$110:$A$186,$A1790,Summary!$P$110:$P$186),0)</f>
        <v>1391207.9777233347</v>
      </c>
      <c r="AI1790" s="689">
        <f t="shared" ca="1" si="420"/>
        <v>2404639.9799623033</v>
      </c>
      <c r="AJ1790" s="688">
        <f>IFERROR(H1790/SUMIF(A:A,A1790,H:H)*SUMIF(Summary!$A$110:$A$186,'Operations Support'!A1790,Summary!$Q$110:$Q$186),0)</f>
        <v>1394680.1170205597</v>
      </c>
      <c r="AK1790" s="688">
        <f t="shared" ca="1" si="421"/>
        <v>2401167.8406650778</v>
      </c>
      <c r="AM1790" s="688">
        <f>IFERROR($H1790/SUMIF($A:$A,$A1790,$H:$H)*SUMIF(Summary!$A$230:$A$266,$A1790,Summary!$P$230:$P$266),0)</f>
        <v>263218.49292572925</v>
      </c>
      <c r="AN1790" s="688">
        <f>IFERROR($H1790/SUMIF($A:$A,$A1790,$H:$H)*(SUMIF(Summary!$A$230:$A$266,$A1790,Summary!$L$230:$L$266)+SUMIF(Summary!$A$281:$A$317,$A1790,Summary!$L$281:$L$317))-AM1790,0)</f>
        <v>970553.23153821181</v>
      </c>
      <c r="AO1790" s="688">
        <f>IFERROR($H1790/SUMIF($A:$A,$A1790,$H:$H)*SUMIF(Summary!$A$230:$A$266,$A1790,Summary!$Q$230:$Q$266),0)</f>
        <v>263875.42653140012</v>
      </c>
      <c r="AP1790" s="688">
        <f>IFERROR($H1790/SUMIF($A:$A,$A1790,$H:$H)*(SUMIF(Summary!$A$230:$A$266,$A1790,Summary!$L$230:$L$266)+SUMIF(Summary!$A$281:$A$317,$A1790,Summary!$L$281:$L$317))-AO1790,0)</f>
        <v>969896.297932541</v>
      </c>
      <c r="AQ1790" s="306"/>
      <c r="AR1790" s="688">
        <f t="shared" ca="1" si="422"/>
        <v>3375193.2115005152</v>
      </c>
      <c r="AS1790" s="688">
        <f t="shared" ca="1" si="423"/>
        <v>3371064.1385976188</v>
      </c>
    </row>
    <row r="1791" spans="1:45" x14ac:dyDescent="0.2">
      <c r="A1791" s="423">
        <v>3646</v>
      </c>
      <c r="B1791" s="424">
        <v>1</v>
      </c>
      <c r="C1791" s="425" t="s">
        <v>301</v>
      </c>
      <c r="D1791" s="422">
        <f t="shared" si="409"/>
        <v>10194</v>
      </c>
      <c r="E1791" s="422">
        <f t="shared" si="410"/>
        <v>17123</v>
      </c>
      <c r="F1791" s="422">
        <f t="shared" si="411"/>
        <v>1032</v>
      </c>
      <c r="G1791" s="422">
        <f t="shared" si="412"/>
        <v>0</v>
      </c>
      <c r="H1791" s="22">
        <f t="shared" si="413"/>
        <v>28349</v>
      </c>
      <c r="I1791" s="116">
        <v>3514</v>
      </c>
      <c r="J1791" s="116">
        <v>7942</v>
      </c>
      <c r="K1791" s="116">
        <v>543</v>
      </c>
      <c r="L1791" s="116">
        <v>0</v>
      </c>
      <c r="M1791" s="22">
        <f t="shared" si="414"/>
        <v>11999</v>
      </c>
      <c r="N1791" s="116">
        <v>6033</v>
      </c>
      <c r="O1791" s="116">
        <v>7696</v>
      </c>
      <c r="P1791" s="116">
        <v>366</v>
      </c>
      <c r="Q1791" s="116">
        <v>0</v>
      </c>
      <c r="R1791" s="22">
        <f t="shared" si="415"/>
        <v>14095</v>
      </c>
      <c r="S1791" s="116">
        <v>647</v>
      </c>
      <c r="T1791" s="116">
        <v>1485</v>
      </c>
      <c r="U1791" s="116">
        <v>123</v>
      </c>
      <c r="V1791" s="116">
        <v>0</v>
      </c>
      <c r="W1791" s="22">
        <f t="shared" si="416"/>
        <v>2255</v>
      </c>
      <c r="X1791" s="22">
        <f t="shared" si="417"/>
        <v>944.9666666666667</v>
      </c>
      <c r="Y1791" s="22">
        <f ca="1">OFFSET('Cost Study'!$B$7,'Operations Support'!$C1791,'Operations Support'!$B1791)*$H1791</f>
        <v>42806.99</v>
      </c>
      <c r="Z1791" s="23">
        <f ca="1">Y1791*'Cost Study'!$B$31</f>
        <v>2390853.0056364667</v>
      </c>
      <c r="AA1791" s="23">
        <f ca="1">IF(A1791=10298,1.51,1)*IF($B1791&lt;3,$D1791*'Cost Study'!$B$32*OFFSET('Cost Study'!$B$7,'Operations Support'!$C1791,'Operations Support'!$B1791),0)</f>
        <v>1539.2940000000001</v>
      </c>
      <c r="AB1791" s="24">
        <f ca="1">AA1791*'Cost Study'!$B$31</f>
        <v>85972.540616805331</v>
      </c>
      <c r="AC1791" s="23">
        <f ca="1">Y1791*'Cost Study'!$B$31</f>
        <v>2390853.0056364667</v>
      </c>
      <c r="AD1791" s="24">
        <f ca="1">AA1791*'Cost Study'!$B$31</f>
        <v>85972.540616805331</v>
      </c>
      <c r="AE1791" s="377">
        <f t="shared" ca="1" si="418"/>
        <v>2476825.5462532719</v>
      </c>
      <c r="AF1791" s="377">
        <f t="shared" ca="1" si="419"/>
        <v>2476825.5462532719</v>
      </c>
      <c r="AH1791" s="688">
        <f>IFERROR($H1791/SUMIF($A:$A,$A1791,$H:$H)*SUMIF(Summary!$A$110:$A$186,$A1791,Summary!$P$110:$P$186),0)</f>
        <v>592378.18739641935</v>
      </c>
      <c r="AI1791" s="689">
        <f t="shared" ca="1" si="420"/>
        <v>1884447.3588568526</v>
      </c>
      <c r="AJ1791" s="688">
        <f>IFERROR(H1791/SUMIF(A:A,A1791,H:H)*SUMIF(Summary!$A$110:$A$186,'Operations Support'!A1791,Summary!$Q$110:$Q$186),0)</f>
        <v>593856.62887764501</v>
      </c>
      <c r="AK1791" s="688">
        <f t="shared" ca="1" si="421"/>
        <v>1882968.917375627</v>
      </c>
      <c r="AM1791" s="688">
        <f>IFERROR($H1791/SUMIF($A:$A,$A1791,$H:$H)*SUMIF(Summary!$A$230:$A$266,$A1791,Summary!$P$230:$P$266),0)</f>
        <v>112078.78061749373</v>
      </c>
      <c r="AN1791" s="688">
        <f>IFERROR($H1791/SUMIF($A:$A,$A1791,$H:$H)*(SUMIF(Summary!$A$230:$A$266,$A1791,Summary!$L$230:$L$266)+SUMIF(Summary!$A$281:$A$317,$A1791,Summary!$L$281:$L$317))-AM1791,0)</f>
        <v>413262.842994334</v>
      </c>
      <c r="AO1791" s="688">
        <f>IFERROR($H1791/SUMIF($A:$A,$A1791,$H:$H)*SUMIF(Summary!$A$230:$A$266,$A1791,Summary!$Q$230:$Q$266),0)</f>
        <v>112358.50381114875</v>
      </c>
      <c r="AP1791" s="688">
        <f>IFERROR($H1791/SUMIF($A:$A,$A1791,$H:$H)*(SUMIF(Summary!$A$230:$A$266,$A1791,Summary!$L$230:$L$266)+SUMIF(Summary!$A$281:$A$317,$A1791,Summary!$L$281:$L$317))-AO1791,0)</f>
        <v>412983.11980067898</v>
      </c>
      <c r="AQ1791" s="306"/>
      <c r="AR1791" s="688">
        <f t="shared" ca="1" si="422"/>
        <v>2297710.2018511868</v>
      </c>
      <c r="AS1791" s="688">
        <f t="shared" ca="1" si="423"/>
        <v>2295952.0371763059</v>
      </c>
    </row>
    <row r="1792" spans="1:45" x14ac:dyDescent="0.2">
      <c r="A1792" s="423">
        <v>3646</v>
      </c>
      <c r="B1792" s="424">
        <v>1</v>
      </c>
      <c r="C1792" s="425" t="s">
        <v>302</v>
      </c>
      <c r="D1792" s="422">
        <f t="shared" si="409"/>
        <v>3574</v>
      </c>
      <c r="E1792" s="422">
        <f t="shared" si="410"/>
        <v>4714</v>
      </c>
      <c r="F1792" s="422">
        <f t="shared" si="411"/>
        <v>1432</v>
      </c>
      <c r="G1792" s="422">
        <f t="shared" si="412"/>
        <v>0</v>
      </c>
      <c r="H1792" s="22">
        <f t="shared" si="413"/>
        <v>9720</v>
      </c>
      <c r="I1792" s="116">
        <v>1501</v>
      </c>
      <c r="J1792" s="116">
        <v>2002</v>
      </c>
      <c r="K1792" s="116">
        <v>743</v>
      </c>
      <c r="L1792" s="116">
        <v>0</v>
      </c>
      <c r="M1792" s="22">
        <f t="shared" si="414"/>
        <v>4246</v>
      </c>
      <c r="N1792" s="116">
        <v>1935</v>
      </c>
      <c r="O1792" s="116">
        <v>2547</v>
      </c>
      <c r="P1792" s="116">
        <v>689</v>
      </c>
      <c r="Q1792" s="116">
        <v>0</v>
      </c>
      <c r="R1792" s="22">
        <f t="shared" si="415"/>
        <v>5171</v>
      </c>
      <c r="S1792" s="116">
        <v>138</v>
      </c>
      <c r="T1792" s="116">
        <v>165</v>
      </c>
      <c r="U1792" s="116">
        <v>0</v>
      </c>
      <c r="V1792" s="116">
        <v>0</v>
      </c>
      <c r="W1792" s="22">
        <f t="shared" si="416"/>
        <v>303</v>
      </c>
      <c r="X1792" s="22">
        <f t="shared" si="417"/>
        <v>324</v>
      </c>
      <c r="Y1792" s="22">
        <f ca="1">OFFSET('Cost Study'!$B$7,'Operations Support'!$C1792,'Operations Support'!$B1792)*$H1792</f>
        <v>14094</v>
      </c>
      <c r="Z1792" s="23">
        <f ca="1">Y1792*'Cost Study'!$B$31</f>
        <v>787177.10031563451</v>
      </c>
      <c r="AA1792" s="23">
        <f ca="1">IF(A1792=10298,1.51,1)*IF($B1792&lt;3,$D1792*'Cost Study'!$B$32*OFFSET('Cost Study'!$B$7,'Operations Support'!$C1792,'Operations Support'!$B1792),0)</f>
        <v>518.23</v>
      </c>
      <c r="AB1792" s="24">
        <f ca="1">AA1792*'Cost Study'!$B$31</f>
        <v>28944.145643292981</v>
      </c>
      <c r="AC1792" s="23">
        <f ca="1">Y1792*'Cost Study'!$B$31</f>
        <v>787177.10031563451</v>
      </c>
      <c r="AD1792" s="24">
        <f ca="1">AA1792*'Cost Study'!$B$31</f>
        <v>28944.145643292981</v>
      </c>
      <c r="AE1792" s="377">
        <f t="shared" ca="1" si="418"/>
        <v>816121.24595892744</v>
      </c>
      <c r="AF1792" s="377">
        <f t="shared" ca="1" si="419"/>
        <v>816121.24595892744</v>
      </c>
      <c r="AH1792" s="688">
        <f>IFERROR($H1792/SUMIF($A:$A,$A1792,$H:$H)*SUMIF(Summary!$A$110:$A$186,$A1792,Summary!$P$110:$P$186),0)</f>
        <v>203108.25713405045</v>
      </c>
      <c r="AI1792" s="689">
        <f t="shared" ca="1" si="420"/>
        <v>613012.98882487696</v>
      </c>
      <c r="AJ1792" s="688">
        <f>IFERROR(H1792/SUMIF(A:A,A1792,H:H)*SUMIF(Summary!$A$110:$A$186,'Operations Support'!A1792,Summary!$Q$110:$Q$186),0)</f>
        <v>203615.16923668238</v>
      </c>
      <c r="AK1792" s="688">
        <f t="shared" ca="1" si="421"/>
        <v>612506.07672224508</v>
      </c>
      <c r="AM1792" s="688">
        <f>IFERROR($H1792/SUMIF($A:$A,$A1792,$H:$H)*SUMIF(Summary!$A$230:$A$266,$A1792,Summary!$P$230:$P$266),0)</f>
        <v>38428.365995345128</v>
      </c>
      <c r="AN1792" s="688">
        <f>IFERROR($H1792/SUMIF($A:$A,$A1792,$H:$H)*(SUMIF(Summary!$A$230:$A$266,$A1792,Summary!$L$230:$L$266)+SUMIF(Summary!$A$281:$A$317,$A1792,Summary!$L$281:$L$317))-AM1792,0)</f>
        <v>141695.11566210189</v>
      </c>
      <c r="AO1792" s="688">
        <f>IFERROR($H1792/SUMIF($A:$A,$A1792,$H:$H)*SUMIF(Summary!$A$230:$A$266,$A1792,Summary!$Q$230:$Q$266),0)</f>
        <v>38524.274473327663</v>
      </c>
      <c r="AP1792" s="688">
        <f>IFERROR($H1792/SUMIF($A:$A,$A1792,$H:$H)*(SUMIF(Summary!$A$230:$A$266,$A1792,Summary!$L$230:$L$266)+SUMIF(Summary!$A$281:$A$317,$A1792,Summary!$L$281:$L$317))-AO1792,0)</f>
        <v>141599.20718411938</v>
      </c>
      <c r="AQ1792" s="306"/>
      <c r="AR1792" s="688">
        <f t="shared" ca="1" si="422"/>
        <v>754708.10448697885</v>
      </c>
      <c r="AS1792" s="688">
        <f t="shared" ca="1" si="423"/>
        <v>754105.28390636446</v>
      </c>
    </row>
    <row r="1793" spans="1:45" x14ac:dyDescent="0.2">
      <c r="A1793" s="423">
        <v>3646</v>
      </c>
      <c r="B1793" s="424">
        <v>1</v>
      </c>
      <c r="C1793" s="425" t="s">
        <v>303</v>
      </c>
      <c r="D1793" s="422">
        <f t="shared" si="409"/>
        <v>510</v>
      </c>
      <c r="E1793" s="422">
        <f t="shared" si="410"/>
        <v>1045</v>
      </c>
      <c r="F1793" s="422">
        <f t="shared" si="411"/>
        <v>105</v>
      </c>
      <c r="G1793" s="422">
        <f t="shared" si="412"/>
        <v>0</v>
      </c>
      <c r="H1793" s="22">
        <f t="shared" si="413"/>
        <v>1660</v>
      </c>
      <c r="I1793" s="116">
        <v>213</v>
      </c>
      <c r="J1793" s="116">
        <v>502</v>
      </c>
      <c r="K1793" s="116">
        <v>30</v>
      </c>
      <c r="L1793" s="116">
        <v>0</v>
      </c>
      <c r="M1793" s="22">
        <f t="shared" si="414"/>
        <v>745</v>
      </c>
      <c r="N1793" s="116">
        <v>147</v>
      </c>
      <c r="O1793" s="116">
        <v>483</v>
      </c>
      <c r="P1793" s="116">
        <v>75</v>
      </c>
      <c r="Q1793" s="116">
        <v>0</v>
      </c>
      <c r="R1793" s="22">
        <f t="shared" si="415"/>
        <v>705</v>
      </c>
      <c r="S1793" s="116">
        <v>150</v>
      </c>
      <c r="T1793" s="116">
        <v>60</v>
      </c>
      <c r="U1793" s="116">
        <v>0</v>
      </c>
      <c r="V1793" s="116">
        <v>0</v>
      </c>
      <c r="W1793" s="22">
        <f t="shared" si="416"/>
        <v>210</v>
      </c>
      <c r="X1793" s="22">
        <f t="shared" si="417"/>
        <v>55.333333333333336</v>
      </c>
      <c r="Y1793" s="22">
        <f ca="1">OFFSET('Cost Study'!$B$7,'Operations Support'!$C1793,'Operations Support'!$B1793)*$H1793</f>
        <v>2423.6</v>
      </c>
      <c r="Z1793" s="23">
        <f ca="1">Y1793*'Cost Study'!$B$31</f>
        <v>135362.73735809364</v>
      </c>
      <c r="AA1793" s="23">
        <f ca="1">IF(A1793=10298,1.51,1)*IF($B1793&lt;3,$D1793*'Cost Study'!$B$32*OFFSET('Cost Study'!$B$7,'Operations Support'!$C1793,'Operations Support'!$B1793),0)</f>
        <v>74.459999999999994</v>
      </c>
      <c r="AB1793" s="24">
        <f ca="1">AA1793*'Cost Study'!$B$31</f>
        <v>4158.7347019655272</v>
      </c>
      <c r="AC1793" s="23">
        <f ca="1">Y1793*'Cost Study'!$B$31</f>
        <v>135362.73735809364</v>
      </c>
      <c r="AD1793" s="24">
        <f ca="1">AA1793*'Cost Study'!$B$31</f>
        <v>4158.7347019655272</v>
      </c>
      <c r="AE1793" s="377">
        <f t="shared" ca="1" si="418"/>
        <v>139521.47206005917</v>
      </c>
      <c r="AF1793" s="377">
        <f t="shared" ca="1" si="419"/>
        <v>139521.47206005917</v>
      </c>
      <c r="AH1793" s="688">
        <f>IFERROR($H1793/SUMIF($A:$A,$A1793,$H:$H)*SUMIF(Summary!$A$110:$A$186,$A1793,Summary!$P$110:$P$186),0)</f>
        <v>34687.21263811973</v>
      </c>
      <c r="AI1793" s="689">
        <f t="shared" ca="1" si="420"/>
        <v>104834.25942193944</v>
      </c>
      <c r="AJ1793" s="688">
        <f>IFERROR(H1793/SUMIF(A:A,A1793,H:H)*SUMIF(Summary!$A$110:$A$186,'Operations Support'!A1793,Summary!$Q$110:$Q$186),0)</f>
        <v>34773.784046593908</v>
      </c>
      <c r="AK1793" s="688">
        <f t="shared" ca="1" si="421"/>
        <v>104747.68801346526</v>
      </c>
      <c r="AM1793" s="688">
        <f>IFERROR($H1793/SUMIF($A:$A,$A1793,$H:$H)*SUMIF(Summary!$A$230:$A$266,$A1793,Summary!$P$230:$P$266),0)</f>
        <v>6562.869089740012</v>
      </c>
      <c r="AN1793" s="688">
        <f>IFERROR($H1793/SUMIF($A:$A,$A1793,$H:$H)*(SUMIF(Summary!$A$230:$A$266,$A1793,Summary!$L$230:$L$266)+SUMIF(Summary!$A$281:$A$317,$A1793,Summary!$L$281:$L$317))-AM1793,0)</f>
        <v>24198.960082210815</v>
      </c>
      <c r="AO1793" s="688">
        <f>IFERROR($H1793/SUMIF($A:$A,$A1793,$H:$H)*SUMIF(Summary!$A$230:$A$266,$A1793,Summary!$Q$230:$Q$266),0)</f>
        <v>6579.2485211650119</v>
      </c>
      <c r="AP1793" s="688">
        <f>IFERROR($H1793/SUMIF($A:$A,$A1793,$H:$H)*(SUMIF(Summary!$A$230:$A$266,$A1793,Summary!$L$230:$L$266)+SUMIF(Summary!$A$281:$A$317,$A1793,Summary!$L$281:$L$317))-AO1793,0)</f>
        <v>24182.580650785814</v>
      </c>
      <c r="AQ1793" s="306"/>
      <c r="AR1793" s="688">
        <f t="shared" ca="1" si="422"/>
        <v>129033.21950415026</v>
      </c>
      <c r="AS1793" s="688">
        <f t="shared" ca="1" si="423"/>
        <v>128930.26866425108</v>
      </c>
    </row>
    <row r="1794" spans="1:45" x14ac:dyDescent="0.2">
      <c r="A1794" s="423">
        <v>3646</v>
      </c>
      <c r="B1794" s="424">
        <v>1</v>
      </c>
      <c r="C1794" s="425" t="s">
        <v>304</v>
      </c>
      <c r="D1794" s="422">
        <f t="shared" si="409"/>
        <v>4</v>
      </c>
      <c r="E1794" s="422">
        <f t="shared" si="410"/>
        <v>412</v>
      </c>
      <c r="F1794" s="422">
        <f t="shared" si="411"/>
        <v>244</v>
      </c>
      <c r="G1794" s="422">
        <f t="shared" si="412"/>
        <v>0</v>
      </c>
      <c r="H1794" s="22">
        <f t="shared" si="413"/>
        <v>660</v>
      </c>
      <c r="I1794" s="116">
        <v>4</v>
      </c>
      <c r="J1794" s="116">
        <v>265</v>
      </c>
      <c r="K1794" s="116">
        <v>59</v>
      </c>
      <c r="L1794" s="116">
        <v>0</v>
      </c>
      <c r="M1794" s="22">
        <f t="shared" si="414"/>
        <v>328</v>
      </c>
      <c r="N1794" s="116">
        <v>0</v>
      </c>
      <c r="O1794" s="116">
        <v>87</v>
      </c>
      <c r="P1794" s="116">
        <v>164</v>
      </c>
      <c r="Q1794" s="116">
        <v>0</v>
      </c>
      <c r="R1794" s="22">
        <f t="shared" si="415"/>
        <v>251</v>
      </c>
      <c r="S1794" s="116">
        <v>0</v>
      </c>
      <c r="T1794" s="116">
        <v>60</v>
      </c>
      <c r="U1794" s="116">
        <v>21</v>
      </c>
      <c r="V1794" s="116">
        <v>0</v>
      </c>
      <c r="W1794" s="22">
        <f t="shared" si="416"/>
        <v>81</v>
      </c>
      <c r="X1794" s="22">
        <f t="shared" si="417"/>
        <v>22</v>
      </c>
      <c r="Y1794" s="22">
        <f ca="1">OFFSET('Cost Study'!$B$7,'Operations Support'!$C1794,'Operations Support'!$B1794)*$H1794</f>
        <v>1234.2</v>
      </c>
      <c r="Z1794" s="23">
        <f ca="1">Y1794*'Cost Study'!$B$31</f>
        <v>68932.451909291631</v>
      </c>
      <c r="AA1794" s="23">
        <f ca="1">IF(A1794=10298,1.51,1)*IF($B1794&lt;3,$D1794*'Cost Study'!$B$32*OFFSET('Cost Study'!$B$7,'Operations Support'!$C1794,'Operations Support'!$B1794),0)</f>
        <v>0.74800000000000011</v>
      </c>
      <c r="AB1794" s="24">
        <f ca="1">AA1794*'Cost Study'!$B$31</f>
        <v>41.777243581388866</v>
      </c>
      <c r="AC1794" s="23">
        <f ca="1">Y1794*'Cost Study'!$B$31</f>
        <v>68932.451909291631</v>
      </c>
      <c r="AD1794" s="24">
        <f ca="1">AA1794*'Cost Study'!$B$31</f>
        <v>41.777243581388866</v>
      </c>
      <c r="AE1794" s="377">
        <f t="shared" ca="1" si="418"/>
        <v>68974.229152873013</v>
      </c>
      <c r="AF1794" s="377">
        <f t="shared" ca="1" si="419"/>
        <v>68974.229152873013</v>
      </c>
      <c r="AH1794" s="688">
        <f>IFERROR($H1794/SUMIF($A:$A,$A1794,$H:$H)*SUMIF(Summary!$A$110:$A$186,$A1794,Summary!$P$110:$P$186),0)</f>
        <v>13791.301410336759</v>
      </c>
      <c r="AI1794" s="689">
        <f t="shared" ca="1" si="420"/>
        <v>55182.927742536252</v>
      </c>
      <c r="AJ1794" s="688">
        <f>IFERROR(H1794/SUMIF(A:A,A1794,H:H)*SUMIF(Summary!$A$110:$A$186,'Operations Support'!A1794,Summary!$Q$110:$Q$186),0)</f>
        <v>13825.721367922877</v>
      </c>
      <c r="AK1794" s="688">
        <f t="shared" ca="1" si="421"/>
        <v>55148.507784950139</v>
      </c>
      <c r="AM1794" s="688">
        <f>IFERROR($H1794/SUMIF($A:$A,$A1794,$H:$H)*SUMIF(Summary!$A$230:$A$266,$A1794,Summary!$P$230:$P$266),0)</f>
        <v>2609.3334935110888</v>
      </c>
      <c r="AN1794" s="688">
        <f>IFERROR($H1794/SUMIF($A:$A,$A1794,$H:$H)*(SUMIF(Summary!$A$230:$A$266,$A1794,Summary!$L$230:$L$266)+SUMIF(Summary!$A$281:$A$317,$A1794,Summary!$L$281:$L$317))-AM1794,0)</f>
        <v>9621.2732856982766</v>
      </c>
      <c r="AO1794" s="688">
        <f>IFERROR($H1794/SUMIF($A:$A,$A1794,$H:$H)*SUMIF(Summary!$A$230:$A$266,$A1794,Summary!$Q$230:$Q$266),0)</f>
        <v>2615.845797571631</v>
      </c>
      <c r="AP1794" s="688">
        <f>IFERROR($H1794/SUMIF($A:$A,$A1794,$H:$H)*(SUMIF(Summary!$A$230:$A$266,$A1794,Summary!$L$230:$L$266)+SUMIF(Summary!$A$281:$A$317,$A1794,Summary!$L$281:$L$317))-AO1794,0)</f>
        <v>9614.7609816377335</v>
      </c>
      <c r="AQ1794" s="306"/>
      <c r="AR1794" s="688">
        <f t="shared" ca="1" si="422"/>
        <v>64804.201028234529</v>
      </c>
      <c r="AS1794" s="688">
        <f t="shared" ca="1" si="423"/>
        <v>64763.268766587877</v>
      </c>
    </row>
    <row r="1795" spans="1:45" x14ac:dyDescent="0.2">
      <c r="A1795" s="423">
        <v>3646</v>
      </c>
      <c r="B1795" s="424">
        <v>1</v>
      </c>
      <c r="C1795" s="425" t="s">
        <v>305</v>
      </c>
      <c r="D1795" s="422">
        <f t="shared" si="409"/>
        <v>758</v>
      </c>
      <c r="E1795" s="422">
        <f t="shared" si="410"/>
        <v>334</v>
      </c>
      <c r="F1795" s="422">
        <f t="shared" si="411"/>
        <v>0</v>
      </c>
      <c r="G1795" s="422">
        <f t="shared" si="412"/>
        <v>0</v>
      </c>
      <c r="H1795" s="22">
        <f t="shared" si="413"/>
        <v>1092</v>
      </c>
      <c r="I1795" s="116">
        <v>313</v>
      </c>
      <c r="J1795" s="116">
        <v>114</v>
      </c>
      <c r="K1795" s="116">
        <v>0</v>
      </c>
      <c r="L1795" s="116">
        <v>0</v>
      </c>
      <c r="M1795" s="22">
        <f t="shared" si="414"/>
        <v>427</v>
      </c>
      <c r="N1795" s="116">
        <v>369</v>
      </c>
      <c r="O1795" s="116">
        <v>22</v>
      </c>
      <c r="P1795" s="116">
        <v>0</v>
      </c>
      <c r="Q1795" s="116">
        <v>0</v>
      </c>
      <c r="R1795" s="22">
        <f t="shared" si="415"/>
        <v>391</v>
      </c>
      <c r="S1795" s="116">
        <v>76</v>
      </c>
      <c r="T1795" s="116">
        <v>198</v>
      </c>
      <c r="U1795" s="116">
        <v>0</v>
      </c>
      <c r="V1795" s="116">
        <v>0</v>
      </c>
      <c r="W1795" s="22">
        <f t="shared" si="416"/>
        <v>274</v>
      </c>
      <c r="X1795" s="22">
        <f t="shared" si="417"/>
        <v>36.4</v>
      </c>
      <c r="Y1795" s="22">
        <f ca="1">OFFSET('Cost Study'!$B$7,'Operations Support'!$C1795,'Operations Support'!$B1795)*$H1795</f>
        <v>2140.3200000000002</v>
      </c>
      <c r="Z1795" s="23">
        <f ca="1">Y1795*'Cost Study'!$B$31</f>
        <v>119541.00264989067</v>
      </c>
      <c r="AA1795" s="23">
        <f ca="1">IF(A1795=10298,1.51,1)*IF($B1795&lt;3,$D1795*'Cost Study'!$B$32*OFFSET('Cost Study'!$B$7,'Operations Support'!$C1795,'Operations Support'!$B1795),0)</f>
        <v>148.56799999999998</v>
      </c>
      <c r="AB1795" s="24">
        <f ca="1">AA1795*'Cost Study'!$B$31</f>
        <v>8297.8095245986369</v>
      </c>
      <c r="AC1795" s="23">
        <f ca="1">Y1795*'Cost Study'!$B$31</f>
        <v>119541.00264989067</v>
      </c>
      <c r="AD1795" s="24">
        <f ca="1">AA1795*'Cost Study'!$B$31</f>
        <v>8297.8095245986369</v>
      </c>
      <c r="AE1795" s="377">
        <f t="shared" ca="1" si="418"/>
        <v>127838.8121744893</v>
      </c>
      <c r="AF1795" s="377">
        <f t="shared" ca="1" si="419"/>
        <v>127838.8121744893</v>
      </c>
      <c r="AH1795" s="688">
        <f>IFERROR($H1795/SUMIF($A:$A,$A1795,$H:$H)*SUMIF(Summary!$A$110:$A$186,$A1795,Summary!$P$110:$P$186),0)</f>
        <v>22818.335060739002</v>
      </c>
      <c r="AI1795" s="689">
        <f t="shared" ca="1" si="420"/>
        <v>105020.4771137503</v>
      </c>
      <c r="AJ1795" s="688">
        <f>IFERROR(H1795/SUMIF(A:A,A1795,H:H)*SUMIF(Summary!$A$110:$A$186,'Operations Support'!A1795,Summary!$Q$110:$Q$186),0)</f>
        <v>22875.284445108762</v>
      </c>
      <c r="AK1795" s="688">
        <f t="shared" ca="1" si="421"/>
        <v>104963.52772938054</v>
      </c>
      <c r="AM1795" s="688">
        <f>IFERROR($H1795/SUMIF($A:$A,$A1795,$H:$H)*SUMIF(Summary!$A$230:$A$266,$A1795,Summary!$P$230:$P$266),0)</f>
        <v>4317.2608710819841</v>
      </c>
      <c r="AN1795" s="688">
        <f>IFERROR($H1795/SUMIF($A:$A,$A1795,$H:$H)*(SUMIF(Summary!$A$230:$A$266,$A1795,Summary!$L$230:$L$266)+SUMIF(Summary!$A$281:$A$317,$A1795,Summary!$L$281:$L$317))-AM1795,0)</f>
        <v>15918.833981791693</v>
      </c>
      <c r="AO1795" s="688">
        <f>IFERROR($H1795/SUMIF($A:$A,$A1795,$H:$H)*SUMIF(Summary!$A$230:$A$266,$A1795,Summary!$Q$230:$Q$266),0)</f>
        <v>4328.0357741639718</v>
      </c>
      <c r="AP1795" s="688">
        <f>IFERROR($H1795/SUMIF($A:$A,$A1795,$H:$H)*(SUMIF(Summary!$A$230:$A$266,$A1795,Summary!$L$230:$L$266)+SUMIF(Summary!$A$281:$A$317,$A1795,Summary!$L$281:$L$317))-AO1795,0)</f>
        <v>15908.059078709706</v>
      </c>
      <c r="AQ1795" s="306"/>
      <c r="AR1795" s="688">
        <f t="shared" ca="1" si="422"/>
        <v>120939.31109554198</v>
      </c>
      <c r="AS1795" s="688">
        <f t="shared" ca="1" si="423"/>
        <v>120871.58680809024</v>
      </c>
    </row>
    <row r="1796" spans="1:45" x14ac:dyDescent="0.2">
      <c r="A1796" s="423">
        <v>3646</v>
      </c>
      <c r="B1796" s="424">
        <v>1</v>
      </c>
      <c r="C1796" s="425" t="s">
        <v>306</v>
      </c>
      <c r="D1796" s="422">
        <f t="shared" si="409"/>
        <v>973</v>
      </c>
      <c r="E1796" s="422">
        <f t="shared" si="410"/>
        <v>834</v>
      </c>
      <c r="F1796" s="422">
        <f t="shared" si="411"/>
        <v>1497</v>
      </c>
      <c r="G1796" s="422">
        <f t="shared" si="412"/>
        <v>0</v>
      </c>
      <c r="H1796" s="22">
        <f t="shared" si="413"/>
        <v>3304</v>
      </c>
      <c r="I1796" s="116">
        <v>267</v>
      </c>
      <c r="J1796" s="116">
        <v>210</v>
      </c>
      <c r="K1796" s="116">
        <v>714</v>
      </c>
      <c r="L1796" s="116">
        <v>0</v>
      </c>
      <c r="M1796" s="22">
        <f t="shared" si="414"/>
        <v>1191</v>
      </c>
      <c r="N1796" s="116">
        <v>274</v>
      </c>
      <c r="O1796" s="116">
        <v>615</v>
      </c>
      <c r="P1796" s="116">
        <v>777</v>
      </c>
      <c r="Q1796" s="116">
        <v>0</v>
      </c>
      <c r="R1796" s="22">
        <f t="shared" si="415"/>
        <v>1666</v>
      </c>
      <c r="S1796" s="116">
        <v>432</v>
      </c>
      <c r="T1796" s="116">
        <v>9</v>
      </c>
      <c r="U1796" s="116">
        <v>6</v>
      </c>
      <c r="V1796" s="116">
        <v>0</v>
      </c>
      <c r="W1796" s="22">
        <f t="shared" si="416"/>
        <v>447</v>
      </c>
      <c r="X1796" s="22">
        <f t="shared" si="417"/>
        <v>110.13333333333334</v>
      </c>
      <c r="Y1796" s="22">
        <f ca="1">OFFSET('Cost Study'!$B$7,'Operations Support'!$C1796,'Operations Support'!$B1796)*$H1796</f>
        <v>3667.4400000000005</v>
      </c>
      <c r="Z1796" s="23">
        <f ca="1">Y1796*'Cost Study'!$B$31</f>
        <v>204833.60187182995</v>
      </c>
      <c r="AA1796" s="23">
        <f ca="1">IF(A1796=10298,1.51,1)*IF($B1796&lt;3,$D1796*'Cost Study'!$B$32*OFFSET('Cost Study'!$B$7,'Operations Support'!$C1796,'Operations Support'!$B1796),0)</f>
        <v>108.00300000000003</v>
      </c>
      <c r="AB1796" s="24">
        <f ca="1">AA1796*'Cost Study'!$B$31</f>
        <v>6032.1759873271958</v>
      </c>
      <c r="AC1796" s="23">
        <f ca="1">Y1796*'Cost Study'!$B$31</f>
        <v>204833.60187182995</v>
      </c>
      <c r="AD1796" s="24">
        <f ca="1">AA1796*'Cost Study'!$B$31</f>
        <v>6032.1759873271958</v>
      </c>
      <c r="AE1796" s="377">
        <f t="shared" ca="1" si="418"/>
        <v>210865.77785915716</v>
      </c>
      <c r="AF1796" s="377">
        <f t="shared" ca="1" si="419"/>
        <v>210865.77785915716</v>
      </c>
      <c r="AH1796" s="688">
        <f>IFERROR($H1796/SUMIF($A:$A,$A1796,$H:$H)*SUMIF(Summary!$A$110:$A$186,$A1796,Summary!$P$110:$P$186),0)</f>
        <v>69040.09069659494</v>
      </c>
      <c r="AI1796" s="689">
        <f t="shared" ca="1" si="420"/>
        <v>141825.68716256222</v>
      </c>
      <c r="AJ1796" s="688">
        <f>IFERROR(H1796/SUMIF(A:A,A1796,H:H)*SUMIF(Summary!$A$110:$A$186,'Operations Support'!A1796,Summary!$Q$110:$Q$186),0)</f>
        <v>69212.399090329083</v>
      </c>
      <c r="AK1796" s="688">
        <f t="shared" ca="1" si="421"/>
        <v>141653.37876882806</v>
      </c>
      <c r="AM1796" s="688">
        <f>IFERROR($H1796/SUMIF($A:$A,$A1796,$H:$H)*SUMIF(Summary!$A$230:$A$266,$A1796,Summary!$P$230:$P$266),0)</f>
        <v>13062.481609940362</v>
      </c>
      <c r="AN1796" s="688">
        <f>IFERROR($H1796/SUMIF($A:$A,$A1796,$H:$H)*(SUMIF(Summary!$A$230:$A$266,$A1796,Summary!$L$230:$L$266)+SUMIF(Summary!$A$281:$A$317,$A1796,Summary!$L$281:$L$317))-AM1796,0)</f>
        <v>48164.677175677432</v>
      </c>
      <c r="AO1796" s="688">
        <f>IFERROR($H1796/SUMIF($A:$A,$A1796,$H:$H)*SUMIF(Summary!$A$230:$A$266,$A1796,Summary!$Q$230:$Q$266),0)</f>
        <v>13095.082598752531</v>
      </c>
      <c r="AP1796" s="688">
        <f>IFERROR($H1796/SUMIF($A:$A,$A1796,$H:$H)*(SUMIF(Summary!$A$230:$A$266,$A1796,Summary!$L$230:$L$266)+SUMIF(Summary!$A$281:$A$317,$A1796,Summary!$L$281:$L$317))-AO1796,0)</f>
        <v>48132.076186865263</v>
      </c>
      <c r="AQ1796" s="306"/>
      <c r="AR1796" s="688">
        <f t="shared" ca="1" si="422"/>
        <v>189990.36433823965</v>
      </c>
      <c r="AS1796" s="688">
        <f t="shared" ca="1" si="423"/>
        <v>189785.45495569333</v>
      </c>
    </row>
    <row r="1797" spans="1:45" x14ac:dyDescent="0.2">
      <c r="A1797" s="423">
        <v>3646</v>
      </c>
      <c r="B1797" s="424">
        <v>1</v>
      </c>
      <c r="C1797" s="425" t="s">
        <v>307</v>
      </c>
      <c r="D1797" s="422">
        <f t="shared" ref="D1797:D1860" si="424">I1797+N1797+S1797</f>
        <v>0</v>
      </c>
      <c r="E1797" s="422">
        <f t="shared" ref="E1797:E1860" si="425">J1797+O1797+T1797</f>
        <v>0</v>
      </c>
      <c r="F1797" s="422">
        <f t="shared" ref="F1797:F1860" si="426">K1797+P1797+U1797</f>
        <v>0</v>
      </c>
      <c r="G1797" s="422">
        <f t="shared" ref="G1797:G1860" si="427">L1797+Q1797+V1797</f>
        <v>0</v>
      </c>
      <c r="H1797" s="22">
        <f t="shared" ref="H1797:H1860" si="428">(SUM(D1797:F1797)-G1797)*IF(A1797=10298,1.51,1)</f>
        <v>0</v>
      </c>
      <c r="I1797" s="116">
        <v>0</v>
      </c>
      <c r="J1797" s="116">
        <v>0</v>
      </c>
      <c r="K1797" s="116">
        <v>0</v>
      </c>
      <c r="L1797" s="116">
        <v>0</v>
      </c>
      <c r="M1797" s="22">
        <f t="shared" ref="M1797:M1860" si="429">SUM(I1797:K1797)-L1797</f>
        <v>0</v>
      </c>
      <c r="N1797" s="116">
        <v>0</v>
      </c>
      <c r="O1797" s="116">
        <v>0</v>
      </c>
      <c r="P1797" s="116">
        <v>0</v>
      </c>
      <c r="Q1797" s="116">
        <v>0</v>
      </c>
      <c r="R1797" s="22">
        <f t="shared" ref="R1797:R1860" si="430">SUM(N1797:P1797)-Q1797</f>
        <v>0</v>
      </c>
      <c r="S1797" s="116">
        <v>0</v>
      </c>
      <c r="T1797" s="116">
        <v>0</v>
      </c>
      <c r="U1797" s="116">
        <v>0</v>
      </c>
      <c r="V1797" s="116">
        <v>0</v>
      </c>
      <c r="W1797" s="22">
        <f t="shared" ref="W1797:W1860" si="431">SUM(S1797:U1797)-V1797</f>
        <v>0</v>
      </c>
      <c r="X1797" s="22">
        <f t="shared" ref="X1797:X1860" si="432">IF(OR(B1797=1,B1797=2),H1797/30,IF(OR(B1797=3,B1797=5),H1797/24,IF(B1797=4,H1797/18,0)))</f>
        <v>0</v>
      </c>
      <c r="Y1797" s="22">
        <f ca="1">OFFSET('Cost Study'!$B$7,'Operations Support'!$C1797,'Operations Support'!$B1797)*$H1797</f>
        <v>0</v>
      </c>
      <c r="Z1797" s="23">
        <f ca="1">Y1797*'Cost Study'!$B$31</f>
        <v>0</v>
      </c>
      <c r="AA1797" s="23">
        <f ca="1">IF(A1797=10298,1.51,1)*IF($B1797&lt;3,$D1797*'Cost Study'!$B$32*OFFSET('Cost Study'!$B$7,'Operations Support'!$C1797,'Operations Support'!$B1797),0)</f>
        <v>0</v>
      </c>
      <c r="AB1797" s="24">
        <f ca="1">AA1797*'Cost Study'!$B$31</f>
        <v>0</v>
      </c>
      <c r="AC1797" s="23">
        <f ca="1">Y1797*'Cost Study'!$B$31</f>
        <v>0</v>
      </c>
      <c r="AD1797" s="24">
        <f ca="1">AA1797*'Cost Study'!$B$31</f>
        <v>0</v>
      </c>
      <c r="AE1797" s="377">
        <f t="shared" ref="AE1797:AE1860" ca="1" si="433">Z1797+AB1797</f>
        <v>0</v>
      </c>
      <c r="AF1797" s="377">
        <f t="shared" ref="AF1797:AF1860" ca="1" si="434">AC1797+AD1797</f>
        <v>0</v>
      </c>
      <c r="AH1797" s="688">
        <f>IFERROR($H1797/SUMIF($A:$A,$A1797,$H:$H)*SUMIF(Summary!$A$110:$A$186,$A1797,Summary!$P$110:$P$186),0)</f>
        <v>0</v>
      </c>
      <c r="AI1797" s="689">
        <f t="shared" ca="1" si="420"/>
        <v>0</v>
      </c>
      <c r="AJ1797" s="688">
        <f>IFERROR(H1797/SUMIF(A:A,A1797,H:H)*SUMIF(Summary!$A$110:$A$186,'Operations Support'!A1797,Summary!$Q$110:$Q$186),0)</f>
        <v>0</v>
      </c>
      <c r="AK1797" s="688">
        <f t="shared" ca="1" si="421"/>
        <v>0</v>
      </c>
      <c r="AM1797" s="688">
        <f>IFERROR($H1797/SUMIF($A:$A,$A1797,$H:$H)*SUMIF(Summary!$A$230:$A$266,$A1797,Summary!$P$230:$P$266),0)</f>
        <v>0</v>
      </c>
      <c r="AN1797" s="688">
        <f>IFERROR($H1797/SUMIF($A:$A,$A1797,$H:$H)*(SUMIF(Summary!$A$230:$A$266,$A1797,Summary!$L$230:$L$266)+SUMIF(Summary!$A$281:$A$317,$A1797,Summary!$L$281:$L$317))-AM1797,0)</f>
        <v>0</v>
      </c>
      <c r="AO1797" s="688">
        <f>IFERROR($H1797/SUMIF($A:$A,$A1797,$H:$H)*SUMIF(Summary!$A$230:$A$266,$A1797,Summary!$Q$230:$Q$266),0)</f>
        <v>0</v>
      </c>
      <c r="AP1797" s="688">
        <f>IFERROR($H1797/SUMIF($A:$A,$A1797,$H:$H)*(SUMIF(Summary!$A$230:$A$266,$A1797,Summary!$L$230:$L$266)+SUMIF(Summary!$A$281:$A$317,$A1797,Summary!$L$281:$L$317))-AO1797,0)</f>
        <v>0</v>
      </c>
      <c r="AQ1797" s="306"/>
      <c r="AR1797" s="688">
        <f t="shared" ca="1" si="422"/>
        <v>0</v>
      </c>
      <c r="AS1797" s="688">
        <f t="shared" ca="1" si="423"/>
        <v>0</v>
      </c>
    </row>
    <row r="1798" spans="1:45" x14ac:dyDescent="0.2">
      <c r="A1798" s="423">
        <v>3646</v>
      </c>
      <c r="B1798" s="424">
        <v>1</v>
      </c>
      <c r="C1798" s="425" t="s">
        <v>308</v>
      </c>
      <c r="D1798" s="422">
        <f t="shared" si="424"/>
        <v>138</v>
      </c>
      <c r="E1798" s="422">
        <f t="shared" si="425"/>
        <v>435</v>
      </c>
      <c r="F1798" s="422">
        <f t="shared" si="426"/>
        <v>0</v>
      </c>
      <c r="G1798" s="422">
        <f t="shared" si="427"/>
        <v>0</v>
      </c>
      <c r="H1798" s="22">
        <f t="shared" si="428"/>
        <v>573</v>
      </c>
      <c r="I1798" s="116">
        <v>0</v>
      </c>
      <c r="J1798" s="116">
        <v>291</v>
      </c>
      <c r="K1798" s="116">
        <v>0</v>
      </c>
      <c r="L1798" s="116">
        <v>0</v>
      </c>
      <c r="M1798" s="22">
        <f t="shared" si="429"/>
        <v>291</v>
      </c>
      <c r="N1798" s="116">
        <v>138</v>
      </c>
      <c r="O1798" s="116">
        <v>144</v>
      </c>
      <c r="P1798" s="116">
        <v>0</v>
      </c>
      <c r="Q1798" s="116">
        <v>0</v>
      </c>
      <c r="R1798" s="22">
        <f t="shared" si="430"/>
        <v>282</v>
      </c>
      <c r="S1798" s="116">
        <v>0</v>
      </c>
      <c r="T1798" s="116">
        <v>0</v>
      </c>
      <c r="U1798" s="116">
        <v>0</v>
      </c>
      <c r="V1798" s="116">
        <v>0</v>
      </c>
      <c r="W1798" s="22">
        <f t="shared" si="431"/>
        <v>0</v>
      </c>
      <c r="X1798" s="22">
        <f t="shared" si="432"/>
        <v>19.100000000000001</v>
      </c>
      <c r="Y1798" s="22">
        <f ca="1">OFFSET('Cost Study'!$B$7,'Operations Support'!$C1798,'Operations Support'!$B1798)*$H1798</f>
        <v>905.34</v>
      </c>
      <c r="Z1798" s="23">
        <f ca="1">Y1798*'Cost Study'!$B$31</f>
        <v>50564.986235260149</v>
      </c>
      <c r="AA1798" s="23">
        <f ca="1">IF(A1798=10298,1.51,1)*IF($B1798&lt;3,$D1798*'Cost Study'!$B$32*OFFSET('Cost Study'!$B$7,'Operations Support'!$C1798,'Operations Support'!$B1798),0)</f>
        <v>21.804000000000002</v>
      </c>
      <c r="AB1798" s="24">
        <f ca="1">AA1798*'Cost Study'!$B$31</f>
        <v>1217.795480011501</v>
      </c>
      <c r="AC1798" s="23">
        <f ca="1">Y1798*'Cost Study'!$B$31</f>
        <v>50564.986235260149</v>
      </c>
      <c r="AD1798" s="24">
        <f ca="1">AA1798*'Cost Study'!$B$31</f>
        <v>1217.795480011501</v>
      </c>
      <c r="AE1798" s="377">
        <f t="shared" ca="1" si="433"/>
        <v>51782.781715271653</v>
      </c>
      <c r="AF1798" s="377">
        <f t="shared" ca="1" si="434"/>
        <v>51782.781715271653</v>
      </c>
      <c r="AH1798" s="688">
        <f>IFERROR($H1798/SUMIF($A:$A,$A1798,$H:$H)*SUMIF(Summary!$A$110:$A$186,$A1798,Summary!$P$110:$P$186),0)</f>
        <v>11973.357133519641</v>
      </c>
      <c r="AI1798" s="689">
        <f t="shared" ca="1" si="420"/>
        <v>39809.424581752013</v>
      </c>
      <c r="AJ1798" s="688">
        <f>IFERROR(H1798/SUMIF(A:A,A1798,H:H)*SUMIF(Summary!$A$110:$A$186,'Operations Support'!A1798,Summary!$Q$110:$Q$186),0)</f>
        <v>12003.239914878499</v>
      </c>
      <c r="AK1798" s="688">
        <f t="shared" ca="1" si="421"/>
        <v>39779.541800393155</v>
      </c>
      <c r="AM1798" s="688">
        <f>IFERROR($H1798/SUMIF($A:$A,$A1798,$H:$H)*SUMIF(Summary!$A$230:$A$266,$A1798,Summary!$P$230:$P$266),0)</f>
        <v>2265.3758966391724</v>
      </c>
      <c r="AN1798" s="688">
        <f>IFERROR($H1798/SUMIF($A:$A,$A1798,$H:$H)*(SUMIF(Summary!$A$230:$A$266,$A1798,Summary!$L$230:$L$266)+SUMIF(Summary!$A$281:$A$317,$A1798,Summary!$L$281:$L$317))-AM1798,0)</f>
        <v>8353.0145344016855</v>
      </c>
      <c r="AO1798" s="688">
        <f>IFERROR($H1798/SUMIF($A:$A,$A1798,$H:$H)*SUMIF(Summary!$A$230:$A$266,$A1798,Summary!$Q$230:$Q$266),0)</f>
        <v>2271.029760619007</v>
      </c>
      <c r="AP1798" s="688">
        <f>IFERROR($H1798/SUMIF($A:$A,$A1798,$H:$H)*(SUMIF(Summary!$A$230:$A$266,$A1798,Summary!$L$230:$L$266)+SUMIF(Summary!$A$281:$A$317,$A1798,Summary!$L$281:$L$317))-AO1798,0)</f>
        <v>8347.360670421851</v>
      </c>
      <c r="AQ1798" s="306"/>
      <c r="AR1798" s="688">
        <f t="shared" ca="1" si="422"/>
        <v>48162.439116153699</v>
      </c>
      <c r="AS1798" s="688">
        <f t="shared" ca="1" si="423"/>
        <v>48126.90247081501</v>
      </c>
    </row>
    <row r="1799" spans="1:45" x14ac:dyDescent="0.2">
      <c r="A1799" s="423">
        <v>3646</v>
      </c>
      <c r="B1799" s="424">
        <v>1</v>
      </c>
      <c r="C1799" s="425" t="s">
        <v>309</v>
      </c>
      <c r="D1799" s="422">
        <f t="shared" si="424"/>
        <v>39</v>
      </c>
      <c r="E1799" s="422">
        <f t="shared" si="425"/>
        <v>99</v>
      </c>
      <c r="F1799" s="422">
        <f t="shared" si="426"/>
        <v>0</v>
      </c>
      <c r="G1799" s="422">
        <f t="shared" si="427"/>
        <v>0</v>
      </c>
      <c r="H1799" s="22">
        <f t="shared" si="428"/>
        <v>138</v>
      </c>
      <c r="I1799" s="116">
        <v>18</v>
      </c>
      <c r="J1799" s="116">
        <v>45</v>
      </c>
      <c r="K1799" s="116">
        <v>0</v>
      </c>
      <c r="L1799" s="116">
        <v>0</v>
      </c>
      <c r="M1799" s="22">
        <f t="shared" si="429"/>
        <v>63</v>
      </c>
      <c r="N1799" s="116">
        <v>21</v>
      </c>
      <c r="O1799" s="116">
        <v>54</v>
      </c>
      <c r="P1799" s="116">
        <v>0</v>
      </c>
      <c r="Q1799" s="116">
        <v>0</v>
      </c>
      <c r="R1799" s="22">
        <f t="shared" si="430"/>
        <v>75</v>
      </c>
      <c r="S1799" s="116">
        <v>0</v>
      </c>
      <c r="T1799" s="116">
        <v>0</v>
      </c>
      <c r="U1799" s="116">
        <v>0</v>
      </c>
      <c r="V1799" s="116">
        <v>0</v>
      </c>
      <c r="W1799" s="22">
        <f t="shared" si="431"/>
        <v>0</v>
      </c>
      <c r="X1799" s="22">
        <f t="shared" si="432"/>
        <v>4.5999999999999996</v>
      </c>
      <c r="Y1799" s="22">
        <f ca="1">OFFSET('Cost Study'!$B$7,'Operations Support'!$C1799,'Operations Support'!$B1799)*$H1799</f>
        <v>302.21999999999997</v>
      </c>
      <c r="Z1799" s="23">
        <f ca="1">Y1799*'Cost Study'!$B$31</f>
        <v>16879.570260918903</v>
      </c>
      <c r="AA1799" s="23">
        <f ca="1">IF(A1799=10298,1.51,1)*IF($B1799&lt;3,$D1799*'Cost Study'!$B$32*OFFSET('Cost Study'!$B$7,'Operations Support'!$C1799,'Operations Support'!$B1799),0)</f>
        <v>8.5410000000000004</v>
      </c>
      <c r="AB1799" s="24">
        <f ca="1">AA1799*'Cost Study'!$B$31</f>
        <v>477.03133346075174</v>
      </c>
      <c r="AC1799" s="23">
        <f ca="1">Y1799*'Cost Study'!$B$31</f>
        <v>16879.570260918903</v>
      </c>
      <c r="AD1799" s="24">
        <f ca="1">AA1799*'Cost Study'!$B$31</f>
        <v>477.03133346075174</v>
      </c>
      <c r="AE1799" s="377">
        <f t="shared" ca="1" si="433"/>
        <v>17356.601594379656</v>
      </c>
      <c r="AF1799" s="377">
        <f t="shared" ca="1" si="434"/>
        <v>17356.601594379656</v>
      </c>
      <c r="AH1799" s="688">
        <f>IFERROR($H1799/SUMIF($A:$A,$A1799,$H:$H)*SUMIF(Summary!$A$110:$A$186,$A1799,Summary!$P$110:$P$186),0)</f>
        <v>2883.63574943405</v>
      </c>
      <c r="AI1799" s="689">
        <f t="shared" ca="1" si="420"/>
        <v>14472.965844945606</v>
      </c>
      <c r="AJ1799" s="688">
        <f>IFERROR(H1799/SUMIF(A:A,A1799,H:H)*SUMIF(Summary!$A$110:$A$186,'Operations Support'!A1799,Summary!$Q$110:$Q$186),0)</f>
        <v>2890.8326496566019</v>
      </c>
      <c r="AK1799" s="688">
        <f t="shared" ca="1" si="421"/>
        <v>14465.768944723053</v>
      </c>
      <c r="AM1799" s="688">
        <f>IFERROR($H1799/SUMIF($A:$A,$A1799,$H:$H)*SUMIF(Summary!$A$230:$A$266,$A1799,Summary!$P$230:$P$266),0)</f>
        <v>545.58791227959136</v>
      </c>
      <c r="AN1799" s="688">
        <f>IFERROR($H1799/SUMIF($A:$A,$A1799,$H:$H)*(SUMIF(Summary!$A$230:$A$266,$A1799,Summary!$L$230:$L$266)+SUMIF(Summary!$A$281:$A$317,$A1799,Summary!$L$281:$L$317))-AM1799,0)</f>
        <v>2011.7207779187306</v>
      </c>
      <c r="AO1799" s="688">
        <f>IFERROR($H1799/SUMIF($A:$A,$A1799,$H:$H)*SUMIF(Summary!$A$230:$A$266,$A1799,Summary!$Q$230:$Q$266),0)</f>
        <v>546.94957585588656</v>
      </c>
      <c r="AP1799" s="688">
        <f>IFERROR($H1799/SUMIF($A:$A,$A1799,$H:$H)*(SUMIF(Summary!$A$230:$A$266,$A1799,Summary!$L$230:$L$266)+SUMIF(Summary!$A$281:$A$317,$A1799,Summary!$L$281:$L$317))-AO1799,0)</f>
        <v>2010.3591143424355</v>
      </c>
      <c r="AQ1799" s="306"/>
      <c r="AR1799" s="688">
        <f t="shared" ca="1" si="422"/>
        <v>16484.686622864338</v>
      </c>
      <c r="AS1799" s="688">
        <f t="shared" ca="1" si="423"/>
        <v>16476.12805906549</v>
      </c>
    </row>
    <row r="1800" spans="1:45" x14ac:dyDescent="0.2">
      <c r="A1800" s="423">
        <v>3646</v>
      </c>
      <c r="B1800" s="424">
        <v>1</v>
      </c>
      <c r="C1800" s="425" t="s">
        <v>310</v>
      </c>
      <c r="D1800" s="422">
        <f t="shared" si="424"/>
        <v>0</v>
      </c>
      <c r="E1800" s="422">
        <f t="shared" si="425"/>
        <v>0</v>
      </c>
      <c r="F1800" s="422">
        <f t="shared" si="426"/>
        <v>0</v>
      </c>
      <c r="G1800" s="422">
        <f t="shared" si="427"/>
        <v>0</v>
      </c>
      <c r="H1800" s="22">
        <f t="shared" si="428"/>
        <v>0</v>
      </c>
      <c r="I1800" s="116">
        <v>0</v>
      </c>
      <c r="J1800" s="116">
        <v>0</v>
      </c>
      <c r="K1800" s="116">
        <v>0</v>
      </c>
      <c r="L1800" s="116">
        <v>0</v>
      </c>
      <c r="M1800" s="22">
        <f t="shared" si="429"/>
        <v>0</v>
      </c>
      <c r="N1800" s="116">
        <v>0</v>
      </c>
      <c r="O1800" s="116">
        <v>0</v>
      </c>
      <c r="P1800" s="116">
        <v>0</v>
      </c>
      <c r="Q1800" s="116">
        <v>0</v>
      </c>
      <c r="R1800" s="22">
        <f t="shared" si="430"/>
        <v>0</v>
      </c>
      <c r="S1800" s="116">
        <v>0</v>
      </c>
      <c r="T1800" s="116">
        <v>0</v>
      </c>
      <c r="U1800" s="116">
        <v>0</v>
      </c>
      <c r="V1800" s="116">
        <v>0</v>
      </c>
      <c r="W1800" s="22">
        <f t="shared" si="431"/>
        <v>0</v>
      </c>
      <c r="X1800" s="22">
        <f t="shared" si="432"/>
        <v>0</v>
      </c>
      <c r="Y1800" s="22">
        <f ca="1">OFFSET('Cost Study'!$B$7,'Operations Support'!$C1800,'Operations Support'!$B1800)*$H1800</f>
        <v>0</v>
      </c>
      <c r="Z1800" s="23">
        <f ca="1">Y1800*'Cost Study'!$B$31</f>
        <v>0</v>
      </c>
      <c r="AA1800" s="23">
        <f ca="1">IF(A1800=10298,1.51,1)*IF($B1800&lt;3,$D1800*'Cost Study'!$B$32*OFFSET('Cost Study'!$B$7,'Operations Support'!$C1800,'Operations Support'!$B1800),0)</f>
        <v>0</v>
      </c>
      <c r="AB1800" s="24">
        <f ca="1">AA1800*'Cost Study'!$B$31</f>
        <v>0</v>
      </c>
      <c r="AC1800" s="23">
        <f ca="1">Y1800*'Cost Study'!$B$31</f>
        <v>0</v>
      </c>
      <c r="AD1800" s="24">
        <f ca="1">AA1800*'Cost Study'!$B$31</f>
        <v>0</v>
      </c>
      <c r="AE1800" s="377">
        <f t="shared" ca="1" si="433"/>
        <v>0</v>
      </c>
      <c r="AF1800" s="377">
        <f t="shared" ca="1" si="434"/>
        <v>0</v>
      </c>
      <c r="AH1800" s="688">
        <f>IFERROR($H1800/SUMIF($A:$A,$A1800,$H:$H)*SUMIF(Summary!$A$110:$A$186,$A1800,Summary!$P$110:$P$186),0)</f>
        <v>0</v>
      </c>
      <c r="AI1800" s="689">
        <f t="shared" ca="1" si="420"/>
        <v>0</v>
      </c>
      <c r="AJ1800" s="688">
        <f>IFERROR(H1800/SUMIF(A:A,A1800,H:H)*SUMIF(Summary!$A$110:$A$186,'Operations Support'!A1800,Summary!$Q$110:$Q$186),0)</f>
        <v>0</v>
      </c>
      <c r="AK1800" s="688">
        <f t="shared" ca="1" si="421"/>
        <v>0</v>
      </c>
      <c r="AM1800" s="688">
        <f>IFERROR($H1800/SUMIF($A:$A,$A1800,$H:$H)*SUMIF(Summary!$A$230:$A$266,$A1800,Summary!$P$230:$P$266),0)</f>
        <v>0</v>
      </c>
      <c r="AN1800" s="688">
        <f>IFERROR($H1800/SUMIF($A:$A,$A1800,$H:$H)*(SUMIF(Summary!$A$230:$A$266,$A1800,Summary!$L$230:$L$266)+SUMIF(Summary!$A$281:$A$317,$A1800,Summary!$L$281:$L$317))-AM1800,0)</f>
        <v>0</v>
      </c>
      <c r="AO1800" s="688">
        <f>IFERROR($H1800/SUMIF($A:$A,$A1800,$H:$H)*SUMIF(Summary!$A$230:$A$266,$A1800,Summary!$Q$230:$Q$266),0)</f>
        <v>0</v>
      </c>
      <c r="AP1800" s="688">
        <f>IFERROR($H1800/SUMIF($A:$A,$A1800,$H:$H)*(SUMIF(Summary!$A$230:$A$266,$A1800,Summary!$L$230:$L$266)+SUMIF(Summary!$A$281:$A$317,$A1800,Summary!$L$281:$L$317))-AO1800,0)</f>
        <v>0</v>
      </c>
      <c r="AQ1800" s="306"/>
      <c r="AR1800" s="688">
        <f t="shared" ca="1" si="422"/>
        <v>0</v>
      </c>
      <c r="AS1800" s="688">
        <f t="shared" ca="1" si="423"/>
        <v>0</v>
      </c>
    </row>
    <row r="1801" spans="1:45" x14ac:dyDescent="0.2">
      <c r="A1801" s="423">
        <v>3646</v>
      </c>
      <c r="B1801" s="424">
        <v>1</v>
      </c>
      <c r="C1801" s="425" t="s">
        <v>311</v>
      </c>
      <c r="D1801" s="422">
        <f t="shared" si="424"/>
        <v>0</v>
      </c>
      <c r="E1801" s="422">
        <f t="shared" si="425"/>
        <v>0</v>
      </c>
      <c r="F1801" s="422">
        <f t="shared" si="426"/>
        <v>0</v>
      </c>
      <c r="G1801" s="422">
        <f t="shared" si="427"/>
        <v>0</v>
      </c>
      <c r="H1801" s="22">
        <f t="shared" si="428"/>
        <v>0</v>
      </c>
      <c r="I1801" s="116">
        <v>0</v>
      </c>
      <c r="J1801" s="116">
        <v>0</v>
      </c>
      <c r="K1801" s="116">
        <v>0</v>
      </c>
      <c r="L1801" s="116">
        <v>0</v>
      </c>
      <c r="M1801" s="22">
        <f t="shared" si="429"/>
        <v>0</v>
      </c>
      <c r="N1801" s="116">
        <v>0</v>
      </c>
      <c r="O1801" s="116">
        <v>0</v>
      </c>
      <c r="P1801" s="116">
        <v>0</v>
      </c>
      <c r="Q1801" s="116">
        <v>0</v>
      </c>
      <c r="R1801" s="22">
        <f t="shared" si="430"/>
        <v>0</v>
      </c>
      <c r="S1801" s="116">
        <v>0</v>
      </c>
      <c r="T1801" s="116">
        <v>0</v>
      </c>
      <c r="U1801" s="116">
        <v>0</v>
      </c>
      <c r="V1801" s="116">
        <v>0</v>
      </c>
      <c r="W1801" s="22">
        <f t="shared" si="431"/>
        <v>0</v>
      </c>
      <c r="X1801" s="22">
        <f t="shared" si="432"/>
        <v>0</v>
      </c>
      <c r="Y1801" s="22">
        <f ca="1">OFFSET('Cost Study'!$B$7,'Operations Support'!$C1801,'Operations Support'!$B1801)*$H1801</f>
        <v>0</v>
      </c>
      <c r="Z1801" s="23">
        <f ca="1">Y1801*'Cost Study'!$B$31</f>
        <v>0</v>
      </c>
      <c r="AA1801" s="23">
        <f ca="1">IF(A1801=10298,1.51,1)*IF($B1801&lt;3,$D1801*'Cost Study'!$B$32*OFFSET('Cost Study'!$B$7,'Operations Support'!$C1801,'Operations Support'!$B1801),0)</f>
        <v>0</v>
      </c>
      <c r="AB1801" s="24">
        <f ca="1">AA1801*'Cost Study'!$B$31</f>
        <v>0</v>
      </c>
      <c r="AC1801" s="23">
        <f ca="1">Y1801*'Cost Study'!$B$31</f>
        <v>0</v>
      </c>
      <c r="AD1801" s="24">
        <f ca="1">AA1801*'Cost Study'!$B$31</f>
        <v>0</v>
      </c>
      <c r="AE1801" s="377">
        <f t="shared" ca="1" si="433"/>
        <v>0</v>
      </c>
      <c r="AF1801" s="377">
        <f t="shared" ca="1" si="434"/>
        <v>0</v>
      </c>
      <c r="AH1801" s="688">
        <f>IFERROR($H1801/SUMIF($A:$A,$A1801,$H:$H)*SUMIF(Summary!$A$110:$A$186,$A1801,Summary!$P$110:$P$186),0)</f>
        <v>0</v>
      </c>
      <c r="AI1801" s="689">
        <f t="shared" ca="1" si="420"/>
        <v>0</v>
      </c>
      <c r="AJ1801" s="688">
        <f>IFERROR(H1801/SUMIF(A:A,A1801,H:H)*SUMIF(Summary!$A$110:$A$186,'Operations Support'!A1801,Summary!$Q$110:$Q$186),0)</f>
        <v>0</v>
      </c>
      <c r="AK1801" s="688">
        <f t="shared" ca="1" si="421"/>
        <v>0</v>
      </c>
      <c r="AM1801" s="688">
        <f>IFERROR($H1801/SUMIF($A:$A,$A1801,$H:$H)*SUMIF(Summary!$A$230:$A$266,$A1801,Summary!$P$230:$P$266),0)</f>
        <v>0</v>
      </c>
      <c r="AN1801" s="688">
        <f>IFERROR($H1801/SUMIF($A:$A,$A1801,$H:$H)*(SUMIF(Summary!$A$230:$A$266,$A1801,Summary!$L$230:$L$266)+SUMIF(Summary!$A$281:$A$317,$A1801,Summary!$L$281:$L$317))-AM1801,0)</f>
        <v>0</v>
      </c>
      <c r="AO1801" s="688">
        <f>IFERROR($H1801/SUMIF($A:$A,$A1801,$H:$H)*SUMIF(Summary!$A$230:$A$266,$A1801,Summary!$Q$230:$Q$266),0)</f>
        <v>0</v>
      </c>
      <c r="AP1801" s="688">
        <f>IFERROR($H1801/SUMIF($A:$A,$A1801,$H:$H)*(SUMIF(Summary!$A$230:$A$266,$A1801,Summary!$L$230:$L$266)+SUMIF(Summary!$A$281:$A$317,$A1801,Summary!$L$281:$L$317))-AO1801,0)</f>
        <v>0</v>
      </c>
      <c r="AQ1801" s="306"/>
      <c r="AR1801" s="688">
        <f t="shared" ca="1" si="422"/>
        <v>0</v>
      </c>
      <c r="AS1801" s="688">
        <f t="shared" ca="1" si="423"/>
        <v>0</v>
      </c>
    </row>
    <row r="1802" spans="1:45" s="15" customFormat="1" x14ac:dyDescent="0.2">
      <c r="A1802" s="423">
        <v>3646</v>
      </c>
      <c r="B1802" s="424">
        <v>1</v>
      </c>
      <c r="C1802" s="425" t="s">
        <v>312</v>
      </c>
      <c r="D1802" s="422">
        <f t="shared" si="424"/>
        <v>0</v>
      </c>
      <c r="E1802" s="422">
        <f t="shared" si="425"/>
        <v>0</v>
      </c>
      <c r="F1802" s="422">
        <f t="shared" si="426"/>
        <v>0</v>
      </c>
      <c r="G1802" s="422">
        <f t="shared" si="427"/>
        <v>0</v>
      </c>
      <c r="H1802" s="22">
        <f t="shared" si="428"/>
        <v>0</v>
      </c>
      <c r="I1802" s="116">
        <v>0</v>
      </c>
      <c r="J1802" s="116">
        <v>0</v>
      </c>
      <c r="K1802" s="116">
        <v>0</v>
      </c>
      <c r="L1802" s="116">
        <v>0</v>
      </c>
      <c r="M1802" s="22">
        <f t="shared" si="429"/>
        <v>0</v>
      </c>
      <c r="N1802" s="116">
        <v>0</v>
      </c>
      <c r="O1802" s="116">
        <v>0</v>
      </c>
      <c r="P1802" s="116">
        <v>0</v>
      </c>
      <c r="Q1802" s="116">
        <v>0</v>
      </c>
      <c r="R1802" s="22">
        <f t="shared" si="430"/>
        <v>0</v>
      </c>
      <c r="S1802" s="116">
        <v>0</v>
      </c>
      <c r="T1802" s="116">
        <v>0</v>
      </c>
      <c r="U1802" s="116">
        <v>0</v>
      </c>
      <c r="V1802" s="116">
        <v>0</v>
      </c>
      <c r="W1802" s="22">
        <f t="shared" si="431"/>
        <v>0</v>
      </c>
      <c r="X1802" s="22">
        <f t="shared" si="432"/>
        <v>0</v>
      </c>
      <c r="Y1802" s="22">
        <f ca="1">OFFSET('Cost Study'!$B$7,'Operations Support'!$C1802,'Operations Support'!$B1802)*$H1802</f>
        <v>0</v>
      </c>
      <c r="Z1802" s="23">
        <f ca="1">Y1802*'Cost Study'!$B$31</f>
        <v>0</v>
      </c>
      <c r="AA1802" s="23">
        <f ca="1">IF(A1802=10298,1.51,1)*IF($B1802&lt;3,$D1802*'Cost Study'!$B$32*OFFSET('Cost Study'!$B$7,'Operations Support'!$C1802,'Operations Support'!$B1802),0)</f>
        <v>0</v>
      </c>
      <c r="AB1802" s="24">
        <f ca="1">AA1802*'Cost Study'!$B$31</f>
        <v>0</v>
      </c>
      <c r="AC1802" s="23">
        <f ca="1">Y1802*'Cost Study'!$B$31</f>
        <v>0</v>
      </c>
      <c r="AD1802" s="24">
        <f ca="1">AA1802*'Cost Study'!$B$31</f>
        <v>0</v>
      </c>
      <c r="AE1802" s="377">
        <f t="shared" ca="1" si="433"/>
        <v>0</v>
      </c>
      <c r="AF1802" s="377">
        <f t="shared" ca="1" si="434"/>
        <v>0</v>
      </c>
      <c r="AH1802" s="688">
        <f>IFERROR($H1802/SUMIF($A:$A,$A1802,$H:$H)*SUMIF(Summary!$A$110:$A$186,$A1802,Summary!$P$110:$P$186),0)</f>
        <v>0</v>
      </c>
      <c r="AI1802" s="689">
        <f t="shared" ca="1" si="420"/>
        <v>0</v>
      </c>
      <c r="AJ1802" s="688">
        <f>IFERROR(H1802/SUMIF(A:A,A1802,H:H)*SUMIF(Summary!$A$110:$A$186,'Operations Support'!A1802,Summary!$Q$110:$Q$186),0)</f>
        <v>0</v>
      </c>
      <c r="AK1802" s="688">
        <f t="shared" ca="1" si="421"/>
        <v>0</v>
      </c>
      <c r="AL1802" s="1"/>
      <c r="AM1802" s="688">
        <f>IFERROR($H1802/SUMIF($A:$A,$A1802,$H:$H)*SUMIF(Summary!$A$230:$A$266,$A1802,Summary!$P$230:$P$266),0)</f>
        <v>0</v>
      </c>
      <c r="AN1802" s="688">
        <f>IFERROR($H1802/SUMIF($A:$A,$A1802,$H:$H)*(SUMIF(Summary!$A$230:$A$266,$A1802,Summary!$L$230:$L$266)+SUMIF(Summary!$A$281:$A$317,$A1802,Summary!$L$281:$L$317))-AM1802,0)</f>
        <v>0</v>
      </c>
      <c r="AO1802" s="688">
        <f>IFERROR($H1802/SUMIF($A:$A,$A1802,$H:$H)*SUMIF(Summary!$A$230:$A$266,$A1802,Summary!$Q$230:$Q$266),0)</f>
        <v>0</v>
      </c>
      <c r="AP1802" s="688">
        <f>IFERROR($H1802/SUMIF($A:$A,$A1802,$H:$H)*(SUMIF(Summary!$A$230:$A$266,$A1802,Summary!$L$230:$L$266)+SUMIF(Summary!$A$281:$A$317,$A1802,Summary!$L$281:$L$317))-AO1802,0)</f>
        <v>0</v>
      </c>
      <c r="AQ1802" s="306"/>
      <c r="AR1802" s="688">
        <f t="shared" ca="1" si="422"/>
        <v>0</v>
      </c>
      <c r="AS1802" s="688">
        <f t="shared" ca="1" si="423"/>
        <v>0</v>
      </c>
    </row>
    <row r="1803" spans="1:45" x14ac:dyDescent="0.2">
      <c r="A1803" s="423">
        <v>3646</v>
      </c>
      <c r="B1803" s="424">
        <v>1</v>
      </c>
      <c r="C1803" s="425" t="s">
        <v>313</v>
      </c>
      <c r="D1803" s="422">
        <f t="shared" si="424"/>
        <v>2207</v>
      </c>
      <c r="E1803" s="422">
        <f t="shared" si="425"/>
        <v>4148</v>
      </c>
      <c r="F1803" s="422">
        <f t="shared" si="426"/>
        <v>1959</v>
      </c>
      <c r="G1803" s="422">
        <f t="shared" si="427"/>
        <v>0</v>
      </c>
      <c r="H1803" s="22">
        <f t="shared" si="428"/>
        <v>8314</v>
      </c>
      <c r="I1803" s="116">
        <v>707</v>
      </c>
      <c r="J1803" s="116">
        <v>1700</v>
      </c>
      <c r="K1803" s="116">
        <v>853</v>
      </c>
      <c r="L1803" s="116">
        <v>0</v>
      </c>
      <c r="M1803" s="22">
        <f t="shared" si="429"/>
        <v>3260</v>
      </c>
      <c r="N1803" s="116">
        <v>1168</v>
      </c>
      <c r="O1803" s="116">
        <v>1778</v>
      </c>
      <c r="P1803" s="116">
        <v>1059</v>
      </c>
      <c r="Q1803" s="116">
        <v>0</v>
      </c>
      <c r="R1803" s="22">
        <f t="shared" si="430"/>
        <v>4005</v>
      </c>
      <c r="S1803" s="116">
        <v>332</v>
      </c>
      <c r="T1803" s="116">
        <v>670</v>
      </c>
      <c r="U1803" s="116">
        <v>47</v>
      </c>
      <c r="V1803" s="116">
        <v>0</v>
      </c>
      <c r="W1803" s="22">
        <f t="shared" si="431"/>
        <v>1049</v>
      </c>
      <c r="X1803" s="22">
        <f t="shared" si="432"/>
        <v>277.13333333333333</v>
      </c>
      <c r="Y1803" s="22">
        <f ca="1">OFFSET('Cost Study'!$B$7,'Operations Support'!$C1803,'Operations Support'!$B1803)*$H1803</f>
        <v>8064.58</v>
      </c>
      <c r="Z1803" s="23">
        <f ca="1">Y1803*'Cost Study'!$B$31</f>
        <v>450422.35700748261</v>
      </c>
      <c r="AA1803" s="23">
        <f ca="1">IF(A1803=10298,1.51,1)*IF($B1803&lt;3,$D1803*'Cost Study'!$B$32*OFFSET('Cost Study'!$B$7,'Operations Support'!$C1803,'Operations Support'!$B1803),0)</f>
        <v>214.07900000000001</v>
      </c>
      <c r="AB1803" s="24">
        <f ca="1">AA1803*'Cost Study'!$B$31</f>
        <v>11956.725305695383</v>
      </c>
      <c r="AC1803" s="23">
        <f ca="1">Y1803*'Cost Study'!$B$31</f>
        <v>450422.35700748261</v>
      </c>
      <c r="AD1803" s="24">
        <f ca="1">AA1803*'Cost Study'!$B$31</f>
        <v>11956.725305695383</v>
      </c>
      <c r="AE1803" s="377">
        <f t="shared" ca="1" si="433"/>
        <v>462379.08231317799</v>
      </c>
      <c r="AF1803" s="377">
        <f t="shared" ca="1" si="434"/>
        <v>462379.08231317799</v>
      </c>
      <c r="AH1803" s="688">
        <f>IFERROR($H1803/SUMIF($A:$A,$A1803,$H:$H)*SUMIF(Summary!$A$110:$A$186,$A1803,Summary!$P$110:$P$186),0)</f>
        <v>173728.60594778761</v>
      </c>
      <c r="AI1803" s="689">
        <f t="shared" ca="1" si="420"/>
        <v>288650.47636539035</v>
      </c>
      <c r="AJ1803" s="688">
        <f>IFERROR(H1803/SUMIF(A:A,A1803,H:H)*SUMIF(Summary!$A$110:$A$186,'Operations Support'!A1803,Summary!$Q$110:$Q$186),0)</f>
        <v>174162.19311047092</v>
      </c>
      <c r="AK1803" s="688">
        <f t="shared" ca="1" si="421"/>
        <v>288216.8892027071</v>
      </c>
      <c r="AM1803" s="688">
        <f>IFERROR($H1803/SUMIF($A:$A,$A1803,$H:$H)*SUMIF(Summary!$A$230:$A$266,$A1803,Summary!$P$230:$P$266),0)</f>
        <v>32869.694947047261</v>
      </c>
      <c r="AN1803" s="688">
        <f>IFERROR($H1803/SUMIF($A:$A,$A1803,$H:$H)*(SUMIF(Summary!$A$230:$A$266,$A1803,Summary!$L$230:$L$266)+SUMIF(Summary!$A$281:$A$317,$A1803,Summary!$L$281:$L$317))-AM1803,0)</f>
        <v>121198.88802620526</v>
      </c>
      <c r="AO1803" s="688">
        <f>IFERROR($H1803/SUMIF($A:$A,$A1803,$H:$H)*SUMIF(Summary!$A$230:$A$266,$A1803,Summary!$Q$230:$Q$266),0)</f>
        <v>32951.730243955368</v>
      </c>
      <c r="AP1803" s="688">
        <f>IFERROR($H1803/SUMIF($A:$A,$A1803,$H:$H)*(SUMIF(Summary!$A$230:$A$266,$A1803,Summary!$L$230:$L$266)+SUMIF(Summary!$A$281:$A$317,$A1803,Summary!$L$281:$L$317))-AO1803,0)</f>
        <v>121116.85272929716</v>
      </c>
      <c r="AQ1803" s="306"/>
      <c r="AR1803" s="688">
        <f t="shared" ca="1" si="422"/>
        <v>409849.36439159559</v>
      </c>
      <c r="AS1803" s="688">
        <f t="shared" ca="1" si="423"/>
        <v>409333.74193200422</v>
      </c>
    </row>
    <row r="1804" spans="1:45" x14ac:dyDescent="0.2">
      <c r="A1804" s="423">
        <v>3646</v>
      </c>
      <c r="B1804" s="424">
        <v>1</v>
      </c>
      <c r="C1804" s="425" t="s">
        <v>314</v>
      </c>
      <c r="D1804" s="422">
        <f t="shared" si="424"/>
        <v>0</v>
      </c>
      <c r="E1804" s="422">
        <f t="shared" si="425"/>
        <v>0</v>
      </c>
      <c r="F1804" s="422">
        <f t="shared" si="426"/>
        <v>0</v>
      </c>
      <c r="G1804" s="422">
        <f t="shared" si="427"/>
        <v>0</v>
      </c>
      <c r="H1804" s="22">
        <f t="shared" si="428"/>
        <v>0</v>
      </c>
      <c r="I1804" s="116">
        <v>0</v>
      </c>
      <c r="J1804" s="116">
        <v>0</v>
      </c>
      <c r="K1804" s="116">
        <v>0</v>
      </c>
      <c r="L1804" s="116">
        <v>0</v>
      </c>
      <c r="M1804" s="22">
        <f t="shared" si="429"/>
        <v>0</v>
      </c>
      <c r="N1804" s="116">
        <v>0</v>
      </c>
      <c r="O1804" s="116">
        <v>0</v>
      </c>
      <c r="P1804" s="116">
        <v>0</v>
      </c>
      <c r="Q1804" s="116">
        <v>0</v>
      </c>
      <c r="R1804" s="22">
        <f t="shared" si="430"/>
        <v>0</v>
      </c>
      <c r="S1804" s="116">
        <v>0</v>
      </c>
      <c r="T1804" s="116">
        <v>0</v>
      </c>
      <c r="U1804" s="116">
        <v>0</v>
      </c>
      <c r="V1804" s="116">
        <v>0</v>
      </c>
      <c r="W1804" s="22">
        <f t="shared" si="431"/>
        <v>0</v>
      </c>
      <c r="X1804" s="22">
        <f t="shared" si="432"/>
        <v>0</v>
      </c>
      <c r="Y1804" s="22">
        <f ca="1">OFFSET('Cost Study'!$B$7,'Operations Support'!$C1804,'Operations Support'!$B1804)*$H1804</f>
        <v>0</v>
      </c>
      <c r="Z1804" s="23">
        <f ca="1">Y1804*'Cost Study'!$B$31</f>
        <v>0</v>
      </c>
      <c r="AA1804" s="23">
        <f ca="1">IF(A1804=10298,1.51,1)*IF($B1804&lt;3,$D1804*'Cost Study'!$B$32*OFFSET('Cost Study'!$B$7,'Operations Support'!$C1804,'Operations Support'!$B1804),0)</f>
        <v>0</v>
      </c>
      <c r="AB1804" s="24">
        <f ca="1">AA1804*'Cost Study'!$B$31</f>
        <v>0</v>
      </c>
      <c r="AC1804" s="23">
        <f ca="1">Y1804*'Cost Study'!$B$31</f>
        <v>0</v>
      </c>
      <c r="AD1804" s="24">
        <f ca="1">AA1804*'Cost Study'!$B$31</f>
        <v>0</v>
      </c>
      <c r="AE1804" s="377">
        <f t="shared" ca="1" si="433"/>
        <v>0</v>
      </c>
      <c r="AF1804" s="377">
        <f t="shared" ca="1" si="434"/>
        <v>0</v>
      </c>
      <c r="AH1804" s="688">
        <f>IFERROR($H1804/SUMIF($A:$A,$A1804,$H:$H)*SUMIF(Summary!$A$110:$A$186,$A1804,Summary!$P$110:$P$186),0)</f>
        <v>0</v>
      </c>
      <c r="AI1804" s="689">
        <f t="shared" ca="1" si="420"/>
        <v>0</v>
      </c>
      <c r="AJ1804" s="688">
        <f>IFERROR(H1804/SUMIF(A:A,A1804,H:H)*SUMIF(Summary!$A$110:$A$186,'Operations Support'!A1804,Summary!$Q$110:$Q$186),0)</f>
        <v>0</v>
      </c>
      <c r="AK1804" s="688">
        <f t="shared" ca="1" si="421"/>
        <v>0</v>
      </c>
      <c r="AM1804" s="688">
        <f>IFERROR($H1804/SUMIF($A:$A,$A1804,$H:$H)*SUMIF(Summary!$A$230:$A$266,$A1804,Summary!$P$230:$P$266),0)</f>
        <v>0</v>
      </c>
      <c r="AN1804" s="688">
        <f>IFERROR($H1804/SUMIF($A:$A,$A1804,$H:$H)*(SUMIF(Summary!$A$230:$A$266,$A1804,Summary!$L$230:$L$266)+SUMIF(Summary!$A$281:$A$317,$A1804,Summary!$L$281:$L$317))-AM1804,0)</f>
        <v>0</v>
      </c>
      <c r="AO1804" s="688">
        <f>IFERROR($H1804/SUMIF($A:$A,$A1804,$H:$H)*SUMIF(Summary!$A$230:$A$266,$A1804,Summary!$Q$230:$Q$266),0)</f>
        <v>0</v>
      </c>
      <c r="AP1804" s="688">
        <f>IFERROR($H1804/SUMIF($A:$A,$A1804,$H:$H)*(SUMIF(Summary!$A$230:$A$266,$A1804,Summary!$L$230:$L$266)+SUMIF(Summary!$A$281:$A$317,$A1804,Summary!$L$281:$L$317))-AO1804,0)</f>
        <v>0</v>
      </c>
      <c r="AQ1804" s="306"/>
      <c r="AR1804" s="688">
        <f t="shared" ca="1" si="422"/>
        <v>0</v>
      </c>
      <c r="AS1804" s="688">
        <f t="shared" ca="1" si="423"/>
        <v>0</v>
      </c>
    </row>
    <row r="1805" spans="1:45" x14ac:dyDescent="0.2">
      <c r="A1805" s="423">
        <v>3646</v>
      </c>
      <c r="B1805" s="424">
        <v>1</v>
      </c>
      <c r="C1805" s="425" t="s">
        <v>315</v>
      </c>
      <c r="D1805" s="422">
        <f t="shared" si="424"/>
        <v>1581</v>
      </c>
      <c r="E1805" s="422">
        <f t="shared" si="425"/>
        <v>2436</v>
      </c>
      <c r="F1805" s="422">
        <f t="shared" si="426"/>
        <v>162</v>
      </c>
      <c r="G1805" s="422">
        <f t="shared" si="427"/>
        <v>0</v>
      </c>
      <c r="H1805" s="22">
        <f t="shared" si="428"/>
        <v>4179</v>
      </c>
      <c r="I1805" s="116">
        <v>552</v>
      </c>
      <c r="J1805" s="116">
        <v>1143</v>
      </c>
      <c r="K1805" s="116">
        <v>9</v>
      </c>
      <c r="L1805" s="116">
        <v>0</v>
      </c>
      <c r="M1805" s="22">
        <f t="shared" si="429"/>
        <v>1704</v>
      </c>
      <c r="N1805" s="116">
        <v>960</v>
      </c>
      <c r="O1805" s="116">
        <v>906</v>
      </c>
      <c r="P1805" s="116">
        <v>153</v>
      </c>
      <c r="Q1805" s="116">
        <v>0</v>
      </c>
      <c r="R1805" s="22">
        <f t="shared" si="430"/>
        <v>2019</v>
      </c>
      <c r="S1805" s="116">
        <v>69</v>
      </c>
      <c r="T1805" s="116">
        <v>387</v>
      </c>
      <c r="U1805" s="116">
        <v>0</v>
      </c>
      <c r="V1805" s="116">
        <v>0</v>
      </c>
      <c r="W1805" s="22">
        <f t="shared" si="431"/>
        <v>456</v>
      </c>
      <c r="X1805" s="22">
        <f t="shared" si="432"/>
        <v>139.30000000000001</v>
      </c>
      <c r="Y1805" s="22">
        <f ca="1">OFFSET('Cost Study'!$B$7,'Operations Support'!$C1805,'Operations Support'!$B1805)*$H1805</f>
        <v>4722.2699999999995</v>
      </c>
      <c r="Z1805" s="23">
        <f ca="1">Y1805*'Cost Study'!$B$31</f>
        <v>263747.89311107644</v>
      </c>
      <c r="AA1805" s="23">
        <f ca="1">IF(A1805=10298,1.51,1)*IF($B1805&lt;3,$D1805*'Cost Study'!$B$32*OFFSET('Cost Study'!$B$7,'Operations Support'!$C1805,'Operations Support'!$B1805),0)</f>
        <v>178.65300000000002</v>
      </c>
      <c r="AB1805" s="24">
        <f ca="1">AA1805*'Cost Study'!$B$31</f>
        <v>9978.1148362912645</v>
      </c>
      <c r="AC1805" s="23">
        <f ca="1">Y1805*'Cost Study'!$B$31</f>
        <v>263747.89311107644</v>
      </c>
      <c r="AD1805" s="24">
        <f ca="1">AA1805*'Cost Study'!$B$31</f>
        <v>9978.1148362912645</v>
      </c>
      <c r="AE1805" s="377">
        <f t="shared" ca="1" si="433"/>
        <v>273726.00794736773</v>
      </c>
      <c r="AF1805" s="377">
        <f t="shared" ca="1" si="434"/>
        <v>273726.00794736773</v>
      </c>
      <c r="AH1805" s="688">
        <f>IFERROR($H1805/SUMIF($A:$A,$A1805,$H:$H)*SUMIF(Summary!$A$110:$A$186,$A1805,Summary!$P$110:$P$186),0)</f>
        <v>87324.013020905026</v>
      </c>
      <c r="AI1805" s="689">
        <f t="shared" ca="1" si="420"/>
        <v>186401.99492646271</v>
      </c>
      <c r="AJ1805" s="688">
        <f>IFERROR(H1805/SUMIF(A:A,A1805,H:H)*SUMIF(Summary!$A$110:$A$186,'Operations Support'!A1805,Summary!$Q$110:$Q$186),0)</f>
        <v>87541.953934166217</v>
      </c>
      <c r="AK1805" s="688">
        <f t="shared" ca="1" si="421"/>
        <v>186184.0540132015</v>
      </c>
      <c r="AM1805" s="688">
        <f>IFERROR($H1805/SUMIF($A:$A,$A1805,$H:$H)*SUMIF(Summary!$A$230:$A$266,$A1805,Summary!$P$230:$P$266),0)</f>
        <v>16521.825256640666</v>
      </c>
      <c r="AN1805" s="688">
        <f>IFERROR($H1805/SUMIF($A:$A,$A1805,$H:$H)*(SUMIF(Summary!$A$230:$A$266,$A1805,Summary!$L$230:$L$266)+SUMIF(Summary!$A$281:$A$317,$A1805,Summary!$L$281:$L$317))-AM1805,0)</f>
        <v>60920.153122625903</v>
      </c>
      <c r="AO1805" s="688">
        <f>IFERROR($H1805/SUMIF($A:$A,$A1805,$H:$H)*SUMIF(Summary!$A$230:$A$266,$A1805,Summary!$Q$230:$Q$266),0)</f>
        <v>16563.059981896738</v>
      </c>
      <c r="AP1805" s="688">
        <f>IFERROR($H1805/SUMIF($A:$A,$A1805,$H:$H)*(SUMIF(Summary!$A$230:$A$266,$A1805,Summary!$L$230:$L$266)+SUMIF(Summary!$A$281:$A$317,$A1805,Summary!$L$281:$L$317))-AO1805,0)</f>
        <v>60878.918397369831</v>
      </c>
      <c r="AQ1805" s="306"/>
      <c r="AR1805" s="688">
        <f t="shared" ca="1" si="422"/>
        <v>247322.1480490886</v>
      </c>
      <c r="AS1805" s="688">
        <f t="shared" ca="1" si="423"/>
        <v>247062.97241057132</v>
      </c>
    </row>
    <row r="1806" spans="1:45" x14ac:dyDescent="0.2">
      <c r="A1806" s="423">
        <v>3646</v>
      </c>
      <c r="B1806" s="424">
        <v>1</v>
      </c>
      <c r="C1806" s="425" t="s">
        <v>316</v>
      </c>
      <c r="D1806" s="422">
        <f t="shared" si="424"/>
        <v>0</v>
      </c>
      <c r="E1806" s="422">
        <f t="shared" si="425"/>
        <v>0</v>
      </c>
      <c r="F1806" s="422">
        <f t="shared" si="426"/>
        <v>0</v>
      </c>
      <c r="G1806" s="422">
        <f t="shared" si="427"/>
        <v>0</v>
      </c>
      <c r="H1806" s="22">
        <f t="shared" si="428"/>
        <v>0</v>
      </c>
      <c r="I1806" s="116">
        <v>0</v>
      </c>
      <c r="J1806" s="116">
        <v>0</v>
      </c>
      <c r="K1806" s="116">
        <v>0</v>
      </c>
      <c r="L1806" s="116">
        <v>0</v>
      </c>
      <c r="M1806" s="22">
        <f t="shared" si="429"/>
        <v>0</v>
      </c>
      <c r="N1806" s="116">
        <v>0</v>
      </c>
      <c r="O1806" s="116">
        <v>0</v>
      </c>
      <c r="P1806" s="116">
        <v>0</v>
      </c>
      <c r="Q1806" s="116">
        <v>0</v>
      </c>
      <c r="R1806" s="22">
        <f t="shared" si="430"/>
        <v>0</v>
      </c>
      <c r="S1806" s="116">
        <v>0</v>
      </c>
      <c r="T1806" s="116">
        <v>0</v>
      </c>
      <c r="U1806" s="116">
        <v>0</v>
      </c>
      <c r="V1806" s="116">
        <v>0</v>
      </c>
      <c r="W1806" s="22">
        <f t="shared" si="431"/>
        <v>0</v>
      </c>
      <c r="X1806" s="22">
        <f t="shared" si="432"/>
        <v>0</v>
      </c>
      <c r="Y1806" s="22">
        <f ca="1">OFFSET('Cost Study'!$B$7,'Operations Support'!$C1806,'Operations Support'!$B1806)*$H1806</f>
        <v>0</v>
      </c>
      <c r="Z1806" s="23">
        <f ca="1">Y1806*'Cost Study'!$B$31</f>
        <v>0</v>
      </c>
      <c r="AA1806" s="23">
        <f ca="1">IF(A1806=10298,1.51,1)*IF($B1806&lt;3,$D1806*'Cost Study'!$B$32*OFFSET('Cost Study'!$B$7,'Operations Support'!$C1806,'Operations Support'!$B1806),0)</f>
        <v>0</v>
      </c>
      <c r="AB1806" s="24">
        <f ca="1">AA1806*'Cost Study'!$B$31</f>
        <v>0</v>
      </c>
      <c r="AC1806" s="23">
        <f ca="1">Y1806*'Cost Study'!$B$31</f>
        <v>0</v>
      </c>
      <c r="AD1806" s="24">
        <f ca="1">AA1806*'Cost Study'!$B$31</f>
        <v>0</v>
      </c>
      <c r="AE1806" s="377">
        <f t="shared" ca="1" si="433"/>
        <v>0</v>
      </c>
      <c r="AF1806" s="377">
        <f t="shared" ca="1" si="434"/>
        <v>0</v>
      </c>
      <c r="AH1806" s="688">
        <f>IFERROR($H1806/SUMIF($A:$A,$A1806,$H:$H)*SUMIF(Summary!$A$110:$A$186,$A1806,Summary!$P$110:$P$186),0)</f>
        <v>0</v>
      </c>
      <c r="AI1806" s="689">
        <f t="shared" ca="1" si="420"/>
        <v>0</v>
      </c>
      <c r="AJ1806" s="688">
        <f>IFERROR(H1806/SUMIF(A:A,A1806,H:H)*SUMIF(Summary!$A$110:$A$186,'Operations Support'!A1806,Summary!$Q$110:$Q$186),0)</f>
        <v>0</v>
      </c>
      <c r="AK1806" s="688">
        <f t="shared" ca="1" si="421"/>
        <v>0</v>
      </c>
      <c r="AM1806" s="688">
        <f>IFERROR($H1806/SUMIF($A:$A,$A1806,$H:$H)*SUMIF(Summary!$A$230:$A$266,$A1806,Summary!$P$230:$P$266),0)</f>
        <v>0</v>
      </c>
      <c r="AN1806" s="688">
        <f>IFERROR($H1806/SUMIF($A:$A,$A1806,$H:$H)*(SUMIF(Summary!$A$230:$A$266,$A1806,Summary!$L$230:$L$266)+SUMIF(Summary!$A$281:$A$317,$A1806,Summary!$L$281:$L$317))-AM1806,0)</f>
        <v>0</v>
      </c>
      <c r="AO1806" s="688">
        <f>IFERROR($H1806/SUMIF($A:$A,$A1806,$H:$H)*SUMIF(Summary!$A$230:$A$266,$A1806,Summary!$Q$230:$Q$266),0)</f>
        <v>0</v>
      </c>
      <c r="AP1806" s="688">
        <f>IFERROR($H1806/SUMIF($A:$A,$A1806,$H:$H)*(SUMIF(Summary!$A$230:$A$266,$A1806,Summary!$L$230:$L$266)+SUMIF(Summary!$A$281:$A$317,$A1806,Summary!$L$281:$L$317))-AO1806,0)</f>
        <v>0</v>
      </c>
      <c r="AQ1806" s="306"/>
      <c r="AR1806" s="688">
        <f t="shared" ca="1" si="422"/>
        <v>0</v>
      </c>
      <c r="AS1806" s="688">
        <f t="shared" ca="1" si="423"/>
        <v>0</v>
      </c>
    </row>
    <row r="1807" spans="1:45" x14ac:dyDescent="0.2">
      <c r="A1807" s="423">
        <v>3646</v>
      </c>
      <c r="B1807" s="424">
        <v>1</v>
      </c>
      <c r="C1807" s="425" t="s">
        <v>317</v>
      </c>
      <c r="D1807" s="422">
        <f t="shared" si="424"/>
        <v>0</v>
      </c>
      <c r="E1807" s="422">
        <f t="shared" si="425"/>
        <v>0</v>
      </c>
      <c r="F1807" s="422">
        <f t="shared" si="426"/>
        <v>0</v>
      </c>
      <c r="G1807" s="422">
        <f t="shared" si="427"/>
        <v>0</v>
      </c>
      <c r="H1807" s="22">
        <f t="shared" si="428"/>
        <v>0</v>
      </c>
      <c r="I1807" s="116">
        <v>0</v>
      </c>
      <c r="J1807" s="116">
        <v>0</v>
      </c>
      <c r="K1807" s="116">
        <v>0</v>
      </c>
      <c r="L1807" s="116">
        <v>0</v>
      </c>
      <c r="M1807" s="22">
        <f t="shared" si="429"/>
        <v>0</v>
      </c>
      <c r="N1807" s="116">
        <v>0</v>
      </c>
      <c r="O1807" s="116">
        <v>0</v>
      </c>
      <c r="P1807" s="116">
        <v>0</v>
      </c>
      <c r="Q1807" s="116">
        <v>0</v>
      </c>
      <c r="R1807" s="22">
        <f t="shared" si="430"/>
        <v>0</v>
      </c>
      <c r="S1807" s="116">
        <v>0</v>
      </c>
      <c r="T1807" s="116">
        <v>0</v>
      </c>
      <c r="U1807" s="116">
        <v>0</v>
      </c>
      <c r="V1807" s="116">
        <v>0</v>
      </c>
      <c r="W1807" s="22">
        <f t="shared" si="431"/>
        <v>0</v>
      </c>
      <c r="X1807" s="22">
        <f t="shared" si="432"/>
        <v>0</v>
      </c>
      <c r="Y1807" s="22">
        <f ca="1">OFFSET('Cost Study'!$B$7,'Operations Support'!$C1807,'Operations Support'!$B1807)*$H1807</f>
        <v>0</v>
      </c>
      <c r="Z1807" s="23">
        <f ca="1">Y1807*'Cost Study'!$B$31</f>
        <v>0</v>
      </c>
      <c r="AA1807" s="23">
        <f ca="1">IF(A1807=10298,1.51,1)*IF($B1807&lt;3,$D1807*'Cost Study'!$B$32*OFFSET('Cost Study'!$B$7,'Operations Support'!$C1807,'Operations Support'!$B1807),0)</f>
        <v>0</v>
      </c>
      <c r="AB1807" s="24">
        <f ca="1">AA1807*'Cost Study'!$B$31</f>
        <v>0</v>
      </c>
      <c r="AC1807" s="23">
        <f ca="1">Y1807*'Cost Study'!$B$31</f>
        <v>0</v>
      </c>
      <c r="AD1807" s="24">
        <f ca="1">AA1807*'Cost Study'!$B$31</f>
        <v>0</v>
      </c>
      <c r="AE1807" s="377">
        <f t="shared" ca="1" si="433"/>
        <v>0</v>
      </c>
      <c r="AF1807" s="377">
        <f t="shared" ca="1" si="434"/>
        <v>0</v>
      </c>
      <c r="AH1807" s="688">
        <f>IFERROR($H1807/SUMIF($A:$A,$A1807,$H:$H)*SUMIF(Summary!$A$110:$A$186,$A1807,Summary!$P$110:$P$186),0)</f>
        <v>0</v>
      </c>
      <c r="AI1807" s="689">
        <f t="shared" ca="1" si="420"/>
        <v>0</v>
      </c>
      <c r="AJ1807" s="688">
        <f>IFERROR(H1807/SUMIF(A:A,A1807,H:H)*SUMIF(Summary!$A$110:$A$186,'Operations Support'!A1807,Summary!$Q$110:$Q$186),0)</f>
        <v>0</v>
      </c>
      <c r="AK1807" s="688">
        <f t="shared" ca="1" si="421"/>
        <v>0</v>
      </c>
      <c r="AM1807" s="688">
        <f>IFERROR($H1807/SUMIF($A:$A,$A1807,$H:$H)*SUMIF(Summary!$A$230:$A$266,$A1807,Summary!$P$230:$P$266),0)</f>
        <v>0</v>
      </c>
      <c r="AN1807" s="688">
        <f>IFERROR($H1807/SUMIF($A:$A,$A1807,$H:$H)*(SUMIF(Summary!$A$230:$A$266,$A1807,Summary!$L$230:$L$266)+SUMIF(Summary!$A$281:$A$317,$A1807,Summary!$L$281:$L$317))-AM1807,0)</f>
        <v>0</v>
      </c>
      <c r="AO1807" s="688">
        <f>IFERROR($H1807/SUMIF($A:$A,$A1807,$H:$H)*SUMIF(Summary!$A$230:$A$266,$A1807,Summary!$Q$230:$Q$266),0)</f>
        <v>0</v>
      </c>
      <c r="AP1807" s="688">
        <f>IFERROR($H1807/SUMIF($A:$A,$A1807,$H:$H)*(SUMIF(Summary!$A$230:$A$266,$A1807,Summary!$L$230:$L$266)+SUMIF(Summary!$A$281:$A$317,$A1807,Summary!$L$281:$L$317))-AO1807,0)</f>
        <v>0</v>
      </c>
      <c r="AQ1807" s="306"/>
      <c r="AR1807" s="688">
        <f t="shared" ca="1" si="422"/>
        <v>0</v>
      </c>
      <c r="AS1807" s="688">
        <f t="shared" ca="1" si="423"/>
        <v>0</v>
      </c>
    </row>
    <row r="1808" spans="1:45" x14ac:dyDescent="0.2">
      <c r="A1808" s="423">
        <v>3646</v>
      </c>
      <c r="B1808" s="424">
        <v>1</v>
      </c>
      <c r="C1808" s="425" t="s">
        <v>318</v>
      </c>
      <c r="D1808" s="422">
        <f t="shared" si="424"/>
        <v>72</v>
      </c>
      <c r="E1808" s="422">
        <f t="shared" si="425"/>
        <v>0</v>
      </c>
      <c r="F1808" s="422">
        <f t="shared" si="426"/>
        <v>0</v>
      </c>
      <c r="G1808" s="422">
        <f t="shared" si="427"/>
        <v>0</v>
      </c>
      <c r="H1808" s="22">
        <f t="shared" si="428"/>
        <v>72</v>
      </c>
      <c r="I1808" s="116">
        <v>12</v>
      </c>
      <c r="J1808" s="116">
        <v>0</v>
      </c>
      <c r="K1808" s="116">
        <v>0</v>
      </c>
      <c r="L1808" s="116">
        <v>0</v>
      </c>
      <c r="M1808" s="22">
        <f t="shared" si="429"/>
        <v>12</v>
      </c>
      <c r="N1808" s="116">
        <v>60</v>
      </c>
      <c r="O1808" s="116">
        <v>0</v>
      </c>
      <c r="P1808" s="116">
        <v>0</v>
      </c>
      <c r="Q1808" s="116">
        <v>0</v>
      </c>
      <c r="R1808" s="22">
        <f t="shared" si="430"/>
        <v>60</v>
      </c>
      <c r="S1808" s="116">
        <v>0</v>
      </c>
      <c r="T1808" s="116">
        <v>0</v>
      </c>
      <c r="U1808" s="116">
        <v>0</v>
      </c>
      <c r="V1808" s="116">
        <v>0</v>
      </c>
      <c r="W1808" s="22">
        <f t="shared" si="431"/>
        <v>0</v>
      </c>
      <c r="X1808" s="22">
        <f t="shared" si="432"/>
        <v>2.4</v>
      </c>
      <c r="Y1808" s="22">
        <f ca="1">OFFSET('Cost Study'!$B$7,'Operations Support'!$C1808,'Operations Support'!$B1808)*$H1808</f>
        <v>137.51999999999998</v>
      </c>
      <c r="Z1808" s="23">
        <f ca="1">Y1808*'Cost Study'!$B$31</f>
        <v>7680.7574028243253</v>
      </c>
      <c r="AA1808" s="23">
        <f ca="1">IF(A1808=10298,1.51,1)*IF($B1808&lt;3,$D1808*'Cost Study'!$B$32*OFFSET('Cost Study'!$B$7,'Operations Support'!$C1808,'Operations Support'!$B1808),0)</f>
        <v>13.751999999999999</v>
      </c>
      <c r="AB1808" s="24">
        <f ca="1">AA1808*'Cost Study'!$B$31</f>
        <v>768.07574028243255</v>
      </c>
      <c r="AC1808" s="23">
        <f ca="1">Y1808*'Cost Study'!$B$31</f>
        <v>7680.7574028243253</v>
      </c>
      <c r="AD1808" s="24">
        <f ca="1">AA1808*'Cost Study'!$B$31</f>
        <v>768.07574028243255</v>
      </c>
      <c r="AE1808" s="377">
        <f t="shared" ca="1" si="433"/>
        <v>8448.8331431067581</v>
      </c>
      <c r="AF1808" s="377">
        <f t="shared" ca="1" si="434"/>
        <v>8448.8331431067581</v>
      </c>
      <c r="AH1808" s="688">
        <f>IFERROR($H1808/SUMIF($A:$A,$A1808,$H:$H)*SUMIF(Summary!$A$110:$A$186,$A1808,Summary!$P$110:$P$186),0)</f>
        <v>1504.5056084003738</v>
      </c>
      <c r="AI1808" s="689">
        <f t="shared" ca="1" si="420"/>
        <v>6944.3275347063845</v>
      </c>
      <c r="AJ1808" s="688">
        <f>IFERROR(H1808/SUMIF(A:A,A1808,H:H)*SUMIF(Summary!$A$110:$A$186,'Operations Support'!A1808,Summary!$Q$110:$Q$186),0)</f>
        <v>1508.260512864314</v>
      </c>
      <c r="AK1808" s="688">
        <f t="shared" ca="1" si="421"/>
        <v>6940.5726302424446</v>
      </c>
      <c r="AM1808" s="688">
        <f>IFERROR($H1808/SUMIF($A:$A,$A1808,$H:$H)*SUMIF(Summary!$A$230:$A$266,$A1808,Summary!$P$230:$P$266),0)</f>
        <v>284.65456292848245</v>
      </c>
      <c r="AN1808" s="688">
        <f>IFERROR($H1808/SUMIF($A:$A,$A1808,$H:$H)*(SUMIF(Summary!$A$230:$A$266,$A1808,Summary!$L$230:$L$266)+SUMIF(Summary!$A$281:$A$317,$A1808,Summary!$L$281:$L$317))-AM1808,0)</f>
        <v>1049.5934493489028</v>
      </c>
      <c r="AO1808" s="688">
        <f>IFERROR($H1808/SUMIF($A:$A,$A1808,$H:$H)*SUMIF(Summary!$A$230:$A$266,$A1808,Summary!$Q$230:$Q$266),0)</f>
        <v>285.3649960987234</v>
      </c>
      <c r="AP1808" s="688">
        <f>IFERROR($H1808/SUMIF($A:$A,$A1808,$H:$H)*(SUMIF(Summary!$A$230:$A$266,$A1808,Summary!$L$230:$L$266)+SUMIF(Summary!$A$281:$A$317,$A1808,Summary!$L$281:$L$317))-AO1808,0)</f>
        <v>1048.8830161786618</v>
      </c>
      <c r="AQ1808" s="306"/>
      <c r="AR1808" s="688">
        <f t="shared" ca="1" si="422"/>
        <v>7993.9209840552876</v>
      </c>
      <c r="AS1808" s="688">
        <f t="shared" ca="1" si="423"/>
        <v>7989.4556464211064</v>
      </c>
    </row>
    <row r="1809" spans="1:45" x14ac:dyDescent="0.2">
      <c r="A1809" s="423">
        <v>3646</v>
      </c>
      <c r="B1809" s="424">
        <v>1</v>
      </c>
      <c r="C1809" s="425" t="s">
        <v>319</v>
      </c>
      <c r="D1809" s="422">
        <f t="shared" si="424"/>
        <v>6</v>
      </c>
      <c r="E1809" s="422">
        <f t="shared" si="425"/>
        <v>101</v>
      </c>
      <c r="F1809" s="422">
        <f t="shared" si="426"/>
        <v>5</v>
      </c>
      <c r="G1809" s="422">
        <f t="shared" si="427"/>
        <v>0</v>
      </c>
      <c r="H1809" s="22">
        <f t="shared" si="428"/>
        <v>112</v>
      </c>
      <c r="I1809" s="116">
        <v>6</v>
      </c>
      <c r="J1809" s="116">
        <v>62</v>
      </c>
      <c r="K1809" s="116">
        <v>0</v>
      </c>
      <c r="L1809" s="116">
        <v>0</v>
      </c>
      <c r="M1809" s="22">
        <f t="shared" si="429"/>
        <v>68</v>
      </c>
      <c r="N1809" s="116">
        <v>0</v>
      </c>
      <c r="O1809" s="116">
        <v>36</v>
      </c>
      <c r="P1809" s="116">
        <v>5</v>
      </c>
      <c r="Q1809" s="116">
        <v>0</v>
      </c>
      <c r="R1809" s="22">
        <f t="shared" si="430"/>
        <v>41</v>
      </c>
      <c r="S1809" s="116">
        <v>0</v>
      </c>
      <c r="T1809" s="116">
        <v>3</v>
      </c>
      <c r="U1809" s="116">
        <v>0</v>
      </c>
      <c r="V1809" s="116">
        <v>0</v>
      </c>
      <c r="W1809" s="22">
        <f t="shared" si="431"/>
        <v>3</v>
      </c>
      <c r="X1809" s="22">
        <f t="shared" si="432"/>
        <v>3.7333333333333334</v>
      </c>
      <c r="Y1809" s="22">
        <f ca="1">OFFSET('Cost Study'!$B$7,'Operations Support'!$C1809,'Operations Support'!$B1809)*$H1809</f>
        <v>153.44</v>
      </c>
      <c r="Z1809" s="23">
        <f ca="1">Y1809*'Cost Study'!$B$31</f>
        <v>8569.9201271768816</v>
      </c>
      <c r="AA1809" s="23">
        <f ca="1">IF(A1809=10298,1.51,1)*IF($B1809&lt;3,$D1809*'Cost Study'!$B$32*OFFSET('Cost Study'!$B$7,'Operations Support'!$C1809,'Operations Support'!$B1809),0)</f>
        <v>0.82200000000000017</v>
      </c>
      <c r="AB1809" s="24">
        <f ca="1">AA1809*'Cost Study'!$B$31</f>
        <v>45.910286395590447</v>
      </c>
      <c r="AC1809" s="23">
        <f ca="1">Y1809*'Cost Study'!$B$31</f>
        <v>8569.9201271768816</v>
      </c>
      <c r="AD1809" s="24">
        <f ca="1">AA1809*'Cost Study'!$B$31</f>
        <v>45.910286395590447</v>
      </c>
      <c r="AE1809" s="377">
        <f t="shared" ca="1" si="433"/>
        <v>8615.830413572472</v>
      </c>
      <c r="AF1809" s="377">
        <f t="shared" ca="1" si="434"/>
        <v>8615.830413572472</v>
      </c>
      <c r="AH1809" s="688">
        <f>IFERROR($H1809/SUMIF($A:$A,$A1809,$H:$H)*SUMIF(Summary!$A$110:$A$186,$A1809,Summary!$P$110:$P$186),0)</f>
        <v>2340.3420575116925</v>
      </c>
      <c r="AI1809" s="689">
        <f t="shared" ca="1" si="420"/>
        <v>6275.4883560607796</v>
      </c>
      <c r="AJ1809" s="688">
        <f>IFERROR(H1809/SUMIF(A:A,A1809,H:H)*SUMIF(Summary!$A$110:$A$186,'Operations Support'!A1809,Summary!$Q$110:$Q$186),0)</f>
        <v>2346.1830200111549</v>
      </c>
      <c r="AK1809" s="688">
        <f t="shared" ca="1" si="421"/>
        <v>6269.6473935613176</v>
      </c>
      <c r="AM1809" s="688">
        <f>IFERROR($H1809/SUMIF($A:$A,$A1809,$H:$H)*SUMIF(Summary!$A$230:$A$266,$A1809,Summary!$P$230:$P$266),0)</f>
        <v>442.79598677763931</v>
      </c>
      <c r="AN1809" s="688">
        <f>IFERROR($H1809/SUMIF($A:$A,$A1809,$H:$H)*(SUMIF(Summary!$A$230:$A$266,$A1809,Summary!$L$230:$L$266)+SUMIF(Summary!$A$281:$A$317,$A1809,Summary!$L$281:$L$317))-AM1809,0)</f>
        <v>1632.7009212094044</v>
      </c>
      <c r="AO1809" s="688">
        <f>IFERROR($H1809/SUMIF($A:$A,$A1809,$H:$H)*SUMIF(Summary!$A$230:$A$266,$A1809,Summary!$Q$230:$Q$266),0)</f>
        <v>443.9011050424586</v>
      </c>
      <c r="AP1809" s="688">
        <f>IFERROR($H1809/SUMIF($A:$A,$A1809,$H:$H)*(SUMIF(Summary!$A$230:$A$266,$A1809,Summary!$L$230:$L$266)+SUMIF(Summary!$A$281:$A$317,$A1809,Summary!$L$281:$L$317))-AO1809,0)</f>
        <v>1631.5958029445853</v>
      </c>
      <c r="AQ1809" s="306"/>
      <c r="AR1809" s="688">
        <f t="shared" ca="1" si="422"/>
        <v>7908.189277270184</v>
      </c>
      <c r="AS1809" s="688">
        <f t="shared" ca="1" si="423"/>
        <v>7901.2431965059031</v>
      </c>
    </row>
    <row r="1810" spans="1:45" x14ac:dyDescent="0.2">
      <c r="A1810" s="423">
        <v>3646</v>
      </c>
      <c r="B1810" s="424">
        <v>1</v>
      </c>
      <c r="C1810" s="425" t="s">
        <v>320</v>
      </c>
      <c r="D1810" s="422">
        <f t="shared" si="424"/>
        <v>78</v>
      </c>
      <c r="E1810" s="422">
        <f t="shared" si="425"/>
        <v>849</v>
      </c>
      <c r="F1810" s="422">
        <f t="shared" si="426"/>
        <v>942</v>
      </c>
      <c r="G1810" s="422">
        <f t="shared" si="427"/>
        <v>0</v>
      </c>
      <c r="H1810" s="22">
        <f t="shared" si="428"/>
        <v>1869</v>
      </c>
      <c r="I1810" s="116">
        <v>0</v>
      </c>
      <c r="J1810" s="116">
        <v>156</v>
      </c>
      <c r="K1810" s="116">
        <v>384</v>
      </c>
      <c r="L1810" s="116">
        <v>0</v>
      </c>
      <c r="M1810" s="22">
        <f t="shared" si="429"/>
        <v>540</v>
      </c>
      <c r="N1810" s="116">
        <v>78</v>
      </c>
      <c r="O1810" s="116">
        <v>693</v>
      </c>
      <c r="P1810" s="116">
        <v>558</v>
      </c>
      <c r="Q1810" s="116">
        <v>0</v>
      </c>
      <c r="R1810" s="22">
        <f t="shared" si="430"/>
        <v>1329</v>
      </c>
      <c r="S1810" s="116">
        <v>0</v>
      </c>
      <c r="T1810" s="116">
        <v>0</v>
      </c>
      <c r="U1810" s="116">
        <v>0</v>
      </c>
      <c r="V1810" s="116">
        <v>0</v>
      </c>
      <c r="W1810" s="22">
        <f t="shared" si="431"/>
        <v>0</v>
      </c>
      <c r="X1810" s="22">
        <f t="shared" si="432"/>
        <v>62.3</v>
      </c>
      <c r="Y1810" s="22">
        <f ca="1">OFFSET('Cost Study'!$B$7,'Operations Support'!$C1810,'Operations Support'!$B1810)*$H1810</f>
        <v>1869</v>
      </c>
      <c r="Z1810" s="23">
        <f ca="1">Y1810*'Cost Study'!$B$31</f>
        <v>104387.25702355051</v>
      </c>
      <c r="AA1810" s="23">
        <f ca="1">IF(A1810=10298,1.51,1)*IF($B1810&lt;3,$D1810*'Cost Study'!$B$32*OFFSET('Cost Study'!$B$7,'Operations Support'!$C1810,'Operations Support'!$B1810),0)</f>
        <v>7.8000000000000007</v>
      </c>
      <c r="AB1810" s="24">
        <f ca="1">AA1810*'Cost Study'!$B$31</f>
        <v>435.64505338881435</v>
      </c>
      <c r="AC1810" s="23">
        <f ca="1">Y1810*'Cost Study'!$B$31</f>
        <v>104387.25702355051</v>
      </c>
      <c r="AD1810" s="24">
        <f ca="1">AA1810*'Cost Study'!$B$31</f>
        <v>435.64505338881435</v>
      </c>
      <c r="AE1810" s="377">
        <f t="shared" ca="1" si="433"/>
        <v>104822.90207693932</v>
      </c>
      <c r="AF1810" s="377">
        <f t="shared" ca="1" si="434"/>
        <v>104822.90207693932</v>
      </c>
      <c r="AH1810" s="688">
        <f>IFERROR($H1810/SUMIF($A:$A,$A1810,$H:$H)*SUMIF(Summary!$A$110:$A$186,$A1810,Summary!$P$110:$P$186),0)</f>
        <v>39054.458084726371</v>
      </c>
      <c r="AI1810" s="689">
        <f t="shared" ca="1" si="420"/>
        <v>65768.443992212953</v>
      </c>
      <c r="AJ1810" s="688">
        <f>IFERROR(H1810/SUMIF(A:A,A1810,H:H)*SUMIF(Summary!$A$110:$A$186,'Operations Support'!A1810,Summary!$Q$110:$Q$186),0)</f>
        <v>39151.929146436152</v>
      </c>
      <c r="AK1810" s="688">
        <f t="shared" ca="1" si="421"/>
        <v>65670.972930503165</v>
      </c>
      <c r="AM1810" s="688">
        <f>IFERROR($H1810/SUMIF($A:$A,$A1810,$H:$H)*SUMIF(Summary!$A$230:$A$266,$A1810,Summary!$P$230:$P$266),0)</f>
        <v>7389.1580293518573</v>
      </c>
      <c r="AN1810" s="688">
        <f>IFERROR($H1810/SUMIF($A:$A,$A1810,$H:$H)*(SUMIF(Summary!$A$230:$A$266,$A1810,Summary!$L$230:$L$266)+SUMIF(Summary!$A$281:$A$317,$A1810,Summary!$L$281:$L$317))-AM1810,0)</f>
        <v>27245.696622681942</v>
      </c>
      <c r="AO1810" s="688">
        <f>IFERROR($H1810/SUMIF($A:$A,$A1810,$H:$H)*SUMIF(Summary!$A$230:$A$266,$A1810,Summary!$Q$230:$Q$266),0)</f>
        <v>7407.5996903960286</v>
      </c>
      <c r="AP1810" s="688">
        <f>IFERROR($H1810/SUMIF($A:$A,$A1810,$H:$H)*(SUMIF(Summary!$A$230:$A$266,$A1810,Summary!$L$230:$L$266)+SUMIF(Summary!$A$281:$A$317,$A1810,Summary!$L$281:$L$317))-AO1810,0)</f>
        <v>27227.254961637769</v>
      </c>
      <c r="AQ1810" s="306"/>
      <c r="AR1810" s="688">
        <f t="shared" ca="1" si="422"/>
        <v>93014.140614894888</v>
      </c>
      <c r="AS1810" s="688">
        <f t="shared" ca="1" si="423"/>
        <v>92898.227892140931</v>
      </c>
    </row>
    <row r="1811" spans="1:45" x14ac:dyDescent="0.2">
      <c r="A1811" s="423">
        <v>3646</v>
      </c>
      <c r="B1811" s="424">
        <v>2</v>
      </c>
      <c r="C1811" s="425" t="s">
        <v>300</v>
      </c>
      <c r="D1811" s="422">
        <f t="shared" si="424"/>
        <v>7323</v>
      </c>
      <c r="E1811" s="422">
        <f t="shared" si="425"/>
        <v>6938</v>
      </c>
      <c r="F1811" s="422">
        <f t="shared" si="426"/>
        <v>5520</v>
      </c>
      <c r="G1811" s="422">
        <f t="shared" si="427"/>
        <v>0</v>
      </c>
      <c r="H1811" s="22">
        <f t="shared" si="428"/>
        <v>19781</v>
      </c>
      <c r="I1811" s="116">
        <v>2946</v>
      </c>
      <c r="J1811" s="116">
        <v>3307</v>
      </c>
      <c r="K1811" s="116">
        <v>2207</v>
      </c>
      <c r="L1811" s="116">
        <v>0</v>
      </c>
      <c r="M1811" s="22">
        <f t="shared" si="429"/>
        <v>8460</v>
      </c>
      <c r="N1811" s="116">
        <v>2871</v>
      </c>
      <c r="O1811" s="116">
        <v>3268</v>
      </c>
      <c r="P1811" s="116">
        <v>2671</v>
      </c>
      <c r="Q1811" s="116">
        <v>0</v>
      </c>
      <c r="R1811" s="22">
        <f t="shared" si="430"/>
        <v>8810</v>
      </c>
      <c r="S1811" s="116">
        <v>1506</v>
      </c>
      <c r="T1811" s="116">
        <v>363</v>
      </c>
      <c r="U1811" s="116">
        <v>642</v>
      </c>
      <c r="V1811" s="116">
        <v>0</v>
      </c>
      <c r="W1811" s="22">
        <f t="shared" si="431"/>
        <v>2511</v>
      </c>
      <c r="X1811" s="22">
        <f t="shared" si="432"/>
        <v>659.36666666666667</v>
      </c>
      <c r="Y1811" s="22">
        <f ca="1">OFFSET('Cost Study'!$B$7,'Operations Support'!$C1811,'Operations Support'!$B1811)*$H1811</f>
        <v>34616.75</v>
      </c>
      <c r="Z1811" s="23">
        <f ca="1">Y1811*'Cost Study'!$B$31</f>
        <v>1933412.2951150306</v>
      </c>
      <c r="AA1811" s="23">
        <f ca="1">IF(A1811=10298,1.51,1)*IF($B1811&lt;3,$D1811*'Cost Study'!$B$32*OFFSET('Cost Study'!$B$7,'Operations Support'!$C1811,'Operations Support'!$B1811),0)</f>
        <v>1281.5250000000001</v>
      </c>
      <c r="AB1811" s="24">
        <f ca="1">AA1811*'Cost Study'!$B$31</f>
        <v>71575.64449283338</v>
      </c>
      <c r="AC1811" s="23">
        <f ca="1">Y1811*'Cost Study'!$B$31</f>
        <v>1933412.2951150306</v>
      </c>
      <c r="AD1811" s="24">
        <f ca="1">AA1811*'Cost Study'!$B$31</f>
        <v>71575.64449283338</v>
      </c>
      <c r="AE1811" s="377">
        <f t="shared" ca="1" si="433"/>
        <v>2004987.939607864</v>
      </c>
      <c r="AF1811" s="377">
        <f t="shared" ca="1" si="434"/>
        <v>2004987.939607864</v>
      </c>
      <c r="AH1811" s="688">
        <f>IFERROR($H1811/SUMIF($A:$A,$A1811,$H:$H)*SUMIF(Summary!$A$110:$A$186,$A1811,Summary!$P$110:$P$186),0)</f>
        <v>413342.01999677496</v>
      </c>
      <c r="AI1811" s="689">
        <f t="shared" ca="1" si="420"/>
        <v>1591645.9196110889</v>
      </c>
      <c r="AJ1811" s="688">
        <f>IFERROR(H1811/SUMIF(A:A,A1811,H:H)*SUMIF(Summary!$A$110:$A$186,'Operations Support'!A1811,Summary!$Q$110:$Q$186),0)</f>
        <v>414373.62784679164</v>
      </c>
      <c r="AK1811" s="688">
        <f t="shared" ca="1" si="421"/>
        <v>1590614.3117610724</v>
      </c>
      <c r="AM1811" s="688">
        <f>IFERROR($H1811/SUMIF($A:$A,$A1811,$H:$H)*SUMIF(Summary!$A$230:$A$266,$A1811,Summary!$P$230:$P$266),0)</f>
        <v>78204.887629004326</v>
      </c>
      <c r="AN1811" s="688">
        <f>IFERROR($H1811/SUMIF($A:$A,$A1811,$H:$H)*(SUMIF(Summary!$A$230:$A$266,$A1811,Summary!$L$230:$L$266)+SUMIF(Summary!$A$281:$A$317,$A1811,Summary!$L$281:$L$317))-AM1811,0)</f>
        <v>288361.22252181458</v>
      </c>
      <c r="AO1811" s="688">
        <f>IFERROR($H1811/SUMIF($A:$A,$A1811,$H:$H)*SUMIF(Summary!$A$230:$A$266,$A1811,Summary!$Q$230:$Q$266),0)</f>
        <v>78400.06927540066</v>
      </c>
      <c r="AP1811" s="688">
        <f>IFERROR($H1811/SUMIF($A:$A,$A1811,$H:$H)*(SUMIF(Summary!$A$230:$A$266,$A1811,Summary!$L$230:$L$266)+SUMIF(Summary!$A$281:$A$317,$A1811,Summary!$L$281:$L$317))-AO1811,0)</f>
        <v>288166.04087541823</v>
      </c>
      <c r="AQ1811" s="306"/>
      <c r="AR1811" s="688">
        <f t="shared" ca="1" si="422"/>
        <v>1880007.1421329034</v>
      </c>
      <c r="AS1811" s="688">
        <f t="shared" ca="1" si="423"/>
        <v>1878780.3526364905</v>
      </c>
    </row>
    <row r="1812" spans="1:45" x14ac:dyDescent="0.2">
      <c r="A1812" s="423">
        <v>3646</v>
      </c>
      <c r="B1812" s="424">
        <v>2</v>
      </c>
      <c r="C1812" s="425" t="s">
        <v>301</v>
      </c>
      <c r="D1812" s="422">
        <f t="shared" si="424"/>
        <v>7995</v>
      </c>
      <c r="E1812" s="422">
        <f t="shared" si="425"/>
        <v>5604</v>
      </c>
      <c r="F1812" s="422">
        <f t="shared" si="426"/>
        <v>851</v>
      </c>
      <c r="G1812" s="422">
        <f t="shared" si="427"/>
        <v>0</v>
      </c>
      <c r="H1812" s="22">
        <f t="shared" si="428"/>
        <v>14450</v>
      </c>
      <c r="I1812" s="116">
        <v>4015</v>
      </c>
      <c r="J1812" s="116">
        <v>2409</v>
      </c>
      <c r="K1812" s="116">
        <v>364</v>
      </c>
      <c r="L1812" s="116">
        <v>0</v>
      </c>
      <c r="M1812" s="22">
        <f t="shared" si="429"/>
        <v>6788</v>
      </c>
      <c r="N1812" s="116">
        <v>3128</v>
      </c>
      <c r="O1812" s="116">
        <v>2562</v>
      </c>
      <c r="P1812" s="116">
        <v>419</v>
      </c>
      <c r="Q1812" s="116">
        <v>0</v>
      </c>
      <c r="R1812" s="22">
        <f t="shared" si="430"/>
        <v>6109</v>
      </c>
      <c r="S1812" s="116">
        <v>852</v>
      </c>
      <c r="T1812" s="116">
        <v>633</v>
      </c>
      <c r="U1812" s="116">
        <v>68</v>
      </c>
      <c r="V1812" s="116">
        <v>0</v>
      </c>
      <c r="W1812" s="22">
        <f t="shared" si="431"/>
        <v>1553</v>
      </c>
      <c r="X1812" s="22">
        <f t="shared" si="432"/>
        <v>481.66666666666669</v>
      </c>
      <c r="Y1812" s="22">
        <f ca="1">OFFSET('Cost Study'!$B$7,'Operations Support'!$C1812,'Operations Support'!$B1812)*$H1812</f>
        <v>39882</v>
      </c>
      <c r="Z1812" s="23">
        <f ca="1">Y1812*'Cost Study'!$B$31</f>
        <v>2227486.6691349605</v>
      </c>
      <c r="AA1812" s="23">
        <f ca="1">IF(A1812=10298,1.51,1)*IF($B1812&lt;3,$D1812*'Cost Study'!$B$32*OFFSET('Cost Study'!$B$7,'Operations Support'!$C1812,'Operations Support'!$B1812),0)</f>
        <v>2206.62</v>
      </c>
      <c r="AB1812" s="24">
        <f ca="1">AA1812*'Cost Study'!$B$31</f>
        <v>123243.98560369558</v>
      </c>
      <c r="AC1812" s="23">
        <f ca="1">Y1812*'Cost Study'!$B$31</f>
        <v>2227486.6691349605</v>
      </c>
      <c r="AD1812" s="24">
        <f ca="1">AA1812*'Cost Study'!$B$31</f>
        <v>123243.98560369558</v>
      </c>
      <c r="AE1812" s="377">
        <f t="shared" ca="1" si="433"/>
        <v>2350730.6547386562</v>
      </c>
      <c r="AF1812" s="377">
        <f t="shared" ca="1" si="434"/>
        <v>2350730.6547386562</v>
      </c>
      <c r="AH1812" s="688">
        <f>IFERROR($H1812/SUMIF($A:$A,$A1812,$H:$H)*SUMIF(Summary!$A$110:$A$186,$A1812,Summary!$P$110:$P$186),0)</f>
        <v>301945.9172414639</v>
      </c>
      <c r="AI1812" s="689">
        <f t="shared" ca="1" si="420"/>
        <v>2048784.7374971923</v>
      </c>
      <c r="AJ1812" s="688">
        <f>IFERROR(H1812/SUMIF(A:A,A1812,H:H)*SUMIF(Summary!$A$110:$A$186,'Operations Support'!A1812,Summary!$Q$110:$Q$186),0)</f>
        <v>302699.50570679636</v>
      </c>
      <c r="AK1812" s="688">
        <f t="shared" ca="1" si="421"/>
        <v>2048031.1490318598</v>
      </c>
      <c r="AM1812" s="688">
        <f>IFERROR($H1812/SUMIF($A:$A,$A1812,$H:$H)*SUMIF(Summary!$A$230:$A$266,$A1812,Summary!$P$230:$P$266),0)</f>
        <v>57128.589365507942</v>
      </c>
      <c r="AN1812" s="688">
        <f>IFERROR($H1812/SUMIF($A:$A,$A1812,$H:$H)*(SUMIF(Summary!$A$230:$A$266,$A1812,Summary!$L$230:$L$266)+SUMIF(Summary!$A$281:$A$317,$A1812,Summary!$L$281:$L$317))-AM1812,0)</f>
        <v>210647.57420960622</v>
      </c>
      <c r="AO1812" s="688">
        <f>IFERROR($H1812/SUMIF($A:$A,$A1812,$H:$H)*SUMIF(Summary!$A$230:$A$266,$A1812,Summary!$Q$230:$Q$266),0)</f>
        <v>57271.16935592435</v>
      </c>
      <c r="AP1812" s="688">
        <f>IFERROR($H1812/SUMIF($A:$A,$A1812,$H:$H)*(SUMIF(Summary!$A$230:$A$266,$A1812,Summary!$L$230:$L$266)+SUMIF(Summary!$A$281:$A$317,$A1812,Summary!$L$281:$L$317))-AO1812,0)</f>
        <v>210504.9942191898</v>
      </c>
      <c r="AQ1812" s="306"/>
      <c r="AR1812" s="688">
        <f t="shared" ca="1" si="422"/>
        <v>2259432.3117067986</v>
      </c>
      <c r="AS1812" s="688">
        <f t="shared" ca="1" si="423"/>
        <v>2258536.1432510498</v>
      </c>
    </row>
    <row r="1813" spans="1:45" x14ac:dyDescent="0.2">
      <c r="A1813" s="423">
        <v>3646</v>
      </c>
      <c r="B1813" s="424">
        <v>2</v>
      </c>
      <c r="C1813" s="425" t="s">
        <v>302</v>
      </c>
      <c r="D1813" s="422">
        <f t="shared" si="424"/>
        <v>3528</v>
      </c>
      <c r="E1813" s="422">
        <f t="shared" si="425"/>
        <v>1836</v>
      </c>
      <c r="F1813" s="422">
        <f t="shared" si="426"/>
        <v>159</v>
      </c>
      <c r="G1813" s="422">
        <f t="shared" si="427"/>
        <v>0</v>
      </c>
      <c r="H1813" s="22">
        <f t="shared" si="428"/>
        <v>5523</v>
      </c>
      <c r="I1813" s="116">
        <v>1579</v>
      </c>
      <c r="J1813" s="116">
        <v>796</v>
      </c>
      <c r="K1813" s="116">
        <v>144</v>
      </c>
      <c r="L1813" s="116">
        <v>0</v>
      </c>
      <c r="M1813" s="22">
        <f t="shared" si="429"/>
        <v>2519</v>
      </c>
      <c r="N1813" s="116">
        <v>1664</v>
      </c>
      <c r="O1813" s="116">
        <v>842</v>
      </c>
      <c r="P1813" s="116">
        <v>15</v>
      </c>
      <c r="Q1813" s="116">
        <v>0</v>
      </c>
      <c r="R1813" s="22">
        <f t="shared" si="430"/>
        <v>2521</v>
      </c>
      <c r="S1813" s="116">
        <v>285</v>
      </c>
      <c r="T1813" s="116">
        <v>198</v>
      </c>
      <c r="U1813" s="116">
        <v>0</v>
      </c>
      <c r="V1813" s="116">
        <v>0</v>
      </c>
      <c r="W1813" s="22">
        <f t="shared" si="431"/>
        <v>483</v>
      </c>
      <c r="X1813" s="22">
        <f t="shared" si="432"/>
        <v>184.1</v>
      </c>
      <c r="Y1813" s="22">
        <f ca="1">OFFSET('Cost Study'!$B$7,'Operations Support'!$C1813,'Operations Support'!$B1813)*$H1813</f>
        <v>14691.18</v>
      </c>
      <c r="Z1813" s="23">
        <f ca="1">Y1813*'Cost Study'!$B$31</f>
        <v>820530.75582624122</v>
      </c>
      <c r="AA1813" s="23">
        <f ca="1">IF(A1813=10298,1.51,1)*IF($B1813&lt;3,$D1813*'Cost Study'!$B$32*OFFSET('Cost Study'!$B$7,'Operations Support'!$C1813,'Operations Support'!$B1813),0)</f>
        <v>938.44800000000009</v>
      </c>
      <c r="AB1813" s="24">
        <f ca="1">AA1813*'Cost Study'!$B$31</f>
        <v>52414.131931105905</v>
      </c>
      <c r="AC1813" s="23">
        <f ca="1">Y1813*'Cost Study'!$B$31</f>
        <v>820530.75582624122</v>
      </c>
      <c r="AD1813" s="24">
        <f ca="1">AA1813*'Cost Study'!$B$31</f>
        <v>52414.131931105905</v>
      </c>
      <c r="AE1813" s="377">
        <f t="shared" ca="1" si="433"/>
        <v>872944.88775734708</v>
      </c>
      <c r="AF1813" s="377">
        <f t="shared" ca="1" si="434"/>
        <v>872944.88775734708</v>
      </c>
      <c r="AH1813" s="688">
        <f>IFERROR($H1813/SUMIF($A:$A,$A1813,$H:$H)*SUMIF(Summary!$A$110:$A$186,$A1813,Summary!$P$110:$P$186),0)</f>
        <v>115408.11771104533</v>
      </c>
      <c r="AI1813" s="689">
        <f t="shared" ca="1" si="420"/>
        <v>757536.77004630177</v>
      </c>
      <c r="AJ1813" s="688">
        <f>IFERROR(H1813/SUMIF(A:A,A1813,H:H)*SUMIF(Summary!$A$110:$A$186,'Operations Support'!A1813,Summary!$Q$110:$Q$186),0)</f>
        <v>115696.15017430008</v>
      </c>
      <c r="AK1813" s="688">
        <f t="shared" ca="1" si="421"/>
        <v>757248.73758304701</v>
      </c>
      <c r="AM1813" s="688">
        <f>IFERROR($H1813/SUMIF($A:$A,$A1813,$H:$H)*SUMIF(Summary!$A$230:$A$266,$A1813,Summary!$P$230:$P$266),0)</f>
        <v>21835.377097972341</v>
      </c>
      <c r="AN1813" s="688">
        <f>IFERROR($H1813/SUMIF($A:$A,$A1813,$H:$H)*(SUMIF(Summary!$A$230:$A$266,$A1813,Summary!$L$230:$L$266)+SUMIF(Summary!$A$281:$A$317,$A1813,Summary!$L$281:$L$317))-AM1813,0)</f>
        <v>80512.56417713876</v>
      </c>
      <c r="AO1813" s="688">
        <f>IFERROR($H1813/SUMIF($A:$A,$A1813,$H:$H)*SUMIF(Summary!$A$230:$A$266,$A1813,Summary!$Q$230:$Q$266),0)</f>
        <v>21889.87324240624</v>
      </c>
      <c r="AP1813" s="688">
        <f>IFERROR($H1813/SUMIF($A:$A,$A1813,$H:$H)*(SUMIF(Summary!$A$230:$A$266,$A1813,Summary!$L$230:$L$266)+SUMIF(Summary!$A$281:$A$317,$A1813,Summary!$L$281:$L$317))-AO1813,0)</f>
        <v>80458.068032704847</v>
      </c>
      <c r="AQ1813" s="306"/>
      <c r="AR1813" s="688">
        <f t="shared" ca="1" si="422"/>
        <v>838049.3342234405</v>
      </c>
      <c r="AS1813" s="688">
        <f t="shared" ca="1" si="423"/>
        <v>837706.80561575189</v>
      </c>
    </row>
    <row r="1814" spans="1:45" x14ac:dyDescent="0.2">
      <c r="A1814" s="423">
        <v>3646</v>
      </c>
      <c r="B1814" s="424">
        <v>2</v>
      </c>
      <c r="C1814" s="425" t="s">
        <v>303</v>
      </c>
      <c r="D1814" s="422">
        <f t="shared" si="424"/>
        <v>4229</v>
      </c>
      <c r="E1814" s="422">
        <f t="shared" si="425"/>
        <v>2620</v>
      </c>
      <c r="F1814" s="422">
        <f t="shared" si="426"/>
        <v>252</v>
      </c>
      <c r="G1814" s="422">
        <f t="shared" si="427"/>
        <v>0</v>
      </c>
      <c r="H1814" s="22">
        <f t="shared" si="428"/>
        <v>7101</v>
      </c>
      <c r="I1814" s="116">
        <v>1747</v>
      </c>
      <c r="J1814" s="116">
        <v>1190</v>
      </c>
      <c r="K1814" s="116">
        <v>87</v>
      </c>
      <c r="L1814" s="116">
        <v>0</v>
      </c>
      <c r="M1814" s="22">
        <f t="shared" si="429"/>
        <v>3024</v>
      </c>
      <c r="N1814" s="116">
        <v>1868</v>
      </c>
      <c r="O1814" s="116">
        <v>1199</v>
      </c>
      <c r="P1814" s="116">
        <v>165</v>
      </c>
      <c r="Q1814" s="116">
        <v>0</v>
      </c>
      <c r="R1814" s="22">
        <f t="shared" si="430"/>
        <v>3232</v>
      </c>
      <c r="S1814" s="116">
        <v>614</v>
      </c>
      <c r="T1814" s="116">
        <v>231</v>
      </c>
      <c r="U1814" s="116">
        <v>0</v>
      </c>
      <c r="V1814" s="116">
        <v>0</v>
      </c>
      <c r="W1814" s="22">
        <f t="shared" si="431"/>
        <v>845</v>
      </c>
      <c r="X1814" s="22">
        <f t="shared" si="432"/>
        <v>236.7</v>
      </c>
      <c r="Y1814" s="22">
        <f ca="1">OFFSET('Cost Study'!$B$7,'Operations Support'!$C1814,'Operations Support'!$B1814)*$H1814</f>
        <v>14059.98</v>
      </c>
      <c r="Z1814" s="23">
        <f ca="1">Y1814*'Cost Study'!$B$31</f>
        <v>785277.01765970024</v>
      </c>
      <c r="AA1814" s="23">
        <f ca="1">IF(A1814=10298,1.51,1)*IF($B1814&lt;3,$D1814*'Cost Study'!$B$32*OFFSET('Cost Study'!$B$7,'Operations Support'!$C1814,'Operations Support'!$B1814),0)</f>
        <v>837.3420000000001</v>
      </c>
      <c r="AB1814" s="24">
        <f ca="1">AA1814*'Cost Study'!$B$31</f>
        <v>46767.166704448282</v>
      </c>
      <c r="AC1814" s="23">
        <f ca="1">Y1814*'Cost Study'!$B$31</f>
        <v>785277.01765970024</v>
      </c>
      <c r="AD1814" s="24">
        <f ca="1">AA1814*'Cost Study'!$B$31</f>
        <v>46767.166704448282</v>
      </c>
      <c r="AE1814" s="377">
        <f t="shared" ca="1" si="433"/>
        <v>832044.18436414853</v>
      </c>
      <c r="AF1814" s="377">
        <f t="shared" ca="1" si="434"/>
        <v>832044.18436414853</v>
      </c>
      <c r="AH1814" s="688">
        <f>IFERROR($H1814/SUMIF($A:$A,$A1814,$H:$H)*SUMIF(Summary!$A$110:$A$186,$A1814,Summary!$P$110:$P$186),0)</f>
        <v>148381.86562848685</v>
      </c>
      <c r="AI1814" s="689">
        <f t="shared" ca="1" si="420"/>
        <v>683662.31873566168</v>
      </c>
      <c r="AJ1814" s="688">
        <f>IFERROR(H1814/SUMIF(A:A,A1814,H:H)*SUMIF(Summary!$A$110:$A$186,'Operations Support'!A1814,Summary!$Q$110:$Q$186),0)</f>
        <v>148752.19308124296</v>
      </c>
      <c r="AK1814" s="688">
        <f t="shared" ca="1" si="421"/>
        <v>683291.99128290557</v>
      </c>
      <c r="AM1814" s="688">
        <f>IFERROR($H1814/SUMIF($A:$A,$A1814,$H:$H)*SUMIF(Summary!$A$230:$A$266,$A1814,Summary!$P$230:$P$266),0)</f>
        <v>28074.05626882158</v>
      </c>
      <c r="AN1814" s="688">
        <f>IFERROR($H1814/SUMIF($A:$A,$A1814,$H:$H)*(SUMIF(Summary!$A$230:$A$266,$A1814,Summary!$L$230:$L$266)+SUMIF(Summary!$A$281:$A$317,$A1814,Summary!$L$281:$L$317))-AM1814,0)</f>
        <v>103516.15394203554</v>
      </c>
      <c r="AO1814" s="688">
        <f>IFERROR($H1814/SUMIF($A:$A,$A1814,$H:$H)*SUMIF(Summary!$A$230:$A$266,$A1814,Summary!$Q$230:$Q$266),0)</f>
        <v>28144.122740236595</v>
      </c>
      <c r="AP1814" s="688">
        <f>IFERROR($H1814/SUMIF($A:$A,$A1814,$H:$H)*(SUMIF(Summary!$A$230:$A$266,$A1814,Summary!$L$230:$L$266)+SUMIF(Summary!$A$281:$A$317,$A1814,Summary!$L$281:$L$317))-AO1814,0)</f>
        <v>103446.08747062054</v>
      </c>
      <c r="AQ1814" s="306"/>
      <c r="AR1814" s="688">
        <f t="shared" ca="1" si="422"/>
        <v>787178.47267769719</v>
      </c>
      <c r="AS1814" s="688">
        <f t="shared" ca="1" si="423"/>
        <v>786738.07875352609</v>
      </c>
    </row>
    <row r="1815" spans="1:45" x14ac:dyDescent="0.2">
      <c r="A1815" s="423">
        <v>3646</v>
      </c>
      <c r="B1815" s="424">
        <v>2</v>
      </c>
      <c r="C1815" s="425" t="s">
        <v>304</v>
      </c>
      <c r="D1815" s="422">
        <f t="shared" si="424"/>
        <v>455</v>
      </c>
      <c r="E1815" s="422">
        <f t="shared" si="425"/>
        <v>115</v>
      </c>
      <c r="F1815" s="422">
        <f t="shared" si="426"/>
        <v>28</v>
      </c>
      <c r="G1815" s="422">
        <f t="shared" si="427"/>
        <v>0</v>
      </c>
      <c r="H1815" s="22">
        <f t="shared" si="428"/>
        <v>598</v>
      </c>
      <c r="I1815" s="116">
        <v>251</v>
      </c>
      <c r="J1815" s="116">
        <v>115</v>
      </c>
      <c r="K1815" s="116">
        <v>0</v>
      </c>
      <c r="L1815" s="116">
        <v>0</v>
      </c>
      <c r="M1815" s="22">
        <f t="shared" si="429"/>
        <v>366</v>
      </c>
      <c r="N1815" s="116">
        <v>204</v>
      </c>
      <c r="O1815" s="116">
        <v>0</v>
      </c>
      <c r="P1815" s="116">
        <v>28</v>
      </c>
      <c r="Q1815" s="116">
        <v>0</v>
      </c>
      <c r="R1815" s="22">
        <f t="shared" si="430"/>
        <v>232</v>
      </c>
      <c r="S1815" s="116">
        <v>0</v>
      </c>
      <c r="T1815" s="116">
        <v>0</v>
      </c>
      <c r="U1815" s="116">
        <v>0</v>
      </c>
      <c r="V1815" s="116">
        <v>0</v>
      </c>
      <c r="W1815" s="22">
        <f t="shared" si="431"/>
        <v>0</v>
      </c>
      <c r="X1815" s="22">
        <f t="shared" si="432"/>
        <v>19.933333333333334</v>
      </c>
      <c r="Y1815" s="22">
        <f ca="1">OFFSET('Cost Study'!$B$7,'Operations Support'!$C1815,'Operations Support'!$B1815)*$H1815</f>
        <v>1423.24</v>
      </c>
      <c r="Z1815" s="23">
        <f ca="1">Y1815*'Cost Study'!$B$31</f>
        <v>79490.700741678986</v>
      </c>
      <c r="AA1815" s="23">
        <f ca="1">IF(A1815=10298,1.51,1)*IF($B1815&lt;3,$D1815*'Cost Study'!$B$32*OFFSET('Cost Study'!$B$7,'Operations Support'!$C1815,'Operations Support'!$B1815),0)</f>
        <v>108.28999999999999</v>
      </c>
      <c r="AB1815" s="24">
        <f ca="1">AA1815*'Cost Study'!$B$31</f>
        <v>6048.205491214705</v>
      </c>
      <c r="AC1815" s="23">
        <f ca="1">Y1815*'Cost Study'!$B$31</f>
        <v>79490.700741678986</v>
      </c>
      <c r="AD1815" s="24">
        <f ca="1">AA1815*'Cost Study'!$B$31</f>
        <v>6048.205491214705</v>
      </c>
      <c r="AE1815" s="377">
        <f t="shared" ca="1" si="433"/>
        <v>85538.906232893685</v>
      </c>
      <c r="AF1815" s="377">
        <f t="shared" ca="1" si="434"/>
        <v>85538.906232893685</v>
      </c>
      <c r="AH1815" s="688">
        <f>IFERROR($H1815/SUMIF($A:$A,$A1815,$H:$H)*SUMIF(Summary!$A$110:$A$186,$A1815,Summary!$P$110:$P$186),0)</f>
        <v>12495.754914214214</v>
      </c>
      <c r="AI1815" s="689">
        <f t="shared" ca="1" si="420"/>
        <v>73043.151318679476</v>
      </c>
      <c r="AJ1815" s="688">
        <f>IFERROR(H1815/SUMIF(A:A,A1815,H:H)*SUMIF(Summary!$A$110:$A$186,'Operations Support'!A1815,Summary!$Q$110:$Q$186),0)</f>
        <v>12526.941481845273</v>
      </c>
      <c r="AK1815" s="688">
        <f t="shared" ca="1" si="421"/>
        <v>73011.964751048406</v>
      </c>
      <c r="AM1815" s="688">
        <f>IFERROR($H1815/SUMIF($A:$A,$A1815,$H:$H)*SUMIF(Summary!$A$230:$A$266,$A1815,Summary!$P$230:$P$266),0)</f>
        <v>2364.2142865448959</v>
      </c>
      <c r="AN1815" s="688">
        <f>IFERROR($H1815/SUMIF($A:$A,$A1815,$H:$H)*(SUMIF(Summary!$A$230:$A$266,$A1815,Summary!$L$230:$L$266)+SUMIF(Summary!$A$281:$A$317,$A1815,Summary!$L$281:$L$317))-AM1815,0)</f>
        <v>8717.4567043144998</v>
      </c>
      <c r="AO1815" s="688">
        <f>IFERROR($H1815/SUMIF($A:$A,$A1815,$H:$H)*SUMIF(Summary!$A$230:$A$266,$A1815,Summary!$Q$230:$Q$266),0)</f>
        <v>2370.1148287088417</v>
      </c>
      <c r="AP1815" s="688">
        <f>IFERROR($H1815/SUMIF($A:$A,$A1815,$H:$H)*(SUMIF(Summary!$A$230:$A$266,$A1815,Summary!$L$230:$L$266)+SUMIF(Summary!$A$281:$A$317,$A1815,Summary!$L$281:$L$317))-AO1815,0)</f>
        <v>8711.5561621505531</v>
      </c>
      <c r="AQ1815" s="306"/>
      <c r="AR1815" s="688">
        <f t="shared" ca="1" si="422"/>
        <v>81760.608022993983</v>
      </c>
      <c r="AS1815" s="688">
        <f t="shared" ca="1" si="423"/>
        <v>81723.520913198954</v>
      </c>
    </row>
    <row r="1816" spans="1:45" x14ac:dyDescent="0.2">
      <c r="A1816" s="423">
        <v>3646</v>
      </c>
      <c r="B1816" s="424">
        <v>2</v>
      </c>
      <c r="C1816" s="425" t="s">
        <v>305</v>
      </c>
      <c r="D1816" s="422">
        <f t="shared" si="424"/>
        <v>1300</v>
      </c>
      <c r="E1816" s="422">
        <f t="shared" si="425"/>
        <v>375</v>
      </c>
      <c r="F1816" s="422">
        <f t="shared" si="426"/>
        <v>0</v>
      </c>
      <c r="G1816" s="422">
        <f t="shared" si="427"/>
        <v>0</v>
      </c>
      <c r="H1816" s="22">
        <f t="shared" si="428"/>
        <v>1675</v>
      </c>
      <c r="I1816" s="116">
        <v>473</v>
      </c>
      <c r="J1816" s="116">
        <v>154</v>
      </c>
      <c r="K1816" s="116">
        <v>0</v>
      </c>
      <c r="L1816" s="116">
        <v>0</v>
      </c>
      <c r="M1816" s="22">
        <f t="shared" si="429"/>
        <v>627</v>
      </c>
      <c r="N1816" s="116">
        <v>575</v>
      </c>
      <c r="O1816" s="116">
        <v>173</v>
      </c>
      <c r="P1816" s="116">
        <v>0</v>
      </c>
      <c r="Q1816" s="116">
        <v>0</v>
      </c>
      <c r="R1816" s="22">
        <f t="shared" si="430"/>
        <v>748</v>
      </c>
      <c r="S1816" s="116">
        <v>252</v>
      </c>
      <c r="T1816" s="116">
        <v>48</v>
      </c>
      <c r="U1816" s="116">
        <v>0</v>
      </c>
      <c r="V1816" s="116">
        <v>0</v>
      </c>
      <c r="W1816" s="22">
        <f t="shared" si="431"/>
        <v>300</v>
      </c>
      <c r="X1816" s="22">
        <f t="shared" si="432"/>
        <v>55.833333333333336</v>
      </c>
      <c r="Y1816" s="22">
        <f ca="1">OFFSET('Cost Study'!$B$7,'Operations Support'!$C1816,'Operations Support'!$B1816)*$H1816</f>
        <v>5008.25</v>
      </c>
      <c r="Z1816" s="23">
        <f ca="1">Y1816*'Cost Study'!$B$31</f>
        <v>279720.42803006788</v>
      </c>
      <c r="AA1816" s="23">
        <f ca="1">IF(A1816=10298,1.51,1)*IF($B1816&lt;3,$D1816*'Cost Study'!$B$32*OFFSET('Cost Study'!$B$7,'Operations Support'!$C1816,'Operations Support'!$B1816),0)</f>
        <v>388.70000000000005</v>
      </c>
      <c r="AB1816" s="24">
        <f ca="1">AA1816*'Cost Study'!$B$31</f>
        <v>21709.645160542583</v>
      </c>
      <c r="AC1816" s="23">
        <f ca="1">Y1816*'Cost Study'!$B$31</f>
        <v>279720.42803006788</v>
      </c>
      <c r="AD1816" s="24">
        <f ca="1">AA1816*'Cost Study'!$B$31</f>
        <v>21709.645160542583</v>
      </c>
      <c r="AE1816" s="377">
        <f t="shared" ca="1" si="433"/>
        <v>301430.07319061045</v>
      </c>
      <c r="AF1816" s="377">
        <f t="shared" ca="1" si="434"/>
        <v>301430.07319061045</v>
      </c>
      <c r="AH1816" s="688">
        <f>IFERROR($H1816/SUMIF($A:$A,$A1816,$H:$H)*SUMIF(Summary!$A$110:$A$186,$A1816,Summary!$P$110:$P$186),0)</f>
        <v>35000.651306536471</v>
      </c>
      <c r="AI1816" s="689">
        <f t="shared" ca="1" si="420"/>
        <v>266429.42188407399</v>
      </c>
      <c r="AJ1816" s="688">
        <f>IFERROR(H1816/SUMIF(A:A,A1816,H:H)*SUMIF(Summary!$A$110:$A$186,'Operations Support'!A1816,Summary!$Q$110:$Q$186),0)</f>
        <v>35088.004986773973</v>
      </c>
      <c r="AK1816" s="688">
        <f t="shared" ca="1" si="421"/>
        <v>266342.06820383645</v>
      </c>
      <c r="AM1816" s="688">
        <f>IFERROR($H1816/SUMIF($A:$A,$A1816,$H:$H)*SUMIF(Summary!$A$230:$A$266,$A1816,Summary!$P$230:$P$266),0)</f>
        <v>6622.1721236834455</v>
      </c>
      <c r="AN1816" s="688">
        <f>IFERROR($H1816/SUMIF($A:$A,$A1816,$H:$H)*(SUMIF(Summary!$A$230:$A$266,$A1816,Summary!$L$230:$L$266)+SUMIF(Summary!$A$281:$A$317,$A1816,Summary!$L$281:$L$317))-AM1816,0)</f>
        <v>24417.625384158502</v>
      </c>
      <c r="AO1816" s="688">
        <f>IFERROR($H1816/SUMIF($A:$A,$A1816,$H:$H)*SUMIF(Summary!$A$230:$A$266,$A1816,Summary!$Q$230:$Q$266),0)</f>
        <v>6638.6995620189127</v>
      </c>
      <c r="AP1816" s="688">
        <f>IFERROR($H1816/SUMIF($A:$A,$A1816,$H:$H)*(SUMIF(Summary!$A$230:$A$266,$A1816,Summary!$L$230:$L$266)+SUMIF(Summary!$A$281:$A$317,$A1816,Summary!$L$281:$L$317))-AO1816,0)</f>
        <v>24401.097945823036</v>
      </c>
      <c r="AQ1816" s="306"/>
      <c r="AR1816" s="688">
        <f t="shared" ca="1" si="422"/>
        <v>290847.04726823251</v>
      </c>
      <c r="AS1816" s="688">
        <f t="shared" ca="1" si="423"/>
        <v>290743.16614965949</v>
      </c>
    </row>
    <row r="1817" spans="1:45" x14ac:dyDescent="0.2">
      <c r="A1817" s="423">
        <v>3646</v>
      </c>
      <c r="B1817" s="424">
        <v>2</v>
      </c>
      <c r="C1817" s="425" t="s">
        <v>306</v>
      </c>
      <c r="D1817" s="422">
        <f t="shared" si="424"/>
        <v>1767</v>
      </c>
      <c r="E1817" s="422">
        <f t="shared" si="425"/>
        <v>1089</v>
      </c>
      <c r="F1817" s="422">
        <f t="shared" si="426"/>
        <v>1623</v>
      </c>
      <c r="G1817" s="422">
        <f t="shared" si="427"/>
        <v>0</v>
      </c>
      <c r="H1817" s="22">
        <f t="shared" si="428"/>
        <v>4479</v>
      </c>
      <c r="I1817" s="116">
        <v>444</v>
      </c>
      <c r="J1817" s="116">
        <v>723</v>
      </c>
      <c r="K1817" s="116">
        <v>993</v>
      </c>
      <c r="L1817" s="116">
        <v>0</v>
      </c>
      <c r="M1817" s="22">
        <f t="shared" si="429"/>
        <v>2160</v>
      </c>
      <c r="N1817" s="116">
        <v>585</v>
      </c>
      <c r="O1817" s="116">
        <v>324</v>
      </c>
      <c r="P1817" s="116">
        <v>468</v>
      </c>
      <c r="Q1817" s="116">
        <v>0</v>
      </c>
      <c r="R1817" s="22">
        <f t="shared" si="430"/>
        <v>1377</v>
      </c>
      <c r="S1817" s="116">
        <v>738</v>
      </c>
      <c r="T1817" s="116">
        <v>42</v>
      </c>
      <c r="U1817" s="116">
        <v>162</v>
      </c>
      <c r="V1817" s="116">
        <v>0</v>
      </c>
      <c r="W1817" s="22">
        <f t="shared" si="431"/>
        <v>942</v>
      </c>
      <c r="X1817" s="22">
        <f t="shared" si="432"/>
        <v>149.30000000000001</v>
      </c>
      <c r="Y1817" s="22">
        <f ca="1">OFFSET('Cost Study'!$B$7,'Operations Support'!$C1817,'Operations Support'!$B1817)*$H1817</f>
        <v>8062.2</v>
      </c>
      <c r="Z1817" s="23">
        <f ca="1">Y1817*'Cost Study'!$B$31</f>
        <v>450289.42941426911</v>
      </c>
      <c r="AA1817" s="23">
        <f ca="1">IF(A1817=10298,1.51,1)*IF($B1817&lt;3,$D1817*'Cost Study'!$B$32*OFFSET('Cost Study'!$B$7,'Operations Support'!$C1817,'Operations Support'!$B1817),0)</f>
        <v>318.06000000000006</v>
      </c>
      <c r="AB1817" s="24">
        <f ca="1">AA1817*'Cost Study'!$B$31</f>
        <v>17764.264830877732</v>
      </c>
      <c r="AC1817" s="23">
        <f ca="1">Y1817*'Cost Study'!$B$31</f>
        <v>450289.42941426911</v>
      </c>
      <c r="AD1817" s="24">
        <f ca="1">AA1817*'Cost Study'!$B$31</f>
        <v>17764.264830877732</v>
      </c>
      <c r="AE1817" s="377">
        <f t="shared" ca="1" si="433"/>
        <v>468053.69424514682</v>
      </c>
      <c r="AF1817" s="377">
        <f t="shared" ca="1" si="434"/>
        <v>468053.69424514682</v>
      </c>
      <c r="AH1817" s="688">
        <f>IFERROR($H1817/SUMIF($A:$A,$A1817,$H:$H)*SUMIF(Summary!$A$110:$A$186,$A1817,Summary!$P$110:$P$186),0)</f>
        <v>93592.786389239918</v>
      </c>
      <c r="AI1817" s="689">
        <f t="shared" ca="1" si="420"/>
        <v>374460.90785590687</v>
      </c>
      <c r="AJ1817" s="688">
        <f>IFERROR(H1817/SUMIF(A:A,A1817,H:H)*SUMIF(Summary!$A$110:$A$186,'Operations Support'!A1817,Summary!$Q$110:$Q$186),0)</f>
        <v>93826.372737767539</v>
      </c>
      <c r="AK1817" s="688">
        <f t="shared" ca="1" si="421"/>
        <v>374227.3215073793</v>
      </c>
      <c r="AM1817" s="688">
        <f>IFERROR($H1817/SUMIF($A:$A,$A1817,$H:$H)*SUMIF(Summary!$A$230:$A$266,$A1817,Summary!$P$230:$P$266),0)</f>
        <v>17707.885935509345</v>
      </c>
      <c r="AN1817" s="688">
        <f>IFERROR($H1817/SUMIF($A:$A,$A1817,$H:$H)*(SUMIF(Summary!$A$230:$A$266,$A1817,Summary!$L$230:$L$266)+SUMIF(Summary!$A$281:$A$317,$A1817,Summary!$L$281:$L$317))-AM1817,0)</f>
        <v>65293.459161579667</v>
      </c>
      <c r="AO1817" s="688">
        <f>IFERROR($H1817/SUMIF($A:$A,$A1817,$H:$H)*SUMIF(Summary!$A$230:$A$266,$A1817,Summary!$Q$230:$Q$266),0)</f>
        <v>17752.080798974752</v>
      </c>
      <c r="AP1817" s="688">
        <f>IFERROR($H1817/SUMIF($A:$A,$A1817,$H:$H)*(SUMIF(Summary!$A$230:$A$266,$A1817,Summary!$L$230:$L$266)+SUMIF(Summary!$A$281:$A$317,$A1817,Summary!$L$281:$L$317))-AO1817,0)</f>
        <v>65249.264298114256</v>
      </c>
      <c r="AQ1817" s="306"/>
      <c r="AR1817" s="688">
        <f t="shared" ca="1" si="422"/>
        <v>439754.36701748654</v>
      </c>
      <c r="AS1817" s="688">
        <f t="shared" ca="1" si="423"/>
        <v>439476.58580549352</v>
      </c>
    </row>
    <row r="1818" spans="1:45" x14ac:dyDescent="0.2">
      <c r="A1818" s="423">
        <v>3646</v>
      </c>
      <c r="B1818" s="424">
        <v>2</v>
      </c>
      <c r="C1818" s="425" t="s">
        <v>307</v>
      </c>
      <c r="D1818" s="422">
        <f t="shared" si="424"/>
        <v>0</v>
      </c>
      <c r="E1818" s="422">
        <f t="shared" si="425"/>
        <v>0</v>
      </c>
      <c r="F1818" s="422">
        <f t="shared" si="426"/>
        <v>0</v>
      </c>
      <c r="G1818" s="422">
        <f t="shared" si="427"/>
        <v>0</v>
      </c>
      <c r="H1818" s="22">
        <f t="shared" si="428"/>
        <v>0</v>
      </c>
      <c r="I1818" s="116">
        <v>0</v>
      </c>
      <c r="J1818" s="116">
        <v>0</v>
      </c>
      <c r="K1818" s="116">
        <v>0</v>
      </c>
      <c r="L1818" s="116">
        <v>0</v>
      </c>
      <c r="M1818" s="22">
        <f t="shared" si="429"/>
        <v>0</v>
      </c>
      <c r="N1818" s="116">
        <v>0</v>
      </c>
      <c r="O1818" s="116">
        <v>0</v>
      </c>
      <c r="P1818" s="116">
        <v>0</v>
      </c>
      <c r="Q1818" s="116">
        <v>0</v>
      </c>
      <c r="R1818" s="22">
        <f t="shared" si="430"/>
        <v>0</v>
      </c>
      <c r="S1818" s="116">
        <v>0</v>
      </c>
      <c r="T1818" s="116">
        <v>0</v>
      </c>
      <c r="U1818" s="116">
        <v>0</v>
      </c>
      <c r="V1818" s="116">
        <v>0</v>
      </c>
      <c r="W1818" s="22">
        <f t="shared" si="431"/>
        <v>0</v>
      </c>
      <c r="X1818" s="22">
        <f t="shared" si="432"/>
        <v>0</v>
      </c>
      <c r="Y1818" s="22">
        <f ca="1">OFFSET('Cost Study'!$B$7,'Operations Support'!$C1818,'Operations Support'!$B1818)*$H1818</f>
        <v>0</v>
      </c>
      <c r="Z1818" s="23">
        <f ca="1">Y1818*'Cost Study'!$B$31</f>
        <v>0</v>
      </c>
      <c r="AA1818" s="23">
        <f ca="1">IF(A1818=10298,1.51,1)*IF($B1818&lt;3,$D1818*'Cost Study'!$B$32*OFFSET('Cost Study'!$B$7,'Operations Support'!$C1818,'Operations Support'!$B1818),0)</f>
        <v>0</v>
      </c>
      <c r="AB1818" s="24">
        <f ca="1">AA1818*'Cost Study'!$B$31</f>
        <v>0</v>
      </c>
      <c r="AC1818" s="23">
        <f ca="1">Y1818*'Cost Study'!$B$31</f>
        <v>0</v>
      </c>
      <c r="AD1818" s="24">
        <f ca="1">AA1818*'Cost Study'!$B$31</f>
        <v>0</v>
      </c>
      <c r="AE1818" s="377">
        <f t="shared" ca="1" si="433"/>
        <v>0</v>
      </c>
      <c r="AF1818" s="377">
        <f t="shared" ca="1" si="434"/>
        <v>0</v>
      </c>
      <c r="AH1818" s="688">
        <f>IFERROR($H1818/SUMIF($A:$A,$A1818,$H:$H)*SUMIF(Summary!$A$110:$A$186,$A1818,Summary!$P$110:$P$186),0)</f>
        <v>0</v>
      </c>
      <c r="AI1818" s="689">
        <f t="shared" ca="1" si="420"/>
        <v>0</v>
      </c>
      <c r="AJ1818" s="688">
        <f>IFERROR(H1818/SUMIF(A:A,A1818,H:H)*SUMIF(Summary!$A$110:$A$186,'Operations Support'!A1818,Summary!$Q$110:$Q$186),0)</f>
        <v>0</v>
      </c>
      <c r="AK1818" s="688">
        <f t="shared" ca="1" si="421"/>
        <v>0</v>
      </c>
      <c r="AM1818" s="688">
        <f>IFERROR($H1818/SUMIF($A:$A,$A1818,$H:$H)*SUMIF(Summary!$A$230:$A$266,$A1818,Summary!$P$230:$P$266),0)</f>
        <v>0</v>
      </c>
      <c r="AN1818" s="688">
        <f>IFERROR($H1818/SUMIF($A:$A,$A1818,$H:$H)*(SUMIF(Summary!$A$230:$A$266,$A1818,Summary!$L$230:$L$266)+SUMIF(Summary!$A$281:$A$317,$A1818,Summary!$L$281:$L$317))-AM1818,0)</f>
        <v>0</v>
      </c>
      <c r="AO1818" s="688">
        <f>IFERROR($H1818/SUMIF($A:$A,$A1818,$H:$H)*SUMIF(Summary!$A$230:$A$266,$A1818,Summary!$Q$230:$Q$266),0)</f>
        <v>0</v>
      </c>
      <c r="AP1818" s="688">
        <f>IFERROR($H1818/SUMIF($A:$A,$A1818,$H:$H)*(SUMIF(Summary!$A$230:$A$266,$A1818,Summary!$L$230:$L$266)+SUMIF(Summary!$A$281:$A$317,$A1818,Summary!$L$281:$L$317))-AO1818,0)</f>
        <v>0</v>
      </c>
      <c r="AQ1818" s="306"/>
      <c r="AR1818" s="688">
        <f t="shared" ca="1" si="422"/>
        <v>0</v>
      </c>
      <c r="AS1818" s="688">
        <f t="shared" ca="1" si="423"/>
        <v>0</v>
      </c>
    </row>
    <row r="1819" spans="1:45" x14ac:dyDescent="0.2">
      <c r="A1819" s="423">
        <v>3646</v>
      </c>
      <c r="B1819" s="424">
        <v>2</v>
      </c>
      <c r="C1819" s="425" t="s">
        <v>308</v>
      </c>
      <c r="D1819" s="422">
        <f t="shared" si="424"/>
        <v>1751</v>
      </c>
      <c r="E1819" s="422">
        <f t="shared" si="425"/>
        <v>973</v>
      </c>
      <c r="F1819" s="422">
        <f t="shared" si="426"/>
        <v>0</v>
      </c>
      <c r="G1819" s="422">
        <f t="shared" si="427"/>
        <v>0</v>
      </c>
      <c r="H1819" s="22">
        <f t="shared" si="428"/>
        <v>2724</v>
      </c>
      <c r="I1819" s="116">
        <v>845</v>
      </c>
      <c r="J1819" s="116">
        <v>456</v>
      </c>
      <c r="K1819" s="116">
        <v>0</v>
      </c>
      <c r="L1819" s="116">
        <v>0</v>
      </c>
      <c r="M1819" s="22">
        <f t="shared" si="429"/>
        <v>1301</v>
      </c>
      <c r="N1819" s="116">
        <v>627</v>
      </c>
      <c r="O1819" s="116">
        <v>517</v>
      </c>
      <c r="P1819" s="116">
        <v>0</v>
      </c>
      <c r="Q1819" s="116">
        <v>0</v>
      </c>
      <c r="R1819" s="22">
        <f t="shared" si="430"/>
        <v>1144</v>
      </c>
      <c r="S1819" s="116">
        <v>279</v>
      </c>
      <c r="T1819" s="116">
        <v>0</v>
      </c>
      <c r="U1819" s="116">
        <v>0</v>
      </c>
      <c r="V1819" s="116">
        <v>0</v>
      </c>
      <c r="W1819" s="22">
        <f t="shared" si="431"/>
        <v>279</v>
      </c>
      <c r="X1819" s="22">
        <f t="shared" si="432"/>
        <v>90.8</v>
      </c>
      <c r="Y1819" s="22">
        <f ca="1">OFFSET('Cost Study'!$B$7,'Operations Support'!$C1819,'Operations Support'!$B1819)*$H1819</f>
        <v>5039.4000000000005</v>
      </c>
      <c r="Z1819" s="23">
        <f ca="1">Y1819*'Cost Study'!$B$31</f>
        <v>281460.21564712707</v>
      </c>
      <c r="AA1819" s="23">
        <f ca="1">IF(A1819=10298,1.51,1)*IF($B1819&lt;3,$D1819*'Cost Study'!$B$32*OFFSET('Cost Study'!$B$7,'Operations Support'!$C1819,'Operations Support'!$B1819),0)</f>
        <v>323.93500000000006</v>
      </c>
      <c r="AB1819" s="24">
        <f ca="1">AA1819*'Cost Study'!$B$31</f>
        <v>18092.394919167386</v>
      </c>
      <c r="AC1819" s="23">
        <f ca="1">Y1819*'Cost Study'!$B$31</f>
        <v>281460.21564712707</v>
      </c>
      <c r="AD1819" s="24">
        <f ca="1">AA1819*'Cost Study'!$B$31</f>
        <v>18092.394919167386</v>
      </c>
      <c r="AE1819" s="377">
        <f t="shared" ca="1" si="433"/>
        <v>299552.61056629446</v>
      </c>
      <c r="AF1819" s="377">
        <f t="shared" ca="1" si="434"/>
        <v>299552.61056629446</v>
      </c>
      <c r="AH1819" s="688">
        <f>IFERROR($H1819/SUMIF($A:$A,$A1819,$H:$H)*SUMIF(Summary!$A$110:$A$186,$A1819,Summary!$P$110:$P$186),0)</f>
        <v>56920.462184480806</v>
      </c>
      <c r="AI1819" s="689">
        <f t="shared" ca="1" si="420"/>
        <v>242632.14838181366</v>
      </c>
      <c r="AJ1819" s="688">
        <f>IFERROR(H1819/SUMIF(A:A,A1819,H:H)*SUMIF(Summary!$A$110:$A$186,'Operations Support'!A1819,Summary!$Q$110:$Q$186),0)</f>
        <v>57062.522736699881</v>
      </c>
      <c r="AK1819" s="688">
        <f t="shared" ca="1" si="421"/>
        <v>242490.08782959459</v>
      </c>
      <c r="AM1819" s="688">
        <f>IFERROR($H1819/SUMIF($A:$A,$A1819,$H:$H)*SUMIF(Summary!$A$230:$A$266,$A1819,Summary!$P$230:$P$266),0)</f>
        <v>10769.430964127585</v>
      </c>
      <c r="AN1819" s="688">
        <f>IFERROR($H1819/SUMIF($A:$A,$A1819,$H:$H)*(SUMIF(Summary!$A$230:$A$266,$A1819,Summary!$L$230:$L$266)+SUMIF(Summary!$A$281:$A$317,$A1819,Summary!$L$281:$L$317))-AM1819,0)</f>
        <v>39709.618833700159</v>
      </c>
      <c r="AO1819" s="688">
        <f>IFERROR($H1819/SUMIF($A:$A,$A1819,$H:$H)*SUMIF(Summary!$A$230:$A$266,$A1819,Summary!$Q$230:$Q$266),0)</f>
        <v>10796.309019068369</v>
      </c>
      <c r="AP1819" s="688">
        <f>IFERROR($H1819/SUMIF($A:$A,$A1819,$H:$H)*(SUMIF(Summary!$A$230:$A$266,$A1819,Summary!$L$230:$L$266)+SUMIF(Summary!$A$281:$A$317,$A1819,Summary!$L$281:$L$317))-AO1819,0)</f>
        <v>39682.740778759369</v>
      </c>
      <c r="AQ1819" s="306"/>
      <c r="AR1819" s="688">
        <f t="shared" ca="1" si="422"/>
        <v>282341.7672155138</v>
      </c>
      <c r="AS1819" s="688">
        <f t="shared" ca="1" si="423"/>
        <v>282172.82860835397</v>
      </c>
    </row>
    <row r="1820" spans="1:45" x14ac:dyDescent="0.2">
      <c r="A1820" s="423">
        <v>3646</v>
      </c>
      <c r="B1820" s="424">
        <v>2</v>
      </c>
      <c r="C1820" s="425" t="s">
        <v>309</v>
      </c>
      <c r="D1820" s="422">
        <f t="shared" si="424"/>
        <v>138</v>
      </c>
      <c r="E1820" s="422">
        <f t="shared" si="425"/>
        <v>309</v>
      </c>
      <c r="F1820" s="422">
        <f t="shared" si="426"/>
        <v>0</v>
      </c>
      <c r="G1820" s="422">
        <f t="shared" si="427"/>
        <v>0</v>
      </c>
      <c r="H1820" s="22">
        <f t="shared" si="428"/>
        <v>447</v>
      </c>
      <c r="I1820" s="116">
        <v>72</v>
      </c>
      <c r="J1820" s="116">
        <v>162</v>
      </c>
      <c r="K1820" s="116">
        <v>0</v>
      </c>
      <c r="L1820" s="116">
        <v>0</v>
      </c>
      <c r="M1820" s="22">
        <f t="shared" si="429"/>
        <v>234</v>
      </c>
      <c r="N1820" s="116">
        <v>66</v>
      </c>
      <c r="O1820" s="116">
        <v>120</v>
      </c>
      <c r="P1820" s="116">
        <v>0</v>
      </c>
      <c r="Q1820" s="116">
        <v>0</v>
      </c>
      <c r="R1820" s="22">
        <f t="shared" si="430"/>
        <v>186</v>
      </c>
      <c r="S1820" s="116">
        <v>0</v>
      </c>
      <c r="T1820" s="116">
        <v>27</v>
      </c>
      <c r="U1820" s="116">
        <v>0</v>
      </c>
      <c r="V1820" s="116">
        <v>0</v>
      </c>
      <c r="W1820" s="22">
        <f t="shared" si="431"/>
        <v>27</v>
      </c>
      <c r="X1820" s="22">
        <f t="shared" si="432"/>
        <v>14.9</v>
      </c>
      <c r="Y1820" s="22">
        <f ca="1">OFFSET('Cost Study'!$B$7,'Operations Support'!$C1820,'Operations Support'!$B1820)*$H1820</f>
        <v>782.25</v>
      </c>
      <c r="Z1820" s="23">
        <f ca="1">Y1820*'Cost Study'!$B$31</f>
        <v>43690.172181205133</v>
      </c>
      <c r="AA1820" s="23">
        <f ca="1">IF(A1820=10298,1.51,1)*IF($B1820&lt;3,$D1820*'Cost Study'!$B$32*OFFSET('Cost Study'!$B$7,'Operations Support'!$C1820,'Operations Support'!$B1820),0)</f>
        <v>24.150000000000002</v>
      </c>
      <c r="AB1820" s="24">
        <f ca="1">AA1820*'Cost Study'!$B$31</f>
        <v>1348.8241076076752</v>
      </c>
      <c r="AC1820" s="23">
        <f ca="1">Y1820*'Cost Study'!$B$31</f>
        <v>43690.172181205133</v>
      </c>
      <c r="AD1820" s="24">
        <f ca="1">AA1820*'Cost Study'!$B$31</f>
        <v>1348.8241076076752</v>
      </c>
      <c r="AE1820" s="377">
        <f t="shared" ca="1" si="433"/>
        <v>45038.996288812807</v>
      </c>
      <c r="AF1820" s="377">
        <f t="shared" ca="1" si="434"/>
        <v>45038.996288812807</v>
      </c>
      <c r="AH1820" s="688">
        <f>IFERROR($H1820/SUMIF($A:$A,$A1820,$H:$H)*SUMIF(Summary!$A$110:$A$186,$A1820,Summary!$P$110:$P$186),0)</f>
        <v>9340.4723188189873</v>
      </c>
      <c r="AI1820" s="689">
        <f t="shared" ca="1" si="420"/>
        <v>35698.523969993817</v>
      </c>
      <c r="AJ1820" s="688">
        <f>IFERROR(H1820/SUMIF(A:A,A1820,H:H)*SUMIF(Summary!$A$110:$A$186,'Operations Support'!A1820,Summary!$Q$110:$Q$186),0)</f>
        <v>9363.7840173659497</v>
      </c>
      <c r="AK1820" s="688">
        <f t="shared" ca="1" si="421"/>
        <v>35675.212271446857</v>
      </c>
      <c r="AM1820" s="688">
        <f>IFERROR($H1820/SUMIF($A:$A,$A1820,$H:$H)*SUMIF(Summary!$A$230:$A$266,$A1820,Summary!$P$230:$P$266),0)</f>
        <v>1767.2304115143286</v>
      </c>
      <c r="AN1820" s="688">
        <f>IFERROR($H1820/SUMIF($A:$A,$A1820,$H:$H)*(SUMIF(Summary!$A$230:$A$266,$A1820,Summary!$L$230:$L$266)+SUMIF(Summary!$A$281:$A$317,$A1820,Summary!$L$281:$L$317))-AM1820,0)</f>
        <v>6516.2259980411054</v>
      </c>
      <c r="AO1820" s="688">
        <f>IFERROR($H1820/SUMIF($A:$A,$A1820,$H:$H)*SUMIF(Summary!$A$230:$A$266,$A1820,Summary!$Q$230:$Q$266),0)</f>
        <v>1771.6410174462412</v>
      </c>
      <c r="AP1820" s="688">
        <f>IFERROR($H1820/SUMIF($A:$A,$A1820,$H:$H)*(SUMIF(Summary!$A$230:$A$266,$A1820,Summary!$L$230:$L$266)+SUMIF(Summary!$A$281:$A$317,$A1820,Summary!$L$281:$L$317))-AO1820,0)</f>
        <v>6511.8153921091925</v>
      </c>
      <c r="AQ1820" s="306"/>
      <c r="AR1820" s="688">
        <f t="shared" ca="1" si="422"/>
        <v>42214.749968034921</v>
      </c>
      <c r="AS1820" s="688">
        <f t="shared" ca="1" si="423"/>
        <v>42187.027663556051</v>
      </c>
    </row>
    <row r="1821" spans="1:45" x14ac:dyDescent="0.2">
      <c r="A1821" s="423">
        <v>3646</v>
      </c>
      <c r="B1821" s="424">
        <v>2</v>
      </c>
      <c r="C1821" s="425" t="s">
        <v>310</v>
      </c>
      <c r="D1821" s="422">
        <f t="shared" si="424"/>
        <v>0</v>
      </c>
      <c r="E1821" s="422">
        <f t="shared" si="425"/>
        <v>0</v>
      </c>
      <c r="F1821" s="422">
        <f t="shared" si="426"/>
        <v>0</v>
      </c>
      <c r="G1821" s="422">
        <f t="shared" si="427"/>
        <v>0</v>
      </c>
      <c r="H1821" s="22">
        <f t="shared" si="428"/>
        <v>0</v>
      </c>
      <c r="I1821" s="116">
        <v>0</v>
      </c>
      <c r="J1821" s="116">
        <v>0</v>
      </c>
      <c r="K1821" s="116">
        <v>0</v>
      </c>
      <c r="L1821" s="116">
        <v>0</v>
      </c>
      <c r="M1821" s="22">
        <f t="shared" si="429"/>
        <v>0</v>
      </c>
      <c r="N1821" s="116">
        <v>0</v>
      </c>
      <c r="O1821" s="116">
        <v>0</v>
      </c>
      <c r="P1821" s="116">
        <v>0</v>
      </c>
      <c r="Q1821" s="116">
        <v>0</v>
      </c>
      <c r="R1821" s="22">
        <f t="shared" si="430"/>
        <v>0</v>
      </c>
      <c r="S1821" s="116">
        <v>0</v>
      </c>
      <c r="T1821" s="116">
        <v>0</v>
      </c>
      <c r="U1821" s="116">
        <v>0</v>
      </c>
      <c r="V1821" s="116">
        <v>0</v>
      </c>
      <c r="W1821" s="22">
        <f t="shared" si="431"/>
        <v>0</v>
      </c>
      <c r="X1821" s="22">
        <f t="shared" si="432"/>
        <v>0</v>
      </c>
      <c r="Y1821" s="22">
        <f ca="1">OFFSET('Cost Study'!$B$7,'Operations Support'!$C1821,'Operations Support'!$B1821)*$H1821</f>
        <v>0</v>
      </c>
      <c r="Z1821" s="23">
        <f ca="1">Y1821*'Cost Study'!$B$31</f>
        <v>0</v>
      </c>
      <c r="AA1821" s="23">
        <f ca="1">IF(A1821=10298,1.51,1)*IF($B1821&lt;3,$D1821*'Cost Study'!$B$32*OFFSET('Cost Study'!$B$7,'Operations Support'!$C1821,'Operations Support'!$B1821),0)</f>
        <v>0</v>
      </c>
      <c r="AB1821" s="24">
        <f ca="1">AA1821*'Cost Study'!$B$31</f>
        <v>0</v>
      </c>
      <c r="AC1821" s="23">
        <f ca="1">Y1821*'Cost Study'!$B$31</f>
        <v>0</v>
      </c>
      <c r="AD1821" s="24">
        <f ca="1">AA1821*'Cost Study'!$B$31</f>
        <v>0</v>
      </c>
      <c r="AE1821" s="377">
        <f t="shared" ca="1" si="433"/>
        <v>0</v>
      </c>
      <c r="AF1821" s="377">
        <f t="shared" ca="1" si="434"/>
        <v>0</v>
      </c>
      <c r="AH1821" s="688">
        <f>IFERROR($H1821/SUMIF($A:$A,$A1821,$H:$H)*SUMIF(Summary!$A$110:$A$186,$A1821,Summary!$P$110:$P$186),0)</f>
        <v>0</v>
      </c>
      <c r="AI1821" s="689">
        <f t="shared" ca="1" si="420"/>
        <v>0</v>
      </c>
      <c r="AJ1821" s="688">
        <f>IFERROR(H1821/SUMIF(A:A,A1821,H:H)*SUMIF(Summary!$A$110:$A$186,'Operations Support'!A1821,Summary!$Q$110:$Q$186),0)</f>
        <v>0</v>
      </c>
      <c r="AK1821" s="688">
        <f t="shared" ca="1" si="421"/>
        <v>0</v>
      </c>
      <c r="AM1821" s="688">
        <f>IFERROR($H1821/SUMIF($A:$A,$A1821,$H:$H)*SUMIF(Summary!$A$230:$A$266,$A1821,Summary!$P$230:$P$266),0)</f>
        <v>0</v>
      </c>
      <c r="AN1821" s="688">
        <f>IFERROR($H1821/SUMIF($A:$A,$A1821,$H:$H)*(SUMIF(Summary!$A$230:$A$266,$A1821,Summary!$L$230:$L$266)+SUMIF(Summary!$A$281:$A$317,$A1821,Summary!$L$281:$L$317))-AM1821,0)</f>
        <v>0</v>
      </c>
      <c r="AO1821" s="688">
        <f>IFERROR($H1821/SUMIF($A:$A,$A1821,$H:$H)*SUMIF(Summary!$A$230:$A$266,$A1821,Summary!$Q$230:$Q$266),0)</f>
        <v>0</v>
      </c>
      <c r="AP1821" s="688">
        <f>IFERROR($H1821/SUMIF($A:$A,$A1821,$H:$H)*(SUMIF(Summary!$A$230:$A$266,$A1821,Summary!$L$230:$L$266)+SUMIF(Summary!$A$281:$A$317,$A1821,Summary!$L$281:$L$317))-AO1821,0)</f>
        <v>0</v>
      </c>
      <c r="AQ1821" s="306"/>
      <c r="AR1821" s="688">
        <f t="shared" ca="1" si="422"/>
        <v>0</v>
      </c>
      <c r="AS1821" s="688">
        <f t="shared" ca="1" si="423"/>
        <v>0</v>
      </c>
    </row>
    <row r="1822" spans="1:45" x14ac:dyDescent="0.2">
      <c r="A1822" s="423">
        <v>3646</v>
      </c>
      <c r="B1822" s="424">
        <v>2</v>
      </c>
      <c r="C1822" s="425" t="s">
        <v>311</v>
      </c>
      <c r="D1822" s="422">
        <f t="shared" si="424"/>
        <v>0</v>
      </c>
      <c r="E1822" s="422">
        <f t="shared" si="425"/>
        <v>0</v>
      </c>
      <c r="F1822" s="422">
        <f t="shared" si="426"/>
        <v>0</v>
      </c>
      <c r="G1822" s="422">
        <f t="shared" si="427"/>
        <v>0</v>
      </c>
      <c r="H1822" s="22">
        <f t="shared" si="428"/>
        <v>0</v>
      </c>
      <c r="I1822" s="116">
        <v>0</v>
      </c>
      <c r="J1822" s="116">
        <v>0</v>
      </c>
      <c r="K1822" s="116">
        <v>0</v>
      </c>
      <c r="L1822" s="116">
        <v>0</v>
      </c>
      <c r="M1822" s="22">
        <f t="shared" si="429"/>
        <v>0</v>
      </c>
      <c r="N1822" s="116">
        <v>0</v>
      </c>
      <c r="O1822" s="116">
        <v>0</v>
      </c>
      <c r="P1822" s="116">
        <v>0</v>
      </c>
      <c r="Q1822" s="116">
        <v>0</v>
      </c>
      <c r="R1822" s="22">
        <f t="shared" si="430"/>
        <v>0</v>
      </c>
      <c r="S1822" s="116">
        <v>0</v>
      </c>
      <c r="T1822" s="116">
        <v>0</v>
      </c>
      <c r="U1822" s="116">
        <v>0</v>
      </c>
      <c r="V1822" s="116">
        <v>0</v>
      </c>
      <c r="W1822" s="22">
        <f t="shared" si="431"/>
        <v>0</v>
      </c>
      <c r="X1822" s="22">
        <f t="shared" si="432"/>
        <v>0</v>
      </c>
      <c r="Y1822" s="22">
        <f ca="1">OFFSET('Cost Study'!$B$7,'Operations Support'!$C1822,'Operations Support'!$B1822)*$H1822</f>
        <v>0</v>
      </c>
      <c r="Z1822" s="23">
        <f ca="1">Y1822*'Cost Study'!$B$31</f>
        <v>0</v>
      </c>
      <c r="AA1822" s="23">
        <f ca="1">IF(A1822=10298,1.51,1)*IF($B1822&lt;3,$D1822*'Cost Study'!$B$32*OFFSET('Cost Study'!$B$7,'Operations Support'!$C1822,'Operations Support'!$B1822),0)</f>
        <v>0</v>
      </c>
      <c r="AB1822" s="24">
        <f ca="1">AA1822*'Cost Study'!$B$31</f>
        <v>0</v>
      </c>
      <c r="AC1822" s="23">
        <f ca="1">Y1822*'Cost Study'!$B$31</f>
        <v>0</v>
      </c>
      <c r="AD1822" s="24">
        <f ca="1">AA1822*'Cost Study'!$B$31</f>
        <v>0</v>
      </c>
      <c r="AE1822" s="377">
        <f t="shared" ca="1" si="433"/>
        <v>0</v>
      </c>
      <c r="AF1822" s="377">
        <f t="shared" ca="1" si="434"/>
        <v>0</v>
      </c>
      <c r="AH1822" s="688">
        <f>IFERROR($H1822/SUMIF($A:$A,$A1822,$H:$H)*SUMIF(Summary!$A$110:$A$186,$A1822,Summary!$P$110:$P$186),0)</f>
        <v>0</v>
      </c>
      <c r="AI1822" s="689">
        <f t="shared" ca="1" si="420"/>
        <v>0</v>
      </c>
      <c r="AJ1822" s="688">
        <f>IFERROR(H1822/SUMIF(A:A,A1822,H:H)*SUMIF(Summary!$A$110:$A$186,'Operations Support'!A1822,Summary!$Q$110:$Q$186),0)</f>
        <v>0</v>
      </c>
      <c r="AK1822" s="688">
        <f t="shared" ca="1" si="421"/>
        <v>0</v>
      </c>
      <c r="AM1822" s="688">
        <f>IFERROR($H1822/SUMIF($A:$A,$A1822,$H:$H)*SUMIF(Summary!$A$230:$A$266,$A1822,Summary!$P$230:$P$266),0)</f>
        <v>0</v>
      </c>
      <c r="AN1822" s="688">
        <f>IFERROR($H1822/SUMIF($A:$A,$A1822,$H:$H)*(SUMIF(Summary!$A$230:$A$266,$A1822,Summary!$L$230:$L$266)+SUMIF(Summary!$A$281:$A$317,$A1822,Summary!$L$281:$L$317))-AM1822,0)</f>
        <v>0</v>
      </c>
      <c r="AO1822" s="688">
        <f>IFERROR($H1822/SUMIF($A:$A,$A1822,$H:$H)*SUMIF(Summary!$A$230:$A$266,$A1822,Summary!$Q$230:$Q$266),0)</f>
        <v>0</v>
      </c>
      <c r="AP1822" s="688">
        <f>IFERROR($H1822/SUMIF($A:$A,$A1822,$H:$H)*(SUMIF(Summary!$A$230:$A$266,$A1822,Summary!$L$230:$L$266)+SUMIF(Summary!$A$281:$A$317,$A1822,Summary!$L$281:$L$317))-AO1822,0)</f>
        <v>0</v>
      </c>
      <c r="AQ1822" s="306"/>
      <c r="AR1822" s="688">
        <f t="shared" ca="1" si="422"/>
        <v>0</v>
      </c>
      <c r="AS1822" s="688">
        <f t="shared" ca="1" si="423"/>
        <v>0</v>
      </c>
    </row>
    <row r="1823" spans="1:45" x14ac:dyDescent="0.2">
      <c r="A1823" s="423">
        <v>3646</v>
      </c>
      <c r="B1823" s="424">
        <v>2</v>
      </c>
      <c r="C1823" s="425" t="s">
        <v>312</v>
      </c>
      <c r="D1823" s="422">
        <f t="shared" si="424"/>
        <v>0</v>
      </c>
      <c r="E1823" s="422">
        <f t="shared" si="425"/>
        <v>0</v>
      </c>
      <c r="F1823" s="422">
        <f t="shared" si="426"/>
        <v>0</v>
      </c>
      <c r="G1823" s="422">
        <f t="shared" si="427"/>
        <v>0</v>
      </c>
      <c r="H1823" s="22">
        <f t="shared" si="428"/>
        <v>0</v>
      </c>
      <c r="I1823" s="116">
        <v>0</v>
      </c>
      <c r="J1823" s="116">
        <v>0</v>
      </c>
      <c r="K1823" s="116">
        <v>0</v>
      </c>
      <c r="L1823" s="116">
        <v>0</v>
      </c>
      <c r="M1823" s="22">
        <f t="shared" si="429"/>
        <v>0</v>
      </c>
      <c r="N1823" s="116">
        <v>0</v>
      </c>
      <c r="O1823" s="116">
        <v>0</v>
      </c>
      <c r="P1823" s="116">
        <v>0</v>
      </c>
      <c r="Q1823" s="116">
        <v>0</v>
      </c>
      <c r="R1823" s="22">
        <f t="shared" si="430"/>
        <v>0</v>
      </c>
      <c r="S1823" s="116">
        <v>0</v>
      </c>
      <c r="T1823" s="116">
        <v>0</v>
      </c>
      <c r="U1823" s="116">
        <v>0</v>
      </c>
      <c r="V1823" s="116">
        <v>0</v>
      </c>
      <c r="W1823" s="22">
        <f t="shared" si="431"/>
        <v>0</v>
      </c>
      <c r="X1823" s="22">
        <f t="shared" si="432"/>
        <v>0</v>
      </c>
      <c r="Y1823" s="22">
        <f ca="1">OFFSET('Cost Study'!$B$7,'Operations Support'!$C1823,'Operations Support'!$B1823)*$H1823</f>
        <v>0</v>
      </c>
      <c r="Z1823" s="23">
        <f ca="1">Y1823*'Cost Study'!$B$31</f>
        <v>0</v>
      </c>
      <c r="AA1823" s="23">
        <f ca="1">IF(A1823=10298,1.51,1)*IF($B1823&lt;3,$D1823*'Cost Study'!$B$32*OFFSET('Cost Study'!$B$7,'Operations Support'!$C1823,'Operations Support'!$B1823),0)</f>
        <v>0</v>
      </c>
      <c r="AB1823" s="24">
        <f ca="1">AA1823*'Cost Study'!$B$31</f>
        <v>0</v>
      </c>
      <c r="AC1823" s="23">
        <f ca="1">Y1823*'Cost Study'!$B$31</f>
        <v>0</v>
      </c>
      <c r="AD1823" s="24">
        <f ca="1">AA1823*'Cost Study'!$B$31</f>
        <v>0</v>
      </c>
      <c r="AE1823" s="377">
        <f t="shared" ca="1" si="433"/>
        <v>0</v>
      </c>
      <c r="AF1823" s="377">
        <f t="shared" ca="1" si="434"/>
        <v>0</v>
      </c>
      <c r="AH1823" s="688">
        <f>IFERROR($H1823/SUMIF($A:$A,$A1823,$H:$H)*SUMIF(Summary!$A$110:$A$186,$A1823,Summary!$P$110:$P$186),0)</f>
        <v>0</v>
      </c>
      <c r="AI1823" s="689">
        <f t="shared" ca="1" si="420"/>
        <v>0</v>
      </c>
      <c r="AJ1823" s="688">
        <f>IFERROR(H1823/SUMIF(A:A,A1823,H:H)*SUMIF(Summary!$A$110:$A$186,'Operations Support'!A1823,Summary!$Q$110:$Q$186),0)</f>
        <v>0</v>
      </c>
      <c r="AK1823" s="688">
        <f t="shared" ca="1" si="421"/>
        <v>0</v>
      </c>
      <c r="AM1823" s="688">
        <f>IFERROR($H1823/SUMIF($A:$A,$A1823,$H:$H)*SUMIF(Summary!$A$230:$A$266,$A1823,Summary!$P$230:$P$266),0)</f>
        <v>0</v>
      </c>
      <c r="AN1823" s="688">
        <f>IFERROR($H1823/SUMIF($A:$A,$A1823,$H:$H)*(SUMIF(Summary!$A$230:$A$266,$A1823,Summary!$L$230:$L$266)+SUMIF(Summary!$A$281:$A$317,$A1823,Summary!$L$281:$L$317))-AM1823,0)</f>
        <v>0</v>
      </c>
      <c r="AO1823" s="688">
        <f>IFERROR($H1823/SUMIF($A:$A,$A1823,$H:$H)*SUMIF(Summary!$A$230:$A$266,$A1823,Summary!$Q$230:$Q$266),0)</f>
        <v>0</v>
      </c>
      <c r="AP1823" s="688">
        <f>IFERROR($H1823/SUMIF($A:$A,$A1823,$H:$H)*(SUMIF(Summary!$A$230:$A$266,$A1823,Summary!$L$230:$L$266)+SUMIF(Summary!$A$281:$A$317,$A1823,Summary!$L$281:$L$317))-AO1823,0)</f>
        <v>0</v>
      </c>
      <c r="AQ1823" s="306"/>
      <c r="AR1823" s="688">
        <f t="shared" ca="1" si="422"/>
        <v>0</v>
      </c>
      <c r="AS1823" s="688">
        <f t="shared" ca="1" si="423"/>
        <v>0</v>
      </c>
    </row>
    <row r="1824" spans="1:45" s="15" customFormat="1" x14ac:dyDescent="0.2">
      <c r="A1824" s="423">
        <v>3646</v>
      </c>
      <c r="B1824" s="424">
        <v>2</v>
      </c>
      <c r="C1824" s="425" t="s">
        <v>313</v>
      </c>
      <c r="D1824" s="422">
        <f t="shared" si="424"/>
        <v>5683</v>
      </c>
      <c r="E1824" s="422">
        <f t="shared" si="425"/>
        <v>10207</v>
      </c>
      <c r="F1824" s="422">
        <f t="shared" si="426"/>
        <v>1109</v>
      </c>
      <c r="G1824" s="422">
        <f t="shared" si="427"/>
        <v>0</v>
      </c>
      <c r="H1824" s="22">
        <f t="shared" si="428"/>
        <v>16999</v>
      </c>
      <c r="I1824" s="116">
        <v>2687</v>
      </c>
      <c r="J1824" s="116">
        <v>4291</v>
      </c>
      <c r="K1824" s="116">
        <v>509</v>
      </c>
      <c r="L1824" s="116">
        <v>0</v>
      </c>
      <c r="M1824" s="22">
        <f t="shared" si="429"/>
        <v>7487</v>
      </c>
      <c r="N1824" s="116">
        <v>2275</v>
      </c>
      <c r="O1824" s="116">
        <v>4215</v>
      </c>
      <c r="P1824" s="116">
        <v>367</v>
      </c>
      <c r="Q1824" s="116">
        <v>0</v>
      </c>
      <c r="R1824" s="22">
        <f t="shared" si="430"/>
        <v>6857</v>
      </c>
      <c r="S1824" s="116">
        <v>721</v>
      </c>
      <c r="T1824" s="116">
        <v>1701</v>
      </c>
      <c r="U1824" s="116">
        <v>233</v>
      </c>
      <c r="V1824" s="116">
        <v>0</v>
      </c>
      <c r="W1824" s="22">
        <f t="shared" si="431"/>
        <v>2655</v>
      </c>
      <c r="X1824" s="22">
        <f t="shared" si="432"/>
        <v>566.63333333333333</v>
      </c>
      <c r="Y1824" s="22">
        <f ca="1">OFFSET('Cost Study'!$B$7,'Operations Support'!$C1824,'Operations Support'!$B1824)*$H1824</f>
        <v>26518.440000000002</v>
      </c>
      <c r="Z1824" s="23">
        <f ca="1">Y1824*'Cost Study'!$B$31</f>
        <v>1481106.0525112911</v>
      </c>
      <c r="AA1824" s="23">
        <f ca="1">IF(A1824=10298,1.51,1)*IF($B1824&lt;3,$D1824*'Cost Study'!$B$32*OFFSET('Cost Study'!$B$7,'Operations Support'!$C1824,'Operations Support'!$B1824),0)</f>
        <v>886.54800000000012</v>
      </c>
      <c r="AB1824" s="24">
        <f ca="1">AA1824*'Cost Study'!$B$31</f>
        <v>49515.416768172647</v>
      </c>
      <c r="AC1824" s="23">
        <f ca="1">Y1824*'Cost Study'!$B$31</f>
        <v>1481106.0525112911</v>
      </c>
      <c r="AD1824" s="24">
        <f ca="1">AA1824*'Cost Study'!$B$31</f>
        <v>49515.416768172647</v>
      </c>
      <c r="AE1824" s="377">
        <f t="shared" ca="1" si="433"/>
        <v>1530621.4692794639</v>
      </c>
      <c r="AF1824" s="377">
        <f t="shared" ca="1" si="434"/>
        <v>1530621.4692794639</v>
      </c>
      <c r="AH1824" s="688">
        <f>IFERROR($H1824/SUMIF($A:$A,$A1824,$H:$H)*SUMIF(Summary!$A$110:$A$186,$A1824,Summary!$P$110:$P$186),0)</f>
        <v>355209.59496108268</v>
      </c>
      <c r="AI1824" s="689">
        <f t="shared" ca="1" si="420"/>
        <v>1175411.8743183813</v>
      </c>
      <c r="AJ1824" s="688">
        <f>IFERROR(H1824/SUMIF(A:A,A1824,H:H)*SUMIF(Summary!$A$110:$A$186,'Operations Support'!A1824,Summary!$Q$110:$Q$186),0)</f>
        <v>356096.11747472879</v>
      </c>
      <c r="AK1824" s="688">
        <f t="shared" ca="1" si="421"/>
        <v>1174525.3518047351</v>
      </c>
      <c r="AL1824" s="1"/>
      <c r="AM1824" s="688">
        <f>IFERROR($H1824/SUMIF($A:$A,$A1824,$H:$H)*SUMIF(Summary!$A$230:$A$266,$A1824,Summary!$P$230:$P$266),0)</f>
        <v>67206.15160029546</v>
      </c>
      <c r="AN1824" s="688">
        <f>IFERROR($H1824/SUMIF($A:$A,$A1824,$H:$H)*(SUMIF(Summary!$A$230:$A$266,$A1824,Summary!$L$230:$L$266)+SUMIF(Summary!$A$281:$A$317,$A1824,Summary!$L$281:$L$317))-AM1824,0)</f>
        <v>247806.0978539167</v>
      </c>
      <c r="AO1824" s="688">
        <f>IFERROR($H1824/SUMIF($A:$A,$A1824,$H:$H)*SUMIF(Summary!$A$230:$A$266,$A1824,Summary!$Q$230:$Q$266),0)</f>
        <v>67373.882898363881</v>
      </c>
      <c r="AP1824" s="688">
        <f>IFERROR($H1824/SUMIF($A:$A,$A1824,$H:$H)*(SUMIF(Summary!$A$230:$A$266,$A1824,Summary!$L$230:$L$266)+SUMIF(Summary!$A$281:$A$317,$A1824,Summary!$L$281:$L$317))-AO1824,0)</f>
        <v>247638.36655584828</v>
      </c>
      <c r="AQ1824" s="306"/>
      <c r="AR1824" s="688">
        <f t="shared" ca="1" si="422"/>
        <v>1423217.972172298</v>
      </c>
      <c r="AS1824" s="688">
        <f t="shared" ca="1" si="423"/>
        <v>1422163.7183605833</v>
      </c>
    </row>
    <row r="1825" spans="1:45" x14ac:dyDescent="0.2">
      <c r="A1825" s="423">
        <v>3646</v>
      </c>
      <c r="B1825" s="424">
        <v>2</v>
      </c>
      <c r="C1825" s="425" t="s">
        <v>314</v>
      </c>
      <c r="D1825" s="422">
        <f t="shared" si="424"/>
        <v>0</v>
      </c>
      <c r="E1825" s="422">
        <f t="shared" si="425"/>
        <v>0</v>
      </c>
      <c r="F1825" s="422">
        <f t="shared" si="426"/>
        <v>0</v>
      </c>
      <c r="G1825" s="422">
        <f t="shared" si="427"/>
        <v>0</v>
      </c>
      <c r="H1825" s="22">
        <f t="shared" si="428"/>
        <v>0</v>
      </c>
      <c r="I1825" s="116">
        <v>0</v>
      </c>
      <c r="J1825" s="116">
        <v>0</v>
      </c>
      <c r="K1825" s="116">
        <v>0</v>
      </c>
      <c r="L1825" s="116">
        <v>0</v>
      </c>
      <c r="M1825" s="22">
        <f t="shared" si="429"/>
        <v>0</v>
      </c>
      <c r="N1825" s="116">
        <v>0</v>
      </c>
      <c r="O1825" s="116">
        <v>0</v>
      </c>
      <c r="P1825" s="116">
        <v>0</v>
      </c>
      <c r="Q1825" s="116">
        <v>0</v>
      </c>
      <c r="R1825" s="22">
        <f t="shared" si="430"/>
        <v>0</v>
      </c>
      <c r="S1825" s="116">
        <v>0</v>
      </c>
      <c r="T1825" s="116">
        <v>0</v>
      </c>
      <c r="U1825" s="116">
        <v>0</v>
      </c>
      <c r="V1825" s="116">
        <v>0</v>
      </c>
      <c r="W1825" s="22">
        <f t="shared" si="431"/>
        <v>0</v>
      </c>
      <c r="X1825" s="22">
        <f t="shared" si="432"/>
        <v>0</v>
      </c>
      <c r="Y1825" s="22">
        <f ca="1">OFFSET('Cost Study'!$B$7,'Operations Support'!$C1825,'Operations Support'!$B1825)*$H1825</f>
        <v>0</v>
      </c>
      <c r="Z1825" s="23">
        <f ca="1">Y1825*'Cost Study'!$B$31</f>
        <v>0</v>
      </c>
      <c r="AA1825" s="23">
        <f ca="1">IF(A1825=10298,1.51,1)*IF($B1825&lt;3,$D1825*'Cost Study'!$B$32*OFFSET('Cost Study'!$B$7,'Operations Support'!$C1825,'Operations Support'!$B1825),0)</f>
        <v>0</v>
      </c>
      <c r="AB1825" s="24">
        <f ca="1">AA1825*'Cost Study'!$B$31</f>
        <v>0</v>
      </c>
      <c r="AC1825" s="23">
        <f ca="1">Y1825*'Cost Study'!$B$31</f>
        <v>0</v>
      </c>
      <c r="AD1825" s="24">
        <f ca="1">AA1825*'Cost Study'!$B$31</f>
        <v>0</v>
      </c>
      <c r="AE1825" s="377">
        <f t="shared" ca="1" si="433"/>
        <v>0</v>
      </c>
      <c r="AF1825" s="377">
        <f t="shared" ca="1" si="434"/>
        <v>0</v>
      </c>
      <c r="AH1825" s="688">
        <f>IFERROR($H1825/SUMIF($A:$A,$A1825,$H:$H)*SUMIF(Summary!$A$110:$A$186,$A1825,Summary!$P$110:$P$186),0)</f>
        <v>0</v>
      </c>
      <c r="AI1825" s="689">
        <f t="shared" ca="1" si="420"/>
        <v>0</v>
      </c>
      <c r="AJ1825" s="688">
        <f>IFERROR(H1825/SUMIF(A:A,A1825,H:H)*SUMIF(Summary!$A$110:$A$186,'Operations Support'!A1825,Summary!$Q$110:$Q$186),0)</f>
        <v>0</v>
      </c>
      <c r="AK1825" s="688">
        <f t="shared" ca="1" si="421"/>
        <v>0</v>
      </c>
      <c r="AM1825" s="688">
        <f>IFERROR($H1825/SUMIF($A:$A,$A1825,$H:$H)*SUMIF(Summary!$A$230:$A$266,$A1825,Summary!$P$230:$P$266),0)</f>
        <v>0</v>
      </c>
      <c r="AN1825" s="688">
        <f>IFERROR($H1825/SUMIF($A:$A,$A1825,$H:$H)*(SUMIF(Summary!$A$230:$A$266,$A1825,Summary!$L$230:$L$266)+SUMIF(Summary!$A$281:$A$317,$A1825,Summary!$L$281:$L$317))-AM1825,0)</f>
        <v>0</v>
      </c>
      <c r="AO1825" s="688">
        <f>IFERROR($H1825/SUMIF($A:$A,$A1825,$H:$H)*SUMIF(Summary!$A$230:$A$266,$A1825,Summary!$Q$230:$Q$266),0)</f>
        <v>0</v>
      </c>
      <c r="AP1825" s="688">
        <f>IFERROR($H1825/SUMIF($A:$A,$A1825,$H:$H)*(SUMIF(Summary!$A$230:$A$266,$A1825,Summary!$L$230:$L$266)+SUMIF(Summary!$A$281:$A$317,$A1825,Summary!$L$281:$L$317))-AO1825,0)</f>
        <v>0</v>
      </c>
      <c r="AQ1825" s="306"/>
      <c r="AR1825" s="688">
        <f t="shared" ca="1" si="422"/>
        <v>0</v>
      </c>
      <c r="AS1825" s="688">
        <f t="shared" ca="1" si="423"/>
        <v>0</v>
      </c>
    </row>
    <row r="1826" spans="1:45" x14ac:dyDescent="0.2">
      <c r="A1826" s="423">
        <v>3646</v>
      </c>
      <c r="B1826" s="424">
        <v>2</v>
      </c>
      <c r="C1826" s="425" t="s">
        <v>315</v>
      </c>
      <c r="D1826" s="422">
        <f t="shared" si="424"/>
        <v>7584</v>
      </c>
      <c r="E1826" s="422">
        <f t="shared" si="425"/>
        <v>10444</v>
      </c>
      <c r="F1826" s="422">
        <f t="shared" si="426"/>
        <v>476</v>
      </c>
      <c r="G1826" s="422">
        <f t="shared" si="427"/>
        <v>0</v>
      </c>
      <c r="H1826" s="22">
        <f t="shared" si="428"/>
        <v>18504</v>
      </c>
      <c r="I1826" s="116">
        <v>3387</v>
      </c>
      <c r="J1826" s="116">
        <v>4448</v>
      </c>
      <c r="K1826" s="116">
        <v>115</v>
      </c>
      <c r="L1826" s="116">
        <v>0</v>
      </c>
      <c r="M1826" s="22">
        <f t="shared" si="429"/>
        <v>7950</v>
      </c>
      <c r="N1826" s="116">
        <v>3099</v>
      </c>
      <c r="O1826" s="116">
        <v>4472</v>
      </c>
      <c r="P1826" s="116">
        <v>361</v>
      </c>
      <c r="Q1826" s="116">
        <v>0</v>
      </c>
      <c r="R1826" s="22">
        <f t="shared" si="430"/>
        <v>7932</v>
      </c>
      <c r="S1826" s="116">
        <v>1098</v>
      </c>
      <c r="T1826" s="116">
        <v>1524</v>
      </c>
      <c r="U1826" s="116">
        <v>0</v>
      </c>
      <c r="V1826" s="116">
        <v>0</v>
      </c>
      <c r="W1826" s="22">
        <f t="shared" si="431"/>
        <v>2622</v>
      </c>
      <c r="X1826" s="22">
        <f t="shared" si="432"/>
        <v>616.79999999999995</v>
      </c>
      <c r="Y1826" s="22">
        <f ca="1">OFFSET('Cost Study'!$B$7,'Operations Support'!$C1826,'Operations Support'!$B1826)*$H1826</f>
        <v>33122.160000000003</v>
      </c>
      <c r="Z1826" s="23">
        <f ca="1">Y1826*'Cost Study'!$B$31</f>
        <v>1849936.5591734427</v>
      </c>
      <c r="AA1826" s="23">
        <f ca="1">IF(A1826=10298,1.51,1)*IF($B1826&lt;3,$D1826*'Cost Study'!$B$32*OFFSET('Cost Study'!$B$7,'Operations Support'!$C1826,'Operations Support'!$B1826),0)</f>
        <v>1357.5360000000003</v>
      </c>
      <c r="AB1826" s="24">
        <f ca="1">AA1826*'Cost Study'!$B$31</f>
        <v>75821.005538107376</v>
      </c>
      <c r="AC1826" s="23">
        <f ca="1">Y1826*'Cost Study'!$B$31</f>
        <v>1849936.5591734427</v>
      </c>
      <c r="AD1826" s="24">
        <f ca="1">AA1826*'Cost Study'!$B$31</f>
        <v>75821.005538107376</v>
      </c>
      <c r="AE1826" s="377">
        <f t="shared" ca="1" si="433"/>
        <v>1925757.56471155</v>
      </c>
      <c r="AF1826" s="377">
        <f t="shared" ca="1" si="434"/>
        <v>1925757.56471155</v>
      </c>
      <c r="AH1826" s="688">
        <f>IFERROR($H1826/SUMIF($A:$A,$A1826,$H:$H)*SUMIF(Summary!$A$110:$A$186,$A1826,Summary!$P$110:$P$186),0)</f>
        <v>386657.94135889609</v>
      </c>
      <c r="AI1826" s="689">
        <f t="shared" ca="1" si="420"/>
        <v>1539099.6233526538</v>
      </c>
      <c r="AJ1826" s="688">
        <f>IFERROR(H1826/SUMIF(A:A,A1826,H:H)*SUMIF(Summary!$A$110:$A$186,'Operations Support'!A1826,Summary!$Q$110:$Q$186),0)</f>
        <v>387622.95180612872</v>
      </c>
      <c r="AK1826" s="688">
        <f t="shared" ca="1" si="421"/>
        <v>1538134.6129054213</v>
      </c>
      <c r="AM1826" s="688">
        <f>IFERROR($H1826/SUMIF($A:$A,$A1826,$H:$H)*SUMIF(Summary!$A$230:$A$266,$A1826,Summary!$P$230:$P$266),0)</f>
        <v>73156.222672619988</v>
      </c>
      <c r="AN1826" s="688">
        <f>IFERROR($H1826/SUMIF($A:$A,$A1826,$H:$H)*(SUMIF(Summary!$A$230:$A$266,$A1826,Summary!$L$230:$L$266)+SUMIF(Summary!$A$281:$A$317,$A1826,Summary!$L$281:$L$317))-AM1826,0)</f>
        <v>269745.51648266806</v>
      </c>
      <c r="AO1826" s="688">
        <f>IFERROR($H1826/SUMIF($A:$A,$A1826,$H:$H)*SUMIF(Summary!$A$230:$A$266,$A1826,Summary!$Q$230:$Q$266),0)</f>
        <v>73338.803997371913</v>
      </c>
      <c r="AP1826" s="688">
        <f>IFERROR($H1826/SUMIF($A:$A,$A1826,$H:$H)*(SUMIF(Summary!$A$230:$A$266,$A1826,Summary!$L$230:$L$266)+SUMIF(Summary!$A$281:$A$317,$A1826,Summary!$L$281:$L$317))-AO1826,0)</f>
        <v>269562.9351579161</v>
      </c>
      <c r="AQ1826" s="306"/>
      <c r="AR1826" s="688">
        <f t="shared" ca="1" si="422"/>
        <v>1808845.1398353218</v>
      </c>
      <c r="AS1826" s="688">
        <f t="shared" ca="1" si="423"/>
        <v>1807697.5480633373</v>
      </c>
    </row>
    <row r="1827" spans="1:45" x14ac:dyDescent="0.2">
      <c r="A1827" s="423">
        <v>3646</v>
      </c>
      <c r="B1827" s="424">
        <v>2</v>
      </c>
      <c r="C1827" s="425" t="s">
        <v>316</v>
      </c>
      <c r="D1827" s="422">
        <f t="shared" si="424"/>
        <v>0</v>
      </c>
      <c r="E1827" s="422">
        <f t="shared" si="425"/>
        <v>0</v>
      </c>
      <c r="F1827" s="422">
        <f t="shared" si="426"/>
        <v>0</v>
      </c>
      <c r="G1827" s="422">
        <f t="shared" si="427"/>
        <v>0</v>
      </c>
      <c r="H1827" s="22">
        <f t="shared" si="428"/>
        <v>0</v>
      </c>
      <c r="I1827" s="116">
        <v>0</v>
      </c>
      <c r="J1827" s="116">
        <v>0</v>
      </c>
      <c r="K1827" s="116">
        <v>0</v>
      </c>
      <c r="L1827" s="116">
        <v>0</v>
      </c>
      <c r="M1827" s="22">
        <f t="shared" si="429"/>
        <v>0</v>
      </c>
      <c r="N1827" s="116">
        <v>0</v>
      </c>
      <c r="O1827" s="116">
        <v>0</v>
      </c>
      <c r="P1827" s="116">
        <v>0</v>
      </c>
      <c r="Q1827" s="116">
        <v>0</v>
      </c>
      <c r="R1827" s="22">
        <f t="shared" si="430"/>
        <v>0</v>
      </c>
      <c r="S1827" s="116">
        <v>0</v>
      </c>
      <c r="T1827" s="116">
        <v>0</v>
      </c>
      <c r="U1827" s="116">
        <v>0</v>
      </c>
      <c r="V1827" s="116">
        <v>0</v>
      </c>
      <c r="W1827" s="22">
        <f t="shared" si="431"/>
        <v>0</v>
      </c>
      <c r="X1827" s="22">
        <f t="shared" si="432"/>
        <v>0</v>
      </c>
      <c r="Y1827" s="22">
        <f ca="1">OFFSET('Cost Study'!$B$7,'Operations Support'!$C1827,'Operations Support'!$B1827)*$H1827</f>
        <v>0</v>
      </c>
      <c r="Z1827" s="23">
        <f ca="1">Y1827*'Cost Study'!$B$31</f>
        <v>0</v>
      </c>
      <c r="AA1827" s="23">
        <f ca="1">IF(A1827=10298,1.51,1)*IF($B1827&lt;3,$D1827*'Cost Study'!$B$32*OFFSET('Cost Study'!$B$7,'Operations Support'!$C1827,'Operations Support'!$B1827),0)</f>
        <v>0</v>
      </c>
      <c r="AB1827" s="24">
        <f ca="1">AA1827*'Cost Study'!$B$31</f>
        <v>0</v>
      </c>
      <c r="AC1827" s="23">
        <f ca="1">Y1827*'Cost Study'!$B$31</f>
        <v>0</v>
      </c>
      <c r="AD1827" s="24">
        <f ca="1">AA1827*'Cost Study'!$B$31</f>
        <v>0</v>
      </c>
      <c r="AE1827" s="377">
        <f t="shared" ca="1" si="433"/>
        <v>0</v>
      </c>
      <c r="AF1827" s="377">
        <f t="shared" ca="1" si="434"/>
        <v>0</v>
      </c>
      <c r="AH1827" s="688">
        <f>IFERROR($H1827/SUMIF($A:$A,$A1827,$H:$H)*SUMIF(Summary!$A$110:$A$186,$A1827,Summary!$P$110:$P$186),0)</f>
        <v>0</v>
      </c>
      <c r="AI1827" s="689">
        <f t="shared" ca="1" si="420"/>
        <v>0</v>
      </c>
      <c r="AJ1827" s="688">
        <f>IFERROR(H1827/SUMIF(A:A,A1827,H:H)*SUMIF(Summary!$A$110:$A$186,'Operations Support'!A1827,Summary!$Q$110:$Q$186),0)</f>
        <v>0</v>
      </c>
      <c r="AK1827" s="688">
        <f t="shared" ca="1" si="421"/>
        <v>0</v>
      </c>
      <c r="AM1827" s="688">
        <f>IFERROR($H1827/SUMIF($A:$A,$A1827,$H:$H)*SUMIF(Summary!$A$230:$A$266,$A1827,Summary!$P$230:$P$266),0)</f>
        <v>0</v>
      </c>
      <c r="AN1827" s="688">
        <f>IFERROR($H1827/SUMIF($A:$A,$A1827,$H:$H)*(SUMIF(Summary!$A$230:$A$266,$A1827,Summary!$L$230:$L$266)+SUMIF(Summary!$A$281:$A$317,$A1827,Summary!$L$281:$L$317))-AM1827,0)</f>
        <v>0</v>
      </c>
      <c r="AO1827" s="688">
        <f>IFERROR($H1827/SUMIF($A:$A,$A1827,$H:$H)*SUMIF(Summary!$A$230:$A$266,$A1827,Summary!$Q$230:$Q$266),0)</f>
        <v>0</v>
      </c>
      <c r="AP1827" s="688">
        <f>IFERROR($H1827/SUMIF($A:$A,$A1827,$H:$H)*(SUMIF(Summary!$A$230:$A$266,$A1827,Summary!$L$230:$L$266)+SUMIF(Summary!$A$281:$A$317,$A1827,Summary!$L$281:$L$317))-AO1827,0)</f>
        <v>0</v>
      </c>
      <c r="AQ1827" s="306"/>
      <c r="AR1827" s="688">
        <f t="shared" ca="1" si="422"/>
        <v>0</v>
      </c>
      <c r="AS1827" s="688">
        <f t="shared" ca="1" si="423"/>
        <v>0</v>
      </c>
    </row>
    <row r="1828" spans="1:45" x14ac:dyDescent="0.2">
      <c r="A1828" s="423">
        <v>3646</v>
      </c>
      <c r="B1828" s="424">
        <v>2</v>
      </c>
      <c r="C1828" s="425" t="s">
        <v>317</v>
      </c>
      <c r="D1828" s="422">
        <f t="shared" si="424"/>
        <v>144</v>
      </c>
      <c r="E1828" s="422">
        <f t="shared" si="425"/>
        <v>576</v>
      </c>
      <c r="F1828" s="422">
        <f t="shared" si="426"/>
        <v>0</v>
      </c>
      <c r="G1828" s="422">
        <f t="shared" si="427"/>
        <v>0</v>
      </c>
      <c r="H1828" s="22">
        <f t="shared" si="428"/>
        <v>720</v>
      </c>
      <c r="I1828" s="116">
        <v>90</v>
      </c>
      <c r="J1828" s="116">
        <v>300</v>
      </c>
      <c r="K1828" s="116">
        <v>0</v>
      </c>
      <c r="L1828" s="116">
        <v>0</v>
      </c>
      <c r="M1828" s="22">
        <f t="shared" si="429"/>
        <v>390</v>
      </c>
      <c r="N1828" s="116">
        <v>54</v>
      </c>
      <c r="O1828" s="116">
        <v>276</v>
      </c>
      <c r="P1828" s="116">
        <v>0</v>
      </c>
      <c r="Q1828" s="116">
        <v>0</v>
      </c>
      <c r="R1828" s="22">
        <f t="shared" si="430"/>
        <v>330</v>
      </c>
      <c r="S1828" s="116">
        <v>0</v>
      </c>
      <c r="T1828" s="116">
        <v>0</v>
      </c>
      <c r="U1828" s="116">
        <v>0</v>
      </c>
      <c r="V1828" s="116">
        <v>0</v>
      </c>
      <c r="W1828" s="22">
        <f t="shared" si="431"/>
        <v>0</v>
      </c>
      <c r="X1828" s="22">
        <f t="shared" si="432"/>
        <v>24</v>
      </c>
      <c r="Y1828" s="22">
        <f ca="1">OFFSET('Cost Study'!$B$7,'Operations Support'!$C1828,'Operations Support'!$B1828)*$H1828</f>
        <v>1576.8</v>
      </c>
      <c r="Z1828" s="23">
        <f ca="1">Y1828*'Cost Study'!$B$31</f>
        <v>88067.323100446461</v>
      </c>
      <c r="AA1828" s="23">
        <f ca="1">IF(A1828=10298,1.51,1)*IF($B1828&lt;3,$D1828*'Cost Study'!$B$32*OFFSET('Cost Study'!$B$7,'Operations Support'!$C1828,'Operations Support'!$B1828),0)</f>
        <v>31.536000000000001</v>
      </c>
      <c r="AB1828" s="24">
        <f ca="1">AA1828*'Cost Study'!$B$31</f>
        <v>1761.3464620089294</v>
      </c>
      <c r="AC1828" s="23">
        <f ca="1">Y1828*'Cost Study'!$B$31</f>
        <v>88067.323100446461</v>
      </c>
      <c r="AD1828" s="24">
        <f ca="1">AA1828*'Cost Study'!$B$31</f>
        <v>1761.3464620089294</v>
      </c>
      <c r="AE1828" s="377">
        <f t="shared" ca="1" si="433"/>
        <v>89828.669562455398</v>
      </c>
      <c r="AF1828" s="377">
        <f t="shared" ca="1" si="434"/>
        <v>89828.669562455398</v>
      </c>
      <c r="AH1828" s="688">
        <f>IFERROR($H1828/SUMIF($A:$A,$A1828,$H:$H)*SUMIF(Summary!$A$110:$A$186,$A1828,Summary!$P$110:$P$186),0)</f>
        <v>15045.05608400374</v>
      </c>
      <c r="AI1828" s="689">
        <f t="shared" ca="1" si="420"/>
        <v>74783.613478451662</v>
      </c>
      <c r="AJ1828" s="688">
        <f>IFERROR(H1828/SUMIF(A:A,A1828,H:H)*SUMIF(Summary!$A$110:$A$186,'Operations Support'!A1828,Summary!$Q$110:$Q$186),0)</f>
        <v>15082.605128643141</v>
      </c>
      <c r="AK1828" s="688">
        <f t="shared" ca="1" si="421"/>
        <v>74746.064433812251</v>
      </c>
      <c r="AM1828" s="688">
        <f>IFERROR($H1828/SUMIF($A:$A,$A1828,$H:$H)*SUMIF(Summary!$A$230:$A$266,$A1828,Summary!$P$230:$P$266),0)</f>
        <v>2846.5456292848248</v>
      </c>
      <c r="AN1828" s="688">
        <f>IFERROR($H1828/SUMIF($A:$A,$A1828,$H:$H)*(SUMIF(Summary!$A$230:$A$266,$A1828,Summary!$L$230:$L$266)+SUMIF(Summary!$A$281:$A$317,$A1828,Summary!$L$281:$L$317))-AM1828,0)</f>
        <v>10495.934493489029</v>
      </c>
      <c r="AO1828" s="688">
        <f>IFERROR($H1828/SUMIF($A:$A,$A1828,$H:$H)*SUMIF(Summary!$A$230:$A$266,$A1828,Summary!$Q$230:$Q$266),0)</f>
        <v>2853.6499609872344</v>
      </c>
      <c r="AP1828" s="688">
        <f>IFERROR($H1828/SUMIF($A:$A,$A1828,$H:$H)*(SUMIF(Summary!$A$230:$A$266,$A1828,Summary!$L$230:$L$266)+SUMIF(Summary!$A$281:$A$317,$A1828,Summary!$L$281:$L$317))-AO1828,0)</f>
        <v>10488.83016178662</v>
      </c>
      <c r="AQ1828" s="306"/>
      <c r="AR1828" s="688">
        <f t="shared" ca="1" si="422"/>
        <v>85279.547971940687</v>
      </c>
      <c r="AS1828" s="688">
        <f t="shared" ca="1" si="423"/>
        <v>85234.894595598875</v>
      </c>
    </row>
    <row r="1829" spans="1:45" x14ac:dyDescent="0.2">
      <c r="A1829" s="423">
        <v>3646</v>
      </c>
      <c r="B1829" s="424">
        <v>2</v>
      </c>
      <c r="C1829" s="425" t="s">
        <v>318</v>
      </c>
      <c r="D1829" s="422">
        <f t="shared" si="424"/>
        <v>363</v>
      </c>
      <c r="E1829" s="422">
        <f t="shared" si="425"/>
        <v>48</v>
      </c>
      <c r="F1829" s="422">
        <f t="shared" si="426"/>
        <v>0</v>
      </c>
      <c r="G1829" s="422">
        <f t="shared" si="427"/>
        <v>0</v>
      </c>
      <c r="H1829" s="22">
        <f t="shared" si="428"/>
        <v>411</v>
      </c>
      <c r="I1829" s="116">
        <v>105</v>
      </c>
      <c r="J1829" s="116">
        <v>0</v>
      </c>
      <c r="K1829" s="116">
        <v>0</v>
      </c>
      <c r="L1829" s="116">
        <v>0</v>
      </c>
      <c r="M1829" s="22">
        <f t="shared" si="429"/>
        <v>105</v>
      </c>
      <c r="N1829" s="116">
        <v>258</v>
      </c>
      <c r="O1829" s="116">
        <v>0</v>
      </c>
      <c r="P1829" s="116">
        <v>0</v>
      </c>
      <c r="Q1829" s="116">
        <v>0</v>
      </c>
      <c r="R1829" s="22">
        <f t="shared" si="430"/>
        <v>258</v>
      </c>
      <c r="S1829" s="116">
        <v>0</v>
      </c>
      <c r="T1829" s="116">
        <v>48</v>
      </c>
      <c r="U1829" s="116">
        <v>0</v>
      </c>
      <c r="V1829" s="116">
        <v>0</v>
      </c>
      <c r="W1829" s="22">
        <f t="shared" si="431"/>
        <v>48</v>
      </c>
      <c r="X1829" s="22">
        <f t="shared" si="432"/>
        <v>13.7</v>
      </c>
      <c r="Y1829" s="22">
        <f ca="1">OFFSET('Cost Study'!$B$7,'Operations Support'!$C1829,'Operations Support'!$B1829)*$H1829</f>
        <v>941.19</v>
      </c>
      <c r="Z1829" s="23">
        <f ca="1">Y1829*'Cost Study'!$B$31</f>
        <v>52567.277922951049</v>
      </c>
      <c r="AA1829" s="23">
        <f ca="1">IF(A1829=10298,1.51,1)*IF($B1829&lt;3,$D1829*'Cost Study'!$B$32*OFFSET('Cost Study'!$B$7,'Operations Support'!$C1829,'Operations Support'!$B1829),0)</f>
        <v>83.12700000000001</v>
      </c>
      <c r="AB1829" s="24">
        <f ca="1">AA1829*'Cost Study'!$B$31</f>
        <v>4642.8033785964071</v>
      </c>
      <c r="AC1829" s="23">
        <f ca="1">Y1829*'Cost Study'!$B$31</f>
        <v>52567.277922951049</v>
      </c>
      <c r="AD1829" s="24">
        <f ca="1">AA1829*'Cost Study'!$B$31</f>
        <v>4642.8033785964071</v>
      </c>
      <c r="AE1829" s="377">
        <f t="shared" ca="1" si="433"/>
        <v>57210.081301547456</v>
      </c>
      <c r="AF1829" s="377">
        <f t="shared" ca="1" si="434"/>
        <v>57210.081301547456</v>
      </c>
      <c r="AH1829" s="688">
        <f>IFERROR($H1829/SUMIF($A:$A,$A1829,$H:$H)*SUMIF(Summary!$A$110:$A$186,$A1829,Summary!$P$110:$P$186),0)</f>
        <v>8588.2195146188005</v>
      </c>
      <c r="AI1829" s="689">
        <f t="shared" ca="1" si="420"/>
        <v>48621.861786928654</v>
      </c>
      <c r="AJ1829" s="688">
        <f>IFERROR(H1829/SUMIF(A:A,A1829,H:H)*SUMIF(Summary!$A$110:$A$186,'Operations Support'!A1829,Summary!$Q$110:$Q$186),0)</f>
        <v>8609.653760933792</v>
      </c>
      <c r="AK1829" s="688">
        <f t="shared" ca="1" si="421"/>
        <v>48600.427540613666</v>
      </c>
      <c r="AM1829" s="688">
        <f>IFERROR($H1829/SUMIF($A:$A,$A1829,$H:$H)*SUMIF(Summary!$A$230:$A$266,$A1829,Summary!$P$230:$P$266),0)</f>
        <v>1624.9031300500874</v>
      </c>
      <c r="AN1829" s="688">
        <f>IFERROR($H1829/SUMIF($A:$A,$A1829,$H:$H)*(SUMIF(Summary!$A$230:$A$266,$A1829,Summary!$L$230:$L$266)+SUMIF(Summary!$A$281:$A$317,$A1829,Summary!$L$281:$L$317))-AM1829,0)</f>
        <v>5991.4292733666534</v>
      </c>
      <c r="AO1829" s="688">
        <f>IFERROR($H1829/SUMIF($A:$A,$A1829,$H:$H)*SUMIF(Summary!$A$230:$A$266,$A1829,Summary!$Q$230:$Q$266),0)</f>
        <v>1628.9585193968794</v>
      </c>
      <c r="AP1829" s="688">
        <f>IFERROR($H1829/SUMIF($A:$A,$A1829,$H:$H)*(SUMIF(Summary!$A$230:$A$266,$A1829,Summary!$L$230:$L$266)+SUMIF(Summary!$A$281:$A$317,$A1829,Summary!$L$281:$L$317))-AO1829,0)</f>
        <v>5987.3738840198612</v>
      </c>
      <c r="AQ1829" s="306"/>
      <c r="AR1829" s="688">
        <f t="shared" ca="1" si="422"/>
        <v>54613.291060295305</v>
      </c>
      <c r="AS1829" s="688">
        <f t="shared" ca="1" si="423"/>
        <v>54587.80142463353</v>
      </c>
    </row>
    <row r="1830" spans="1:45" x14ac:dyDescent="0.2">
      <c r="A1830" s="423">
        <v>3646</v>
      </c>
      <c r="B1830" s="424">
        <v>2</v>
      </c>
      <c r="C1830" s="425" t="s">
        <v>319</v>
      </c>
      <c r="D1830" s="422">
        <f t="shared" si="424"/>
        <v>4200</v>
      </c>
      <c r="E1830" s="422">
        <f t="shared" si="425"/>
        <v>22526</v>
      </c>
      <c r="F1830" s="422">
        <f t="shared" si="426"/>
        <v>369</v>
      </c>
      <c r="G1830" s="422">
        <f t="shared" si="427"/>
        <v>0</v>
      </c>
      <c r="H1830" s="22">
        <f t="shared" si="428"/>
        <v>27095</v>
      </c>
      <c r="I1830" s="116">
        <v>2037</v>
      </c>
      <c r="J1830" s="116">
        <v>10768</v>
      </c>
      <c r="K1830" s="116">
        <v>130</v>
      </c>
      <c r="L1830" s="116">
        <v>0</v>
      </c>
      <c r="M1830" s="22">
        <f t="shared" si="429"/>
        <v>12935</v>
      </c>
      <c r="N1830" s="116">
        <v>1801</v>
      </c>
      <c r="O1830" s="116">
        <v>10666</v>
      </c>
      <c r="P1830" s="116">
        <v>239</v>
      </c>
      <c r="Q1830" s="116">
        <v>0</v>
      </c>
      <c r="R1830" s="22">
        <f t="shared" si="430"/>
        <v>12706</v>
      </c>
      <c r="S1830" s="116">
        <v>362</v>
      </c>
      <c r="T1830" s="116">
        <v>1092</v>
      </c>
      <c r="U1830" s="116">
        <v>0</v>
      </c>
      <c r="V1830" s="116">
        <v>0</v>
      </c>
      <c r="W1830" s="22">
        <f t="shared" si="431"/>
        <v>1454</v>
      </c>
      <c r="X1830" s="22">
        <f t="shared" si="432"/>
        <v>903.16666666666663</v>
      </c>
      <c r="Y1830" s="22">
        <f ca="1">OFFSET('Cost Study'!$B$7,'Operations Support'!$C1830,'Operations Support'!$B1830)*$H1830</f>
        <v>55273.8</v>
      </c>
      <c r="Z1830" s="23">
        <f ca="1">Y1830*'Cost Study'!$B$31</f>
        <v>3087148.4041029033</v>
      </c>
      <c r="AA1830" s="23">
        <f ca="1">IF(A1830=10298,1.51,1)*IF($B1830&lt;3,$D1830*'Cost Study'!$B$32*OFFSET('Cost Study'!$B$7,'Operations Support'!$C1830,'Operations Support'!$B1830),0)</f>
        <v>856.80000000000007</v>
      </c>
      <c r="AB1830" s="24">
        <f ca="1">AA1830*'Cost Study'!$B$31</f>
        <v>47853.933556863609</v>
      </c>
      <c r="AC1830" s="23">
        <f ca="1">Y1830*'Cost Study'!$B$31</f>
        <v>3087148.4041029033</v>
      </c>
      <c r="AD1830" s="24">
        <f ca="1">AA1830*'Cost Study'!$B$31</f>
        <v>47853.933556863609</v>
      </c>
      <c r="AE1830" s="377">
        <f t="shared" ca="1" si="433"/>
        <v>3135002.3376597669</v>
      </c>
      <c r="AF1830" s="377">
        <f t="shared" ca="1" si="434"/>
        <v>3135002.3376597669</v>
      </c>
      <c r="AH1830" s="688">
        <f>IFERROR($H1830/SUMIF($A:$A,$A1830,$H:$H)*SUMIF(Summary!$A$110:$A$186,$A1830,Summary!$P$110:$P$186),0)</f>
        <v>566174.71471677953</v>
      </c>
      <c r="AI1830" s="689">
        <f t="shared" ca="1" si="420"/>
        <v>2568827.6229429874</v>
      </c>
      <c r="AJ1830" s="688">
        <f>IFERROR(H1830/SUMIF(A:A,A1830,H:H)*SUMIF(Summary!$A$110:$A$186,'Operations Support'!A1830,Summary!$Q$110:$Q$186),0)</f>
        <v>567587.75827859156</v>
      </c>
      <c r="AK1830" s="688">
        <f t="shared" ca="1" si="421"/>
        <v>2567414.5793811753</v>
      </c>
      <c r="AM1830" s="688">
        <f>IFERROR($H1830/SUMIF($A:$A,$A1830,$H:$H)*SUMIF(Summary!$A$230:$A$266,$A1830,Summary!$P$230:$P$266),0)</f>
        <v>107121.04697982267</v>
      </c>
      <c r="AN1830" s="688">
        <f>IFERROR($H1830/SUMIF($A:$A,$A1830,$H:$H)*(SUMIF(Summary!$A$230:$A$266,$A1830,Summary!$L$230:$L$266)+SUMIF(Summary!$A$281:$A$317,$A1830,Summary!$L$281:$L$317))-AM1830,0)</f>
        <v>394982.42375150725</v>
      </c>
      <c r="AO1830" s="688">
        <f>IFERROR($H1830/SUMIF($A:$A,$A1830,$H:$H)*SUMIF(Summary!$A$230:$A$266,$A1830,Summary!$Q$230:$Q$266),0)</f>
        <v>107388.39679576266</v>
      </c>
      <c r="AP1830" s="688">
        <f>IFERROR($H1830/SUMIF($A:$A,$A1830,$H:$H)*(SUMIF(Summary!$A$230:$A$266,$A1830,Summary!$L$230:$L$266)+SUMIF(Summary!$A$281:$A$317,$A1830,Summary!$L$281:$L$317))-AO1830,0)</f>
        <v>394715.07393556728</v>
      </c>
      <c r="AQ1830" s="306"/>
      <c r="AR1830" s="688">
        <f t="shared" ca="1" si="422"/>
        <v>2963810.0466944948</v>
      </c>
      <c r="AS1830" s="688">
        <f t="shared" ca="1" si="423"/>
        <v>2962129.6533167427</v>
      </c>
    </row>
    <row r="1831" spans="1:45" x14ac:dyDescent="0.2">
      <c r="A1831" s="423">
        <v>3646</v>
      </c>
      <c r="B1831" s="424">
        <v>2</v>
      </c>
      <c r="C1831" s="425" t="s">
        <v>320</v>
      </c>
      <c r="D1831" s="422">
        <f t="shared" si="424"/>
        <v>0</v>
      </c>
      <c r="E1831" s="422">
        <f t="shared" si="425"/>
        <v>0</v>
      </c>
      <c r="F1831" s="422">
        <f t="shared" si="426"/>
        <v>0</v>
      </c>
      <c r="G1831" s="422">
        <f t="shared" si="427"/>
        <v>0</v>
      </c>
      <c r="H1831" s="22">
        <f t="shared" si="428"/>
        <v>0</v>
      </c>
      <c r="I1831" s="116">
        <v>0</v>
      </c>
      <c r="J1831" s="116">
        <v>0</v>
      </c>
      <c r="K1831" s="116">
        <v>0</v>
      </c>
      <c r="L1831" s="116">
        <v>0</v>
      </c>
      <c r="M1831" s="22">
        <f t="shared" si="429"/>
        <v>0</v>
      </c>
      <c r="N1831" s="116">
        <v>0</v>
      </c>
      <c r="O1831" s="116">
        <v>0</v>
      </c>
      <c r="P1831" s="116">
        <v>0</v>
      </c>
      <c r="Q1831" s="116">
        <v>0</v>
      </c>
      <c r="R1831" s="22">
        <f t="shared" si="430"/>
        <v>0</v>
      </c>
      <c r="S1831" s="116">
        <v>0</v>
      </c>
      <c r="T1831" s="116">
        <v>0</v>
      </c>
      <c r="U1831" s="116">
        <v>0</v>
      </c>
      <c r="V1831" s="116">
        <v>0</v>
      </c>
      <c r="W1831" s="22">
        <f t="shared" si="431"/>
        <v>0</v>
      </c>
      <c r="X1831" s="22">
        <f t="shared" si="432"/>
        <v>0</v>
      </c>
      <c r="Y1831" s="22">
        <f ca="1">OFFSET('Cost Study'!$B$7,'Operations Support'!$C1831,'Operations Support'!$B1831)*$H1831</f>
        <v>0</v>
      </c>
      <c r="Z1831" s="23">
        <f ca="1">Y1831*'Cost Study'!$B$31</f>
        <v>0</v>
      </c>
      <c r="AA1831" s="23">
        <f ca="1">IF(A1831=10298,1.51,1)*IF($B1831&lt;3,$D1831*'Cost Study'!$B$32*OFFSET('Cost Study'!$B$7,'Operations Support'!$C1831,'Operations Support'!$B1831),0)</f>
        <v>0</v>
      </c>
      <c r="AB1831" s="24">
        <f ca="1">AA1831*'Cost Study'!$B$31</f>
        <v>0</v>
      </c>
      <c r="AC1831" s="23">
        <f ca="1">Y1831*'Cost Study'!$B$31</f>
        <v>0</v>
      </c>
      <c r="AD1831" s="24">
        <f ca="1">AA1831*'Cost Study'!$B$31</f>
        <v>0</v>
      </c>
      <c r="AE1831" s="377">
        <f t="shared" ca="1" si="433"/>
        <v>0</v>
      </c>
      <c r="AF1831" s="377">
        <f t="shared" ca="1" si="434"/>
        <v>0</v>
      </c>
      <c r="AH1831" s="688">
        <f>IFERROR($H1831/SUMIF($A:$A,$A1831,$H:$H)*SUMIF(Summary!$A$110:$A$186,$A1831,Summary!$P$110:$P$186),0)</f>
        <v>0</v>
      </c>
      <c r="AI1831" s="689">
        <f t="shared" ca="1" si="420"/>
        <v>0</v>
      </c>
      <c r="AJ1831" s="688">
        <f>IFERROR(H1831/SUMIF(A:A,A1831,H:H)*SUMIF(Summary!$A$110:$A$186,'Operations Support'!A1831,Summary!$Q$110:$Q$186),0)</f>
        <v>0</v>
      </c>
      <c r="AK1831" s="688">
        <f t="shared" ca="1" si="421"/>
        <v>0</v>
      </c>
      <c r="AM1831" s="688">
        <f>IFERROR($H1831/SUMIF($A:$A,$A1831,$H:$H)*SUMIF(Summary!$A$230:$A$266,$A1831,Summary!$P$230:$P$266),0)</f>
        <v>0</v>
      </c>
      <c r="AN1831" s="688">
        <f>IFERROR($H1831/SUMIF($A:$A,$A1831,$H:$H)*(SUMIF(Summary!$A$230:$A$266,$A1831,Summary!$L$230:$L$266)+SUMIF(Summary!$A$281:$A$317,$A1831,Summary!$L$281:$L$317))-AM1831,0)</f>
        <v>0</v>
      </c>
      <c r="AO1831" s="688">
        <f>IFERROR($H1831/SUMIF($A:$A,$A1831,$H:$H)*SUMIF(Summary!$A$230:$A$266,$A1831,Summary!$Q$230:$Q$266),0)</f>
        <v>0</v>
      </c>
      <c r="AP1831" s="688">
        <f>IFERROR($H1831/SUMIF($A:$A,$A1831,$H:$H)*(SUMIF(Summary!$A$230:$A$266,$A1831,Summary!$L$230:$L$266)+SUMIF(Summary!$A$281:$A$317,$A1831,Summary!$L$281:$L$317))-AO1831,0)</f>
        <v>0</v>
      </c>
      <c r="AQ1831" s="306"/>
      <c r="AR1831" s="688">
        <f t="shared" ca="1" si="422"/>
        <v>0</v>
      </c>
      <c r="AS1831" s="688">
        <f t="shared" ca="1" si="423"/>
        <v>0</v>
      </c>
    </row>
    <row r="1832" spans="1:45" x14ac:dyDescent="0.2">
      <c r="A1832" s="423">
        <v>3646</v>
      </c>
      <c r="B1832" s="424">
        <v>3</v>
      </c>
      <c r="C1832" s="425" t="s">
        <v>300</v>
      </c>
      <c r="D1832" s="422">
        <f t="shared" si="424"/>
        <v>3816</v>
      </c>
      <c r="E1832" s="422">
        <f t="shared" si="425"/>
        <v>1550</v>
      </c>
      <c r="F1832" s="422">
        <f t="shared" si="426"/>
        <v>91</v>
      </c>
      <c r="G1832" s="422">
        <f t="shared" si="427"/>
        <v>0</v>
      </c>
      <c r="H1832" s="22">
        <f t="shared" si="428"/>
        <v>5457</v>
      </c>
      <c r="I1832" s="116">
        <v>1450</v>
      </c>
      <c r="J1832" s="116">
        <v>690</v>
      </c>
      <c r="K1832" s="116">
        <v>61</v>
      </c>
      <c r="L1832" s="116">
        <v>0</v>
      </c>
      <c r="M1832" s="22">
        <f t="shared" si="429"/>
        <v>2201</v>
      </c>
      <c r="N1832" s="116">
        <v>1773</v>
      </c>
      <c r="O1832" s="116">
        <v>809</v>
      </c>
      <c r="P1832" s="116">
        <v>30</v>
      </c>
      <c r="Q1832" s="116">
        <v>0</v>
      </c>
      <c r="R1832" s="22">
        <f t="shared" si="430"/>
        <v>2612</v>
      </c>
      <c r="S1832" s="116">
        <v>593</v>
      </c>
      <c r="T1832" s="116">
        <v>51</v>
      </c>
      <c r="U1832" s="116">
        <v>0</v>
      </c>
      <c r="V1832" s="116">
        <v>0</v>
      </c>
      <c r="W1832" s="22">
        <f t="shared" si="431"/>
        <v>644</v>
      </c>
      <c r="X1832" s="22">
        <f t="shared" si="432"/>
        <v>227.375</v>
      </c>
      <c r="Y1832" s="22">
        <f ca="1">OFFSET('Cost Study'!$B$7,'Operations Support'!$C1832,'Operations Support'!$B1832)*$H1832</f>
        <v>23465.1</v>
      </c>
      <c r="Z1832" s="23">
        <f ca="1">Y1832*'Cost Study'!$B$31</f>
        <v>1310571.120804342</v>
      </c>
      <c r="AA1832" s="23">
        <f ca="1">IF(A1832=10298,1.51,1)*IF($B1832&lt;3,$D1832*'Cost Study'!$B$32*OFFSET('Cost Study'!$B$7,'Operations Support'!$C1832,'Operations Support'!$B1832),0)</f>
        <v>0</v>
      </c>
      <c r="AB1832" s="24">
        <f ca="1">AA1832*'Cost Study'!$B$31</f>
        <v>0</v>
      </c>
      <c r="AC1832" s="23">
        <f ca="1">Y1832*'Cost Study'!$B$31</f>
        <v>1310571.120804342</v>
      </c>
      <c r="AD1832" s="24">
        <f ca="1">AA1832*'Cost Study'!$B$31</f>
        <v>0</v>
      </c>
      <c r="AE1832" s="377">
        <f t="shared" ca="1" si="433"/>
        <v>1310571.120804342</v>
      </c>
      <c r="AF1832" s="377">
        <f t="shared" ca="1" si="434"/>
        <v>1310571.120804342</v>
      </c>
      <c r="AH1832" s="688">
        <f>IFERROR($H1832/SUMIF($A:$A,$A1832,$H:$H)*SUMIF(Summary!$A$110:$A$186,$A1832,Summary!$P$110:$P$186),0)</f>
        <v>114028.98757001167</v>
      </c>
      <c r="AI1832" s="689">
        <f t="shared" ca="1" si="420"/>
        <v>1196542.1332343302</v>
      </c>
      <c r="AJ1832" s="688">
        <f>IFERROR(H1832/SUMIF(A:A,A1832,H:H)*SUMIF(Summary!$A$110:$A$186,'Operations Support'!A1832,Summary!$Q$110:$Q$186),0)</f>
        <v>114313.5780375078</v>
      </c>
      <c r="AK1832" s="688">
        <f t="shared" ca="1" si="421"/>
        <v>1196257.5427668341</v>
      </c>
      <c r="AM1832" s="688">
        <f>IFERROR($H1832/SUMIF($A:$A,$A1832,$H:$H)*SUMIF(Summary!$A$230:$A$266,$A1832,Summary!$P$230:$P$266),0)</f>
        <v>21574.443748621234</v>
      </c>
      <c r="AN1832" s="688">
        <f>IFERROR($H1832/SUMIF($A:$A,$A1832,$H:$H)*(SUMIF(Summary!$A$230:$A$266,$A1832,Summary!$L$230:$L$266)+SUMIF(Summary!$A$281:$A$317,$A1832,Summary!$L$281:$L$317))-AM1832,0)</f>
        <v>79550.436848568934</v>
      </c>
      <c r="AO1832" s="688">
        <f>IFERROR($H1832/SUMIF($A:$A,$A1832,$H:$H)*SUMIF(Summary!$A$230:$A$266,$A1832,Summary!$Q$230:$Q$266),0)</f>
        <v>21628.288662649076</v>
      </c>
      <c r="AP1832" s="688">
        <f>IFERROR($H1832/SUMIF($A:$A,$A1832,$H:$H)*(SUMIF(Summary!$A$230:$A$266,$A1832,Summary!$L$230:$L$266)+SUMIF(Summary!$A$281:$A$317,$A1832,Summary!$L$281:$L$317))-AO1832,0)</f>
        <v>79496.59193454108</v>
      </c>
      <c r="AQ1832" s="306"/>
      <c r="AR1832" s="688">
        <f t="shared" ca="1" si="422"/>
        <v>1276092.5700828992</v>
      </c>
      <c r="AS1832" s="688">
        <f t="shared" ca="1" si="423"/>
        <v>1275754.1347013752</v>
      </c>
    </row>
    <row r="1833" spans="1:45" x14ac:dyDescent="0.2">
      <c r="A1833" s="423">
        <v>3646</v>
      </c>
      <c r="B1833" s="424">
        <v>3</v>
      </c>
      <c r="C1833" s="425" t="s">
        <v>301</v>
      </c>
      <c r="D1833" s="422">
        <f t="shared" si="424"/>
        <v>3712</v>
      </c>
      <c r="E1833" s="422">
        <f t="shared" si="425"/>
        <v>2448</v>
      </c>
      <c r="F1833" s="422">
        <f t="shared" si="426"/>
        <v>0</v>
      </c>
      <c r="G1833" s="422">
        <f t="shared" si="427"/>
        <v>0</v>
      </c>
      <c r="H1833" s="22">
        <f t="shared" si="428"/>
        <v>6160</v>
      </c>
      <c r="I1833" s="116">
        <v>1504</v>
      </c>
      <c r="J1833" s="116">
        <v>1171</v>
      </c>
      <c r="K1833" s="116">
        <v>0</v>
      </c>
      <c r="L1833" s="116">
        <v>0</v>
      </c>
      <c r="M1833" s="22">
        <f t="shared" si="429"/>
        <v>2675</v>
      </c>
      <c r="N1833" s="116">
        <v>1804</v>
      </c>
      <c r="O1833" s="116">
        <v>1199</v>
      </c>
      <c r="P1833" s="116">
        <v>0</v>
      </c>
      <c r="Q1833" s="116">
        <v>0</v>
      </c>
      <c r="R1833" s="22">
        <f t="shared" si="430"/>
        <v>3003</v>
      </c>
      <c r="S1833" s="116">
        <v>404</v>
      </c>
      <c r="T1833" s="116">
        <v>78</v>
      </c>
      <c r="U1833" s="116">
        <v>0</v>
      </c>
      <c r="V1833" s="116">
        <v>0</v>
      </c>
      <c r="W1833" s="22">
        <f t="shared" si="431"/>
        <v>482</v>
      </c>
      <c r="X1833" s="22">
        <f t="shared" si="432"/>
        <v>256.66666666666669</v>
      </c>
      <c r="Y1833" s="22">
        <f ca="1">OFFSET('Cost Study'!$B$7,'Operations Support'!$C1833,'Operations Support'!$B1833)*$H1833</f>
        <v>45152.800000000003</v>
      </c>
      <c r="Z1833" s="23">
        <f ca="1">Y1833*'Cost Study'!$B$31</f>
        <v>2521871.0213659559</v>
      </c>
      <c r="AA1833" s="23">
        <f ca="1">IF(A1833=10298,1.51,1)*IF($B1833&lt;3,$D1833*'Cost Study'!$B$32*OFFSET('Cost Study'!$B$7,'Operations Support'!$C1833,'Operations Support'!$B1833),0)</f>
        <v>0</v>
      </c>
      <c r="AB1833" s="24">
        <f ca="1">AA1833*'Cost Study'!$B$31</f>
        <v>0</v>
      </c>
      <c r="AC1833" s="23">
        <f ca="1">Y1833*'Cost Study'!$B$31</f>
        <v>2521871.0213659559</v>
      </c>
      <c r="AD1833" s="24">
        <f ca="1">AA1833*'Cost Study'!$B$31</f>
        <v>0</v>
      </c>
      <c r="AE1833" s="377">
        <f t="shared" ca="1" si="433"/>
        <v>2521871.0213659559</v>
      </c>
      <c r="AF1833" s="377">
        <f t="shared" ca="1" si="434"/>
        <v>2521871.0213659559</v>
      </c>
      <c r="AH1833" s="688">
        <f>IFERROR($H1833/SUMIF($A:$A,$A1833,$H:$H)*SUMIF(Summary!$A$110:$A$186,$A1833,Summary!$P$110:$P$186),0)</f>
        <v>128718.81316314309</v>
      </c>
      <c r="AI1833" s="689">
        <f t="shared" ca="1" si="420"/>
        <v>2393152.2082028128</v>
      </c>
      <c r="AJ1833" s="688">
        <f>IFERROR(H1833/SUMIF(A:A,A1833,H:H)*SUMIF(Summary!$A$110:$A$186,'Operations Support'!A1833,Summary!$Q$110:$Q$186),0)</f>
        <v>129040.06610061352</v>
      </c>
      <c r="AK1833" s="688">
        <f t="shared" ca="1" si="421"/>
        <v>2392830.9552653423</v>
      </c>
      <c r="AM1833" s="688">
        <f>IFERROR($H1833/SUMIF($A:$A,$A1833,$H:$H)*SUMIF(Summary!$A$230:$A$266,$A1833,Summary!$P$230:$P$266),0)</f>
        <v>24353.779272770164</v>
      </c>
      <c r="AN1833" s="688">
        <f>IFERROR($H1833/SUMIF($A:$A,$A1833,$H:$H)*(SUMIF(Summary!$A$230:$A$266,$A1833,Summary!$L$230:$L$266)+SUMIF(Summary!$A$281:$A$317,$A1833,Summary!$L$281:$L$317))-AM1833,0)</f>
        <v>89798.550666517243</v>
      </c>
      <c r="AO1833" s="688">
        <f>IFERROR($H1833/SUMIF($A:$A,$A1833,$H:$H)*SUMIF(Summary!$A$230:$A$266,$A1833,Summary!$Q$230:$Q$266),0)</f>
        <v>24414.560777335224</v>
      </c>
      <c r="AP1833" s="688">
        <f>IFERROR($H1833/SUMIF($A:$A,$A1833,$H:$H)*(SUMIF(Summary!$A$230:$A$266,$A1833,Summary!$L$230:$L$266)+SUMIF(Summary!$A$281:$A$317,$A1833,Summary!$L$281:$L$317))-AO1833,0)</f>
        <v>89737.769161952179</v>
      </c>
      <c r="AQ1833" s="306"/>
      <c r="AR1833" s="688">
        <f t="shared" ca="1" si="422"/>
        <v>2482950.7588693299</v>
      </c>
      <c r="AS1833" s="688">
        <f t="shared" ca="1" si="423"/>
        <v>2482568.7244272945</v>
      </c>
    </row>
    <row r="1834" spans="1:45" x14ac:dyDescent="0.2">
      <c r="A1834" s="423">
        <v>3646</v>
      </c>
      <c r="B1834" s="424">
        <v>3</v>
      </c>
      <c r="C1834" s="425" t="s">
        <v>302</v>
      </c>
      <c r="D1834" s="422">
        <f t="shared" si="424"/>
        <v>1380</v>
      </c>
      <c r="E1834" s="422">
        <f t="shared" si="425"/>
        <v>241</v>
      </c>
      <c r="F1834" s="422">
        <f t="shared" si="426"/>
        <v>0</v>
      </c>
      <c r="G1834" s="422">
        <f t="shared" si="427"/>
        <v>0</v>
      </c>
      <c r="H1834" s="22">
        <f t="shared" si="428"/>
        <v>1621</v>
      </c>
      <c r="I1834" s="116">
        <v>558</v>
      </c>
      <c r="J1834" s="116">
        <v>101</v>
      </c>
      <c r="K1834" s="116">
        <v>0</v>
      </c>
      <c r="L1834" s="116">
        <v>0</v>
      </c>
      <c r="M1834" s="22">
        <f t="shared" si="429"/>
        <v>659</v>
      </c>
      <c r="N1834" s="116">
        <v>625</v>
      </c>
      <c r="O1834" s="116">
        <v>128</v>
      </c>
      <c r="P1834" s="116">
        <v>0</v>
      </c>
      <c r="Q1834" s="116">
        <v>0</v>
      </c>
      <c r="R1834" s="22">
        <f t="shared" si="430"/>
        <v>753</v>
      </c>
      <c r="S1834" s="116">
        <v>197</v>
      </c>
      <c r="T1834" s="116">
        <v>12</v>
      </c>
      <c r="U1834" s="116">
        <v>0</v>
      </c>
      <c r="V1834" s="116">
        <v>0</v>
      </c>
      <c r="W1834" s="22">
        <f t="shared" si="431"/>
        <v>209</v>
      </c>
      <c r="X1834" s="22">
        <f t="shared" si="432"/>
        <v>67.541666666666671</v>
      </c>
      <c r="Y1834" s="22">
        <f ca="1">OFFSET('Cost Study'!$B$7,'Operations Support'!$C1834,'Operations Support'!$B1834)*$H1834</f>
        <v>10844.49</v>
      </c>
      <c r="Z1834" s="23">
        <f ca="1">Y1834*'Cost Study'!$B$31</f>
        <v>605685.69551595685</v>
      </c>
      <c r="AA1834" s="23">
        <f ca="1">IF(A1834=10298,1.51,1)*IF($B1834&lt;3,$D1834*'Cost Study'!$B$32*OFFSET('Cost Study'!$B$7,'Operations Support'!$C1834,'Operations Support'!$B1834),0)</f>
        <v>0</v>
      </c>
      <c r="AB1834" s="24">
        <f ca="1">AA1834*'Cost Study'!$B$31</f>
        <v>0</v>
      </c>
      <c r="AC1834" s="23">
        <f ca="1">Y1834*'Cost Study'!$B$31</f>
        <v>605685.69551595685</v>
      </c>
      <c r="AD1834" s="24">
        <f ca="1">AA1834*'Cost Study'!$B$31</f>
        <v>0</v>
      </c>
      <c r="AE1834" s="377">
        <f t="shared" ca="1" si="433"/>
        <v>605685.69551595685</v>
      </c>
      <c r="AF1834" s="377">
        <f t="shared" ca="1" si="434"/>
        <v>605685.69551595685</v>
      </c>
      <c r="AH1834" s="688">
        <f>IFERROR($H1834/SUMIF($A:$A,$A1834,$H:$H)*SUMIF(Summary!$A$110:$A$186,$A1834,Summary!$P$110:$P$186),0)</f>
        <v>33872.272100236194</v>
      </c>
      <c r="AI1834" s="689">
        <f t="shared" ca="1" si="420"/>
        <v>571813.4234157207</v>
      </c>
      <c r="AJ1834" s="688">
        <f>IFERROR(H1834/SUMIF(A:A,A1834,H:H)*SUMIF(Summary!$A$110:$A$186,'Operations Support'!A1834,Summary!$Q$110:$Q$186),0)</f>
        <v>33956.80960212573</v>
      </c>
      <c r="AK1834" s="688">
        <f t="shared" ca="1" si="421"/>
        <v>571728.88591383107</v>
      </c>
      <c r="AM1834" s="688">
        <f>IFERROR($H1834/SUMIF($A:$A,$A1834,$H:$H)*SUMIF(Summary!$A$230:$A$266,$A1834,Summary!$P$230:$P$266),0)</f>
        <v>6408.6812014870839</v>
      </c>
      <c r="AN1834" s="688">
        <f>IFERROR($H1834/SUMIF($A:$A,$A1834,$H:$H)*(SUMIF(Summary!$A$230:$A$266,$A1834,Summary!$L$230:$L$266)+SUMIF(Summary!$A$281:$A$317,$A1834,Summary!$L$281:$L$317))-AM1834,0)</f>
        <v>23630.430297146824</v>
      </c>
      <c r="AO1834" s="688">
        <f>IFERROR($H1834/SUMIF($A:$A,$A1834,$H:$H)*SUMIF(Summary!$A$230:$A$266,$A1834,Summary!$Q$230:$Q$266),0)</f>
        <v>6424.6758149448697</v>
      </c>
      <c r="AP1834" s="688">
        <f>IFERROR($H1834/SUMIF($A:$A,$A1834,$H:$H)*(SUMIF(Summary!$A$230:$A$266,$A1834,Summary!$L$230:$L$266)+SUMIF(Summary!$A$281:$A$317,$A1834,Summary!$L$281:$L$317))-AO1834,0)</f>
        <v>23614.43568368904</v>
      </c>
      <c r="AQ1834" s="306"/>
      <c r="AR1834" s="688">
        <f t="shared" ca="1" si="422"/>
        <v>595443.85371286748</v>
      </c>
      <c r="AS1834" s="688">
        <f t="shared" ca="1" si="423"/>
        <v>595343.32159752015</v>
      </c>
    </row>
    <row r="1835" spans="1:45" x14ac:dyDescent="0.2">
      <c r="A1835" s="423">
        <v>3646</v>
      </c>
      <c r="B1835" s="424">
        <v>3</v>
      </c>
      <c r="C1835" s="425" t="s">
        <v>303</v>
      </c>
      <c r="D1835" s="422">
        <f t="shared" si="424"/>
        <v>2980</v>
      </c>
      <c r="E1835" s="422">
        <f t="shared" si="425"/>
        <v>1060</v>
      </c>
      <c r="F1835" s="422">
        <f t="shared" si="426"/>
        <v>0</v>
      </c>
      <c r="G1835" s="422">
        <f t="shared" si="427"/>
        <v>0</v>
      </c>
      <c r="H1835" s="22">
        <f t="shared" si="428"/>
        <v>4040</v>
      </c>
      <c r="I1835" s="116">
        <v>1070</v>
      </c>
      <c r="J1835" s="116">
        <v>330</v>
      </c>
      <c r="K1835" s="116">
        <v>0</v>
      </c>
      <c r="L1835" s="116">
        <v>0</v>
      </c>
      <c r="M1835" s="22">
        <f t="shared" si="429"/>
        <v>1400</v>
      </c>
      <c r="N1835" s="116">
        <v>1042</v>
      </c>
      <c r="O1835" s="116">
        <v>513</v>
      </c>
      <c r="P1835" s="116">
        <v>0</v>
      </c>
      <c r="Q1835" s="116">
        <v>0</v>
      </c>
      <c r="R1835" s="22">
        <f t="shared" si="430"/>
        <v>1555</v>
      </c>
      <c r="S1835" s="116">
        <v>868</v>
      </c>
      <c r="T1835" s="116">
        <v>217</v>
      </c>
      <c r="U1835" s="116">
        <v>0</v>
      </c>
      <c r="V1835" s="116">
        <v>0</v>
      </c>
      <c r="W1835" s="22">
        <f t="shared" si="431"/>
        <v>1085</v>
      </c>
      <c r="X1835" s="22">
        <f t="shared" si="432"/>
        <v>168.33333333333334</v>
      </c>
      <c r="Y1835" s="22">
        <f ca="1">OFFSET('Cost Study'!$B$7,'Operations Support'!$C1835,'Operations Support'!$B1835)*$H1835</f>
        <v>9736.4000000000015</v>
      </c>
      <c r="Z1835" s="23">
        <f ca="1">Y1835*'Cost Study'!$B$31</f>
        <v>543796.73048908368</v>
      </c>
      <c r="AA1835" s="23">
        <f ca="1">IF(A1835=10298,1.51,1)*IF($B1835&lt;3,$D1835*'Cost Study'!$B$32*OFFSET('Cost Study'!$B$7,'Operations Support'!$C1835,'Operations Support'!$B1835),0)</f>
        <v>0</v>
      </c>
      <c r="AB1835" s="24">
        <f ca="1">AA1835*'Cost Study'!$B$31</f>
        <v>0</v>
      </c>
      <c r="AC1835" s="23">
        <f ca="1">Y1835*'Cost Study'!$B$31</f>
        <v>543796.73048908368</v>
      </c>
      <c r="AD1835" s="24">
        <f ca="1">AA1835*'Cost Study'!$B$31</f>
        <v>0</v>
      </c>
      <c r="AE1835" s="377">
        <f t="shared" ca="1" si="433"/>
        <v>543796.73048908368</v>
      </c>
      <c r="AF1835" s="377">
        <f t="shared" ca="1" si="434"/>
        <v>543796.73048908368</v>
      </c>
      <c r="AH1835" s="688">
        <f>IFERROR($H1835/SUMIF($A:$A,$A1835,$H:$H)*SUMIF(Summary!$A$110:$A$186,$A1835,Summary!$P$110:$P$186),0)</f>
        <v>84419.481360243197</v>
      </c>
      <c r="AI1835" s="689">
        <f t="shared" ca="1" si="420"/>
        <v>459377.24912884051</v>
      </c>
      <c r="AJ1835" s="688">
        <f>IFERROR(H1835/SUMIF(A:A,A1835,H:H)*SUMIF(Summary!$A$110:$A$186,'Operations Support'!A1835,Summary!$Q$110:$Q$186),0)</f>
        <v>84630.173221830963</v>
      </c>
      <c r="AK1835" s="688">
        <f t="shared" ca="1" si="421"/>
        <v>459166.55726725271</v>
      </c>
      <c r="AM1835" s="688">
        <f>IFERROR($H1835/SUMIF($A:$A,$A1835,$H:$H)*SUMIF(Summary!$A$230:$A$266,$A1835,Summary!$P$230:$P$266),0)</f>
        <v>15972.283808764849</v>
      </c>
      <c r="AN1835" s="688">
        <f>IFERROR($H1835/SUMIF($A:$A,$A1835,$H:$H)*(SUMIF(Summary!$A$230:$A$266,$A1835,Summary!$L$230:$L$266)+SUMIF(Summary!$A$281:$A$317,$A1835,Summary!$L$281:$L$317))-AM1835,0)</f>
        <v>58893.85465791067</v>
      </c>
      <c r="AO1835" s="688">
        <f>IFERROR($H1835/SUMIF($A:$A,$A1835,$H:$H)*SUMIF(Summary!$A$230:$A$266,$A1835,Summary!$Q$230:$Q$266),0)</f>
        <v>16012.147003317259</v>
      </c>
      <c r="AP1835" s="688">
        <f>IFERROR($H1835/SUMIF($A:$A,$A1835,$H:$H)*(SUMIF(Summary!$A$230:$A$266,$A1835,Summary!$L$230:$L$266)+SUMIF(Summary!$A$281:$A$317,$A1835,Summary!$L$281:$L$317))-AO1835,0)</f>
        <v>58853.991463358259</v>
      </c>
      <c r="AQ1835" s="306"/>
      <c r="AR1835" s="688">
        <f t="shared" ca="1" si="422"/>
        <v>518271.10378675116</v>
      </c>
      <c r="AS1835" s="688">
        <f t="shared" ca="1" si="423"/>
        <v>518020.54873061099</v>
      </c>
    </row>
    <row r="1836" spans="1:45" x14ac:dyDescent="0.2">
      <c r="A1836" s="423">
        <v>3646</v>
      </c>
      <c r="B1836" s="424">
        <v>3</v>
      </c>
      <c r="C1836" s="425" t="s">
        <v>304</v>
      </c>
      <c r="D1836" s="422">
        <f t="shared" si="424"/>
        <v>42</v>
      </c>
      <c r="E1836" s="422">
        <f t="shared" si="425"/>
        <v>12</v>
      </c>
      <c r="F1836" s="422">
        <f t="shared" si="426"/>
        <v>0</v>
      </c>
      <c r="G1836" s="422">
        <f t="shared" si="427"/>
        <v>0</v>
      </c>
      <c r="H1836" s="22">
        <f t="shared" si="428"/>
        <v>54</v>
      </c>
      <c r="I1836" s="116">
        <v>21</v>
      </c>
      <c r="J1836" s="116">
        <v>12</v>
      </c>
      <c r="K1836" s="116">
        <v>0</v>
      </c>
      <c r="L1836" s="116">
        <v>0</v>
      </c>
      <c r="M1836" s="22">
        <f t="shared" si="429"/>
        <v>33</v>
      </c>
      <c r="N1836" s="116">
        <v>21</v>
      </c>
      <c r="O1836" s="116">
        <v>0</v>
      </c>
      <c r="P1836" s="116">
        <v>0</v>
      </c>
      <c r="Q1836" s="116">
        <v>0</v>
      </c>
      <c r="R1836" s="22">
        <f t="shared" si="430"/>
        <v>21</v>
      </c>
      <c r="S1836" s="116">
        <v>0</v>
      </c>
      <c r="T1836" s="116">
        <v>0</v>
      </c>
      <c r="U1836" s="116">
        <v>0</v>
      </c>
      <c r="V1836" s="116">
        <v>0</v>
      </c>
      <c r="W1836" s="22">
        <f t="shared" si="431"/>
        <v>0</v>
      </c>
      <c r="X1836" s="22">
        <f t="shared" si="432"/>
        <v>2.25</v>
      </c>
      <c r="Y1836" s="22">
        <f ca="1">OFFSET('Cost Study'!$B$7,'Operations Support'!$C1836,'Operations Support'!$B1836)*$H1836</f>
        <v>401.21999999999997</v>
      </c>
      <c r="Z1836" s="23">
        <f ca="1">Y1836*'Cost Study'!$B$31</f>
        <v>22408.911323161548</v>
      </c>
      <c r="AA1836" s="23">
        <f ca="1">IF(A1836=10298,1.51,1)*IF($B1836&lt;3,$D1836*'Cost Study'!$B$32*OFFSET('Cost Study'!$B$7,'Operations Support'!$C1836,'Operations Support'!$B1836),0)</f>
        <v>0</v>
      </c>
      <c r="AB1836" s="24">
        <f ca="1">AA1836*'Cost Study'!$B$31</f>
        <v>0</v>
      </c>
      <c r="AC1836" s="23">
        <f ca="1">Y1836*'Cost Study'!$B$31</f>
        <v>22408.911323161548</v>
      </c>
      <c r="AD1836" s="24">
        <f ca="1">AA1836*'Cost Study'!$B$31</f>
        <v>0</v>
      </c>
      <c r="AE1836" s="377">
        <f t="shared" ca="1" si="433"/>
        <v>22408.911323161548</v>
      </c>
      <c r="AF1836" s="377">
        <f t="shared" ca="1" si="434"/>
        <v>22408.911323161548</v>
      </c>
      <c r="AH1836" s="688">
        <f>IFERROR($H1836/SUMIF($A:$A,$A1836,$H:$H)*SUMIF(Summary!$A$110:$A$186,$A1836,Summary!$P$110:$P$186),0)</f>
        <v>1128.3792063002804</v>
      </c>
      <c r="AI1836" s="689">
        <f t="shared" ca="1" si="420"/>
        <v>21280.532116861268</v>
      </c>
      <c r="AJ1836" s="688">
        <f>IFERROR(H1836/SUMIF(A:A,A1836,H:H)*SUMIF(Summary!$A$110:$A$186,'Operations Support'!A1836,Summary!$Q$110:$Q$186),0)</f>
        <v>1131.1953846482356</v>
      </c>
      <c r="AK1836" s="688">
        <f t="shared" ca="1" si="421"/>
        <v>21277.715938513313</v>
      </c>
      <c r="AM1836" s="688">
        <f>IFERROR($H1836/SUMIF($A:$A,$A1836,$H:$H)*SUMIF(Summary!$A$230:$A$266,$A1836,Summary!$P$230:$P$266),0)</f>
        <v>213.49092219636185</v>
      </c>
      <c r="AN1836" s="688">
        <f>IFERROR($H1836/SUMIF($A:$A,$A1836,$H:$H)*(SUMIF(Summary!$A$230:$A$266,$A1836,Summary!$L$230:$L$266)+SUMIF(Summary!$A$281:$A$317,$A1836,Summary!$L$281:$L$317))-AM1836,0)</f>
        <v>787.19508701167729</v>
      </c>
      <c r="AO1836" s="688">
        <f>IFERROR($H1836/SUMIF($A:$A,$A1836,$H:$H)*SUMIF(Summary!$A$230:$A$266,$A1836,Summary!$Q$230:$Q$266),0)</f>
        <v>214.02374707404257</v>
      </c>
      <c r="AP1836" s="688">
        <f>IFERROR($H1836/SUMIF($A:$A,$A1836,$H:$H)*(SUMIF(Summary!$A$230:$A$266,$A1836,Summary!$L$230:$L$266)+SUMIF(Summary!$A$281:$A$317,$A1836,Summary!$L$281:$L$317))-AO1836,0)</f>
        <v>786.66226213399648</v>
      </c>
      <c r="AQ1836" s="306"/>
      <c r="AR1836" s="688">
        <f t="shared" ca="1" si="422"/>
        <v>22067.727203872946</v>
      </c>
      <c r="AS1836" s="688">
        <f t="shared" ca="1" si="423"/>
        <v>22064.378200647308</v>
      </c>
    </row>
    <row r="1837" spans="1:45" x14ac:dyDescent="0.2">
      <c r="A1837" s="423">
        <v>3646</v>
      </c>
      <c r="B1837" s="424">
        <v>3</v>
      </c>
      <c r="C1837" s="425" t="s">
        <v>305</v>
      </c>
      <c r="D1837" s="422">
        <f t="shared" si="424"/>
        <v>723</v>
      </c>
      <c r="E1837" s="422">
        <f t="shared" si="425"/>
        <v>81</v>
      </c>
      <c r="F1837" s="422">
        <f t="shared" si="426"/>
        <v>0</v>
      </c>
      <c r="G1837" s="422">
        <f t="shared" si="427"/>
        <v>0</v>
      </c>
      <c r="H1837" s="22">
        <f t="shared" si="428"/>
        <v>804</v>
      </c>
      <c r="I1837" s="116">
        <v>348</v>
      </c>
      <c r="J1837" s="116">
        <v>0</v>
      </c>
      <c r="K1837" s="116">
        <v>0</v>
      </c>
      <c r="L1837" s="116">
        <v>0</v>
      </c>
      <c r="M1837" s="22">
        <f t="shared" si="429"/>
        <v>348</v>
      </c>
      <c r="N1837" s="116">
        <v>243</v>
      </c>
      <c r="O1837" s="116">
        <v>27</v>
      </c>
      <c r="P1837" s="116">
        <v>0</v>
      </c>
      <c r="Q1837" s="116">
        <v>0</v>
      </c>
      <c r="R1837" s="22">
        <f t="shared" si="430"/>
        <v>270</v>
      </c>
      <c r="S1837" s="116">
        <v>132</v>
      </c>
      <c r="T1837" s="116">
        <v>54</v>
      </c>
      <c r="U1837" s="116">
        <v>0</v>
      </c>
      <c r="V1837" s="116">
        <v>0</v>
      </c>
      <c r="W1837" s="22">
        <f t="shared" si="431"/>
        <v>186</v>
      </c>
      <c r="X1837" s="22">
        <f t="shared" si="432"/>
        <v>33.5</v>
      </c>
      <c r="Y1837" s="22">
        <f ca="1">OFFSET('Cost Study'!$B$7,'Operations Support'!$C1837,'Operations Support'!$B1837)*$H1837</f>
        <v>4824</v>
      </c>
      <c r="Z1837" s="23">
        <f ca="1">Y1837*'Cost Study'!$B$31</f>
        <v>269429.70994200517</v>
      </c>
      <c r="AA1837" s="23">
        <f ca="1">IF(A1837=10298,1.51,1)*IF($B1837&lt;3,$D1837*'Cost Study'!$B$32*OFFSET('Cost Study'!$B$7,'Operations Support'!$C1837,'Operations Support'!$B1837),0)</f>
        <v>0</v>
      </c>
      <c r="AB1837" s="24">
        <f ca="1">AA1837*'Cost Study'!$B$31</f>
        <v>0</v>
      </c>
      <c r="AC1837" s="23">
        <f ca="1">Y1837*'Cost Study'!$B$31</f>
        <v>269429.70994200517</v>
      </c>
      <c r="AD1837" s="24">
        <f ca="1">AA1837*'Cost Study'!$B$31</f>
        <v>0</v>
      </c>
      <c r="AE1837" s="377">
        <f t="shared" ca="1" si="433"/>
        <v>269429.70994200517</v>
      </c>
      <c r="AF1837" s="377">
        <f t="shared" ca="1" si="434"/>
        <v>269429.70994200517</v>
      </c>
      <c r="AH1837" s="688">
        <f>IFERROR($H1837/SUMIF($A:$A,$A1837,$H:$H)*SUMIF(Summary!$A$110:$A$186,$A1837,Summary!$P$110:$P$186),0)</f>
        <v>16800.312627137508</v>
      </c>
      <c r="AI1837" s="689">
        <f t="shared" ca="1" si="420"/>
        <v>252629.39731486765</v>
      </c>
      <c r="AJ1837" s="688">
        <f>IFERROR(H1837/SUMIF(A:A,A1837,H:H)*SUMIF(Summary!$A$110:$A$186,'Operations Support'!A1837,Summary!$Q$110:$Q$186),0)</f>
        <v>16842.242393651508</v>
      </c>
      <c r="AK1837" s="688">
        <f t="shared" ca="1" si="421"/>
        <v>252587.46754835366</v>
      </c>
      <c r="AM1837" s="688">
        <f>IFERROR($H1837/SUMIF($A:$A,$A1837,$H:$H)*SUMIF(Summary!$A$230:$A$266,$A1837,Summary!$P$230:$P$266),0)</f>
        <v>3178.6426193680541</v>
      </c>
      <c r="AN1837" s="688">
        <f>IFERROR($H1837/SUMIF($A:$A,$A1837,$H:$H)*(SUMIF(Summary!$A$230:$A$266,$A1837,Summary!$L$230:$L$266)+SUMIF(Summary!$A$281:$A$317,$A1837,Summary!$L$281:$L$317))-AM1837,0)</f>
        <v>11720.460184396081</v>
      </c>
      <c r="AO1837" s="688">
        <f>IFERROR($H1837/SUMIF($A:$A,$A1837,$H:$H)*SUMIF(Summary!$A$230:$A$266,$A1837,Summary!$Q$230:$Q$266),0)</f>
        <v>3186.5757897690783</v>
      </c>
      <c r="AP1837" s="688">
        <f>IFERROR($H1837/SUMIF($A:$A,$A1837,$H:$H)*(SUMIF(Summary!$A$230:$A$266,$A1837,Summary!$L$230:$L$266)+SUMIF(Summary!$A$281:$A$317,$A1837,Summary!$L$281:$L$317))-AO1837,0)</f>
        <v>11712.527013995057</v>
      </c>
      <c r="AQ1837" s="306"/>
      <c r="AR1837" s="688">
        <f t="shared" ca="1" si="422"/>
        <v>264349.85749926371</v>
      </c>
      <c r="AS1837" s="688">
        <f t="shared" ca="1" si="423"/>
        <v>264299.9945623487</v>
      </c>
    </row>
    <row r="1838" spans="1:45" x14ac:dyDescent="0.2">
      <c r="A1838" s="423">
        <v>3646</v>
      </c>
      <c r="B1838" s="424">
        <v>3</v>
      </c>
      <c r="C1838" s="425" t="s">
        <v>306</v>
      </c>
      <c r="D1838" s="422">
        <f t="shared" si="424"/>
        <v>1525</v>
      </c>
      <c r="E1838" s="422">
        <f t="shared" si="425"/>
        <v>1625</v>
      </c>
      <c r="F1838" s="422">
        <f t="shared" si="426"/>
        <v>60</v>
      </c>
      <c r="G1838" s="422">
        <f t="shared" si="427"/>
        <v>0</v>
      </c>
      <c r="H1838" s="22">
        <f t="shared" si="428"/>
        <v>3210</v>
      </c>
      <c r="I1838" s="116">
        <v>300</v>
      </c>
      <c r="J1838" s="116">
        <v>720</v>
      </c>
      <c r="K1838" s="116">
        <v>0</v>
      </c>
      <c r="L1838" s="116">
        <v>0</v>
      </c>
      <c r="M1838" s="22">
        <f t="shared" si="429"/>
        <v>1020</v>
      </c>
      <c r="N1838" s="116">
        <v>216</v>
      </c>
      <c r="O1838" s="116">
        <v>657</v>
      </c>
      <c r="P1838" s="116">
        <v>15</v>
      </c>
      <c r="Q1838" s="116">
        <v>0</v>
      </c>
      <c r="R1838" s="22">
        <f t="shared" si="430"/>
        <v>888</v>
      </c>
      <c r="S1838" s="116">
        <v>1009</v>
      </c>
      <c r="T1838" s="116">
        <v>248</v>
      </c>
      <c r="U1838" s="116">
        <v>45</v>
      </c>
      <c r="V1838" s="116">
        <v>0</v>
      </c>
      <c r="W1838" s="22">
        <f t="shared" si="431"/>
        <v>1302</v>
      </c>
      <c r="X1838" s="22">
        <f t="shared" si="432"/>
        <v>133.75</v>
      </c>
      <c r="Y1838" s="22">
        <f ca="1">OFFSET('Cost Study'!$B$7,'Operations Support'!$C1838,'Operations Support'!$B1838)*$H1838</f>
        <v>9822.6</v>
      </c>
      <c r="Z1838" s="23">
        <f ca="1">Y1838*'Cost Study'!$B$31</f>
        <v>548611.16684832925</v>
      </c>
      <c r="AA1838" s="23">
        <f ca="1">IF(A1838=10298,1.51,1)*IF($B1838&lt;3,$D1838*'Cost Study'!$B$32*OFFSET('Cost Study'!$B$7,'Operations Support'!$C1838,'Operations Support'!$B1838),0)</f>
        <v>0</v>
      </c>
      <c r="AB1838" s="24">
        <f ca="1">AA1838*'Cost Study'!$B$31</f>
        <v>0</v>
      </c>
      <c r="AC1838" s="23">
        <f ca="1">Y1838*'Cost Study'!$B$31</f>
        <v>548611.16684832925</v>
      </c>
      <c r="AD1838" s="24">
        <f ca="1">AA1838*'Cost Study'!$B$31</f>
        <v>0</v>
      </c>
      <c r="AE1838" s="377">
        <f t="shared" ca="1" si="433"/>
        <v>548611.16684832925</v>
      </c>
      <c r="AF1838" s="377">
        <f t="shared" ca="1" si="434"/>
        <v>548611.16684832925</v>
      </c>
      <c r="AH1838" s="688">
        <f>IFERROR($H1838/SUMIF($A:$A,$A1838,$H:$H)*SUMIF(Summary!$A$110:$A$186,$A1838,Summary!$P$110:$P$186),0)</f>
        <v>67075.875041183332</v>
      </c>
      <c r="AI1838" s="689">
        <f t="shared" ref="AI1838:AI1901" ca="1" si="435">Z1838+AB1838-AH1838</f>
        <v>481535.29180714593</v>
      </c>
      <c r="AJ1838" s="688">
        <f>IFERROR(H1838/SUMIF(A:A,A1838,H:H)*SUMIF(Summary!$A$110:$A$186,'Operations Support'!A1838,Summary!$Q$110:$Q$186),0)</f>
        <v>67243.281198533994</v>
      </c>
      <c r="AK1838" s="688">
        <f t="shared" ref="AK1838:AK1901" ca="1" si="436">AC1838+AD1838-AJ1838</f>
        <v>481367.88564979524</v>
      </c>
      <c r="AM1838" s="688">
        <f>IFERROR($H1838/SUMIF($A:$A,$A1838,$H:$H)*SUMIF(Summary!$A$230:$A$266,$A1838,Summary!$P$230:$P$266),0)</f>
        <v>12690.849263894841</v>
      </c>
      <c r="AN1838" s="688">
        <f>IFERROR($H1838/SUMIF($A:$A,$A1838,$H:$H)*(SUMIF(Summary!$A$230:$A$266,$A1838,Summary!$L$230:$L$266)+SUMIF(Summary!$A$281:$A$317,$A1838,Summary!$L$281:$L$317))-AM1838,0)</f>
        <v>46794.374616805246</v>
      </c>
      <c r="AO1838" s="688">
        <f>IFERROR($H1838/SUMIF($A:$A,$A1838,$H:$H)*SUMIF(Summary!$A$230:$A$266,$A1838,Summary!$Q$230:$Q$266),0)</f>
        <v>12722.522742734751</v>
      </c>
      <c r="AP1838" s="688">
        <f>IFERROR($H1838/SUMIF($A:$A,$A1838,$H:$H)*(SUMIF(Summary!$A$230:$A$266,$A1838,Summary!$L$230:$L$266)+SUMIF(Summary!$A$281:$A$317,$A1838,Summary!$L$281:$L$317))-AO1838,0)</f>
        <v>46762.701137965341</v>
      </c>
      <c r="AQ1838" s="306"/>
      <c r="AR1838" s="688">
        <f t="shared" ref="AR1838:AR1901" ca="1" si="437">AI1838+AN1838</f>
        <v>528329.66642395116</v>
      </c>
      <c r="AS1838" s="688">
        <f t="shared" ref="AS1838:AS1901" ca="1" si="438">AK1838+AP1838</f>
        <v>528130.58678776061</v>
      </c>
    </row>
    <row r="1839" spans="1:45" x14ac:dyDescent="0.2">
      <c r="A1839" s="423">
        <v>3646</v>
      </c>
      <c r="B1839" s="424">
        <v>3</v>
      </c>
      <c r="C1839" s="425" t="s">
        <v>307</v>
      </c>
      <c r="D1839" s="422">
        <f t="shared" si="424"/>
        <v>0</v>
      </c>
      <c r="E1839" s="422">
        <f t="shared" si="425"/>
        <v>0</v>
      </c>
      <c r="F1839" s="422">
        <f t="shared" si="426"/>
        <v>0</v>
      </c>
      <c r="G1839" s="422">
        <f t="shared" si="427"/>
        <v>0</v>
      </c>
      <c r="H1839" s="22">
        <f t="shared" si="428"/>
        <v>0</v>
      </c>
      <c r="I1839" s="116">
        <v>0</v>
      </c>
      <c r="J1839" s="116">
        <v>0</v>
      </c>
      <c r="K1839" s="116">
        <v>0</v>
      </c>
      <c r="L1839" s="116">
        <v>0</v>
      </c>
      <c r="M1839" s="22">
        <f t="shared" si="429"/>
        <v>0</v>
      </c>
      <c r="N1839" s="116">
        <v>0</v>
      </c>
      <c r="O1839" s="116">
        <v>0</v>
      </c>
      <c r="P1839" s="116">
        <v>0</v>
      </c>
      <c r="Q1839" s="116">
        <v>0</v>
      </c>
      <c r="R1839" s="22">
        <f t="shared" si="430"/>
        <v>0</v>
      </c>
      <c r="S1839" s="116">
        <v>0</v>
      </c>
      <c r="T1839" s="116">
        <v>0</v>
      </c>
      <c r="U1839" s="116">
        <v>0</v>
      </c>
      <c r="V1839" s="116">
        <v>0</v>
      </c>
      <c r="W1839" s="22">
        <f t="shared" si="431"/>
        <v>0</v>
      </c>
      <c r="X1839" s="22">
        <f t="shared" si="432"/>
        <v>0</v>
      </c>
      <c r="Y1839" s="22">
        <f ca="1">OFFSET('Cost Study'!$B$7,'Operations Support'!$C1839,'Operations Support'!$B1839)*$H1839</f>
        <v>0</v>
      </c>
      <c r="Z1839" s="23">
        <f ca="1">Y1839*'Cost Study'!$B$31</f>
        <v>0</v>
      </c>
      <c r="AA1839" s="23">
        <f ca="1">IF(A1839=10298,1.51,1)*IF($B1839&lt;3,$D1839*'Cost Study'!$B$32*OFFSET('Cost Study'!$B$7,'Operations Support'!$C1839,'Operations Support'!$B1839),0)</f>
        <v>0</v>
      </c>
      <c r="AB1839" s="24">
        <f ca="1">AA1839*'Cost Study'!$B$31</f>
        <v>0</v>
      </c>
      <c r="AC1839" s="23">
        <f ca="1">Y1839*'Cost Study'!$B$31</f>
        <v>0</v>
      </c>
      <c r="AD1839" s="24">
        <f ca="1">AA1839*'Cost Study'!$B$31</f>
        <v>0</v>
      </c>
      <c r="AE1839" s="377">
        <f t="shared" ca="1" si="433"/>
        <v>0</v>
      </c>
      <c r="AF1839" s="377">
        <f t="shared" ca="1" si="434"/>
        <v>0</v>
      </c>
      <c r="AH1839" s="688">
        <f>IFERROR($H1839/SUMIF($A:$A,$A1839,$H:$H)*SUMIF(Summary!$A$110:$A$186,$A1839,Summary!$P$110:$P$186),0)</f>
        <v>0</v>
      </c>
      <c r="AI1839" s="689">
        <f t="shared" ca="1" si="435"/>
        <v>0</v>
      </c>
      <c r="AJ1839" s="688">
        <f>IFERROR(H1839/SUMIF(A:A,A1839,H:H)*SUMIF(Summary!$A$110:$A$186,'Operations Support'!A1839,Summary!$Q$110:$Q$186),0)</f>
        <v>0</v>
      </c>
      <c r="AK1839" s="688">
        <f t="shared" ca="1" si="436"/>
        <v>0</v>
      </c>
      <c r="AM1839" s="688">
        <f>IFERROR($H1839/SUMIF($A:$A,$A1839,$H:$H)*SUMIF(Summary!$A$230:$A$266,$A1839,Summary!$P$230:$P$266),0)</f>
        <v>0</v>
      </c>
      <c r="AN1839" s="688">
        <f>IFERROR($H1839/SUMIF($A:$A,$A1839,$H:$H)*(SUMIF(Summary!$A$230:$A$266,$A1839,Summary!$L$230:$L$266)+SUMIF(Summary!$A$281:$A$317,$A1839,Summary!$L$281:$L$317))-AM1839,0)</f>
        <v>0</v>
      </c>
      <c r="AO1839" s="688">
        <f>IFERROR($H1839/SUMIF($A:$A,$A1839,$H:$H)*SUMIF(Summary!$A$230:$A$266,$A1839,Summary!$Q$230:$Q$266),0)</f>
        <v>0</v>
      </c>
      <c r="AP1839" s="688">
        <f>IFERROR($H1839/SUMIF($A:$A,$A1839,$H:$H)*(SUMIF(Summary!$A$230:$A$266,$A1839,Summary!$L$230:$L$266)+SUMIF(Summary!$A$281:$A$317,$A1839,Summary!$L$281:$L$317))-AO1839,0)</f>
        <v>0</v>
      </c>
      <c r="AQ1839" s="306"/>
      <c r="AR1839" s="688">
        <f t="shared" ca="1" si="437"/>
        <v>0</v>
      </c>
      <c r="AS1839" s="688">
        <f t="shared" ca="1" si="438"/>
        <v>0</v>
      </c>
    </row>
    <row r="1840" spans="1:45" x14ac:dyDescent="0.2">
      <c r="A1840" s="423">
        <v>3646</v>
      </c>
      <c r="B1840" s="424">
        <v>3</v>
      </c>
      <c r="C1840" s="425" t="s">
        <v>308</v>
      </c>
      <c r="D1840" s="422">
        <f t="shared" si="424"/>
        <v>387</v>
      </c>
      <c r="E1840" s="422">
        <f t="shared" si="425"/>
        <v>195</v>
      </c>
      <c r="F1840" s="422">
        <f t="shared" si="426"/>
        <v>0</v>
      </c>
      <c r="G1840" s="422">
        <f t="shared" si="427"/>
        <v>0</v>
      </c>
      <c r="H1840" s="22">
        <f t="shared" si="428"/>
        <v>582</v>
      </c>
      <c r="I1840" s="116">
        <v>168</v>
      </c>
      <c r="J1840" s="116">
        <v>48</v>
      </c>
      <c r="K1840" s="116">
        <v>0</v>
      </c>
      <c r="L1840" s="116">
        <v>0</v>
      </c>
      <c r="M1840" s="22">
        <f t="shared" si="429"/>
        <v>216</v>
      </c>
      <c r="N1840" s="116">
        <v>216</v>
      </c>
      <c r="O1840" s="116">
        <v>147</v>
      </c>
      <c r="P1840" s="116">
        <v>0</v>
      </c>
      <c r="Q1840" s="116">
        <v>0</v>
      </c>
      <c r="R1840" s="22">
        <f t="shared" si="430"/>
        <v>363</v>
      </c>
      <c r="S1840" s="116">
        <v>3</v>
      </c>
      <c r="T1840" s="116">
        <v>0</v>
      </c>
      <c r="U1840" s="116">
        <v>0</v>
      </c>
      <c r="V1840" s="116">
        <v>0</v>
      </c>
      <c r="W1840" s="22">
        <f t="shared" si="431"/>
        <v>3</v>
      </c>
      <c r="X1840" s="22">
        <f t="shared" si="432"/>
        <v>24.25</v>
      </c>
      <c r="Y1840" s="22">
        <f ca="1">OFFSET('Cost Study'!$B$7,'Operations Support'!$C1840,'Operations Support'!$B1840)*$H1840</f>
        <v>1344.42</v>
      </c>
      <c r="Z1840" s="23">
        <f ca="1">Y1840*'Cost Study'!$B$31</f>
        <v>75088.451625255097</v>
      </c>
      <c r="AA1840" s="23">
        <f ca="1">IF(A1840=10298,1.51,1)*IF($B1840&lt;3,$D1840*'Cost Study'!$B$32*OFFSET('Cost Study'!$B$7,'Operations Support'!$C1840,'Operations Support'!$B1840),0)</f>
        <v>0</v>
      </c>
      <c r="AB1840" s="24">
        <f ca="1">AA1840*'Cost Study'!$B$31</f>
        <v>0</v>
      </c>
      <c r="AC1840" s="23">
        <f ca="1">Y1840*'Cost Study'!$B$31</f>
        <v>75088.451625255097</v>
      </c>
      <c r="AD1840" s="24">
        <f ca="1">AA1840*'Cost Study'!$B$31</f>
        <v>0</v>
      </c>
      <c r="AE1840" s="377">
        <f t="shared" ca="1" si="433"/>
        <v>75088.451625255097</v>
      </c>
      <c r="AF1840" s="377">
        <f t="shared" ca="1" si="434"/>
        <v>75088.451625255097</v>
      </c>
      <c r="AH1840" s="688">
        <f>IFERROR($H1840/SUMIF($A:$A,$A1840,$H:$H)*SUMIF(Summary!$A$110:$A$186,$A1840,Summary!$P$110:$P$186),0)</f>
        <v>12161.420334569688</v>
      </c>
      <c r="AI1840" s="689">
        <f t="shared" ca="1" si="435"/>
        <v>62927.031290685409</v>
      </c>
      <c r="AJ1840" s="688">
        <f>IFERROR(H1840/SUMIF(A:A,A1840,H:H)*SUMIF(Summary!$A$110:$A$186,'Operations Support'!A1840,Summary!$Q$110:$Q$186),0)</f>
        <v>12191.772478986539</v>
      </c>
      <c r="AK1840" s="688">
        <f t="shared" ca="1" si="436"/>
        <v>62896.679146268558</v>
      </c>
      <c r="AM1840" s="688">
        <f>IFERROR($H1840/SUMIF($A:$A,$A1840,$H:$H)*SUMIF(Summary!$A$230:$A$266,$A1840,Summary!$P$230:$P$266),0)</f>
        <v>2300.957717005233</v>
      </c>
      <c r="AN1840" s="688">
        <f>IFERROR($H1840/SUMIF($A:$A,$A1840,$H:$H)*(SUMIF(Summary!$A$230:$A$266,$A1840,Summary!$L$230:$L$266)+SUMIF(Summary!$A$281:$A$317,$A1840,Summary!$L$281:$L$317))-AM1840,0)</f>
        <v>8484.2137155702985</v>
      </c>
      <c r="AO1840" s="688">
        <f>IFERROR($H1840/SUMIF($A:$A,$A1840,$H:$H)*SUMIF(Summary!$A$230:$A$266,$A1840,Summary!$Q$230:$Q$266),0)</f>
        <v>2306.7003851313475</v>
      </c>
      <c r="AP1840" s="688">
        <f>IFERROR($H1840/SUMIF($A:$A,$A1840,$H:$H)*(SUMIF(Summary!$A$230:$A$266,$A1840,Summary!$L$230:$L$266)+SUMIF(Summary!$A$281:$A$317,$A1840,Summary!$L$281:$L$317))-AO1840,0)</f>
        <v>8478.4710474441836</v>
      </c>
      <c r="AQ1840" s="306"/>
      <c r="AR1840" s="688">
        <f t="shared" ca="1" si="437"/>
        <v>71411.245006255704</v>
      </c>
      <c r="AS1840" s="688">
        <f t="shared" ca="1" si="438"/>
        <v>71375.150193712747</v>
      </c>
    </row>
    <row r="1841" spans="1:45" x14ac:dyDescent="0.2">
      <c r="A1841" s="423">
        <v>3646</v>
      </c>
      <c r="B1841" s="424">
        <v>3</v>
      </c>
      <c r="C1841" s="425" t="s">
        <v>309</v>
      </c>
      <c r="D1841" s="422">
        <f t="shared" si="424"/>
        <v>3321</v>
      </c>
      <c r="E1841" s="422">
        <f t="shared" si="425"/>
        <v>2049</v>
      </c>
      <c r="F1841" s="422">
        <f t="shared" si="426"/>
        <v>0</v>
      </c>
      <c r="G1841" s="422">
        <f t="shared" si="427"/>
        <v>0</v>
      </c>
      <c r="H1841" s="22">
        <f t="shared" si="428"/>
        <v>5370</v>
      </c>
      <c r="I1841" s="116">
        <v>1206</v>
      </c>
      <c r="J1841" s="116">
        <v>639</v>
      </c>
      <c r="K1841" s="116">
        <v>0</v>
      </c>
      <c r="L1841" s="116">
        <v>0</v>
      </c>
      <c r="M1841" s="22">
        <f t="shared" si="429"/>
        <v>1845</v>
      </c>
      <c r="N1841" s="116">
        <v>1080</v>
      </c>
      <c r="O1841" s="116">
        <v>609</v>
      </c>
      <c r="P1841" s="116">
        <v>0</v>
      </c>
      <c r="Q1841" s="116">
        <v>0</v>
      </c>
      <c r="R1841" s="22">
        <f t="shared" si="430"/>
        <v>1689</v>
      </c>
      <c r="S1841" s="116">
        <v>1035</v>
      </c>
      <c r="T1841" s="116">
        <v>801</v>
      </c>
      <c r="U1841" s="116">
        <v>0</v>
      </c>
      <c r="V1841" s="116">
        <v>0</v>
      </c>
      <c r="W1841" s="22">
        <f t="shared" si="431"/>
        <v>1836</v>
      </c>
      <c r="X1841" s="22">
        <f t="shared" si="432"/>
        <v>223.75</v>
      </c>
      <c r="Y1841" s="22">
        <f ca="1">OFFSET('Cost Study'!$B$7,'Operations Support'!$C1841,'Operations Support'!$B1841)*$H1841</f>
        <v>16217.4</v>
      </c>
      <c r="Z1841" s="23">
        <f ca="1">Y1841*'Cost Study'!$B$31</f>
        <v>905773.0883112509</v>
      </c>
      <c r="AA1841" s="23">
        <f ca="1">IF(A1841=10298,1.51,1)*IF($B1841&lt;3,$D1841*'Cost Study'!$B$32*OFFSET('Cost Study'!$B$7,'Operations Support'!$C1841,'Operations Support'!$B1841),0)</f>
        <v>0</v>
      </c>
      <c r="AB1841" s="24">
        <f ca="1">AA1841*'Cost Study'!$B$31</f>
        <v>0</v>
      </c>
      <c r="AC1841" s="23">
        <f ca="1">Y1841*'Cost Study'!$B$31</f>
        <v>905773.0883112509</v>
      </c>
      <c r="AD1841" s="24">
        <f ca="1">AA1841*'Cost Study'!$B$31</f>
        <v>0</v>
      </c>
      <c r="AE1841" s="377">
        <f t="shared" ca="1" si="433"/>
        <v>905773.0883112509</v>
      </c>
      <c r="AF1841" s="377">
        <f t="shared" ca="1" si="434"/>
        <v>905773.0883112509</v>
      </c>
      <c r="AH1841" s="688">
        <f>IFERROR($H1841/SUMIF($A:$A,$A1841,$H:$H)*SUMIF(Summary!$A$110:$A$186,$A1841,Summary!$P$110:$P$186),0)</f>
        <v>112211.04329319454</v>
      </c>
      <c r="AI1841" s="689">
        <f t="shared" ca="1" si="435"/>
        <v>793562.04501805641</v>
      </c>
      <c r="AJ1841" s="688">
        <f>IFERROR(H1841/SUMIF(A:A,A1841,H:H)*SUMIF(Summary!$A$110:$A$186,'Operations Support'!A1841,Summary!$Q$110:$Q$186),0)</f>
        <v>112491.09658446342</v>
      </c>
      <c r="AK1841" s="688">
        <f t="shared" ca="1" si="436"/>
        <v>793281.99172678753</v>
      </c>
      <c r="AM1841" s="688">
        <f>IFERROR($H1841/SUMIF($A:$A,$A1841,$H:$H)*SUMIF(Summary!$A$230:$A$266,$A1841,Summary!$P$230:$P$266),0)</f>
        <v>21230.486151749315</v>
      </c>
      <c r="AN1841" s="688">
        <f>IFERROR($H1841/SUMIF($A:$A,$A1841,$H:$H)*(SUMIF(Summary!$A$230:$A$266,$A1841,Summary!$L$230:$L$266)+SUMIF(Summary!$A$281:$A$317,$A1841,Summary!$L$281:$L$317))-AM1841,0)</f>
        <v>78282.178097272335</v>
      </c>
      <c r="AO1841" s="688">
        <f>IFERROR($H1841/SUMIF($A:$A,$A1841,$H:$H)*SUMIF(Summary!$A$230:$A$266,$A1841,Summary!$Q$230:$Q$266),0)</f>
        <v>21283.472625696453</v>
      </c>
      <c r="AP1841" s="688">
        <f>IFERROR($H1841/SUMIF($A:$A,$A1841,$H:$H)*(SUMIF(Summary!$A$230:$A$266,$A1841,Summary!$L$230:$L$266)+SUMIF(Summary!$A$281:$A$317,$A1841,Summary!$L$281:$L$317))-AO1841,0)</f>
        <v>78229.191623325198</v>
      </c>
      <c r="AQ1841" s="306"/>
      <c r="AR1841" s="688">
        <f t="shared" ca="1" si="437"/>
        <v>871844.2231153287</v>
      </c>
      <c r="AS1841" s="688">
        <f t="shared" ca="1" si="438"/>
        <v>871511.18335011275</v>
      </c>
    </row>
    <row r="1842" spans="1:45" x14ac:dyDescent="0.2">
      <c r="A1842" s="423">
        <v>3646</v>
      </c>
      <c r="B1842" s="424">
        <v>3</v>
      </c>
      <c r="C1842" s="425" t="s">
        <v>310</v>
      </c>
      <c r="D1842" s="422">
        <f t="shared" si="424"/>
        <v>0</v>
      </c>
      <c r="E1842" s="422">
        <f t="shared" si="425"/>
        <v>0</v>
      </c>
      <c r="F1842" s="422">
        <f t="shared" si="426"/>
        <v>0</v>
      </c>
      <c r="G1842" s="422">
        <f t="shared" si="427"/>
        <v>0</v>
      </c>
      <c r="H1842" s="22">
        <f t="shared" si="428"/>
        <v>0</v>
      </c>
      <c r="I1842" s="116">
        <v>0</v>
      </c>
      <c r="J1842" s="116">
        <v>0</v>
      </c>
      <c r="K1842" s="116">
        <v>0</v>
      </c>
      <c r="L1842" s="116">
        <v>0</v>
      </c>
      <c r="M1842" s="22">
        <f t="shared" si="429"/>
        <v>0</v>
      </c>
      <c r="N1842" s="116">
        <v>0</v>
      </c>
      <c r="O1842" s="116">
        <v>0</v>
      </c>
      <c r="P1842" s="116">
        <v>0</v>
      </c>
      <c r="Q1842" s="116">
        <v>0</v>
      </c>
      <c r="R1842" s="22">
        <f t="shared" si="430"/>
        <v>0</v>
      </c>
      <c r="S1842" s="116">
        <v>0</v>
      </c>
      <c r="T1842" s="116">
        <v>0</v>
      </c>
      <c r="U1842" s="116">
        <v>0</v>
      </c>
      <c r="V1842" s="116">
        <v>0</v>
      </c>
      <c r="W1842" s="22">
        <f t="shared" si="431"/>
        <v>0</v>
      </c>
      <c r="X1842" s="22">
        <f t="shared" si="432"/>
        <v>0</v>
      </c>
      <c r="Y1842" s="22">
        <f ca="1">OFFSET('Cost Study'!$B$7,'Operations Support'!$C1842,'Operations Support'!$B1842)*$H1842</f>
        <v>0</v>
      </c>
      <c r="Z1842" s="23">
        <f ca="1">Y1842*'Cost Study'!$B$31</f>
        <v>0</v>
      </c>
      <c r="AA1842" s="23">
        <f ca="1">IF(A1842=10298,1.51,1)*IF($B1842&lt;3,$D1842*'Cost Study'!$B$32*OFFSET('Cost Study'!$B$7,'Operations Support'!$C1842,'Operations Support'!$B1842),0)</f>
        <v>0</v>
      </c>
      <c r="AB1842" s="24">
        <f ca="1">AA1842*'Cost Study'!$B$31</f>
        <v>0</v>
      </c>
      <c r="AC1842" s="23">
        <f ca="1">Y1842*'Cost Study'!$B$31</f>
        <v>0</v>
      </c>
      <c r="AD1842" s="24">
        <f ca="1">AA1842*'Cost Study'!$B$31</f>
        <v>0</v>
      </c>
      <c r="AE1842" s="377">
        <f t="shared" ca="1" si="433"/>
        <v>0</v>
      </c>
      <c r="AF1842" s="377">
        <f t="shared" ca="1" si="434"/>
        <v>0</v>
      </c>
      <c r="AH1842" s="688">
        <f>IFERROR($H1842/SUMIF($A:$A,$A1842,$H:$H)*SUMIF(Summary!$A$110:$A$186,$A1842,Summary!$P$110:$P$186),0)</f>
        <v>0</v>
      </c>
      <c r="AI1842" s="689">
        <f t="shared" ca="1" si="435"/>
        <v>0</v>
      </c>
      <c r="AJ1842" s="688">
        <f>IFERROR(H1842/SUMIF(A:A,A1842,H:H)*SUMIF(Summary!$A$110:$A$186,'Operations Support'!A1842,Summary!$Q$110:$Q$186),0)</f>
        <v>0</v>
      </c>
      <c r="AK1842" s="688">
        <f t="shared" ca="1" si="436"/>
        <v>0</v>
      </c>
      <c r="AM1842" s="688">
        <f>IFERROR($H1842/SUMIF($A:$A,$A1842,$H:$H)*SUMIF(Summary!$A$230:$A$266,$A1842,Summary!$P$230:$P$266),0)</f>
        <v>0</v>
      </c>
      <c r="AN1842" s="688">
        <f>IFERROR($H1842/SUMIF($A:$A,$A1842,$H:$H)*(SUMIF(Summary!$A$230:$A$266,$A1842,Summary!$L$230:$L$266)+SUMIF(Summary!$A$281:$A$317,$A1842,Summary!$L$281:$L$317))-AM1842,0)</f>
        <v>0</v>
      </c>
      <c r="AO1842" s="688">
        <f>IFERROR($H1842/SUMIF($A:$A,$A1842,$H:$H)*SUMIF(Summary!$A$230:$A$266,$A1842,Summary!$Q$230:$Q$266),0)</f>
        <v>0</v>
      </c>
      <c r="AP1842" s="688">
        <f>IFERROR($H1842/SUMIF($A:$A,$A1842,$H:$H)*(SUMIF(Summary!$A$230:$A$266,$A1842,Summary!$L$230:$L$266)+SUMIF(Summary!$A$281:$A$317,$A1842,Summary!$L$281:$L$317))-AO1842,0)</f>
        <v>0</v>
      </c>
      <c r="AQ1842" s="306"/>
      <c r="AR1842" s="688">
        <f t="shared" ca="1" si="437"/>
        <v>0</v>
      </c>
      <c r="AS1842" s="688">
        <f t="shared" ca="1" si="438"/>
        <v>0</v>
      </c>
    </row>
    <row r="1843" spans="1:45" x14ac:dyDescent="0.2">
      <c r="A1843" s="423">
        <v>3646</v>
      </c>
      <c r="B1843" s="424">
        <v>3</v>
      </c>
      <c r="C1843" s="425" t="s">
        <v>311</v>
      </c>
      <c r="D1843" s="422">
        <f t="shared" si="424"/>
        <v>0</v>
      </c>
      <c r="E1843" s="422">
        <f t="shared" si="425"/>
        <v>0</v>
      </c>
      <c r="F1843" s="422">
        <f t="shared" si="426"/>
        <v>0</v>
      </c>
      <c r="G1843" s="422">
        <f t="shared" si="427"/>
        <v>0</v>
      </c>
      <c r="H1843" s="22">
        <f t="shared" si="428"/>
        <v>0</v>
      </c>
      <c r="I1843" s="116">
        <v>0</v>
      </c>
      <c r="J1843" s="116">
        <v>0</v>
      </c>
      <c r="K1843" s="116">
        <v>0</v>
      </c>
      <c r="L1843" s="116">
        <v>0</v>
      </c>
      <c r="M1843" s="22">
        <f t="shared" si="429"/>
        <v>0</v>
      </c>
      <c r="N1843" s="116">
        <v>0</v>
      </c>
      <c r="O1843" s="116">
        <v>0</v>
      </c>
      <c r="P1843" s="116">
        <v>0</v>
      </c>
      <c r="Q1843" s="116">
        <v>0</v>
      </c>
      <c r="R1843" s="22">
        <f t="shared" si="430"/>
        <v>0</v>
      </c>
      <c r="S1843" s="116">
        <v>0</v>
      </c>
      <c r="T1843" s="116">
        <v>0</v>
      </c>
      <c r="U1843" s="116">
        <v>0</v>
      </c>
      <c r="V1843" s="116">
        <v>0</v>
      </c>
      <c r="W1843" s="22">
        <f t="shared" si="431"/>
        <v>0</v>
      </c>
      <c r="X1843" s="22">
        <f t="shared" si="432"/>
        <v>0</v>
      </c>
      <c r="Y1843" s="22">
        <f ca="1">OFFSET('Cost Study'!$B$7,'Operations Support'!$C1843,'Operations Support'!$B1843)*$H1843</f>
        <v>0</v>
      </c>
      <c r="Z1843" s="23">
        <f ca="1">Y1843*'Cost Study'!$B$31</f>
        <v>0</v>
      </c>
      <c r="AA1843" s="23">
        <f ca="1">IF(A1843=10298,1.51,1)*IF($B1843&lt;3,$D1843*'Cost Study'!$B$32*OFFSET('Cost Study'!$B$7,'Operations Support'!$C1843,'Operations Support'!$B1843),0)</f>
        <v>0</v>
      </c>
      <c r="AB1843" s="24">
        <f ca="1">AA1843*'Cost Study'!$B$31</f>
        <v>0</v>
      </c>
      <c r="AC1843" s="23">
        <f ca="1">Y1843*'Cost Study'!$B$31</f>
        <v>0</v>
      </c>
      <c r="AD1843" s="24">
        <f ca="1">AA1843*'Cost Study'!$B$31</f>
        <v>0</v>
      </c>
      <c r="AE1843" s="377">
        <f t="shared" ca="1" si="433"/>
        <v>0</v>
      </c>
      <c r="AF1843" s="377">
        <f t="shared" ca="1" si="434"/>
        <v>0</v>
      </c>
      <c r="AH1843" s="688">
        <f>IFERROR($H1843/SUMIF($A:$A,$A1843,$H:$H)*SUMIF(Summary!$A$110:$A$186,$A1843,Summary!$P$110:$P$186),0)</f>
        <v>0</v>
      </c>
      <c r="AI1843" s="689">
        <f t="shared" ca="1" si="435"/>
        <v>0</v>
      </c>
      <c r="AJ1843" s="688">
        <f>IFERROR(H1843/SUMIF(A:A,A1843,H:H)*SUMIF(Summary!$A$110:$A$186,'Operations Support'!A1843,Summary!$Q$110:$Q$186),0)</f>
        <v>0</v>
      </c>
      <c r="AK1843" s="688">
        <f t="shared" ca="1" si="436"/>
        <v>0</v>
      </c>
      <c r="AM1843" s="688">
        <f>IFERROR($H1843/SUMIF($A:$A,$A1843,$H:$H)*SUMIF(Summary!$A$230:$A$266,$A1843,Summary!$P$230:$P$266),0)</f>
        <v>0</v>
      </c>
      <c r="AN1843" s="688">
        <f>IFERROR($H1843/SUMIF($A:$A,$A1843,$H:$H)*(SUMIF(Summary!$A$230:$A$266,$A1843,Summary!$L$230:$L$266)+SUMIF(Summary!$A$281:$A$317,$A1843,Summary!$L$281:$L$317))-AM1843,0)</f>
        <v>0</v>
      </c>
      <c r="AO1843" s="688">
        <f>IFERROR($H1843/SUMIF($A:$A,$A1843,$H:$H)*SUMIF(Summary!$A$230:$A$266,$A1843,Summary!$Q$230:$Q$266),0)</f>
        <v>0</v>
      </c>
      <c r="AP1843" s="688">
        <f>IFERROR($H1843/SUMIF($A:$A,$A1843,$H:$H)*(SUMIF(Summary!$A$230:$A$266,$A1843,Summary!$L$230:$L$266)+SUMIF(Summary!$A$281:$A$317,$A1843,Summary!$L$281:$L$317))-AO1843,0)</f>
        <v>0</v>
      </c>
      <c r="AQ1843" s="306"/>
      <c r="AR1843" s="688">
        <f t="shared" ca="1" si="437"/>
        <v>0</v>
      </c>
      <c r="AS1843" s="688">
        <f t="shared" ca="1" si="438"/>
        <v>0</v>
      </c>
    </row>
    <row r="1844" spans="1:45" x14ac:dyDescent="0.2">
      <c r="A1844" s="423">
        <v>3646</v>
      </c>
      <c r="B1844" s="424">
        <v>3</v>
      </c>
      <c r="C1844" s="425" t="s">
        <v>312</v>
      </c>
      <c r="D1844" s="422">
        <f t="shared" si="424"/>
        <v>0</v>
      </c>
      <c r="E1844" s="422">
        <f t="shared" si="425"/>
        <v>0</v>
      </c>
      <c r="F1844" s="422">
        <f t="shared" si="426"/>
        <v>0</v>
      </c>
      <c r="G1844" s="422">
        <f t="shared" si="427"/>
        <v>0</v>
      </c>
      <c r="H1844" s="22">
        <f t="shared" si="428"/>
        <v>0</v>
      </c>
      <c r="I1844" s="116">
        <v>0</v>
      </c>
      <c r="J1844" s="116">
        <v>0</v>
      </c>
      <c r="K1844" s="116">
        <v>0</v>
      </c>
      <c r="L1844" s="116">
        <v>0</v>
      </c>
      <c r="M1844" s="22">
        <f t="shared" si="429"/>
        <v>0</v>
      </c>
      <c r="N1844" s="116">
        <v>0</v>
      </c>
      <c r="O1844" s="116">
        <v>0</v>
      </c>
      <c r="P1844" s="116">
        <v>0</v>
      </c>
      <c r="Q1844" s="116">
        <v>0</v>
      </c>
      <c r="R1844" s="22">
        <f t="shared" si="430"/>
        <v>0</v>
      </c>
      <c r="S1844" s="116">
        <v>0</v>
      </c>
      <c r="T1844" s="116">
        <v>0</v>
      </c>
      <c r="U1844" s="116">
        <v>0</v>
      </c>
      <c r="V1844" s="116">
        <v>0</v>
      </c>
      <c r="W1844" s="22">
        <f t="shared" si="431"/>
        <v>0</v>
      </c>
      <c r="X1844" s="22">
        <f t="shared" si="432"/>
        <v>0</v>
      </c>
      <c r="Y1844" s="22">
        <f ca="1">OFFSET('Cost Study'!$B$7,'Operations Support'!$C1844,'Operations Support'!$B1844)*$H1844</f>
        <v>0</v>
      </c>
      <c r="Z1844" s="23">
        <f ca="1">Y1844*'Cost Study'!$B$31</f>
        <v>0</v>
      </c>
      <c r="AA1844" s="23">
        <f ca="1">IF(A1844=10298,1.51,1)*IF($B1844&lt;3,$D1844*'Cost Study'!$B$32*OFFSET('Cost Study'!$B$7,'Operations Support'!$C1844,'Operations Support'!$B1844),0)</f>
        <v>0</v>
      </c>
      <c r="AB1844" s="24">
        <f ca="1">AA1844*'Cost Study'!$B$31</f>
        <v>0</v>
      </c>
      <c r="AC1844" s="23">
        <f ca="1">Y1844*'Cost Study'!$B$31</f>
        <v>0</v>
      </c>
      <c r="AD1844" s="24">
        <f ca="1">AA1844*'Cost Study'!$B$31</f>
        <v>0</v>
      </c>
      <c r="AE1844" s="377">
        <f t="shared" ca="1" si="433"/>
        <v>0</v>
      </c>
      <c r="AF1844" s="377">
        <f t="shared" ca="1" si="434"/>
        <v>0</v>
      </c>
      <c r="AH1844" s="688">
        <f>IFERROR($H1844/SUMIF($A:$A,$A1844,$H:$H)*SUMIF(Summary!$A$110:$A$186,$A1844,Summary!$P$110:$P$186),0)</f>
        <v>0</v>
      </c>
      <c r="AI1844" s="689">
        <f t="shared" ca="1" si="435"/>
        <v>0</v>
      </c>
      <c r="AJ1844" s="688">
        <f>IFERROR(H1844/SUMIF(A:A,A1844,H:H)*SUMIF(Summary!$A$110:$A$186,'Operations Support'!A1844,Summary!$Q$110:$Q$186),0)</f>
        <v>0</v>
      </c>
      <c r="AK1844" s="688">
        <f t="shared" ca="1" si="436"/>
        <v>0</v>
      </c>
      <c r="AM1844" s="688">
        <f>IFERROR($H1844/SUMIF($A:$A,$A1844,$H:$H)*SUMIF(Summary!$A$230:$A$266,$A1844,Summary!$P$230:$P$266),0)</f>
        <v>0</v>
      </c>
      <c r="AN1844" s="688">
        <f>IFERROR($H1844/SUMIF($A:$A,$A1844,$H:$H)*(SUMIF(Summary!$A$230:$A$266,$A1844,Summary!$L$230:$L$266)+SUMIF(Summary!$A$281:$A$317,$A1844,Summary!$L$281:$L$317))-AM1844,0)</f>
        <v>0</v>
      </c>
      <c r="AO1844" s="688">
        <f>IFERROR($H1844/SUMIF($A:$A,$A1844,$H:$H)*SUMIF(Summary!$A$230:$A$266,$A1844,Summary!$Q$230:$Q$266),0)</f>
        <v>0</v>
      </c>
      <c r="AP1844" s="688">
        <f>IFERROR($H1844/SUMIF($A:$A,$A1844,$H:$H)*(SUMIF(Summary!$A$230:$A$266,$A1844,Summary!$L$230:$L$266)+SUMIF(Summary!$A$281:$A$317,$A1844,Summary!$L$281:$L$317))-AO1844,0)</f>
        <v>0</v>
      </c>
      <c r="AQ1844" s="306"/>
      <c r="AR1844" s="688">
        <f t="shared" ca="1" si="437"/>
        <v>0</v>
      </c>
      <c r="AS1844" s="688">
        <f t="shared" ca="1" si="438"/>
        <v>0</v>
      </c>
    </row>
    <row r="1845" spans="1:45" x14ac:dyDescent="0.2">
      <c r="A1845" s="423">
        <v>3646</v>
      </c>
      <c r="B1845" s="424">
        <v>3</v>
      </c>
      <c r="C1845" s="425" t="s">
        <v>313</v>
      </c>
      <c r="D1845" s="422">
        <f t="shared" si="424"/>
        <v>11621</v>
      </c>
      <c r="E1845" s="422">
        <f t="shared" si="425"/>
        <v>10184</v>
      </c>
      <c r="F1845" s="422">
        <f t="shared" si="426"/>
        <v>66</v>
      </c>
      <c r="G1845" s="422">
        <f t="shared" si="427"/>
        <v>0</v>
      </c>
      <c r="H1845" s="22">
        <f t="shared" si="428"/>
        <v>21871</v>
      </c>
      <c r="I1845" s="116">
        <v>4361</v>
      </c>
      <c r="J1845" s="116">
        <v>2781</v>
      </c>
      <c r="K1845" s="116">
        <v>0</v>
      </c>
      <c r="L1845" s="116">
        <v>0</v>
      </c>
      <c r="M1845" s="22">
        <f t="shared" si="429"/>
        <v>7142</v>
      </c>
      <c r="N1845" s="116">
        <v>4151</v>
      </c>
      <c r="O1845" s="116">
        <v>4342</v>
      </c>
      <c r="P1845" s="116">
        <v>0</v>
      </c>
      <c r="Q1845" s="116">
        <v>0</v>
      </c>
      <c r="R1845" s="22">
        <f t="shared" si="430"/>
        <v>8493</v>
      </c>
      <c r="S1845" s="116">
        <v>3109</v>
      </c>
      <c r="T1845" s="116">
        <v>3061</v>
      </c>
      <c r="U1845" s="116">
        <v>66</v>
      </c>
      <c r="V1845" s="116">
        <v>0</v>
      </c>
      <c r="W1845" s="22">
        <f t="shared" si="431"/>
        <v>6236</v>
      </c>
      <c r="X1845" s="22">
        <f t="shared" si="432"/>
        <v>911.29166666666663</v>
      </c>
      <c r="Y1845" s="22">
        <f ca="1">OFFSET('Cost Study'!$B$7,'Operations Support'!$C1845,'Operations Support'!$B1845)*$H1845</f>
        <v>57302.020000000004</v>
      </c>
      <c r="Z1845" s="23">
        <f ca="1">Y1845*'Cost Study'!$B$31</f>
        <v>3200428.405408578</v>
      </c>
      <c r="AA1845" s="23">
        <f ca="1">IF(A1845=10298,1.51,1)*IF($B1845&lt;3,$D1845*'Cost Study'!$B$32*OFFSET('Cost Study'!$B$7,'Operations Support'!$C1845,'Operations Support'!$B1845),0)</f>
        <v>0</v>
      </c>
      <c r="AB1845" s="24">
        <f ca="1">AA1845*'Cost Study'!$B$31</f>
        <v>0</v>
      </c>
      <c r="AC1845" s="23">
        <f ca="1">Y1845*'Cost Study'!$B$31</f>
        <v>3200428.405408578</v>
      </c>
      <c r="AD1845" s="24">
        <f ca="1">AA1845*'Cost Study'!$B$31</f>
        <v>0</v>
      </c>
      <c r="AE1845" s="377">
        <f t="shared" ca="1" si="433"/>
        <v>3200428.405408578</v>
      </c>
      <c r="AF1845" s="377">
        <f t="shared" ca="1" si="434"/>
        <v>3200428.405408578</v>
      </c>
      <c r="AH1845" s="688">
        <f>IFERROR($H1845/SUMIF($A:$A,$A1845,$H:$H)*SUMIF(Summary!$A$110:$A$186,$A1845,Summary!$P$110:$P$186),0)</f>
        <v>457014.47446284135</v>
      </c>
      <c r="AI1845" s="689">
        <f t="shared" ca="1" si="435"/>
        <v>2743413.9309457368</v>
      </c>
      <c r="AJ1845" s="688">
        <f>IFERROR(H1845/SUMIF(A:A,A1845,H:H)*SUMIF(Summary!$A$110:$A$186,'Operations Support'!A1845,Summary!$Q$110:$Q$186),0)</f>
        <v>458155.07884521404</v>
      </c>
      <c r="AK1845" s="688">
        <f t="shared" ca="1" si="436"/>
        <v>2742273.3265633639</v>
      </c>
      <c r="AM1845" s="688">
        <f>IFERROR($H1845/SUMIF($A:$A,$A1845,$H:$H)*SUMIF(Summary!$A$230:$A$266,$A1845,Summary!$P$230:$P$266),0)</f>
        <v>86467.777025122778</v>
      </c>
      <c r="AN1845" s="688">
        <f>IFERROR($H1845/SUMIF($A:$A,$A1845,$H:$H)*(SUMIF(Summary!$A$230:$A$266,$A1845,Summary!$L$230:$L$266)+SUMIF(Summary!$A$281:$A$317,$A1845,Summary!$L$281:$L$317))-AM1845,0)</f>
        <v>318828.58792652574</v>
      </c>
      <c r="AO1845" s="688">
        <f>IFERROR($H1845/SUMIF($A:$A,$A1845,$H:$H)*SUMIF(Summary!$A$230:$A$266,$A1845,Summary!$Q$230:$Q$266),0)</f>
        <v>86683.580967710834</v>
      </c>
      <c r="AP1845" s="688">
        <f>IFERROR($H1845/SUMIF($A:$A,$A1845,$H:$H)*(SUMIF(Summary!$A$230:$A$266,$A1845,Summary!$L$230:$L$266)+SUMIF(Summary!$A$281:$A$317,$A1845,Summary!$L$281:$L$317))-AO1845,0)</f>
        <v>318612.7839839377</v>
      </c>
      <c r="AQ1845" s="306"/>
      <c r="AR1845" s="688">
        <f t="shared" ca="1" si="437"/>
        <v>3062242.5188722624</v>
      </c>
      <c r="AS1845" s="688">
        <f t="shared" ca="1" si="438"/>
        <v>3060886.1105473014</v>
      </c>
    </row>
    <row r="1846" spans="1:45" s="15" customFormat="1" x14ac:dyDescent="0.2">
      <c r="A1846" s="423">
        <v>3646</v>
      </c>
      <c r="B1846" s="424">
        <v>3</v>
      </c>
      <c r="C1846" s="425" t="s">
        <v>314</v>
      </c>
      <c r="D1846" s="422">
        <f t="shared" si="424"/>
        <v>0</v>
      </c>
      <c r="E1846" s="422">
        <f t="shared" si="425"/>
        <v>0</v>
      </c>
      <c r="F1846" s="422">
        <f t="shared" si="426"/>
        <v>0</v>
      </c>
      <c r="G1846" s="422">
        <f t="shared" si="427"/>
        <v>0</v>
      </c>
      <c r="H1846" s="22">
        <f t="shared" si="428"/>
        <v>0</v>
      </c>
      <c r="I1846" s="116">
        <v>0</v>
      </c>
      <c r="J1846" s="116">
        <v>0</v>
      </c>
      <c r="K1846" s="116">
        <v>0</v>
      </c>
      <c r="L1846" s="116">
        <v>0</v>
      </c>
      <c r="M1846" s="22">
        <f t="shared" si="429"/>
        <v>0</v>
      </c>
      <c r="N1846" s="116">
        <v>0</v>
      </c>
      <c r="O1846" s="116">
        <v>0</v>
      </c>
      <c r="P1846" s="116">
        <v>0</v>
      </c>
      <c r="Q1846" s="116">
        <v>0</v>
      </c>
      <c r="R1846" s="22">
        <f t="shared" si="430"/>
        <v>0</v>
      </c>
      <c r="S1846" s="116">
        <v>0</v>
      </c>
      <c r="T1846" s="116">
        <v>0</v>
      </c>
      <c r="U1846" s="116">
        <v>0</v>
      </c>
      <c r="V1846" s="116">
        <v>0</v>
      </c>
      <c r="W1846" s="22">
        <f t="shared" si="431"/>
        <v>0</v>
      </c>
      <c r="X1846" s="22">
        <f t="shared" si="432"/>
        <v>0</v>
      </c>
      <c r="Y1846" s="22">
        <f ca="1">OFFSET('Cost Study'!$B$7,'Operations Support'!$C1846,'Operations Support'!$B1846)*$H1846</f>
        <v>0</v>
      </c>
      <c r="Z1846" s="23">
        <f ca="1">Y1846*'Cost Study'!$B$31</f>
        <v>0</v>
      </c>
      <c r="AA1846" s="23">
        <f ca="1">IF(A1846=10298,1.51,1)*IF($B1846&lt;3,$D1846*'Cost Study'!$B$32*OFFSET('Cost Study'!$B$7,'Operations Support'!$C1846,'Operations Support'!$B1846),0)</f>
        <v>0</v>
      </c>
      <c r="AB1846" s="24">
        <f ca="1">AA1846*'Cost Study'!$B$31</f>
        <v>0</v>
      </c>
      <c r="AC1846" s="23">
        <f ca="1">Y1846*'Cost Study'!$B$31</f>
        <v>0</v>
      </c>
      <c r="AD1846" s="24">
        <f ca="1">AA1846*'Cost Study'!$B$31</f>
        <v>0</v>
      </c>
      <c r="AE1846" s="377">
        <f t="shared" ca="1" si="433"/>
        <v>0</v>
      </c>
      <c r="AF1846" s="377">
        <f t="shared" ca="1" si="434"/>
        <v>0</v>
      </c>
      <c r="AH1846" s="688">
        <f>IFERROR($H1846/SUMIF($A:$A,$A1846,$H:$H)*SUMIF(Summary!$A$110:$A$186,$A1846,Summary!$P$110:$P$186),0)</f>
        <v>0</v>
      </c>
      <c r="AI1846" s="689">
        <f t="shared" ca="1" si="435"/>
        <v>0</v>
      </c>
      <c r="AJ1846" s="688">
        <f>IFERROR(H1846/SUMIF(A:A,A1846,H:H)*SUMIF(Summary!$A$110:$A$186,'Operations Support'!A1846,Summary!$Q$110:$Q$186),0)</f>
        <v>0</v>
      </c>
      <c r="AK1846" s="688">
        <f t="shared" ca="1" si="436"/>
        <v>0</v>
      </c>
      <c r="AL1846" s="1"/>
      <c r="AM1846" s="688">
        <f>IFERROR($H1846/SUMIF($A:$A,$A1846,$H:$H)*SUMIF(Summary!$A$230:$A$266,$A1846,Summary!$P$230:$P$266),0)</f>
        <v>0</v>
      </c>
      <c r="AN1846" s="688">
        <f>IFERROR($H1846/SUMIF($A:$A,$A1846,$H:$H)*(SUMIF(Summary!$A$230:$A$266,$A1846,Summary!$L$230:$L$266)+SUMIF(Summary!$A$281:$A$317,$A1846,Summary!$L$281:$L$317))-AM1846,0)</f>
        <v>0</v>
      </c>
      <c r="AO1846" s="688">
        <f>IFERROR($H1846/SUMIF($A:$A,$A1846,$H:$H)*SUMIF(Summary!$A$230:$A$266,$A1846,Summary!$Q$230:$Q$266),0)</f>
        <v>0</v>
      </c>
      <c r="AP1846" s="688">
        <f>IFERROR($H1846/SUMIF($A:$A,$A1846,$H:$H)*(SUMIF(Summary!$A$230:$A$266,$A1846,Summary!$L$230:$L$266)+SUMIF(Summary!$A$281:$A$317,$A1846,Summary!$L$281:$L$317))-AO1846,0)</f>
        <v>0</v>
      </c>
      <c r="AQ1846" s="306"/>
      <c r="AR1846" s="688">
        <f t="shared" ca="1" si="437"/>
        <v>0</v>
      </c>
      <c r="AS1846" s="688">
        <f t="shared" ca="1" si="438"/>
        <v>0</v>
      </c>
    </row>
    <row r="1847" spans="1:45" x14ac:dyDescent="0.2">
      <c r="A1847" s="423">
        <v>3646</v>
      </c>
      <c r="B1847" s="424">
        <v>3</v>
      </c>
      <c r="C1847" s="425" t="s">
        <v>315</v>
      </c>
      <c r="D1847" s="422">
        <f t="shared" si="424"/>
        <v>10607</v>
      </c>
      <c r="E1847" s="422">
        <f t="shared" si="425"/>
        <v>4929</v>
      </c>
      <c r="F1847" s="422">
        <f t="shared" si="426"/>
        <v>0</v>
      </c>
      <c r="G1847" s="422">
        <f t="shared" si="427"/>
        <v>0</v>
      </c>
      <c r="H1847" s="22">
        <f t="shared" si="428"/>
        <v>15536</v>
      </c>
      <c r="I1847" s="116">
        <v>3987</v>
      </c>
      <c r="J1847" s="116">
        <v>2246</v>
      </c>
      <c r="K1847" s="116">
        <v>0</v>
      </c>
      <c r="L1847" s="116">
        <v>0</v>
      </c>
      <c r="M1847" s="22">
        <f t="shared" si="429"/>
        <v>6233</v>
      </c>
      <c r="N1847" s="116">
        <v>4145</v>
      </c>
      <c r="O1847" s="116">
        <v>2074</v>
      </c>
      <c r="P1847" s="116">
        <v>0</v>
      </c>
      <c r="Q1847" s="116">
        <v>0</v>
      </c>
      <c r="R1847" s="22">
        <f t="shared" si="430"/>
        <v>6219</v>
      </c>
      <c r="S1847" s="116">
        <v>2475</v>
      </c>
      <c r="T1847" s="116">
        <v>609</v>
      </c>
      <c r="U1847" s="116">
        <v>0</v>
      </c>
      <c r="V1847" s="116">
        <v>0</v>
      </c>
      <c r="W1847" s="22">
        <f t="shared" si="431"/>
        <v>3084</v>
      </c>
      <c r="X1847" s="22">
        <f t="shared" si="432"/>
        <v>647.33333333333337</v>
      </c>
      <c r="Y1847" s="22">
        <f ca="1">OFFSET('Cost Study'!$B$7,'Operations Support'!$C1847,'Operations Support'!$B1847)*$H1847</f>
        <v>50802.720000000001</v>
      </c>
      <c r="Z1847" s="23">
        <f ca="1">Y1847*'Cost Study'!$B$31</f>
        <v>2837429.9572688444</v>
      </c>
      <c r="AA1847" s="23">
        <f ca="1">IF(A1847=10298,1.51,1)*IF($B1847&lt;3,$D1847*'Cost Study'!$B$32*OFFSET('Cost Study'!$B$7,'Operations Support'!$C1847,'Operations Support'!$B1847),0)</f>
        <v>0</v>
      </c>
      <c r="AB1847" s="24">
        <f ca="1">AA1847*'Cost Study'!$B$31</f>
        <v>0</v>
      </c>
      <c r="AC1847" s="23">
        <f ca="1">Y1847*'Cost Study'!$B$31</f>
        <v>2837429.9572688444</v>
      </c>
      <c r="AD1847" s="24">
        <f ca="1">AA1847*'Cost Study'!$B$31</f>
        <v>0</v>
      </c>
      <c r="AE1847" s="377">
        <f t="shared" ca="1" si="433"/>
        <v>2837429.9572688444</v>
      </c>
      <c r="AF1847" s="377">
        <f t="shared" ca="1" si="434"/>
        <v>2837429.9572688444</v>
      </c>
      <c r="AH1847" s="688">
        <f>IFERROR($H1847/SUMIF($A:$A,$A1847,$H:$H)*SUMIF(Summary!$A$110:$A$186,$A1847,Summary!$P$110:$P$186),0)</f>
        <v>324638.87683483621</v>
      </c>
      <c r="AI1847" s="689">
        <f t="shared" ca="1" si="435"/>
        <v>2512791.080434008</v>
      </c>
      <c r="AJ1847" s="688">
        <f>IFERROR(H1847/SUMIF(A:A,A1847,H:H)*SUMIF(Summary!$A$110:$A$186,'Operations Support'!A1847,Summary!$Q$110:$Q$186),0)</f>
        <v>325449.10177583306</v>
      </c>
      <c r="AK1847" s="688">
        <f t="shared" ca="1" si="436"/>
        <v>2511980.8554930114</v>
      </c>
      <c r="AM1847" s="688">
        <f>IFERROR($H1847/SUMIF($A:$A,$A1847,$H:$H)*SUMIF(Summary!$A$230:$A$266,$A1847,Summary!$P$230:$P$266),0)</f>
        <v>61422.129023012545</v>
      </c>
      <c r="AN1847" s="688">
        <f>IFERROR($H1847/SUMIF($A:$A,$A1847,$H:$H)*(SUMIF(Summary!$A$230:$A$266,$A1847,Summary!$L$230:$L$266)+SUMIF(Summary!$A$281:$A$317,$A1847,Summary!$L$281:$L$317))-AM1847,0)</f>
        <v>226478.94207061885</v>
      </c>
      <c r="AO1847" s="688">
        <f>IFERROR($H1847/SUMIF($A:$A,$A1847,$H:$H)*SUMIF(Summary!$A$230:$A$266,$A1847,Summary!$Q$230:$Q$266),0)</f>
        <v>61575.424713746761</v>
      </c>
      <c r="AP1847" s="688">
        <f>IFERROR($H1847/SUMIF($A:$A,$A1847,$H:$H)*(SUMIF(Summary!$A$230:$A$266,$A1847,Summary!$L$230:$L$266)+SUMIF(Summary!$A$281:$A$317,$A1847,Summary!$L$281:$L$317))-AO1847,0)</f>
        <v>226325.64637988462</v>
      </c>
      <c r="AQ1847" s="306"/>
      <c r="AR1847" s="688">
        <f t="shared" ca="1" si="437"/>
        <v>2739270.0225046268</v>
      </c>
      <c r="AS1847" s="688">
        <f t="shared" ca="1" si="438"/>
        <v>2738306.5018728962</v>
      </c>
    </row>
    <row r="1848" spans="1:45" x14ac:dyDescent="0.2">
      <c r="A1848" s="423">
        <v>3646</v>
      </c>
      <c r="B1848" s="424">
        <v>3</v>
      </c>
      <c r="C1848" s="425" t="s">
        <v>316</v>
      </c>
      <c r="D1848" s="422">
        <f t="shared" si="424"/>
        <v>0</v>
      </c>
      <c r="E1848" s="422">
        <f t="shared" si="425"/>
        <v>0</v>
      </c>
      <c r="F1848" s="422">
        <f t="shared" si="426"/>
        <v>0</v>
      </c>
      <c r="G1848" s="422">
        <f t="shared" si="427"/>
        <v>0</v>
      </c>
      <c r="H1848" s="22">
        <f t="shared" si="428"/>
        <v>0</v>
      </c>
      <c r="I1848" s="116">
        <v>0</v>
      </c>
      <c r="J1848" s="116">
        <v>0</v>
      </c>
      <c r="K1848" s="116">
        <v>0</v>
      </c>
      <c r="L1848" s="116">
        <v>0</v>
      </c>
      <c r="M1848" s="22">
        <f t="shared" si="429"/>
        <v>0</v>
      </c>
      <c r="N1848" s="116">
        <v>0</v>
      </c>
      <c r="O1848" s="116">
        <v>0</v>
      </c>
      <c r="P1848" s="116">
        <v>0</v>
      </c>
      <c r="Q1848" s="116">
        <v>0</v>
      </c>
      <c r="R1848" s="22">
        <f t="shared" si="430"/>
        <v>0</v>
      </c>
      <c r="S1848" s="116">
        <v>0</v>
      </c>
      <c r="T1848" s="116">
        <v>0</v>
      </c>
      <c r="U1848" s="116">
        <v>0</v>
      </c>
      <c r="V1848" s="116">
        <v>0</v>
      </c>
      <c r="W1848" s="22">
        <f t="shared" si="431"/>
        <v>0</v>
      </c>
      <c r="X1848" s="22">
        <f t="shared" si="432"/>
        <v>0</v>
      </c>
      <c r="Y1848" s="22">
        <f ca="1">OFFSET('Cost Study'!$B$7,'Operations Support'!$C1848,'Operations Support'!$B1848)*$H1848</f>
        <v>0</v>
      </c>
      <c r="Z1848" s="23">
        <f ca="1">Y1848*'Cost Study'!$B$31</f>
        <v>0</v>
      </c>
      <c r="AA1848" s="23">
        <f ca="1">IF(A1848=10298,1.51,1)*IF($B1848&lt;3,$D1848*'Cost Study'!$B$32*OFFSET('Cost Study'!$B$7,'Operations Support'!$C1848,'Operations Support'!$B1848),0)</f>
        <v>0</v>
      </c>
      <c r="AB1848" s="24">
        <f ca="1">AA1848*'Cost Study'!$B$31</f>
        <v>0</v>
      </c>
      <c r="AC1848" s="23">
        <f ca="1">Y1848*'Cost Study'!$B$31</f>
        <v>0</v>
      </c>
      <c r="AD1848" s="24">
        <f ca="1">AA1848*'Cost Study'!$B$31</f>
        <v>0</v>
      </c>
      <c r="AE1848" s="377">
        <f t="shared" ca="1" si="433"/>
        <v>0</v>
      </c>
      <c r="AF1848" s="377">
        <f t="shared" ca="1" si="434"/>
        <v>0</v>
      </c>
      <c r="AH1848" s="688">
        <f>IFERROR($H1848/SUMIF($A:$A,$A1848,$H:$H)*SUMIF(Summary!$A$110:$A$186,$A1848,Summary!$P$110:$P$186),0)</f>
        <v>0</v>
      </c>
      <c r="AI1848" s="689">
        <f t="shared" ca="1" si="435"/>
        <v>0</v>
      </c>
      <c r="AJ1848" s="688">
        <f>IFERROR(H1848/SUMIF(A:A,A1848,H:H)*SUMIF(Summary!$A$110:$A$186,'Operations Support'!A1848,Summary!$Q$110:$Q$186),0)</f>
        <v>0</v>
      </c>
      <c r="AK1848" s="688">
        <f t="shared" ca="1" si="436"/>
        <v>0</v>
      </c>
      <c r="AM1848" s="688">
        <f>IFERROR($H1848/SUMIF($A:$A,$A1848,$H:$H)*SUMIF(Summary!$A$230:$A$266,$A1848,Summary!$P$230:$P$266),0)</f>
        <v>0</v>
      </c>
      <c r="AN1848" s="688">
        <f>IFERROR($H1848/SUMIF($A:$A,$A1848,$H:$H)*(SUMIF(Summary!$A$230:$A$266,$A1848,Summary!$L$230:$L$266)+SUMIF(Summary!$A$281:$A$317,$A1848,Summary!$L$281:$L$317))-AM1848,0)</f>
        <v>0</v>
      </c>
      <c r="AO1848" s="688">
        <f>IFERROR($H1848/SUMIF($A:$A,$A1848,$H:$H)*SUMIF(Summary!$A$230:$A$266,$A1848,Summary!$Q$230:$Q$266),0)</f>
        <v>0</v>
      </c>
      <c r="AP1848" s="688">
        <f>IFERROR($H1848/SUMIF($A:$A,$A1848,$H:$H)*(SUMIF(Summary!$A$230:$A$266,$A1848,Summary!$L$230:$L$266)+SUMIF(Summary!$A$281:$A$317,$A1848,Summary!$L$281:$L$317))-AO1848,0)</f>
        <v>0</v>
      </c>
      <c r="AQ1848" s="306"/>
      <c r="AR1848" s="688">
        <f t="shared" ca="1" si="437"/>
        <v>0</v>
      </c>
      <c r="AS1848" s="688">
        <f t="shared" ca="1" si="438"/>
        <v>0</v>
      </c>
    </row>
    <row r="1849" spans="1:45" x14ac:dyDescent="0.2">
      <c r="A1849" s="423">
        <v>3646</v>
      </c>
      <c r="B1849" s="424">
        <v>3</v>
      </c>
      <c r="C1849" s="425" t="s">
        <v>317</v>
      </c>
      <c r="D1849" s="422">
        <f t="shared" si="424"/>
        <v>0</v>
      </c>
      <c r="E1849" s="422">
        <f t="shared" si="425"/>
        <v>0</v>
      </c>
      <c r="F1849" s="422">
        <f t="shared" si="426"/>
        <v>0</v>
      </c>
      <c r="G1849" s="422">
        <f t="shared" si="427"/>
        <v>0</v>
      </c>
      <c r="H1849" s="22">
        <f t="shared" si="428"/>
        <v>0</v>
      </c>
      <c r="I1849" s="116">
        <v>0</v>
      </c>
      <c r="J1849" s="116">
        <v>0</v>
      </c>
      <c r="K1849" s="116">
        <v>0</v>
      </c>
      <c r="L1849" s="116">
        <v>0</v>
      </c>
      <c r="M1849" s="22">
        <f t="shared" si="429"/>
        <v>0</v>
      </c>
      <c r="N1849" s="116">
        <v>0</v>
      </c>
      <c r="O1849" s="116">
        <v>0</v>
      </c>
      <c r="P1849" s="116">
        <v>0</v>
      </c>
      <c r="Q1849" s="116">
        <v>0</v>
      </c>
      <c r="R1849" s="22">
        <f t="shared" si="430"/>
        <v>0</v>
      </c>
      <c r="S1849" s="116">
        <v>0</v>
      </c>
      <c r="T1849" s="116">
        <v>0</v>
      </c>
      <c r="U1849" s="116">
        <v>0</v>
      </c>
      <c r="V1849" s="116">
        <v>0</v>
      </c>
      <c r="W1849" s="22">
        <f t="shared" si="431"/>
        <v>0</v>
      </c>
      <c r="X1849" s="22">
        <f t="shared" si="432"/>
        <v>0</v>
      </c>
      <c r="Y1849" s="22">
        <f ca="1">OFFSET('Cost Study'!$B$7,'Operations Support'!$C1849,'Operations Support'!$B1849)*$H1849</f>
        <v>0</v>
      </c>
      <c r="Z1849" s="23">
        <f ca="1">Y1849*'Cost Study'!$B$31</f>
        <v>0</v>
      </c>
      <c r="AA1849" s="23">
        <f ca="1">IF(A1849=10298,1.51,1)*IF($B1849&lt;3,$D1849*'Cost Study'!$B$32*OFFSET('Cost Study'!$B$7,'Operations Support'!$C1849,'Operations Support'!$B1849),0)</f>
        <v>0</v>
      </c>
      <c r="AB1849" s="24">
        <f ca="1">AA1849*'Cost Study'!$B$31</f>
        <v>0</v>
      </c>
      <c r="AC1849" s="23">
        <f ca="1">Y1849*'Cost Study'!$B$31</f>
        <v>0</v>
      </c>
      <c r="AD1849" s="24">
        <f ca="1">AA1849*'Cost Study'!$B$31</f>
        <v>0</v>
      </c>
      <c r="AE1849" s="377">
        <f t="shared" ca="1" si="433"/>
        <v>0</v>
      </c>
      <c r="AF1849" s="377">
        <f t="shared" ca="1" si="434"/>
        <v>0</v>
      </c>
      <c r="AH1849" s="688">
        <f>IFERROR($H1849/SUMIF($A:$A,$A1849,$H:$H)*SUMIF(Summary!$A$110:$A$186,$A1849,Summary!$P$110:$P$186),0)</f>
        <v>0</v>
      </c>
      <c r="AI1849" s="689">
        <f t="shared" ca="1" si="435"/>
        <v>0</v>
      </c>
      <c r="AJ1849" s="688">
        <f>IFERROR(H1849/SUMIF(A:A,A1849,H:H)*SUMIF(Summary!$A$110:$A$186,'Operations Support'!A1849,Summary!$Q$110:$Q$186),0)</f>
        <v>0</v>
      </c>
      <c r="AK1849" s="688">
        <f t="shared" ca="1" si="436"/>
        <v>0</v>
      </c>
      <c r="AM1849" s="688">
        <f>IFERROR($H1849/SUMIF($A:$A,$A1849,$H:$H)*SUMIF(Summary!$A$230:$A$266,$A1849,Summary!$P$230:$P$266),0)</f>
        <v>0</v>
      </c>
      <c r="AN1849" s="688">
        <f>IFERROR($H1849/SUMIF($A:$A,$A1849,$H:$H)*(SUMIF(Summary!$A$230:$A$266,$A1849,Summary!$L$230:$L$266)+SUMIF(Summary!$A$281:$A$317,$A1849,Summary!$L$281:$L$317))-AM1849,0)</f>
        <v>0</v>
      </c>
      <c r="AO1849" s="688">
        <f>IFERROR($H1849/SUMIF($A:$A,$A1849,$H:$H)*SUMIF(Summary!$A$230:$A$266,$A1849,Summary!$Q$230:$Q$266),0)</f>
        <v>0</v>
      </c>
      <c r="AP1849" s="688">
        <f>IFERROR($H1849/SUMIF($A:$A,$A1849,$H:$H)*(SUMIF(Summary!$A$230:$A$266,$A1849,Summary!$L$230:$L$266)+SUMIF(Summary!$A$281:$A$317,$A1849,Summary!$L$281:$L$317))-AO1849,0)</f>
        <v>0</v>
      </c>
      <c r="AQ1849" s="306"/>
      <c r="AR1849" s="688">
        <f t="shared" ca="1" si="437"/>
        <v>0</v>
      </c>
      <c r="AS1849" s="688">
        <f t="shared" ca="1" si="438"/>
        <v>0</v>
      </c>
    </row>
    <row r="1850" spans="1:45" x14ac:dyDescent="0.2">
      <c r="A1850" s="423">
        <v>3646</v>
      </c>
      <c r="B1850" s="424">
        <v>3</v>
      </c>
      <c r="C1850" s="425" t="s">
        <v>318</v>
      </c>
      <c r="D1850" s="422">
        <f t="shared" si="424"/>
        <v>204</v>
      </c>
      <c r="E1850" s="422">
        <f t="shared" si="425"/>
        <v>0</v>
      </c>
      <c r="F1850" s="422">
        <f t="shared" si="426"/>
        <v>0</v>
      </c>
      <c r="G1850" s="422">
        <f t="shared" si="427"/>
        <v>0</v>
      </c>
      <c r="H1850" s="22">
        <f t="shared" si="428"/>
        <v>204</v>
      </c>
      <c r="I1850" s="116">
        <v>30</v>
      </c>
      <c r="J1850" s="116">
        <v>0</v>
      </c>
      <c r="K1850" s="116">
        <v>0</v>
      </c>
      <c r="L1850" s="116">
        <v>0</v>
      </c>
      <c r="M1850" s="22">
        <f t="shared" si="429"/>
        <v>30</v>
      </c>
      <c r="N1850" s="116">
        <v>174</v>
      </c>
      <c r="O1850" s="116">
        <v>0</v>
      </c>
      <c r="P1850" s="116">
        <v>0</v>
      </c>
      <c r="Q1850" s="116">
        <v>0</v>
      </c>
      <c r="R1850" s="22">
        <f t="shared" si="430"/>
        <v>174</v>
      </c>
      <c r="S1850" s="116">
        <v>0</v>
      </c>
      <c r="T1850" s="116">
        <v>0</v>
      </c>
      <c r="U1850" s="116">
        <v>0</v>
      </c>
      <c r="V1850" s="116">
        <v>0</v>
      </c>
      <c r="W1850" s="22">
        <f t="shared" si="431"/>
        <v>0</v>
      </c>
      <c r="X1850" s="22">
        <f t="shared" si="432"/>
        <v>8.5</v>
      </c>
      <c r="Y1850" s="22">
        <f ca="1">OFFSET('Cost Study'!$B$7,'Operations Support'!$C1850,'Operations Support'!$B1850)*$H1850</f>
        <v>779.28</v>
      </c>
      <c r="Z1850" s="23">
        <f ca="1">Y1850*'Cost Study'!$B$31</f>
        <v>43524.29194933785</v>
      </c>
      <c r="AA1850" s="23">
        <f ca="1">IF(A1850=10298,1.51,1)*IF($B1850&lt;3,$D1850*'Cost Study'!$B$32*OFFSET('Cost Study'!$B$7,'Operations Support'!$C1850,'Operations Support'!$B1850),0)</f>
        <v>0</v>
      </c>
      <c r="AB1850" s="24">
        <f ca="1">AA1850*'Cost Study'!$B$31</f>
        <v>0</v>
      </c>
      <c r="AC1850" s="23">
        <f ca="1">Y1850*'Cost Study'!$B$31</f>
        <v>43524.29194933785</v>
      </c>
      <c r="AD1850" s="24">
        <f ca="1">AA1850*'Cost Study'!$B$31</f>
        <v>0</v>
      </c>
      <c r="AE1850" s="377">
        <f t="shared" ca="1" si="433"/>
        <v>43524.29194933785</v>
      </c>
      <c r="AF1850" s="377">
        <f t="shared" ca="1" si="434"/>
        <v>43524.29194933785</v>
      </c>
      <c r="AH1850" s="688">
        <f>IFERROR($H1850/SUMIF($A:$A,$A1850,$H:$H)*SUMIF(Summary!$A$110:$A$186,$A1850,Summary!$P$110:$P$186),0)</f>
        <v>4262.7658904677264</v>
      </c>
      <c r="AI1850" s="689">
        <f t="shared" ca="1" si="435"/>
        <v>39261.52605887012</v>
      </c>
      <c r="AJ1850" s="688">
        <f>IFERROR(H1850/SUMIF(A:A,A1850,H:H)*SUMIF(Summary!$A$110:$A$186,'Operations Support'!A1850,Summary!$Q$110:$Q$186),0)</f>
        <v>4273.4047864488903</v>
      </c>
      <c r="AK1850" s="688">
        <f t="shared" ca="1" si="436"/>
        <v>39250.887162888961</v>
      </c>
      <c r="AM1850" s="688">
        <f>IFERROR($H1850/SUMIF($A:$A,$A1850,$H:$H)*SUMIF(Summary!$A$230:$A$266,$A1850,Summary!$P$230:$P$266),0)</f>
        <v>806.52126163070034</v>
      </c>
      <c r="AN1850" s="688">
        <f>IFERROR($H1850/SUMIF($A:$A,$A1850,$H:$H)*(SUMIF(Summary!$A$230:$A$266,$A1850,Summary!$L$230:$L$266)+SUMIF(Summary!$A$281:$A$317,$A1850,Summary!$L$281:$L$317))-AM1850,0)</f>
        <v>2973.8481064885582</v>
      </c>
      <c r="AO1850" s="688">
        <f>IFERROR($H1850/SUMIF($A:$A,$A1850,$H:$H)*SUMIF(Summary!$A$230:$A$266,$A1850,Summary!$Q$230:$Q$266),0)</f>
        <v>808.53415561304973</v>
      </c>
      <c r="AP1850" s="688">
        <f>IFERROR($H1850/SUMIF($A:$A,$A1850,$H:$H)*(SUMIF(Summary!$A$230:$A$266,$A1850,Summary!$L$230:$L$266)+SUMIF(Summary!$A$281:$A$317,$A1850,Summary!$L$281:$L$317))-AO1850,0)</f>
        <v>2971.8352125062088</v>
      </c>
      <c r="AQ1850" s="306"/>
      <c r="AR1850" s="688">
        <f t="shared" ca="1" si="437"/>
        <v>42235.374165358677</v>
      </c>
      <c r="AS1850" s="688">
        <f t="shared" ca="1" si="438"/>
        <v>42222.722375395169</v>
      </c>
    </row>
    <row r="1851" spans="1:45" x14ac:dyDescent="0.2">
      <c r="A1851" s="423">
        <v>3646</v>
      </c>
      <c r="B1851" s="424">
        <v>3</v>
      </c>
      <c r="C1851" s="425" t="s">
        <v>319</v>
      </c>
      <c r="D1851" s="422">
        <f t="shared" si="424"/>
        <v>2937</v>
      </c>
      <c r="E1851" s="422">
        <f t="shared" si="425"/>
        <v>6782</v>
      </c>
      <c r="F1851" s="422">
        <f t="shared" si="426"/>
        <v>110</v>
      </c>
      <c r="G1851" s="422">
        <f t="shared" si="427"/>
        <v>0</v>
      </c>
      <c r="H1851" s="22">
        <f t="shared" si="428"/>
        <v>9829</v>
      </c>
      <c r="I1851" s="116">
        <v>1002</v>
      </c>
      <c r="J1851" s="116">
        <v>3291</v>
      </c>
      <c r="K1851" s="116">
        <v>10</v>
      </c>
      <c r="L1851" s="116">
        <v>0</v>
      </c>
      <c r="M1851" s="22">
        <f t="shared" si="429"/>
        <v>4303</v>
      </c>
      <c r="N1851" s="116">
        <v>1026</v>
      </c>
      <c r="O1851" s="116">
        <v>2103</v>
      </c>
      <c r="P1851" s="116">
        <v>45</v>
      </c>
      <c r="Q1851" s="116">
        <v>0</v>
      </c>
      <c r="R1851" s="22">
        <f t="shared" si="430"/>
        <v>3174</v>
      </c>
      <c r="S1851" s="116">
        <v>909</v>
      </c>
      <c r="T1851" s="116">
        <v>1388</v>
      </c>
      <c r="U1851" s="116">
        <v>55</v>
      </c>
      <c r="V1851" s="116">
        <v>0</v>
      </c>
      <c r="W1851" s="22">
        <f t="shared" si="431"/>
        <v>2352</v>
      </c>
      <c r="X1851" s="22">
        <f t="shared" si="432"/>
        <v>409.54166666666669</v>
      </c>
      <c r="Y1851" s="22">
        <f ca="1">OFFSET('Cost Study'!$B$7,'Operations Support'!$C1851,'Operations Support'!$B1851)*$H1851</f>
        <v>26931.460000000003</v>
      </c>
      <c r="Z1851" s="23">
        <f ca="1">Y1851*'Cost Study'!$B$31</f>
        <v>1504174.0166075281</v>
      </c>
      <c r="AA1851" s="23">
        <f ca="1">IF(A1851=10298,1.51,1)*IF($B1851&lt;3,$D1851*'Cost Study'!$B$32*OFFSET('Cost Study'!$B$7,'Operations Support'!$C1851,'Operations Support'!$B1851),0)</f>
        <v>0</v>
      </c>
      <c r="AB1851" s="24">
        <f ca="1">AA1851*'Cost Study'!$B$31</f>
        <v>0</v>
      </c>
      <c r="AC1851" s="23">
        <f ca="1">Y1851*'Cost Study'!$B$31</f>
        <v>1504174.0166075281</v>
      </c>
      <c r="AD1851" s="24">
        <f ca="1">AA1851*'Cost Study'!$B$31</f>
        <v>0</v>
      </c>
      <c r="AE1851" s="377">
        <f t="shared" ca="1" si="433"/>
        <v>1504174.0166075281</v>
      </c>
      <c r="AF1851" s="377">
        <f t="shared" ca="1" si="434"/>
        <v>1504174.0166075281</v>
      </c>
      <c r="AH1851" s="688">
        <f>IFERROR($H1851/SUMIF($A:$A,$A1851,$H:$H)*SUMIF(Summary!$A$110:$A$186,$A1851,Summary!$P$110:$P$186),0)</f>
        <v>205385.9114578788</v>
      </c>
      <c r="AI1851" s="689">
        <f t="shared" ca="1" si="435"/>
        <v>1298788.1051496493</v>
      </c>
      <c r="AJ1851" s="688">
        <f>IFERROR(H1851/SUMIF(A:A,A1851,H:H)*SUMIF(Summary!$A$110:$A$186,'Operations Support'!A1851,Summary!$Q$110:$Q$186),0)</f>
        <v>205898.50806865754</v>
      </c>
      <c r="AK1851" s="688">
        <f t="shared" ca="1" si="436"/>
        <v>1298275.5085388706</v>
      </c>
      <c r="AM1851" s="688">
        <f>IFERROR($H1851/SUMIF($A:$A,$A1851,$H:$H)*SUMIF(Summary!$A$230:$A$266,$A1851,Summary!$P$230:$P$266),0)</f>
        <v>38859.301375334086</v>
      </c>
      <c r="AN1851" s="688">
        <f>IFERROR($H1851/SUMIF($A:$A,$A1851,$H:$H)*(SUMIF(Summary!$A$230:$A$266,$A1851,Summary!$L$230:$L$266)+SUMIF(Summary!$A$281:$A$317,$A1851,Summary!$L$281:$L$317))-AM1851,0)</f>
        <v>143284.08352292175</v>
      </c>
      <c r="AO1851" s="688">
        <f>IFERROR($H1851/SUMIF($A:$A,$A1851,$H:$H)*SUMIF(Summary!$A$230:$A$266,$A1851,Summary!$Q$230:$Q$266),0)</f>
        <v>38956.285370199337</v>
      </c>
      <c r="AP1851" s="688">
        <f>IFERROR($H1851/SUMIF($A:$A,$A1851,$H:$H)*(SUMIF(Summary!$A$230:$A$266,$A1851,Summary!$L$230:$L$266)+SUMIF(Summary!$A$281:$A$317,$A1851,Summary!$L$281:$L$317))-AO1851,0)</f>
        <v>143187.09952805651</v>
      </c>
      <c r="AQ1851" s="306"/>
      <c r="AR1851" s="688">
        <f t="shared" ca="1" si="437"/>
        <v>1442072.188672571</v>
      </c>
      <c r="AS1851" s="688">
        <f t="shared" ca="1" si="438"/>
        <v>1441462.6080669272</v>
      </c>
    </row>
    <row r="1852" spans="1:45" x14ac:dyDescent="0.2">
      <c r="A1852" s="423">
        <v>3646</v>
      </c>
      <c r="B1852" s="424">
        <v>3</v>
      </c>
      <c r="C1852" s="425" t="s">
        <v>320</v>
      </c>
      <c r="D1852" s="422">
        <f t="shared" si="424"/>
        <v>0</v>
      </c>
      <c r="E1852" s="422">
        <f t="shared" si="425"/>
        <v>0</v>
      </c>
      <c r="F1852" s="422">
        <f t="shared" si="426"/>
        <v>0</v>
      </c>
      <c r="G1852" s="422">
        <f t="shared" si="427"/>
        <v>0</v>
      </c>
      <c r="H1852" s="22">
        <f t="shared" si="428"/>
        <v>0</v>
      </c>
      <c r="I1852" s="116">
        <v>0</v>
      </c>
      <c r="J1852" s="116">
        <v>0</v>
      </c>
      <c r="K1852" s="116">
        <v>0</v>
      </c>
      <c r="L1852" s="116">
        <v>0</v>
      </c>
      <c r="M1852" s="22">
        <f t="shared" si="429"/>
        <v>0</v>
      </c>
      <c r="N1852" s="116">
        <v>0</v>
      </c>
      <c r="O1852" s="116">
        <v>0</v>
      </c>
      <c r="P1852" s="116">
        <v>0</v>
      </c>
      <c r="Q1852" s="116">
        <v>0</v>
      </c>
      <c r="R1852" s="22">
        <f t="shared" si="430"/>
        <v>0</v>
      </c>
      <c r="S1852" s="116">
        <v>0</v>
      </c>
      <c r="T1852" s="116">
        <v>0</v>
      </c>
      <c r="U1852" s="116">
        <v>0</v>
      </c>
      <c r="V1852" s="116">
        <v>0</v>
      </c>
      <c r="W1852" s="22">
        <f t="shared" si="431"/>
        <v>0</v>
      </c>
      <c r="X1852" s="22">
        <f t="shared" si="432"/>
        <v>0</v>
      </c>
      <c r="Y1852" s="22">
        <f ca="1">OFFSET('Cost Study'!$B$7,'Operations Support'!$C1852,'Operations Support'!$B1852)*$H1852</f>
        <v>0</v>
      </c>
      <c r="Z1852" s="23">
        <f ca="1">Y1852*'Cost Study'!$B$31</f>
        <v>0</v>
      </c>
      <c r="AA1852" s="23">
        <f ca="1">IF(A1852=10298,1.51,1)*IF($B1852&lt;3,$D1852*'Cost Study'!$B$32*OFFSET('Cost Study'!$B$7,'Operations Support'!$C1852,'Operations Support'!$B1852),0)</f>
        <v>0</v>
      </c>
      <c r="AB1852" s="24">
        <f ca="1">AA1852*'Cost Study'!$B$31</f>
        <v>0</v>
      </c>
      <c r="AC1852" s="23">
        <f ca="1">Y1852*'Cost Study'!$B$31</f>
        <v>0</v>
      </c>
      <c r="AD1852" s="24">
        <f ca="1">AA1852*'Cost Study'!$B$31</f>
        <v>0</v>
      </c>
      <c r="AE1852" s="377">
        <f t="shared" ca="1" si="433"/>
        <v>0</v>
      </c>
      <c r="AF1852" s="377">
        <f t="shared" ca="1" si="434"/>
        <v>0</v>
      </c>
      <c r="AH1852" s="688">
        <f>IFERROR($H1852/SUMIF($A:$A,$A1852,$H:$H)*SUMIF(Summary!$A$110:$A$186,$A1852,Summary!$P$110:$P$186),0)</f>
        <v>0</v>
      </c>
      <c r="AI1852" s="689">
        <f t="shared" ca="1" si="435"/>
        <v>0</v>
      </c>
      <c r="AJ1852" s="688">
        <f>IFERROR(H1852/SUMIF(A:A,A1852,H:H)*SUMIF(Summary!$A$110:$A$186,'Operations Support'!A1852,Summary!$Q$110:$Q$186),0)</f>
        <v>0</v>
      </c>
      <c r="AK1852" s="688">
        <f t="shared" ca="1" si="436"/>
        <v>0</v>
      </c>
      <c r="AM1852" s="688">
        <f>IFERROR($H1852/SUMIF($A:$A,$A1852,$H:$H)*SUMIF(Summary!$A$230:$A$266,$A1852,Summary!$P$230:$P$266),0)</f>
        <v>0</v>
      </c>
      <c r="AN1852" s="688">
        <f>IFERROR($H1852/SUMIF($A:$A,$A1852,$H:$H)*(SUMIF(Summary!$A$230:$A$266,$A1852,Summary!$L$230:$L$266)+SUMIF(Summary!$A$281:$A$317,$A1852,Summary!$L$281:$L$317))-AM1852,0)</f>
        <v>0</v>
      </c>
      <c r="AO1852" s="688">
        <f>IFERROR($H1852/SUMIF($A:$A,$A1852,$H:$H)*SUMIF(Summary!$A$230:$A$266,$A1852,Summary!$Q$230:$Q$266),0)</f>
        <v>0</v>
      </c>
      <c r="AP1852" s="688">
        <f>IFERROR($H1852/SUMIF($A:$A,$A1852,$H:$H)*(SUMIF(Summary!$A$230:$A$266,$A1852,Summary!$L$230:$L$266)+SUMIF(Summary!$A$281:$A$317,$A1852,Summary!$L$281:$L$317))-AO1852,0)</f>
        <v>0</v>
      </c>
      <c r="AQ1852" s="306"/>
      <c r="AR1852" s="688">
        <f t="shared" ca="1" si="437"/>
        <v>0</v>
      </c>
      <c r="AS1852" s="688">
        <f t="shared" ca="1" si="438"/>
        <v>0</v>
      </c>
    </row>
    <row r="1853" spans="1:45" x14ac:dyDescent="0.2">
      <c r="A1853" s="423">
        <v>3646</v>
      </c>
      <c r="B1853" s="424">
        <v>4</v>
      </c>
      <c r="C1853" s="425" t="s">
        <v>300</v>
      </c>
      <c r="D1853" s="422">
        <f t="shared" si="424"/>
        <v>2168</v>
      </c>
      <c r="E1853" s="422">
        <f t="shared" si="425"/>
        <v>318</v>
      </c>
      <c r="F1853" s="422">
        <f t="shared" si="426"/>
        <v>15</v>
      </c>
      <c r="G1853" s="422">
        <f t="shared" si="427"/>
        <v>49</v>
      </c>
      <c r="H1853" s="22">
        <f t="shared" si="428"/>
        <v>2452</v>
      </c>
      <c r="I1853" s="116">
        <v>870</v>
      </c>
      <c r="J1853" s="116">
        <v>121</v>
      </c>
      <c r="K1853" s="116">
        <v>0</v>
      </c>
      <c r="L1853" s="116">
        <v>18</v>
      </c>
      <c r="M1853" s="22">
        <f t="shared" si="429"/>
        <v>973</v>
      </c>
      <c r="N1853" s="116">
        <v>803</v>
      </c>
      <c r="O1853" s="116">
        <v>156</v>
      </c>
      <c r="P1853" s="116">
        <v>15</v>
      </c>
      <c r="Q1853" s="116">
        <v>20</v>
      </c>
      <c r="R1853" s="22">
        <f t="shared" si="430"/>
        <v>954</v>
      </c>
      <c r="S1853" s="116">
        <v>495</v>
      </c>
      <c r="T1853" s="116">
        <v>41</v>
      </c>
      <c r="U1853" s="116">
        <v>0</v>
      </c>
      <c r="V1853" s="116">
        <v>11</v>
      </c>
      <c r="W1853" s="22">
        <f t="shared" si="431"/>
        <v>525</v>
      </c>
      <c r="X1853" s="22">
        <f t="shared" si="432"/>
        <v>136.22222222222223</v>
      </c>
      <c r="Y1853" s="22">
        <f ca="1">OFFSET('Cost Study'!$B$7,'Operations Support'!$C1853,'Operations Support'!$B1853)*$H1853</f>
        <v>30355.760000000002</v>
      </c>
      <c r="Z1853" s="23">
        <f ca="1">Y1853*'Cost Study'!$B$31</f>
        <v>1695427.7802382098</v>
      </c>
      <c r="AA1853" s="23">
        <f ca="1">IF(A1853=10298,1.51,1)*IF($B1853&lt;3,$D1853*'Cost Study'!$B$32*OFFSET('Cost Study'!$B$7,'Operations Support'!$C1853,'Operations Support'!$B1853),0)</f>
        <v>0</v>
      </c>
      <c r="AB1853" s="24">
        <f ca="1">AA1853*'Cost Study'!$B$31</f>
        <v>0</v>
      </c>
      <c r="AC1853" s="23">
        <f ca="1">Y1853*'Cost Study'!$B$31</f>
        <v>1695427.7802382098</v>
      </c>
      <c r="AD1853" s="24">
        <f ca="1">AA1853*'Cost Study'!$B$31</f>
        <v>0</v>
      </c>
      <c r="AE1853" s="377">
        <f t="shared" ca="1" si="433"/>
        <v>1695427.7802382098</v>
      </c>
      <c r="AF1853" s="377">
        <f t="shared" ca="1" si="434"/>
        <v>1695427.7802382098</v>
      </c>
      <c r="AH1853" s="688">
        <f>IFERROR($H1853/SUMIF($A:$A,$A1853,$H:$H)*SUMIF(Summary!$A$110:$A$186,$A1853,Summary!$P$110:$P$186),0)</f>
        <v>51236.77433052384</v>
      </c>
      <c r="AI1853" s="689">
        <f t="shared" ca="1" si="435"/>
        <v>1644191.005907686</v>
      </c>
      <c r="AJ1853" s="688">
        <f>IFERROR(H1853/SUMIF(A:A,A1853,H:H)*SUMIF(Summary!$A$110:$A$186,'Operations Support'!A1853,Summary!$Q$110:$Q$186),0)</f>
        <v>51364.649688101359</v>
      </c>
      <c r="AK1853" s="688">
        <f t="shared" ca="1" si="436"/>
        <v>1644063.1305501084</v>
      </c>
      <c r="AM1853" s="688">
        <f>IFERROR($H1853/SUMIF($A:$A,$A1853,$H:$H)*SUMIF(Summary!$A$230:$A$266,$A1853,Summary!$P$230:$P$266),0)</f>
        <v>9694.0692819533178</v>
      </c>
      <c r="AN1853" s="688">
        <f>IFERROR($H1853/SUMIF($A:$A,$A1853,$H:$H)*(SUMIF(Summary!$A$230:$A$266,$A1853,Summary!$L$230:$L$266)+SUMIF(Summary!$A$281:$A$317,$A1853,Summary!$L$281:$L$317))-AM1853,0)</f>
        <v>35744.488025048748</v>
      </c>
      <c r="AO1853" s="688">
        <f>IFERROR($H1853/SUMIF($A:$A,$A1853,$H:$H)*SUMIF(Summary!$A$230:$A$266,$A1853,Summary!$Q$230:$Q$266),0)</f>
        <v>9718.2634782509685</v>
      </c>
      <c r="AP1853" s="688">
        <f>IFERROR($H1853/SUMIF($A:$A,$A1853,$H:$H)*(SUMIF(Summary!$A$230:$A$266,$A1853,Summary!$L$230:$L$266)+SUMIF(Summary!$A$281:$A$317,$A1853,Summary!$L$281:$L$317))-AO1853,0)</f>
        <v>35720.293828751091</v>
      </c>
      <c r="AQ1853" s="306"/>
      <c r="AR1853" s="688">
        <f t="shared" ca="1" si="437"/>
        <v>1679935.4939327347</v>
      </c>
      <c r="AS1853" s="688">
        <f t="shared" ca="1" si="438"/>
        <v>1679783.4243788596</v>
      </c>
    </row>
    <row r="1854" spans="1:45" x14ac:dyDescent="0.2">
      <c r="A1854" s="423">
        <v>3646</v>
      </c>
      <c r="B1854" s="424">
        <v>4</v>
      </c>
      <c r="C1854" s="425" t="s">
        <v>301</v>
      </c>
      <c r="D1854" s="422">
        <f t="shared" si="424"/>
        <v>818</v>
      </c>
      <c r="E1854" s="422">
        <f t="shared" si="425"/>
        <v>34</v>
      </c>
      <c r="F1854" s="422">
        <f t="shared" si="426"/>
        <v>0</v>
      </c>
      <c r="G1854" s="422">
        <f t="shared" si="427"/>
        <v>1</v>
      </c>
      <c r="H1854" s="22">
        <f t="shared" si="428"/>
        <v>851</v>
      </c>
      <c r="I1854" s="116">
        <v>336</v>
      </c>
      <c r="J1854" s="116">
        <v>12</v>
      </c>
      <c r="K1854" s="116">
        <v>0</v>
      </c>
      <c r="L1854" s="116">
        <v>1</v>
      </c>
      <c r="M1854" s="22">
        <f t="shared" si="429"/>
        <v>347</v>
      </c>
      <c r="N1854" s="116">
        <v>390</v>
      </c>
      <c r="O1854" s="116">
        <v>16</v>
      </c>
      <c r="P1854" s="116">
        <v>0</v>
      </c>
      <c r="Q1854" s="116">
        <v>0</v>
      </c>
      <c r="R1854" s="22">
        <f t="shared" si="430"/>
        <v>406</v>
      </c>
      <c r="S1854" s="116">
        <v>92</v>
      </c>
      <c r="T1854" s="116">
        <v>6</v>
      </c>
      <c r="U1854" s="116">
        <v>0</v>
      </c>
      <c r="V1854" s="116">
        <v>0</v>
      </c>
      <c r="W1854" s="22">
        <f t="shared" si="431"/>
        <v>98</v>
      </c>
      <c r="X1854" s="22">
        <f t="shared" si="432"/>
        <v>47.277777777777779</v>
      </c>
      <c r="Y1854" s="22">
        <f ca="1">OFFSET('Cost Study'!$B$7,'Operations Support'!$C1854,'Operations Support'!$B1854)*$H1854</f>
        <v>18611.370000000003</v>
      </c>
      <c r="Z1854" s="23">
        <f ca="1">Y1854*'Cost Study'!$B$31</f>
        <v>1039480.9329857664</v>
      </c>
      <c r="AA1854" s="23">
        <f ca="1">IF(A1854=10298,1.51,1)*IF($B1854&lt;3,$D1854*'Cost Study'!$B$32*OFFSET('Cost Study'!$B$7,'Operations Support'!$C1854,'Operations Support'!$B1854),0)</f>
        <v>0</v>
      </c>
      <c r="AB1854" s="24">
        <f ca="1">AA1854*'Cost Study'!$B$31</f>
        <v>0</v>
      </c>
      <c r="AC1854" s="23">
        <f ca="1">Y1854*'Cost Study'!$B$31</f>
        <v>1039480.9329857664</v>
      </c>
      <c r="AD1854" s="24">
        <f ca="1">AA1854*'Cost Study'!$B$31</f>
        <v>0</v>
      </c>
      <c r="AE1854" s="377">
        <f t="shared" ca="1" si="433"/>
        <v>1039480.9329857664</v>
      </c>
      <c r="AF1854" s="377">
        <f t="shared" ca="1" si="434"/>
        <v>1039480.9329857664</v>
      </c>
      <c r="AH1854" s="688">
        <f>IFERROR($H1854/SUMIF($A:$A,$A1854,$H:$H)*SUMIF(Summary!$A$110:$A$186,$A1854,Summary!$P$110:$P$186),0)</f>
        <v>17782.420454843304</v>
      </c>
      <c r="AI1854" s="689">
        <f t="shared" ca="1" si="435"/>
        <v>1021698.5125309231</v>
      </c>
      <c r="AJ1854" s="688">
        <f>IFERROR(H1854/SUMIF(A:A,A1854,H:H)*SUMIF(Summary!$A$110:$A$186,'Operations Support'!A1854,Summary!$Q$110:$Q$186),0)</f>
        <v>17826.801339549042</v>
      </c>
      <c r="AK1854" s="688">
        <f t="shared" ca="1" si="436"/>
        <v>1021654.1316462174</v>
      </c>
      <c r="AM1854" s="688">
        <f>IFERROR($H1854/SUMIF($A:$A,$A1854,$H:$H)*SUMIF(Summary!$A$230:$A$266,$A1854,Summary!$P$230:$P$266),0)</f>
        <v>3364.458792390813</v>
      </c>
      <c r="AN1854" s="688">
        <f>IFERROR($H1854/SUMIF($A:$A,$A1854,$H:$H)*(SUMIF(Summary!$A$230:$A$266,$A1854,Summary!$L$230:$L$266)+SUMIF(Summary!$A$281:$A$317,$A1854,Summary!$L$281:$L$317))-AM1854,0)</f>
        <v>12405.611463832171</v>
      </c>
      <c r="AO1854" s="688">
        <f>IFERROR($H1854/SUMIF($A:$A,$A1854,$H:$H)*SUMIF(Summary!$A$230:$A$266,$A1854,Summary!$Q$230:$Q$266),0)</f>
        <v>3372.8557177779667</v>
      </c>
      <c r="AP1854" s="688">
        <f>IFERROR($H1854/SUMIF($A:$A,$A1854,$H:$H)*(SUMIF(Summary!$A$230:$A$266,$A1854,Summary!$L$230:$L$266)+SUMIF(Summary!$A$281:$A$317,$A1854,Summary!$L$281:$L$317))-AO1854,0)</f>
        <v>12397.214538445016</v>
      </c>
      <c r="AQ1854" s="306"/>
      <c r="AR1854" s="688">
        <f t="shared" ca="1" si="437"/>
        <v>1034104.1239947553</v>
      </c>
      <c r="AS1854" s="688">
        <f t="shared" ca="1" si="438"/>
        <v>1034051.3461846624</v>
      </c>
    </row>
    <row r="1855" spans="1:45" x14ac:dyDescent="0.2">
      <c r="A1855" s="423">
        <v>3646</v>
      </c>
      <c r="B1855" s="424">
        <v>4</v>
      </c>
      <c r="C1855" s="425" t="s">
        <v>302</v>
      </c>
      <c r="D1855" s="422">
        <f t="shared" si="424"/>
        <v>309</v>
      </c>
      <c r="E1855" s="422">
        <f t="shared" si="425"/>
        <v>0</v>
      </c>
      <c r="F1855" s="422">
        <f t="shared" si="426"/>
        <v>0</v>
      </c>
      <c r="G1855" s="422">
        <f t="shared" si="427"/>
        <v>6</v>
      </c>
      <c r="H1855" s="22">
        <f t="shared" si="428"/>
        <v>303</v>
      </c>
      <c r="I1855" s="116">
        <v>108</v>
      </c>
      <c r="J1855" s="116">
        <v>0</v>
      </c>
      <c r="K1855" s="116">
        <v>0</v>
      </c>
      <c r="L1855" s="116">
        <v>3</v>
      </c>
      <c r="M1855" s="22">
        <f t="shared" si="429"/>
        <v>105</v>
      </c>
      <c r="N1855" s="116">
        <v>114</v>
      </c>
      <c r="O1855" s="116">
        <v>0</v>
      </c>
      <c r="P1855" s="116">
        <v>0</v>
      </c>
      <c r="Q1855" s="116">
        <v>3</v>
      </c>
      <c r="R1855" s="22">
        <f t="shared" si="430"/>
        <v>111</v>
      </c>
      <c r="S1855" s="116">
        <v>87</v>
      </c>
      <c r="T1855" s="116">
        <v>0</v>
      </c>
      <c r="U1855" s="116">
        <v>0</v>
      </c>
      <c r="V1855" s="116">
        <v>0</v>
      </c>
      <c r="W1855" s="22">
        <f t="shared" si="431"/>
        <v>87</v>
      </c>
      <c r="X1855" s="22">
        <f t="shared" si="432"/>
        <v>16.833333333333332</v>
      </c>
      <c r="Y1855" s="22">
        <f ca="1">OFFSET('Cost Study'!$B$7,'Operations Support'!$C1855,'Operations Support'!$B1855)*$H1855</f>
        <v>2566.4100000000003</v>
      </c>
      <c r="Z1855" s="23">
        <f ca="1">Y1855*'Cost Study'!$B$31</f>
        <v>143338.95147020346</v>
      </c>
      <c r="AA1855" s="23">
        <f ca="1">IF(A1855=10298,1.51,1)*IF($B1855&lt;3,$D1855*'Cost Study'!$B$32*OFFSET('Cost Study'!$B$7,'Operations Support'!$C1855,'Operations Support'!$B1855),0)</f>
        <v>0</v>
      </c>
      <c r="AB1855" s="24">
        <f ca="1">AA1855*'Cost Study'!$B$31</f>
        <v>0</v>
      </c>
      <c r="AC1855" s="23">
        <f ca="1">Y1855*'Cost Study'!$B$31</f>
        <v>143338.95147020346</v>
      </c>
      <c r="AD1855" s="24">
        <f ca="1">AA1855*'Cost Study'!$B$31</f>
        <v>0</v>
      </c>
      <c r="AE1855" s="377">
        <f t="shared" ca="1" si="433"/>
        <v>143338.95147020346</v>
      </c>
      <c r="AF1855" s="377">
        <f t="shared" ca="1" si="434"/>
        <v>143338.95147020346</v>
      </c>
      <c r="AH1855" s="688">
        <f>IFERROR($H1855/SUMIF($A:$A,$A1855,$H:$H)*SUMIF(Summary!$A$110:$A$186,$A1855,Summary!$P$110:$P$186),0)</f>
        <v>6331.4611020182401</v>
      </c>
      <c r="AI1855" s="689">
        <f t="shared" ca="1" si="435"/>
        <v>137007.49036818522</v>
      </c>
      <c r="AJ1855" s="688">
        <f>IFERROR(H1855/SUMIF(A:A,A1855,H:H)*SUMIF(Summary!$A$110:$A$186,'Operations Support'!A1855,Summary!$Q$110:$Q$186),0)</f>
        <v>6347.2629916373216</v>
      </c>
      <c r="AK1855" s="688">
        <f t="shared" ca="1" si="436"/>
        <v>136991.68847856615</v>
      </c>
      <c r="AM1855" s="688">
        <f>IFERROR($H1855/SUMIF($A:$A,$A1855,$H:$H)*SUMIF(Summary!$A$230:$A$266,$A1855,Summary!$P$230:$P$266),0)</f>
        <v>1197.9212856573636</v>
      </c>
      <c r="AN1855" s="688">
        <f>IFERROR($H1855/SUMIF($A:$A,$A1855,$H:$H)*(SUMIF(Summary!$A$230:$A$266,$A1855,Summary!$L$230:$L$266)+SUMIF(Summary!$A$281:$A$317,$A1855,Summary!$L$281:$L$317))-AM1855,0)</f>
        <v>4417.0390993432993</v>
      </c>
      <c r="AO1855" s="688">
        <f>IFERROR($H1855/SUMIF($A:$A,$A1855,$H:$H)*SUMIF(Summary!$A$230:$A$266,$A1855,Summary!$Q$230:$Q$266),0)</f>
        <v>1200.9110252487944</v>
      </c>
      <c r="AP1855" s="688">
        <f>IFERROR($H1855/SUMIF($A:$A,$A1855,$H:$H)*(SUMIF(Summary!$A$230:$A$266,$A1855,Summary!$L$230:$L$266)+SUMIF(Summary!$A$281:$A$317,$A1855,Summary!$L$281:$L$317))-AO1855,0)</f>
        <v>4414.0493597518689</v>
      </c>
      <c r="AQ1855" s="306"/>
      <c r="AR1855" s="688">
        <f t="shared" ca="1" si="437"/>
        <v>141424.52946752851</v>
      </c>
      <c r="AS1855" s="688">
        <f t="shared" ca="1" si="438"/>
        <v>141405.73783831802</v>
      </c>
    </row>
    <row r="1856" spans="1:45" x14ac:dyDescent="0.2">
      <c r="A1856" s="423">
        <v>3646</v>
      </c>
      <c r="B1856" s="424">
        <v>4</v>
      </c>
      <c r="C1856" s="425" t="s">
        <v>303</v>
      </c>
      <c r="D1856" s="422">
        <f t="shared" si="424"/>
        <v>576</v>
      </c>
      <c r="E1856" s="422">
        <f t="shared" si="425"/>
        <v>18</v>
      </c>
      <c r="F1856" s="422">
        <f t="shared" si="426"/>
        <v>0</v>
      </c>
      <c r="G1856" s="422">
        <f t="shared" si="427"/>
        <v>41</v>
      </c>
      <c r="H1856" s="22">
        <f t="shared" si="428"/>
        <v>553</v>
      </c>
      <c r="I1856" s="116">
        <v>189</v>
      </c>
      <c r="J1856" s="116">
        <v>3</v>
      </c>
      <c r="K1856" s="116">
        <v>0</v>
      </c>
      <c r="L1856" s="116">
        <v>13</v>
      </c>
      <c r="M1856" s="22">
        <f t="shared" si="429"/>
        <v>179</v>
      </c>
      <c r="N1856" s="116">
        <v>197</v>
      </c>
      <c r="O1856" s="116">
        <v>9</v>
      </c>
      <c r="P1856" s="116">
        <v>0</v>
      </c>
      <c r="Q1856" s="116">
        <v>15</v>
      </c>
      <c r="R1856" s="22">
        <f t="shared" si="430"/>
        <v>191</v>
      </c>
      <c r="S1856" s="116">
        <v>190</v>
      </c>
      <c r="T1856" s="116">
        <v>6</v>
      </c>
      <c r="U1856" s="116">
        <v>0</v>
      </c>
      <c r="V1856" s="116">
        <v>13</v>
      </c>
      <c r="W1856" s="22">
        <f t="shared" si="431"/>
        <v>183</v>
      </c>
      <c r="X1856" s="22">
        <f t="shared" si="432"/>
        <v>30.722222222222221</v>
      </c>
      <c r="Y1856" s="22">
        <f ca="1">OFFSET('Cost Study'!$B$7,'Operations Support'!$C1856,'Operations Support'!$B1856)*$H1856</f>
        <v>4490.3599999999997</v>
      </c>
      <c r="Z1856" s="23">
        <f ca="1">Y1856*'Cost Study'!$B$31</f>
        <v>250795.27204294823</v>
      </c>
      <c r="AA1856" s="23">
        <f ca="1">IF(A1856=10298,1.51,1)*IF($B1856&lt;3,$D1856*'Cost Study'!$B$32*OFFSET('Cost Study'!$B$7,'Operations Support'!$C1856,'Operations Support'!$B1856),0)</f>
        <v>0</v>
      </c>
      <c r="AB1856" s="24">
        <f ca="1">AA1856*'Cost Study'!$B$31</f>
        <v>0</v>
      </c>
      <c r="AC1856" s="23">
        <f ca="1">Y1856*'Cost Study'!$B$31</f>
        <v>250795.27204294823</v>
      </c>
      <c r="AD1856" s="24">
        <f ca="1">AA1856*'Cost Study'!$B$31</f>
        <v>0</v>
      </c>
      <c r="AE1856" s="377">
        <f t="shared" ca="1" si="433"/>
        <v>250795.27204294823</v>
      </c>
      <c r="AF1856" s="377">
        <f t="shared" ca="1" si="434"/>
        <v>250795.27204294823</v>
      </c>
      <c r="AH1856" s="688">
        <f>IFERROR($H1856/SUMIF($A:$A,$A1856,$H:$H)*SUMIF(Summary!$A$110:$A$186,$A1856,Summary!$P$110:$P$186),0)</f>
        <v>11555.438908963983</v>
      </c>
      <c r="AI1856" s="689">
        <f t="shared" ca="1" si="435"/>
        <v>239239.83313398424</v>
      </c>
      <c r="AJ1856" s="688">
        <f>IFERROR(H1856/SUMIF(A:A,A1856,H:H)*SUMIF(Summary!$A$110:$A$186,'Operations Support'!A1856,Summary!$Q$110:$Q$186),0)</f>
        <v>11584.278661305079</v>
      </c>
      <c r="AK1856" s="688">
        <f t="shared" ca="1" si="436"/>
        <v>239210.99338164314</v>
      </c>
      <c r="AM1856" s="688">
        <f>IFERROR($H1856/SUMIF($A:$A,$A1856,$H:$H)*SUMIF(Summary!$A$230:$A$266,$A1856,Summary!$P$230:$P$266),0)</f>
        <v>2186.3051847145944</v>
      </c>
      <c r="AN1856" s="688">
        <f>IFERROR($H1856/SUMIF($A:$A,$A1856,$H:$H)*(SUMIF(Summary!$A$230:$A$266,$A1856,Summary!$L$230:$L$266)+SUMIF(Summary!$A$281:$A$317,$A1856,Summary!$L$281:$L$317))-AM1856,0)</f>
        <v>8061.4607984714348</v>
      </c>
      <c r="AO1856" s="688">
        <f>IFERROR($H1856/SUMIF($A:$A,$A1856,$H:$H)*SUMIF(Summary!$A$230:$A$266,$A1856,Summary!$Q$230:$Q$266),0)</f>
        <v>2191.7617061471396</v>
      </c>
      <c r="AP1856" s="688">
        <f>IFERROR($H1856/SUMIF($A:$A,$A1856,$H:$H)*(SUMIF(Summary!$A$230:$A$266,$A1856,Summary!$L$230:$L$266)+SUMIF(Summary!$A$281:$A$317,$A1856,Summary!$L$281:$L$317))-AO1856,0)</f>
        <v>8056.00427703889</v>
      </c>
      <c r="AQ1856" s="306"/>
      <c r="AR1856" s="688">
        <f t="shared" ca="1" si="437"/>
        <v>247301.29393245568</v>
      </c>
      <c r="AS1856" s="688">
        <f t="shared" ca="1" si="438"/>
        <v>247266.99765868203</v>
      </c>
    </row>
    <row r="1857" spans="1:45" x14ac:dyDescent="0.2">
      <c r="A1857" s="423">
        <v>3646</v>
      </c>
      <c r="B1857" s="424">
        <v>4</v>
      </c>
      <c r="C1857" s="425" t="s">
        <v>304</v>
      </c>
      <c r="D1857" s="422">
        <f t="shared" si="424"/>
        <v>6</v>
      </c>
      <c r="E1857" s="422">
        <f t="shared" si="425"/>
        <v>0</v>
      </c>
      <c r="F1857" s="422">
        <f t="shared" si="426"/>
        <v>0</v>
      </c>
      <c r="G1857" s="422">
        <f t="shared" si="427"/>
        <v>0</v>
      </c>
      <c r="H1857" s="22">
        <f t="shared" si="428"/>
        <v>6</v>
      </c>
      <c r="I1857" s="116">
        <v>3</v>
      </c>
      <c r="J1857" s="116">
        <v>0</v>
      </c>
      <c r="K1857" s="116">
        <v>0</v>
      </c>
      <c r="L1857" s="116">
        <v>0</v>
      </c>
      <c r="M1857" s="22">
        <f t="shared" si="429"/>
        <v>3</v>
      </c>
      <c r="N1857" s="116">
        <v>0</v>
      </c>
      <c r="O1857" s="116">
        <v>0</v>
      </c>
      <c r="P1857" s="116">
        <v>0</v>
      </c>
      <c r="Q1857" s="116">
        <v>0</v>
      </c>
      <c r="R1857" s="22">
        <f t="shared" si="430"/>
        <v>0</v>
      </c>
      <c r="S1857" s="116">
        <v>3</v>
      </c>
      <c r="T1857" s="116">
        <v>0</v>
      </c>
      <c r="U1857" s="116">
        <v>0</v>
      </c>
      <c r="V1857" s="116">
        <v>0</v>
      </c>
      <c r="W1857" s="22">
        <f t="shared" si="431"/>
        <v>3</v>
      </c>
      <c r="X1857" s="22">
        <f t="shared" si="432"/>
        <v>0.33333333333333331</v>
      </c>
      <c r="Y1857" s="22">
        <f ca="1">OFFSET('Cost Study'!$B$7,'Operations Support'!$C1857,'Operations Support'!$B1857)*$H1857</f>
        <v>81.48</v>
      </c>
      <c r="Z1857" s="23">
        <f ca="1">Y1857*'Cost Study'!$B$31</f>
        <v>4550.8152500154611</v>
      </c>
      <c r="AA1857" s="23">
        <f ca="1">IF(A1857=10298,1.51,1)*IF($B1857&lt;3,$D1857*'Cost Study'!$B$32*OFFSET('Cost Study'!$B$7,'Operations Support'!$C1857,'Operations Support'!$B1857),0)</f>
        <v>0</v>
      </c>
      <c r="AB1857" s="24">
        <f ca="1">AA1857*'Cost Study'!$B$31</f>
        <v>0</v>
      </c>
      <c r="AC1857" s="23">
        <f ca="1">Y1857*'Cost Study'!$B$31</f>
        <v>4550.8152500154611</v>
      </c>
      <c r="AD1857" s="24">
        <f ca="1">AA1857*'Cost Study'!$B$31</f>
        <v>0</v>
      </c>
      <c r="AE1857" s="377">
        <f t="shared" ca="1" si="433"/>
        <v>4550.8152500154611</v>
      </c>
      <c r="AF1857" s="377">
        <f t="shared" ca="1" si="434"/>
        <v>4550.8152500154611</v>
      </c>
      <c r="AH1857" s="688">
        <f>IFERROR($H1857/SUMIF($A:$A,$A1857,$H:$H)*SUMIF(Summary!$A$110:$A$186,$A1857,Summary!$P$110:$P$186),0)</f>
        <v>125.37546736669782</v>
      </c>
      <c r="AI1857" s="689">
        <f t="shared" ca="1" si="435"/>
        <v>4425.439782648763</v>
      </c>
      <c r="AJ1857" s="688">
        <f>IFERROR(H1857/SUMIF(A:A,A1857,H:H)*SUMIF(Summary!$A$110:$A$186,'Operations Support'!A1857,Summary!$Q$110:$Q$186),0)</f>
        <v>125.68837607202617</v>
      </c>
      <c r="AK1857" s="688">
        <f t="shared" ca="1" si="436"/>
        <v>4425.1268739434345</v>
      </c>
      <c r="AM1857" s="688">
        <f>IFERROR($H1857/SUMIF($A:$A,$A1857,$H:$H)*SUMIF(Summary!$A$230:$A$266,$A1857,Summary!$P$230:$P$266),0)</f>
        <v>23.72121357737354</v>
      </c>
      <c r="AN1857" s="688">
        <f>IFERROR($H1857/SUMIF($A:$A,$A1857,$H:$H)*(SUMIF(Summary!$A$230:$A$266,$A1857,Summary!$L$230:$L$266)+SUMIF(Summary!$A$281:$A$317,$A1857,Summary!$L$281:$L$317))-AM1857,0)</f>
        <v>87.466120779075254</v>
      </c>
      <c r="AO1857" s="688">
        <f>IFERROR($H1857/SUMIF($A:$A,$A1857,$H:$H)*SUMIF(Summary!$A$230:$A$266,$A1857,Summary!$Q$230:$Q$266),0)</f>
        <v>23.780416341560286</v>
      </c>
      <c r="AP1857" s="688">
        <f>IFERROR($H1857/SUMIF($A:$A,$A1857,$H:$H)*(SUMIF(Summary!$A$230:$A$266,$A1857,Summary!$L$230:$L$266)+SUMIF(Summary!$A$281:$A$317,$A1857,Summary!$L$281:$L$317))-AO1857,0)</f>
        <v>87.406918014888504</v>
      </c>
      <c r="AQ1857" s="306"/>
      <c r="AR1857" s="688">
        <f t="shared" ca="1" si="437"/>
        <v>4512.905903427838</v>
      </c>
      <c r="AS1857" s="688">
        <f t="shared" ca="1" si="438"/>
        <v>4512.5337919583226</v>
      </c>
    </row>
    <row r="1858" spans="1:45" x14ac:dyDescent="0.2">
      <c r="A1858" s="423">
        <v>3646</v>
      </c>
      <c r="B1858" s="424">
        <v>4</v>
      </c>
      <c r="C1858" s="425" t="s">
        <v>305</v>
      </c>
      <c r="D1858" s="422">
        <f t="shared" si="424"/>
        <v>24</v>
      </c>
      <c r="E1858" s="422">
        <f t="shared" si="425"/>
        <v>0</v>
      </c>
      <c r="F1858" s="422">
        <f t="shared" si="426"/>
        <v>0</v>
      </c>
      <c r="G1858" s="422">
        <f t="shared" si="427"/>
        <v>0</v>
      </c>
      <c r="H1858" s="22">
        <f t="shared" si="428"/>
        <v>24</v>
      </c>
      <c r="I1858" s="116">
        <v>21</v>
      </c>
      <c r="J1858" s="116">
        <v>0</v>
      </c>
      <c r="K1858" s="116">
        <v>0</v>
      </c>
      <c r="L1858" s="116">
        <v>0</v>
      </c>
      <c r="M1858" s="22">
        <f t="shared" si="429"/>
        <v>21</v>
      </c>
      <c r="N1858" s="116">
        <v>0</v>
      </c>
      <c r="O1858" s="116">
        <v>0</v>
      </c>
      <c r="P1858" s="116">
        <v>0</v>
      </c>
      <c r="Q1858" s="116">
        <v>0</v>
      </c>
      <c r="R1858" s="22">
        <f t="shared" si="430"/>
        <v>0</v>
      </c>
      <c r="S1858" s="116">
        <v>3</v>
      </c>
      <c r="T1858" s="116">
        <v>0</v>
      </c>
      <c r="U1858" s="116">
        <v>0</v>
      </c>
      <c r="V1858" s="116">
        <v>0</v>
      </c>
      <c r="W1858" s="22">
        <f t="shared" si="431"/>
        <v>3</v>
      </c>
      <c r="X1858" s="22">
        <f t="shared" si="432"/>
        <v>1.3333333333333333</v>
      </c>
      <c r="Y1858" s="22">
        <f ca="1">OFFSET('Cost Study'!$B$7,'Operations Support'!$C1858,'Operations Support'!$B1858)*$H1858</f>
        <v>443.28</v>
      </c>
      <c r="Z1858" s="23">
        <f ca="1">Y1858*'Cost Study'!$B$31</f>
        <v>24758.043495665846</v>
      </c>
      <c r="AA1858" s="23">
        <f ca="1">IF(A1858=10298,1.51,1)*IF($B1858&lt;3,$D1858*'Cost Study'!$B$32*OFFSET('Cost Study'!$B$7,'Operations Support'!$C1858,'Operations Support'!$B1858),0)</f>
        <v>0</v>
      </c>
      <c r="AB1858" s="24">
        <f ca="1">AA1858*'Cost Study'!$B$31</f>
        <v>0</v>
      </c>
      <c r="AC1858" s="23">
        <f ca="1">Y1858*'Cost Study'!$B$31</f>
        <v>24758.043495665846</v>
      </c>
      <c r="AD1858" s="24">
        <f ca="1">AA1858*'Cost Study'!$B$31</f>
        <v>0</v>
      </c>
      <c r="AE1858" s="377">
        <f t="shared" ca="1" si="433"/>
        <v>24758.043495665846</v>
      </c>
      <c r="AF1858" s="377">
        <f t="shared" ca="1" si="434"/>
        <v>24758.043495665846</v>
      </c>
      <c r="AH1858" s="688">
        <f>IFERROR($H1858/SUMIF($A:$A,$A1858,$H:$H)*SUMIF(Summary!$A$110:$A$186,$A1858,Summary!$P$110:$P$186),0)</f>
        <v>501.50186946679128</v>
      </c>
      <c r="AI1858" s="689">
        <f t="shared" ca="1" si="435"/>
        <v>24256.541626199054</v>
      </c>
      <c r="AJ1858" s="688">
        <f>IFERROR(H1858/SUMIF(A:A,A1858,H:H)*SUMIF(Summary!$A$110:$A$186,'Operations Support'!A1858,Summary!$Q$110:$Q$186),0)</f>
        <v>502.75350428810469</v>
      </c>
      <c r="AK1858" s="688">
        <f t="shared" ca="1" si="436"/>
        <v>24255.28999137774</v>
      </c>
      <c r="AM1858" s="688">
        <f>IFERROR($H1858/SUMIF($A:$A,$A1858,$H:$H)*SUMIF(Summary!$A$230:$A$266,$A1858,Summary!$P$230:$P$266),0)</f>
        <v>94.884854309494159</v>
      </c>
      <c r="AN1858" s="688">
        <f>IFERROR($H1858/SUMIF($A:$A,$A1858,$H:$H)*(SUMIF(Summary!$A$230:$A$266,$A1858,Summary!$L$230:$L$266)+SUMIF(Summary!$A$281:$A$317,$A1858,Summary!$L$281:$L$317))-AM1858,0)</f>
        <v>349.86448311630102</v>
      </c>
      <c r="AO1858" s="688">
        <f>IFERROR($H1858/SUMIF($A:$A,$A1858,$H:$H)*SUMIF(Summary!$A$230:$A$266,$A1858,Summary!$Q$230:$Q$266),0)</f>
        <v>95.121665366241146</v>
      </c>
      <c r="AP1858" s="688">
        <f>IFERROR($H1858/SUMIF($A:$A,$A1858,$H:$H)*(SUMIF(Summary!$A$230:$A$266,$A1858,Summary!$L$230:$L$266)+SUMIF(Summary!$A$281:$A$317,$A1858,Summary!$L$281:$L$317))-AO1858,0)</f>
        <v>349.62767205955402</v>
      </c>
      <c r="AQ1858" s="306"/>
      <c r="AR1858" s="688">
        <f t="shared" ca="1" si="437"/>
        <v>24606.406109315354</v>
      </c>
      <c r="AS1858" s="688">
        <f t="shared" ca="1" si="438"/>
        <v>24604.917663437293</v>
      </c>
    </row>
    <row r="1859" spans="1:45" x14ac:dyDescent="0.2">
      <c r="A1859" s="423">
        <v>3646</v>
      </c>
      <c r="B1859" s="424">
        <v>4</v>
      </c>
      <c r="C1859" s="425" t="s">
        <v>306</v>
      </c>
      <c r="D1859" s="422">
        <f t="shared" si="424"/>
        <v>939</v>
      </c>
      <c r="E1859" s="422">
        <f t="shared" si="425"/>
        <v>84</v>
      </c>
      <c r="F1859" s="422">
        <f t="shared" si="426"/>
        <v>0</v>
      </c>
      <c r="G1859" s="422">
        <f t="shared" si="427"/>
        <v>43</v>
      </c>
      <c r="H1859" s="22">
        <f t="shared" si="428"/>
        <v>980</v>
      </c>
      <c r="I1859" s="116">
        <v>278</v>
      </c>
      <c r="J1859" s="116">
        <v>66</v>
      </c>
      <c r="K1859" s="116">
        <v>0</v>
      </c>
      <c r="L1859" s="116">
        <v>25</v>
      </c>
      <c r="M1859" s="22">
        <f t="shared" si="429"/>
        <v>319</v>
      </c>
      <c r="N1859" s="116">
        <v>414</v>
      </c>
      <c r="O1859" s="116">
        <v>18</v>
      </c>
      <c r="P1859" s="116">
        <v>0</v>
      </c>
      <c r="Q1859" s="116">
        <v>12</v>
      </c>
      <c r="R1859" s="22">
        <f t="shared" si="430"/>
        <v>420</v>
      </c>
      <c r="S1859" s="116">
        <v>247</v>
      </c>
      <c r="T1859" s="116">
        <v>0</v>
      </c>
      <c r="U1859" s="116">
        <v>0</v>
      </c>
      <c r="V1859" s="116">
        <v>6</v>
      </c>
      <c r="W1859" s="22">
        <f t="shared" si="431"/>
        <v>241</v>
      </c>
      <c r="X1859" s="22">
        <f t="shared" si="432"/>
        <v>54.444444444444443</v>
      </c>
      <c r="Y1859" s="22">
        <f ca="1">OFFSET('Cost Study'!$B$7,'Operations Support'!$C1859,'Operations Support'!$B1859)*$H1859</f>
        <v>10290</v>
      </c>
      <c r="Z1859" s="23">
        <f ca="1">Y1859*'Cost Study'!$B$31</f>
        <v>574716.35889370507</v>
      </c>
      <c r="AA1859" s="23">
        <f ca="1">IF(A1859=10298,1.51,1)*IF($B1859&lt;3,$D1859*'Cost Study'!$B$32*OFFSET('Cost Study'!$B$7,'Operations Support'!$C1859,'Operations Support'!$B1859),0)</f>
        <v>0</v>
      </c>
      <c r="AB1859" s="24">
        <f ca="1">AA1859*'Cost Study'!$B$31</f>
        <v>0</v>
      </c>
      <c r="AC1859" s="23">
        <f ca="1">Y1859*'Cost Study'!$B$31</f>
        <v>574716.35889370507</v>
      </c>
      <c r="AD1859" s="24">
        <f ca="1">AA1859*'Cost Study'!$B$31</f>
        <v>0</v>
      </c>
      <c r="AE1859" s="377">
        <f t="shared" ca="1" si="433"/>
        <v>574716.35889370507</v>
      </c>
      <c r="AF1859" s="377">
        <f t="shared" ca="1" si="434"/>
        <v>574716.35889370507</v>
      </c>
      <c r="AH1859" s="688">
        <f>IFERROR($H1859/SUMIF($A:$A,$A1859,$H:$H)*SUMIF(Summary!$A$110:$A$186,$A1859,Summary!$P$110:$P$186),0)</f>
        <v>20477.993003227311</v>
      </c>
      <c r="AI1859" s="689">
        <f t="shared" ca="1" si="435"/>
        <v>554238.36589047778</v>
      </c>
      <c r="AJ1859" s="688">
        <f>IFERROR(H1859/SUMIF(A:A,A1859,H:H)*SUMIF(Summary!$A$110:$A$186,'Operations Support'!A1859,Summary!$Q$110:$Q$186),0)</f>
        <v>20529.101425097608</v>
      </c>
      <c r="AK1859" s="688">
        <f t="shared" ca="1" si="436"/>
        <v>554187.25746860751</v>
      </c>
      <c r="AM1859" s="688">
        <f>IFERROR($H1859/SUMIF($A:$A,$A1859,$H:$H)*SUMIF(Summary!$A$230:$A$266,$A1859,Summary!$P$230:$P$266),0)</f>
        <v>3874.4648843043447</v>
      </c>
      <c r="AN1859" s="688">
        <f>IFERROR($H1859/SUMIF($A:$A,$A1859,$H:$H)*(SUMIF(Summary!$A$230:$A$266,$A1859,Summary!$L$230:$L$266)+SUMIF(Summary!$A$281:$A$317,$A1859,Summary!$L$281:$L$317))-AM1859,0)</f>
        <v>14286.13306058229</v>
      </c>
      <c r="AO1859" s="688">
        <f>IFERROR($H1859/SUMIF($A:$A,$A1859,$H:$H)*SUMIF(Summary!$A$230:$A$266,$A1859,Summary!$Q$230:$Q$266),0)</f>
        <v>3884.1346691215131</v>
      </c>
      <c r="AP1859" s="688">
        <f>IFERROR($H1859/SUMIF($A:$A,$A1859,$H:$H)*(SUMIF(Summary!$A$230:$A$266,$A1859,Summary!$L$230:$L$266)+SUMIF(Summary!$A$281:$A$317,$A1859,Summary!$L$281:$L$317))-AO1859,0)</f>
        <v>14276.463275765122</v>
      </c>
      <c r="AQ1859" s="306"/>
      <c r="AR1859" s="688">
        <f t="shared" ca="1" si="437"/>
        <v>568524.49895106012</v>
      </c>
      <c r="AS1859" s="688">
        <f t="shared" ca="1" si="438"/>
        <v>568463.72074437258</v>
      </c>
    </row>
    <row r="1860" spans="1:45" x14ac:dyDescent="0.2">
      <c r="A1860" s="423">
        <v>3646</v>
      </c>
      <c r="B1860" s="424">
        <v>4</v>
      </c>
      <c r="C1860" s="425" t="s">
        <v>307</v>
      </c>
      <c r="D1860" s="422">
        <f t="shared" si="424"/>
        <v>0</v>
      </c>
      <c r="E1860" s="422">
        <f t="shared" si="425"/>
        <v>0</v>
      </c>
      <c r="F1860" s="422">
        <f t="shared" si="426"/>
        <v>0</v>
      </c>
      <c r="G1860" s="422">
        <f t="shared" si="427"/>
        <v>0</v>
      </c>
      <c r="H1860" s="22">
        <f t="shared" si="428"/>
        <v>0</v>
      </c>
      <c r="I1860" s="116">
        <v>0</v>
      </c>
      <c r="J1860" s="116">
        <v>0</v>
      </c>
      <c r="K1860" s="116">
        <v>0</v>
      </c>
      <c r="L1860" s="116">
        <v>0</v>
      </c>
      <c r="M1860" s="22">
        <f t="shared" si="429"/>
        <v>0</v>
      </c>
      <c r="N1860" s="116">
        <v>0</v>
      </c>
      <c r="O1860" s="116">
        <v>0</v>
      </c>
      <c r="P1860" s="116">
        <v>0</v>
      </c>
      <c r="Q1860" s="116">
        <v>0</v>
      </c>
      <c r="R1860" s="22">
        <f t="shared" si="430"/>
        <v>0</v>
      </c>
      <c r="S1860" s="116">
        <v>0</v>
      </c>
      <c r="T1860" s="116">
        <v>0</v>
      </c>
      <c r="U1860" s="116">
        <v>0</v>
      </c>
      <c r="V1860" s="116">
        <v>0</v>
      </c>
      <c r="W1860" s="22">
        <f t="shared" si="431"/>
        <v>0</v>
      </c>
      <c r="X1860" s="22">
        <f t="shared" si="432"/>
        <v>0</v>
      </c>
      <c r="Y1860" s="22">
        <f ca="1">OFFSET('Cost Study'!$B$7,'Operations Support'!$C1860,'Operations Support'!$B1860)*$H1860</f>
        <v>0</v>
      </c>
      <c r="Z1860" s="23">
        <f ca="1">Y1860*'Cost Study'!$B$31</f>
        <v>0</v>
      </c>
      <c r="AA1860" s="23">
        <f ca="1">IF(A1860=10298,1.51,1)*IF($B1860&lt;3,$D1860*'Cost Study'!$B$32*OFFSET('Cost Study'!$B$7,'Operations Support'!$C1860,'Operations Support'!$B1860),0)</f>
        <v>0</v>
      </c>
      <c r="AB1860" s="24">
        <f ca="1">AA1860*'Cost Study'!$B$31</f>
        <v>0</v>
      </c>
      <c r="AC1860" s="23">
        <f ca="1">Y1860*'Cost Study'!$B$31</f>
        <v>0</v>
      </c>
      <c r="AD1860" s="24">
        <f ca="1">AA1860*'Cost Study'!$B$31</f>
        <v>0</v>
      </c>
      <c r="AE1860" s="377">
        <f t="shared" ca="1" si="433"/>
        <v>0</v>
      </c>
      <c r="AF1860" s="377">
        <f t="shared" ca="1" si="434"/>
        <v>0</v>
      </c>
      <c r="AH1860" s="688">
        <f>IFERROR($H1860/SUMIF($A:$A,$A1860,$H:$H)*SUMIF(Summary!$A$110:$A$186,$A1860,Summary!$P$110:$P$186),0)</f>
        <v>0</v>
      </c>
      <c r="AI1860" s="689">
        <f t="shared" ca="1" si="435"/>
        <v>0</v>
      </c>
      <c r="AJ1860" s="688">
        <f>IFERROR(H1860/SUMIF(A:A,A1860,H:H)*SUMIF(Summary!$A$110:$A$186,'Operations Support'!A1860,Summary!$Q$110:$Q$186),0)</f>
        <v>0</v>
      </c>
      <c r="AK1860" s="688">
        <f t="shared" ca="1" si="436"/>
        <v>0</v>
      </c>
      <c r="AM1860" s="688">
        <f>IFERROR($H1860/SUMIF($A:$A,$A1860,$H:$H)*SUMIF(Summary!$A$230:$A$266,$A1860,Summary!$P$230:$P$266),0)</f>
        <v>0</v>
      </c>
      <c r="AN1860" s="688">
        <f>IFERROR($H1860/SUMIF($A:$A,$A1860,$H:$H)*(SUMIF(Summary!$A$230:$A$266,$A1860,Summary!$L$230:$L$266)+SUMIF(Summary!$A$281:$A$317,$A1860,Summary!$L$281:$L$317))-AM1860,0)</f>
        <v>0</v>
      </c>
      <c r="AO1860" s="688">
        <f>IFERROR($H1860/SUMIF($A:$A,$A1860,$H:$H)*SUMIF(Summary!$A$230:$A$266,$A1860,Summary!$Q$230:$Q$266),0)</f>
        <v>0</v>
      </c>
      <c r="AP1860" s="688">
        <f>IFERROR($H1860/SUMIF($A:$A,$A1860,$H:$H)*(SUMIF(Summary!$A$230:$A$266,$A1860,Summary!$L$230:$L$266)+SUMIF(Summary!$A$281:$A$317,$A1860,Summary!$L$281:$L$317))-AO1860,0)</f>
        <v>0</v>
      </c>
      <c r="AQ1860" s="306"/>
      <c r="AR1860" s="688">
        <f t="shared" ca="1" si="437"/>
        <v>0</v>
      </c>
      <c r="AS1860" s="688">
        <f t="shared" ca="1" si="438"/>
        <v>0</v>
      </c>
    </row>
    <row r="1861" spans="1:45" x14ac:dyDescent="0.2">
      <c r="A1861" s="423">
        <v>3646</v>
      </c>
      <c r="B1861" s="424">
        <v>4</v>
      </c>
      <c r="C1861" s="425" t="s">
        <v>308</v>
      </c>
      <c r="D1861" s="422">
        <f t="shared" ref="D1861:D1924" si="439">I1861+N1861+S1861</f>
        <v>0</v>
      </c>
      <c r="E1861" s="422">
        <f t="shared" ref="E1861:E1924" si="440">J1861+O1861+T1861</f>
        <v>0</v>
      </c>
      <c r="F1861" s="422">
        <f t="shared" ref="F1861:F1924" si="441">K1861+P1861+U1861</f>
        <v>0</v>
      </c>
      <c r="G1861" s="422">
        <f t="shared" ref="G1861:G1924" si="442">L1861+Q1861+V1861</f>
        <v>0</v>
      </c>
      <c r="H1861" s="22">
        <f t="shared" ref="H1861:H1924" si="443">(SUM(D1861:F1861)-G1861)*IF(A1861=10298,1.51,1)</f>
        <v>0</v>
      </c>
      <c r="I1861" s="116">
        <v>0</v>
      </c>
      <c r="J1861" s="116">
        <v>0</v>
      </c>
      <c r="K1861" s="116">
        <v>0</v>
      </c>
      <c r="L1861" s="116">
        <v>0</v>
      </c>
      <c r="M1861" s="22">
        <f t="shared" ref="M1861:M1924" si="444">SUM(I1861:K1861)-L1861</f>
        <v>0</v>
      </c>
      <c r="N1861" s="116">
        <v>0</v>
      </c>
      <c r="O1861" s="116">
        <v>0</v>
      </c>
      <c r="P1861" s="116">
        <v>0</v>
      </c>
      <c r="Q1861" s="116">
        <v>0</v>
      </c>
      <c r="R1861" s="22">
        <f t="shared" ref="R1861:R1924" si="445">SUM(N1861:P1861)-Q1861</f>
        <v>0</v>
      </c>
      <c r="S1861" s="116">
        <v>0</v>
      </c>
      <c r="T1861" s="116">
        <v>0</v>
      </c>
      <c r="U1861" s="116">
        <v>0</v>
      </c>
      <c r="V1861" s="116">
        <v>0</v>
      </c>
      <c r="W1861" s="22">
        <f t="shared" ref="W1861:W1924" si="446">SUM(S1861:U1861)-V1861</f>
        <v>0</v>
      </c>
      <c r="X1861" s="22">
        <f t="shared" ref="X1861:X1924" si="447">IF(OR(B1861=1,B1861=2),H1861/30,IF(OR(B1861=3,B1861=5),H1861/24,IF(B1861=4,H1861/18,0)))</f>
        <v>0</v>
      </c>
      <c r="Y1861" s="22">
        <f ca="1">OFFSET('Cost Study'!$B$7,'Operations Support'!$C1861,'Operations Support'!$B1861)*$H1861</f>
        <v>0</v>
      </c>
      <c r="Z1861" s="23">
        <f ca="1">Y1861*'Cost Study'!$B$31</f>
        <v>0</v>
      </c>
      <c r="AA1861" s="23">
        <f ca="1">IF(A1861=10298,1.51,1)*IF($B1861&lt;3,$D1861*'Cost Study'!$B$32*OFFSET('Cost Study'!$B$7,'Operations Support'!$C1861,'Operations Support'!$B1861),0)</f>
        <v>0</v>
      </c>
      <c r="AB1861" s="24">
        <f ca="1">AA1861*'Cost Study'!$B$31</f>
        <v>0</v>
      </c>
      <c r="AC1861" s="23">
        <f ca="1">Y1861*'Cost Study'!$B$31</f>
        <v>0</v>
      </c>
      <c r="AD1861" s="24">
        <f ca="1">AA1861*'Cost Study'!$B$31</f>
        <v>0</v>
      </c>
      <c r="AE1861" s="377">
        <f t="shared" ref="AE1861:AE1924" ca="1" si="448">Z1861+AB1861</f>
        <v>0</v>
      </c>
      <c r="AF1861" s="377">
        <f t="shared" ref="AF1861:AF1924" ca="1" si="449">AC1861+AD1861</f>
        <v>0</v>
      </c>
      <c r="AH1861" s="688">
        <f>IFERROR($H1861/SUMIF($A:$A,$A1861,$H:$H)*SUMIF(Summary!$A$110:$A$186,$A1861,Summary!$P$110:$P$186),0)</f>
        <v>0</v>
      </c>
      <c r="AI1861" s="689">
        <f t="shared" ca="1" si="435"/>
        <v>0</v>
      </c>
      <c r="AJ1861" s="688">
        <f>IFERROR(H1861/SUMIF(A:A,A1861,H:H)*SUMIF(Summary!$A$110:$A$186,'Operations Support'!A1861,Summary!$Q$110:$Q$186),0)</f>
        <v>0</v>
      </c>
      <c r="AK1861" s="688">
        <f t="shared" ca="1" si="436"/>
        <v>0</v>
      </c>
      <c r="AM1861" s="688">
        <f>IFERROR($H1861/SUMIF($A:$A,$A1861,$H:$H)*SUMIF(Summary!$A$230:$A$266,$A1861,Summary!$P$230:$P$266),0)</f>
        <v>0</v>
      </c>
      <c r="AN1861" s="688">
        <f>IFERROR($H1861/SUMIF($A:$A,$A1861,$H:$H)*(SUMIF(Summary!$A$230:$A$266,$A1861,Summary!$L$230:$L$266)+SUMIF(Summary!$A$281:$A$317,$A1861,Summary!$L$281:$L$317))-AM1861,0)</f>
        <v>0</v>
      </c>
      <c r="AO1861" s="688">
        <f>IFERROR($H1861/SUMIF($A:$A,$A1861,$H:$H)*SUMIF(Summary!$A$230:$A$266,$A1861,Summary!$Q$230:$Q$266),0)</f>
        <v>0</v>
      </c>
      <c r="AP1861" s="688">
        <f>IFERROR($H1861/SUMIF($A:$A,$A1861,$H:$H)*(SUMIF(Summary!$A$230:$A$266,$A1861,Summary!$L$230:$L$266)+SUMIF(Summary!$A$281:$A$317,$A1861,Summary!$L$281:$L$317))-AO1861,0)</f>
        <v>0</v>
      </c>
      <c r="AQ1861" s="306"/>
      <c r="AR1861" s="688">
        <f t="shared" ca="1" si="437"/>
        <v>0</v>
      </c>
      <c r="AS1861" s="688">
        <f t="shared" ca="1" si="438"/>
        <v>0</v>
      </c>
    </row>
    <row r="1862" spans="1:45" x14ac:dyDescent="0.2">
      <c r="A1862" s="423">
        <v>3646</v>
      </c>
      <c r="B1862" s="424">
        <v>4</v>
      </c>
      <c r="C1862" s="425" t="s">
        <v>309</v>
      </c>
      <c r="D1862" s="422">
        <f t="shared" si="439"/>
        <v>12</v>
      </c>
      <c r="E1862" s="422">
        <f t="shared" si="440"/>
        <v>33</v>
      </c>
      <c r="F1862" s="422">
        <f t="shared" si="441"/>
        <v>0</v>
      </c>
      <c r="G1862" s="422">
        <f t="shared" si="442"/>
        <v>0</v>
      </c>
      <c r="H1862" s="22">
        <f t="shared" si="443"/>
        <v>45</v>
      </c>
      <c r="I1862" s="116">
        <v>3</v>
      </c>
      <c r="J1862" s="116">
        <v>0</v>
      </c>
      <c r="K1862" s="116">
        <v>0</v>
      </c>
      <c r="L1862" s="116">
        <v>0</v>
      </c>
      <c r="M1862" s="22">
        <f t="shared" si="444"/>
        <v>3</v>
      </c>
      <c r="N1862" s="116">
        <v>3</v>
      </c>
      <c r="O1862" s="116">
        <v>30</v>
      </c>
      <c r="P1862" s="116">
        <v>0</v>
      </c>
      <c r="Q1862" s="116">
        <v>0</v>
      </c>
      <c r="R1862" s="22">
        <f t="shared" si="445"/>
        <v>33</v>
      </c>
      <c r="S1862" s="116">
        <v>6</v>
      </c>
      <c r="T1862" s="116">
        <v>3</v>
      </c>
      <c r="U1862" s="116">
        <v>0</v>
      </c>
      <c r="V1862" s="116">
        <v>0</v>
      </c>
      <c r="W1862" s="22">
        <f t="shared" si="446"/>
        <v>9</v>
      </c>
      <c r="X1862" s="22">
        <f t="shared" si="447"/>
        <v>2.5</v>
      </c>
      <c r="Y1862" s="22">
        <f ca="1">OFFSET('Cost Study'!$B$7,'Operations Support'!$C1862,'Operations Support'!$B1862)*$H1862</f>
        <v>682.2</v>
      </c>
      <c r="Z1862" s="23">
        <f ca="1">Y1862*'Cost Study'!$B$31</f>
        <v>38102.186592544764</v>
      </c>
      <c r="AA1862" s="23">
        <f ca="1">IF(A1862=10298,1.51,1)*IF($B1862&lt;3,$D1862*'Cost Study'!$B$32*OFFSET('Cost Study'!$B$7,'Operations Support'!$C1862,'Operations Support'!$B1862),0)</f>
        <v>0</v>
      </c>
      <c r="AB1862" s="24">
        <f ca="1">AA1862*'Cost Study'!$B$31</f>
        <v>0</v>
      </c>
      <c r="AC1862" s="23">
        <f ca="1">Y1862*'Cost Study'!$B$31</f>
        <v>38102.186592544764</v>
      </c>
      <c r="AD1862" s="24">
        <f ca="1">AA1862*'Cost Study'!$B$31</f>
        <v>0</v>
      </c>
      <c r="AE1862" s="377">
        <f t="shared" ca="1" si="448"/>
        <v>38102.186592544764</v>
      </c>
      <c r="AF1862" s="377">
        <f t="shared" ca="1" si="449"/>
        <v>38102.186592544764</v>
      </c>
      <c r="AH1862" s="688">
        <f>IFERROR($H1862/SUMIF($A:$A,$A1862,$H:$H)*SUMIF(Summary!$A$110:$A$186,$A1862,Summary!$P$110:$P$186),0)</f>
        <v>940.31600525023373</v>
      </c>
      <c r="AI1862" s="689">
        <f t="shared" ca="1" si="435"/>
        <v>37161.870587294528</v>
      </c>
      <c r="AJ1862" s="688">
        <f>IFERROR(H1862/SUMIF(A:A,A1862,H:H)*SUMIF(Summary!$A$110:$A$186,'Operations Support'!A1862,Summary!$Q$110:$Q$186),0)</f>
        <v>942.66282054019632</v>
      </c>
      <c r="AK1862" s="688">
        <f t="shared" ca="1" si="436"/>
        <v>37159.52377200457</v>
      </c>
      <c r="AM1862" s="688">
        <f>IFERROR($H1862/SUMIF($A:$A,$A1862,$H:$H)*SUMIF(Summary!$A$230:$A$266,$A1862,Summary!$P$230:$P$266),0)</f>
        <v>177.90910183030155</v>
      </c>
      <c r="AN1862" s="688">
        <f>IFERROR($H1862/SUMIF($A:$A,$A1862,$H:$H)*(SUMIF(Summary!$A$230:$A$266,$A1862,Summary!$L$230:$L$266)+SUMIF(Summary!$A$281:$A$317,$A1862,Summary!$L$281:$L$317))-AM1862,0)</f>
        <v>655.99590584306429</v>
      </c>
      <c r="AO1862" s="688">
        <f>IFERROR($H1862/SUMIF($A:$A,$A1862,$H:$H)*SUMIF(Summary!$A$230:$A$266,$A1862,Summary!$Q$230:$Q$266),0)</f>
        <v>178.35312256170215</v>
      </c>
      <c r="AP1862" s="688">
        <f>IFERROR($H1862/SUMIF($A:$A,$A1862,$H:$H)*(SUMIF(Summary!$A$230:$A$266,$A1862,Summary!$L$230:$L$266)+SUMIF(Summary!$A$281:$A$317,$A1862,Summary!$L$281:$L$317))-AO1862,0)</f>
        <v>655.55188511166375</v>
      </c>
      <c r="AQ1862" s="306"/>
      <c r="AR1862" s="688">
        <f t="shared" ca="1" si="437"/>
        <v>37817.86649313759</v>
      </c>
      <c r="AS1862" s="688">
        <f t="shared" ca="1" si="438"/>
        <v>37815.075657116235</v>
      </c>
    </row>
    <row r="1863" spans="1:45" x14ac:dyDescent="0.2">
      <c r="A1863" s="423">
        <v>3646</v>
      </c>
      <c r="B1863" s="424">
        <v>4</v>
      </c>
      <c r="C1863" s="425" t="s">
        <v>310</v>
      </c>
      <c r="D1863" s="422">
        <f t="shared" si="439"/>
        <v>0</v>
      </c>
      <c r="E1863" s="422">
        <f t="shared" si="440"/>
        <v>0</v>
      </c>
      <c r="F1863" s="422">
        <f t="shared" si="441"/>
        <v>0</v>
      </c>
      <c r="G1863" s="422">
        <f t="shared" si="442"/>
        <v>0</v>
      </c>
      <c r="H1863" s="22">
        <f t="shared" si="443"/>
        <v>0</v>
      </c>
      <c r="I1863" s="116">
        <v>0</v>
      </c>
      <c r="J1863" s="116">
        <v>0</v>
      </c>
      <c r="K1863" s="116">
        <v>0</v>
      </c>
      <c r="L1863" s="116">
        <v>0</v>
      </c>
      <c r="M1863" s="22">
        <f t="shared" si="444"/>
        <v>0</v>
      </c>
      <c r="N1863" s="116">
        <v>0</v>
      </c>
      <c r="O1863" s="116">
        <v>0</v>
      </c>
      <c r="P1863" s="116">
        <v>0</v>
      </c>
      <c r="Q1863" s="116">
        <v>0</v>
      </c>
      <c r="R1863" s="22">
        <f t="shared" si="445"/>
        <v>0</v>
      </c>
      <c r="S1863" s="116">
        <v>0</v>
      </c>
      <c r="T1863" s="116">
        <v>0</v>
      </c>
      <c r="U1863" s="116">
        <v>0</v>
      </c>
      <c r="V1863" s="116">
        <v>0</v>
      </c>
      <c r="W1863" s="22">
        <f t="shared" si="446"/>
        <v>0</v>
      </c>
      <c r="X1863" s="22">
        <f t="shared" si="447"/>
        <v>0</v>
      </c>
      <c r="Y1863" s="22">
        <f ca="1">OFFSET('Cost Study'!$B$7,'Operations Support'!$C1863,'Operations Support'!$B1863)*$H1863</f>
        <v>0</v>
      </c>
      <c r="Z1863" s="23">
        <f ca="1">Y1863*'Cost Study'!$B$31</f>
        <v>0</v>
      </c>
      <c r="AA1863" s="23">
        <f ca="1">IF(A1863=10298,1.51,1)*IF($B1863&lt;3,$D1863*'Cost Study'!$B$32*OFFSET('Cost Study'!$B$7,'Operations Support'!$C1863,'Operations Support'!$B1863),0)</f>
        <v>0</v>
      </c>
      <c r="AB1863" s="24">
        <f ca="1">AA1863*'Cost Study'!$B$31</f>
        <v>0</v>
      </c>
      <c r="AC1863" s="23">
        <f ca="1">Y1863*'Cost Study'!$B$31</f>
        <v>0</v>
      </c>
      <c r="AD1863" s="24">
        <f ca="1">AA1863*'Cost Study'!$B$31</f>
        <v>0</v>
      </c>
      <c r="AE1863" s="377">
        <f t="shared" ca="1" si="448"/>
        <v>0</v>
      </c>
      <c r="AF1863" s="377">
        <f t="shared" ca="1" si="449"/>
        <v>0</v>
      </c>
      <c r="AH1863" s="688">
        <f>IFERROR($H1863/SUMIF($A:$A,$A1863,$H:$H)*SUMIF(Summary!$A$110:$A$186,$A1863,Summary!$P$110:$P$186),0)</f>
        <v>0</v>
      </c>
      <c r="AI1863" s="689">
        <f t="shared" ca="1" si="435"/>
        <v>0</v>
      </c>
      <c r="AJ1863" s="688">
        <f>IFERROR(H1863/SUMIF(A:A,A1863,H:H)*SUMIF(Summary!$A$110:$A$186,'Operations Support'!A1863,Summary!$Q$110:$Q$186),0)</f>
        <v>0</v>
      </c>
      <c r="AK1863" s="688">
        <f t="shared" ca="1" si="436"/>
        <v>0</v>
      </c>
      <c r="AM1863" s="688">
        <f>IFERROR($H1863/SUMIF($A:$A,$A1863,$H:$H)*SUMIF(Summary!$A$230:$A$266,$A1863,Summary!$P$230:$P$266),0)</f>
        <v>0</v>
      </c>
      <c r="AN1863" s="688">
        <f>IFERROR($H1863/SUMIF($A:$A,$A1863,$H:$H)*(SUMIF(Summary!$A$230:$A$266,$A1863,Summary!$L$230:$L$266)+SUMIF(Summary!$A$281:$A$317,$A1863,Summary!$L$281:$L$317))-AM1863,0)</f>
        <v>0</v>
      </c>
      <c r="AO1863" s="688">
        <f>IFERROR($H1863/SUMIF($A:$A,$A1863,$H:$H)*SUMIF(Summary!$A$230:$A$266,$A1863,Summary!$Q$230:$Q$266),0)</f>
        <v>0</v>
      </c>
      <c r="AP1863" s="688">
        <f>IFERROR($H1863/SUMIF($A:$A,$A1863,$H:$H)*(SUMIF(Summary!$A$230:$A$266,$A1863,Summary!$L$230:$L$266)+SUMIF(Summary!$A$281:$A$317,$A1863,Summary!$L$281:$L$317))-AO1863,0)</f>
        <v>0</v>
      </c>
      <c r="AQ1863" s="306"/>
      <c r="AR1863" s="688">
        <f t="shared" ca="1" si="437"/>
        <v>0</v>
      </c>
      <c r="AS1863" s="688">
        <f t="shared" ca="1" si="438"/>
        <v>0</v>
      </c>
    </row>
    <row r="1864" spans="1:45" x14ac:dyDescent="0.2">
      <c r="A1864" s="423">
        <v>3646</v>
      </c>
      <c r="B1864" s="424">
        <v>4</v>
      </c>
      <c r="C1864" s="425" t="s">
        <v>311</v>
      </c>
      <c r="D1864" s="422">
        <f t="shared" si="439"/>
        <v>0</v>
      </c>
      <c r="E1864" s="422">
        <f t="shared" si="440"/>
        <v>0</v>
      </c>
      <c r="F1864" s="422">
        <f t="shared" si="441"/>
        <v>0</v>
      </c>
      <c r="G1864" s="422">
        <f t="shared" si="442"/>
        <v>0</v>
      </c>
      <c r="H1864" s="22">
        <f t="shared" si="443"/>
        <v>0</v>
      </c>
      <c r="I1864" s="116">
        <v>0</v>
      </c>
      <c r="J1864" s="116">
        <v>0</v>
      </c>
      <c r="K1864" s="116">
        <v>0</v>
      </c>
      <c r="L1864" s="116">
        <v>0</v>
      </c>
      <c r="M1864" s="22">
        <f t="shared" si="444"/>
        <v>0</v>
      </c>
      <c r="N1864" s="116">
        <v>0</v>
      </c>
      <c r="O1864" s="116">
        <v>0</v>
      </c>
      <c r="P1864" s="116">
        <v>0</v>
      </c>
      <c r="Q1864" s="116">
        <v>0</v>
      </c>
      <c r="R1864" s="22">
        <f t="shared" si="445"/>
        <v>0</v>
      </c>
      <c r="S1864" s="116">
        <v>0</v>
      </c>
      <c r="T1864" s="116">
        <v>0</v>
      </c>
      <c r="U1864" s="116">
        <v>0</v>
      </c>
      <c r="V1864" s="116">
        <v>0</v>
      </c>
      <c r="W1864" s="22">
        <f t="shared" si="446"/>
        <v>0</v>
      </c>
      <c r="X1864" s="22">
        <f t="shared" si="447"/>
        <v>0</v>
      </c>
      <c r="Y1864" s="22">
        <f ca="1">OFFSET('Cost Study'!$B$7,'Operations Support'!$C1864,'Operations Support'!$B1864)*$H1864</f>
        <v>0</v>
      </c>
      <c r="Z1864" s="23">
        <f ca="1">Y1864*'Cost Study'!$B$31</f>
        <v>0</v>
      </c>
      <c r="AA1864" s="23">
        <f ca="1">IF(A1864=10298,1.51,1)*IF($B1864&lt;3,$D1864*'Cost Study'!$B$32*OFFSET('Cost Study'!$B$7,'Operations Support'!$C1864,'Operations Support'!$B1864),0)</f>
        <v>0</v>
      </c>
      <c r="AB1864" s="24">
        <f ca="1">AA1864*'Cost Study'!$B$31</f>
        <v>0</v>
      </c>
      <c r="AC1864" s="23">
        <f ca="1">Y1864*'Cost Study'!$B$31</f>
        <v>0</v>
      </c>
      <c r="AD1864" s="24">
        <f ca="1">AA1864*'Cost Study'!$B$31</f>
        <v>0</v>
      </c>
      <c r="AE1864" s="377">
        <f t="shared" ca="1" si="448"/>
        <v>0</v>
      </c>
      <c r="AF1864" s="377">
        <f t="shared" ca="1" si="449"/>
        <v>0</v>
      </c>
      <c r="AH1864" s="688">
        <f>IFERROR($H1864/SUMIF($A:$A,$A1864,$H:$H)*SUMIF(Summary!$A$110:$A$186,$A1864,Summary!$P$110:$P$186),0)</f>
        <v>0</v>
      </c>
      <c r="AI1864" s="689">
        <f t="shared" ca="1" si="435"/>
        <v>0</v>
      </c>
      <c r="AJ1864" s="688">
        <f>IFERROR(H1864/SUMIF(A:A,A1864,H:H)*SUMIF(Summary!$A$110:$A$186,'Operations Support'!A1864,Summary!$Q$110:$Q$186),0)</f>
        <v>0</v>
      </c>
      <c r="AK1864" s="688">
        <f t="shared" ca="1" si="436"/>
        <v>0</v>
      </c>
      <c r="AM1864" s="688">
        <f>IFERROR($H1864/SUMIF($A:$A,$A1864,$H:$H)*SUMIF(Summary!$A$230:$A$266,$A1864,Summary!$P$230:$P$266),0)</f>
        <v>0</v>
      </c>
      <c r="AN1864" s="688">
        <f>IFERROR($H1864/SUMIF($A:$A,$A1864,$H:$H)*(SUMIF(Summary!$A$230:$A$266,$A1864,Summary!$L$230:$L$266)+SUMIF(Summary!$A$281:$A$317,$A1864,Summary!$L$281:$L$317))-AM1864,0)</f>
        <v>0</v>
      </c>
      <c r="AO1864" s="688">
        <f>IFERROR($H1864/SUMIF($A:$A,$A1864,$H:$H)*SUMIF(Summary!$A$230:$A$266,$A1864,Summary!$Q$230:$Q$266),0)</f>
        <v>0</v>
      </c>
      <c r="AP1864" s="688">
        <f>IFERROR($H1864/SUMIF($A:$A,$A1864,$H:$H)*(SUMIF(Summary!$A$230:$A$266,$A1864,Summary!$L$230:$L$266)+SUMIF(Summary!$A$281:$A$317,$A1864,Summary!$L$281:$L$317))-AO1864,0)</f>
        <v>0</v>
      </c>
      <c r="AQ1864" s="306"/>
      <c r="AR1864" s="688">
        <f t="shared" ca="1" si="437"/>
        <v>0</v>
      </c>
      <c r="AS1864" s="688">
        <f t="shared" ca="1" si="438"/>
        <v>0</v>
      </c>
    </row>
    <row r="1865" spans="1:45" x14ac:dyDescent="0.2">
      <c r="A1865" s="423">
        <v>3646</v>
      </c>
      <c r="B1865" s="424">
        <v>4</v>
      </c>
      <c r="C1865" s="425" t="s">
        <v>312</v>
      </c>
      <c r="D1865" s="422">
        <f t="shared" si="439"/>
        <v>0</v>
      </c>
      <c r="E1865" s="422">
        <f t="shared" si="440"/>
        <v>0</v>
      </c>
      <c r="F1865" s="422">
        <f t="shared" si="441"/>
        <v>0</v>
      </c>
      <c r="G1865" s="422">
        <f t="shared" si="442"/>
        <v>0</v>
      </c>
      <c r="H1865" s="22">
        <f t="shared" si="443"/>
        <v>0</v>
      </c>
      <c r="I1865" s="116">
        <v>0</v>
      </c>
      <c r="J1865" s="116">
        <v>0</v>
      </c>
      <c r="K1865" s="116">
        <v>0</v>
      </c>
      <c r="L1865" s="116">
        <v>0</v>
      </c>
      <c r="M1865" s="22">
        <f t="shared" si="444"/>
        <v>0</v>
      </c>
      <c r="N1865" s="116">
        <v>0</v>
      </c>
      <c r="O1865" s="116">
        <v>0</v>
      </c>
      <c r="P1865" s="116">
        <v>0</v>
      </c>
      <c r="Q1865" s="116">
        <v>0</v>
      </c>
      <c r="R1865" s="22">
        <f t="shared" si="445"/>
        <v>0</v>
      </c>
      <c r="S1865" s="116">
        <v>0</v>
      </c>
      <c r="T1865" s="116">
        <v>0</v>
      </c>
      <c r="U1865" s="116">
        <v>0</v>
      </c>
      <c r="V1865" s="116">
        <v>0</v>
      </c>
      <c r="W1865" s="22">
        <f t="shared" si="446"/>
        <v>0</v>
      </c>
      <c r="X1865" s="22">
        <f t="shared" si="447"/>
        <v>0</v>
      </c>
      <c r="Y1865" s="22">
        <f ca="1">OFFSET('Cost Study'!$B$7,'Operations Support'!$C1865,'Operations Support'!$B1865)*$H1865</f>
        <v>0</v>
      </c>
      <c r="Z1865" s="23">
        <f ca="1">Y1865*'Cost Study'!$B$31</f>
        <v>0</v>
      </c>
      <c r="AA1865" s="23">
        <f ca="1">IF(A1865=10298,1.51,1)*IF($B1865&lt;3,$D1865*'Cost Study'!$B$32*OFFSET('Cost Study'!$B$7,'Operations Support'!$C1865,'Operations Support'!$B1865),0)</f>
        <v>0</v>
      </c>
      <c r="AB1865" s="24">
        <f ca="1">AA1865*'Cost Study'!$B$31</f>
        <v>0</v>
      </c>
      <c r="AC1865" s="23">
        <f ca="1">Y1865*'Cost Study'!$B$31</f>
        <v>0</v>
      </c>
      <c r="AD1865" s="24">
        <f ca="1">AA1865*'Cost Study'!$B$31</f>
        <v>0</v>
      </c>
      <c r="AE1865" s="377">
        <f t="shared" ca="1" si="448"/>
        <v>0</v>
      </c>
      <c r="AF1865" s="377">
        <f t="shared" ca="1" si="449"/>
        <v>0</v>
      </c>
      <c r="AH1865" s="688">
        <f>IFERROR($H1865/SUMIF($A:$A,$A1865,$H:$H)*SUMIF(Summary!$A$110:$A$186,$A1865,Summary!$P$110:$P$186),0)</f>
        <v>0</v>
      </c>
      <c r="AI1865" s="689">
        <f t="shared" ca="1" si="435"/>
        <v>0</v>
      </c>
      <c r="AJ1865" s="688">
        <f>IFERROR(H1865/SUMIF(A:A,A1865,H:H)*SUMIF(Summary!$A$110:$A$186,'Operations Support'!A1865,Summary!$Q$110:$Q$186),0)</f>
        <v>0</v>
      </c>
      <c r="AK1865" s="688">
        <f t="shared" ca="1" si="436"/>
        <v>0</v>
      </c>
      <c r="AM1865" s="688">
        <f>IFERROR($H1865/SUMIF($A:$A,$A1865,$H:$H)*SUMIF(Summary!$A$230:$A$266,$A1865,Summary!$P$230:$P$266),0)</f>
        <v>0</v>
      </c>
      <c r="AN1865" s="688">
        <f>IFERROR($H1865/SUMIF($A:$A,$A1865,$H:$H)*(SUMIF(Summary!$A$230:$A$266,$A1865,Summary!$L$230:$L$266)+SUMIF(Summary!$A$281:$A$317,$A1865,Summary!$L$281:$L$317))-AM1865,0)</f>
        <v>0</v>
      </c>
      <c r="AO1865" s="688">
        <f>IFERROR($H1865/SUMIF($A:$A,$A1865,$H:$H)*SUMIF(Summary!$A$230:$A$266,$A1865,Summary!$Q$230:$Q$266),0)</f>
        <v>0</v>
      </c>
      <c r="AP1865" s="688">
        <f>IFERROR($H1865/SUMIF($A:$A,$A1865,$H:$H)*(SUMIF(Summary!$A$230:$A$266,$A1865,Summary!$L$230:$L$266)+SUMIF(Summary!$A$281:$A$317,$A1865,Summary!$L$281:$L$317))-AO1865,0)</f>
        <v>0</v>
      </c>
      <c r="AQ1865" s="306"/>
      <c r="AR1865" s="688">
        <f t="shared" ca="1" si="437"/>
        <v>0</v>
      </c>
      <c r="AS1865" s="688">
        <f t="shared" ca="1" si="438"/>
        <v>0</v>
      </c>
    </row>
    <row r="1866" spans="1:45" x14ac:dyDescent="0.2">
      <c r="A1866" s="423">
        <v>3646</v>
      </c>
      <c r="B1866" s="424">
        <v>4</v>
      </c>
      <c r="C1866" s="425" t="s">
        <v>313</v>
      </c>
      <c r="D1866" s="422">
        <f t="shared" si="439"/>
        <v>1482</v>
      </c>
      <c r="E1866" s="422">
        <f t="shared" si="440"/>
        <v>143</v>
      </c>
      <c r="F1866" s="422">
        <f t="shared" si="441"/>
        <v>0</v>
      </c>
      <c r="G1866" s="422">
        <f t="shared" si="442"/>
        <v>17</v>
      </c>
      <c r="H1866" s="22">
        <f t="shared" si="443"/>
        <v>1608</v>
      </c>
      <c r="I1866" s="116">
        <v>527</v>
      </c>
      <c r="J1866" s="116">
        <v>36</v>
      </c>
      <c r="K1866" s="116">
        <v>0</v>
      </c>
      <c r="L1866" s="116">
        <v>7</v>
      </c>
      <c r="M1866" s="22">
        <f t="shared" si="444"/>
        <v>556</v>
      </c>
      <c r="N1866" s="116">
        <v>544</v>
      </c>
      <c r="O1866" s="116">
        <v>80</v>
      </c>
      <c r="P1866" s="116">
        <v>0</v>
      </c>
      <c r="Q1866" s="116">
        <v>6</v>
      </c>
      <c r="R1866" s="22">
        <f t="shared" si="445"/>
        <v>618</v>
      </c>
      <c r="S1866" s="116">
        <v>411</v>
      </c>
      <c r="T1866" s="116">
        <v>27</v>
      </c>
      <c r="U1866" s="116">
        <v>0</v>
      </c>
      <c r="V1866" s="116">
        <v>4</v>
      </c>
      <c r="W1866" s="22">
        <f t="shared" si="446"/>
        <v>434</v>
      </c>
      <c r="X1866" s="22">
        <f t="shared" si="447"/>
        <v>89.333333333333329</v>
      </c>
      <c r="Y1866" s="22">
        <f ca="1">OFFSET('Cost Study'!$B$7,'Operations Support'!$C1866,'Operations Support'!$B1866)*$H1866</f>
        <v>18138.239999999998</v>
      </c>
      <c r="Z1866" s="23">
        <f ca="1">Y1866*'Cost Study'!$B$31</f>
        <v>1013055.7093819394</v>
      </c>
      <c r="AA1866" s="23">
        <f ca="1">IF(A1866=10298,1.51,1)*IF($B1866&lt;3,$D1866*'Cost Study'!$B$32*OFFSET('Cost Study'!$B$7,'Operations Support'!$C1866,'Operations Support'!$B1866),0)</f>
        <v>0</v>
      </c>
      <c r="AB1866" s="24">
        <f ca="1">AA1866*'Cost Study'!$B$31</f>
        <v>0</v>
      </c>
      <c r="AC1866" s="23">
        <f ca="1">Y1866*'Cost Study'!$B$31</f>
        <v>1013055.7093819394</v>
      </c>
      <c r="AD1866" s="24">
        <f ca="1">AA1866*'Cost Study'!$B$31</f>
        <v>0</v>
      </c>
      <c r="AE1866" s="377">
        <f t="shared" ca="1" si="448"/>
        <v>1013055.7093819394</v>
      </c>
      <c r="AF1866" s="377">
        <f t="shared" ca="1" si="449"/>
        <v>1013055.7093819394</v>
      </c>
      <c r="AH1866" s="688">
        <f>IFERROR($H1866/SUMIF($A:$A,$A1866,$H:$H)*SUMIF(Summary!$A$110:$A$186,$A1866,Summary!$P$110:$P$186),0)</f>
        <v>33600.625254275015</v>
      </c>
      <c r="AI1866" s="689">
        <f t="shared" ca="1" si="435"/>
        <v>979455.08412766433</v>
      </c>
      <c r="AJ1866" s="688">
        <f>IFERROR(H1866/SUMIF(A:A,A1866,H:H)*SUMIF(Summary!$A$110:$A$186,'Operations Support'!A1866,Summary!$Q$110:$Q$186),0)</f>
        <v>33684.484787303016</v>
      </c>
      <c r="AK1866" s="688">
        <f t="shared" ca="1" si="436"/>
        <v>979371.22459463635</v>
      </c>
      <c r="AM1866" s="688">
        <f>IFERROR($H1866/SUMIF($A:$A,$A1866,$H:$H)*SUMIF(Summary!$A$230:$A$266,$A1866,Summary!$P$230:$P$266),0)</f>
        <v>6357.2852387361081</v>
      </c>
      <c r="AN1866" s="688">
        <f>IFERROR($H1866/SUMIF($A:$A,$A1866,$H:$H)*(SUMIF(Summary!$A$230:$A$266,$A1866,Summary!$L$230:$L$266)+SUMIF(Summary!$A$281:$A$317,$A1866,Summary!$L$281:$L$317))-AM1866,0)</f>
        <v>23440.920368792162</v>
      </c>
      <c r="AO1866" s="688">
        <f>IFERROR($H1866/SUMIF($A:$A,$A1866,$H:$H)*SUMIF(Summary!$A$230:$A$266,$A1866,Summary!$Q$230:$Q$266),0)</f>
        <v>6373.1515795381565</v>
      </c>
      <c r="AP1866" s="688">
        <f>IFERROR($H1866/SUMIF($A:$A,$A1866,$H:$H)*(SUMIF(Summary!$A$230:$A$266,$A1866,Summary!$L$230:$L$266)+SUMIF(Summary!$A$281:$A$317,$A1866,Summary!$L$281:$L$317))-AO1866,0)</f>
        <v>23425.054027990114</v>
      </c>
      <c r="AQ1866" s="306"/>
      <c r="AR1866" s="688">
        <f t="shared" ca="1" si="437"/>
        <v>1002896.0044964565</v>
      </c>
      <c r="AS1866" s="688">
        <f t="shared" ca="1" si="438"/>
        <v>1002796.2786226264</v>
      </c>
    </row>
    <row r="1867" spans="1:45" x14ac:dyDescent="0.2">
      <c r="A1867" s="423">
        <v>3646</v>
      </c>
      <c r="B1867" s="424">
        <v>4</v>
      </c>
      <c r="C1867" s="425" t="s">
        <v>314</v>
      </c>
      <c r="D1867" s="422">
        <f t="shared" si="439"/>
        <v>0</v>
      </c>
      <c r="E1867" s="422">
        <f t="shared" si="440"/>
        <v>0</v>
      </c>
      <c r="F1867" s="422">
        <f t="shared" si="441"/>
        <v>0</v>
      </c>
      <c r="G1867" s="422">
        <f t="shared" si="442"/>
        <v>0</v>
      </c>
      <c r="H1867" s="22">
        <f t="shared" si="443"/>
        <v>0</v>
      </c>
      <c r="I1867" s="116">
        <v>0</v>
      </c>
      <c r="J1867" s="116">
        <v>0</v>
      </c>
      <c r="K1867" s="116">
        <v>0</v>
      </c>
      <c r="L1867" s="116">
        <v>0</v>
      </c>
      <c r="M1867" s="22">
        <f t="shared" si="444"/>
        <v>0</v>
      </c>
      <c r="N1867" s="116">
        <v>0</v>
      </c>
      <c r="O1867" s="116">
        <v>0</v>
      </c>
      <c r="P1867" s="116">
        <v>0</v>
      </c>
      <c r="Q1867" s="116">
        <v>0</v>
      </c>
      <c r="R1867" s="22">
        <f t="shared" si="445"/>
        <v>0</v>
      </c>
      <c r="S1867" s="116">
        <v>0</v>
      </c>
      <c r="T1867" s="116">
        <v>0</v>
      </c>
      <c r="U1867" s="116">
        <v>0</v>
      </c>
      <c r="V1867" s="116">
        <v>0</v>
      </c>
      <c r="W1867" s="22">
        <f t="shared" si="446"/>
        <v>0</v>
      </c>
      <c r="X1867" s="22">
        <f t="shared" si="447"/>
        <v>0</v>
      </c>
      <c r="Y1867" s="22">
        <f ca="1">OFFSET('Cost Study'!$B$7,'Operations Support'!$C1867,'Operations Support'!$B1867)*$H1867</f>
        <v>0</v>
      </c>
      <c r="Z1867" s="23">
        <f ca="1">Y1867*'Cost Study'!$B$31</f>
        <v>0</v>
      </c>
      <c r="AA1867" s="23">
        <f ca="1">IF(A1867=10298,1.51,1)*IF($B1867&lt;3,$D1867*'Cost Study'!$B$32*OFFSET('Cost Study'!$B$7,'Operations Support'!$C1867,'Operations Support'!$B1867),0)</f>
        <v>0</v>
      </c>
      <c r="AB1867" s="24">
        <f ca="1">AA1867*'Cost Study'!$B$31</f>
        <v>0</v>
      </c>
      <c r="AC1867" s="23">
        <f ca="1">Y1867*'Cost Study'!$B$31</f>
        <v>0</v>
      </c>
      <c r="AD1867" s="24">
        <f ca="1">AA1867*'Cost Study'!$B$31</f>
        <v>0</v>
      </c>
      <c r="AE1867" s="377">
        <f t="shared" ca="1" si="448"/>
        <v>0</v>
      </c>
      <c r="AF1867" s="377">
        <f t="shared" ca="1" si="449"/>
        <v>0</v>
      </c>
      <c r="AH1867" s="688">
        <f>IFERROR($H1867/SUMIF($A:$A,$A1867,$H:$H)*SUMIF(Summary!$A$110:$A$186,$A1867,Summary!$P$110:$P$186),0)</f>
        <v>0</v>
      </c>
      <c r="AI1867" s="689">
        <f t="shared" ca="1" si="435"/>
        <v>0</v>
      </c>
      <c r="AJ1867" s="688">
        <f>IFERROR(H1867/SUMIF(A:A,A1867,H:H)*SUMIF(Summary!$A$110:$A$186,'Operations Support'!A1867,Summary!$Q$110:$Q$186),0)</f>
        <v>0</v>
      </c>
      <c r="AK1867" s="688">
        <f t="shared" ca="1" si="436"/>
        <v>0</v>
      </c>
      <c r="AM1867" s="688">
        <f>IFERROR($H1867/SUMIF($A:$A,$A1867,$H:$H)*SUMIF(Summary!$A$230:$A$266,$A1867,Summary!$P$230:$P$266),0)</f>
        <v>0</v>
      </c>
      <c r="AN1867" s="688">
        <f>IFERROR($H1867/SUMIF($A:$A,$A1867,$H:$H)*(SUMIF(Summary!$A$230:$A$266,$A1867,Summary!$L$230:$L$266)+SUMIF(Summary!$A$281:$A$317,$A1867,Summary!$L$281:$L$317))-AM1867,0)</f>
        <v>0</v>
      </c>
      <c r="AO1867" s="688">
        <f>IFERROR($H1867/SUMIF($A:$A,$A1867,$H:$H)*SUMIF(Summary!$A$230:$A$266,$A1867,Summary!$Q$230:$Q$266),0)</f>
        <v>0</v>
      </c>
      <c r="AP1867" s="688">
        <f>IFERROR($H1867/SUMIF($A:$A,$A1867,$H:$H)*(SUMIF(Summary!$A$230:$A$266,$A1867,Summary!$L$230:$L$266)+SUMIF(Summary!$A$281:$A$317,$A1867,Summary!$L$281:$L$317))-AO1867,0)</f>
        <v>0</v>
      </c>
      <c r="AQ1867" s="306"/>
      <c r="AR1867" s="688">
        <f t="shared" ca="1" si="437"/>
        <v>0</v>
      </c>
      <c r="AS1867" s="688">
        <f t="shared" ca="1" si="438"/>
        <v>0</v>
      </c>
    </row>
    <row r="1868" spans="1:45" s="15" customFormat="1" x14ac:dyDescent="0.2">
      <c r="A1868" s="423">
        <v>3646</v>
      </c>
      <c r="B1868" s="424">
        <v>4</v>
      </c>
      <c r="C1868" s="425" t="s">
        <v>315</v>
      </c>
      <c r="D1868" s="422">
        <f t="shared" si="439"/>
        <v>126</v>
      </c>
      <c r="E1868" s="422">
        <f t="shared" si="440"/>
        <v>45</v>
      </c>
      <c r="F1868" s="422">
        <f t="shared" si="441"/>
        <v>0</v>
      </c>
      <c r="G1868" s="422">
        <f t="shared" si="442"/>
        <v>0</v>
      </c>
      <c r="H1868" s="22">
        <f t="shared" si="443"/>
        <v>171</v>
      </c>
      <c r="I1868" s="116">
        <v>51</v>
      </c>
      <c r="J1868" s="116">
        <v>45</v>
      </c>
      <c r="K1868" s="116">
        <v>0</v>
      </c>
      <c r="L1868" s="116">
        <v>0</v>
      </c>
      <c r="M1868" s="22">
        <f t="shared" si="444"/>
        <v>96</v>
      </c>
      <c r="N1868" s="116">
        <v>54</v>
      </c>
      <c r="O1868" s="116">
        <v>0</v>
      </c>
      <c r="P1868" s="116">
        <v>0</v>
      </c>
      <c r="Q1868" s="116">
        <v>0</v>
      </c>
      <c r="R1868" s="22">
        <f t="shared" si="445"/>
        <v>54</v>
      </c>
      <c r="S1868" s="116">
        <v>21</v>
      </c>
      <c r="T1868" s="116">
        <v>0</v>
      </c>
      <c r="U1868" s="116">
        <v>0</v>
      </c>
      <c r="V1868" s="116">
        <v>0</v>
      </c>
      <c r="W1868" s="22">
        <f t="shared" si="446"/>
        <v>21</v>
      </c>
      <c r="X1868" s="22">
        <f t="shared" si="447"/>
        <v>9.5</v>
      </c>
      <c r="Y1868" s="22">
        <f ca="1">OFFSET('Cost Study'!$B$7,'Operations Support'!$C1868,'Operations Support'!$B1868)*$H1868</f>
        <v>4827.33</v>
      </c>
      <c r="Z1868" s="23">
        <f ca="1">Y1868*'Cost Study'!$B$31</f>
        <v>269615.69686864421</v>
      </c>
      <c r="AA1868" s="23">
        <f ca="1">IF(A1868=10298,1.51,1)*IF($B1868&lt;3,$D1868*'Cost Study'!$B$32*OFFSET('Cost Study'!$B$7,'Operations Support'!$C1868,'Operations Support'!$B1868),0)</f>
        <v>0</v>
      </c>
      <c r="AB1868" s="24">
        <f ca="1">AA1868*'Cost Study'!$B$31</f>
        <v>0</v>
      </c>
      <c r="AC1868" s="23">
        <f ca="1">Y1868*'Cost Study'!$B$31</f>
        <v>269615.69686864421</v>
      </c>
      <c r="AD1868" s="24">
        <f ca="1">AA1868*'Cost Study'!$B$31</f>
        <v>0</v>
      </c>
      <c r="AE1868" s="377">
        <f t="shared" ca="1" si="448"/>
        <v>269615.69686864421</v>
      </c>
      <c r="AF1868" s="377">
        <f t="shared" ca="1" si="449"/>
        <v>269615.69686864421</v>
      </c>
      <c r="AH1868" s="688">
        <f>IFERROR($H1868/SUMIF($A:$A,$A1868,$H:$H)*SUMIF(Summary!$A$110:$A$186,$A1868,Summary!$P$110:$P$186),0)</f>
        <v>3573.2008199508878</v>
      </c>
      <c r="AI1868" s="689">
        <f t="shared" ca="1" si="435"/>
        <v>266042.49604869331</v>
      </c>
      <c r="AJ1868" s="688">
        <f>IFERROR(H1868/SUMIF(A:A,A1868,H:H)*SUMIF(Summary!$A$110:$A$186,'Operations Support'!A1868,Summary!$Q$110:$Q$186),0)</f>
        <v>3582.1187180527454</v>
      </c>
      <c r="AK1868" s="688">
        <f t="shared" ca="1" si="436"/>
        <v>266033.57815059146</v>
      </c>
      <c r="AL1868" s="1"/>
      <c r="AM1868" s="688">
        <f>IFERROR($H1868/SUMIF($A:$A,$A1868,$H:$H)*SUMIF(Summary!$A$230:$A$266,$A1868,Summary!$P$230:$P$266),0)</f>
        <v>676.05458695514574</v>
      </c>
      <c r="AN1868" s="688">
        <f>IFERROR($H1868/SUMIF($A:$A,$A1868,$H:$H)*(SUMIF(Summary!$A$230:$A$266,$A1868,Summary!$L$230:$L$266)+SUMIF(Summary!$A$281:$A$317,$A1868,Summary!$L$281:$L$317))-AM1868,0)</f>
        <v>2492.7844422036442</v>
      </c>
      <c r="AO1868" s="688">
        <f>IFERROR($H1868/SUMIF($A:$A,$A1868,$H:$H)*SUMIF(Summary!$A$230:$A$266,$A1868,Summary!$Q$230:$Q$266),0)</f>
        <v>677.74186573446809</v>
      </c>
      <c r="AP1868" s="688">
        <f>IFERROR($H1868/SUMIF($A:$A,$A1868,$H:$H)*(SUMIF(Summary!$A$230:$A$266,$A1868,Summary!$L$230:$L$266)+SUMIF(Summary!$A$281:$A$317,$A1868,Summary!$L$281:$L$317))-AO1868,0)</f>
        <v>2491.0971634243215</v>
      </c>
      <c r="AQ1868" s="306"/>
      <c r="AR1868" s="688">
        <f t="shared" ca="1" si="437"/>
        <v>268535.28049089696</v>
      </c>
      <c r="AS1868" s="688">
        <f t="shared" ca="1" si="438"/>
        <v>268524.67531401577</v>
      </c>
    </row>
    <row r="1869" spans="1:45" x14ac:dyDescent="0.2">
      <c r="A1869" s="423">
        <v>3646</v>
      </c>
      <c r="B1869" s="424">
        <v>4</v>
      </c>
      <c r="C1869" s="425" t="s">
        <v>316</v>
      </c>
      <c r="D1869" s="422">
        <f t="shared" si="439"/>
        <v>0</v>
      </c>
      <c r="E1869" s="422">
        <f t="shared" si="440"/>
        <v>0</v>
      </c>
      <c r="F1869" s="422">
        <f t="shared" si="441"/>
        <v>0</v>
      </c>
      <c r="G1869" s="422">
        <f t="shared" si="442"/>
        <v>0</v>
      </c>
      <c r="H1869" s="22">
        <f t="shared" si="443"/>
        <v>0</v>
      </c>
      <c r="I1869" s="116">
        <v>0</v>
      </c>
      <c r="J1869" s="116">
        <v>0</v>
      </c>
      <c r="K1869" s="116">
        <v>0</v>
      </c>
      <c r="L1869" s="116">
        <v>0</v>
      </c>
      <c r="M1869" s="22">
        <f t="shared" si="444"/>
        <v>0</v>
      </c>
      <c r="N1869" s="116">
        <v>0</v>
      </c>
      <c r="O1869" s="116">
        <v>0</v>
      </c>
      <c r="P1869" s="116">
        <v>0</v>
      </c>
      <c r="Q1869" s="116">
        <v>0</v>
      </c>
      <c r="R1869" s="22">
        <f t="shared" si="445"/>
        <v>0</v>
      </c>
      <c r="S1869" s="116">
        <v>0</v>
      </c>
      <c r="T1869" s="116">
        <v>0</v>
      </c>
      <c r="U1869" s="116">
        <v>0</v>
      </c>
      <c r="V1869" s="116">
        <v>0</v>
      </c>
      <c r="W1869" s="22">
        <f t="shared" si="446"/>
        <v>0</v>
      </c>
      <c r="X1869" s="22">
        <f t="shared" si="447"/>
        <v>0</v>
      </c>
      <c r="Y1869" s="22">
        <f ca="1">OFFSET('Cost Study'!$B$7,'Operations Support'!$C1869,'Operations Support'!$B1869)*$H1869</f>
        <v>0</v>
      </c>
      <c r="Z1869" s="23">
        <f ca="1">Y1869*'Cost Study'!$B$31</f>
        <v>0</v>
      </c>
      <c r="AA1869" s="23">
        <f ca="1">IF(A1869=10298,1.51,1)*IF($B1869&lt;3,$D1869*'Cost Study'!$B$32*OFFSET('Cost Study'!$B$7,'Operations Support'!$C1869,'Operations Support'!$B1869),0)</f>
        <v>0</v>
      </c>
      <c r="AB1869" s="24">
        <f ca="1">AA1869*'Cost Study'!$B$31</f>
        <v>0</v>
      </c>
      <c r="AC1869" s="23">
        <f ca="1">Y1869*'Cost Study'!$B$31</f>
        <v>0</v>
      </c>
      <c r="AD1869" s="24">
        <f ca="1">AA1869*'Cost Study'!$B$31</f>
        <v>0</v>
      </c>
      <c r="AE1869" s="377">
        <f t="shared" ca="1" si="448"/>
        <v>0</v>
      </c>
      <c r="AF1869" s="377">
        <f t="shared" ca="1" si="449"/>
        <v>0</v>
      </c>
      <c r="AH1869" s="688">
        <f>IFERROR($H1869/SUMIF($A:$A,$A1869,$H:$H)*SUMIF(Summary!$A$110:$A$186,$A1869,Summary!$P$110:$P$186),0)</f>
        <v>0</v>
      </c>
      <c r="AI1869" s="689">
        <f t="shared" ca="1" si="435"/>
        <v>0</v>
      </c>
      <c r="AJ1869" s="688">
        <f>IFERROR(H1869/SUMIF(A:A,A1869,H:H)*SUMIF(Summary!$A$110:$A$186,'Operations Support'!A1869,Summary!$Q$110:$Q$186),0)</f>
        <v>0</v>
      </c>
      <c r="AK1869" s="688">
        <f t="shared" ca="1" si="436"/>
        <v>0</v>
      </c>
      <c r="AM1869" s="688">
        <f>IFERROR($H1869/SUMIF($A:$A,$A1869,$H:$H)*SUMIF(Summary!$A$230:$A$266,$A1869,Summary!$P$230:$P$266),0)</f>
        <v>0</v>
      </c>
      <c r="AN1869" s="688">
        <f>IFERROR($H1869/SUMIF($A:$A,$A1869,$H:$H)*(SUMIF(Summary!$A$230:$A$266,$A1869,Summary!$L$230:$L$266)+SUMIF(Summary!$A$281:$A$317,$A1869,Summary!$L$281:$L$317))-AM1869,0)</f>
        <v>0</v>
      </c>
      <c r="AO1869" s="688">
        <f>IFERROR($H1869/SUMIF($A:$A,$A1869,$H:$H)*SUMIF(Summary!$A$230:$A$266,$A1869,Summary!$Q$230:$Q$266),0)</f>
        <v>0</v>
      </c>
      <c r="AP1869" s="688">
        <f>IFERROR($H1869/SUMIF($A:$A,$A1869,$H:$H)*(SUMIF(Summary!$A$230:$A$266,$A1869,Summary!$L$230:$L$266)+SUMIF(Summary!$A$281:$A$317,$A1869,Summary!$L$281:$L$317))-AO1869,0)</f>
        <v>0</v>
      </c>
      <c r="AQ1869" s="306"/>
      <c r="AR1869" s="688">
        <f t="shared" ca="1" si="437"/>
        <v>0</v>
      </c>
      <c r="AS1869" s="688">
        <f t="shared" ca="1" si="438"/>
        <v>0</v>
      </c>
    </row>
    <row r="1870" spans="1:45" x14ac:dyDescent="0.2">
      <c r="A1870" s="423">
        <v>3646</v>
      </c>
      <c r="B1870" s="424">
        <v>4</v>
      </c>
      <c r="C1870" s="425" t="s">
        <v>317</v>
      </c>
      <c r="D1870" s="422">
        <f t="shared" si="439"/>
        <v>0</v>
      </c>
      <c r="E1870" s="422">
        <f t="shared" si="440"/>
        <v>0</v>
      </c>
      <c r="F1870" s="422">
        <f t="shared" si="441"/>
        <v>0</v>
      </c>
      <c r="G1870" s="422">
        <f t="shared" si="442"/>
        <v>0</v>
      </c>
      <c r="H1870" s="22">
        <f t="shared" si="443"/>
        <v>0</v>
      </c>
      <c r="I1870" s="116">
        <v>0</v>
      </c>
      <c r="J1870" s="116">
        <v>0</v>
      </c>
      <c r="K1870" s="116">
        <v>0</v>
      </c>
      <c r="L1870" s="116">
        <v>0</v>
      </c>
      <c r="M1870" s="22">
        <f t="shared" si="444"/>
        <v>0</v>
      </c>
      <c r="N1870" s="116">
        <v>0</v>
      </c>
      <c r="O1870" s="116">
        <v>0</v>
      </c>
      <c r="P1870" s="116">
        <v>0</v>
      </c>
      <c r="Q1870" s="116">
        <v>0</v>
      </c>
      <c r="R1870" s="22">
        <f t="shared" si="445"/>
        <v>0</v>
      </c>
      <c r="S1870" s="116">
        <v>0</v>
      </c>
      <c r="T1870" s="116">
        <v>0</v>
      </c>
      <c r="U1870" s="116">
        <v>0</v>
      </c>
      <c r="V1870" s="116">
        <v>0</v>
      </c>
      <c r="W1870" s="22">
        <f t="shared" si="446"/>
        <v>0</v>
      </c>
      <c r="X1870" s="22">
        <f t="shared" si="447"/>
        <v>0</v>
      </c>
      <c r="Y1870" s="22">
        <f ca="1">OFFSET('Cost Study'!$B$7,'Operations Support'!$C1870,'Operations Support'!$B1870)*$H1870</f>
        <v>0</v>
      </c>
      <c r="Z1870" s="23">
        <f ca="1">Y1870*'Cost Study'!$B$31</f>
        <v>0</v>
      </c>
      <c r="AA1870" s="23">
        <f ca="1">IF(A1870=10298,1.51,1)*IF($B1870&lt;3,$D1870*'Cost Study'!$B$32*OFFSET('Cost Study'!$B$7,'Operations Support'!$C1870,'Operations Support'!$B1870),0)</f>
        <v>0</v>
      </c>
      <c r="AB1870" s="24">
        <f ca="1">AA1870*'Cost Study'!$B$31</f>
        <v>0</v>
      </c>
      <c r="AC1870" s="23">
        <f ca="1">Y1870*'Cost Study'!$B$31</f>
        <v>0</v>
      </c>
      <c r="AD1870" s="24">
        <f ca="1">AA1870*'Cost Study'!$B$31</f>
        <v>0</v>
      </c>
      <c r="AE1870" s="377">
        <f t="shared" ca="1" si="448"/>
        <v>0</v>
      </c>
      <c r="AF1870" s="377">
        <f t="shared" ca="1" si="449"/>
        <v>0</v>
      </c>
      <c r="AH1870" s="688">
        <f>IFERROR($H1870/SUMIF($A:$A,$A1870,$H:$H)*SUMIF(Summary!$A$110:$A$186,$A1870,Summary!$P$110:$P$186),0)</f>
        <v>0</v>
      </c>
      <c r="AI1870" s="689">
        <f t="shared" ca="1" si="435"/>
        <v>0</v>
      </c>
      <c r="AJ1870" s="688">
        <f>IFERROR(H1870/SUMIF(A:A,A1870,H:H)*SUMIF(Summary!$A$110:$A$186,'Operations Support'!A1870,Summary!$Q$110:$Q$186),0)</f>
        <v>0</v>
      </c>
      <c r="AK1870" s="688">
        <f t="shared" ca="1" si="436"/>
        <v>0</v>
      </c>
      <c r="AM1870" s="688">
        <f>IFERROR($H1870/SUMIF($A:$A,$A1870,$H:$H)*SUMIF(Summary!$A$230:$A$266,$A1870,Summary!$P$230:$P$266),0)</f>
        <v>0</v>
      </c>
      <c r="AN1870" s="688">
        <f>IFERROR($H1870/SUMIF($A:$A,$A1870,$H:$H)*(SUMIF(Summary!$A$230:$A$266,$A1870,Summary!$L$230:$L$266)+SUMIF(Summary!$A$281:$A$317,$A1870,Summary!$L$281:$L$317))-AM1870,0)</f>
        <v>0</v>
      </c>
      <c r="AO1870" s="688">
        <f>IFERROR($H1870/SUMIF($A:$A,$A1870,$H:$H)*SUMIF(Summary!$A$230:$A$266,$A1870,Summary!$Q$230:$Q$266),0)</f>
        <v>0</v>
      </c>
      <c r="AP1870" s="688">
        <f>IFERROR($H1870/SUMIF($A:$A,$A1870,$H:$H)*(SUMIF(Summary!$A$230:$A$266,$A1870,Summary!$L$230:$L$266)+SUMIF(Summary!$A$281:$A$317,$A1870,Summary!$L$281:$L$317))-AO1870,0)</f>
        <v>0</v>
      </c>
      <c r="AQ1870" s="306"/>
      <c r="AR1870" s="688">
        <f t="shared" ca="1" si="437"/>
        <v>0</v>
      </c>
      <c r="AS1870" s="688">
        <f t="shared" ca="1" si="438"/>
        <v>0</v>
      </c>
    </row>
    <row r="1871" spans="1:45" x14ac:dyDescent="0.2">
      <c r="A1871" s="423">
        <v>3646</v>
      </c>
      <c r="B1871" s="424">
        <v>4</v>
      </c>
      <c r="C1871" s="425" t="s">
        <v>318</v>
      </c>
      <c r="D1871" s="422">
        <f t="shared" si="439"/>
        <v>0</v>
      </c>
      <c r="E1871" s="422">
        <f t="shared" si="440"/>
        <v>0</v>
      </c>
      <c r="F1871" s="422">
        <f t="shared" si="441"/>
        <v>0</v>
      </c>
      <c r="G1871" s="422">
        <f t="shared" si="442"/>
        <v>0</v>
      </c>
      <c r="H1871" s="22">
        <f t="shared" si="443"/>
        <v>0</v>
      </c>
      <c r="I1871" s="116">
        <v>0</v>
      </c>
      <c r="J1871" s="116">
        <v>0</v>
      </c>
      <c r="K1871" s="116">
        <v>0</v>
      </c>
      <c r="L1871" s="116">
        <v>0</v>
      </c>
      <c r="M1871" s="22">
        <f t="shared" si="444"/>
        <v>0</v>
      </c>
      <c r="N1871" s="116">
        <v>0</v>
      </c>
      <c r="O1871" s="116">
        <v>0</v>
      </c>
      <c r="P1871" s="116">
        <v>0</v>
      </c>
      <c r="Q1871" s="116">
        <v>0</v>
      </c>
      <c r="R1871" s="22">
        <f t="shared" si="445"/>
        <v>0</v>
      </c>
      <c r="S1871" s="116">
        <v>0</v>
      </c>
      <c r="T1871" s="116">
        <v>0</v>
      </c>
      <c r="U1871" s="116">
        <v>0</v>
      </c>
      <c r="V1871" s="116">
        <v>0</v>
      </c>
      <c r="W1871" s="22">
        <f t="shared" si="446"/>
        <v>0</v>
      </c>
      <c r="X1871" s="22">
        <f t="shared" si="447"/>
        <v>0</v>
      </c>
      <c r="Y1871" s="22">
        <f ca="1">OFFSET('Cost Study'!$B$7,'Operations Support'!$C1871,'Operations Support'!$B1871)*$H1871</f>
        <v>0</v>
      </c>
      <c r="Z1871" s="23">
        <f ca="1">Y1871*'Cost Study'!$B$31</f>
        <v>0</v>
      </c>
      <c r="AA1871" s="23">
        <f ca="1">IF(A1871=10298,1.51,1)*IF($B1871&lt;3,$D1871*'Cost Study'!$B$32*OFFSET('Cost Study'!$B$7,'Operations Support'!$C1871,'Operations Support'!$B1871),0)</f>
        <v>0</v>
      </c>
      <c r="AB1871" s="24">
        <f ca="1">AA1871*'Cost Study'!$B$31</f>
        <v>0</v>
      </c>
      <c r="AC1871" s="23">
        <f ca="1">Y1871*'Cost Study'!$B$31</f>
        <v>0</v>
      </c>
      <c r="AD1871" s="24">
        <f ca="1">AA1871*'Cost Study'!$B$31</f>
        <v>0</v>
      </c>
      <c r="AE1871" s="377">
        <f t="shared" ca="1" si="448"/>
        <v>0</v>
      </c>
      <c r="AF1871" s="377">
        <f t="shared" ca="1" si="449"/>
        <v>0</v>
      </c>
      <c r="AH1871" s="688">
        <f>IFERROR($H1871/SUMIF($A:$A,$A1871,$H:$H)*SUMIF(Summary!$A$110:$A$186,$A1871,Summary!$P$110:$P$186),0)</f>
        <v>0</v>
      </c>
      <c r="AI1871" s="689">
        <f t="shared" ca="1" si="435"/>
        <v>0</v>
      </c>
      <c r="AJ1871" s="688">
        <f>IFERROR(H1871/SUMIF(A:A,A1871,H:H)*SUMIF(Summary!$A$110:$A$186,'Operations Support'!A1871,Summary!$Q$110:$Q$186),0)</f>
        <v>0</v>
      </c>
      <c r="AK1871" s="688">
        <f t="shared" ca="1" si="436"/>
        <v>0</v>
      </c>
      <c r="AM1871" s="688">
        <f>IFERROR($H1871/SUMIF($A:$A,$A1871,$H:$H)*SUMIF(Summary!$A$230:$A$266,$A1871,Summary!$P$230:$P$266),0)</f>
        <v>0</v>
      </c>
      <c r="AN1871" s="688">
        <f>IFERROR($H1871/SUMIF($A:$A,$A1871,$H:$H)*(SUMIF(Summary!$A$230:$A$266,$A1871,Summary!$L$230:$L$266)+SUMIF(Summary!$A$281:$A$317,$A1871,Summary!$L$281:$L$317))-AM1871,0)</f>
        <v>0</v>
      </c>
      <c r="AO1871" s="688">
        <f>IFERROR($H1871/SUMIF($A:$A,$A1871,$H:$H)*SUMIF(Summary!$A$230:$A$266,$A1871,Summary!$Q$230:$Q$266),0)</f>
        <v>0</v>
      </c>
      <c r="AP1871" s="688">
        <f>IFERROR($H1871/SUMIF($A:$A,$A1871,$H:$H)*(SUMIF(Summary!$A$230:$A$266,$A1871,Summary!$L$230:$L$266)+SUMIF(Summary!$A$281:$A$317,$A1871,Summary!$L$281:$L$317))-AO1871,0)</f>
        <v>0</v>
      </c>
      <c r="AQ1871" s="306"/>
      <c r="AR1871" s="688">
        <f t="shared" ca="1" si="437"/>
        <v>0</v>
      </c>
      <c r="AS1871" s="688">
        <f t="shared" ca="1" si="438"/>
        <v>0</v>
      </c>
    </row>
    <row r="1872" spans="1:45" x14ac:dyDescent="0.2">
      <c r="A1872" s="423">
        <v>3646</v>
      </c>
      <c r="B1872" s="424">
        <v>4</v>
      </c>
      <c r="C1872" s="425" t="s">
        <v>319</v>
      </c>
      <c r="D1872" s="422">
        <f t="shared" si="439"/>
        <v>1274</v>
      </c>
      <c r="E1872" s="422">
        <f t="shared" si="440"/>
        <v>667</v>
      </c>
      <c r="F1872" s="422">
        <f t="shared" si="441"/>
        <v>0</v>
      </c>
      <c r="G1872" s="422">
        <f t="shared" si="442"/>
        <v>0</v>
      </c>
      <c r="H1872" s="22">
        <f t="shared" si="443"/>
        <v>1941</v>
      </c>
      <c r="I1872" s="116">
        <v>485</v>
      </c>
      <c r="J1872" s="116">
        <v>266</v>
      </c>
      <c r="K1872" s="116">
        <v>0</v>
      </c>
      <c r="L1872" s="116">
        <v>0</v>
      </c>
      <c r="M1872" s="22">
        <f t="shared" si="444"/>
        <v>751</v>
      </c>
      <c r="N1872" s="116">
        <v>497</v>
      </c>
      <c r="O1872" s="116">
        <v>242</v>
      </c>
      <c r="P1872" s="116">
        <v>0</v>
      </c>
      <c r="Q1872" s="116">
        <v>0</v>
      </c>
      <c r="R1872" s="22">
        <f t="shared" si="445"/>
        <v>739</v>
      </c>
      <c r="S1872" s="116">
        <v>292</v>
      </c>
      <c r="T1872" s="116">
        <v>159</v>
      </c>
      <c r="U1872" s="116">
        <v>0</v>
      </c>
      <c r="V1872" s="116">
        <v>0</v>
      </c>
      <c r="W1872" s="22">
        <f t="shared" si="446"/>
        <v>451</v>
      </c>
      <c r="X1872" s="22">
        <f t="shared" si="447"/>
        <v>107.83333333333333</v>
      </c>
      <c r="Y1872" s="22">
        <f ca="1">OFFSET('Cost Study'!$B$7,'Operations Support'!$C1872,'Operations Support'!$B1872)*$H1872</f>
        <v>19972.89</v>
      </c>
      <c r="Z1872" s="23">
        <f ca="1">Y1872*'Cost Study'!$B$31</f>
        <v>1115524.4526126815</v>
      </c>
      <c r="AA1872" s="23">
        <f ca="1">IF(A1872=10298,1.51,1)*IF($B1872&lt;3,$D1872*'Cost Study'!$B$32*OFFSET('Cost Study'!$B$7,'Operations Support'!$C1872,'Operations Support'!$B1872),0)</f>
        <v>0</v>
      </c>
      <c r="AB1872" s="24">
        <f ca="1">AA1872*'Cost Study'!$B$31</f>
        <v>0</v>
      </c>
      <c r="AC1872" s="23">
        <f ca="1">Y1872*'Cost Study'!$B$31</f>
        <v>1115524.4526126815</v>
      </c>
      <c r="AD1872" s="24">
        <f ca="1">AA1872*'Cost Study'!$B$31</f>
        <v>0</v>
      </c>
      <c r="AE1872" s="377">
        <f t="shared" ca="1" si="448"/>
        <v>1115524.4526126815</v>
      </c>
      <c r="AF1872" s="377">
        <f t="shared" ca="1" si="449"/>
        <v>1115524.4526126815</v>
      </c>
      <c r="AH1872" s="688">
        <f>IFERROR($H1872/SUMIF($A:$A,$A1872,$H:$H)*SUMIF(Summary!$A$110:$A$186,$A1872,Summary!$P$110:$P$186),0)</f>
        <v>40558.963693126745</v>
      </c>
      <c r="AI1872" s="689">
        <f t="shared" ca="1" si="435"/>
        <v>1074965.4889195547</v>
      </c>
      <c r="AJ1872" s="688">
        <f>IFERROR(H1872/SUMIF(A:A,A1872,H:H)*SUMIF(Summary!$A$110:$A$186,'Operations Support'!A1872,Summary!$Q$110:$Q$186),0)</f>
        <v>40660.189659300464</v>
      </c>
      <c r="AK1872" s="688">
        <f t="shared" ca="1" si="436"/>
        <v>1074864.2629533811</v>
      </c>
      <c r="AM1872" s="688">
        <f>IFERROR($H1872/SUMIF($A:$A,$A1872,$H:$H)*SUMIF(Summary!$A$230:$A$266,$A1872,Summary!$P$230:$P$266),0)</f>
        <v>7673.8125922803392</v>
      </c>
      <c r="AN1872" s="688">
        <f>IFERROR($H1872/SUMIF($A:$A,$A1872,$H:$H)*(SUMIF(Summary!$A$230:$A$266,$A1872,Summary!$L$230:$L$266)+SUMIF(Summary!$A$281:$A$317,$A1872,Summary!$L$281:$L$317))-AM1872,0)</f>
        <v>28295.290072030839</v>
      </c>
      <c r="AO1872" s="688">
        <f>IFERROR($H1872/SUMIF($A:$A,$A1872,$H:$H)*SUMIF(Summary!$A$230:$A$266,$A1872,Summary!$Q$230:$Q$266),0)</f>
        <v>7692.9646864947517</v>
      </c>
      <c r="AP1872" s="688">
        <f>IFERROR($H1872/SUMIF($A:$A,$A1872,$H:$H)*(SUMIF(Summary!$A$230:$A$266,$A1872,Summary!$L$230:$L$266)+SUMIF(Summary!$A$281:$A$317,$A1872,Summary!$L$281:$L$317))-AO1872,0)</f>
        <v>28276.137977816426</v>
      </c>
      <c r="AQ1872" s="306"/>
      <c r="AR1872" s="688">
        <f t="shared" ca="1" si="437"/>
        <v>1103260.7789915856</v>
      </c>
      <c r="AS1872" s="688">
        <f t="shared" ca="1" si="438"/>
        <v>1103140.4009311975</v>
      </c>
    </row>
    <row r="1873" spans="1:45" x14ac:dyDescent="0.2">
      <c r="A1873" s="423">
        <v>3646</v>
      </c>
      <c r="B1873" s="424">
        <v>4</v>
      </c>
      <c r="C1873" s="425" t="s">
        <v>320</v>
      </c>
      <c r="D1873" s="422">
        <f t="shared" si="439"/>
        <v>0</v>
      </c>
      <c r="E1873" s="422">
        <f t="shared" si="440"/>
        <v>0</v>
      </c>
      <c r="F1873" s="422">
        <f t="shared" si="441"/>
        <v>0</v>
      </c>
      <c r="G1873" s="422">
        <f t="shared" si="442"/>
        <v>0</v>
      </c>
      <c r="H1873" s="22">
        <f t="shared" si="443"/>
        <v>0</v>
      </c>
      <c r="I1873" s="116">
        <v>0</v>
      </c>
      <c r="J1873" s="116">
        <v>0</v>
      </c>
      <c r="K1873" s="116">
        <v>0</v>
      </c>
      <c r="L1873" s="116">
        <v>0</v>
      </c>
      <c r="M1873" s="22">
        <f t="shared" si="444"/>
        <v>0</v>
      </c>
      <c r="N1873" s="116">
        <v>0</v>
      </c>
      <c r="O1873" s="116">
        <v>0</v>
      </c>
      <c r="P1873" s="116">
        <v>0</v>
      </c>
      <c r="Q1873" s="116">
        <v>0</v>
      </c>
      <c r="R1873" s="22">
        <f t="shared" si="445"/>
        <v>0</v>
      </c>
      <c r="S1873" s="116">
        <v>0</v>
      </c>
      <c r="T1873" s="116">
        <v>0</v>
      </c>
      <c r="U1873" s="116">
        <v>0</v>
      </c>
      <c r="V1873" s="116">
        <v>0</v>
      </c>
      <c r="W1873" s="22">
        <f t="shared" si="446"/>
        <v>0</v>
      </c>
      <c r="X1873" s="22">
        <f t="shared" si="447"/>
        <v>0</v>
      </c>
      <c r="Y1873" s="22">
        <f ca="1">OFFSET('Cost Study'!$B$7,'Operations Support'!$C1873,'Operations Support'!$B1873)*$H1873</f>
        <v>0</v>
      </c>
      <c r="Z1873" s="23">
        <f ca="1">Y1873*'Cost Study'!$B$31</f>
        <v>0</v>
      </c>
      <c r="AA1873" s="23">
        <f ca="1">IF(A1873=10298,1.51,1)*IF($B1873&lt;3,$D1873*'Cost Study'!$B$32*OFFSET('Cost Study'!$B$7,'Operations Support'!$C1873,'Operations Support'!$B1873),0)</f>
        <v>0</v>
      </c>
      <c r="AB1873" s="24">
        <f ca="1">AA1873*'Cost Study'!$B$31</f>
        <v>0</v>
      </c>
      <c r="AC1873" s="23">
        <f ca="1">Y1873*'Cost Study'!$B$31</f>
        <v>0</v>
      </c>
      <c r="AD1873" s="24">
        <f ca="1">AA1873*'Cost Study'!$B$31</f>
        <v>0</v>
      </c>
      <c r="AE1873" s="377">
        <f t="shared" ca="1" si="448"/>
        <v>0</v>
      </c>
      <c r="AF1873" s="377">
        <f t="shared" ca="1" si="449"/>
        <v>0</v>
      </c>
      <c r="AH1873" s="688">
        <f>IFERROR($H1873/SUMIF($A:$A,$A1873,$H:$H)*SUMIF(Summary!$A$110:$A$186,$A1873,Summary!$P$110:$P$186),0)</f>
        <v>0</v>
      </c>
      <c r="AI1873" s="689">
        <f t="shared" ca="1" si="435"/>
        <v>0</v>
      </c>
      <c r="AJ1873" s="688">
        <f>IFERROR(H1873/SUMIF(A:A,A1873,H:H)*SUMIF(Summary!$A$110:$A$186,'Operations Support'!A1873,Summary!$Q$110:$Q$186),0)</f>
        <v>0</v>
      </c>
      <c r="AK1873" s="688">
        <f t="shared" ca="1" si="436"/>
        <v>0</v>
      </c>
      <c r="AM1873" s="688">
        <f>IFERROR($H1873/SUMIF($A:$A,$A1873,$H:$H)*SUMIF(Summary!$A$230:$A$266,$A1873,Summary!$P$230:$P$266),0)</f>
        <v>0</v>
      </c>
      <c r="AN1873" s="688">
        <f>IFERROR($H1873/SUMIF($A:$A,$A1873,$H:$H)*(SUMIF(Summary!$A$230:$A$266,$A1873,Summary!$L$230:$L$266)+SUMIF(Summary!$A$281:$A$317,$A1873,Summary!$L$281:$L$317))-AM1873,0)</f>
        <v>0</v>
      </c>
      <c r="AO1873" s="688">
        <f>IFERROR($H1873/SUMIF($A:$A,$A1873,$H:$H)*SUMIF(Summary!$A$230:$A$266,$A1873,Summary!$Q$230:$Q$266),0)</f>
        <v>0</v>
      </c>
      <c r="AP1873" s="688">
        <f>IFERROR($H1873/SUMIF($A:$A,$A1873,$H:$H)*(SUMIF(Summary!$A$230:$A$266,$A1873,Summary!$L$230:$L$266)+SUMIF(Summary!$A$281:$A$317,$A1873,Summary!$L$281:$L$317))-AO1873,0)</f>
        <v>0</v>
      </c>
      <c r="AQ1873" s="306"/>
      <c r="AR1873" s="688">
        <f t="shared" ca="1" si="437"/>
        <v>0</v>
      </c>
      <c r="AS1873" s="688">
        <f t="shared" ca="1" si="438"/>
        <v>0</v>
      </c>
    </row>
    <row r="1874" spans="1:45" x14ac:dyDescent="0.2">
      <c r="A1874" s="423">
        <v>3646</v>
      </c>
      <c r="B1874" s="424">
        <v>5</v>
      </c>
      <c r="C1874" s="425" t="s">
        <v>300</v>
      </c>
      <c r="D1874" s="422">
        <f t="shared" si="439"/>
        <v>0</v>
      </c>
      <c r="E1874" s="422">
        <f t="shared" si="440"/>
        <v>0</v>
      </c>
      <c r="F1874" s="422">
        <f t="shared" si="441"/>
        <v>0</v>
      </c>
      <c r="G1874" s="422">
        <f t="shared" si="442"/>
        <v>0</v>
      </c>
      <c r="H1874" s="22">
        <f t="shared" si="443"/>
        <v>0</v>
      </c>
      <c r="I1874" s="116">
        <v>0</v>
      </c>
      <c r="J1874" s="116">
        <v>0</v>
      </c>
      <c r="K1874" s="116">
        <v>0</v>
      </c>
      <c r="L1874" s="116">
        <v>0</v>
      </c>
      <c r="M1874" s="22">
        <f t="shared" si="444"/>
        <v>0</v>
      </c>
      <c r="N1874" s="116">
        <v>0</v>
      </c>
      <c r="O1874" s="116">
        <v>0</v>
      </c>
      <c r="P1874" s="116">
        <v>0</v>
      </c>
      <c r="Q1874" s="116">
        <v>0</v>
      </c>
      <c r="R1874" s="22">
        <f t="shared" si="445"/>
        <v>0</v>
      </c>
      <c r="S1874" s="116">
        <v>0</v>
      </c>
      <c r="T1874" s="116">
        <v>0</v>
      </c>
      <c r="U1874" s="116">
        <v>0</v>
      </c>
      <c r="V1874" s="116">
        <v>0</v>
      </c>
      <c r="W1874" s="22">
        <f t="shared" si="446"/>
        <v>0</v>
      </c>
      <c r="X1874" s="22">
        <f t="shared" si="447"/>
        <v>0</v>
      </c>
      <c r="Y1874" s="22">
        <f ca="1">OFFSET('Cost Study'!$B$7,'Operations Support'!$C1874,'Operations Support'!$B1874)*$H1874</f>
        <v>0</v>
      </c>
      <c r="Z1874" s="23">
        <f ca="1">Y1874*'Cost Study'!$B$31</f>
        <v>0</v>
      </c>
      <c r="AA1874" s="23">
        <f ca="1">IF(A1874=10298,1.51,1)*IF($B1874&lt;3,$D1874*'Cost Study'!$B$32*OFFSET('Cost Study'!$B$7,'Operations Support'!$C1874,'Operations Support'!$B1874),0)</f>
        <v>0</v>
      </c>
      <c r="AB1874" s="24">
        <f ca="1">AA1874*'Cost Study'!$B$31</f>
        <v>0</v>
      </c>
      <c r="AC1874" s="23">
        <f ca="1">Y1874*'Cost Study'!$B$31</f>
        <v>0</v>
      </c>
      <c r="AD1874" s="24">
        <f ca="1">AA1874*'Cost Study'!$B$31</f>
        <v>0</v>
      </c>
      <c r="AE1874" s="377">
        <f t="shared" ca="1" si="448"/>
        <v>0</v>
      </c>
      <c r="AF1874" s="377">
        <f t="shared" ca="1" si="449"/>
        <v>0</v>
      </c>
      <c r="AH1874" s="688">
        <f>IFERROR($H1874/SUMIF($A:$A,$A1874,$H:$H)*SUMIF(Summary!$A$110:$A$186,$A1874,Summary!$P$110:$P$186),0)</f>
        <v>0</v>
      </c>
      <c r="AI1874" s="689">
        <f t="shared" ca="1" si="435"/>
        <v>0</v>
      </c>
      <c r="AJ1874" s="688">
        <f>IFERROR(H1874/SUMIF(A:A,A1874,H:H)*SUMIF(Summary!$A$110:$A$186,'Operations Support'!A1874,Summary!$Q$110:$Q$186),0)</f>
        <v>0</v>
      </c>
      <c r="AK1874" s="688">
        <f t="shared" ca="1" si="436"/>
        <v>0</v>
      </c>
      <c r="AM1874" s="688">
        <f>IFERROR($H1874/SUMIF($A:$A,$A1874,$H:$H)*SUMIF(Summary!$A$230:$A$266,$A1874,Summary!$P$230:$P$266),0)</f>
        <v>0</v>
      </c>
      <c r="AN1874" s="688">
        <f>IFERROR($H1874/SUMIF($A:$A,$A1874,$H:$H)*(SUMIF(Summary!$A$230:$A$266,$A1874,Summary!$L$230:$L$266)+SUMIF(Summary!$A$281:$A$317,$A1874,Summary!$L$281:$L$317))-AM1874,0)</f>
        <v>0</v>
      </c>
      <c r="AO1874" s="688">
        <f>IFERROR($H1874/SUMIF($A:$A,$A1874,$H:$H)*SUMIF(Summary!$A$230:$A$266,$A1874,Summary!$Q$230:$Q$266),0)</f>
        <v>0</v>
      </c>
      <c r="AP1874" s="688">
        <f>IFERROR($H1874/SUMIF($A:$A,$A1874,$H:$H)*(SUMIF(Summary!$A$230:$A$266,$A1874,Summary!$L$230:$L$266)+SUMIF(Summary!$A$281:$A$317,$A1874,Summary!$L$281:$L$317))-AO1874,0)</f>
        <v>0</v>
      </c>
      <c r="AQ1874" s="306"/>
      <c r="AR1874" s="688">
        <f t="shared" ca="1" si="437"/>
        <v>0</v>
      </c>
      <c r="AS1874" s="688">
        <f t="shared" ca="1" si="438"/>
        <v>0</v>
      </c>
    </row>
    <row r="1875" spans="1:45" x14ac:dyDescent="0.2">
      <c r="A1875" s="423">
        <v>3646</v>
      </c>
      <c r="B1875" s="424">
        <v>5</v>
      </c>
      <c r="C1875" s="425" t="s">
        <v>301</v>
      </c>
      <c r="D1875" s="422">
        <f t="shared" si="439"/>
        <v>0</v>
      </c>
      <c r="E1875" s="422">
        <f t="shared" si="440"/>
        <v>0</v>
      </c>
      <c r="F1875" s="422">
        <f t="shared" si="441"/>
        <v>0</v>
      </c>
      <c r="G1875" s="422">
        <f t="shared" si="442"/>
        <v>0</v>
      </c>
      <c r="H1875" s="22">
        <f t="shared" si="443"/>
        <v>0</v>
      </c>
      <c r="I1875" s="116">
        <v>0</v>
      </c>
      <c r="J1875" s="116">
        <v>0</v>
      </c>
      <c r="K1875" s="116">
        <v>0</v>
      </c>
      <c r="L1875" s="116">
        <v>0</v>
      </c>
      <c r="M1875" s="22">
        <f t="shared" si="444"/>
        <v>0</v>
      </c>
      <c r="N1875" s="116">
        <v>0</v>
      </c>
      <c r="O1875" s="116">
        <v>0</v>
      </c>
      <c r="P1875" s="116">
        <v>0</v>
      </c>
      <c r="Q1875" s="116">
        <v>0</v>
      </c>
      <c r="R1875" s="22">
        <f t="shared" si="445"/>
        <v>0</v>
      </c>
      <c r="S1875" s="116">
        <v>0</v>
      </c>
      <c r="T1875" s="116">
        <v>0</v>
      </c>
      <c r="U1875" s="116">
        <v>0</v>
      </c>
      <c r="V1875" s="116">
        <v>0</v>
      </c>
      <c r="W1875" s="22">
        <f t="shared" si="446"/>
        <v>0</v>
      </c>
      <c r="X1875" s="22">
        <f t="shared" si="447"/>
        <v>0</v>
      </c>
      <c r="Y1875" s="22">
        <f ca="1">OFFSET('Cost Study'!$B$7,'Operations Support'!$C1875,'Operations Support'!$B1875)*$H1875</f>
        <v>0</v>
      </c>
      <c r="Z1875" s="23">
        <f ca="1">Y1875*'Cost Study'!$B$31</f>
        <v>0</v>
      </c>
      <c r="AA1875" s="23">
        <f ca="1">IF(A1875=10298,1.51,1)*IF($B1875&lt;3,$D1875*'Cost Study'!$B$32*OFFSET('Cost Study'!$B$7,'Operations Support'!$C1875,'Operations Support'!$B1875),0)</f>
        <v>0</v>
      </c>
      <c r="AB1875" s="24">
        <f ca="1">AA1875*'Cost Study'!$B$31</f>
        <v>0</v>
      </c>
      <c r="AC1875" s="23">
        <f ca="1">Y1875*'Cost Study'!$B$31</f>
        <v>0</v>
      </c>
      <c r="AD1875" s="24">
        <f ca="1">AA1875*'Cost Study'!$B$31</f>
        <v>0</v>
      </c>
      <c r="AE1875" s="377">
        <f t="shared" ca="1" si="448"/>
        <v>0</v>
      </c>
      <c r="AF1875" s="377">
        <f t="shared" ca="1" si="449"/>
        <v>0</v>
      </c>
      <c r="AH1875" s="688">
        <f>IFERROR($H1875/SUMIF($A:$A,$A1875,$H:$H)*SUMIF(Summary!$A$110:$A$186,$A1875,Summary!$P$110:$P$186),0)</f>
        <v>0</v>
      </c>
      <c r="AI1875" s="689">
        <f t="shared" ca="1" si="435"/>
        <v>0</v>
      </c>
      <c r="AJ1875" s="688">
        <f>IFERROR(H1875/SUMIF(A:A,A1875,H:H)*SUMIF(Summary!$A$110:$A$186,'Operations Support'!A1875,Summary!$Q$110:$Q$186),0)</f>
        <v>0</v>
      </c>
      <c r="AK1875" s="688">
        <f t="shared" ca="1" si="436"/>
        <v>0</v>
      </c>
      <c r="AM1875" s="688">
        <f>IFERROR($H1875/SUMIF($A:$A,$A1875,$H:$H)*SUMIF(Summary!$A$230:$A$266,$A1875,Summary!$P$230:$P$266),0)</f>
        <v>0</v>
      </c>
      <c r="AN1875" s="688">
        <f>IFERROR($H1875/SUMIF($A:$A,$A1875,$H:$H)*(SUMIF(Summary!$A$230:$A$266,$A1875,Summary!$L$230:$L$266)+SUMIF(Summary!$A$281:$A$317,$A1875,Summary!$L$281:$L$317))-AM1875,0)</f>
        <v>0</v>
      </c>
      <c r="AO1875" s="688">
        <f>IFERROR($H1875/SUMIF($A:$A,$A1875,$H:$H)*SUMIF(Summary!$A$230:$A$266,$A1875,Summary!$Q$230:$Q$266),0)</f>
        <v>0</v>
      </c>
      <c r="AP1875" s="688">
        <f>IFERROR($H1875/SUMIF($A:$A,$A1875,$H:$H)*(SUMIF(Summary!$A$230:$A$266,$A1875,Summary!$L$230:$L$266)+SUMIF(Summary!$A$281:$A$317,$A1875,Summary!$L$281:$L$317))-AO1875,0)</f>
        <v>0</v>
      </c>
      <c r="AQ1875" s="306"/>
      <c r="AR1875" s="688">
        <f t="shared" ca="1" si="437"/>
        <v>0</v>
      </c>
      <c r="AS1875" s="688">
        <f t="shared" ca="1" si="438"/>
        <v>0</v>
      </c>
    </row>
    <row r="1876" spans="1:45" x14ac:dyDescent="0.2">
      <c r="A1876" s="423">
        <v>3646</v>
      </c>
      <c r="B1876" s="424">
        <v>5</v>
      </c>
      <c r="C1876" s="425" t="s">
        <v>302</v>
      </c>
      <c r="D1876" s="422">
        <f t="shared" si="439"/>
        <v>0</v>
      </c>
      <c r="E1876" s="422">
        <f t="shared" si="440"/>
        <v>0</v>
      </c>
      <c r="F1876" s="422">
        <f t="shared" si="441"/>
        <v>0</v>
      </c>
      <c r="G1876" s="422">
        <f t="shared" si="442"/>
        <v>0</v>
      </c>
      <c r="H1876" s="22">
        <f t="shared" si="443"/>
        <v>0</v>
      </c>
      <c r="I1876" s="116">
        <v>0</v>
      </c>
      <c r="J1876" s="116">
        <v>0</v>
      </c>
      <c r="K1876" s="116">
        <v>0</v>
      </c>
      <c r="L1876" s="116">
        <v>0</v>
      </c>
      <c r="M1876" s="22">
        <f t="shared" si="444"/>
        <v>0</v>
      </c>
      <c r="N1876" s="116">
        <v>0</v>
      </c>
      <c r="O1876" s="116">
        <v>0</v>
      </c>
      <c r="P1876" s="116">
        <v>0</v>
      </c>
      <c r="Q1876" s="116">
        <v>0</v>
      </c>
      <c r="R1876" s="22">
        <f t="shared" si="445"/>
        <v>0</v>
      </c>
      <c r="S1876" s="116">
        <v>0</v>
      </c>
      <c r="T1876" s="116">
        <v>0</v>
      </c>
      <c r="U1876" s="116">
        <v>0</v>
      </c>
      <c r="V1876" s="116">
        <v>0</v>
      </c>
      <c r="W1876" s="22">
        <f t="shared" si="446"/>
        <v>0</v>
      </c>
      <c r="X1876" s="22">
        <f t="shared" si="447"/>
        <v>0</v>
      </c>
      <c r="Y1876" s="22">
        <f ca="1">OFFSET('Cost Study'!$B$7,'Operations Support'!$C1876,'Operations Support'!$B1876)*$H1876</f>
        <v>0</v>
      </c>
      <c r="Z1876" s="23">
        <f ca="1">Y1876*'Cost Study'!$B$31</f>
        <v>0</v>
      </c>
      <c r="AA1876" s="23">
        <f ca="1">IF(A1876=10298,1.51,1)*IF($B1876&lt;3,$D1876*'Cost Study'!$B$32*OFFSET('Cost Study'!$B$7,'Operations Support'!$C1876,'Operations Support'!$B1876),0)</f>
        <v>0</v>
      </c>
      <c r="AB1876" s="24">
        <f ca="1">AA1876*'Cost Study'!$B$31</f>
        <v>0</v>
      </c>
      <c r="AC1876" s="23">
        <f ca="1">Y1876*'Cost Study'!$B$31</f>
        <v>0</v>
      </c>
      <c r="AD1876" s="24">
        <f ca="1">AA1876*'Cost Study'!$B$31</f>
        <v>0</v>
      </c>
      <c r="AE1876" s="377">
        <f t="shared" ca="1" si="448"/>
        <v>0</v>
      </c>
      <c r="AF1876" s="377">
        <f t="shared" ca="1" si="449"/>
        <v>0</v>
      </c>
      <c r="AH1876" s="688">
        <f>IFERROR($H1876/SUMIF($A:$A,$A1876,$H:$H)*SUMIF(Summary!$A$110:$A$186,$A1876,Summary!$P$110:$P$186),0)</f>
        <v>0</v>
      </c>
      <c r="AI1876" s="689">
        <f t="shared" ca="1" si="435"/>
        <v>0</v>
      </c>
      <c r="AJ1876" s="688">
        <f>IFERROR(H1876/SUMIF(A:A,A1876,H:H)*SUMIF(Summary!$A$110:$A$186,'Operations Support'!A1876,Summary!$Q$110:$Q$186),0)</f>
        <v>0</v>
      </c>
      <c r="AK1876" s="688">
        <f t="shared" ca="1" si="436"/>
        <v>0</v>
      </c>
      <c r="AM1876" s="688">
        <f>IFERROR($H1876/SUMIF($A:$A,$A1876,$H:$H)*SUMIF(Summary!$A$230:$A$266,$A1876,Summary!$P$230:$P$266),0)</f>
        <v>0</v>
      </c>
      <c r="AN1876" s="688">
        <f>IFERROR($H1876/SUMIF($A:$A,$A1876,$H:$H)*(SUMIF(Summary!$A$230:$A$266,$A1876,Summary!$L$230:$L$266)+SUMIF(Summary!$A$281:$A$317,$A1876,Summary!$L$281:$L$317))-AM1876,0)</f>
        <v>0</v>
      </c>
      <c r="AO1876" s="688">
        <f>IFERROR($H1876/SUMIF($A:$A,$A1876,$H:$H)*SUMIF(Summary!$A$230:$A$266,$A1876,Summary!$Q$230:$Q$266),0)</f>
        <v>0</v>
      </c>
      <c r="AP1876" s="688">
        <f>IFERROR($H1876/SUMIF($A:$A,$A1876,$H:$H)*(SUMIF(Summary!$A$230:$A$266,$A1876,Summary!$L$230:$L$266)+SUMIF(Summary!$A$281:$A$317,$A1876,Summary!$L$281:$L$317))-AO1876,0)</f>
        <v>0</v>
      </c>
      <c r="AQ1876" s="306"/>
      <c r="AR1876" s="688">
        <f t="shared" ca="1" si="437"/>
        <v>0</v>
      </c>
      <c r="AS1876" s="688">
        <f t="shared" ca="1" si="438"/>
        <v>0</v>
      </c>
    </row>
    <row r="1877" spans="1:45" x14ac:dyDescent="0.2">
      <c r="A1877" s="423">
        <v>3646</v>
      </c>
      <c r="B1877" s="424">
        <v>5</v>
      </c>
      <c r="C1877" s="425" t="s">
        <v>303</v>
      </c>
      <c r="D1877" s="422">
        <f t="shared" si="439"/>
        <v>0</v>
      </c>
      <c r="E1877" s="422">
        <f t="shared" si="440"/>
        <v>0</v>
      </c>
      <c r="F1877" s="422">
        <f t="shared" si="441"/>
        <v>0</v>
      </c>
      <c r="G1877" s="422">
        <f t="shared" si="442"/>
        <v>0</v>
      </c>
      <c r="H1877" s="22">
        <f t="shared" si="443"/>
        <v>0</v>
      </c>
      <c r="I1877" s="116">
        <v>0</v>
      </c>
      <c r="J1877" s="116">
        <v>0</v>
      </c>
      <c r="K1877" s="116">
        <v>0</v>
      </c>
      <c r="L1877" s="116">
        <v>0</v>
      </c>
      <c r="M1877" s="22">
        <f t="shared" si="444"/>
        <v>0</v>
      </c>
      <c r="N1877" s="116">
        <v>0</v>
      </c>
      <c r="O1877" s="116">
        <v>0</v>
      </c>
      <c r="P1877" s="116">
        <v>0</v>
      </c>
      <c r="Q1877" s="116">
        <v>0</v>
      </c>
      <c r="R1877" s="22">
        <f t="shared" si="445"/>
        <v>0</v>
      </c>
      <c r="S1877" s="116">
        <v>0</v>
      </c>
      <c r="T1877" s="116">
        <v>0</v>
      </c>
      <c r="U1877" s="116">
        <v>0</v>
      </c>
      <c r="V1877" s="116">
        <v>0</v>
      </c>
      <c r="W1877" s="22">
        <f t="shared" si="446"/>
        <v>0</v>
      </c>
      <c r="X1877" s="22">
        <f t="shared" si="447"/>
        <v>0</v>
      </c>
      <c r="Y1877" s="22">
        <f ca="1">OFFSET('Cost Study'!$B$7,'Operations Support'!$C1877,'Operations Support'!$B1877)*$H1877</f>
        <v>0</v>
      </c>
      <c r="Z1877" s="23">
        <f ca="1">Y1877*'Cost Study'!$B$31</f>
        <v>0</v>
      </c>
      <c r="AA1877" s="23">
        <f ca="1">IF(A1877=10298,1.51,1)*IF($B1877&lt;3,$D1877*'Cost Study'!$B$32*OFFSET('Cost Study'!$B$7,'Operations Support'!$C1877,'Operations Support'!$B1877),0)</f>
        <v>0</v>
      </c>
      <c r="AB1877" s="24">
        <f ca="1">AA1877*'Cost Study'!$B$31</f>
        <v>0</v>
      </c>
      <c r="AC1877" s="23">
        <f ca="1">Y1877*'Cost Study'!$B$31</f>
        <v>0</v>
      </c>
      <c r="AD1877" s="24">
        <f ca="1">AA1877*'Cost Study'!$B$31</f>
        <v>0</v>
      </c>
      <c r="AE1877" s="377">
        <f t="shared" ca="1" si="448"/>
        <v>0</v>
      </c>
      <c r="AF1877" s="377">
        <f t="shared" ca="1" si="449"/>
        <v>0</v>
      </c>
      <c r="AH1877" s="688">
        <f>IFERROR($H1877/SUMIF($A:$A,$A1877,$H:$H)*SUMIF(Summary!$A$110:$A$186,$A1877,Summary!$P$110:$P$186),0)</f>
        <v>0</v>
      </c>
      <c r="AI1877" s="689">
        <f t="shared" ca="1" si="435"/>
        <v>0</v>
      </c>
      <c r="AJ1877" s="688">
        <f>IFERROR(H1877/SUMIF(A:A,A1877,H:H)*SUMIF(Summary!$A$110:$A$186,'Operations Support'!A1877,Summary!$Q$110:$Q$186),0)</f>
        <v>0</v>
      </c>
      <c r="AK1877" s="688">
        <f t="shared" ca="1" si="436"/>
        <v>0</v>
      </c>
      <c r="AM1877" s="688">
        <f>IFERROR($H1877/SUMIF($A:$A,$A1877,$H:$H)*SUMIF(Summary!$A$230:$A$266,$A1877,Summary!$P$230:$P$266),0)</f>
        <v>0</v>
      </c>
      <c r="AN1877" s="688">
        <f>IFERROR($H1877/SUMIF($A:$A,$A1877,$H:$H)*(SUMIF(Summary!$A$230:$A$266,$A1877,Summary!$L$230:$L$266)+SUMIF(Summary!$A$281:$A$317,$A1877,Summary!$L$281:$L$317))-AM1877,0)</f>
        <v>0</v>
      </c>
      <c r="AO1877" s="688">
        <f>IFERROR($H1877/SUMIF($A:$A,$A1877,$H:$H)*SUMIF(Summary!$A$230:$A$266,$A1877,Summary!$Q$230:$Q$266),0)</f>
        <v>0</v>
      </c>
      <c r="AP1877" s="688">
        <f>IFERROR($H1877/SUMIF($A:$A,$A1877,$H:$H)*(SUMIF(Summary!$A$230:$A$266,$A1877,Summary!$L$230:$L$266)+SUMIF(Summary!$A$281:$A$317,$A1877,Summary!$L$281:$L$317))-AO1877,0)</f>
        <v>0</v>
      </c>
      <c r="AQ1877" s="306"/>
      <c r="AR1877" s="688">
        <f t="shared" ca="1" si="437"/>
        <v>0</v>
      </c>
      <c r="AS1877" s="688">
        <f t="shared" ca="1" si="438"/>
        <v>0</v>
      </c>
    </row>
    <row r="1878" spans="1:45" x14ac:dyDescent="0.2">
      <c r="A1878" s="423">
        <v>3646</v>
      </c>
      <c r="B1878" s="424">
        <v>5</v>
      </c>
      <c r="C1878" s="425" t="s">
        <v>304</v>
      </c>
      <c r="D1878" s="422">
        <f t="shared" si="439"/>
        <v>0</v>
      </c>
      <c r="E1878" s="422">
        <f t="shared" si="440"/>
        <v>0</v>
      </c>
      <c r="F1878" s="422">
        <f t="shared" si="441"/>
        <v>0</v>
      </c>
      <c r="G1878" s="422">
        <f t="shared" si="442"/>
        <v>0</v>
      </c>
      <c r="H1878" s="22">
        <f t="shared" si="443"/>
        <v>0</v>
      </c>
      <c r="I1878" s="116">
        <v>0</v>
      </c>
      <c r="J1878" s="116">
        <v>0</v>
      </c>
      <c r="K1878" s="116">
        <v>0</v>
      </c>
      <c r="L1878" s="116">
        <v>0</v>
      </c>
      <c r="M1878" s="22">
        <f t="shared" si="444"/>
        <v>0</v>
      </c>
      <c r="N1878" s="116">
        <v>0</v>
      </c>
      <c r="O1878" s="116">
        <v>0</v>
      </c>
      <c r="P1878" s="116">
        <v>0</v>
      </c>
      <c r="Q1878" s="116">
        <v>0</v>
      </c>
      <c r="R1878" s="22">
        <f t="shared" si="445"/>
        <v>0</v>
      </c>
      <c r="S1878" s="116">
        <v>0</v>
      </c>
      <c r="T1878" s="116">
        <v>0</v>
      </c>
      <c r="U1878" s="116">
        <v>0</v>
      </c>
      <c r="V1878" s="116">
        <v>0</v>
      </c>
      <c r="W1878" s="22">
        <f t="shared" si="446"/>
        <v>0</v>
      </c>
      <c r="X1878" s="22">
        <f t="shared" si="447"/>
        <v>0</v>
      </c>
      <c r="Y1878" s="22">
        <f ca="1">OFFSET('Cost Study'!$B$7,'Operations Support'!$C1878,'Operations Support'!$B1878)*$H1878</f>
        <v>0</v>
      </c>
      <c r="Z1878" s="23">
        <f ca="1">Y1878*'Cost Study'!$B$31</f>
        <v>0</v>
      </c>
      <c r="AA1878" s="23">
        <f ca="1">IF(A1878=10298,1.51,1)*IF($B1878&lt;3,$D1878*'Cost Study'!$B$32*OFFSET('Cost Study'!$B$7,'Operations Support'!$C1878,'Operations Support'!$B1878),0)</f>
        <v>0</v>
      </c>
      <c r="AB1878" s="24">
        <f ca="1">AA1878*'Cost Study'!$B$31</f>
        <v>0</v>
      </c>
      <c r="AC1878" s="23">
        <f ca="1">Y1878*'Cost Study'!$B$31</f>
        <v>0</v>
      </c>
      <c r="AD1878" s="24">
        <f ca="1">AA1878*'Cost Study'!$B$31</f>
        <v>0</v>
      </c>
      <c r="AE1878" s="377">
        <f t="shared" ca="1" si="448"/>
        <v>0</v>
      </c>
      <c r="AF1878" s="377">
        <f t="shared" ca="1" si="449"/>
        <v>0</v>
      </c>
      <c r="AH1878" s="688">
        <f>IFERROR($H1878/SUMIF($A:$A,$A1878,$H:$H)*SUMIF(Summary!$A$110:$A$186,$A1878,Summary!$P$110:$P$186),0)</f>
        <v>0</v>
      </c>
      <c r="AI1878" s="689">
        <f t="shared" ca="1" si="435"/>
        <v>0</v>
      </c>
      <c r="AJ1878" s="688">
        <f>IFERROR(H1878/SUMIF(A:A,A1878,H:H)*SUMIF(Summary!$A$110:$A$186,'Operations Support'!A1878,Summary!$Q$110:$Q$186),0)</f>
        <v>0</v>
      </c>
      <c r="AK1878" s="688">
        <f t="shared" ca="1" si="436"/>
        <v>0</v>
      </c>
      <c r="AM1878" s="688">
        <f>IFERROR($H1878/SUMIF($A:$A,$A1878,$H:$H)*SUMIF(Summary!$A$230:$A$266,$A1878,Summary!$P$230:$P$266),0)</f>
        <v>0</v>
      </c>
      <c r="AN1878" s="688">
        <f>IFERROR($H1878/SUMIF($A:$A,$A1878,$H:$H)*(SUMIF(Summary!$A$230:$A$266,$A1878,Summary!$L$230:$L$266)+SUMIF(Summary!$A$281:$A$317,$A1878,Summary!$L$281:$L$317))-AM1878,0)</f>
        <v>0</v>
      </c>
      <c r="AO1878" s="688">
        <f>IFERROR($H1878/SUMIF($A:$A,$A1878,$H:$H)*SUMIF(Summary!$A$230:$A$266,$A1878,Summary!$Q$230:$Q$266),0)</f>
        <v>0</v>
      </c>
      <c r="AP1878" s="688">
        <f>IFERROR($H1878/SUMIF($A:$A,$A1878,$H:$H)*(SUMIF(Summary!$A$230:$A$266,$A1878,Summary!$L$230:$L$266)+SUMIF(Summary!$A$281:$A$317,$A1878,Summary!$L$281:$L$317))-AO1878,0)</f>
        <v>0</v>
      </c>
      <c r="AQ1878" s="306"/>
      <c r="AR1878" s="688">
        <f t="shared" ca="1" si="437"/>
        <v>0</v>
      </c>
      <c r="AS1878" s="688">
        <f t="shared" ca="1" si="438"/>
        <v>0</v>
      </c>
    </row>
    <row r="1879" spans="1:45" x14ac:dyDescent="0.2">
      <c r="A1879" s="423">
        <v>3646</v>
      </c>
      <c r="B1879" s="424">
        <v>5</v>
      </c>
      <c r="C1879" s="425" t="s">
        <v>305</v>
      </c>
      <c r="D1879" s="422">
        <f t="shared" si="439"/>
        <v>0</v>
      </c>
      <c r="E1879" s="422">
        <f t="shared" si="440"/>
        <v>0</v>
      </c>
      <c r="F1879" s="422">
        <f t="shared" si="441"/>
        <v>0</v>
      </c>
      <c r="G1879" s="422">
        <f t="shared" si="442"/>
        <v>0</v>
      </c>
      <c r="H1879" s="22">
        <f t="shared" si="443"/>
        <v>0</v>
      </c>
      <c r="I1879" s="116">
        <v>0</v>
      </c>
      <c r="J1879" s="116">
        <v>0</v>
      </c>
      <c r="K1879" s="116">
        <v>0</v>
      </c>
      <c r="L1879" s="116">
        <v>0</v>
      </c>
      <c r="M1879" s="22">
        <f t="shared" si="444"/>
        <v>0</v>
      </c>
      <c r="N1879" s="116">
        <v>0</v>
      </c>
      <c r="O1879" s="116">
        <v>0</v>
      </c>
      <c r="P1879" s="116">
        <v>0</v>
      </c>
      <c r="Q1879" s="116">
        <v>0</v>
      </c>
      <c r="R1879" s="22">
        <f t="shared" si="445"/>
        <v>0</v>
      </c>
      <c r="S1879" s="116">
        <v>0</v>
      </c>
      <c r="T1879" s="116">
        <v>0</v>
      </c>
      <c r="U1879" s="116">
        <v>0</v>
      </c>
      <c r="V1879" s="116">
        <v>0</v>
      </c>
      <c r="W1879" s="22">
        <f t="shared" si="446"/>
        <v>0</v>
      </c>
      <c r="X1879" s="22">
        <f t="shared" si="447"/>
        <v>0</v>
      </c>
      <c r="Y1879" s="22">
        <f ca="1">OFFSET('Cost Study'!$B$7,'Operations Support'!$C1879,'Operations Support'!$B1879)*$H1879</f>
        <v>0</v>
      </c>
      <c r="Z1879" s="23">
        <f ca="1">Y1879*'Cost Study'!$B$31</f>
        <v>0</v>
      </c>
      <c r="AA1879" s="23">
        <f ca="1">IF(A1879=10298,1.51,1)*IF($B1879&lt;3,$D1879*'Cost Study'!$B$32*OFFSET('Cost Study'!$B$7,'Operations Support'!$C1879,'Operations Support'!$B1879),0)</f>
        <v>0</v>
      </c>
      <c r="AB1879" s="24">
        <f ca="1">AA1879*'Cost Study'!$B$31</f>
        <v>0</v>
      </c>
      <c r="AC1879" s="23">
        <f ca="1">Y1879*'Cost Study'!$B$31</f>
        <v>0</v>
      </c>
      <c r="AD1879" s="24">
        <f ca="1">AA1879*'Cost Study'!$B$31</f>
        <v>0</v>
      </c>
      <c r="AE1879" s="377">
        <f t="shared" ca="1" si="448"/>
        <v>0</v>
      </c>
      <c r="AF1879" s="377">
        <f t="shared" ca="1" si="449"/>
        <v>0</v>
      </c>
      <c r="AH1879" s="688">
        <f>IFERROR($H1879/SUMIF($A:$A,$A1879,$H:$H)*SUMIF(Summary!$A$110:$A$186,$A1879,Summary!$P$110:$P$186),0)</f>
        <v>0</v>
      </c>
      <c r="AI1879" s="689">
        <f t="shared" ca="1" si="435"/>
        <v>0</v>
      </c>
      <c r="AJ1879" s="688">
        <f>IFERROR(H1879/SUMIF(A:A,A1879,H:H)*SUMIF(Summary!$A$110:$A$186,'Operations Support'!A1879,Summary!$Q$110:$Q$186),0)</f>
        <v>0</v>
      </c>
      <c r="AK1879" s="688">
        <f t="shared" ca="1" si="436"/>
        <v>0</v>
      </c>
      <c r="AM1879" s="688">
        <f>IFERROR($H1879/SUMIF($A:$A,$A1879,$H:$H)*SUMIF(Summary!$A$230:$A$266,$A1879,Summary!$P$230:$P$266),0)</f>
        <v>0</v>
      </c>
      <c r="AN1879" s="688">
        <f>IFERROR($H1879/SUMIF($A:$A,$A1879,$H:$H)*(SUMIF(Summary!$A$230:$A$266,$A1879,Summary!$L$230:$L$266)+SUMIF(Summary!$A$281:$A$317,$A1879,Summary!$L$281:$L$317))-AM1879,0)</f>
        <v>0</v>
      </c>
      <c r="AO1879" s="688">
        <f>IFERROR($H1879/SUMIF($A:$A,$A1879,$H:$H)*SUMIF(Summary!$A$230:$A$266,$A1879,Summary!$Q$230:$Q$266),0)</f>
        <v>0</v>
      </c>
      <c r="AP1879" s="688">
        <f>IFERROR($H1879/SUMIF($A:$A,$A1879,$H:$H)*(SUMIF(Summary!$A$230:$A$266,$A1879,Summary!$L$230:$L$266)+SUMIF(Summary!$A$281:$A$317,$A1879,Summary!$L$281:$L$317))-AO1879,0)</f>
        <v>0</v>
      </c>
      <c r="AQ1879" s="306"/>
      <c r="AR1879" s="688">
        <f t="shared" ca="1" si="437"/>
        <v>0</v>
      </c>
      <c r="AS1879" s="688">
        <f t="shared" ca="1" si="438"/>
        <v>0</v>
      </c>
    </row>
    <row r="1880" spans="1:45" x14ac:dyDescent="0.2">
      <c r="A1880" s="423">
        <v>3646</v>
      </c>
      <c r="B1880" s="424">
        <v>5</v>
      </c>
      <c r="C1880" s="425" t="s">
        <v>306</v>
      </c>
      <c r="D1880" s="422">
        <f t="shared" si="439"/>
        <v>0</v>
      </c>
      <c r="E1880" s="422">
        <f t="shared" si="440"/>
        <v>0</v>
      </c>
      <c r="F1880" s="422">
        <f t="shared" si="441"/>
        <v>0</v>
      </c>
      <c r="G1880" s="422">
        <f t="shared" si="442"/>
        <v>0</v>
      </c>
      <c r="H1880" s="22">
        <f t="shared" si="443"/>
        <v>0</v>
      </c>
      <c r="I1880" s="116">
        <v>0</v>
      </c>
      <c r="J1880" s="116">
        <v>0</v>
      </c>
      <c r="K1880" s="116">
        <v>0</v>
      </c>
      <c r="L1880" s="116">
        <v>0</v>
      </c>
      <c r="M1880" s="22">
        <f t="shared" si="444"/>
        <v>0</v>
      </c>
      <c r="N1880" s="116">
        <v>0</v>
      </c>
      <c r="O1880" s="116">
        <v>0</v>
      </c>
      <c r="P1880" s="116">
        <v>0</v>
      </c>
      <c r="Q1880" s="116">
        <v>0</v>
      </c>
      <c r="R1880" s="22">
        <f t="shared" si="445"/>
        <v>0</v>
      </c>
      <c r="S1880" s="116">
        <v>0</v>
      </c>
      <c r="T1880" s="116">
        <v>0</v>
      </c>
      <c r="U1880" s="116">
        <v>0</v>
      </c>
      <c r="V1880" s="116">
        <v>0</v>
      </c>
      <c r="W1880" s="22">
        <f t="shared" si="446"/>
        <v>0</v>
      </c>
      <c r="X1880" s="22">
        <f t="shared" si="447"/>
        <v>0</v>
      </c>
      <c r="Y1880" s="22">
        <f ca="1">OFFSET('Cost Study'!$B$7,'Operations Support'!$C1880,'Operations Support'!$B1880)*$H1880</f>
        <v>0</v>
      </c>
      <c r="Z1880" s="23">
        <f ca="1">Y1880*'Cost Study'!$B$31</f>
        <v>0</v>
      </c>
      <c r="AA1880" s="23">
        <f ca="1">IF(A1880=10298,1.51,1)*IF($B1880&lt;3,$D1880*'Cost Study'!$B$32*OFFSET('Cost Study'!$B$7,'Operations Support'!$C1880,'Operations Support'!$B1880),0)</f>
        <v>0</v>
      </c>
      <c r="AB1880" s="24">
        <f ca="1">AA1880*'Cost Study'!$B$31</f>
        <v>0</v>
      </c>
      <c r="AC1880" s="23">
        <f ca="1">Y1880*'Cost Study'!$B$31</f>
        <v>0</v>
      </c>
      <c r="AD1880" s="24">
        <f ca="1">AA1880*'Cost Study'!$B$31</f>
        <v>0</v>
      </c>
      <c r="AE1880" s="377">
        <f t="shared" ca="1" si="448"/>
        <v>0</v>
      </c>
      <c r="AF1880" s="377">
        <f t="shared" ca="1" si="449"/>
        <v>0</v>
      </c>
      <c r="AH1880" s="688">
        <f>IFERROR($H1880/SUMIF($A:$A,$A1880,$H:$H)*SUMIF(Summary!$A$110:$A$186,$A1880,Summary!$P$110:$P$186),0)</f>
        <v>0</v>
      </c>
      <c r="AI1880" s="689">
        <f t="shared" ca="1" si="435"/>
        <v>0</v>
      </c>
      <c r="AJ1880" s="688">
        <f>IFERROR(H1880/SUMIF(A:A,A1880,H:H)*SUMIF(Summary!$A$110:$A$186,'Operations Support'!A1880,Summary!$Q$110:$Q$186),0)</f>
        <v>0</v>
      </c>
      <c r="AK1880" s="688">
        <f t="shared" ca="1" si="436"/>
        <v>0</v>
      </c>
      <c r="AM1880" s="688">
        <f>IFERROR($H1880/SUMIF($A:$A,$A1880,$H:$H)*SUMIF(Summary!$A$230:$A$266,$A1880,Summary!$P$230:$P$266),0)</f>
        <v>0</v>
      </c>
      <c r="AN1880" s="688">
        <f>IFERROR($H1880/SUMIF($A:$A,$A1880,$H:$H)*(SUMIF(Summary!$A$230:$A$266,$A1880,Summary!$L$230:$L$266)+SUMIF(Summary!$A$281:$A$317,$A1880,Summary!$L$281:$L$317))-AM1880,0)</f>
        <v>0</v>
      </c>
      <c r="AO1880" s="688">
        <f>IFERROR($H1880/SUMIF($A:$A,$A1880,$H:$H)*SUMIF(Summary!$A$230:$A$266,$A1880,Summary!$Q$230:$Q$266),0)</f>
        <v>0</v>
      </c>
      <c r="AP1880" s="688">
        <f>IFERROR($H1880/SUMIF($A:$A,$A1880,$H:$H)*(SUMIF(Summary!$A$230:$A$266,$A1880,Summary!$L$230:$L$266)+SUMIF(Summary!$A$281:$A$317,$A1880,Summary!$L$281:$L$317))-AO1880,0)</f>
        <v>0</v>
      </c>
      <c r="AQ1880" s="306"/>
      <c r="AR1880" s="688">
        <f t="shared" ca="1" si="437"/>
        <v>0</v>
      </c>
      <c r="AS1880" s="688">
        <f t="shared" ca="1" si="438"/>
        <v>0</v>
      </c>
    </row>
    <row r="1881" spans="1:45" x14ac:dyDescent="0.2">
      <c r="A1881" s="423">
        <v>3646</v>
      </c>
      <c r="B1881" s="424">
        <v>5</v>
      </c>
      <c r="C1881" s="425" t="s">
        <v>307</v>
      </c>
      <c r="D1881" s="422">
        <f t="shared" si="439"/>
        <v>0</v>
      </c>
      <c r="E1881" s="422">
        <f t="shared" si="440"/>
        <v>0</v>
      </c>
      <c r="F1881" s="422">
        <f t="shared" si="441"/>
        <v>0</v>
      </c>
      <c r="G1881" s="422">
        <f t="shared" si="442"/>
        <v>0</v>
      </c>
      <c r="H1881" s="22">
        <f t="shared" si="443"/>
        <v>0</v>
      </c>
      <c r="I1881" s="116">
        <v>0</v>
      </c>
      <c r="J1881" s="116">
        <v>0</v>
      </c>
      <c r="K1881" s="116">
        <v>0</v>
      </c>
      <c r="L1881" s="116">
        <v>0</v>
      </c>
      <c r="M1881" s="22">
        <f t="shared" si="444"/>
        <v>0</v>
      </c>
      <c r="N1881" s="116">
        <v>0</v>
      </c>
      <c r="O1881" s="116">
        <v>0</v>
      </c>
      <c r="P1881" s="116">
        <v>0</v>
      </c>
      <c r="Q1881" s="116">
        <v>0</v>
      </c>
      <c r="R1881" s="22">
        <f t="shared" si="445"/>
        <v>0</v>
      </c>
      <c r="S1881" s="116">
        <v>0</v>
      </c>
      <c r="T1881" s="116">
        <v>0</v>
      </c>
      <c r="U1881" s="116">
        <v>0</v>
      </c>
      <c r="V1881" s="116">
        <v>0</v>
      </c>
      <c r="W1881" s="22">
        <f t="shared" si="446"/>
        <v>0</v>
      </c>
      <c r="X1881" s="22">
        <f t="shared" si="447"/>
        <v>0</v>
      </c>
      <c r="Y1881" s="22">
        <f ca="1">OFFSET('Cost Study'!$B$7,'Operations Support'!$C1881,'Operations Support'!$B1881)*$H1881</f>
        <v>0</v>
      </c>
      <c r="Z1881" s="23">
        <f ca="1">Y1881*'Cost Study'!$B$31</f>
        <v>0</v>
      </c>
      <c r="AA1881" s="23">
        <f ca="1">IF(A1881=10298,1.51,1)*IF($B1881&lt;3,$D1881*'Cost Study'!$B$32*OFFSET('Cost Study'!$B$7,'Operations Support'!$C1881,'Operations Support'!$B1881),0)</f>
        <v>0</v>
      </c>
      <c r="AB1881" s="24">
        <f ca="1">AA1881*'Cost Study'!$B$31</f>
        <v>0</v>
      </c>
      <c r="AC1881" s="23">
        <f ca="1">Y1881*'Cost Study'!$B$31</f>
        <v>0</v>
      </c>
      <c r="AD1881" s="24">
        <f ca="1">AA1881*'Cost Study'!$B$31</f>
        <v>0</v>
      </c>
      <c r="AE1881" s="377">
        <f t="shared" ca="1" si="448"/>
        <v>0</v>
      </c>
      <c r="AF1881" s="377">
        <f t="shared" ca="1" si="449"/>
        <v>0</v>
      </c>
      <c r="AH1881" s="688">
        <f>IFERROR($H1881/SUMIF($A:$A,$A1881,$H:$H)*SUMIF(Summary!$A$110:$A$186,$A1881,Summary!$P$110:$P$186),0)</f>
        <v>0</v>
      </c>
      <c r="AI1881" s="689">
        <f t="shared" ca="1" si="435"/>
        <v>0</v>
      </c>
      <c r="AJ1881" s="688">
        <f>IFERROR(H1881/SUMIF(A:A,A1881,H:H)*SUMIF(Summary!$A$110:$A$186,'Operations Support'!A1881,Summary!$Q$110:$Q$186),0)</f>
        <v>0</v>
      </c>
      <c r="AK1881" s="688">
        <f t="shared" ca="1" si="436"/>
        <v>0</v>
      </c>
      <c r="AM1881" s="688">
        <f>IFERROR($H1881/SUMIF($A:$A,$A1881,$H:$H)*SUMIF(Summary!$A$230:$A$266,$A1881,Summary!$P$230:$P$266),0)</f>
        <v>0</v>
      </c>
      <c r="AN1881" s="688">
        <f>IFERROR($H1881/SUMIF($A:$A,$A1881,$H:$H)*(SUMIF(Summary!$A$230:$A$266,$A1881,Summary!$L$230:$L$266)+SUMIF(Summary!$A$281:$A$317,$A1881,Summary!$L$281:$L$317))-AM1881,0)</f>
        <v>0</v>
      </c>
      <c r="AO1881" s="688">
        <f>IFERROR($H1881/SUMIF($A:$A,$A1881,$H:$H)*SUMIF(Summary!$A$230:$A$266,$A1881,Summary!$Q$230:$Q$266),0)</f>
        <v>0</v>
      </c>
      <c r="AP1881" s="688">
        <f>IFERROR($H1881/SUMIF($A:$A,$A1881,$H:$H)*(SUMIF(Summary!$A$230:$A$266,$A1881,Summary!$L$230:$L$266)+SUMIF(Summary!$A$281:$A$317,$A1881,Summary!$L$281:$L$317))-AO1881,0)</f>
        <v>0</v>
      </c>
      <c r="AQ1881" s="306"/>
      <c r="AR1881" s="688">
        <f t="shared" ca="1" si="437"/>
        <v>0</v>
      </c>
      <c r="AS1881" s="688">
        <f t="shared" ca="1" si="438"/>
        <v>0</v>
      </c>
    </row>
    <row r="1882" spans="1:45" x14ac:dyDescent="0.2">
      <c r="A1882" s="423">
        <v>3646</v>
      </c>
      <c r="B1882" s="424">
        <v>5</v>
      </c>
      <c r="C1882" s="425" t="s">
        <v>308</v>
      </c>
      <c r="D1882" s="422">
        <f t="shared" si="439"/>
        <v>0</v>
      </c>
      <c r="E1882" s="422">
        <f t="shared" si="440"/>
        <v>0</v>
      </c>
      <c r="F1882" s="422">
        <f t="shared" si="441"/>
        <v>0</v>
      </c>
      <c r="G1882" s="422">
        <f t="shared" si="442"/>
        <v>0</v>
      </c>
      <c r="H1882" s="22">
        <f t="shared" si="443"/>
        <v>0</v>
      </c>
      <c r="I1882" s="116">
        <v>0</v>
      </c>
      <c r="J1882" s="116">
        <v>0</v>
      </c>
      <c r="K1882" s="116">
        <v>0</v>
      </c>
      <c r="L1882" s="116">
        <v>0</v>
      </c>
      <c r="M1882" s="22">
        <f t="shared" si="444"/>
        <v>0</v>
      </c>
      <c r="N1882" s="116">
        <v>0</v>
      </c>
      <c r="O1882" s="116">
        <v>0</v>
      </c>
      <c r="P1882" s="116">
        <v>0</v>
      </c>
      <c r="Q1882" s="116">
        <v>0</v>
      </c>
      <c r="R1882" s="22">
        <f t="shared" si="445"/>
        <v>0</v>
      </c>
      <c r="S1882" s="116">
        <v>0</v>
      </c>
      <c r="T1882" s="116">
        <v>0</v>
      </c>
      <c r="U1882" s="116">
        <v>0</v>
      </c>
      <c r="V1882" s="116">
        <v>0</v>
      </c>
      <c r="W1882" s="22">
        <f t="shared" si="446"/>
        <v>0</v>
      </c>
      <c r="X1882" s="22">
        <f t="shared" si="447"/>
        <v>0</v>
      </c>
      <c r="Y1882" s="22">
        <f ca="1">OFFSET('Cost Study'!$B$7,'Operations Support'!$C1882,'Operations Support'!$B1882)*$H1882</f>
        <v>0</v>
      </c>
      <c r="Z1882" s="23">
        <f ca="1">Y1882*'Cost Study'!$B$31</f>
        <v>0</v>
      </c>
      <c r="AA1882" s="23">
        <f ca="1">IF(A1882=10298,1.51,1)*IF($B1882&lt;3,$D1882*'Cost Study'!$B$32*OFFSET('Cost Study'!$B$7,'Operations Support'!$C1882,'Operations Support'!$B1882),0)</f>
        <v>0</v>
      </c>
      <c r="AB1882" s="24">
        <f ca="1">AA1882*'Cost Study'!$B$31</f>
        <v>0</v>
      </c>
      <c r="AC1882" s="23">
        <f ca="1">Y1882*'Cost Study'!$B$31</f>
        <v>0</v>
      </c>
      <c r="AD1882" s="24">
        <f ca="1">AA1882*'Cost Study'!$B$31</f>
        <v>0</v>
      </c>
      <c r="AE1882" s="377">
        <f t="shared" ca="1" si="448"/>
        <v>0</v>
      </c>
      <c r="AF1882" s="377">
        <f t="shared" ca="1" si="449"/>
        <v>0</v>
      </c>
      <c r="AH1882" s="688">
        <f>IFERROR($H1882/SUMIF($A:$A,$A1882,$H:$H)*SUMIF(Summary!$A$110:$A$186,$A1882,Summary!$P$110:$P$186),0)</f>
        <v>0</v>
      </c>
      <c r="AI1882" s="689">
        <f t="shared" ca="1" si="435"/>
        <v>0</v>
      </c>
      <c r="AJ1882" s="688">
        <f>IFERROR(H1882/SUMIF(A:A,A1882,H:H)*SUMIF(Summary!$A$110:$A$186,'Operations Support'!A1882,Summary!$Q$110:$Q$186),0)</f>
        <v>0</v>
      </c>
      <c r="AK1882" s="688">
        <f t="shared" ca="1" si="436"/>
        <v>0</v>
      </c>
      <c r="AM1882" s="688">
        <f>IFERROR($H1882/SUMIF($A:$A,$A1882,$H:$H)*SUMIF(Summary!$A$230:$A$266,$A1882,Summary!$P$230:$P$266),0)</f>
        <v>0</v>
      </c>
      <c r="AN1882" s="688">
        <f>IFERROR($H1882/SUMIF($A:$A,$A1882,$H:$H)*(SUMIF(Summary!$A$230:$A$266,$A1882,Summary!$L$230:$L$266)+SUMIF(Summary!$A$281:$A$317,$A1882,Summary!$L$281:$L$317))-AM1882,0)</f>
        <v>0</v>
      </c>
      <c r="AO1882" s="688">
        <f>IFERROR($H1882/SUMIF($A:$A,$A1882,$H:$H)*SUMIF(Summary!$A$230:$A$266,$A1882,Summary!$Q$230:$Q$266),0)</f>
        <v>0</v>
      </c>
      <c r="AP1882" s="688">
        <f>IFERROR($H1882/SUMIF($A:$A,$A1882,$H:$H)*(SUMIF(Summary!$A$230:$A$266,$A1882,Summary!$L$230:$L$266)+SUMIF(Summary!$A$281:$A$317,$A1882,Summary!$L$281:$L$317))-AO1882,0)</f>
        <v>0</v>
      </c>
      <c r="AQ1882" s="306"/>
      <c r="AR1882" s="688">
        <f t="shared" ca="1" si="437"/>
        <v>0</v>
      </c>
      <c r="AS1882" s="688">
        <f t="shared" ca="1" si="438"/>
        <v>0</v>
      </c>
    </row>
    <row r="1883" spans="1:45" x14ac:dyDescent="0.2">
      <c r="A1883" s="423">
        <v>3646</v>
      </c>
      <c r="B1883" s="424">
        <v>5</v>
      </c>
      <c r="C1883" s="425" t="s">
        <v>309</v>
      </c>
      <c r="D1883" s="422">
        <f t="shared" si="439"/>
        <v>0</v>
      </c>
      <c r="E1883" s="422">
        <f t="shared" si="440"/>
        <v>0</v>
      </c>
      <c r="F1883" s="422">
        <f t="shared" si="441"/>
        <v>0</v>
      </c>
      <c r="G1883" s="422">
        <f t="shared" si="442"/>
        <v>0</v>
      </c>
      <c r="H1883" s="22">
        <f t="shared" si="443"/>
        <v>0</v>
      </c>
      <c r="I1883" s="116">
        <v>0</v>
      </c>
      <c r="J1883" s="116">
        <v>0</v>
      </c>
      <c r="K1883" s="116">
        <v>0</v>
      </c>
      <c r="L1883" s="116">
        <v>0</v>
      </c>
      <c r="M1883" s="22">
        <f t="shared" si="444"/>
        <v>0</v>
      </c>
      <c r="N1883" s="116">
        <v>0</v>
      </c>
      <c r="O1883" s="116">
        <v>0</v>
      </c>
      <c r="P1883" s="116">
        <v>0</v>
      </c>
      <c r="Q1883" s="116">
        <v>0</v>
      </c>
      <c r="R1883" s="22">
        <f t="shared" si="445"/>
        <v>0</v>
      </c>
      <c r="S1883" s="116">
        <v>0</v>
      </c>
      <c r="T1883" s="116">
        <v>0</v>
      </c>
      <c r="U1883" s="116">
        <v>0</v>
      </c>
      <c r="V1883" s="116">
        <v>0</v>
      </c>
      <c r="W1883" s="22">
        <f t="shared" si="446"/>
        <v>0</v>
      </c>
      <c r="X1883" s="22">
        <f t="shared" si="447"/>
        <v>0</v>
      </c>
      <c r="Y1883" s="22">
        <f ca="1">OFFSET('Cost Study'!$B$7,'Operations Support'!$C1883,'Operations Support'!$B1883)*$H1883</f>
        <v>0</v>
      </c>
      <c r="Z1883" s="23">
        <f ca="1">Y1883*'Cost Study'!$B$31</f>
        <v>0</v>
      </c>
      <c r="AA1883" s="23">
        <f ca="1">IF(A1883=10298,1.51,1)*IF($B1883&lt;3,$D1883*'Cost Study'!$B$32*OFFSET('Cost Study'!$B$7,'Operations Support'!$C1883,'Operations Support'!$B1883),0)</f>
        <v>0</v>
      </c>
      <c r="AB1883" s="24">
        <f ca="1">AA1883*'Cost Study'!$B$31</f>
        <v>0</v>
      </c>
      <c r="AC1883" s="23">
        <f ca="1">Y1883*'Cost Study'!$B$31</f>
        <v>0</v>
      </c>
      <c r="AD1883" s="24">
        <f ca="1">AA1883*'Cost Study'!$B$31</f>
        <v>0</v>
      </c>
      <c r="AE1883" s="377">
        <f t="shared" ca="1" si="448"/>
        <v>0</v>
      </c>
      <c r="AF1883" s="377">
        <f t="shared" ca="1" si="449"/>
        <v>0</v>
      </c>
      <c r="AH1883" s="688">
        <f>IFERROR($H1883/SUMIF($A:$A,$A1883,$H:$H)*SUMIF(Summary!$A$110:$A$186,$A1883,Summary!$P$110:$P$186),0)</f>
        <v>0</v>
      </c>
      <c r="AI1883" s="689">
        <f t="shared" ca="1" si="435"/>
        <v>0</v>
      </c>
      <c r="AJ1883" s="688">
        <f>IFERROR(H1883/SUMIF(A:A,A1883,H:H)*SUMIF(Summary!$A$110:$A$186,'Operations Support'!A1883,Summary!$Q$110:$Q$186),0)</f>
        <v>0</v>
      </c>
      <c r="AK1883" s="688">
        <f t="shared" ca="1" si="436"/>
        <v>0</v>
      </c>
      <c r="AM1883" s="688">
        <f>IFERROR($H1883/SUMIF($A:$A,$A1883,$H:$H)*SUMIF(Summary!$A$230:$A$266,$A1883,Summary!$P$230:$P$266),0)</f>
        <v>0</v>
      </c>
      <c r="AN1883" s="688">
        <f>IFERROR($H1883/SUMIF($A:$A,$A1883,$H:$H)*(SUMIF(Summary!$A$230:$A$266,$A1883,Summary!$L$230:$L$266)+SUMIF(Summary!$A$281:$A$317,$A1883,Summary!$L$281:$L$317))-AM1883,0)</f>
        <v>0</v>
      </c>
      <c r="AO1883" s="688">
        <f>IFERROR($H1883/SUMIF($A:$A,$A1883,$H:$H)*SUMIF(Summary!$A$230:$A$266,$A1883,Summary!$Q$230:$Q$266),0)</f>
        <v>0</v>
      </c>
      <c r="AP1883" s="688">
        <f>IFERROR($H1883/SUMIF($A:$A,$A1883,$H:$H)*(SUMIF(Summary!$A$230:$A$266,$A1883,Summary!$L$230:$L$266)+SUMIF(Summary!$A$281:$A$317,$A1883,Summary!$L$281:$L$317))-AO1883,0)</f>
        <v>0</v>
      </c>
      <c r="AQ1883" s="306"/>
      <c r="AR1883" s="688">
        <f t="shared" ca="1" si="437"/>
        <v>0</v>
      </c>
      <c r="AS1883" s="688">
        <f t="shared" ca="1" si="438"/>
        <v>0</v>
      </c>
    </row>
    <row r="1884" spans="1:45" x14ac:dyDescent="0.2">
      <c r="A1884" s="423">
        <v>3646</v>
      </c>
      <c r="B1884" s="424">
        <v>5</v>
      </c>
      <c r="C1884" s="425" t="s">
        <v>310</v>
      </c>
      <c r="D1884" s="422">
        <f t="shared" si="439"/>
        <v>0</v>
      </c>
      <c r="E1884" s="422">
        <f t="shared" si="440"/>
        <v>0</v>
      </c>
      <c r="F1884" s="422">
        <f t="shared" si="441"/>
        <v>0</v>
      </c>
      <c r="G1884" s="422">
        <f t="shared" si="442"/>
        <v>0</v>
      </c>
      <c r="H1884" s="22">
        <f t="shared" si="443"/>
        <v>0</v>
      </c>
      <c r="I1884" s="116">
        <v>0</v>
      </c>
      <c r="J1884" s="116">
        <v>0</v>
      </c>
      <c r="K1884" s="116">
        <v>0</v>
      </c>
      <c r="L1884" s="116">
        <v>0</v>
      </c>
      <c r="M1884" s="22">
        <f t="shared" si="444"/>
        <v>0</v>
      </c>
      <c r="N1884" s="116">
        <v>0</v>
      </c>
      <c r="O1884" s="116">
        <v>0</v>
      </c>
      <c r="P1884" s="116">
        <v>0</v>
      </c>
      <c r="Q1884" s="116">
        <v>0</v>
      </c>
      <c r="R1884" s="22">
        <f t="shared" si="445"/>
        <v>0</v>
      </c>
      <c r="S1884" s="116">
        <v>0</v>
      </c>
      <c r="T1884" s="116">
        <v>0</v>
      </c>
      <c r="U1884" s="116">
        <v>0</v>
      </c>
      <c r="V1884" s="116">
        <v>0</v>
      </c>
      <c r="W1884" s="22">
        <f t="shared" si="446"/>
        <v>0</v>
      </c>
      <c r="X1884" s="22">
        <f t="shared" si="447"/>
        <v>0</v>
      </c>
      <c r="Y1884" s="22">
        <f ca="1">OFFSET('Cost Study'!$B$7,'Operations Support'!$C1884,'Operations Support'!$B1884)*$H1884</f>
        <v>0</v>
      </c>
      <c r="Z1884" s="23">
        <f ca="1">Y1884*'Cost Study'!$B$31</f>
        <v>0</v>
      </c>
      <c r="AA1884" s="23">
        <f ca="1">IF(A1884=10298,1.51,1)*IF($B1884&lt;3,$D1884*'Cost Study'!$B$32*OFFSET('Cost Study'!$B$7,'Operations Support'!$C1884,'Operations Support'!$B1884),0)</f>
        <v>0</v>
      </c>
      <c r="AB1884" s="24">
        <f ca="1">AA1884*'Cost Study'!$B$31</f>
        <v>0</v>
      </c>
      <c r="AC1884" s="23">
        <f ca="1">Y1884*'Cost Study'!$B$31</f>
        <v>0</v>
      </c>
      <c r="AD1884" s="24">
        <f ca="1">AA1884*'Cost Study'!$B$31</f>
        <v>0</v>
      </c>
      <c r="AE1884" s="377">
        <f t="shared" ca="1" si="448"/>
        <v>0</v>
      </c>
      <c r="AF1884" s="377">
        <f t="shared" ca="1" si="449"/>
        <v>0</v>
      </c>
      <c r="AH1884" s="688">
        <f>IFERROR($H1884/SUMIF($A:$A,$A1884,$H:$H)*SUMIF(Summary!$A$110:$A$186,$A1884,Summary!$P$110:$P$186),0)</f>
        <v>0</v>
      </c>
      <c r="AI1884" s="689">
        <f t="shared" ca="1" si="435"/>
        <v>0</v>
      </c>
      <c r="AJ1884" s="688">
        <f>IFERROR(H1884/SUMIF(A:A,A1884,H:H)*SUMIF(Summary!$A$110:$A$186,'Operations Support'!A1884,Summary!$Q$110:$Q$186),0)</f>
        <v>0</v>
      </c>
      <c r="AK1884" s="688">
        <f t="shared" ca="1" si="436"/>
        <v>0</v>
      </c>
      <c r="AM1884" s="688">
        <f>IFERROR($H1884/SUMIF($A:$A,$A1884,$H:$H)*SUMIF(Summary!$A$230:$A$266,$A1884,Summary!$P$230:$P$266),0)</f>
        <v>0</v>
      </c>
      <c r="AN1884" s="688">
        <f>IFERROR($H1884/SUMIF($A:$A,$A1884,$H:$H)*(SUMIF(Summary!$A$230:$A$266,$A1884,Summary!$L$230:$L$266)+SUMIF(Summary!$A$281:$A$317,$A1884,Summary!$L$281:$L$317))-AM1884,0)</f>
        <v>0</v>
      </c>
      <c r="AO1884" s="688">
        <f>IFERROR($H1884/SUMIF($A:$A,$A1884,$H:$H)*SUMIF(Summary!$A$230:$A$266,$A1884,Summary!$Q$230:$Q$266),0)</f>
        <v>0</v>
      </c>
      <c r="AP1884" s="688">
        <f>IFERROR($H1884/SUMIF($A:$A,$A1884,$H:$H)*(SUMIF(Summary!$A$230:$A$266,$A1884,Summary!$L$230:$L$266)+SUMIF(Summary!$A$281:$A$317,$A1884,Summary!$L$281:$L$317))-AO1884,0)</f>
        <v>0</v>
      </c>
      <c r="AQ1884" s="306"/>
      <c r="AR1884" s="688">
        <f t="shared" ca="1" si="437"/>
        <v>0</v>
      </c>
      <c r="AS1884" s="688">
        <f t="shared" ca="1" si="438"/>
        <v>0</v>
      </c>
    </row>
    <row r="1885" spans="1:45" x14ac:dyDescent="0.2">
      <c r="A1885" s="423">
        <v>3646</v>
      </c>
      <c r="B1885" s="424">
        <v>5</v>
      </c>
      <c r="C1885" s="425" t="s">
        <v>311</v>
      </c>
      <c r="D1885" s="422">
        <f t="shared" si="439"/>
        <v>0</v>
      </c>
      <c r="E1885" s="422">
        <f t="shared" si="440"/>
        <v>0</v>
      </c>
      <c r="F1885" s="422">
        <f t="shared" si="441"/>
        <v>0</v>
      </c>
      <c r="G1885" s="422">
        <f t="shared" si="442"/>
        <v>0</v>
      </c>
      <c r="H1885" s="22">
        <f t="shared" si="443"/>
        <v>0</v>
      </c>
      <c r="I1885" s="116">
        <v>0</v>
      </c>
      <c r="J1885" s="116">
        <v>0</v>
      </c>
      <c r="K1885" s="116">
        <v>0</v>
      </c>
      <c r="L1885" s="116">
        <v>0</v>
      </c>
      <c r="M1885" s="22">
        <f t="shared" si="444"/>
        <v>0</v>
      </c>
      <c r="N1885" s="116">
        <v>0</v>
      </c>
      <c r="O1885" s="116">
        <v>0</v>
      </c>
      <c r="P1885" s="116">
        <v>0</v>
      </c>
      <c r="Q1885" s="116">
        <v>0</v>
      </c>
      <c r="R1885" s="22">
        <f t="shared" si="445"/>
        <v>0</v>
      </c>
      <c r="S1885" s="116">
        <v>0</v>
      </c>
      <c r="T1885" s="116">
        <v>0</v>
      </c>
      <c r="U1885" s="116">
        <v>0</v>
      </c>
      <c r="V1885" s="116">
        <v>0</v>
      </c>
      <c r="W1885" s="22">
        <f t="shared" si="446"/>
        <v>0</v>
      </c>
      <c r="X1885" s="22">
        <f t="shared" si="447"/>
        <v>0</v>
      </c>
      <c r="Y1885" s="22">
        <f ca="1">OFFSET('Cost Study'!$B$7,'Operations Support'!$C1885,'Operations Support'!$B1885)*$H1885</f>
        <v>0</v>
      </c>
      <c r="Z1885" s="23">
        <f ca="1">Y1885*'Cost Study'!$B$31</f>
        <v>0</v>
      </c>
      <c r="AA1885" s="23">
        <f ca="1">IF(A1885=10298,1.51,1)*IF($B1885&lt;3,$D1885*'Cost Study'!$B$32*OFFSET('Cost Study'!$B$7,'Operations Support'!$C1885,'Operations Support'!$B1885),0)</f>
        <v>0</v>
      </c>
      <c r="AB1885" s="24">
        <f ca="1">AA1885*'Cost Study'!$B$31</f>
        <v>0</v>
      </c>
      <c r="AC1885" s="23">
        <f ca="1">Y1885*'Cost Study'!$B$31</f>
        <v>0</v>
      </c>
      <c r="AD1885" s="24">
        <f ca="1">AA1885*'Cost Study'!$B$31</f>
        <v>0</v>
      </c>
      <c r="AE1885" s="377">
        <f t="shared" ca="1" si="448"/>
        <v>0</v>
      </c>
      <c r="AF1885" s="377">
        <f t="shared" ca="1" si="449"/>
        <v>0</v>
      </c>
      <c r="AH1885" s="688">
        <f>IFERROR($H1885/SUMIF($A:$A,$A1885,$H:$H)*SUMIF(Summary!$A$110:$A$186,$A1885,Summary!$P$110:$P$186),0)</f>
        <v>0</v>
      </c>
      <c r="AI1885" s="689">
        <f t="shared" ca="1" si="435"/>
        <v>0</v>
      </c>
      <c r="AJ1885" s="688">
        <f>IFERROR(H1885/SUMIF(A:A,A1885,H:H)*SUMIF(Summary!$A$110:$A$186,'Operations Support'!A1885,Summary!$Q$110:$Q$186),0)</f>
        <v>0</v>
      </c>
      <c r="AK1885" s="688">
        <f t="shared" ca="1" si="436"/>
        <v>0</v>
      </c>
      <c r="AM1885" s="688">
        <f>IFERROR($H1885/SUMIF($A:$A,$A1885,$H:$H)*SUMIF(Summary!$A$230:$A$266,$A1885,Summary!$P$230:$P$266),0)</f>
        <v>0</v>
      </c>
      <c r="AN1885" s="688">
        <f>IFERROR($H1885/SUMIF($A:$A,$A1885,$H:$H)*(SUMIF(Summary!$A$230:$A$266,$A1885,Summary!$L$230:$L$266)+SUMIF(Summary!$A$281:$A$317,$A1885,Summary!$L$281:$L$317))-AM1885,0)</f>
        <v>0</v>
      </c>
      <c r="AO1885" s="688">
        <f>IFERROR($H1885/SUMIF($A:$A,$A1885,$H:$H)*SUMIF(Summary!$A$230:$A$266,$A1885,Summary!$Q$230:$Q$266),0)</f>
        <v>0</v>
      </c>
      <c r="AP1885" s="688">
        <f>IFERROR($H1885/SUMIF($A:$A,$A1885,$H:$H)*(SUMIF(Summary!$A$230:$A$266,$A1885,Summary!$L$230:$L$266)+SUMIF(Summary!$A$281:$A$317,$A1885,Summary!$L$281:$L$317))-AO1885,0)</f>
        <v>0</v>
      </c>
      <c r="AQ1885" s="306"/>
      <c r="AR1885" s="688">
        <f t="shared" ca="1" si="437"/>
        <v>0</v>
      </c>
      <c r="AS1885" s="688">
        <f t="shared" ca="1" si="438"/>
        <v>0</v>
      </c>
    </row>
    <row r="1886" spans="1:45" x14ac:dyDescent="0.2">
      <c r="A1886" s="423">
        <v>3646</v>
      </c>
      <c r="B1886" s="424">
        <v>5</v>
      </c>
      <c r="C1886" s="425" t="s">
        <v>312</v>
      </c>
      <c r="D1886" s="422">
        <f t="shared" si="439"/>
        <v>0</v>
      </c>
      <c r="E1886" s="422">
        <f t="shared" si="440"/>
        <v>0</v>
      </c>
      <c r="F1886" s="422">
        <f t="shared" si="441"/>
        <v>0</v>
      </c>
      <c r="G1886" s="422">
        <f t="shared" si="442"/>
        <v>0</v>
      </c>
      <c r="H1886" s="22">
        <f t="shared" si="443"/>
        <v>0</v>
      </c>
      <c r="I1886" s="116">
        <v>0</v>
      </c>
      <c r="J1886" s="116">
        <v>0</v>
      </c>
      <c r="K1886" s="116">
        <v>0</v>
      </c>
      <c r="L1886" s="116">
        <v>0</v>
      </c>
      <c r="M1886" s="22">
        <f t="shared" si="444"/>
        <v>0</v>
      </c>
      <c r="N1886" s="116">
        <v>0</v>
      </c>
      <c r="O1886" s="116">
        <v>0</v>
      </c>
      <c r="P1886" s="116">
        <v>0</v>
      </c>
      <c r="Q1886" s="116">
        <v>0</v>
      </c>
      <c r="R1886" s="22">
        <f t="shared" si="445"/>
        <v>0</v>
      </c>
      <c r="S1886" s="116">
        <v>0</v>
      </c>
      <c r="T1886" s="116">
        <v>0</v>
      </c>
      <c r="U1886" s="116">
        <v>0</v>
      </c>
      <c r="V1886" s="116">
        <v>0</v>
      </c>
      <c r="W1886" s="22">
        <f t="shared" si="446"/>
        <v>0</v>
      </c>
      <c r="X1886" s="22">
        <f t="shared" si="447"/>
        <v>0</v>
      </c>
      <c r="Y1886" s="22">
        <f ca="1">OFFSET('Cost Study'!$B$7,'Operations Support'!$C1886,'Operations Support'!$B1886)*$H1886</f>
        <v>0</v>
      </c>
      <c r="Z1886" s="23">
        <f ca="1">Y1886*'Cost Study'!$B$31</f>
        <v>0</v>
      </c>
      <c r="AA1886" s="23">
        <f ca="1">IF(A1886=10298,1.51,1)*IF($B1886&lt;3,$D1886*'Cost Study'!$B$32*OFFSET('Cost Study'!$B$7,'Operations Support'!$C1886,'Operations Support'!$B1886),0)</f>
        <v>0</v>
      </c>
      <c r="AB1886" s="24">
        <f ca="1">AA1886*'Cost Study'!$B$31</f>
        <v>0</v>
      </c>
      <c r="AC1886" s="23">
        <f ca="1">Y1886*'Cost Study'!$B$31</f>
        <v>0</v>
      </c>
      <c r="AD1886" s="24">
        <f ca="1">AA1886*'Cost Study'!$B$31</f>
        <v>0</v>
      </c>
      <c r="AE1886" s="377">
        <f t="shared" ca="1" si="448"/>
        <v>0</v>
      </c>
      <c r="AF1886" s="377">
        <f t="shared" ca="1" si="449"/>
        <v>0</v>
      </c>
      <c r="AH1886" s="688">
        <f>IFERROR($H1886/SUMIF($A:$A,$A1886,$H:$H)*SUMIF(Summary!$A$110:$A$186,$A1886,Summary!$P$110:$P$186),0)</f>
        <v>0</v>
      </c>
      <c r="AI1886" s="689">
        <f t="shared" ca="1" si="435"/>
        <v>0</v>
      </c>
      <c r="AJ1886" s="688">
        <f>IFERROR(H1886/SUMIF(A:A,A1886,H:H)*SUMIF(Summary!$A$110:$A$186,'Operations Support'!A1886,Summary!$Q$110:$Q$186),0)</f>
        <v>0</v>
      </c>
      <c r="AK1886" s="688">
        <f t="shared" ca="1" si="436"/>
        <v>0</v>
      </c>
      <c r="AM1886" s="688">
        <f>IFERROR($H1886/SUMIF($A:$A,$A1886,$H:$H)*SUMIF(Summary!$A$230:$A$266,$A1886,Summary!$P$230:$P$266),0)</f>
        <v>0</v>
      </c>
      <c r="AN1886" s="688">
        <f>IFERROR($H1886/SUMIF($A:$A,$A1886,$H:$H)*(SUMIF(Summary!$A$230:$A$266,$A1886,Summary!$L$230:$L$266)+SUMIF(Summary!$A$281:$A$317,$A1886,Summary!$L$281:$L$317))-AM1886,0)</f>
        <v>0</v>
      </c>
      <c r="AO1886" s="688">
        <f>IFERROR($H1886/SUMIF($A:$A,$A1886,$H:$H)*SUMIF(Summary!$A$230:$A$266,$A1886,Summary!$Q$230:$Q$266),0)</f>
        <v>0</v>
      </c>
      <c r="AP1886" s="688">
        <f>IFERROR($H1886/SUMIF($A:$A,$A1886,$H:$H)*(SUMIF(Summary!$A$230:$A$266,$A1886,Summary!$L$230:$L$266)+SUMIF(Summary!$A$281:$A$317,$A1886,Summary!$L$281:$L$317))-AO1886,0)</f>
        <v>0</v>
      </c>
      <c r="AQ1886" s="306"/>
      <c r="AR1886" s="688">
        <f t="shared" ca="1" si="437"/>
        <v>0</v>
      </c>
      <c r="AS1886" s="688">
        <f t="shared" ca="1" si="438"/>
        <v>0</v>
      </c>
    </row>
    <row r="1887" spans="1:45" x14ac:dyDescent="0.2">
      <c r="A1887" s="423">
        <v>3646</v>
      </c>
      <c r="B1887" s="424">
        <v>5</v>
      </c>
      <c r="C1887" s="425" t="s">
        <v>313</v>
      </c>
      <c r="D1887" s="422">
        <f t="shared" si="439"/>
        <v>5847</v>
      </c>
      <c r="E1887" s="422">
        <f t="shared" si="440"/>
        <v>3752</v>
      </c>
      <c r="F1887" s="422">
        <f t="shared" si="441"/>
        <v>0</v>
      </c>
      <c r="G1887" s="422">
        <f t="shared" si="442"/>
        <v>0</v>
      </c>
      <c r="H1887" s="22">
        <f t="shared" si="443"/>
        <v>9599</v>
      </c>
      <c r="I1887" s="116">
        <v>2259</v>
      </c>
      <c r="J1887" s="116">
        <v>1495</v>
      </c>
      <c r="K1887" s="116">
        <v>0</v>
      </c>
      <c r="L1887" s="116">
        <v>0</v>
      </c>
      <c r="M1887" s="22">
        <f t="shared" si="444"/>
        <v>3754</v>
      </c>
      <c r="N1887" s="116">
        <v>2324</v>
      </c>
      <c r="O1887" s="116">
        <v>1559</v>
      </c>
      <c r="P1887" s="116">
        <v>0</v>
      </c>
      <c r="Q1887" s="116">
        <v>0</v>
      </c>
      <c r="R1887" s="22">
        <f t="shared" si="445"/>
        <v>3883</v>
      </c>
      <c r="S1887" s="116">
        <v>1264</v>
      </c>
      <c r="T1887" s="116">
        <v>698</v>
      </c>
      <c r="U1887" s="116">
        <v>0</v>
      </c>
      <c r="V1887" s="116">
        <v>0</v>
      </c>
      <c r="W1887" s="22">
        <f t="shared" si="446"/>
        <v>1962</v>
      </c>
      <c r="X1887" s="22">
        <f t="shared" si="447"/>
        <v>399.95833333333331</v>
      </c>
      <c r="Y1887" s="22">
        <f ca="1">OFFSET('Cost Study'!$B$7,'Operations Support'!$C1887,'Operations Support'!$B1887)*$H1887</f>
        <v>26877.199999999997</v>
      </c>
      <c r="Z1887" s="23">
        <f ca="1">Y1887*'Cost Study'!$B$31</f>
        <v>1501143.4908899793</v>
      </c>
      <c r="AA1887" s="23">
        <f ca="1">IF(A1887=10298,1.51,1)*IF($B1887&lt;3,$D1887*'Cost Study'!$B$32*OFFSET('Cost Study'!$B$7,'Operations Support'!$C1887,'Operations Support'!$B1887),0)</f>
        <v>0</v>
      </c>
      <c r="AB1887" s="24">
        <f ca="1">AA1887*'Cost Study'!$B$31</f>
        <v>0</v>
      </c>
      <c r="AC1887" s="23">
        <f ca="1">Y1887*'Cost Study'!$B$31</f>
        <v>1501143.4908899793</v>
      </c>
      <c r="AD1887" s="24">
        <f ca="1">AA1887*'Cost Study'!$B$31</f>
        <v>0</v>
      </c>
      <c r="AE1887" s="377">
        <f t="shared" ca="1" si="448"/>
        <v>1501143.4908899793</v>
      </c>
      <c r="AF1887" s="377">
        <f t="shared" ca="1" si="449"/>
        <v>1501143.4908899793</v>
      </c>
      <c r="AH1887" s="688">
        <f>IFERROR($H1887/SUMIF($A:$A,$A1887,$H:$H)*SUMIF(Summary!$A$110:$A$186,$A1887,Summary!$P$110:$P$186),0)</f>
        <v>200579.8518754887</v>
      </c>
      <c r="AI1887" s="689">
        <f t="shared" ca="1" si="435"/>
        <v>1300563.6390144906</v>
      </c>
      <c r="AJ1887" s="688">
        <f>IFERROR(H1887/SUMIF(A:A,A1887,H:H)*SUMIF(Summary!$A$110:$A$186,'Operations Support'!A1887,Summary!$Q$110:$Q$186),0)</f>
        <v>201080.45365256318</v>
      </c>
      <c r="AK1887" s="688">
        <f t="shared" ca="1" si="436"/>
        <v>1300063.037237416</v>
      </c>
      <c r="AM1887" s="688">
        <f>IFERROR($H1887/SUMIF($A:$A,$A1887,$H:$H)*SUMIF(Summary!$A$230:$A$266,$A1887,Summary!$P$230:$P$266),0)</f>
        <v>37949.988188201431</v>
      </c>
      <c r="AN1887" s="688">
        <f>IFERROR($H1887/SUMIF($A:$A,$A1887,$H:$H)*(SUMIF(Summary!$A$230:$A$266,$A1887,Summary!$L$230:$L$266)+SUMIF(Summary!$A$281:$A$317,$A1887,Summary!$L$281:$L$317))-AM1887,0)</f>
        <v>139931.21555972385</v>
      </c>
      <c r="AO1887" s="688">
        <f>IFERROR($H1887/SUMIF($A:$A,$A1887,$H:$H)*SUMIF(Summary!$A$230:$A$266,$A1887,Summary!$Q$230:$Q$266),0)</f>
        <v>38044.702743772861</v>
      </c>
      <c r="AP1887" s="688">
        <f>IFERROR($H1887/SUMIF($A:$A,$A1887,$H:$H)*(SUMIF(Summary!$A$230:$A$266,$A1887,Summary!$L$230:$L$266)+SUMIF(Summary!$A$281:$A$317,$A1887,Summary!$L$281:$L$317))-AO1887,0)</f>
        <v>139836.50100415244</v>
      </c>
      <c r="AQ1887" s="306"/>
      <c r="AR1887" s="688">
        <f t="shared" ca="1" si="437"/>
        <v>1440494.8545742144</v>
      </c>
      <c r="AS1887" s="688">
        <f t="shared" ca="1" si="438"/>
        <v>1439899.5382415685</v>
      </c>
    </row>
    <row r="1888" spans="1:45" x14ac:dyDescent="0.2">
      <c r="A1888" s="423">
        <v>3646</v>
      </c>
      <c r="B1888" s="424">
        <v>5</v>
      </c>
      <c r="C1888" s="425" t="s">
        <v>314</v>
      </c>
      <c r="D1888" s="422">
        <f t="shared" si="439"/>
        <v>0</v>
      </c>
      <c r="E1888" s="422">
        <f t="shared" si="440"/>
        <v>0</v>
      </c>
      <c r="F1888" s="422">
        <f t="shared" si="441"/>
        <v>0</v>
      </c>
      <c r="G1888" s="422">
        <f t="shared" si="442"/>
        <v>0</v>
      </c>
      <c r="H1888" s="22">
        <f t="shared" si="443"/>
        <v>0</v>
      </c>
      <c r="I1888" s="116">
        <v>0</v>
      </c>
      <c r="J1888" s="116">
        <v>0</v>
      </c>
      <c r="K1888" s="116">
        <v>0</v>
      </c>
      <c r="L1888" s="116">
        <v>0</v>
      </c>
      <c r="M1888" s="22">
        <f t="shared" si="444"/>
        <v>0</v>
      </c>
      <c r="N1888" s="116">
        <v>0</v>
      </c>
      <c r="O1888" s="116">
        <v>0</v>
      </c>
      <c r="P1888" s="116">
        <v>0</v>
      </c>
      <c r="Q1888" s="116">
        <v>0</v>
      </c>
      <c r="R1888" s="22">
        <f t="shared" si="445"/>
        <v>0</v>
      </c>
      <c r="S1888" s="116">
        <v>0</v>
      </c>
      <c r="T1888" s="116">
        <v>0</v>
      </c>
      <c r="U1888" s="116">
        <v>0</v>
      </c>
      <c r="V1888" s="116">
        <v>0</v>
      </c>
      <c r="W1888" s="22">
        <f t="shared" si="446"/>
        <v>0</v>
      </c>
      <c r="X1888" s="22">
        <f t="shared" si="447"/>
        <v>0</v>
      </c>
      <c r="Y1888" s="22">
        <f ca="1">OFFSET('Cost Study'!$B$7,'Operations Support'!$C1888,'Operations Support'!$B1888)*$H1888</f>
        <v>0</v>
      </c>
      <c r="Z1888" s="23">
        <f ca="1">Y1888*'Cost Study'!$B$31</f>
        <v>0</v>
      </c>
      <c r="AA1888" s="23">
        <f ca="1">IF(A1888=10298,1.51,1)*IF($B1888&lt;3,$D1888*'Cost Study'!$B$32*OFFSET('Cost Study'!$B$7,'Operations Support'!$C1888,'Operations Support'!$B1888),0)</f>
        <v>0</v>
      </c>
      <c r="AB1888" s="24">
        <f ca="1">AA1888*'Cost Study'!$B$31</f>
        <v>0</v>
      </c>
      <c r="AC1888" s="23">
        <f ca="1">Y1888*'Cost Study'!$B$31</f>
        <v>0</v>
      </c>
      <c r="AD1888" s="24">
        <f ca="1">AA1888*'Cost Study'!$B$31</f>
        <v>0</v>
      </c>
      <c r="AE1888" s="377">
        <f t="shared" ca="1" si="448"/>
        <v>0</v>
      </c>
      <c r="AF1888" s="377">
        <f t="shared" ca="1" si="449"/>
        <v>0</v>
      </c>
      <c r="AH1888" s="688">
        <f>IFERROR($H1888/SUMIF($A:$A,$A1888,$H:$H)*SUMIF(Summary!$A$110:$A$186,$A1888,Summary!$P$110:$P$186),0)</f>
        <v>0</v>
      </c>
      <c r="AI1888" s="689">
        <f t="shared" ca="1" si="435"/>
        <v>0</v>
      </c>
      <c r="AJ1888" s="688">
        <f>IFERROR(H1888/SUMIF(A:A,A1888,H:H)*SUMIF(Summary!$A$110:$A$186,'Operations Support'!A1888,Summary!$Q$110:$Q$186),0)</f>
        <v>0</v>
      </c>
      <c r="AK1888" s="688">
        <f t="shared" ca="1" si="436"/>
        <v>0</v>
      </c>
      <c r="AM1888" s="688">
        <f>IFERROR($H1888/SUMIF($A:$A,$A1888,$H:$H)*SUMIF(Summary!$A$230:$A$266,$A1888,Summary!$P$230:$P$266),0)</f>
        <v>0</v>
      </c>
      <c r="AN1888" s="688">
        <f>IFERROR($H1888/SUMIF($A:$A,$A1888,$H:$H)*(SUMIF(Summary!$A$230:$A$266,$A1888,Summary!$L$230:$L$266)+SUMIF(Summary!$A$281:$A$317,$A1888,Summary!$L$281:$L$317))-AM1888,0)</f>
        <v>0</v>
      </c>
      <c r="AO1888" s="688">
        <f>IFERROR($H1888/SUMIF($A:$A,$A1888,$H:$H)*SUMIF(Summary!$A$230:$A$266,$A1888,Summary!$Q$230:$Q$266),0)</f>
        <v>0</v>
      </c>
      <c r="AP1888" s="688">
        <f>IFERROR($H1888/SUMIF($A:$A,$A1888,$H:$H)*(SUMIF(Summary!$A$230:$A$266,$A1888,Summary!$L$230:$L$266)+SUMIF(Summary!$A$281:$A$317,$A1888,Summary!$L$281:$L$317))-AO1888,0)</f>
        <v>0</v>
      </c>
      <c r="AQ1888" s="306"/>
      <c r="AR1888" s="688">
        <f t="shared" ca="1" si="437"/>
        <v>0</v>
      </c>
      <c r="AS1888" s="688">
        <f t="shared" ca="1" si="438"/>
        <v>0</v>
      </c>
    </row>
    <row r="1889" spans="1:45" x14ac:dyDescent="0.2">
      <c r="A1889" s="423">
        <v>3646</v>
      </c>
      <c r="B1889" s="424">
        <v>5</v>
      </c>
      <c r="C1889" s="425" t="s">
        <v>315</v>
      </c>
      <c r="D1889" s="422">
        <f t="shared" si="439"/>
        <v>0</v>
      </c>
      <c r="E1889" s="422">
        <f t="shared" si="440"/>
        <v>0</v>
      </c>
      <c r="F1889" s="422">
        <f t="shared" si="441"/>
        <v>0</v>
      </c>
      <c r="G1889" s="422">
        <f t="shared" si="442"/>
        <v>0</v>
      </c>
      <c r="H1889" s="22">
        <f t="shared" si="443"/>
        <v>0</v>
      </c>
      <c r="I1889" s="116">
        <v>0</v>
      </c>
      <c r="J1889" s="116">
        <v>0</v>
      </c>
      <c r="K1889" s="116">
        <v>0</v>
      </c>
      <c r="L1889" s="116">
        <v>0</v>
      </c>
      <c r="M1889" s="22">
        <f t="shared" si="444"/>
        <v>0</v>
      </c>
      <c r="N1889" s="116">
        <v>0</v>
      </c>
      <c r="O1889" s="116">
        <v>0</v>
      </c>
      <c r="P1889" s="116">
        <v>0</v>
      </c>
      <c r="Q1889" s="116">
        <v>0</v>
      </c>
      <c r="R1889" s="22">
        <f t="shared" si="445"/>
        <v>0</v>
      </c>
      <c r="S1889" s="116">
        <v>0</v>
      </c>
      <c r="T1889" s="116">
        <v>0</v>
      </c>
      <c r="U1889" s="116">
        <v>0</v>
      </c>
      <c r="V1889" s="116">
        <v>0</v>
      </c>
      <c r="W1889" s="22">
        <f t="shared" si="446"/>
        <v>0</v>
      </c>
      <c r="X1889" s="22">
        <f t="shared" si="447"/>
        <v>0</v>
      </c>
      <c r="Y1889" s="22">
        <f ca="1">OFFSET('Cost Study'!$B$7,'Operations Support'!$C1889,'Operations Support'!$B1889)*$H1889</f>
        <v>0</v>
      </c>
      <c r="Z1889" s="23">
        <f ca="1">Y1889*'Cost Study'!$B$31</f>
        <v>0</v>
      </c>
      <c r="AA1889" s="23">
        <f ca="1">IF(A1889=10298,1.51,1)*IF($B1889&lt;3,$D1889*'Cost Study'!$B$32*OFFSET('Cost Study'!$B$7,'Operations Support'!$C1889,'Operations Support'!$B1889),0)</f>
        <v>0</v>
      </c>
      <c r="AB1889" s="24">
        <f ca="1">AA1889*'Cost Study'!$B$31</f>
        <v>0</v>
      </c>
      <c r="AC1889" s="23">
        <f ca="1">Y1889*'Cost Study'!$B$31</f>
        <v>0</v>
      </c>
      <c r="AD1889" s="24">
        <f ca="1">AA1889*'Cost Study'!$B$31</f>
        <v>0</v>
      </c>
      <c r="AE1889" s="377">
        <f t="shared" ca="1" si="448"/>
        <v>0</v>
      </c>
      <c r="AF1889" s="377">
        <f t="shared" ca="1" si="449"/>
        <v>0</v>
      </c>
      <c r="AH1889" s="688">
        <f>IFERROR($H1889/SUMIF($A:$A,$A1889,$H:$H)*SUMIF(Summary!$A$110:$A$186,$A1889,Summary!$P$110:$P$186),0)</f>
        <v>0</v>
      </c>
      <c r="AI1889" s="689">
        <f t="shared" ca="1" si="435"/>
        <v>0</v>
      </c>
      <c r="AJ1889" s="688">
        <f>IFERROR(H1889/SUMIF(A:A,A1889,H:H)*SUMIF(Summary!$A$110:$A$186,'Operations Support'!A1889,Summary!$Q$110:$Q$186),0)</f>
        <v>0</v>
      </c>
      <c r="AK1889" s="688">
        <f t="shared" ca="1" si="436"/>
        <v>0</v>
      </c>
      <c r="AM1889" s="688">
        <f>IFERROR($H1889/SUMIF($A:$A,$A1889,$H:$H)*SUMIF(Summary!$A$230:$A$266,$A1889,Summary!$P$230:$P$266),0)</f>
        <v>0</v>
      </c>
      <c r="AN1889" s="688">
        <f>IFERROR($H1889/SUMIF($A:$A,$A1889,$H:$H)*(SUMIF(Summary!$A$230:$A$266,$A1889,Summary!$L$230:$L$266)+SUMIF(Summary!$A$281:$A$317,$A1889,Summary!$L$281:$L$317))-AM1889,0)</f>
        <v>0</v>
      </c>
      <c r="AO1889" s="688">
        <f>IFERROR($H1889/SUMIF($A:$A,$A1889,$H:$H)*SUMIF(Summary!$A$230:$A$266,$A1889,Summary!$Q$230:$Q$266),0)</f>
        <v>0</v>
      </c>
      <c r="AP1889" s="688">
        <f>IFERROR($H1889/SUMIF($A:$A,$A1889,$H:$H)*(SUMIF(Summary!$A$230:$A$266,$A1889,Summary!$L$230:$L$266)+SUMIF(Summary!$A$281:$A$317,$A1889,Summary!$L$281:$L$317))-AO1889,0)</f>
        <v>0</v>
      </c>
      <c r="AQ1889" s="306"/>
      <c r="AR1889" s="688">
        <f t="shared" ca="1" si="437"/>
        <v>0</v>
      </c>
      <c r="AS1889" s="688">
        <f t="shared" ca="1" si="438"/>
        <v>0</v>
      </c>
    </row>
    <row r="1890" spans="1:45" s="15" customFormat="1" x14ac:dyDescent="0.2">
      <c r="A1890" s="423">
        <v>3646</v>
      </c>
      <c r="B1890" s="424">
        <v>5</v>
      </c>
      <c r="C1890" s="425" t="s">
        <v>316</v>
      </c>
      <c r="D1890" s="422">
        <f t="shared" si="439"/>
        <v>0</v>
      </c>
      <c r="E1890" s="422">
        <f t="shared" si="440"/>
        <v>0</v>
      </c>
      <c r="F1890" s="422">
        <f t="shared" si="441"/>
        <v>0</v>
      </c>
      <c r="G1890" s="422">
        <f t="shared" si="442"/>
        <v>0</v>
      </c>
      <c r="H1890" s="22">
        <f t="shared" si="443"/>
        <v>0</v>
      </c>
      <c r="I1890" s="116">
        <v>0</v>
      </c>
      <c r="J1890" s="116">
        <v>0</v>
      </c>
      <c r="K1890" s="116">
        <v>0</v>
      </c>
      <c r="L1890" s="116">
        <v>0</v>
      </c>
      <c r="M1890" s="22">
        <f t="shared" si="444"/>
        <v>0</v>
      </c>
      <c r="N1890" s="116">
        <v>0</v>
      </c>
      <c r="O1890" s="116">
        <v>0</v>
      </c>
      <c r="P1890" s="116">
        <v>0</v>
      </c>
      <c r="Q1890" s="116">
        <v>0</v>
      </c>
      <c r="R1890" s="22">
        <f t="shared" si="445"/>
        <v>0</v>
      </c>
      <c r="S1890" s="116">
        <v>0</v>
      </c>
      <c r="T1890" s="116">
        <v>0</v>
      </c>
      <c r="U1890" s="116">
        <v>0</v>
      </c>
      <c r="V1890" s="116">
        <v>0</v>
      </c>
      <c r="W1890" s="22">
        <f t="shared" si="446"/>
        <v>0</v>
      </c>
      <c r="X1890" s="22">
        <f t="shared" si="447"/>
        <v>0</v>
      </c>
      <c r="Y1890" s="22">
        <f ca="1">OFFSET('Cost Study'!$B$7,'Operations Support'!$C1890,'Operations Support'!$B1890)*$H1890</f>
        <v>0</v>
      </c>
      <c r="Z1890" s="23">
        <f ca="1">Y1890*'Cost Study'!$B$31</f>
        <v>0</v>
      </c>
      <c r="AA1890" s="23">
        <f ca="1">IF(A1890=10298,1.51,1)*IF($B1890&lt;3,$D1890*'Cost Study'!$B$32*OFFSET('Cost Study'!$B$7,'Operations Support'!$C1890,'Operations Support'!$B1890),0)</f>
        <v>0</v>
      </c>
      <c r="AB1890" s="24">
        <f ca="1">AA1890*'Cost Study'!$B$31</f>
        <v>0</v>
      </c>
      <c r="AC1890" s="23">
        <f ca="1">Y1890*'Cost Study'!$B$31</f>
        <v>0</v>
      </c>
      <c r="AD1890" s="24">
        <f ca="1">AA1890*'Cost Study'!$B$31</f>
        <v>0</v>
      </c>
      <c r="AE1890" s="377">
        <f t="shared" ca="1" si="448"/>
        <v>0</v>
      </c>
      <c r="AF1890" s="377">
        <f t="shared" ca="1" si="449"/>
        <v>0</v>
      </c>
      <c r="AH1890" s="688">
        <f>IFERROR($H1890/SUMIF($A:$A,$A1890,$H:$H)*SUMIF(Summary!$A$110:$A$186,$A1890,Summary!$P$110:$P$186),0)</f>
        <v>0</v>
      </c>
      <c r="AI1890" s="689">
        <f t="shared" ca="1" si="435"/>
        <v>0</v>
      </c>
      <c r="AJ1890" s="688">
        <f>IFERROR(H1890/SUMIF(A:A,A1890,H:H)*SUMIF(Summary!$A$110:$A$186,'Operations Support'!A1890,Summary!$Q$110:$Q$186),0)</f>
        <v>0</v>
      </c>
      <c r="AK1890" s="688">
        <f t="shared" ca="1" si="436"/>
        <v>0</v>
      </c>
      <c r="AL1890" s="1"/>
      <c r="AM1890" s="688">
        <f>IFERROR($H1890/SUMIF($A:$A,$A1890,$H:$H)*SUMIF(Summary!$A$230:$A$266,$A1890,Summary!$P$230:$P$266),0)</f>
        <v>0</v>
      </c>
      <c r="AN1890" s="688">
        <f>IFERROR($H1890/SUMIF($A:$A,$A1890,$H:$H)*(SUMIF(Summary!$A$230:$A$266,$A1890,Summary!$L$230:$L$266)+SUMIF(Summary!$A$281:$A$317,$A1890,Summary!$L$281:$L$317))-AM1890,0)</f>
        <v>0</v>
      </c>
      <c r="AO1890" s="688">
        <f>IFERROR($H1890/SUMIF($A:$A,$A1890,$H:$H)*SUMIF(Summary!$A$230:$A$266,$A1890,Summary!$Q$230:$Q$266),0)</f>
        <v>0</v>
      </c>
      <c r="AP1890" s="688">
        <f>IFERROR($H1890/SUMIF($A:$A,$A1890,$H:$H)*(SUMIF(Summary!$A$230:$A$266,$A1890,Summary!$L$230:$L$266)+SUMIF(Summary!$A$281:$A$317,$A1890,Summary!$L$281:$L$317))-AO1890,0)</f>
        <v>0</v>
      </c>
      <c r="AQ1890" s="306"/>
      <c r="AR1890" s="688">
        <f t="shared" ca="1" si="437"/>
        <v>0</v>
      </c>
      <c r="AS1890" s="688">
        <f t="shared" ca="1" si="438"/>
        <v>0</v>
      </c>
    </row>
    <row r="1891" spans="1:45" s="15" customFormat="1" x14ac:dyDescent="0.2">
      <c r="A1891" s="423">
        <v>3646</v>
      </c>
      <c r="B1891" s="424">
        <v>5</v>
      </c>
      <c r="C1891" s="425" t="s">
        <v>317</v>
      </c>
      <c r="D1891" s="422">
        <f t="shared" si="439"/>
        <v>0</v>
      </c>
      <c r="E1891" s="422">
        <f t="shared" si="440"/>
        <v>0</v>
      </c>
      <c r="F1891" s="422">
        <f t="shared" si="441"/>
        <v>0</v>
      </c>
      <c r="G1891" s="422">
        <f t="shared" si="442"/>
        <v>0</v>
      </c>
      <c r="H1891" s="22">
        <f t="shared" si="443"/>
        <v>0</v>
      </c>
      <c r="I1891" s="116">
        <v>0</v>
      </c>
      <c r="J1891" s="116">
        <v>0</v>
      </c>
      <c r="K1891" s="116">
        <v>0</v>
      </c>
      <c r="L1891" s="116">
        <v>0</v>
      </c>
      <c r="M1891" s="22">
        <f t="shared" si="444"/>
        <v>0</v>
      </c>
      <c r="N1891" s="116">
        <v>0</v>
      </c>
      <c r="O1891" s="116">
        <v>0</v>
      </c>
      <c r="P1891" s="116">
        <v>0</v>
      </c>
      <c r="Q1891" s="116">
        <v>0</v>
      </c>
      <c r="R1891" s="22">
        <f t="shared" si="445"/>
        <v>0</v>
      </c>
      <c r="S1891" s="116">
        <v>0</v>
      </c>
      <c r="T1891" s="116">
        <v>0</v>
      </c>
      <c r="U1891" s="116">
        <v>0</v>
      </c>
      <c r="V1891" s="116">
        <v>0</v>
      </c>
      <c r="W1891" s="22">
        <f t="shared" si="446"/>
        <v>0</v>
      </c>
      <c r="X1891" s="22">
        <f t="shared" si="447"/>
        <v>0</v>
      </c>
      <c r="Y1891" s="22">
        <f ca="1">OFFSET('Cost Study'!$B$7,'Operations Support'!$C1891,'Operations Support'!$B1891)*$H1891</f>
        <v>0</v>
      </c>
      <c r="Z1891" s="23">
        <f ca="1">Y1891*'Cost Study'!$B$31</f>
        <v>0</v>
      </c>
      <c r="AA1891" s="23">
        <f ca="1">IF(A1891=10298,1.51,1)*IF($B1891&lt;3,$D1891*'Cost Study'!$B$32*OFFSET('Cost Study'!$B$7,'Operations Support'!$C1891,'Operations Support'!$B1891),0)</f>
        <v>0</v>
      </c>
      <c r="AB1891" s="24">
        <f ca="1">AA1891*'Cost Study'!$B$31</f>
        <v>0</v>
      </c>
      <c r="AC1891" s="23">
        <f ca="1">Y1891*'Cost Study'!$B$31</f>
        <v>0</v>
      </c>
      <c r="AD1891" s="24">
        <f ca="1">AA1891*'Cost Study'!$B$31</f>
        <v>0</v>
      </c>
      <c r="AE1891" s="377">
        <f t="shared" ca="1" si="448"/>
        <v>0</v>
      </c>
      <c r="AF1891" s="377">
        <f t="shared" ca="1" si="449"/>
        <v>0</v>
      </c>
      <c r="AH1891" s="688">
        <f>IFERROR($H1891/SUMIF($A:$A,$A1891,$H:$H)*SUMIF(Summary!$A$110:$A$186,$A1891,Summary!$P$110:$P$186),0)</f>
        <v>0</v>
      </c>
      <c r="AI1891" s="689">
        <f t="shared" ca="1" si="435"/>
        <v>0</v>
      </c>
      <c r="AJ1891" s="688">
        <f>IFERROR(H1891/SUMIF(A:A,A1891,H:H)*SUMIF(Summary!$A$110:$A$186,'Operations Support'!A1891,Summary!$Q$110:$Q$186),0)</f>
        <v>0</v>
      </c>
      <c r="AK1891" s="688">
        <f t="shared" ca="1" si="436"/>
        <v>0</v>
      </c>
      <c r="AL1891" s="1"/>
      <c r="AM1891" s="688">
        <f>IFERROR($H1891/SUMIF($A:$A,$A1891,$H:$H)*SUMIF(Summary!$A$230:$A$266,$A1891,Summary!$P$230:$P$266),0)</f>
        <v>0</v>
      </c>
      <c r="AN1891" s="688">
        <f>IFERROR($H1891/SUMIF($A:$A,$A1891,$H:$H)*(SUMIF(Summary!$A$230:$A$266,$A1891,Summary!$L$230:$L$266)+SUMIF(Summary!$A$281:$A$317,$A1891,Summary!$L$281:$L$317))-AM1891,0)</f>
        <v>0</v>
      </c>
      <c r="AO1891" s="688">
        <f>IFERROR($H1891/SUMIF($A:$A,$A1891,$H:$H)*SUMIF(Summary!$A$230:$A$266,$A1891,Summary!$Q$230:$Q$266),0)</f>
        <v>0</v>
      </c>
      <c r="AP1891" s="688">
        <f>IFERROR($H1891/SUMIF($A:$A,$A1891,$H:$H)*(SUMIF(Summary!$A$230:$A$266,$A1891,Summary!$L$230:$L$266)+SUMIF(Summary!$A$281:$A$317,$A1891,Summary!$L$281:$L$317))-AO1891,0)</f>
        <v>0</v>
      </c>
      <c r="AQ1891" s="306"/>
      <c r="AR1891" s="688">
        <f t="shared" ca="1" si="437"/>
        <v>0</v>
      </c>
      <c r="AS1891" s="688">
        <f t="shared" ca="1" si="438"/>
        <v>0</v>
      </c>
    </row>
    <row r="1892" spans="1:45" x14ac:dyDescent="0.2">
      <c r="A1892" s="423">
        <v>3646</v>
      </c>
      <c r="B1892" s="424">
        <v>5</v>
      </c>
      <c r="C1892" s="425" t="s">
        <v>318</v>
      </c>
      <c r="D1892" s="422">
        <f t="shared" si="439"/>
        <v>0</v>
      </c>
      <c r="E1892" s="422">
        <f t="shared" si="440"/>
        <v>0</v>
      </c>
      <c r="F1892" s="422">
        <f t="shared" si="441"/>
        <v>0</v>
      </c>
      <c r="G1892" s="422">
        <f t="shared" si="442"/>
        <v>0</v>
      </c>
      <c r="H1892" s="22">
        <f t="shared" si="443"/>
        <v>0</v>
      </c>
      <c r="I1892" s="116">
        <v>0</v>
      </c>
      <c r="J1892" s="116">
        <v>0</v>
      </c>
      <c r="K1892" s="116">
        <v>0</v>
      </c>
      <c r="L1892" s="116">
        <v>0</v>
      </c>
      <c r="M1892" s="22">
        <f t="shared" si="444"/>
        <v>0</v>
      </c>
      <c r="N1892" s="116">
        <v>0</v>
      </c>
      <c r="O1892" s="116">
        <v>0</v>
      </c>
      <c r="P1892" s="116">
        <v>0</v>
      </c>
      <c r="Q1892" s="116">
        <v>0</v>
      </c>
      <c r="R1892" s="22">
        <f t="shared" si="445"/>
        <v>0</v>
      </c>
      <c r="S1892" s="116">
        <v>0</v>
      </c>
      <c r="T1892" s="116">
        <v>0</v>
      </c>
      <c r="U1892" s="116">
        <v>0</v>
      </c>
      <c r="V1892" s="116">
        <v>0</v>
      </c>
      <c r="W1892" s="22">
        <f t="shared" si="446"/>
        <v>0</v>
      </c>
      <c r="X1892" s="22">
        <f t="shared" si="447"/>
        <v>0</v>
      </c>
      <c r="Y1892" s="22">
        <f ca="1">OFFSET('Cost Study'!$B$7,'Operations Support'!$C1892,'Operations Support'!$B1892)*$H1892</f>
        <v>0</v>
      </c>
      <c r="Z1892" s="23">
        <f ca="1">Y1892*'Cost Study'!$B$31</f>
        <v>0</v>
      </c>
      <c r="AA1892" s="23">
        <f ca="1">IF(A1892=10298,1.51,1)*IF($B1892&lt;3,$D1892*'Cost Study'!$B$32*OFFSET('Cost Study'!$B$7,'Operations Support'!$C1892,'Operations Support'!$B1892),0)</f>
        <v>0</v>
      </c>
      <c r="AB1892" s="24">
        <f ca="1">AA1892*'Cost Study'!$B$31</f>
        <v>0</v>
      </c>
      <c r="AC1892" s="23">
        <f ca="1">Y1892*'Cost Study'!$B$31</f>
        <v>0</v>
      </c>
      <c r="AD1892" s="24">
        <f ca="1">AA1892*'Cost Study'!$B$31</f>
        <v>0</v>
      </c>
      <c r="AE1892" s="377">
        <f t="shared" ca="1" si="448"/>
        <v>0</v>
      </c>
      <c r="AF1892" s="377">
        <f t="shared" ca="1" si="449"/>
        <v>0</v>
      </c>
      <c r="AH1892" s="688">
        <f>IFERROR($H1892/SUMIF($A:$A,$A1892,$H:$H)*SUMIF(Summary!$A$110:$A$186,$A1892,Summary!$P$110:$P$186),0)</f>
        <v>0</v>
      </c>
      <c r="AI1892" s="689">
        <f t="shared" ca="1" si="435"/>
        <v>0</v>
      </c>
      <c r="AJ1892" s="688">
        <f>IFERROR(H1892/SUMIF(A:A,A1892,H:H)*SUMIF(Summary!$A$110:$A$186,'Operations Support'!A1892,Summary!$Q$110:$Q$186),0)</f>
        <v>0</v>
      </c>
      <c r="AK1892" s="688">
        <f t="shared" ca="1" si="436"/>
        <v>0</v>
      </c>
      <c r="AM1892" s="688">
        <f>IFERROR($H1892/SUMIF($A:$A,$A1892,$H:$H)*SUMIF(Summary!$A$230:$A$266,$A1892,Summary!$P$230:$P$266),0)</f>
        <v>0</v>
      </c>
      <c r="AN1892" s="688">
        <f>IFERROR($H1892/SUMIF($A:$A,$A1892,$H:$H)*(SUMIF(Summary!$A$230:$A$266,$A1892,Summary!$L$230:$L$266)+SUMIF(Summary!$A$281:$A$317,$A1892,Summary!$L$281:$L$317))-AM1892,0)</f>
        <v>0</v>
      </c>
      <c r="AO1892" s="688">
        <f>IFERROR($H1892/SUMIF($A:$A,$A1892,$H:$H)*SUMIF(Summary!$A$230:$A$266,$A1892,Summary!$Q$230:$Q$266),0)</f>
        <v>0</v>
      </c>
      <c r="AP1892" s="688">
        <f>IFERROR($H1892/SUMIF($A:$A,$A1892,$H:$H)*(SUMIF(Summary!$A$230:$A$266,$A1892,Summary!$L$230:$L$266)+SUMIF(Summary!$A$281:$A$317,$A1892,Summary!$L$281:$L$317))-AO1892,0)</f>
        <v>0</v>
      </c>
      <c r="AQ1892" s="306"/>
      <c r="AR1892" s="688">
        <f t="shared" ca="1" si="437"/>
        <v>0</v>
      </c>
      <c r="AS1892" s="688">
        <f t="shared" ca="1" si="438"/>
        <v>0</v>
      </c>
    </row>
    <row r="1893" spans="1:45" x14ac:dyDescent="0.2">
      <c r="A1893" s="423">
        <v>3646</v>
      </c>
      <c r="B1893" s="424">
        <v>5</v>
      </c>
      <c r="C1893" s="425" t="s">
        <v>319</v>
      </c>
      <c r="D1893" s="422">
        <f t="shared" si="439"/>
        <v>0</v>
      </c>
      <c r="E1893" s="422">
        <f t="shared" si="440"/>
        <v>0</v>
      </c>
      <c r="F1893" s="422">
        <f t="shared" si="441"/>
        <v>0</v>
      </c>
      <c r="G1893" s="422">
        <f t="shared" si="442"/>
        <v>0</v>
      </c>
      <c r="H1893" s="22">
        <f t="shared" si="443"/>
        <v>0</v>
      </c>
      <c r="I1893" s="116">
        <v>0</v>
      </c>
      <c r="J1893" s="116">
        <v>0</v>
      </c>
      <c r="K1893" s="116">
        <v>0</v>
      </c>
      <c r="L1893" s="116">
        <v>0</v>
      </c>
      <c r="M1893" s="22">
        <f t="shared" si="444"/>
        <v>0</v>
      </c>
      <c r="N1893" s="116">
        <v>0</v>
      </c>
      <c r="O1893" s="116">
        <v>0</v>
      </c>
      <c r="P1893" s="116">
        <v>0</v>
      </c>
      <c r="Q1893" s="116">
        <v>0</v>
      </c>
      <c r="R1893" s="22">
        <f t="shared" si="445"/>
        <v>0</v>
      </c>
      <c r="S1893" s="116">
        <v>0</v>
      </c>
      <c r="T1893" s="116">
        <v>0</v>
      </c>
      <c r="U1893" s="116">
        <v>0</v>
      </c>
      <c r="V1893" s="116">
        <v>0</v>
      </c>
      <c r="W1893" s="22">
        <f t="shared" si="446"/>
        <v>0</v>
      </c>
      <c r="X1893" s="22">
        <f t="shared" si="447"/>
        <v>0</v>
      </c>
      <c r="Y1893" s="22">
        <f ca="1">OFFSET('Cost Study'!$B$7,'Operations Support'!$C1893,'Operations Support'!$B1893)*$H1893</f>
        <v>0</v>
      </c>
      <c r="Z1893" s="23">
        <f ca="1">Y1893*'Cost Study'!$B$31</f>
        <v>0</v>
      </c>
      <c r="AA1893" s="23">
        <f ca="1">IF(A1893=10298,1.51,1)*IF($B1893&lt;3,$D1893*'Cost Study'!$B$32*OFFSET('Cost Study'!$B$7,'Operations Support'!$C1893,'Operations Support'!$B1893),0)</f>
        <v>0</v>
      </c>
      <c r="AB1893" s="24">
        <f ca="1">AA1893*'Cost Study'!$B$31</f>
        <v>0</v>
      </c>
      <c r="AC1893" s="23">
        <f ca="1">Y1893*'Cost Study'!$B$31</f>
        <v>0</v>
      </c>
      <c r="AD1893" s="24">
        <f ca="1">AA1893*'Cost Study'!$B$31</f>
        <v>0</v>
      </c>
      <c r="AE1893" s="377">
        <f t="shared" ca="1" si="448"/>
        <v>0</v>
      </c>
      <c r="AF1893" s="377">
        <f t="shared" ca="1" si="449"/>
        <v>0</v>
      </c>
      <c r="AH1893" s="688">
        <f>IFERROR($H1893/SUMIF($A:$A,$A1893,$H:$H)*SUMIF(Summary!$A$110:$A$186,$A1893,Summary!$P$110:$P$186),0)</f>
        <v>0</v>
      </c>
      <c r="AI1893" s="689">
        <f t="shared" ca="1" si="435"/>
        <v>0</v>
      </c>
      <c r="AJ1893" s="688">
        <f>IFERROR(H1893/SUMIF(A:A,A1893,H:H)*SUMIF(Summary!$A$110:$A$186,'Operations Support'!A1893,Summary!$Q$110:$Q$186),0)</f>
        <v>0</v>
      </c>
      <c r="AK1893" s="688">
        <f t="shared" ca="1" si="436"/>
        <v>0</v>
      </c>
      <c r="AM1893" s="688">
        <f>IFERROR($H1893/SUMIF($A:$A,$A1893,$H:$H)*SUMIF(Summary!$A$230:$A$266,$A1893,Summary!$P$230:$P$266),0)</f>
        <v>0</v>
      </c>
      <c r="AN1893" s="688">
        <f>IFERROR($H1893/SUMIF($A:$A,$A1893,$H:$H)*(SUMIF(Summary!$A$230:$A$266,$A1893,Summary!$L$230:$L$266)+SUMIF(Summary!$A$281:$A$317,$A1893,Summary!$L$281:$L$317))-AM1893,0)</f>
        <v>0</v>
      </c>
      <c r="AO1893" s="688">
        <f>IFERROR($H1893/SUMIF($A:$A,$A1893,$H:$H)*SUMIF(Summary!$A$230:$A$266,$A1893,Summary!$Q$230:$Q$266),0)</f>
        <v>0</v>
      </c>
      <c r="AP1893" s="688">
        <f>IFERROR($H1893/SUMIF($A:$A,$A1893,$H:$H)*(SUMIF(Summary!$A$230:$A$266,$A1893,Summary!$L$230:$L$266)+SUMIF(Summary!$A$281:$A$317,$A1893,Summary!$L$281:$L$317))-AO1893,0)</f>
        <v>0</v>
      </c>
      <c r="AQ1893" s="306"/>
      <c r="AR1893" s="688">
        <f t="shared" ca="1" si="437"/>
        <v>0</v>
      </c>
      <c r="AS1893" s="688">
        <f t="shared" ca="1" si="438"/>
        <v>0</v>
      </c>
    </row>
    <row r="1894" spans="1:45" x14ac:dyDescent="0.2">
      <c r="A1894" s="423">
        <v>3646</v>
      </c>
      <c r="B1894" s="424">
        <v>5</v>
      </c>
      <c r="C1894" s="425" t="s">
        <v>320</v>
      </c>
      <c r="D1894" s="422">
        <f t="shared" si="439"/>
        <v>0</v>
      </c>
      <c r="E1894" s="422">
        <f t="shared" si="440"/>
        <v>0</v>
      </c>
      <c r="F1894" s="422">
        <f t="shared" si="441"/>
        <v>0</v>
      </c>
      <c r="G1894" s="422">
        <f t="shared" si="442"/>
        <v>0</v>
      </c>
      <c r="H1894" s="22">
        <f t="shared" si="443"/>
        <v>0</v>
      </c>
      <c r="I1894" s="116">
        <v>0</v>
      </c>
      <c r="J1894" s="116">
        <v>0</v>
      </c>
      <c r="K1894" s="116">
        <v>0</v>
      </c>
      <c r="L1894" s="116">
        <v>0</v>
      </c>
      <c r="M1894" s="22">
        <f t="shared" si="444"/>
        <v>0</v>
      </c>
      <c r="N1894" s="116">
        <v>0</v>
      </c>
      <c r="O1894" s="116">
        <v>0</v>
      </c>
      <c r="P1894" s="116">
        <v>0</v>
      </c>
      <c r="Q1894" s="116">
        <v>0</v>
      </c>
      <c r="R1894" s="22">
        <f t="shared" si="445"/>
        <v>0</v>
      </c>
      <c r="S1894" s="116">
        <v>0</v>
      </c>
      <c r="T1894" s="116">
        <v>0</v>
      </c>
      <c r="U1894" s="116">
        <v>0</v>
      </c>
      <c r="V1894" s="116">
        <v>0</v>
      </c>
      <c r="W1894" s="22">
        <f t="shared" si="446"/>
        <v>0</v>
      </c>
      <c r="X1894" s="22">
        <f t="shared" si="447"/>
        <v>0</v>
      </c>
      <c r="Y1894" s="22">
        <f ca="1">OFFSET('Cost Study'!$B$7,'Operations Support'!$C1894,'Operations Support'!$B1894)*$H1894</f>
        <v>0</v>
      </c>
      <c r="Z1894" s="23">
        <f ca="1">Y1894*'Cost Study'!$B$31</f>
        <v>0</v>
      </c>
      <c r="AA1894" s="23">
        <f ca="1">IF(A1894=10298,1.51,1)*IF($B1894&lt;3,$D1894*'Cost Study'!$B$32*OFFSET('Cost Study'!$B$7,'Operations Support'!$C1894,'Operations Support'!$B1894),0)</f>
        <v>0</v>
      </c>
      <c r="AB1894" s="24">
        <f ca="1">AA1894*'Cost Study'!$B$31</f>
        <v>0</v>
      </c>
      <c r="AC1894" s="23">
        <f ca="1">Y1894*'Cost Study'!$B$31</f>
        <v>0</v>
      </c>
      <c r="AD1894" s="24">
        <f ca="1">AA1894*'Cost Study'!$B$31</f>
        <v>0</v>
      </c>
      <c r="AE1894" s="377">
        <f t="shared" ca="1" si="448"/>
        <v>0</v>
      </c>
      <c r="AF1894" s="377">
        <f t="shared" ca="1" si="449"/>
        <v>0</v>
      </c>
      <c r="AH1894" s="688">
        <f>IFERROR($H1894/SUMIF($A:$A,$A1894,$H:$H)*SUMIF(Summary!$A$110:$A$186,$A1894,Summary!$P$110:$P$186),0)</f>
        <v>0</v>
      </c>
      <c r="AI1894" s="689">
        <f t="shared" ca="1" si="435"/>
        <v>0</v>
      </c>
      <c r="AJ1894" s="688">
        <f>IFERROR(H1894/SUMIF(A:A,A1894,H:H)*SUMIF(Summary!$A$110:$A$186,'Operations Support'!A1894,Summary!$Q$110:$Q$186),0)</f>
        <v>0</v>
      </c>
      <c r="AK1894" s="688">
        <f t="shared" ca="1" si="436"/>
        <v>0</v>
      </c>
      <c r="AM1894" s="688">
        <f>IFERROR($H1894/SUMIF($A:$A,$A1894,$H:$H)*SUMIF(Summary!$A$230:$A$266,$A1894,Summary!$P$230:$P$266),0)</f>
        <v>0</v>
      </c>
      <c r="AN1894" s="688">
        <f>IFERROR($H1894/SUMIF($A:$A,$A1894,$H:$H)*(SUMIF(Summary!$A$230:$A$266,$A1894,Summary!$L$230:$L$266)+SUMIF(Summary!$A$281:$A$317,$A1894,Summary!$L$281:$L$317))-AM1894,0)</f>
        <v>0</v>
      </c>
      <c r="AO1894" s="688">
        <f>IFERROR($H1894/SUMIF($A:$A,$A1894,$H:$H)*SUMIF(Summary!$A$230:$A$266,$A1894,Summary!$Q$230:$Q$266),0)</f>
        <v>0</v>
      </c>
      <c r="AP1894" s="688">
        <f>IFERROR($H1894/SUMIF($A:$A,$A1894,$H:$H)*(SUMIF(Summary!$A$230:$A$266,$A1894,Summary!$L$230:$L$266)+SUMIF(Summary!$A$281:$A$317,$A1894,Summary!$L$281:$L$317))-AO1894,0)</f>
        <v>0</v>
      </c>
      <c r="AQ1894" s="306"/>
      <c r="AR1894" s="688">
        <f t="shared" ca="1" si="437"/>
        <v>0</v>
      </c>
      <c r="AS1894" s="688">
        <f t="shared" ca="1" si="438"/>
        <v>0</v>
      </c>
    </row>
    <row r="1895" spans="1:45" x14ac:dyDescent="0.2">
      <c r="A1895" s="423">
        <v>3652</v>
      </c>
      <c r="B1895" s="424">
        <v>1</v>
      </c>
      <c r="C1895" s="425" t="s">
        <v>300</v>
      </c>
      <c r="D1895" s="422">
        <f t="shared" si="439"/>
        <v>44754</v>
      </c>
      <c r="E1895" s="422">
        <f t="shared" si="440"/>
        <v>14928</v>
      </c>
      <c r="F1895" s="422">
        <f t="shared" si="441"/>
        <v>195604</v>
      </c>
      <c r="G1895" s="422">
        <f t="shared" si="442"/>
        <v>0</v>
      </c>
      <c r="H1895" s="22">
        <f t="shared" si="443"/>
        <v>255286</v>
      </c>
      <c r="I1895" s="116">
        <v>18508</v>
      </c>
      <c r="J1895" s="116">
        <v>13497</v>
      </c>
      <c r="K1895" s="116">
        <v>75151</v>
      </c>
      <c r="L1895" s="116">
        <v>0</v>
      </c>
      <c r="M1895" s="22">
        <f t="shared" si="444"/>
        <v>107156</v>
      </c>
      <c r="N1895" s="116">
        <v>24325</v>
      </c>
      <c r="O1895" s="116">
        <v>1431</v>
      </c>
      <c r="P1895" s="116">
        <v>105019</v>
      </c>
      <c r="Q1895" s="116">
        <v>0</v>
      </c>
      <c r="R1895" s="22">
        <f t="shared" si="445"/>
        <v>130775</v>
      </c>
      <c r="S1895" s="116">
        <v>1921</v>
      </c>
      <c r="T1895" s="116">
        <v>0</v>
      </c>
      <c r="U1895" s="116">
        <v>15434</v>
      </c>
      <c r="V1895" s="116">
        <v>0</v>
      </c>
      <c r="W1895" s="22">
        <f t="shared" si="446"/>
        <v>17355</v>
      </c>
      <c r="X1895" s="22">
        <f t="shared" si="447"/>
        <v>8509.5333333333328</v>
      </c>
      <c r="Y1895" s="22">
        <f ca="1">OFFSET('Cost Study'!$B$7,'Operations Support'!$C1895,'Operations Support'!$B1895)*$H1895</f>
        <v>255286</v>
      </c>
      <c r="Z1895" s="23">
        <f ca="1">Y1895*'Cost Study'!$B$31</f>
        <v>14258215.781976519</v>
      </c>
      <c r="AA1895" s="23">
        <f ca="1">IF(A1895=10298,1.51,1)*IF($B1895&lt;3,$D1895*'Cost Study'!$B$32*OFFSET('Cost Study'!$B$7,'Operations Support'!$C1895,'Operations Support'!$B1895),0)</f>
        <v>4475.4000000000005</v>
      </c>
      <c r="AB1895" s="24">
        <f ca="1">AA1895*'Cost Study'!$B$31</f>
        <v>249959.7271713205</v>
      </c>
      <c r="AC1895" s="23">
        <f ca="1">Y1895*'Cost Study'!$B$31</f>
        <v>14258215.781976519</v>
      </c>
      <c r="AD1895" s="24">
        <f ca="1">AA1895*'Cost Study'!$B$31</f>
        <v>249959.7271713205</v>
      </c>
      <c r="AE1895" s="377">
        <f t="shared" ca="1" si="448"/>
        <v>14508175.50914784</v>
      </c>
      <c r="AF1895" s="377">
        <f t="shared" ca="1" si="449"/>
        <v>14508175.50914784</v>
      </c>
      <c r="AH1895" s="688">
        <f>IFERROR($H1895/SUMIF($A:$A,$A1895,$H:$H)*SUMIF(Summary!$A$110:$A$186,$A1895,Summary!$P$110:$P$186),0)</f>
        <v>9690968.6355441697</v>
      </c>
      <c r="AI1895" s="689">
        <f t="shared" ca="1" si="435"/>
        <v>4817206.8736036699</v>
      </c>
      <c r="AJ1895" s="688">
        <f>IFERROR(H1895/SUMIF(A:A,A1895,H:H)*SUMIF(Summary!$A$110:$A$186,'Operations Support'!A1895,Summary!$Q$110:$Q$186),0)</f>
        <v>9752546.0105882008</v>
      </c>
      <c r="AK1895" s="688">
        <f t="shared" ca="1" si="436"/>
        <v>4755629.4985596389</v>
      </c>
      <c r="AM1895" s="688">
        <f>IFERROR($H1895/SUMIF($A:$A,$A1895,$H:$H)*SUMIF(Summary!$A$230:$A$266,$A1895,Summary!$P$230:$P$266),0)</f>
        <v>1833544.8042878644</v>
      </c>
      <c r="AN1895" s="688">
        <f>IFERROR($H1895/SUMIF($A:$A,$A1895,$H:$H)*(SUMIF(Summary!$A$230:$A$266,$A1895,Summary!$L$230:$L$266)+SUMIF(Summary!$A$281:$A$317,$A1895,Summary!$L$281:$L$317))-AM1895,0)</f>
        <v>4589424.6553066317</v>
      </c>
      <c r="AO1895" s="688">
        <f>IFERROR($H1895/SUMIF($A:$A,$A1895,$H:$H)*SUMIF(Summary!$A$230:$A$266,$A1895,Summary!$Q$230:$Q$266),0)</f>
        <v>1845195.3296708029</v>
      </c>
      <c r="AP1895" s="688">
        <f>IFERROR($H1895/SUMIF($A:$A,$A1895,$H:$H)*(SUMIF(Summary!$A$230:$A$266,$A1895,Summary!$L$230:$L$266)+SUMIF(Summary!$A$281:$A$317,$A1895,Summary!$L$281:$L$317))-AO1895,0)</f>
        <v>4577774.1299236938</v>
      </c>
      <c r="AQ1895" s="306"/>
      <c r="AR1895" s="688">
        <f t="shared" ca="1" si="437"/>
        <v>9406631.5289103016</v>
      </c>
      <c r="AS1895" s="688">
        <f t="shared" ca="1" si="438"/>
        <v>9333403.6284833327</v>
      </c>
    </row>
    <row r="1896" spans="1:45" x14ac:dyDescent="0.2">
      <c r="A1896" s="423">
        <v>3652</v>
      </c>
      <c r="B1896" s="424">
        <v>1</v>
      </c>
      <c r="C1896" s="425" t="s">
        <v>301</v>
      </c>
      <c r="D1896" s="422">
        <f t="shared" si="439"/>
        <v>36219</v>
      </c>
      <c r="E1896" s="422">
        <f t="shared" si="440"/>
        <v>15958</v>
      </c>
      <c r="F1896" s="422">
        <f t="shared" si="441"/>
        <v>38500</v>
      </c>
      <c r="G1896" s="422">
        <f t="shared" si="442"/>
        <v>0</v>
      </c>
      <c r="H1896" s="22">
        <f t="shared" si="443"/>
        <v>90677</v>
      </c>
      <c r="I1896" s="116">
        <v>16187</v>
      </c>
      <c r="J1896" s="116">
        <v>15943</v>
      </c>
      <c r="K1896" s="116">
        <v>8119</v>
      </c>
      <c r="L1896" s="116">
        <v>0</v>
      </c>
      <c r="M1896" s="22">
        <f t="shared" si="444"/>
        <v>40249</v>
      </c>
      <c r="N1896" s="116">
        <v>17885</v>
      </c>
      <c r="O1896" s="116">
        <v>15</v>
      </c>
      <c r="P1896" s="116">
        <v>26915</v>
      </c>
      <c r="Q1896" s="116">
        <v>0</v>
      </c>
      <c r="R1896" s="22">
        <f t="shared" si="445"/>
        <v>44815</v>
      </c>
      <c r="S1896" s="116">
        <v>2147</v>
      </c>
      <c r="T1896" s="116">
        <v>0</v>
      </c>
      <c r="U1896" s="116">
        <v>3466</v>
      </c>
      <c r="V1896" s="116">
        <v>0</v>
      </c>
      <c r="W1896" s="22">
        <f t="shared" si="446"/>
        <v>5613</v>
      </c>
      <c r="X1896" s="22">
        <f t="shared" si="447"/>
        <v>3022.5666666666666</v>
      </c>
      <c r="Y1896" s="22">
        <f ca="1">OFFSET('Cost Study'!$B$7,'Operations Support'!$C1896,'Operations Support'!$B1896)*$H1896</f>
        <v>136922.26999999999</v>
      </c>
      <c r="Z1896" s="23">
        <f ca="1">Y1896*'Cost Study'!$B$31</f>
        <v>7647373.0287522627</v>
      </c>
      <c r="AA1896" s="23">
        <f ca="1">IF(A1896=10298,1.51,1)*IF($B1896&lt;3,$D1896*'Cost Study'!$B$32*OFFSET('Cost Study'!$B$7,'Operations Support'!$C1896,'Operations Support'!$B1896),0)</f>
        <v>5469.0690000000004</v>
      </c>
      <c r="AB1896" s="24">
        <f ca="1">AA1896*'Cost Study'!$B$31</f>
        <v>305458.05852462945</v>
      </c>
      <c r="AC1896" s="23">
        <f ca="1">Y1896*'Cost Study'!$B$31</f>
        <v>7647373.0287522627</v>
      </c>
      <c r="AD1896" s="24">
        <f ca="1">AA1896*'Cost Study'!$B$31</f>
        <v>305458.05852462945</v>
      </c>
      <c r="AE1896" s="377">
        <f t="shared" ca="1" si="448"/>
        <v>7952831.0872768918</v>
      </c>
      <c r="AF1896" s="377">
        <f t="shared" ca="1" si="449"/>
        <v>7952831.0872768918</v>
      </c>
      <c r="AH1896" s="688">
        <f>IFERROR($H1896/SUMIF($A:$A,$A1896,$H:$H)*SUMIF(Summary!$A$110:$A$186,$A1896,Summary!$P$110:$P$186),0)</f>
        <v>3442209.7685154644</v>
      </c>
      <c r="AI1896" s="689">
        <f t="shared" ca="1" si="435"/>
        <v>4510621.318761427</v>
      </c>
      <c r="AJ1896" s="688">
        <f>IFERROR(H1896/SUMIF(A:A,A1896,H:H)*SUMIF(Summary!$A$110:$A$186,'Operations Support'!A1896,Summary!$Q$110:$Q$186),0)</f>
        <v>3464081.9104929618</v>
      </c>
      <c r="AK1896" s="688">
        <f t="shared" ca="1" si="436"/>
        <v>4488749.1767839305</v>
      </c>
      <c r="AM1896" s="688">
        <f>IFERROR($H1896/SUMIF($A:$A,$A1896,$H:$H)*SUMIF(Summary!$A$230:$A$266,$A1896,Summary!$P$230:$P$266),0)</f>
        <v>651270.89702690591</v>
      </c>
      <c r="AN1896" s="688">
        <f>IFERROR($H1896/SUMIF($A:$A,$A1896,$H:$H)*(SUMIF(Summary!$A$230:$A$266,$A1896,Summary!$L$230:$L$266)+SUMIF(Summary!$A$281:$A$317,$A1896,Summary!$L$281:$L$317))-AM1896,0)</f>
        <v>1630153.0811295547</v>
      </c>
      <c r="AO1896" s="688">
        <f>IFERROR($H1896/SUMIF($A:$A,$A1896,$H:$H)*SUMIF(Summary!$A$230:$A$266,$A1896,Summary!$Q$230:$Q$266),0)</f>
        <v>655409.13684479136</v>
      </c>
      <c r="AP1896" s="688">
        <f>IFERROR($H1896/SUMIF($A:$A,$A1896,$H:$H)*(SUMIF(Summary!$A$230:$A$266,$A1896,Summary!$L$230:$L$266)+SUMIF(Summary!$A$281:$A$317,$A1896,Summary!$L$281:$L$317))-AO1896,0)</f>
        <v>1626014.841311669</v>
      </c>
      <c r="AQ1896" s="306"/>
      <c r="AR1896" s="688">
        <f t="shared" ca="1" si="437"/>
        <v>6140774.3998909816</v>
      </c>
      <c r="AS1896" s="688">
        <f t="shared" ca="1" si="438"/>
        <v>6114764.0180955995</v>
      </c>
    </row>
    <row r="1897" spans="1:45" x14ac:dyDescent="0.2">
      <c r="A1897" s="423">
        <v>3652</v>
      </c>
      <c r="B1897" s="424">
        <v>1</v>
      </c>
      <c r="C1897" s="425" t="s">
        <v>302</v>
      </c>
      <c r="D1897" s="422">
        <f t="shared" si="439"/>
        <v>8091</v>
      </c>
      <c r="E1897" s="422">
        <f t="shared" si="440"/>
        <v>365</v>
      </c>
      <c r="F1897" s="422">
        <f t="shared" si="441"/>
        <v>20565</v>
      </c>
      <c r="G1897" s="422">
        <f t="shared" si="442"/>
        <v>0</v>
      </c>
      <c r="H1897" s="22">
        <f t="shared" si="443"/>
        <v>29021</v>
      </c>
      <c r="I1897" s="116">
        <v>3963</v>
      </c>
      <c r="J1897" s="116">
        <v>266</v>
      </c>
      <c r="K1897" s="116">
        <v>8990</v>
      </c>
      <c r="L1897" s="116">
        <v>0</v>
      </c>
      <c r="M1897" s="22">
        <f t="shared" si="444"/>
        <v>13219</v>
      </c>
      <c r="N1897" s="116">
        <v>3885</v>
      </c>
      <c r="O1897" s="116">
        <v>99</v>
      </c>
      <c r="P1897" s="116">
        <v>10304</v>
      </c>
      <c r="Q1897" s="116">
        <v>0</v>
      </c>
      <c r="R1897" s="22">
        <f t="shared" si="445"/>
        <v>14288</v>
      </c>
      <c r="S1897" s="116">
        <v>243</v>
      </c>
      <c r="T1897" s="116">
        <v>0</v>
      </c>
      <c r="U1897" s="116">
        <v>1271</v>
      </c>
      <c r="V1897" s="116">
        <v>0</v>
      </c>
      <c r="W1897" s="22">
        <f t="shared" si="446"/>
        <v>1514</v>
      </c>
      <c r="X1897" s="22">
        <f t="shared" si="447"/>
        <v>967.36666666666667</v>
      </c>
      <c r="Y1897" s="22">
        <f ca="1">OFFSET('Cost Study'!$B$7,'Operations Support'!$C1897,'Operations Support'!$B1897)*$H1897</f>
        <v>42080.45</v>
      </c>
      <c r="Z1897" s="23">
        <f ca="1">Y1897*'Cost Study'!$B$31</f>
        <v>2350274.3444711962</v>
      </c>
      <c r="AA1897" s="23">
        <f ca="1">IF(A1897=10298,1.51,1)*IF($B1897&lt;3,$D1897*'Cost Study'!$B$32*OFFSET('Cost Study'!$B$7,'Operations Support'!$C1897,'Operations Support'!$B1897),0)</f>
        <v>1173.1949999999999</v>
      </c>
      <c r="AB1897" s="24">
        <f ca="1">AA1897*'Cost Study'!$B$31</f>
        <v>65525.204924421792</v>
      </c>
      <c r="AC1897" s="23">
        <f ca="1">Y1897*'Cost Study'!$B$31</f>
        <v>2350274.3444711962</v>
      </c>
      <c r="AD1897" s="24">
        <f ca="1">AA1897*'Cost Study'!$B$31</f>
        <v>65525.204924421792</v>
      </c>
      <c r="AE1897" s="377">
        <f t="shared" ca="1" si="448"/>
        <v>2415799.549395618</v>
      </c>
      <c r="AF1897" s="377">
        <f t="shared" ca="1" si="449"/>
        <v>2415799.549395618</v>
      </c>
      <c r="AH1897" s="688">
        <f>IFERROR($H1897/SUMIF($A:$A,$A1897,$H:$H)*SUMIF(Summary!$A$110:$A$186,$A1897,Summary!$P$110:$P$186),0)</f>
        <v>1101672.6368548505</v>
      </c>
      <c r="AI1897" s="689">
        <f t="shared" ca="1" si="435"/>
        <v>1314126.9125407676</v>
      </c>
      <c r="AJ1897" s="688">
        <f>IFERROR(H1897/SUMIF(A:A,A1897,H:H)*SUMIF(Summary!$A$110:$A$186,'Operations Support'!A1897,Summary!$Q$110:$Q$186),0)</f>
        <v>1108672.7739604998</v>
      </c>
      <c r="AK1897" s="688">
        <f t="shared" ca="1" si="436"/>
        <v>1307126.7754351182</v>
      </c>
      <c r="AM1897" s="688">
        <f>IFERROR($H1897/SUMIF($A:$A,$A1897,$H:$H)*SUMIF(Summary!$A$230:$A$266,$A1897,Summary!$P$230:$P$266),0)</f>
        <v>208438.00194776882</v>
      </c>
      <c r="AN1897" s="688">
        <f>IFERROR($H1897/SUMIF($A:$A,$A1897,$H:$H)*(SUMIF(Summary!$A$230:$A$266,$A1897,Summary!$L$230:$L$266)+SUMIF(Summary!$A$281:$A$317,$A1897,Summary!$L$281:$L$317))-AM1897,0)</f>
        <v>521727.36821311689</v>
      </c>
      <c r="AO1897" s="688">
        <f>IFERROR($H1897/SUMIF($A:$A,$A1897,$H:$H)*SUMIF(Summary!$A$230:$A$266,$A1897,Summary!$Q$230:$Q$266),0)</f>
        <v>209762.4376674646</v>
      </c>
      <c r="AP1897" s="688">
        <f>IFERROR($H1897/SUMIF($A:$A,$A1897,$H:$H)*(SUMIF(Summary!$A$230:$A$266,$A1897,Summary!$L$230:$L$266)+SUMIF(Summary!$A$281:$A$317,$A1897,Summary!$L$281:$L$317))-AO1897,0)</f>
        <v>520402.93249342113</v>
      </c>
      <c r="AQ1897" s="306"/>
      <c r="AR1897" s="688">
        <f t="shared" ca="1" si="437"/>
        <v>1835854.2807538845</v>
      </c>
      <c r="AS1897" s="688">
        <f t="shared" ca="1" si="438"/>
        <v>1827529.7079285393</v>
      </c>
    </row>
    <row r="1898" spans="1:45" x14ac:dyDescent="0.2">
      <c r="A1898" s="423">
        <v>3652</v>
      </c>
      <c r="B1898" s="424">
        <v>1</v>
      </c>
      <c r="C1898" s="425" t="s">
        <v>303</v>
      </c>
      <c r="D1898" s="422">
        <f t="shared" si="439"/>
        <v>414</v>
      </c>
      <c r="E1898" s="422">
        <f t="shared" si="440"/>
        <v>314</v>
      </c>
      <c r="F1898" s="422">
        <f t="shared" si="441"/>
        <v>2169</v>
      </c>
      <c r="G1898" s="422">
        <f t="shared" si="442"/>
        <v>0</v>
      </c>
      <c r="H1898" s="22">
        <f t="shared" si="443"/>
        <v>2897</v>
      </c>
      <c r="I1898" s="116">
        <v>171</v>
      </c>
      <c r="J1898" s="116">
        <v>314</v>
      </c>
      <c r="K1898" s="116">
        <v>885</v>
      </c>
      <c r="L1898" s="116">
        <v>0</v>
      </c>
      <c r="M1898" s="22">
        <f t="shared" si="444"/>
        <v>1370</v>
      </c>
      <c r="N1898" s="116">
        <v>243</v>
      </c>
      <c r="O1898" s="116">
        <v>0</v>
      </c>
      <c r="P1898" s="116">
        <v>1164</v>
      </c>
      <c r="Q1898" s="116">
        <v>0</v>
      </c>
      <c r="R1898" s="22">
        <f t="shared" si="445"/>
        <v>1407</v>
      </c>
      <c r="S1898" s="116">
        <v>0</v>
      </c>
      <c r="T1898" s="116">
        <v>0</v>
      </c>
      <c r="U1898" s="116">
        <v>120</v>
      </c>
      <c r="V1898" s="116">
        <v>0</v>
      </c>
      <c r="W1898" s="22">
        <f t="shared" si="446"/>
        <v>120</v>
      </c>
      <c r="X1898" s="22">
        <f t="shared" si="447"/>
        <v>96.566666666666663</v>
      </c>
      <c r="Y1898" s="22">
        <f ca="1">OFFSET('Cost Study'!$B$7,'Operations Support'!$C1898,'Operations Support'!$B1898)*$H1898</f>
        <v>4229.62</v>
      </c>
      <c r="Z1898" s="23">
        <f ca="1">Y1898*'Cost Study'!$B$31</f>
        <v>236232.43983517907</v>
      </c>
      <c r="AA1898" s="23">
        <f ca="1">IF(A1898=10298,1.51,1)*IF($B1898&lt;3,$D1898*'Cost Study'!$B$32*OFFSET('Cost Study'!$B$7,'Operations Support'!$C1898,'Operations Support'!$B1898),0)</f>
        <v>60.44400000000001</v>
      </c>
      <c r="AB1898" s="24">
        <f ca="1">AA1898*'Cost Study'!$B$31</f>
        <v>3375.9140521837817</v>
      </c>
      <c r="AC1898" s="23">
        <f ca="1">Y1898*'Cost Study'!$B$31</f>
        <v>236232.43983517907</v>
      </c>
      <c r="AD1898" s="24">
        <f ca="1">AA1898*'Cost Study'!$B$31</f>
        <v>3375.9140521837817</v>
      </c>
      <c r="AE1898" s="377">
        <f t="shared" ca="1" si="448"/>
        <v>239608.35388736284</v>
      </c>
      <c r="AF1898" s="377">
        <f t="shared" ca="1" si="449"/>
        <v>239608.35388736284</v>
      </c>
      <c r="AH1898" s="688">
        <f>IFERROR($H1898/SUMIF($A:$A,$A1898,$H:$H)*SUMIF(Summary!$A$110:$A$186,$A1898,Summary!$P$110:$P$186),0)</f>
        <v>109973.66145096661</v>
      </c>
      <c r="AI1898" s="689">
        <f t="shared" ca="1" si="435"/>
        <v>129634.69243639623</v>
      </c>
      <c r="AJ1898" s="688">
        <f>IFERROR(H1898/SUMIF(A:A,A1898,H:H)*SUMIF(Summary!$A$110:$A$186,'Operations Support'!A1898,Summary!$Q$110:$Q$186),0)</f>
        <v>110672.44499374824</v>
      </c>
      <c r="AK1898" s="688">
        <f t="shared" ca="1" si="436"/>
        <v>128935.9088936146</v>
      </c>
      <c r="AM1898" s="688">
        <f>IFERROR($H1898/SUMIF($A:$A,$A1898,$H:$H)*SUMIF(Summary!$A$230:$A$266,$A1898,Summary!$P$230:$P$266),0)</f>
        <v>20807.17038154048</v>
      </c>
      <c r="AN1898" s="688">
        <f>IFERROR($H1898/SUMIF($A:$A,$A1898,$H:$H)*(SUMIF(Summary!$A$230:$A$266,$A1898,Summary!$L$230:$L$266)+SUMIF(Summary!$A$281:$A$317,$A1898,Summary!$L$281:$L$317))-AM1898,0)</f>
        <v>52081.051159966912</v>
      </c>
      <c r="AO1898" s="688">
        <f>IFERROR($H1898/SUMIF($A:$A,$A1898,$H:$H)*SUMIF(Summary!$A$230:$A$266,$A1898,Summary!$Q$230:$Q$266),0)</f>
        <v>20939.381204046895</v>
      </c>
      <c r="AP1898" s="688">
        <f>IFERROR($H1898/SUMIF($A:$A,$A1898,$H:$H)*(SUMIF(Summary!$A$230:$A$266,$A1898,Summary!$L$230:$L$266)+SUMIF(Summary!$A$281:$A$317,$A1898,Summary!$L$281:$L$317))-AO1898,0)</f>
        <v>51948.840337460497</v>
      </c>
      <c r="AQ1898" s="306"/>
      <c r="AR1898" s="688">
        <f t="shared" ca="1" si="437"/>
        <v>181715.74359636314</v>
      </c>
      <c r="AS1898" s="688">
        <f t="shared" ca="1" si="438"/>
        <v>180884.74923107511</v>
      </c>
    </row>
    <row r="1899" spans="1:45" x14ac:dyDescent="0.2">
      <c r="A1899" s="423">
        <v>3652</v>
      </c>
      <c r="B1899" s="424">
        <v>1</v>
      </c>
      <c r="C1899" s="425" t="s">
        <v>304</v>
      </c>
      <c r="D1899" s="422">
        <f t="shared" si="439"/>
        <v>0</v>
      </c>
      <c r="E1899" s="422">
        <f t="shared" si="440"/>
        <v>0</v>
      </c>
      <c r="F1899" s="422">
        <f t="shared" si="441"/>
        <v>0</v>
      </c>
      <c r="G1899" s="422">
        <f t="shared" si="442"/>
        <v>0</v>
      </c>
      <c r="H1899" s="22">
        <f t="shared" si="443"/>
        <v>0</v>
      </c>
      <c r="I1899" s="116">
        <v>0</v>
      </c>
      <c r="J1899" s="116">
        <v>0</v>
      </c>
      <c r="K1899" s="116">
        <v>0</v>
      </c>
      <c r="L1899" s="116">
        <v>0</v>
      </c>
      <c r="M1899" s="22">
        <f t="shared" si="444"/>
        <v>0</v>
      </c>
      <c r="N1899" s="116">
        <v>0</v>
      </c>
      <c r="O1899" s="116">
        <v>0</v>
      </c>
      <c r="P1899" s="116">
        <v>0</v>
      </c>
      <c r="Q1899" s="116">
        <v>0</v>
      </c>
      <c r="R1899" s="22">
        <f t="shared" si="445"/>
        <v>0</v>
      </c>
      <c r="S1899" s="116">
        <v>0</v>
      </c>
      <c r="T1899" s="116">
        <v>0</v>
      </c>
      <c r="U1899" s="116">
        <v>0</v>
      </c>
      <c r="V1899" s="116">
        <v>0</v>
      </c>
      <c r="W1899" s="22">
        <f t="shared" si="446"/>
        <v>0</v>
      </c>
      <c r="X1899" s="22">
        <f t="shared" si="447"/>
        <v>0</v>
      </c>
      <c r="Y1899" s="22">
        <f ca="1">OFFSET('Cost Study'!$B$7,'Operations Support'!$C1899,'Operations Support'!$B1899)*$H1899</f>
        <v>0</v>
      </c>
      <c r="Z1899" s="23">
        <f ca="1">Y1899*'Cost Study'!$B$31</f>
        <v>0</v>
      </c>
      <c r="AA1899" s="23">
        <f ca="1">IF(A1899=10298,1.51,1)*IF($B1899&lt;3,$D1899*'Cost Study'!$B$32*OFFSET('Cost Study'!$B$7,'Operations Support'!$C1899,'Operations Support'!$B1899),0)</f>
        <v>0</v>
      </c>
      <c r="AB1899" s="24">
        <f ca="1">AA1899*'Cost Study'!$B$31</f>
        <v>0</v>
      </c>
      <c r="AC1899" s="23">
        <f ca="1">Y1899*'Cost Study'!$B$31</f>
        <v>0</v>
      </c>
      <c r="AD1899" s="24">
        <f ca="1">AA1899*'Cost Study'!$B$31</f>
        <v>0</v>
      </c>
      <c r="AE1899" s="377">
        <f t="shared" ca="1" si="448"/>
        <v>0</v>
      </c>
      <c r="AF1899" s="377">
        <f t="shared" ca="1" si="449"/>
        <v>0</v>
      </c>
      <c r="AH1899" s="688">
        <f>IFERROR($H1899/SUMIF($A:$A,$A1899,$H:$H)*SUMIF(Summary!$A$110:$A$186,$A1899,Summary!$P$110:$P$186),0)</f>
        <v>0</v>
      </c>
      <c r="AI1899" s="689">
        <f t="shared" ca="1" si="435"/>
        <v>0</v>
      </c>
      <c r="AJ1899" s="688">
        <f>IFERROR(H1899/SUMIF(A:A,A1899,H:H)*SUMIF(Summary!$A$110:$A$186,'Operations Support'!A1899,Summary!$Q$110:$Q$186),0)</f>
        <v>0</v>
      </c>
      <c r="AK1899" s="688">
        <f t="shared" ca="1" si="436"/>
        <v>0</v>
      </c>
      <c r="AM1899" s="688">
        <f>IFERROR($H1899/SUMIF($A:$A,$A1899,$H:$H)*SUMIF(Summary!$A$230:$A$266,$A1899,Summary!$P$230:$P$266),0)</f>
        <v>0</v>
      </c>
      <c r="AN1899" s="688">
        <f>IFERROR($H1899/SUMIF($A:$A,$A1899,$H:$H)*(SUMIF(Summary!$A$230:$A$266,$A1899,Summary!$L$230:$L$266)+SUMIF(Summary!$A$281:$A$317,$A1899,Summary!$L$281:$L$317))-AM1899,0)</f>
        <v>0</v>
      </c>
      <c r="AO1899" s="688">
        <f>IFERROR($H1899/SUMIF($A:$A,$A1899,$H:$H)*SUMIF(Summary!$A$230:$A$266,$A1899,Summary!$Q$230:$Q$266),0)</f>
        <v>0</v>
      </c>
      <c r="AP1899" s="688">
        <f>IFERROR($H1899/SUMIF($A:$A,$A1899,$H:$H)*(SUMIF(Summary!$A$230:$A$266,$A1899,Summary!$L$230:$L$266)+SUMIF(Summary!$A$281:$A$317,$A1899,Summary!$L$281:$L$317))-AO1899,0)</f>
        <v>0</v>
      </c>
      <c r="AQ1899" s="306"/>
      <c r="AR1899" s="688">
        <f t="shared" ca="1" si="437"/>
        <v>0</v>
      </c>
      <c r="AS1899" s="688">
        <f t="shared" ca="1" si="438"/>
        <v>0</v>
      </c>
    </row>
    <row r="1900" spans="1:45" x14ac:dyDescent="0.2">
      <c r="A1900" s="423">
        <v>3652</v>
      </c>
      <c r="B1900" s="424">
        <v>1</v>
      </c>
      <c r="C1900" s="425" t="s">
        <v>305</v>
      </c>
      <c r="D1900" s="422">
        <f t="shared" si="439"/>
        <v>9020</v>
      </c>
      <c r="E1900" s="422">
        <f t="shared" si="440"/>
        <v>3222</v>
      </c>
      <c r="F1900" s="422">
        <f t="shared" si="441"/>
        <v>18918</v>
      </c>
      <c r="G1900" s="422">
        <f t="shared" si="442"/>
        <v>0</v>
      </c>
      <c r="H1900" s="22">
        <f t="shared" si="443"/>
        <v>31160</v>
      </c>
      <c r="I1900" s="116">
        <v>4379</v>
      </c>
      <c r="J1900" s="116">
        <v>3222</v>
      </c>
      <c r="K1900" s="116">
        <v>6246</v>
      </c>
      <c r="L1900" s="116">
        <v>0</v>
      </c>
      <c r="M1900" s="22">
        <f t="shared" si="444"/>
        <v>13847</v>
      </c>
      <c r="N1900" s="116">
        <v>4488</v>
      </c>
      <c r="O1900" s="116">
        <v>0</v>
      </c>
      <c r="P1900" s="116">
        <v>10873</v>
      </c>
      <c r="Q1900" s="116">
        <v>0</v>
      </c>
      <c r="R1900" s="22">
        <f t="shared" si="445"/>
        <v>15361</v>
      </c>
      <c r="S1900" s="116">
        <v>153</v>
      </c>
      <c r="T1900" s="116">
        <v>0</v>
      </c>
      <c r="U1900" s="116">
        <v>1799</v>
      </c>
      <c r="V1900" s="116">
        <v>0</v>
      </c>
      <c r="W1900" s="22">
        <f t="shared" si="446"/>
        <v>1952</v>
      </c>
      <c r="X1900" s="22">
        <f t="shared" si="447"/>
        <v>1038.6666666666667</v>
      </c>
      <c r="Y1900" s="22">
        <f ca="1">OFFSET('Cost Study'!$B$7,'Operations Support'!$C1900,'Operations Support'!$B1900)*$H1900</f>
        <v>61073.599999999999</v>
      </c>
      <c r="Z1900" s="23">
        <f ca="1">Y1900*'Cost Study'!$B$31</f>
        <v>3411078.4272624473</v>
      </c>
      <c r="AA1900" s="23">
        <f ca="1">IF(A1900=10298,1.51,1)*IF($B1900&lt;3,$D1900*'Cost Study'!$B$32*OFFSET('Cost Study'!$B$7,'Operations Support'!$C1900,'Operations Support'!$B1900),0)</f>
        <v>1767.92</v>
      </c>
      <c r="AB1900" s="24">
        <f ca="1">AA1900*'Cost Study'!$B$31</f>
        <v>98741.743947070849</v>
      </c>
      <c r="AC1900" s="23">
        <f ca="1">Y1900*'Cost Study'!$B$31</f>
        <v>3411078.4272624473</v>
      </c>
      <c r="AD1900" s="24">
        <f ca="1">AA1900*'Cost Study'!$B$31</f>
        <v>98741.743947070849</v>
      </c>
      <c r="AE1900" s="377">
        <f t="shared" ca="1" si="448"/>
        <v>3509820.1712095183</v>
      </c>
      <c r="AF1900" s="377">
        <f t="shared" ca="1" si="449"/>
        <v>3509820.1712095183</v>
      </c>
      <c r="AH1900" s="688">
        <f>IFERROR($H1900/SUMIF($A:$A,$A1900,$H:$H)*SUMIF(Summary!$A$110:$A$186,$A1900,Summary!$P$110:$P$186),0)</f>
        <v>1182871.6916852328</v>
      </c>
      <c r="AI1900" s="689">
        <f t="shared" ca="1" si="435"/>
        <v>2326948.4795242855</v>
      </c>
      <c r="AJ1900" s="688">
        <f>IFERROR(H1900/SUMIF(A:A,A1900,H:H)*SUMIF(Summary!$A$110:$A$186,'Operations Support'!A1900,Summary!$Q$110:$Q$186),0)</f>
        <v>1190387.7756317554</v>
      </c>
      <c r="AK1900" s="688">
        <f t="shared" ca="1" si="436"/>
        <v>2319432.3955777632</v>
      </c>
      <c r="AM1900" s="688">
        <f>IFERROR($H1900/SUMIF($A:$A,$A1900,$H:$H)*SUMIF(Summary!$A$230:$A$266,$A1900,Summary!$P$230:$P$266),0)</f>
        <v>223800.97655809505</v>
      </c>
      <c r="AN1900" s="688">
        <f>IFERROR($H1900/SUMIF($A:$A,$A1900,$H:$H)*(SUMIF(Summary!$A$230:$A$266,$A1900,Summary!$L$230:$L$266)+SUMIF(Summary!$A$281:$A$317,$A1900,Summary!$L$281:$L$317))-AM1900,0)</f>
        <v>560181.4132359575</v>
      </c>
      <c r="AO1900" s="688">
        <f>IFERROR($H1900/SUMIF($A:$A,$A1900,$H:$H)*SUMIF(Summary!$A$230:$A$266,$A1900,Summary!$Q$230:$Q$266),0)</f>
        <v>225223.03014087031</v>
      </c>
      <c r="AP1900" s="688">
        <f>IFERROR($H1900/SUMIF($A:$A,$A1900,$H:$H)*(SUMIF(Summary!$A$230:$A$266,$A1900,Summary!$L$230:$L$266)+SUMIF(Summary!$A$281:$A$317,$A1900,Summary!$L$281:$L$317))-AO1900,0)</f>
        <v>558759.35965318233</v>
      </c>
      <c r="AQ1900" s="306"/>
      <c r="AR1900" s="688">
        <f t="shared" ca="1" si="437"/>
        <v>2887129.8927602433</v>
      </c>
      <c r="AS1900" s="688">
        <f t="shared" ca="1" si="438"/>
        <v>2878191.7552309455</v>
      </c>
    </row>
    <row r="1901" spans="1:45" x14ac:dyDescent="0.2">
      <c r="A1901" s="423">
        <v>3652</v>
      </c>
      <c r="B1901" s="424">
        <v>1</v>
      </c>
      <c r="C1901" s="425" t="s">
        <v>306</v>
      </c>
      <c r="D1901" s="422">
        <f t="shared" si="439"/>
        <v>205</v>
      </c>
      <c r="E1901" s="422">
        <f t="shared" si="440"/>
        <v>1471</v>
      </c>
      <c r="F1901" s="422">
        <f t="shared" si="441"/>
        <v>9014</v>
      </c>
      <c r="G1901" s="422">
        <f t="shared" si="442"/>
        <v>0</v>
      </c>
      <c r="H1901" s="22">
        <f t="shared" si="443"/>
        <v>10690</v>
      </c>
      <c r="I1901" s="116">
        <v>42</v>
      </c>
      <c r="J1901" s="116">
        <v>1471</v>
      </c>
      <c r="K1901" s="116">
        <v>3000</v>
      </c>
      <c r="L1901" s="116">
        <v>0</v>
      </c>
      <c r="M1901" s="22">
        <f t="shared" si="444"/>
        <v>4513</v>
      </c>
      <c r="N1901" s="116">
        <v>151</v>
      </c>
      <c r="O1901" s="116">
        <v>0</v>
      </c>
      <c r="P1901" s="116">
        <v>5062</v>
      </c>
      <c r="Q1901" s="116">
        <v>0</v>
      </c>
      <c r="R1901" s="22">
        <f t="shared" si="445"/>
        <v>5213</v>
      </c>
      <c r="S1901" s="116">
        <v>12</v>
      </c>
      <c r="T1901" s="116">
        <v>0</v>
      </c>
      <c r="U1901" s="116">
        <v>952</v>
      </c>
      <c r="V1901" s="116">
        <v>0</v>
      </c>
      <c r="W1901" s="22">
        <f t="shared" si="446"/>
        <v>964</v>
      </c>
      <c r="X1901" s="22">
        <f t="shared" si="447"/>
        <v>356.33333333333331</v>
      </c>
      <c r="Y1901" s="22">
        <f ca="1">OFFSET('Cost Study'!$B$7,'Operations Support'!$C1901,'Operations Support'!$B1901)*$H1901</f>
        <v>11865.900000000001</v>
      </c>
      <c r="Z1901" s="23">
        <f ca="1">Y1901*'Cost Study'!$B$31</f>
        <v>662733.41525722214</v>
      </c>
      <c r="AA1901" s="23">
        <f ca="1">IF(A1901=10298,1.51,1)*IF($B1901&lt;3,$D1901*'Cost Study'!$B$32*OFFSET('Cost Study'!$B$7,'Operations Support'!$C1901,'Operations Support'!$B1901),0)</f>
        <v>22.755000000000003</v>
      </c>
      <c r="AB1901" s="24">
        <f ca="1">AA1901*'Cost Study'!$B$31</f>
        <v>1270.9106653669835</v>
      </c>
      <c r="AC1901" s="23">
        <f ca="1">Y1901*'Cost Study'!$B$31</f>
        <v>662733.41525722214</v>
      </c>
      <c r="AD1901" s="24">
        <f ca="1">AA1901*'Cost Study'!$B$31</f>
        <v>1270.9106653669835</v>
      </c>
      <c r="AE1901" s="377">
        <f t="shared" ca="1" si="448"/>
        <v>664004.32592258917</v>
      </c>
      <c r="AF1901" s="377">
        <f t="shared" ca="1" si="449"/>
        <v>664004.32592258917</v>
      </c>
      <c r="AH1901" s="688">
        <f>IFERROR($H1901/SUMIF($A:$A,$A1901,$H:$H)*SUMIF(Summary!$A$110:$A$186,$A1901,Summary!$P$110:$P$186),0)</f>
        <v>405805.46803963865</v>
      </c>
      <c r="AI1901" s="689">
        <f t="shared" ca="1" si="435"/>
        <v>258198.85788295051</v>
      </c>
      <c r="AJ1901" s="688">
        <f>IFERROR(H1901/SUMIF(A:A,A1901,H:H)*SUMIF(Summary!$A$110:$A$186,'Operations Support'!A1901,Summary!$Q$110:$Q$186),0)</f>
        <v>408383.9961971587</v>
      </c>
      <c r="AK1901" s="688">
        <f t="shared" ca="1" si="436"/>
        <v>255620.32972543046</v>
      </c>
      <c r="AM1901" s="688">
        <f>IFERROR($H1901/SUMIF($A:$A,$A1901,$H:$H)*SUMIF(Summary!$A$230:$A$266,$A1901,Summary!$P$230:$P$266),0)</f>
        <v>76778.961470026843</v>
      </c>
      <c r="AN1901" s="688">
        <f>IFERROR($H1901/SUMIF($A:$A,$A1901,$H:$H)*(SUMIF(Summary!$A$230:$A$266,$A1901,Summary!$L$230:$L$266)+SUMIF(Summary!$A$281:$A$317,$A1901,Summary!$L$281:$L$317))-AM1901,0)</f>
        <v>192180.33721092381</v>
      </c>
      <c r="AO1901" s="688">
        <f>IFERROR($H1901/SUMIF($A:$A,$A1901,$H:$H)*SUMIF(Summary!$A$230:$A$266,$A1901,Summary!$Q$230:$Q$266),0)</f>
        <v>77266.822599675987</v>
      </c>
      <c r="AP1901" s="688">
        <f>IFERROR($H1901/SUMIF($A:$A,$A1901,$H:$H)*(SUMIF(Summary!$A$230:$A$266,$A1901,Summary!$L$230:$L$266)+SUMIF(Summary!$A$281:$A$317,$A1901,Summary!$L$281:$L$317))-AO1901,0)</f>
        <v>191692.47608127468</v>
      </c>
      <c r="AQ1901" s="306"/>
      <c r="AR1901" s="688">
        <f t="shared" ca="1" si="437"/>
        <v>450379.19509387435</v>
      </c>
      <c r="AS1901" s="688">
        <f t="shared" ca="1" si="438"/>
        <v>447312.80580670515</v>
      </c>
    </row>
    <row r="1902" spans="1:45" x14ac:dyDescent="0.2">
      <c r="A1902" s="423">
        <v>3652</v>
      </c>
      <c r="B1902" s="424">
        <v>1</v>
      </c>
      <c r="C1902" s="425" t="s">
        <v>307</v>
      </c>
      <c r="D1902" s="422">
        <f t="shared" si="439"/>
        <v>0</v>
      </c>
      <c r="E1902" s="422">
        <f t="shared" si="440"/>
        <v>0</v>
      </c>
      <c r="F1902" s="422">
        <f t="shared" si="441"/>
        <v>0</v>
      </c>
      <c r="G1902" s="422">
        <f t="shared" si="442"/>
        <v>0</v>
      </c>
      <c r="H1902" s="22">
        <f t="shared" si="443"/>
        <v>0</v>
      </c>
      <c r="I1902" s="116">
        <v>0</v>
      </c>
      <c r="J1902" s="116">
        <v>0</v>
      </c>
      <c r="K1902" s="116">
        <v>0</v>
      </c>
      <c r="L1902" s="116">
        <v>0</v>
      </c>
      <c r="M1902" s="22">
        <f t="shared" si="444"/>
        <v>0</v>
      </c>
      <c r="N1902" s="116">
        <v>0</v>
      </c>
      <c r="O1902" s="116">
        <v>0</v>
      </c>
      <c r="P1902" s="116">
        <v>0</v>
      </c>
      <c r="Q1902" s="116">
        <v>0</v>
      </c>
      <c r="R1902" s="22">
        <f t="shared" si="445"/>
        <v>0</v>
      </c>
      <c r="S1902" s="116">
        <v>0</v>
      </c>
      <c r="T1902" s="116">
        <v>0</v>
      </c>
      <c r="U1902" s="116">
        <v>0</v>
      </c>
      <c r="V1902" s="116">
        <v>0</v>
      </c>
      <c r="W1902" s="22">
        <f t="shared" si="446"/>
        <v>0</v>
      </c>
      <c r="X1902" s="22">
        <f t="shared" si="447"/>
        <v>0</v>
      </c>
      <c r="Y1902" s="22">
        <f ca="1">OFFSET('Cost Study'!$B$7,'Operations Support'!$C1902,'Operations Support'!$B1902)*$H1902</f>
        <v>0</v>
      </c>
      <c r="Z1902" s="23">
        <f ca="1">Y1902*'Cost Study'!$B$31</f>
        <v>0</v>
      </c>
      <c r="AA1902" s="23">
        <f ca="1">IF(A1902=10298,1.51,1)*IF($B1902&lt;3,$D1902*'Cost Study'!$B$32*OFFSET('Cost Study'!$B$7,'Operations Support'!$C1902,'Operations Support'!$B1902),0)</f>
        <v>0</v>
      </c>
      <c r="AB1902" s="24">
        <f ca="1">AA1902*'Cost Study'!$B$31</f>
        <v>0</v>
      </c>
      <c r="AC1902" s="23">
        <f ca="1">Y1902*'Cost Study'!$B$31</f>
        <v>0</v>
      </c>
      <c r="AD1902" s="24">
        <f ca="1">AA1902*'Cost Study'!$B$31</f>
        <v>0</v>
      </c>
      <c r="AE1902" s="377">
        <f t="shared" ca="1" si="448"/>
        <v>0</v>
      </c>
      <c r="AF1902" s="377">
        <f t="shared" ca="1" si="449"/>
        <v>0</v>
      </c>
      <c r="AH1902" s="688">
        <f>IFERROR($H1902/SUMIF($A:$A,$A1902,$H:$H)*SUMIF(Summary!$A$110:$A$186,$A1902,Summary!$P$110:$P$186),0)</f>
        <v>0</v>
      </c>
      <c r="AI1902" s="689">
        <f t="shared" ref="AI1902:AI1965" ca="1" si="450">Z1902+AB1902-AH1902</f>
        <v>0</v>
      </c>
      <c r="AJ1902" s="688">
        <f>IFERROR(H1902/SUMIF(A:A,A1902,H:H)*SUMIF(Summary!$A$110:$A$186,'Operations Support'!A1902,Summary!$Q$110:$Q$186),0)</f>
        <v>0</v>
      </c>
      <c r="AK1902" s="688">
        <f t="shared" ref="AK1902:AK1965" ca="1" si="451">AC1902+AD1902-AJ1902</f>
        <v>0</v>
      </c>
      <c r="AM1902" s="688">
        <f>IFERROR($H1902/SUMIF($A:$A,$A1902,$H:$H)*SUMIF(Summary!$A$230:$A$266,$A1902,Summary!$P$230:$P$266),0)</f>
        <v>0</v>
      </c>
      <c r="AN1902" s="688">
        <f>IFERROR($H1902/SUMIF($A:$A,$A1902,$H:$H)*(SUMIF(Summary!$A$230:$A$266,$A1902,Summary!$L$230:$L$266)+SUMIF(Summary!$A$281:$A$317,$A1902,Summary!$L$281:$L$317))-AM1902,0)</f>
        <v>0</v>
      </c>
      <c r="AO1902" s="688">
        <f>IFERROR($H1902/SUMIF($A:$A,$A1902,$H:$H)*SUMIF(Summary!$A$230:$A$266,$A1902,Summary!$Q$230:$Q$266),0)</f>
        <v>0</v>
      </c>
      <c r="AP1902" s="688">
        <f>IFERROR($H1902/SUMIF($A:$A,$A1902,$H:$H)*(SUMIF(Summary!$A$230:$A$266,$A1902,Summary!$L$230:$L$266)+SUMIF(Summary!$A$281:$A$317,$A1902,Summary!$L$281:$L$317))-AO1902,0)</f>
        <v>0</v>
      </c>
      <c r="AQ1902" s="306"/>
      <c r="AR1902" s="688">
        <f t="shared" ref="AR1902:AR1965" ca="1" si="452">AI1902+AN1902</f>
        <v>0</v>
      </c>
      <c r="AS1902" s="688">
        <f t="shared" ref="AS1902:AS1965" ca="1" si="453">AK1902+AP1902</f>
        <v>0</v>
      </c>
    </row>
    <row r="1903" spans="1:45" x14ac:dyDescent="0.2">
      <c r="A1903" s="423">
        <v>3652</v>
      </c>
      <c r="B1903" s="424">
        <v>1</v>
      </c>
      <c r="C1903" s="425" t="s">
        <v>308</v>
      </c>
      <c r="D1903" s="422">
        <f t="shared" si="439"/>
        <v>0</v>
      </c>
      <c r="E1903" s="422">
        <f t="shared" si="440"/>
        <v>0</v>
      </c>
      <c r="F1903" s="422">
        <f t="shared" si="441"/>
        <v>0</v>
      </c>
      <c r="G1903" s="422">
        <f t="shared" si="442"/>
        <v>0</v>
      </c>
      <c r="H1903" s="22">
        <f t="shared" si="443"/>
        <v>0</v>
      </c>
      <c r="I1903" s="116">
        <v>0</v>
      </c>
      <c r="J1903" s="116">
        <v>0</v>
      </c>
      <c r="K1903" s="116">
        <v>0</v>
      </c>
      <c r="L1903" s="116">
        <v>0</v>
      </c>
      <c r="M1903" s="22">
        <f t="shared" si="444"/>
        <v>0</v>
      </c>
      <c r="N1903" s="116">
        <v>0</v>
      </c>
      <c r="O1903" s="116">
        <v>0</v>
      </c>
      <c r="P1903" s="116">
        <v>0</v>
      </c>
      <c r="Q1903" s="116">
        <v>0</v>
      </c>
      <c r="R1903" s="22">
        <f t="shared" si="445"/>
        <v>0</v>
      </c>
      <c r="S1903" s="116">
        <v>0</v>
      </c>
      <c r="T1903" s="116">
        <v>0</v>
      </c>
      <c r="U1903" s="116">
        <v>0</v>
      </c>
      <c r="V1903" s="116">
        <v>0</v>
      </c>
      <c r="W1903" s="22">
        <f t="shared" si="446"/>
        <v>0</v>
      </c>
      <c r="X1903" s="22">
        <f t="shared" si="447"/>
        <v>0</v>
      </c>
      <c r="Y1903" s="22">
        <f ca="1">OFFSET('Cost Study'!$B$7,'Operations Support'!$C1903,'Operations Support'!$B1903)*$H1903</f>
        <v>0</v>
      </c>
      <c r="Z1903" s="23">
        <f ca="1">Y1903*'Cost Study'!$B$31</f>
        <v>0</v>
      </c>
      <c r="AA1903" s="23">
        <f ca="1">IF(A1903=10298,1.51,1)*IF($B1903&lt;3,$D1903*'Cost Study'!$B$32*OFFSET('Cost Study'!$B$7,'Operations Support'!$C1903,'Operations Support'!$B1903),0)</f>
        <v>0</v>
      </c>
      <c r="AB1903" s="24">
        <f ca="1">AA1903*'Cost Study'!$B$31</f>
        <v>0</v>
      </c>
      <c r="AC1903" s="23">
        <f ca="1">Y1903*'Cost Study'!$B$31</f>
        <v>0</v>
      </c>
      <c r="AD1903" s="24">
        <f ca="1">AA1903*'Cost Study'!$B$31</f>
        <v>0</v>
      </c>
      <c r="AE1903" s="377">
        <f t="shared" ca="1" si="448"/>
        <v>0</v>
      </c>
      <c r="AF1903" s="377">
        <f t="shared" ca="1" si="449"/>
        <v>0</v>
      </c>
      <c r="AH1903" s="688">
        <f>IFERROR($H1903/SUMIF($A:$A,$A1903,$H:$H)*SUMIF(Summary!$A$110:$A$186,$A1903,Summary!$P$110:$P$186),0)</f>
        <v>0</v>
      </c>
      <c r="AI1903" s="689">
        <f t="shared" ca="1" si="450"/>
        <v>0</v>
      </c>
      <c r="AJ1903" s="688">
        <f>IFERROR(H1903/SUMIF(A:A,A1903,H:H)*SUMIF(Summary!$A$110:$A$186,'Operations Support'!A1903,Summary!$Q$110:$Q$186),0)</f>
        <v>0</v>
      </c>
      <c r="AK1903" s="688">
        <f t="shared" ca="1" si="451"/>
        <v>0</v>
      </c>
      <c r="AM1903" s="688">
        <f>IFERROR($H1903/SUMIF($A:$A,$A1903,$H:$H)*SUMIF(Summary!$A$230:$A$266,$A1903,Summary!$P$230:$P$266),0)</f>
        <v>0</v>
      </c>
      <c r="AN1903" s="688">
        <f>IFERROR($H1903/SUMIF($A:$A,$A1903,$H:$H)*(SUMIF(Summary!$A$230:$A$266,$A1903,Summary!$L$230:$L$266)+SUMIF(Summary!$A$281:$A$317,$A1903,Summary!$L$281:$L$317))-AM1903,0)</f>
        <v>0</v>
      </c>
      <c r="AO1903" s="688">
        <f>IFERROR($H1903/SUMIF($A:$A,$A1903,$H:$H)*SUMIF(Summary!$A$230:$A$266,$A1903,Summary!$Q$230:$Q$266),0)</f>
        <v>0</v>
      </c>
      <c r="AP1903" s="688">
        <f>IFERROR($H1903/SUMIF($A:$A,$A1903,$H:$H)*(SUMIF(Summary!$A$230:$A$266,$A1903,Summary!$L$230:$L$266)+SUMIF(Summary!$A$281:$A$317,$A1903,Summary!$L$281:$L$317))-AO1903,0)</f>
        <v>0</v>
      </c>
      <c r="AQ1903" s="306"/>
      <c r="AR1903" s="688">
        <f t="shared" ca="1" si="452"/>
        <v>0</v>
      </c>
      <c r="AS1903" s="688">
        <f t="shared" ca="1" si="453"/>
        <v>0</v>
      </c>
    </row>
    <row r="1904" spans="1:45" x14ac:dyDescent="0.2">
      <c r="A1904" s="423">
        <v>3652</v>
      </c>
      <c r="B1904" s="424">
        <v>1</v>
      </c>
      <c r="C1904" s="425" t="s">
        <v>309</v>
      </c>
      <c r="D1904" s="422">
        <f t="shared" si="439"/>
        <v>0</v>
      </c>
      <c r="E1904" s="422">
        <f t="shared" si="440"/>
        <v>0</v>
      </c>
      <c r="F1904" s="422">
        <f t="shared" si="441"/>
        <v>0</v>
      </c>
      <c r="G1904" s="422">
        <f t="shared" si="442"/>
        <v>0</v>
      </c>
      <c r="H1904" s="22">
        <f t="shared" si="443"/>
        <v>0</v>
      </c>
      <c r="I1904" s="116">
        <v>0</v>
      </c>
      <c r="J1904" s="116">
        <v>0</v>
      </c>
      <c r="K1904" s="116">
        <v>0</v>
      </c>
      <c r="L1904" s="116">
        <v>0</v>
      </c>
      <c r="M1904" s="22">
        <f t="shared" si="444"/>
        <v>0</v>
      </c>
      <c r="N1904" s="116">
        <v>0</v>
      </c>
      <c r="O1904" s="116">
        <v>0</v>
      </c>
      <c r="P1904" s="116">
        <v>0</v>
      </c>
      <c r="Q1904" s="116">
        <v>0</v>
      </c>
      <c r="R1904" s="22">
        <f t="shared" si="445"/>
        <v>0</v>
      </c>
      <c r="S1904" s="116">
        <v>0</v>
      </c>
      <c r="T1904" s="116">
        <v>0</v>
      </c>
      <c r="U1904" s="116">
        <v>0</v>
      </c>
      <c r="V1904" s="116">
        <v>0</v>
      </c>
      <c r="W1904" s="22">
        <f t="shared" si="446"/>
        <v>0</v>
      </c>
      <c r="X1904" s="22">
        <f t="shared" si="447"/>
        <v>0</v>
      </c>
      <c r="Y1904" s="22">
        <f ca="1">OFFSET('Cost Study'!$B$7,'Operations Support'!$C1904,'Operations Support'!$B1904)*$H1904</f>
        <v>0</v>
      </c>
      <c r="Z1904" s="23">
        <f ca="1">Y1904*'Cost Study'!$B$31</f>
        <v>0</v>
      </c>
      <c r="AA1904" s="23">
        <f ca="1">IF(A1904=10298,1.51,1)*IF($B1904&lt;3,$D1904*'Cost Study'!$B$32*OFFSET('Cost Study'!$B$7,'Operations Support'!$C1904,'Operations Support'!$B1904),0)</f>
        <v>0</v>
      </c>
      <c r="AB1904" s="24">
        <f ca="1">AA1904*'Cost Study'!$B$31</f>
        <v>0</v>
      </c>
      <c r="AC1904" s="23">
        <f ca="1">Y1904*'Cost Study'!$B$31</f>
        <v>0</v>
      </c>
      <c r="AD1904" s="24">
        <f ca="1">AA1904*'Cost Study'!$B$31</f>
        <v>0</v>
      </c>
      <c r="AE1904" s="377">
        <f t="shared" ca="1" si="448"/>
        <v>0</v>
      </c>
      <c r="AF1904" s="377">
        <f t="shared" ca="1" si="449"/>
        <v>0</v>
      </c>
      <c r="AH1904" s="688">
        <f>IFERROR($H1904/SUMIF($A:$A,$A1904,$H:$H)*SUMIF(Summary!$A$110:$A$186,$A1904,Summary!$P$110:$P$186),0)</f>
        <v>0</v>
      </c>
      <c r="AI1904" s="689">
        <f t="shared" ca="1" si="450"/>
        <v>0</v>
      </c>
      <c r="AJ1904" s="688">
        <f>IFERROR(H1904/SUMIF(A:A,A1904,H:H)*SUMIF(Summary!$A$110:$A$186,'Operations Support'!A1904,Summary!$Q$110:$Q$186),0)</f>
        <v>0</v>
      </c>
      <c r="AK1904" s="688">
        <f t="shared" ca="1" si="451"/>
        <v>0</v>
      </c>
      <c r="AM1904" s="688">
        <f>IFERROR($H1904/SUMIF($A:$A,$A1904,$H:$H)*SUMIF(Summary!$A$230:$A$266,$A1904,Summary!$P$230:$P$266),0)</f>
        <v>0</v>
      </c>
      <c r="AN1904" s="688">
        <f>IFERROR($H1904/SUMIF($A:$A,$A1904,$H:$H)*(SUMIF(Summary!$A$230:$A$266,$A1904,Summary!$L$230:$L$266)+SUMIF(Summary!$A$281:$A$317,$A1904,Summary!$L$281:$L$317))-AM1904,0)</f>
        <v>0</v>
      </c>
      <c r="AO1904" s="688">
        <f>IFERROR($H1904/SUMIF($A:$A,$A1904,$H:$H)*SUMIF(Summary!$A$230:$A$266,$A1904,Summary!$Q$230:$Q$266),0)</f>
        <v>0</v>
      </c>
      <c r="AP1904" s="688">
        <f>IFERROR($H1904/SUMIF($A:$A,$A1904,$H:$H)*(SUMIF(Summary!$A$230:$A$266,$A1904,Summary!$L$230:$L$266)+SUMIF(Summary!$A$281:$A$317,$A1904,Summary!$L$281:$L$317))-AO1904,0)</f>
        <v>0</v>
      </c>
      <c r="AQ1904" s="306"/>
      <c r="AR1904" s="688">
        <f t="shared" ca="1" si="452"/>
        <v>0</v>
      </c>
      <c r="AS1904" s="688">
        <f t="shared" ca="1" si="453"/>
        <v>0</v>
      </c>
    </row>
    <row r="1905" spans="1:45" x14ac:dyDescent="0.2">
      <c r="A1905" s="423">
        <v>3652</v>
      </c>
      <c r="B1905" s="424">
        <v>1</v>
      </c>
      <c r="C1905" s="425" t="s">
        <v>310</v>
      </c>
      <c r="D1905" s="422">
        <f t="shared" si="439"/>
        <v>0</v>
      </c>
      <c r="E1905" s="422">
        <f t="shared" si="440"/>
        <v>0</v>
      </c>
      <c r="F1905" s="422">
        <f t="shared" si="441"/>
        <v>0</v>
      </c>
      <c r="G1905" s="422">
        <f t="shared" si="442"/>
        <v>0</v>
      </c>
      <c r="H1905" s="22">
        <f t="shared" si="443"/>
        <v>0</v>
      </c>
      <c r="I1905" s="116">
        <v>0</v>
      </c>
      <c r="J1905" s="116">
        <v>0</v>
      </c>
      <c r="K1905" s="116">
        <v>0</v>
      </c>
      <c r="L1905" s="116">
        <v>0</v>
      </c>
      <c r="M1905" s="22">
        <f t="shared" si="444"/>
        <v>0</v>
      </c>
      <c r="N1905" s="116">
        <v>0</v>
      </c>
      <c r="O1905" s="116">
        <v>0</v>
      </c>
      <c r="P1905" s="116">
        <v>0</v>
      </c>
      <c r="Q1905" s="116">
        <v>0</v>
      </c>
      <c r="R1905" s="22">
        <f t="shared" si="445"/>
        <v>0</v>
      </c>
      <c r="S1905" s="116">
        <v>0</v>
      </c>
      <c r="T1905" s="116">
        <v>0</v>
      </c>
      <c r="U1905" s="116">
        <v>0</v>
      </c>
      <c r="V1905" s="116">
        <v>0</v>
      </c>
      <c r="W1905" s="22">
        <f t="shared" si="446"/>
        <v>0</v>
      </c>
      <c r="X1905" s="22">
        <f t="shared" si="447"/>
        <v>0</v>
      </c>
      <c r="Y1905" s="22">
        <f ca="1">OFFSET('Cost Study'!$B$7,'Operations Support'!$C1905,'Operations Support'!$B1905)*$H1905</f>
        <v>0</v>
      </c>
      <c r="Z1905" s="23">
        <f ca="1">Y1905*'Cost Study'!$B$31</f>
        <v>0</v>
      </c>
      <c r="AA1905" s="23">
        <f ca="1">IF(A1905=10298,1.51,1)*IF($B1905&lt;3,$D1905*'Cost Study'!$B$32*OFFSET('Cost Study'!$B$7,'Operations Support'!$C1905,'Operations Support'!$B1905),0)</f>
        <v>0</v>
      </c>
      <c r="AB1905" s="24">
        <f ca="1">AA1905*'Cost Study'!$B$31</f>
        <v>0</v>
      </c>
      <c r="AC1905" s="23">
        <f ca="1">Y1905*'Cost Study'!$B$31</f>
        <v>0</v>
      </c>
      <c r="AD1905" s="24">
        <f ca="1">AA1905*'Cost Study'!$B$31</f>
        <v>0</v>
      </c>
      <c r="AE1905" s="377">
        <f t="shared" ca="1" si="448"/>
        <v>0</v>
      </c>
      <c r="AF1905" s="377">
        <f t="shared" ca="1" si="449"/>
        <v>0</v>
      </c>
      <c r="AH1905" s="688">
        <f>IFERROR($H1905/SUMIF($A:$A,$A1905,$H:$H)*SUMIF(Summary!$A$110:$A$186,$A1905,Summary!$P$110:$P$186),0)</f>
        <v>0</v>
      </c>
      <c r="AI1905" s="689">
        <f t="shared" ca="1" si="450"/>
        <v>0</v>
      </c>
      <c r="AJ1905" s="688">
        <f>IFERROR(H1905/SUMIF(A:A,A1905,H:H)*SUMIF(Summary!$A$110:$A$186,'Operations Support'!A1905,Summary!$Q$110:$Q$186),0)</f>
        <v>0</v>
      </c>
      <c r="AK1905" s="688">
        <f t="shared" ca="1" si="451"/>
        <v>0</v>
      </c>
      <c r="AM1905" s="688">
        <f>IFERROR($H1905/SUMIF($A:$A,$A1905,$H:$H)*SUMIF(Summary!$A$230:$A$266,$A1905,Summary!$P$230:$P$266),0)</f>
        <v>0</v>
      </c>
      <c r="AN1905" s="688">
        <f>IFERROR($H1905/SUMIF($A:$A,$A1905,$H:$H)*(SUMIF(Summary!$A$230:$A$266,$A1905,Summary!$L$230:$L$266)+SUMIF(Summary!$A$281:$A$317,$A1905,Summary!$L$281:$L$317))-AM1905,0)</f>
        <v>0</v>
      </c>
      <c r="AO1905" s="688">
        <f>IFERROR($H1905/SUMIF($A:$A,$A1905,$H:$H)*SUMIF(Summary!$A$230:$A$266,$A1905,Summary!$Q$230:$Q$266),0)</f>
        <v>0</v>
      </c>
      <c r="AP1905" s="688">
        <f>IFERROR($H1905/SUMIF($A:$A,$A1905,$H:$H)*(SUMIF(Summary!$A$230:$A$266,$A1905,Summary!$L$230:$L$266)+SUMIF(Summary!$A$281:$A$317,$A1905,Summary!$L$281:$L$317))-AO1905,0)</f>
        <v>0</v>
      </c>
      <c r="AQ1905" s="306"/>
      <c r="AR1905" s="688">
        <f t="shared" ca="1" si="452"/>
        <v>0</v>
      </c>
      <c r="AS1905" s="688">
        <f t="shared" ca="1" si="453"/>
        <v>0</v>
      </c>
    </row>
    <row r="1906" spans="1:45" x14ac:dyDescent="0.2">
      <c r="A1906" s="423">
        <v>3652</v>
      </c>
      <c r="B1906" s="424">
        <v>1</v>
      </c>
      <c r="C1906" s="425" t="s">
        <v>311</v>
      </c>
      <c r="D1906" s="422">
        <f t="shared" si="439"/>
        <v>0</v>
      </c>
      <c r="E1906" s="422">
        <f t="shared" si="440"/>
        <v>342</v>
      </c>
      <c r="F1906" s="422">
        <f t="shared" si="441"/>
        <v>1227</v>
      </c>
      <c r="G1906" s="422">
        <f t="shared" si="442"/>
        <v>0</v>
      </c>
      <c r="H1906" s="22">
        <f t="shared" si="443"/>
        <v>1569</v>
      </c>
      <c r="I1906" s="116">
        <v>0</v>
      </c>
      <c r="J1906" s="116">
        <v>174</v>
      </c>
      <c r="K1906" s="116">
        <v>507</v>
      </c>
      <c r="L1906" s="116">
        <v>0</v>
      </c>
      <c r="M1906" s="22">
        <f t="shared" si="444"/>
        <v>681</v>
      </c>
      <c r="N1906" s="116">
        <v>0</v>
      </c>
      <c r="O1906" s="116">
        <v>168</v>
      </c>
      <c r="P1906" s="116">
        <v>513</v>
      </c>
      <c r="Q1906" s="116">
        <v>0</v>
      </c>
      <c r="R1906" s="22">
        <f t="shared" si="445"/>
        <v>681</v>
      </c>
      <c r="S1906" s="116">
        <v>0</v>
      </c>
      <c r="T1906" s="116">
        <v>0</v>
      </c>
      <c r="U1906" s="116">
        <v>207</v>
      </c>
      <c r="V1906" s="116">
        <v>0</v>
      </c>
      <c r="W1906" s="22">
        <f t="shared" si="446"/>
        <v>207</v>
      </c>
      <c r="X1906" s="22">
        <f t="shared" si="447"/>
        <v>52.3</v>
      </c>
      <c r="Y1906" s="22">
        <f ca="1">OFFSET('Cost Study'!$B$7,'Operations Support'!$C1906,'Operations Support'!$B1906)*$H1906</f>
        <v>1914.18</v>
      </c>
      <c r="Z1906" s="23">
        <f ca="1">Y1906*'Cost Study'!$B$31</f>
        <v>106910.64721741034</v>
      </c>
      <c r="AA1906" s="23">
        <f ca="1">IF(A1906=10298,1.51,1)*IF($B1906&lt;3,$D1906*'Cost Study'!$B$32*OFFSET('Cost Study'!$B$7,'Operations Support'!$C1906,'Operations Support'!$B1906),0)</f>
        <v>0</v>
      </c>
      <c r="AB1906" s="24">
        <f ca="1">AA1906*'Cost Study'!$B$31</f>
        <v>0</v>
      </c>
      <c r="AC1906" s="23">
        <f ca="1">Y1906*'Cost Study'!$B$31</f>
        <v>106910.64721741034</v>
      </c>
      <c r="AD1906" s="24">
        <f ca="1">AA1906*'Cost Study'!$B$31</f>
        <v>0</v>
      </c>
      <c r="AE1906" s="377">
        <f t="shared" ca="1" si="448"/>
        <v>106910.64721741034</v>
      </c>
      <c r="AF1906" s="377">
        <f t="shared" ca="1" si="449"/>
        <v>106910.64721741034</v>
      </c>
      <c r="AH1906" s="688">
        <f>IFERROR($H1906/SUMIF($A:$A,$A1906,$H:$H)*SUMIF(Summary!$A$110:$A$186,$A1906,Summary!$P$110:$P$186),0)</f>
        <v>59561.15803126221</v>
      </c>
      <c r="AI1906" s="689">
        <f t="shared" ca="1" si="450"/>
        <v>47349.48918614813</v>
      </c>
      <c r="AJ1906" s="688">
        <f>IFERROR(H1906/SUMIF(A:A,A1906,H:H)*SUMIF(Summary!$A$110:$A$186,'Operations Support'!A1906,Summary!$Q$110:$Q$186),0)</f>
        <v>59939.615531650328</v>
      </c>
      <c r="AK1906" s="688">
        <f t="shared" ca="1" si="451"/>
        <v>46971.031685760012</v>
      </c>
      <c r="AM1906" s="688">
        <f>IFERROR($H1906/SUMIF($A:$A,$A1906,$H:$H)*SUMIF(Summary!$A$230:$A$266,$A1906,Summary!$P$230:$P$266),0)</f>
        <v>11269.054307434248</v>
      </c>
      <c r="AN1906" s="688">
        <f>IFERROR($H1906/SUMIF($A:$A,$A1906,$H:$H)*(SUMIF(Summary!$A$230:$A$266,$A1906,Summary!$L$230:$L$266)+SUMIF(Summary!$A$281:$A$317,$A1906,Summary!$L$281:$L$317))-AM1906,0)</f>
        <v>28206.82404901211</v>
      </c>
      <c r="AO1906" s="688">
        <f>IFERROR($H1906/SUMIF($A:$A,$A1906,$H:$H)*SUMIF(Summary!$A$230:$A$266,$A1906,Summary!$Q$230:$Q$266),0)</f>
        <v>11340.658995219048</v>
      </c>
      <c r="AP1906" s="688">
        <f>IFERROR($H1906/SUMIF($A:$A,$A1906,$H:$H)*(SUMIF(Summary!$A$230:$A$266,$A1906,Summary!$L$230:$L$266)+SUMIF(Summary!$A$281:$A$317,$A1906,Summary!$L$281:$L$317))-AO1906,0)</f>
        <v>28135.219361227311</v>
      </c>
      <c r="AQ1906" s="306"/>
      <c r="AR1906" s="688">
        <f t="shared" ca="1" si="452"/>
        <v>75556.31323516024</v>
      </c>
      <c r="AS1906" s="688">
        <f t="shared" ca="1" si="453"/>
        <v>75106.251046987323</v>
      </c>
    </row>
    <row r="1907" spans="1:45" x14ac:dyDescent="0.2">
      <c r="A1907" s="423">
        <v>3652</v>
      </c>
      <c r="B1907" s="424">
        <v>1</v>
      </c>
      <c r="C1907" s="425" t="s">
        <v>312</v>
      </c>
      <c r="D1907" s="422">
        <f t="shared" si="439"/>
        <v>0</v>
      </c>
      <c r="E1907" s="422">
        <f t="shared" si="440"/>
        <v>0</v>
      </c>
      <c r="F1907" s="422">
        <f t="shared" si="441"/>
        <v>115</v>
      </c>
      <c r="G1907" s="422">
        <f t="shared" si="442"/>
        <v>0</v>
      </c>
      <c r="H1907" s="22">
        <f t="shared" si="443"/>
        <v>115</v>
      </c>
      <c r="I1907" s="116">
        <v>0</v>
      </c>
      <c r="J1907" s="116">
        <v>0</v>
      </c>
      <c r="K1907" s="116">
        <v>58</v>
      </c>
      <c r="L1907" s="116">
        <v>0</v>
      </c>
      <c r="M1907" s="22">
        <f t="shared" si="444"/>
        <v>58</v>
      </c>
      <c r="N1907" s="116">
        <v>0</v>
      </c>
      <c r="O1907" s="116">
        <v>0</v>
      </c>
      <c r="P1907" s="116">
        <v>57</v>
      </c>
      <c r="Q1907" s="116">
        <v>0</v>
      </c>
      <c r="R1907" s="22">
        <f t="shared" si="445"/>
        <v>57</v>
      </c>
      <c r="S1907" s="116">
        <v>0</v>
      </c>
      <c r="T1907" s="116">
        <v>0</v>
      </c>
      <c r="U1907" s="116">
        <v>0</v>
      </c>
      <c r="V1907" s="116">
        <v>0</v>
      </c>
      <c r="W1907" s="22">
        <f t="shared" si="446"/>
        <v>0</v>
      </c>
      <c r="X1907" s="22">
        <f t="shared" si="447"/>
        <v>3.8333333333333335</v>
      </c>
      <c r="Y1907" s="22">
        <f ca="1">OFFSET('Cost Study'!$B$7,'Operations Support'!$C1907,'Operations Support'!$B1907)*$H1907</f>
        <v>158.69999999999999</v>
      </c>
      <c r="Z1907" s="23">
        <f ca="1">Y1907*'Cost Study'!$B$31</f>
        <v>8863.7012785647221</v>
      </c>
      <c r="AA1907" s="23">
        <f ca="1">IF(A1907=10298,1.51,1)*IF($B1907&lt;3,$D1907*'Cost Study'!$B$32*OFFSET('Cost Study'!$B$7,'Operations Support'!$C1907,'Operations Support'!$B1907),0)</f>
        <v>0</v>
      </c>
      <c r="AB1907" s="24">
        <f ca="1">AA1907*'Cost Study'!$B$31</f>
        <v>0</v>
      </c>
      <c r="AC1907" s="23">
        <f ca="1">Y1907*'Cost Study'!$B$31</f>
        <v>8863.7012785647221</v>
      </c>
      <c r="AD1907" s="24">
        <f ca="1">AA1907*'Cost Study'!$B$31</f>
        <v>0</v>
      </c>
      <c r="AE1907" s="377">
        <f t="shared" ca="1" si="448"/>
        <v>8863.7012785647221</v>
      </c>
      <c r="AF1907" s="377">
        <f t="shared" ca="1" si="449"/>
        <v>8863.7012785647221</v>
      </c>
      <c r="AH1907" s="688">
        <f>IFERROR($H1907/SUMIF($A:$A,$A1907,$H:$H)*SUMIF(Summary!$A$110:$A$186,$A1907,Summary!$P$110:$P$186),0)</f>
        <v>4365.5405822786197</v>
      </c>
      <c r="AI1907" s="689">
        <f t="shared" ca="1" si="450"/>
        <v>4498.1606962861024</v>
      </c>
      <c r="AJ1907" s="688">
        <f>IFERROR(H1907/SUMIF(A:A,A1907,H:H)*SUMIF(Summary!$A$110:$A$186,'Operations Support'!A1907,Summary!$Q$110:$Q$186),0)</f>
        <v>4393.2796597449251</v>
      </c>
      <c r="AK1907" s="688">
        <f t="shared" ca="1" si="451"/>
        <v>4470.421618819797</v>
      </c>
      <c r="AM1907" s="688">
        <f>IFERROR($H1907/SUMIF($A:$A,$A1907,$H:$H)*SUMIF(Summary!$A$230:$A$266,$A1907,Summary!$P$230:$P$266),0)</f>
        <v>825.96637689925967</v>
      </c>
      <c r="AN1907" s="688">
        <f>IFERROR($H1907/SUMIF($A:$A,$A1907,$H:$H)*(SUMIF(Summary!$A$230:$A$266,$A1907,Summary!$L$230:$L$266)+SUMIF(Summary!$A$281:$A$317,$A1907,Summary!$L$281:$L$317))-AM1907,0)</f>
        <v>2067.4217754215379</v>
      </c>
      <c r="AO1907" s="688">
        <f>IFERROR($H1907/SUMIF($A:$A,$A1907,$H:$H)*SUMIF(Summary!$A$230:$A$266,$A1907,Summary!$Q$230:$Q$266),0)</f>
        <v>831.21464910783334</v>
      </c>
      <c r="AP1907" s="688">
        <f>IFERROR($H1907/SUMIF($A:$A,$A1907,$H:$H)*(SUMIF(Summary!$A$230:$A$266,$A1907,Summary!$L$230:$L$266)+SUMIF(Summary!$A$281:$A$317,$A1907,Summary!$L$281:$L$317))-AO1907,0)</f>
        <v>2062.1735032129641</v>
      </c>
      <c r="AQ1907" s="306"/>
      <c r="AR1907" s="688">
        <f t="shared" ca="1" si="452"/>
        <v>6565.5824717076403</v>
      </c>
      <c r="AS1907" s="688">
        <f t="shared" ca="1" si="453"/>
        <v>6532.5951220327606</v>
      </c>
    </row>
    <row r="1908" spans="1:45" x14ac:dyDescent="0.2">
      <c r="A1908" s="423">
        <v>3652</v>
      </c>
      <c r="B1908" s="424">
        <v>1</v>
      </c>
      <c r="C1908" s="425" t="s">
        <v>313</v>
      </c>
      <c r="D1908" s="422">
        <f t="shared" si="439"/>
        <v>1128</v>
      </c>
      <c r="E1908" s="422">
        <f t="shared" si="440"/>
        <v>1383</v>
      </c>
      <c r="F1908" s="422">
        <f t="shared" si="441"/>
        <v>21030</v>
      </c>
      <c r="G1908" s="422">
        <f t="shared" si="442"/>
        <v>0</v>
      </c>
      <c r="H1908" s="22">
        <f t="shared" si="443"/>
        <v>23541</v>
      </c>
      <c r="I1908" s="116">
        <v>393</v>
      </c>
      <c r="J1908" s="116">
        <v>1383</v>
      </c>
      <c r="K1908" s="116">
        <v>7038</v>
      </c>
      <c r="L1908" s="116">
        <v>0</v>
      </c>
      <c r="M1908" s="22">
        <f t="shared" si="444"/>
        <v>8814</v>
      </c>
      <c r="N1908" s="116">
        <v>690</v>
      </c>
      <c r="O1908" s="116">
        <v>0</v>
      </c>
      <c r="P1908" s="116">
        <v>10989</v>
      </c>
      <c r="Q1908" s="116">
        <v>0</v>
      </c>
      <c r="R1908" s="22">
        <f t="shared" si="445"/>
        <v>11679</v>
      </c>
      <c r="S1908" s="116">
        <v>45</v>
      </c>
      <c r="T1908" s="116">
        <v>0</v>
      </c>
      <c r="U1908" s="116">
        <v>3003</v>
      </c>
      <c r="V1908" s="116">
        <v>0</v>
      </c>
      <c r="W1908" s="22">
        <f t="shared" si="446"/>
        <v>3048</v>
      </c>
      <c r="X1908" s="22">
        <f t="shared" si="447"/>
        <v>784.7</v>
      </c>
      <c r="Y1908" s="22">
        <f ca="1">OFFSET('Cost Study'!$B$7,'Operations Support'!$C1908,'Operations Support'!$B1908)*$H1908</f>
        <v>22834.77</v>
      </c>
      <c r="Z1908" s="23">
        <f ca="1">Y1908*'Cost Study'!$B$31</f>
        <v>1275365.9738168328</v>
      </c>
      <c r="AA1908" s="23">
        <f ca="1">IF(A1908=10298,1.51,1)*IF($B1908&lt;3,$D1908*'Cost Study'!$B$32*OFFSET('Cost Study'!$B$7,'Operations Support'!$C1908,'Operations Support'!$B1908),0)</f>
        <v>109.41600000000001</v>
      </c>
      <c r="AB1908" s="24">
        <f ca="1">AA1908*'Cost Study'!$B$31</f>
        <v>6111.0947643064765</v>
      </c>
      <c r="AC1908" s="23">
        <f ca="1">Y1908*'Cost Study'!$B$31</f>
        <v>1275365.9738168328</v>
      </c>
      <c r="AD1908" s="24">
        <f ca="1">AA1908*'Cost Study'!$B$31</f>
        <v>6111.0947643064765</v>
      </c>
      <c r="AE1908" s="377">
        <f t="shared" ca="1" si="448"/>
        <v>1281477.0685811392</v>
      </c>
      <c r="AF1908" s="377">
        <f t="shared" ca="1" si="449"/>
        <v>1281477.0685811392</v>
      </c>
      <c r="AH1908" s="688">
        <f>IFERROR($H1908/SUMIF($A:$A,$A1908,$H:$H)*SUMIF(Summary!$A$110:$A$186,$A1908,Summary!$P$110:$P$186),0)</f>
        <v>893645.13780366071</v>
      </c>
      <c r="AI1908" s="689">
        <f t="shared" ca="1" si="450"/>
        <v>387831.9307774785</v>
      </c>
      <c r="AJ1908" s="688">
        <f>IFERROR(H1908/SUMIF(A:A,A1908,H:H)*SUMIF(Summary!$A$110:$A$186,'Operations Support'!A1908,Summary!$Q$110:$Q$186),0)</f>
        <v>899323.44756569818</v>
      </c>
      <c r="AK1908" s="688">
        <f t="shared" ca="1" si="451"/>
        <v>382153.62101544102</v>
      </c>
      <c r="AM1908" s="688">
        <f>IFERROR($H1908/SUMIF($A:$A,$A1908,$H:$H)*SUMIF(Summary!$A$230:$A$266,$A1908,Summary!$P$230:$P$266),0)</f>
        <v>169078.90850943889</v>
      </c>
      <c r="AN1908" s="688">
        <f>IFERROR($H1908/SUMIF($A:$A,$A1908,$H:$H)*(SUMIF(Summary!$A$230:$A$266,$A1908,Summary!$L$230:$L$266)+SUMIF(Summary!$A$281:$A$317,$A1908,Summary!$L$281:$L$317))-AM1908,0)</f>
        <v>423210.22621911671</v>
      </c>
      <c r="AO1908" s="688">
        <f>IFERROR($H1908/SUMIF($A:$A,$A1908,$H:$H)*SUMIF(Summary!$A$230:$A$266,$A1908,Summary!$Q$230:$Q$266),0)</f>
        <v>170153.25264910873</v>
      </c>
      <c r="AP1908" s="688">
        <f>IFERROR($H1908/SUMIF($A:$A,$A1908,$H:$H)*(SUMIF(Summary!$A$230:$A$266,$A1908,Summary!$L$230:$L$266)+SUMIF(Summary!$A$281:$A$317,$A1908,Summary!$L$281:$L$317))-AO1908,0)</f>
        <v>422135.8820794468</v>
      </c>
      <c r="AQ1908" s="306"/>
      <c r="AR1908" s="688">
        <f t="shared" ca="1" si="452"/>
        <v>811042.15699659521</v>
      </c>
      <c r="AS1908" s="688">
        <f t="shared" ca="1" si="453"/>
        <v>804289.50309488783</v>
      </c>
    </row>
    <row r="1909" spans="1:45" x14ac:dyDescent="0.2">
      <c r="A1909" s="423">
        <v>3652</v>
      </c>
      <c r="B1909" s="424">
        <v>1</v>
      </c>
      <c r="C1909" s="425" t="s">
        <v>314</v>
      </c>
      <c r="D1909" s="422">
        <f t="shared" si="439"/>
        <v>0</v>
      </c>
      <c r="E1909" s="422">
        <f t="shared" si="440"/>
        <v>0</v>
      </c>
      <c r="F1909" s="422">
        <f t="shared" si="441"/>
        <v>0</v>
      </c>
      <c r="G1909" s="422">
        <f t="shared" si="442"/>
        <v>0</v>
      </c>
      <c r="H1909" s="22">
        <f t="shared" si="443"/>
        <v>0</v>
      </c>
      <c r="I1909" s="116">
        <v>0</v>
      </c>
      <c r="J1909" s="116">
        <v>0</v>
      </c>
      <c r="K1909" s="116">
        <v>0</v>
      </c>
      <c r="L1909" s="116">
        <v>0</v>
      </c>
      <c r="M1909" s="22">
        <f t="shared" si="444"/>
        <v>0</v>
      </c>
      <c r="N1909" s="116">
        <v>0</v>
      </c>
      <c r="O1909" s="116">
        <v>0</v>
      </c>
      <c r="P1909" s="116">
        <v>0</v>
      </c>
      <c r="Q1909" s="116">
        <v>0</v>
      </c>
      <c r="R1909" s="22">
        <f t="shared" si="445"/>
        <v>0</v>
      </c>
      <c r="S1909" s="116">
        <v>0</v>
      </c>
      <c r="T1909" s="116">
        <v>0</v>
      </c>
      <c r="U1909" s="116">
        <v>0</v>
      </c>
      <c r="V1909" s="116">
        <v>0</v>
      </c>
      <c r="W1909" s="22">
        <f t="shared" si="446"/>
        <v>0</v>
      </c>
      <c r="X1909" s="22">
        <f t="shared" si="447"/>
        <v>0</v>
      </c>
      <c r="Y1909" s="22">
        <f ca="1">OFFSET('Cost Study'!$B$7,'Operations Support'!$C1909,'Operations Support'!$B1909)*$H1909</f>
        <v>0</v>
      </c>
      <c r="Z1909" s="23">
        <f ca="1">Y1909*'Cost Study'!$B$31</f>
        <v>0</v>
      </c>
      <c r="AA1909" s="23">
        <f ca="1">IF(A1909=10298,1.51,1)*IF($B1909&lt;3,$D1909*'Cost Study'!$B$32*OFFSET('Cost Study'!$B$7,'Operations Support'!$C1909,'Operations Support'!$B1909),0)</f>
        <v>0</v>
      </c>
      <c r="AB1909" s="24">
        <f ca="1">AA1909*'Cost Study'!$B$31</f>
        <v>0</v>
      </c>
      <c r="AC1909" s="23">
        <f ca="1">Y1909*'Cost Study'!$B$31</f>
        <v>0</v>
      </c>
      <c r="AD1909" s="24">
        <f ca="1">AA1909*'Cost Study'!$B$31</f>
        <v>0</v>
      </c>
      <c r="AE1909" s="377">
        <f t="shared" ca="1" si="448"/>
        <v>0</v>
      </c>
      <c r="AF1909" s="377">
        <f t="shared" ca="1" si="449"/>
        <v>0</v>
      </c>
      <c r="AH1909" s="688">
        <f>IFERROR($H1909/SUMIF($A:$A,$A1909,$H:$H)*SUMIF(Summary!$A$110:$A$186,$A1909,Summary!$P$110:$P$186),0)</f>
        <v>0</v>
      </c>
      <c r="AI1909" s="689">
        <f t="shared" ca="1" si="450"/>
        <v>0</v>
      </c>
      <c r="AJ1909" s="688">
        <f>IFERROR(H1909/SUMIF(A:A,A1909,H:H)*SUMIF(Summary!$A$110:$A$186,'Operations Support'!A1909,Summary!$Q$110:$Q$186),0)</f>
        <v>0</v>
      </c>
      <c r="AK1909" s="688">
        <f t="shared" ca="1" si="451"/>
        <v>0</v>
      </c>
      <c r="AM1909" s="688">
        <f>IFERROR($H1909/SUMIF($A:$A,$A1909,$H:$H)*SUMIF(Summary!$A$230:$A$266,$A1909,Summary!$P$230:$P$266),0)</f>
        <v>0</v>
      </c>
      <c r="AN1909" s="688">
        <f>IFERROR($H1909/SUMIF($A:$A,$A1909,$H:$H)*(SUMIF(Summary!$A$230:$A$266,$A1909,Summary!$L$230:$L$266)+SUMIF(Summary!$A$281:$A$317,$A1909,Summary!$L$281:$L$317))-AM1909,0)</f>
        <v>0</v>
      </c>
      <c r="AO1909" s="688">
        <f>IFERROR($H1909/SUMIF($A:$A,$A1909,$H:$H)*SUMIF(Summary!$A$230:$A$266,$A1909,Summary!$Q$230:$Q$266),0)</f>
        <v>0</v>
      </c>
      <c r="AP1909" s="688">
        <f>IFERROR($H1909/SUMIF($A:$A,$A1909,$H:$H)*(SUMIF(Summary!$A$230:$A$266,$A1909,Summary!$L$230:$L$266)+SUMIF(Summary!$A$281:$A$317,$A1909,Summary!$L$281:$L$317))-AO1909,0)</f>
        <v>0</v>
      </c>
      <c r="AQ1909" s="306"/>
      <c r="AR1909" s="688">
        <f t="shared" ca="1" si="452"/>
        <v>0</v>
      </c>
      <c r="AS1909" s="688">
        <f t="shared" ca="1" si="453"/>
        <v>0</v>
      </c>
    </row>
    <row r="1910" spans="1:45" x14ac:dyDescent="0.2">
      <c r="A1910" s="423">
        <v>3652</v>
      </c>
      <c r="B1910" s="424">
        <v>1</v>
      </c>
      <c r="C1910" s="425" t="s">
        <v>315</v>
      </c>
      <c r="D1910" s="422">
        <f t="shared" si="439"/>
        <v>9293</v>
      </c>
      <c r="E1910" s="422">
        <f t="shared" si="440"/>
        <v>4786</v>
      </c>
      <c r="F1910" s="422">
        <f t="shared" si="441"/>
        <v>36472</v>
      </c>
      <c r="G1910" s="422">
        <f t="shared" si="442"/>
        <v>0</v>
      </c>
      <c r="H1910" s="22">
        <f t="shared" si="443"/>
        <v>50551</v>
      </c>
      <c r="I1910" s="116">
        <v>4242</v>
      </c>
      <c r="J1910" s="116">
        <v>4615</v>
      </c>
      <c r="K1910" s="116">
        <v>12980</v>
      </c>
      <c r="L1910" s="116">
        <v>0</v>
      </c>
      <c r="M1910" s="22">
        <f t="shared" si="444"/>
        <v>21837</v>
      </c>
      <c r="N1910" s="116">
        <v>4991</v>
      </c>
      <c r="O1910" s="116">
        <v>159</v>
      </c>
      <c r="P1910" s="116">
        <v>21916</v>
      </c>
      <c r="Q1910" s="116">
        <v>0</v>
      </c>
      <c r="R1910" s="22">
        <f t="shared" si="445"/>
        <v>27066</v>
      </c>
      <c r="S1910" s="116">
        <v>60</v>
      </c>
      <c r="T1910" s="116">
        <v>12</v>
      </c>
      <c r="U1910" s="116">
        <v>1576</v>
      </c>
      <c r="V1910" s="116">
        <v>0</v>
      </c>
      <c r="W1910" s="22">
        <f t="shared" si="446"/>
        <v>1648</v>
      </c>
      <c r="X1910" s="22">
        <f t="shared" si="447"/>
        <v>1685.0333333333333</v>
      </c>
      <c r="Y1910" s="22">
        <f ca="1">OFFSET('Cost Study'!$B$7,'Operations Support'!$C1910,'Operations Support'!$B1910)*$H1910</f>
        <v>57122.63</v>
      </c>
      <c r="Z1910" s="23">
        <f ca="1">Y1910*'Cost Study'!$B$31</f>
        <v>3190409.1276999339</v>
      </c>
      <c r="AA1910" s="23">
        <f ca="1">IF(A1910=10298,1.51,1)*IF($B1910&lt;3,$D1910*'Cost Study'!$B$32*OFFSET('Cost Study'!$B$7,'Operations Support'!$C1910,'Operations Support'!$B1910),0)</f>
        <v>1050.1089999999999</v>
      </c>
      <c r="AB1910" s="24">
        <f ca="1">AA1910*'Cost Study'!$B$31</f>
        <v>58650.614278086461</v>
      </c>
      <c r="AC1910" s="23">
        <f ca="1">Y1910*'Cost Study'!$B$31</f>
        <v>3190409.1276999339</v>
      </c>
      <c r="AD1910" s="24">
        <f ca="1">AA1910*'Cost Study'!$B$31</f>
        <v>58650.614278086461</v>
      </c>
      <c r="AE1910" s="377">
        <f t="shared" ca="1" si="448"/>
        <v>3249059.7419780204</v>
      </c>
      <c r="AF1910" s="377">
        <f t="shared" ca="1" si="449"/>
        <v>3249059.7419780204</v>
      </c>
      <c r="AH1910" s="688">
        <f>IFERROR($H1910/SUMIF($A:$A,$A1910,$H:$H)*SUMIF(Summary!$A$110:$A$186,$A1910,Summary!$P$110:$P$186),0)</f>
        <v>1918977.7563023171</v>
      </c>
      <c r="AI1910" s="689">
        <f t="shared" ca="1" si="450"/>
        <v>1330081.9856757033</v>
      </c>
      <c r="AJ1910" s="688">
        <f>IFERROR(H1910/SUMIF(A:A,A1910,H:H)*SUMIF(Summary!$A$110:$A$186,'Operations Support'!A1910,Summary!$Q$110:$Q$186),0)</f>
        <v>1931171.1311283975</v>
      </c>
      <c r="AK1910" s="688">
        <f t="shared" ca="1" si="451"/>
        <v>1317888.6108496229</v>
      </c>
      <c r="AM1910" s="688">
        <f>IFERROR($H1910/SUMIF($A:$A,$A1910,$H:$H)*SUMIF(Summary!$A$230:$A$266,$A1910,Summary!$P$230:$P$266),0)</f>
        <v>363073.27233595197</v>
      </c>
      <c r="AN1910" s="688">
        <f>IFERROR($H1910/SUMIF($A:$A,$A1910,$H:$H)*(SUMIF(Summary!$A$230:$A$266,$A1910,Summary!$L$230:$L$266)+SUMIF(Summary!$A$281:$A$317,$A1910,Summary!$L$281:$L$317))-AM1910,0)</f>
        <v>908784.6797333404</v>
      </c>
      <c r="AO1910" s="688">
        <f>IFERROR($H1910/SUMIF($A:$A,$A1910,$H:$H)*SUMIF(Summary!$A$230:$A$266,$A1910,Summary!$Q$230:$Q$266),0)</f>
        <v>365380.275887392</v>
      </c>
      <c r="AP1910" s="688">
        <f>IFERROR($H1910/SUMIF($A:$A,$A1910,$H:$H)*(SUMIF(Summary!$A$230:$A$266,$A1910,Summary!$L$230:$L$266)+SUMIF(Summary!$A$281:$A$317,$A1910,Summary!$L$281:$L$317))-AO1910,0)</f>
        <v>906477.67618190031</v>
      </c>
      <c r="AQ1910" s="306"/>
      <c r="AR1910" s="688">
        <f t="shared" ca="1" si="452"/>
        <v>2238866.6654090434</v>
      </c>
      <c r="AS1910" s="688">
        <f t="shared" ca="1" si="453"/>
        <v>2224366.287031523</v>
      </c>
    </row>
    <row r="1911" spans="1:45" x14ac:dyDescent="0.2">
      <c r="A1911" s="423">
        <v>3652</v>
      </c>
      <c r="B1911" s="424">
        <v>1</v>
      </c>
      <c r="C1911" s="425" t="s">
        <v>316</v>
      </c>
      <c r="D1911" s="422">
        <f t="shared" si="439"/>
        <v>0</v>
      </c>
      <c r="E1911" s="422">
        <f t="shared" si="440"/>
        <v>0</v>
      </c>
      <c r="F1911" s="422">
        <f t="shared" si="441"/>
        <v>0</v>
      </c>
      <c r="G1911" s="422">
        <f t="shared" si="442"/>
        <v>0</v>
      </c>
      <c r="H1911" s="22">
        <f t="shared" si="443"/>
        <v>0</v>
      </c>
      <c r="I1911" s="116">
        <v>0</v>
      </c>
      <c r="J1911" s="116">
        <v>0</v>
      </c>
      <c r="K1911" s="116">
        <v>0</v>
      </c>
      <c r="L1911" s="116">
        <v>0</v>
      </c>
      <c r="M1911" s="22">
        <f t="shared" si="444"/>
        <v>0</v>
      </c>
      <c r="N1911" s="116">
        <v>0</v>
      </c>
      <c r="O1911" s="116">
        <v>0</v>
      </c>
      <c r="P1911" s="116">
        <v>0</v>
      </c>
      <c r="Q1911" s="116">
        <v>0</v>
      </c>
      <c r="R1911" s="22">
        <f t="shared" si="445"/>
        <v>0</v>
      </c>
      <c r="S1911" s="116">
        <v>0</v>
      </c>
      <c r="T1911" s="116">
        <v>0</v>
      </c>
      <c r="U1911" s="116">
        <v>0</v>
      </c>
      <c r="V1911" s="116">
        <v>0</v>
      </c>
      <c r="W1911" s="22">
        <f t="shared" si="446"/>
        <v>0</v>
      </c>
      <c r="X1911" s="22">
        <f t="shared" si="447"/>
        <v>0</v>
      </c>
      <c r="Y1911" s="22">
        <f ca="1">OFFSET('Cost Study'!$B$7,'Operations Support'!$C1911,'Operations Support'!$B1911)*$H1911</f>
        <v>0</v>
      </c>
      <c r="Z1911" s="23">
        <f ca="1">Y1911*'Cost Study'!$B$31</f>
        <v>0</v>
      </c>
      <c r="AA1911" s="23">
        <f ca="1">IF(A1911=10298,1.51,1)*IF($B1911&lt;3,$D1911*'Cost Study'!$B$32*OFFSET('Cost Study'!$B$7,'Operations Support'!$C1911,'Operations Support'!$B1911),0)</f>
        <v>0</v>
      </c>
      <c r="AB1911" s="24">
        <f ca="1">AA1911*'Cost Study'!$B$31</f>
        <v>0</v>
      </c>
      <c r="AC1911" s="23">
        <f ca="1">Y1911*'Cost Study'!$B$31</f>
        <v>0</v>
      </c>
      <c r="AD1911" s="24">
        <f ca="1">AA1911*'Cost Study'!$B$31</f>
        <v>0</v>
      </c>
      <c r="AE1911" s="377">
        <f t="shared" ca="1" si="448"/>
        <v>0</v>
      </c>
      <c r="AF1911" s="377">
        <f t="shared" ca="1" si="449"/>
        <v>0</v>
      </c>
      <c r="AH1911" s="688">
        <f>IFERROR($H1911/SUMIF($A:$A,$A1911,$H:$H)*SUMIF(Summary!$A$110:$A$186,$A1911,Summary!$P$110:$P$186),0)</f>
        <v>0</v>
      </c>
      <c r="AI1911" s="689">
        <f t="shared" ca="1" si="450"/>
        <v>0</v>
      </c>
      <c r="AJ1911" s="688">
        <f>IFERROR(H1911/SUMIF(A:A,A1911,H:H)*SUMIF(Summary!$A$110:$A$186,'Operations Support'!A1911,Summary!$Q$110:$Q$186),0)</f>
        <v>0</v>
      </c>
      <c r="AK1911" s="688">
        <f t="shared" ca="1" si="451"/>
        <v>0</v>
      </c>
      <c r="AM1911" s="688">
        <f>IFERROR($H1911/SUMIF($A:$A,$A1911,$H:$H)*SUMIF(Summary!$A$230:$A$266,$A1911,Summary!$P$230:$P$266),0)</f>
        <v>0</v>
      </c>
      <c r="AN1911" s="688">
        <f>IFERROR($H1911/SUMIF($A:$A,$A1911,$H:$H)*(SUMIF(Summary!$A$230:$A$266,$A1911,Summary!$L$230:$L$266)+SUMIF(Summary!$A$281:$A$317,$A1911,Summary!$L$281:$L$317))-AM1911,0)</f>
        <v>0</v>
      </c>
      <c r="AO1911" s="688">
        <f>IFERROR($H1911/SUMIF($A:$A,$A1911,$H:$H)*SUMIF(Summary!$A$230:$A$266,$A1911,Summary!$Q$230:$Q$266),0)</f>
        <v>0</v>
      </c>
      <c r="AP1911" s="688">
        <f>IFERROR($H1911/SUMIF($A:$A,$A1911,$H:$H)*(SUMIF(Summary!$A$230:$A$266,$A1911,Summary!$L$230:$L$266)+SUMIF(Summary!$A$281:$A$317,$A1911,Summary!$L$281:$L$317))-AO1911,0)</f>
        <v>0</v>
      </c>
      <c r="AQ1911" s="306"/>
      <c r="AR1911" s="688">
        <f t="shared" ca="1" si="452"/>
        <v>0</v>
      </c>
      <c r="AS1911" s="688">
        <f t="shared" ca="1" si="453"/>
        <v>0</v>
      </c>
    </row>
    <row r="1912" spans="1:45" x14ac:dyDescent="0.2">
      <c r="A1912" s="423">
        <v>3652</v>
      </c>
      <c r="B1912" s="424">
        <v>1</v>
      </c>
      <c r="C1912" s="425" t="s">
        <v>317</v>
      </c>
      <c r="D1912" s="422">
        <f t="shared" si="439"/>
        <v>5</v>
      </c>
      <c r="E1912" s="422">
        <f t="shared" si="440"/>
        <v>34</v>
      </c>
      <c r="F1912" s="422">
        <f t="shared" si="441"/>
        <v>268</v>
      </c>
      <c r="G1912" s="422">
        <f t="shared" si="442"/>
        <v>0</v>
      </c>
      <c r="H1912" s="22">
        <f t="shared" si="443"/>
        <v>307</v>
      </c>
      <c r="I1912" s="116">
        <v>3</v>
      </c>
      <c r="J1912" s="116">
        <v>34</v>
      </c>
      <c r="K1912" s="116">
        <v>99</v>
      </c>
      <c r="L1912" s="116">
        <v>0</v>
      </c>
      <c r="M1912" s="22">
        <f t="shared" si="444"/>
        <v>136</v>
      </c>
      <c r="N1912" s="116">
        <v>2</v>
      </c>
      <c r="O1912" s="116">
        <v>0</v>
      </c>
      <c r="P1912" s="116">
        <v>169</v>
      </c>
      <c r="Q1912" s="116">
        <v>0</v>
      </c>
      <c r="R1912" s="22">
        <f t="shared" si="445"/>
        <v>171</v>
      </c>
      <c r="S1912" s="116">
        <v>0</v>
      </c>
      <c r="T1912" s="116">
        <v>0</v>
      </c>
      <c r="U1912" s="116">
        <v>0</v>
      </c>
      <c r="V1912" s="116">
        <v>0</v>
      </c>
      <c r="W1912" s="22">
        <f t="shared" si="446"/>
        <v>0</v>
      </c>
      <c r="X1912" s="22">
        <f t="shared" si="447"/>
        <v>10.233333333333333</v>
      </c>
      <c r="Y1912" s="22">
        <f ca="1">OFFSET('Cost Study'!$B$7,'Operations Support'!$C1912,'Operations Support'!$B1912)*$H1912</f>
        <v>614</v>
      </c>
      <c r="Z1912" s="23">
        <f ca="1">Y1912*'Cost Study'!$B$31</f>
        <v>34293.084971888718</v>
      </c>
      <c r="AA1912" s="23">
        <f ca="1">IF(A1912=10298,1.51,1)*IF($B1912&lt;3,$D1912*'Cost Study'!$B$32*OFFSET('Cost Study'!$B$7,'Operations Support'!$C1912,'Operations Support'!$B1912),0)</f>
        <v>1</v>
      </c>
      <c r="AB1912" s="24">
        <f ca="1">AA1912*'Cost Study'!$B$31</f>
        <v>55.851929921642864</v>
      </c>
      <c r="AC1912" s="23">
        <f ca="1">Y1912*'Cost Study'!$B$31</f>
        <v>34293.084971888718</v>
      </c>
      <c r="AD1912" s="24">
        <f ca="1">AA1912*'Cost Study'!$B$31</f>
        <v>55.851929921642864</v>
      </c>
      <c r="AE1912" s="377">
        <f t="shared" ca="1" si="448"/>
        <v>34348.936901810361</v>
      </c>
      <c r="AF1912" s="377">
        <f t="shared" ca="1" si="449"/>
        <v>34348.936901810361</v>
      </c>
      <c r="AH1912" s="688">
        <f>IFERROR($H1912/SUMIF($A:$A,$A1912,$H:$H)*SUMIF(Summary!$A$110:$A$186,$A1912,Summary!$P$110:$P$186),0)</f>
        <v>11654.095293561184</v>
      </c>
      <c r="AI1912" s="689">
        <f t="shared" ca="1" si="450"/>
        <v>22694.841608249175</v>
      </c>
      <c r="AJ1912" s="688">
        <f>IFERROR(H1912/SUMIF(A:A,A1912,H:H)*SUMIF(Summary!$A$110:$A$186,'Operations Support'!A1912,Summary!$Q$110:$Q$186),0)</f>
        <v>11728.146569927758</v>
      </c>
      <c r="AK1912" s="688">
        <f t="shared" ca="1" si="451"/>
        <v>22620.790331882603</v>
      </c>
      <c r="AM1912" s="688">
        <f>IFERROR($H1912/SUMIF($A:$A,$A1912,$H:$H)*SUMIF(Summary!$A$230:$A$266,$A1912,Summary!$P$230:$P$266),0)</f>
        <v>2204.9711105049805</v>
      </c>
      <c r="AN1912" s="688">
        <f>IFERROR($H1912/SUMIF($A:$A,$A1912,$H:$H)*(SUMIF(Summary!$A$230:$A$266,$A1912,Summary!$L$230:$L$266)+SUMIF(Summary!$A$281:$A$317,$A1912,Summary!$L$281:$L$317))-AM1912,0)</f>
        <v>5519.1172613427134</v>
      </c>
      <c r="AO1912" s="688">
        <f>IFERROR($H1912/SUMIF($A:$A,$A1912,$H:$H)*SUMIF(Summary!$A$230:$A$266,$A1912,Summary!$Q$230:$Q$266),0)</f>
        <v>2218.9817154443899</v>
      </c>
      <c r="AP1912" s="688">
        <f>IFERROR($H1912/SUMIF($A:$A,$A1912,$H:$H)*(SUMIF(Summary!$A$230:$A$266,$A1912,Summary!$L$230:$L$266)+SUMIF(Summary!$A$281:$A$317,$A1912,Summary!$L$281:$L$317))-AO1912,0)</f>
        <v>5505.1066564033044</v>
      </c>
      <c r="AQ1912" s="306"/>
      <c r="AR1912" s="688">
        <f t="shared" ca="1" si="452"/>
        <v>28213.958869591886</v>
      </c>
      <c r="AS1912" s="688">
        <f t="shared" ca="1" si="453"/>
        <v>28125.896988285909</v>
      </c>
    </row>
    <row r="1913" spans="1:45" s="15" customFormat="1" x14ac:dyDescent="0.2">
      <c r="A1913" s="423">
        <v>3652</v>
      </c>
      <c r="B1913" s="424">
        <v>1</v>
      </c>
      <c r="C1913" s="425" t="s">
        <v>318</v>
      </c>
      <c r="D1913" s="422">
        <f t="shared" si="439"/>
        <v>2375</v>
      </c>
      <c r="E1913" s="422">
        <f t="shared" si="440"/>
        <v>825</v>
      </c>
      <c r="F1913" s="422">
        <f t="shared" si="441"/>
        <v>13136</v>
      </c>
      <c r="G1913" s="422">
        <f t="shared" si="442"/>
        <v>0</v>
      </c>
      <c r="H1913" s="22">
        <f t="shared" si="443"/>
        <v>16336</v>
      </c>
      <c r="I1913" s="116">
        <v>985</v>
      </c>
      <c r="J1913" s="116">
        <v>673</v>
      </c>
      <c r="K1913" s="116">
        <v>5503</v>
      </c>
      <c r="L1913" s="116">
        <v>0</v>
      </c>
      <c r="M1913" s="22">
        <f t="shared" si="444"/>
        <v>7161</v>
      </c>
      <c r="N1913" s="116">
        <v>1390</v>
      </c>
      <c r="O1913" s="116">
        <v>152</v>
      </c>
      <c r="P1913" s="116">
        <v>6969</v>
      </c>
      <c r="Q1913" s="116">
        <v>0</v>
      </c>
      <c r="R1913" s="22">
        <f t="shared" si="445"/>
        <v>8511</v>
      </c>
      <c r="S1913" s="116">
        <v>0</v>
      </c>
      <c r="T1913" s="116">
        <v>0</v>
      </c>
      <c r="U1913" s="116">
        <v>664</v>
      </c>
      <c r="V1913" s="116">
        <v>0</v>
      </c>
      <c r="W1913" s="22">
        <f t="shared" si="446"/>
        <v>664</v>
      </c>
      <c r="X1913" s="22">
        <f t="shared" si="447"/>
        <v>544.5333333333333</v>
      </c>
      <c r="Y1913" s="22">
        <f ca="1">OFFSET('Cost Study'!$B$7,'Operations Support'!$C1913,'Operations Support'!$B1913)*$H1913</f>
        <v>31201.759999999998</v>
      </c>
      <c r="Z1913" s="23">
        <f ca="1">Y1913*'Cost Study'!$B$31</f>
        <v>1742678.5129519193</v>
      </c>
      <c r="AA1913" s="23">
        <f ca="1">IF(A1913=10298,1.51,1)*IF($B1913&lt;3,$D1913*'Cost Study'!$B$32*OFFSET('Cost Study'!$B$7,'Operations Support'!$C1913,'Operations Support'!$B1913),0)</f>
        <v>453.625</v>
      </c>
      <c r="AB1913" s="24">
        <f ca="1">AA1913*'Cost Study'!$B$31</f>
        <v>25335.831710705243</v>
      </c>
      <c r="AC1913" s="23">
        <f ca="1">Y1913*'Cost Study'!$B$31</f>
        <v>1742678.5129519193</v>
      </c>
      <c r="AD1913" s="24">
        <f ca="1">AA1913*'Cost Study'!$B$31</f>
        <v>25335.831710705243</v>
      </c>
      <c r="AE1913" s="377">
        <f t="shared" ca="1" si="448"/>
        <v>1768014.3446626246</v>
      </c>
      <c r="AF1913" s="377">
        <f t="shared" ca="1" si="449"/>
        <v>1768014.3446626246</v>
      </c>
      <c r="AH1913" s="688">
        <f>IFERROR($H1913/SUMIF($A:$A,$A1913,$H:$H)*SUMIF(Summary!$A$110:$A$186,$A1913,Summary!$P$110:$P$186),0)</f>
        <v>620134.53001829155</v>
      </c>
      <c r="AI1913" s="689">
        <f t="shared" ca="1" si="450"/>
        <v>1147879.814644333</v>
      </c>
      <c r="AJ1913" s="688">
        <f>IFERROR(H1913/SUMIF(A:A,A1913,H:H)*SUMIF(Summary!$A$110:$A$186,'Operations Support'!A1913,Summary!$Q$110:$Q$186),0)</f>
        <v>624074.92627472256</v>
      </c>
      <c r="AK1913" s="688">
        <f t="shared" ca="1" si="451"/>
        <v>1143939.418387902</v>
      </c>
      <c r="AL1913" s="1"/>
      <c r="AM1913" s="688">
        <f>IFERROR($H1913/SUMIF($A:$A,$A1913,$H:$H)*SUMIF(Summary!$A$230:$A$266,$A1913,Summary!$P$230:$P$266),0)</f>
        <v>117330.31941762005</v>
      </c>
      <c r="AN1913" s="688">
        <f>IFERROR($H1913/SUMIF($A:$A,$A1913,$H:$H)*(SUMIF(Summary!$A$230:$A$266,$A1913,Summary!$L$230:$L$266)+SUMIF(Summary!$A$281:$A$317,$A1913,Summary!$L$281:$L$317))-AM1913,0)</f>
        <v>293681.75759379345</v>
      </c>
      <c r="AO1913" s="688">
        <f>IFERROR($H1913/SUMIF($A:$A,$A1913,$H:$H)*SUMIF(Summary!$A$230:$A$266,$A1913,Summary!$Q$230:$Q$266),0)</f>
        <v>118075.84789413535</v>
      </c>
      <c r="AP1913" s="688">
        <f>IFERROR($H1913/SUMIF($A:$A,$A1913,$H:$H)*(SUMIF(Summary!$A$230:$A$266,$A1913,Summary!$L$230:$L$266)+SUMIF(Summary!$A$281:$A$317,$A1913,Summary!$L$281:$L$317))-AO1913,0)</f>
        <v>292936.22911727813</v>
      </c>
      <c r="AQ1913" s="306"/>
      <c r="AR1913" s="688">
        <f t="shared" ca="1" si="452"/>
        <v>1441561.5722381263</v>
      </c>
      <c r="AS1913" s="688">
        <f t="shared" ca="1" si="453"/>
        <v>1436875.64750518</v>
      </c>
    </row>
    <row r="1914" spans="1:45" x14ac:dyDescent="0.2">
      <c r="A1914" s="423">
        <v>3652</v>
      </c>
      <c r="B1914" s="424">
        <v>1</v>
      </c>
      <c r="C1914" s="425" t="s">
        <v>319</v>
      </c>
      <c r="D1914" s="422">
        <f t="shared" si="439"/>
        <v>87</v>
      </c>
      <c r="E1914" s="422">
        <f t="shared" si="440"/>
        <v>9</v>
      </c>
      <c r="F1914" s="422">
        <f t="shared" si="441"/>
        <v>83</v>
      </c>
      <c r="G1914" s="422">
        <f t="shared" si="442"/>
        <v>0</v>
      </c>
      <c r="H1914" s="22">
        <f t="shared" si="443"/>
        <v>179</v>
      </c>
      <c r="I1914" s="116">
        <v>57</v>
      </c>
      <c r="J1914" s="116">
        <v>9</v>
      </c>
      <c r="K1914" s="116">
        <v>32</v>
      </c>
      <c r="L1914" s="116">
        <v>0</v>
      </c>
      <c r="M1914" s="22">
        <f t="shared" si="444"/>
        <v>98</v>
      </c>
      <c r="N1914" s="116">
        <v>25</v>
      </c>
      <c r="O1914" s="116">
        <v>0</v>
      </c>
      <c r="P1914" s="116">
        <v>51</v>
      </c>
      <c r="Q1914" s="116">
        <v>0</v>
      </c>
      <c r="R1914" s="22">
        <f t="shared" si="445"/>
        <v>76</v>
      </c>
      <c r="S1914" s="116">
        <v>5</v>
      </c>
      <c r="T1914" s="116">
        <v>0</v>
      </c>
      <c r="U1914" s="116">
        <v>0</v>
      </c>
      <c r="V1914" s="116">
        <v>0</v>
      </c>
      <c r="W1914" s="22">
        <f t="shared" si="446"/>
        <v>5</v>
      </c>
      <c r="X1914" s="22">
        <f t="shared" si="447"/>
        <v>5.9666666666666668</v>
      </c>
      <c r="Y1914" s="22">
        <f ca="1">OFFSET('Cost Study'!$B$7,'Operations Support'!$C1914,'Operations Support'!$B1914)*$H1914</f>
        <v>245.23000000000002</v>
      </c>
      <c r="Z1914" s="23">
        <f ca="1">Y1914*'Cost Study'!$B$31</f>
        <v>13696.56877468448</v>
      </c>
      <c r="AA1914" s="23">
        <f ca="1">IF(A1914=10298,1.51,1)*IF($B1914&lt;3,$D1914*'Cost Study'!$B$32*OFFSET('Cost Study'!$B$7,'Operations Support'!$C1914,'Operations Support'!$B1914),0)</f>
        <v>11.919000000000002</v>
      </c>
      <c r="AB1914" s="24">
        <f ca="1">AA1914*'Cost Study'!$B$31</f>
        <v>665.69915273606136</v>
      </c>
      <c r="AC1914" s="23">
        <f ca="1">Y1914*'Cost Study'!$B$31</f>
        <v>13696.56877468448</v>
      </c>
      <c r="AD1914" s="24">
        <f ca="1">AA1914*'Cost Study'!$B$31</f>
        <v>665.69915273606136</v>
      </c>
      <c r="AE1914" s="377">
        <f t="shared" ca="1" si="448"/>
        <v>14362.26792742054</v>
      </c>
      <c r="AF1914" s="377">
        <f t="shared" ca="1" si="449"/>
        <v>14362.26792742054</v>
      </c>
      <c r="AH1914" s="688">
        <f>IFERROR($H1914/SUMIF($A:$A,$A1914,$H:$H)*SUMIF(Summary!$A$110:$A$186,$A1914,Summary!$P$110:$P$186),0)</f>
        <v>6795.0588193728081</v>
      </c>
      <c r="AI1914" s="689">
        <f t="shared" ca="1" si="450"/>
        <v>7567.2091080477321</v>
      </c>
      <c r="AJ1914" s="688">
        <f>IFERROR(H1914/SUMIF(A:A,A1914,H:H)*SUMIF(Summary!$A$110:$A$186,'Operations Support'!A1914,Summary!$Q$110:$Q$186),0)</f>
        <v>6838.235296472536</v>
      </c>
      <c r="AK1914" s="688">
        <f t="shared" ca="1" si="451"/>
        <v>7524.0326309480042</v>
      </c>
      <c r="AM1914" s="688">
        <f>IFERROR($H1914/SUMIF($A:$A,$A1914,$H:$H)*SUMIF(Summary!$A$230:$A$266,$A1914,Summary!$P$230:$P$266),0)</f>
        <v>1285.6346214344999</v>
      </c>
      <c r="AN1914" s="688">
        <f>IFERROR($H1914/SUMIF($A:$A,$A1914,$H:$H)*(SUMIF(Summary!$A$230:$A$266,$A1914,Summary!$L$230:$L$266)+SUMIF(Summary!$A$281:$A$317,$A1914,Summary!$L$281:$L$317))-AM1914,0)</f>
        <v>3217.9869373952629</v>
      </c>
      <c r="AO1914" s="688">
        <f>IFERROR($H1914/SUMIF($A:$A,$A1914,$H:$H)*SUMIF(Summary!$A$230:$A$266,$A1914,Summary!$Q$230:$Q$266),0)</f>
        <v>1293.8036712200189</v>
      </c>
      <c r="AP1914" s="688">
        <f>IFERROR($H1914/SUMIF($A:$A,$A1914,$H:$H)*(SUMIF(Summary!$A$230:$A$266,$A1914,Summary!$L$230:$L$266)+SUMIF(Summary!$A$281:$A$317,$A1914,Summary!$L$281:$L$317))-AO1914,0)</f>
        <v>3209.8178876097436</v>
      </c>
      <c r="AQ1914" s="306"/>
      <c r="AR1914" s="688">
        <f t="shared" ca="1" si="452"/>
        <v>10785.196045442995</v>
      </c>
      <c r="AS1914" s="688">
        <f t="shared" ca="1" si="453"/>
        <v>10733.850518557749</v>
      </c>
    </row>
    <row r="1915" spans="1:45" x14ac:dyDescent="0.2">
      <c r="A1915" s="423">
        <v>3652</v>
      </c>
      <c r="B1915" s="424">
        <v>1</v>
      </c>
      <c r="C1915" s="425" t="s">
        <v>320</v>
      </c>
      <c r="D1915" s="422">
        <f t="shared" si="439"/>
        <v>0</v>
      </c>
      <c r="E1915" s="422">
        <f t="shared" si="440"/>
        <v>102</v>
      </c>
      <c r="F1915" s="422">
        <f t="shared" si="441"/>
        <v>417</v>
      </c>
      <c r="G1915" s="422">
        <f t="shared" si="442"/>
        <v>0</v>
      </c>
      <c r="H1915" s="22">
        <f t="shared" si="443"/>
        <v>519</v>
      </c>
      <c r="I1915" s="116">
        <v>0</v>
      </c>
      <c r="J1915" s="116">
        <v>0</v>
      </c>
      <c r="K1915" s="116">
        <v>115</v>
      </c>
      <c r="L1915" s="116">
        <v>0</v>
      </c>
      <c r="M1915" s="22">
        <f t="shared" si="444"/>
        <v>115</v>
      </c>
      <c r="N1915" s="116">
        <v>0</v>
      </c>
      <c r="O1915" s="116">
        <v>102</v>
      </c>
      <c r="P1915" s="116">
        <v>227</v>
      </c>
      <c r="Q1915" s="116">
        <v>0</v>
      </c>
      <c r="R1915" s="22">
        <f t="shared" si="445"/>
        <v>329</v>
      </c>
      <c r="S1915" s="116">
        <v>0</v>
      </c>
      <c r="T1915" s="116">
        <v>0</v>
      </c>
      <c r="U1915" s="116">
        <v>75</v>
      </c>
      <c r="V1915" s="116">
        <v>0</v>
      </c>
      <c r="W1915" s="22">
        <f t="shared" si="446"/>
        <v>75</v>
      </c>
      <c r="X1915" s="22">
        <f t="shared" si="447"/>
        <v>17.3</v>
      </c>
      <c r="Y1915" s="22">
        <f ca="1">OFFSET('Cost Study'!$B$7,'Operations Support'!$C1915,'Operations Support'!$B1915)*$H1915</f>
        <v>519</v>
      </c>
      <c r="Z1915" s="23">
        <f ca="1">Y1915*'Cost Study'!$B$31</f>
        <v>28987.151629332646</v>
      </c>
      <c r="AA1915" s="23">
        <f ca="1">IF(A1915=10298,1.51,1)*IF($B1915&lt;3,$D1915*'Cost Study'!$B$32*OFFSET('Cost Study'!$B$7,'Operations Support'!$C1915,'Operations Support'!$B1915),0)</f>
        <v>0</v>
      </c>
      <c r="AB1915" s="24">
        <f ca="1">AA1915*'Cost Study'!$B$31</f>
        <v>0</v>
      </c>
      <c r="AC1915" s="23">
        <f ca="1">Y1915*'Cost Study'!$B$31</f>
        <v>28987.151629332646</v>
      </c>
      <c r="AD1915" s="24">
        <f ca="1">AA1915*'Cost Study'!$B$31</f>
        <v>0</v>
      </c>
      <c r="AE1915" s="377">
        <f t="shared" ca="1" si="448"/>
        <v>28987.151629332646</v>
      </c>
      <c r="AF1915" s="377">
        <f t="shared" ca="1" si="449"/>
        <v>28987.151629332646</v>
      </c>
      <c r="AH1915" s="688">
        <f>IFERROR($H1915/SUMIF($A:$A,$A1915,$H:$H)*SUMIF(Summary!$A$110:$A$186,$A1915,Summary!$P$110:$P$186),0)</f>
        <v>19701.874453935681</v>
      </c>
      <c r="AI1915" s="689">
        <f t="shared" ca="1" si="450"/>
        <v>9285.2771753969646</v>
      </c>
      <c r="AJ1915" s="688">
        <f>IFERROR(H1915/SUMIF(A:A,A1915,H:H)*SUMIF(Summary!$A$110:$A$186,'Operations Support'!A1915,Summary!$Q$110:$Q$186),0)</f>
        <v>19827.062116587967</v>
      </c>
      <c r="AK1915" s="688">
        <f t="shared" ca="1" si="451"/>
        <v>9160.0895127446784</v>
      </c>
      <c r="AM1915" s="688">
        <f>IFERROR($H1915/SUMIF($A:$A,$A1915,$H:$H)*SUMIF(Summary!$A$230:$A$266,$A1915,Summary!$P$230:$P$266),0)</f>
        <v>3727.6221705279631</v>
      </c>
      <c r="AN1915" s="688">
        <f>IFERROR($H1915/SUMIF($A:$A,$A1915,$H:$H)*(SUMIF(Summary!$A$230:$A$266,$A1915,Summary!$L$230:$L$266)+SUMIF(Summary!$A$281:$A$317,$A1915,Summary!$L$281:$L$317))-AM1915,0)</f>
        <v>9330.3643603806777</v>
      </c>
      <c r="AO1915" s="688">
        <f>IFERROR($H1915/SUMIF($A:$A,$A1915,$H:$H)*SUMIF(Summary!$A$230:$A$266,$A1915,Summary!$Q$230:$Q$266),0)</f>
        <v>3751.3078511910044</v>
      </c>
      <c r="AP1915" s="688">
        <f>IFERROR($H1915/SUMIF($A:$A,$A1915,$H:$H)*(SUMIF(Summary!$A$230:$A$266,$A1915,Summary!$L$230:$L$266)+SUMIF(Summary!$A$281:$A$317,$A1915,Summary!$L$281:$L$317))-AO1915,0)</f>
        <v>9306.6786797176374</v>
      </c>
      <c r="AQ1915" s="306"/>
      <c r="AR1915" s="688">
        <f t="shared" ca="1" si="452"/>
        <v>18615.641535777642</v>
      </c>
      <c r="AS1915" s="688">
        <f t="shared" ca="1" si="453"/>
        <v>18466.768192462318</v>
      </c>
    </row>
    <row r="1916" spans="1:45" x14ac:dyDescent="0.2">
      <c r="A1916" s="423">
        <v>3652</v>
      </c>
      <c r="B1916" s="424">
        <v>2</v>
      </c>
      <c r="C1916" s="425" t="s">
        <v>300</v>
      </c>
      <c r="D1916" s="422">
        <f t="shared" si="439"/>
        <v>38167</v>
      </c>
      <c r="E1916" s="422">
        <f t="shared" si="440"/>
        <v>7312</v>
      </c>
      <c r="F1916" s="422">
        <f t="shared" si="441"/>
        <v>54738</v>
      </c>
      <c r="G1916" s="422">
        <f t="shared" si="442"/>
        <v>0</v>
      </c>
      <c r="H1916" s="22">
        <f t="shared" si="443"/>
        <v>100217</v>
      </c>
      <c r="I1916" s="116">
        <v>19077</v>
      </c>
      <c r="J1916" s="116">
        <v>6451</v>
      </c>
      <c r="K1916" s="116">
        <v>21192</v>
      </c>
      <c r="L1916" s="116">
        <v>0</v>
      </c>
      <c r="M1916" s="22">
        <f t="shared" si="444"/>
        <v>46720</v>
      </c>
      <c r="N1916" s="116">
        <v>17024</v>
      </c>
      <c r="O1916" s="116">
        <v>834</v>
      </c>
      <c r="P1916" s="116">
        <v>25963</v>
      </c>
      <c r="Q1916" s="116">
        <v>0</v>
      </c>
      <c r="R1916" s="22">
        <f t="shared" si="445"/>
        <v>43821</v>
      </c>
      <c r="S1916" s="116">
        <v>2066</v>
      </c>
      <c r="T1916" s="116">
        <v>27</v>
      </c>
      <c r="U1916" s="116">
        <v>7583</v>
      </c>
      <c r="V1916" s="116">
        <v>0</v>
      </c>
      <c r="W1916" s="22">
        <f t="shared" si="446"/>
        <v>9676</v>
      </c>
      <c r="X1916" s="22">
        <f t="shared" si="447"/>
        <v>3340.5666666666666</v>
      </c>
      <c r="Y1916" s="22">
        <f ca="1">OFFSET('Cost Study'!$B$7,'Operations Support'!$C1916,'Operations Support'!$B1916)*$H1916</f>
        <v>175379.75</v>
      </c>
      <c r="Z1916" s="23">
        <f ca="1">Y1916*'Cost Study'!$B$31</f>
        <v>9795297.5066752452</v>
      </c>
      <c r="AA1916" s="23">
        <f ca="1">IF(A1916=10298,1.51,1)*IF($B1916&lt;3,$D1916*'Cost Study'!$B$32*OFFSET('Cost Study'!$B$7,'Operations Support'!$C1916,'Operations Support'!$B1916),0)</f>
        <v>6679.2250000000004</v>
      </c>
      <c r="AB1916" s="24">
        <f ca="1">AA1916*'Cost Study'!$B$31</f>
        <v>373047.6066308851</v>
      </c>
      <c r="AC1916" s="23">
        <f ca="1">Y1916*'Cost Study'!$B$31</f>
        <v>9795297.5066752452</v>
      </c>
      <c r="AD1916" s="24">
        <f ca="1">AA1916*'Cost Study'!$B$31</f>
        <v>373047.6066308851</v>
      </c>
      <c r="AE1916" s="377">
        <f t="shared" ca="1" si="448"/>
        <v>10168345.113306131</v>
      </c>
      <c r="AF1916" s="377">
        <f t="shared" ca="1" si="449"/>
        <v>10168345.113306131</v>
      </c>
      <c r="AH1916" s="688">
        <f>IFERROR($H1916/SUMIF($A:$A,$A1916,$H:$H)*SUMIF(Summary!$A$110:$A$186,$A1916,Summary!$P$110:$P$186),0)</f>
        <v>3804359.8307323162</v>
      </c>
      <c r="AI1916" s="689">
        <f t="shared" ca="1" si="450"/>
        <v>6363985.2825738154</v>
      </c>
      <c r="AJ1916" s="688">
        <f>IFERROR(H1916/SUMIF(A:A,A1916,H:H)*SUMIF(Summary!$A$110:$A$186,'Operations Support'!A1916,Summary!$Q$110:$Q$186),0)</f>
        <v>3828533.1100926711</v>
      </c>
      <c r="AK1916" s="688">
        <f t="shared" ca="1" si="451"/>
        <v>6339812.0032134596</v>
      </c>
      <c r="AM1916" s="688">
        <f>IFERROR($H1916/SUMIF($A:$A,$A1916,$H:$H)*SUMIF(Summary!$A$230:$A$266,$A1916,Summary!$P$230:$P$266),0)</f>
        <v>719790.19472794002</v>
      </c>
      <c r="AN1916" s="688">
        <f>IFERROR($H1916/SUMIF($A:$A,$A1916,$H:$H)*(SUMIF(Summary!$A$230:$A$266,$A1916,Summary!$L$230:$L$266)+SUMIF(Summary!$A$281:$A$317,$A1916,Summary!$L$281:$L$317))-AM1916,0)</f>
        <v>1801659.2005862631</v>
      </c>
      <c r="AO1916" s="688">
        <f>IFERROR($H1916/SUMIF($A:$A,$A1916,$H:$H)*SUMIF(Summary!$A$230:$A$266,$A1916,Summary!$Q$230:$Q$266),0)</f>
        <v>724363.8129533889</v>
      </c>
      <c r="AP1916" s="688">
        <f>IFERROR($H1916/SUMIF($A:$A,$A1916,$H:$H)*(SUMIF(Summary!$A$230:$A$266,$A1916,Summary!$L$230:$L$266)+SUMIF(Summary!$A$281:$A$317,$A1916,Summary!$L$281:$L$317))-AO1916,0)</f>
        <v>1797085.5823608143</v>
      </c>
      <c r="AQ1916" s="306"/>
      <c r="AR1916" s="688">
        <f t="shared" ca="1" si="452"/>
        <v>8165644.4831600785</v>
      </c>
      <c r="AS1916" s="688">
        <f t="shared" ca="1" si="453"/>
        <v>8136897.585574274</v>
      </c>
    </row>
    <row r="1917" spans="1:45" x14ac:dyDescent="0.2">
      <c r="A1917" s="423">
        <v>3652</v>
      </c>
      <c r="B1917" s="424">
        <v>2</v>
      </c>
      <c r="C1917" s="425" t="s">
        <v>301</v>
      </c>
      <c r="D1917" s="422">
        <f t="shared" si="439"/>
        <v>24897</v>
      </c>
      <c r="E1917" s="422">
        <f t="shared" si="440"/>
        <v>5252</v>
      </c>
      <c r="F1917" s="422">
        <f t="shared" si="441"/>
        <v>18225</v>
      </c>
      <c r="G1917" s="422">
        <f t="shared" si="442"/>
        <v>0</v>
      </c>
      <c r="H1917" s="22">
        <f t="shared" si="443"/>
        <v>48374</v>
      </c>
      <c r="I1917" s="116">
        <v>11662</v>
      </c>
      <c r="J1917" s="116">
        <v>5156</v>
      </c>
      <c r="K1917" s="116">
        <v>6802</v>
      </c>
      <c r="L1917" s="116">
        <v>0</v>
      </c>
      <c r="M1917" s="22">
        <f t="shared" si="444"/>
        <v>23620</v>
      </c>
      <c r="N1917" s="116">
        <v>12825</v>
      </c>
      <c r="O1917" s="116">
        <v>96</v>
      </c>
      <c r="P1917" s="116">
        <v>10278</v>
      </c>
      <c r="Q1917" s="116">
        <v>0</v>
      </c>
      <c r="R1917" s="22">
        <f t="shared" si="445"/>
        <v>23199</v>
      </c>
      <c r="S1917" s="116">
        <v>410</v>
      </c>
      <c r="T1917" s="116">
        <v>0</v>
      </c>
      <c r="U1917" s="116">
        <v>1145</v>
      </c>
      <c r="V1917" s="116">
        <v>0</v>
      </c>
      <c r="W1917" s="22">
        <f t="shared" si="446"/>
        <v>1555</v>
      </c>
      <c r="X1917" s="22">
        <f t="shared" si="447"/>
        <v>1612.4666666666667</v>
      </c>
      <c r="Y1917" s="22">
        <f ca="1">OFFSET('Cost Study'!$B$7,'Operations Support'!$C1917,'Operations Support'!$B1917)*$H1917</f>
        <v>133512.24</v>
      </c>
      <c r="Z1917" s="23">
        <f ca="1">Y1917*'Cost Study'!$B$31</f>
        <v>7456916.2721615629</v>
      </c>
      <c r="AA1917" s="23">
        <f ca="1">IF(A1917=10298,1.51,1)*IF($B1917&lt;3,$D1917*'Cost Study'!$B$32*OFFSET('Cost Study'!$B$7,'Operations Support'!$C1917,'Operations Support'!$B1917),0)</f>
        <v>6871.5720000000001</v>
      </c>
      <c r="AB1917" s="24">
        <f ca="1">AA1917*'Cost Study'!$B$31</f>
        <v>383790.55779552332</v>
      </c>
      <c r="AC1917" s="23">
        <f ca="1">Y1917*'Cost Study'!$B$31</f>
        <v>7456916.2721615629</v>
      </c>
      <c r="AD1917" s="24">
        <f ca="1">AA1917*'Cost Study'!$B$31</f>
        <v>383790.55779552332</v>
      </c>
      <c r="AE1917" s="377">
        <f t="shared" ca="1" si="448"/>
        <v>7840706.8299570866</v>
      </c>
      <c r="AF1917" s="377">
        <f t="shared" ca="1" si="449"/>
        <v>7840706.8299570866</v>
      </c>
      <c r="AH1917" s="688">
        <f>IFERROR($H1917/SUMIF($A:$A,$A1917,$H:$H)*SUMIF(Summary!$A$110:$A$186,$A1917,Summary!$P$110:$P$186),0)</f>
        <v>1836336.1750186603</v>
      </c>
      <c r="AI1917" s="689">
        <f t="shared" ca="1" si="450"/>
        <v>6004370.6549384259</v>
      </c>
      <c r="AJ1917" s="688">
        <f>IFERROR(H1917/SUMIF(A:A,A1917,H:H)*SUMIF(Summary!$A$110:$A$186,'Operations Support'!A1917,Summary!$Q$110:$Q$186),0)</f>
        <v>1848004.437047835</v>
      </c>
      <c r="AK1917" s="688">
        <f t="shared" ca="1" si="451"/>
        <v>5992702.3929092512</v>
      </c>
      <c r="AM1917" s="688">
        <f>IFERROR($H1917/SUMIF($A:$A,$A1917,$H:$H)*SUMIF(Summary!$A$230:$A$266,$A1917,Summary!$P$230:$P$266),0)</f>
        <v>347437.36970543291</v>
      </c>
      <c r="AN1917" s="688">
        <f>IFERROR($H1917/SUMIF($A:$A,$A1917,$H:$H)*(SUMIF(Summary!$A$230:$A$266,$A1917,Summary!$L$230:$L$266)+SUMIF(Summary!$A$281:$A$317,$A1917,Summary!$L$281:$L$317))-AM1917,0)</f>
        <v>869647.48664557806</v>
      </c>
      <c r="AO1917" s="688">
        <f>IFERROR($H1917/SUMIF($A:$A,$A1917,$H:$H)*SUMIF(Summary!$A$230:$A$266,$A1917,Summary!$Q$230:$Q$266),0)</f>
        <v>349645.02118210722</v>
      </c>
      <c r="AP1917" s="688">
        <f>IFERROR($H1917/SUMIF($A:$A,$A1917,$H:$H)*(SUMIF(Summary!$A$230:$A$266,$A1917,Summary!$L$230:$L$266)+SUMIF(Summary!$A$281:$A$317,$A1917,Summary!$L$281:$L$317))-AO1917,0)</f>
        <v>867439.83516890369</v>
      </c>
      <c r="AQ1917" s="306"/>
      <c r="AR1917" s="688">
        <f t="shared" ca="1" si="452"/>
        <v>6874018.1415840043</v>
      </c>
      <c r="AS1917" s="688">
        <f t="shared" ca="1" si="453"/>
        <v>6860142.2280781548</v>
      </c>
    </row>
    <row r="1918" spans="1:45" x14ac:dyDescent="0.2">
      <c r="A1918" s="423">
        <v>3652</v>
      </c>
      <c r="B1918" s="424">
        <v>2</v>
      </c>
      <c r="C1918" s="425" t="s">
        <v>302</v>
      </c>
      <c r="D1918" s="422">
        <f t="shared" si="439"/>
        <v>7420</v>
      </c>
      <c r="E1918" s="422">
        <f t="shared" si="440"/>
        <v>559</v>
      </c>
      <c r="F1918" s="422">
        <f t="shared" si="441"/>
        <v>6454</v>
      </c>
      <c r="G1918" s="422">
        <f t="shared" si="442"/>
        <v>0</v>
      </c>
      <c r="H1918" s="22">
        <f t="shared" si="443"/>
        <v>14433</v>
      </c>
      <c r="I1918" s="116">
        <v>3706</v>
      </c>
      <c r="J1918" s="116">
        <v>447</v>
      </c>
      <c r="K1918" s="116">
        <v>3007</v>
      </c>
      <c r="L1918" s="116">
        <v>0</v>
      </c>
      <c r="M1918" s="22">
        <f t="shared" si="444"/>
        <v>7160</v>
      </c>
      <c r="N1918" s="116">
        <v>3477</v>
      </c>
      <c r="O1918" s="116">
        <v>112</v>
      </c>
      <c r="P1918" s="116">
        <v>3326</v>
      </c>
      <c r="Q1918" s="116">
        <v>0</v>
      </c>
      <c r="R1918" s="22">
        <f t="shared" si="445"/>
        <v>6915</v>
      </c>
      <c r="S1918" s="116">
        <v>237</v>
      </c>
      <c r="T1918" s="116">
        <v>0</v>
      </c>
      <c r="U1918" s="116">
        <v>121</v>
      </c>
      <c r="V1918" s="116">
        <v>0</v>
      </c>
      <c r="W1918" s="22">
        <f t="shared" si="446"/>
        <v>358</v>
      </c>
      <c r="X1918" s="22">
        <f t="shared" si="447"/>
        <v>481.1</v>
      </c>
      <c r="Y1918" s="22">
        <f ca="1">OFFSET('Cost Study'!$B$7,'Operations Support'!$C1918,'Operations Support'!$B1918)*$H1918</f>
        <v>38391.78</v>
      </c>
      <c r="Z1918" s="23">
        <f ca="1">Y1918*'Cost Study'!$B$31</f>
        <v>2144255.0061271298</v>
      </c>
      <c r="AA1918" s="23">
        <f ca="1">IF(A1918=10298,1.51,1)*IF($B1918&lt;3,$D1918*'Cost Study'!$B$32*OFFSET('Cost Study'!$B$7,'Operations Support'!$C1918,'Operations Support'!$B1918),0)</f>
        <v>1973.72</v>
      </c>
      <c r="AB1918" s="24">
        <f ca="1">AA1918*'Cost Study'!$B$31</f>
        <v>110236.07112494495</v>
      </c>
      <c r="AC1918" s="23">
        <f ca="1">Y1918*'Cost Study'!$B$31</f>
        <v>2144255.0061271298</v>
      </c>
      <c r="AD1918" s="24">
        <f ca="1">AA1918*'Cost Study'!$B$31</f>
        <v>110236.07112494495</v>
      </c>
      <c r="AE1918" s="377">
        <f t="shared" ca="1" si="448"/>
        <v>2254491.0772520746</v>
      </c>
      <c r="AF1918" s="377">
        <f t="shared" ca="1" si="449"/>
        <v>2254491.0772520746</v>
      </c>
      <c r="AH1918" s="688">
        <f>IFERROR($H1918/SUMIF($A:$A,$A1918,$H:$H)*SUMIF(Summary!$A$110:$A$186,$A1918,Summary!$P$110:$P$186),0)</f>
        <v>547894.32368719403</v>
      </c>
      <c r="AI1918" s="689">
        <f t="shared" ca="1" si="450"/>
        <v>1706596.7535648807</v>
      </c>
      <c r="AJ1918" s="688">
        <f>IFERROR(H1918/SUMIF(A:A,A1918,H:H)*SUMIF(Summary!$A$110:$A$186,'Operations Support'!A1918,Summary!$Q$110:$Q$186),0)</f>
        <v>551375.69851390005</v>
      </c>
      <c r="AK1918" s="688">
        <f t="shared" ca="1" si="451"/>
        <v>1703115.3787381747</v>
      </c>
      <c r="AM1918" s="688">
        <f>IFERROR($H1918/SUMIF($A:$A,$A1918,$H:$H)*SUMIF(Summary!$A$230:$A$266,$A1918,Summary!$P$230:$P$266),0)</f>
        <v>103662.37145901752</v>
      </c>
      <c r="AN1918" s="688">
        <f>IFERROR($H1918/SUMIF($A:$A,$A1918,$H:$H)*(SUMIF(Summary!$A$230:$A$266,$A1918,Summary!$L$230:$L$266)+SUMIF(Summary!$A$281:$A$317,$A1918,Summary!$L$281:$L$317))-AM1918,0)</f>
        <v>259470.42160573089</v>
      </c>
      <c r="AO1918" s="688">
        <f>IFERROR($H1918/SUMIF($A:$A,$A1918,$H:$H)*SUMIF(Summary!$A$230:$A$266,$A1918,Summary!$Q$230:$Q$266),0)</f>
        <v>104321.05243976833</v>
      </c>
      <c r="AP1918" s="688">
        <f>IFERROR($H1918/SUMIF($A:$A,$A1918,$H:$H)*(SUMIF(Summary!$A$230:$A$266,$A1918,Summary!$L$230:$L$266)+SUMIF(Summary!$A$281:$A$317,$A1918,Summary!$L$281:$L$317))-AO1918,0)</f>
        <v>258811.74062498007</v>
      </c>
      <c r="AQ1918" s="306"/>
      <c r="AR1918" s="688">
        <f t="shared" ca="1" si="452"/>
        <v>1966067.1751706116</v>
      </c>
      <c r="AS1918" s="688">
        <f t="shared" ca="1" si="453"/>
        <v>1961927.1193631548</v>
      </c>
    </row>
    <row r="1919" spans="1:45" x14ac:dyDescent="0.2">
      <c r="A1919" s="423">
        <v>3652</v>
      </c>
      <c r="B1919" s="424">
        <v>2</v>
      </c>
      <c r="C1919" s="425" t="s">
        <v>303</v>
      </c>
      <c r="D1919" s="422">
        <f t="shared" si="439"/>
        <v>1160</v>
      </c>
      <c r="E1919" s="422">
        <f t="shared" si="440"/>
        <v>1949</v>
      </c>
      <c r="F1919" s="422">
        <f t="shared" si="441"/>
        <v>15565</v>
      </c>
      <c r="G1919" s="422">
        <f t="shared" si="442"/>
        <v>0</v>
      </c>
      <c r="H1919" s="22">
        <f t="shared" si="443"/>
        <v>18674</v>
      </c>
      <c r="I1919" s="116">
        <v>563</v>
      </c>
      <c r="J1919" s="116">
        <v>1949</v>
      </c>
      <c r="K1919" s="116">
        <v>6425</v>
      </c>
      <c r="L1919" s="116">
        <v>0</v>
      </c>
      <c r="M1919" s="22">
        <f t="shared" si="444"/>
        <v>8937</v>
      </c>
      <c r="N1919" s="116">
        <v>579</v>
      </c>
      <c r="O1919" s="116">
        <v>0</v>
      </c>
      <c r="P1919" s="116">
        <v>7739</v>
      </c>
      <c r="Q1919" s="116">
        <v>0</v>
      </c>
      <c r="R1919" s="22">
        <f t="shared" si="445"/>
        <v>8318</v>
      </c>
      <c r="S1919" s="116">
        <v>18</v>
      </c>
      <c r="T1919" s="116">
        <v>0</v>
      </c>
      <c r="U1919" s="116">
        <v>1401</v>
      </c>
      <c r="V1919" s="116">
        <v>0</v>
      </c>
      <c r="W1919" s="22">
        <f t="shared" si="446"/>
        <v>1419</v>
      </c>
      <c r="X1919" s="22">
        <f t="shared" si="447"/>
        <v>622.4666666666667</v>
      </c>
      <c r="Y1919" s="22">
        <f ca="1">OFFSET('Cost Study'!$B$7,'Operations Support'!$C1919,'Operations Support'!$B1919)*$H1919</f>
        <v>36974.519999999997</v>
      </c>
      <c r="Z1919" s="23">
        <f ca="1">Y1919*'Cost Study'!$B$31</f>
        <v>2065098.2999263823</v>
      </c>
      <c r="AA1919" s="23">
        <f ca="1">IF(A1919=10298,1.51,1)*IF($B1919&lt;3,$D1919*'Cost Study'!$B$32*OFFSET('Cost Study'!$B$7,'Operations Support'!$C1919,'Operations Support'!$B1919),0)</f>
        <v>229.68</v>
      </c>
      <c r="AB1919" s="24">
        <f ca="1">AA1919*'Cost Study'!$B$31</f>
        <v>12828.071264402934</v>
      </c>
      <c r="AC1919" s="23">
        <f ca="1">Y1919*'Cost Study'!$B$31</f>
        <v>2065098.2999263823</v>
      </c>
      <c r="AD1919" s="24">
        <f ca="1">AA1919*'Cost Study'!$B$31</f>
        <v>12828.071264402934</v>
      </c>
      <c r="AE1919" s="377">
        <f t="shared" ca="1" si="448"/>
        <v>2077926.3711907852</v>
      </c>
      <c r="AF1919" s="377">
        <f t="shared" ca="1" si="449"/>
        <v>2077926.3711907852</v>
      </c>
      <c r="AH1919" s="688">
        <f>IFERROR($H1919/SUMIF($A:$A,$A1919,$H:$H)*SUMIF(Summary!$A$110:$A$186,$A1919,Summary!$P$110:$P$186),0)</f>
        <v>708887.86811713863</v>
      </c>
      <c r="AI1919" s="689">
        <f t="shared" ca="1" si="450"/>
        <v>1369038.5030736467</v>
      </c>
      <c r="AJ1919" s="688">
        <f>IFERROR(H1919/SUMIF(A:A,A1919,H:H)*SUMIF(Summary!$A$110:$A$186,'Operations Support'!A1919,Summary!$Q$110:$Q$186),0)</f>
        <v>713392.21187892812</v>
      </c>
      <c r="AK1919" s="688">
        <f t="shared" ca="1" si="451"/>
        <v>1364534.1593118571</v>
      </c>
      <c r="AM1919" s="688">
        <f>IFERROR($H1919/SUMIF($A:$A,$A1919,$H:$H)*SUMIF(Summary!$A$230:$A$266,$A1919,Summary!$P$230:$P$266),0)</f>
        <v>134122.57497579805</v>
      </c>
      <c r="AN1919" s="688">
        <f>IFERROR($H1919/SUMIF($A:$A,$A1919,$H:$H)*(SUMIF(Summary!$A$230:$A$266,$A1919,Summary!$L$230:$L$266)+SUMIF(Summary!$A$281:$A$317,$A1919,Summary!$L$281:$L$317))-AM1919,0)</f>
        <v>335713.34116714611</v>
      </c>
      <c r="AO1919" s="688">
        <f>IFERROR($H1919/SUMIF($A:$A,$A1919,$H:$H)*SUMIF(Summary!$A$230:$A$266,$A1919,Summary!$Q$230:$Q$266),0)</f>
        <v>134974.80310817112</v>
      </c>
      <c r="AP1919" s="688">
        <f>IFERROR($H1919/SUMIF($A:$A,$A1919,$H:$H)*(SUMIF(Summary!$A$230:$A$266,$A1919,Summary!$L$230:$L$266)+SUMIF(Summary!$A$281:$A$317,$A1919,Summary!$L$281:$L$317))-AO1919,0)</f>
        <v>334861.11303477304</v>
      </c>
      <c r="AQ1919" s="306"/>
      <c r="AR1919" s="688">
        <f t="shared" ca="1" si="452"/>
        <v>1704751.8442407928</v>
      </c>
      <c r="AS1919" s="688">
        <f t="shared" ca="1" si="453"/>
        <v>1699395.2723466302</v>
      </c>
    </row>
    <row r="1920" spans="1:45" x14ac:dyDescent="0.2">
      <c r="A1920" s="423">
        <v>3652</v>
      </c>
      <c r="B1920" s="424">
        <v>2</v>
      </c>
      <c r="C1920" s="425" t="s">
        <v>304</v>
      </c>
      <c r="D1920" s="422">
        <f t="shared" si="439"/>
        <v>0</v>
      </c>
      <c r="E1920" s="422">
        <f t="shared" si="440"/>
        <v>0</v>
      </c>
      <c r="F1920" s="422">
        <f t="shared" si="441"/>
        <v>0</v>
      </c>
      <c r="G1920" s="422">
        <f t="shared" si="442"/>
        <v>0</v>
      </c>
      <c r="H1920" s="22">
        <f t="shared" si="443"/>
        <v>0</v>
      </c>
      <c r="I1920" s="116">
        <v>0</v>
      </c>
      <c r="J1920" s="116">
        <v>0</v>
      </c>
      <c r="K1920" s="116">
        <v>0</v>
      </c>
      <c r="L1920" s="116">
        <v>0</v>
      </c>
      <c r="M1920" s="22">
        <f t="shared" si="444"/>
        <v>0</v>
      </c>
      <c r="N1920" s="116">
        <v>0</v>
      </c>
      <c r="O1920" s="116">
        <v>0</v>
      </c>
      <c r="P1920" s="116">
        <v>0</v>
      </c>
      <c r="Q1920" s="116">
        <v>0</v>
      </c>
      <c r="R1920" s="22">
        <f t="shared" si="445"/>
        <v>0</v>
      </c>
      <c r="S1920" s="116">
        <v>0</v>
      </c>
      <c r="T1920" s="116">
        <v>0</v>
      </c>
      <c r="U1920" s="116">
        <v>0</v>
      </c>
      <c r="V1920" s="116">
        <v>0</v>
      </c>
      <c r="W1920" s="22">
        <f t="shared" si="446"/>
        <v>0</v>
      </c>
      <c r="X1920" s="22">
        <f t="shared" si="447"/>
        <v>0</v>
      </c>
      <c r="Y1920" s="22">
        <f ca="1">OFFSET('Cost Study'!$B$7,'Operations Support'!$C1920,'Operations Support'!$B1920)*$H1920</f>
        <v>0</v>
      </c>
      <c r="Z1920" s="23">
        <f ca="1">Y1920*'Cost Study'!$B$31</f>
        <v>0</v>
      </c>
      <c r="AA1920" s="23">
        <f ca="1">IF(A1920=10298,1.51,1)*IF($B1920&lt;3,$D1920*'Cost Study'!$B$32*OFFSET('Cost Study'!$B$7,'Operations Support'!$C1920,'Operations Support'!$B1920),0)</f>
        <v>0</v>
      </c>
      <c r="AB1920" s="24">
        <f ca="1">AA1920*'Cost Study'!$B$31</f>
        <v>0</v>
      </c>
      <c r="AC1920" s="23">
        <f ca="1">Y1920*'Cost Study'!$B$31</f>
        <v>0</v>
      </c>
      <c r="AD1920" s="24">
        <f ca="1">AA1920*'Cost Study'!$B$31</f>
        <v>0</v>
      </c>
      <c r="AE1920" s="377">
        <f t="shared" ca="1" si="448"/>
        <v>0</v>
      </c>
      <c r="AF1920" s="377">
        <f t="shared" ca="1" si="449"/>
        <v>0</v>
      </c>
      <c r="AH1920" s="688">
        <f>IFERROR($H1920/SUMIF($A:$A,$A1920,$H:$H)*SUMIF(Summary!$A$110:$A$186,$A1920,Summary!$P$110:$P$186),0)</f>
        <v>0</v>
      </c>
      <c r="AI1920" s="689">
        <f t="shared" ca="1" si="450"/>
        <v>0</v>
      </c>
      <c r="AJ1920" s="688">
        <f>IFERROR(H1920/SUMIF(A:A,A1920,H:H)*SUMIF(Summary!$A$110:$A$186,'Operations Support'!A1920,Summary!$Q$110:$Q$186),0)</f>
        <v>0</v>
      </c>
      <c r="AK1920" s="688">
        <f t="shared" ca="1" si="451"/>
        <v>0</v>
      </c>
      <c r="AM1920" s="688">
        <f>IFERROR($H1920/SUMIF($A:$A,$A1920,$H:$H)*SUMIF(Summary!$A$230:$A$266,$A1920,Summary!$P$230:$P$266),0)</f>
        <v>0</v>
      </c>
      <c r="AN1920" s="688">
        <f>IFERROR($H1920/SUMIF($A:$A,$A1920,$H:$H)*(SUMIF(Summary!$A$230:$A$266,$A1920,Summary!$L$230:$L$266)+SUMIF(Summary!$A$281:$A$317,$A1920,Summary!$L$281:$L$317))-AM1920,0)</f>
        <v>0</v>
      </c>
      <c r="AO1920" s="688">
        <f>IFERROR($H1920/SUMIF($A:$A,$A1920,$H:$H)*SUMIF(Summary!$A$230:$A$266,$A1920,Summary!$Q$230:$Q$266),0)</f>
        <v>0</v>
      </c>
      <c r="AP1920" s="688">
        <f>IFERROR($H1920/SUMIF($A:$A,$A1920,$H:$H)*(SUMIF(Summary!$A$230:$A$266,$A1920,Summary!$L$230:$L$266)+SUMIF(Summary!$A$281:$A$317,$A1920,Summary!$L$281:$L$317))-AO1920,0)</f>
        <v>0</v>
      </c>
      <c r="AQ1920" s="306"/>
      <c r="AR1920" s="688">
        <f t="shared" ca="1" si="452"/>
        <v>0</v>
      </c>
      <c r="AS1920" s="688">
        <f t="shared" ca="1" si="453"/>
        <v>0</v>
      </c>
    </row>
    <row r="1921" spans="1:45" x14ac:dyDescent="0.2">
      <c r="A1921" s="423">
        <v>3652</v>
      </c>
      <c r="B1921" s="424">
        <v>2</v>
      </c>
      <c r="C1921" s="425" t="s">
        <v>305</v>
      </c>
      <c r="D1921" s="422">
        <f t="shared" si="439"/>
        <v>27507</v>
      </c>
      <c r="E1921" s="422">
        <f t="shared" si="440"/>
        <v>3002</v>
      </c>
      <c r="F1921" s="422">
        <f t="shared" si="441"/>
        <v>17000</v>
      </c>
      <c r="G1921" s="422">
        <f t="shared" si="442"/>
        <v>0</v>
      </c>
      <c r="H1921" s="22">
        <f t="shared" si="443"/>
        <v>47509</v>
      </c>
      <c r="I1921" s="116">
        <v>12283</v>
      </c>
      <c r="J1921" s="116">
        <v>2933</v>
      </c>
      <c r="K1921" s="116">
        <v>7576</v>
      </c>
      <c r="L1921" s="116">
        <v>0</v>
      </c>
      <c r="M1921" s="22">
        <f t="shared" si="444"/>
        <v>22792</v>
      </c>
      <c r="N1921" s="116">
        <v>13342</v>
      </c>
      <c r="O1921" s="116">
        <v>69</v>
      </c>
      <c r="P1921" s="116">
        <v>8139</v>
      </c>
      <c r="Q1921" s="116">
        <v>0</v>
      </c>
      <c r="R1921" s="22">
        <f t="shared" si="445"/>
        <v>21550</v>
      </c>
      <c r="S1921" s="116">
        <v>1882</v>
      </c>
      <c r="T1921" s="116">
        <v>0</v>
      </c>
      <c r="U1921" s="116">
        <v>1285</v>
      </c>
      <c r="V1921" s="116">
        <v>0</v>
      </c>
      <c r="W1921" s="22">
        <f t="shared" si="446"/>
        <v>3167</v>
      </c>
      <c r="X1921" s="22">
        <f t="shared" si="447"/>
        <v>1583.6333333333334</v>
      </c>
      <c r="Y1921" s="22">
        <f ca="1">OFFSET('Cost Study'!$B$7,'Operations Support'!$C1921,'Operations Support'!$B1921)*$H1921</f>
        <v>142051.91</v>
      </c>
      <c r="Z1921" s="23">
        <f ca="1">Y1921*'Cost Study'!$B$31</f>
        <v>7933873.3225555196</v>
      </c>
      <c r="AA1921" s="23">
        <f ca="1">IF(A1921=10298,1.51,1)*IF($B1921&lt;3,$D1921*'Cost Study'!$B$32*OFFSET('Cost Study'!$B$7,'Operations Support'!$C1921,'Operations Support'!$B1921),0)</f>
        <v>8224.5930000000008</v>
      </c>
      <c r="AB1921" s="24">
        <f ca="1">AA1921*'Cost Study'!$B$31</f>
        <v>459359.39187003451</v>
      </c>
      <c r="AC1921" s="23">
        <f ca="1">Y1921*'Cost Study'!$B$31</f>
        <v>7933873.3225555196</v>
      </c>
      <c r="AD1921" s="24">
        <f ca="1">AA1921*'Cost Study'!$B$31</f>
        <v>459359.39187003451</v>
      </c>
      <c r="AE1921" s="377">
        <f t="shared" ca="1" si="448"/>
        <v>8393232.7144255545</v>
      </c>
      <c r="AF1921" s="377">
        <f t="shared" ca="1" si="449"/>
        <v>8393232.7144255545</v>
      </c>
      <c r="AH1921" s="688">
        <f>IFERROR($H1921/SUMIF($A:$A,$A1921,$H:$H)*SUMIF(Summary!$A$110:$A$186,$A1921,Summary!$P$110:$P$186),0)</f>
        <v>1803499.717595434</v>
      </c>
      <c r="AI1921" s="689">
        <f t="shared" ca="1" si="450"/>
        <v>6589732.9968301207</v>
      </c>
      <c r="AJ1921" s="688">
        <f>IFERROR(H1921/SUMIF(A:A,A1921,H:H)*SUMIF(Summary!$A$110:$A$186,'Operations Support'!A1921,Summary!$Q$110:$Q$186),0)</f>
        <v>1814959.3335201882</v>
      </c>
      <c r="AK1921" s="688">
        <f t="shared" ca="1" si="451"/>
        <v>6578273.3809053665</v>
      </c>
      <c r="AM1921" s="688">
        <f>IFERROR($H1921/SUMIF($A:$A,$A1921,$H:$H)*SUMIF(Summary!$A$230:$A$266,$A1921,Summary!$P$230:$P$266),0)</f>
        <v>341224.66608788632</v>
      </c>
      <c r="AN1921" s="688">
        <f>IFERROR($H1921/SUMIF($A:$A,$A1921,$H:$H)*(SUMIF(Summary!$A$230:$A$266,$A1921,Summary!$L$230:$L$266)+SUMIF(Summary!$A$281:$A$317,$A1921,Summary!$L$281:$L$317))-AM1921,0)</f>
        <v>854096.87937827688</v>
      </c>
      <c r="AO1921" s="688">
        <f>IFERROR($H1921/SUMIF($A:$A,$A1921,$H:$H)*SUMIF(Summary!$A$230:$A$266,$A1921,Summary!$Q$230:$Q$266),0)</f>
        <v>343392.84143012215</v>
      </c>
      <c r="AP1921" s="688">
        <f>IFERROR($H1921/SUMIF($A:$A,$A1921,$H:$H)*(SUMIF(Summary!$A$230:$A$266,$A1921,Summary!$L$230:$L$266)+SUMIF(Summary!$A$281:$A$317,$A1921,Summary!$L$281:$L$317))-AO1921,0)</f>
        <v>851928.70403604105</v>
      </c>
      <c r="AQ1921" s="306"/>
      <c r="AR1921" s="688">
        <f t="shared" ca="1" si="452"/>
        <v>7443829.8762083976</v>
      </c>
      <c r="AS1921" s="688">
        <f t="shared" ca="1" si="453"/>
        <v>7430202.0849414077</v>
      </c>
    </row>
    <row r="1922" spans="1:45" x14ac:dyDescent="0.2">
      <c r="A1922" s="423">
        <v>3652</v>
      </c>
      <c r="B1922" s="424">
        <v>2</v>
      </c>
      <c r="C1922" s="425" t="s">
        <v>306</v>
      </c>
      <c r="D1922" s="422">
        <f t="shared" si="439"/>
        <v>1517</v>
      </c>
      <c r="E1922" s="422">
        <f t="shared" si="440"/>
        <v>761</v>
      </c>
      <c r="F1922" s="422">
        <f t="shared" si="441"/>
        <v>11706</v>
      </c>
      <c r="G1922" s="422">
        <f t="shared" si="442"/>
        <v>0</v>
      </c>
      <c r="H1922" s="22">
        <f t="shared" si="443"/>
        <v>13984</v>
      </c>
      <c r="I1922" s="116">
        <v>741</v>
      </c>
      <c r="J1922" s="116">
        <v>761</v>
      </c>
      <c r="K1922" s="116">
        <v>4266</v>
      </c>
      <c r="L1922" s="116">
        <v>0</v>
      </c>
      <c r="M1922" s="22">
        <f t="shared" si="444"/>
        <v>5768</v>
      </c>
      <c r="N1922" s="116">
        <v>539</v>
      </c>
      <c r="O1922" s="116">
        <v>0</v>
      </c>
      <c r="P1922" s="116">
        <v>5557</v>
      </c>
      <c r="Q1922" s="116">
        <v>0</v>
      </c>
      <c r="R1922" s="22">
        <f t="shared" si="445"/>
        <v>6096</v>
      </c>
      <c r="S1922" s="116">
        <v>237</v>
      </c>
      <c r="T1922" s="116">
        <v>0</v>
      </c>
      <c r="U1922" s="116">
        <v>1883</v>
      </c>
      <c r="V1922" s="116">
        <v>0</v>
      </c>
      <c r="W1922" s="22">
        <f t="shared" si="446"/>
        <v>2120</v>
      </c>
      <c r="X1922" s="22">
        <f t="shared" si="447"/>
        <v>466.13333333333333</v>
      </c>
      <c r="Y1922" s="22">
        <f ca="1">OFFSET('Cost Study'!$B$7,'Operations Support'!$C1922,'Operations Support'!$B1922)*$H1922</f>
        <v>25171.200000000001</v>
      </c>
      <c r="Z1922" s="23">
        <f ca="1">Y1922*'Cost Study'!$B$31</f>
        <v>1405860.0984436569</v>
      </c>
      <c r="AA1922" s="23">
        <f ca="1">IF(A1922=10298,1.51,1)*IF($B1922&lt;3,$D1922*'Cost Study'!$B$32*OFFSET('Cost Study'!$B$7,'Operations Support'!$C1922,'Operations Support'!$B1922),0)</f>
        <v>273.06000000000006</v>
      </c>
      <c r="AB1922" s="24">
        <f ca="1">AA1922*'Cost Study'!$B$31</f>
        <v>15250.927984403803</v>
      </c>
      <c r="AC1922" s="23">
        <f ca="1">Y1922*'Cost Study'!$B$31</f>
        <v>1405860.0984436569</v>
      </c>
      <c r="AD1922" s="24">
        <f ca="1">AA1922*'Cost Study'!$B$31</f>
        <v>15250.927984403803</v>
      </c>
      <c r="AE1922" s="377">
        <f t="shared" ca="1" si="448"/>
        <v>1421111.0264280608</v>
      </c>
      <c r="AF1922" s="377">
        <f t="shared" ca="1" si="449"/>
        <v>1421111.0264280608</v>
      </c>
      <c r="AH1922" s="688">
        <f>IFERROR($H1922/SUMIF($A:$A,$A1922,$H:$H)*SUMIF(Summary!$A$110:$A$186,$A1922,Summary!$P$110:$P$186),0)</f>
        <v>530849.73480508011</v>
      </c>
      <c r="AI1922" s="689">
        <f t="shared" ca="1" si="450"/>
        <v>890261.29162298073</v>
      </c>
      <c r="AJ1922" s="688">
        <f>IFERROR(H1922/SUMIF(A:A,A1922,H:H)*SUMIF(Summary!$A$110:$A$186,'Operations Support'!A1922,Summary!$Q$110:$Q$186),0)</f>
        <v>534222.80662498286</v>
      </c>
      <c r="AK1922" s="688">
        <f t="shared" ca="1" si="451"/>
        <v>886888.21980307798</v>
      </c>
      <c r="AM1922" s="688">
        <f>IFERROR($H1922/SUMIF($A:$A,$A1922,$H:$H)*SUMIF(Summary!$A$230:$A$266,$A1922,Summary!$P$230:$P$266),0)</f>
        <v>100437.51143094998</v>
      </c>
      <c r="AN1922" s="688">
        <f>IFERROR($H1922/SUMIF($A:$A,$A1922,$H:$H)*(SUMIF(Summary!$A$230:$A$266,$A1922,Summary!$L$230:$L$266)+SUMIF(Summary!$A$281:$A$317,$A1922,Summary!$L$281:$L$317))-AM1922,0)</f>
        <v>251398.48789125896</v>
      </c>
      <c r="AO1922" s="688">
        <f>IFERROR($H1922/SUMIF($A:$A,$A1922,$H:$H)*SUMIF(Summary!$A$230:$A$266,$A1922,Summary!$Q$230:$Q$266),0)</f>
        <v>101075.70133151252</v>
      </c>
      <c r="AP1922" s="688">
        <f>IFERROR($H1922/SUMIF($A:$A,$A1922,$H:$H)*(SUMIF(Summary!$A$230:$A$266,$A1922,Summary!$L$230:$L$266)+SUMIF(Summary!$A$281:$A$317,$A1922,Summary!$L$281:$L$317))-AO1922,0)</f>
        <v>250760.29799069639</v>
      </c>
      <c r="AQ1922" s="306"/>
      <c r="AR1922" s="688">
        <f t="shared" ca="1" si="452"/>
        <v>1141659.7795142396</v>
      </c>
      <c r="AS1922" s="688">
        <f t="shared" ca="1" si="453"/>
        <v>1137648.5177937744</v>
      </c>
    </row>
    <row r="1923" spans="1:45" x14ac:dyDescent="0.2">
      <c r="A1923" s="423">
        <v>3652</v>
      </c>
      <c r="B1923" s="424">
        <v>2</v>
      </c>
      <c r="C1923" s="425" t="s">
        <v>307</v>
      </c>
      <c r="D1923" s="422">
        <f t="shared" si="439"/>
        <v>0</v>
      </c>
      <c r="E1923" s="422">
        <f t="shared" si="440"/>
        <v>0</v>
      </c>
      <c r="F1923" s="422">
        <f t="shared" si="441"/>
        <v>0</v>
      </c>
      <c r="G1923" s="422">
        <f t="shared" si="442"/>
        <v>0</v>
      </c>
      <c r="H1923" s="22">
        <f t="shared" si="443"/>
        <v>0</v>
      </c>
      <c r="I1923" s="116">
        <v>0</v>
      </c>
      <c r="J1923" s="116">
        <v>0</v>
      </c>
      <c r="K1923" s="116">
        <v>0</v>
      </c>
      <c r="L1923" s="116">
        <v>0</v>
      </c>
      <c r="M1923" s="22">
        <f t="shared" si="444"/>
        <v>0</v>
      </c>
      <c r="N1923" s="116">
        <v>0</v>
      </c>
      <c r="O1923" s="116">
        <v>0</v>
      </c>
      <c r="P1923" s="116">
        <v>0</v>
      </c>
      <c r="Q1923" s="116">
        <v>0</v>
      </c>
      <c r="R1923" s="22">
        <f t="shared" si="445"/>
        <v>0</v>
      </c>
      <c r="S1923" s="116">
        <v>0</v>
      </c>
      <c r="T1923" s="116">
        <v>0</v>
      </c>
      <c r="U1923" s="116">
        <v>0</v>
      </c>
      <c r="V1923" s="116">
        <v>0</v>
      </c>
      <c r="W1923" s="22">
        <f t="shared" si="446"/>
        <v>0</v>
      </c>
      <c r="X1923" s="22">
        <f t="shared" si="447"/>
        <v>0</v>
      </c>
      <c r="Y1923" s="22">
        <f ca="1">OFFSET('Cost Study'!$B$7,'Operations Support'!$C1923,'Operations Support'!$B1923)*$H1923</f>
        <v>0</v>
      </c>
      <c r="Z1923" s="23">
        <f ca="1">Y1923*'Cost Study'!$B$31</f>
        <v>0</v>
      </c>
      <c r="AA1923" s="23">
        <f ca="1">IF(A1923=10298,1.51,1)*IF($B1923&lt;3,$D1923*'Cost Study'!$B$32*OFFSET('Cost Study'!$B$7,'Operations Support'!$C1923,'Operations Support'!$B1923),0)</f>
        <v>0</v>
      </c>
      <c r="AB1923" s="24">
        <f ca="1">AA1923*'Cost Study'!$B$31</f>
        <v>0</v>
      </c>
      <c r="AC1923" s="23">
        <f ca="1">Y1923*'Cost Study'!$B$31</f>
        <v>0</v>
      </c>
      <c r="AD1923" s="24">
        <f ca="1">AA1923*'Cost Study'!$B$31</f>
        <v>0</v>
      </c>
      <c r="AE1923" s="377">
        <f t="shared" ca="1" si="448"/>
        <v>0</v>
      </c>
      <c r="AF1923" s="377">
        <f t="shared" ca="1" si="449"/>
        <v>0</v>
      </c>
      <c r="AH1923" s="688">
        <f>IFERROR($H1923/SUMIF($A:$A,$A1923,$H:$H)*SUMIF(Summary!$A$110:$A$186,$A1923,Summary!$P$110:$P$186),0)</f>
        <v>0</v>
      </c>
      <c r="AI1923" s="689">
        <f t="shared" ca="1" si="450"/>
        <v>0</v>
      </c>
      <c r="AJ1923" s="688">
        <f>IFERROR(H1923/SUMIF(A:A,A1923,H:H)*SUMIF(Summary!$A$110:$A$186,'Operations Support'!A1923,Summary!$Q$110:$Q$186),0)</f>
        <v>0</v>
      </c>
      <c r="AK1923" s="688">
        <f t="shared" ca="1" si="451"/>
        <v>0</v>
      </c>
      <c r="AM1923" s="688">
        <f>IFERROR($H1923/SUMIF($A:$A,$A1923,$H:$H)*SUMIF(Summary!$A$230:$A$266,$A1923,Summary!$P$230:$P$266),0)</f>
        <v>0</v>
      </c>
      <c r="AN1923" s="688">
        <f>IFERROR($H1923/SUMIF($A:$A,$A1923,$H:$H)*(SUMIF(Summary!$A$230:$A$266,$A1923,Summary!$L$230:$L$266)+SUMIF(Summary!$A$281:$A$317,$A1923,Summary!$L$281:$L$317))-AM1923,0)</f>
        <v>0</v>
      </c>
      <c r="AO1923" s="688">
        <f>IFERROR($H1923/SUMIF($A:$A,$A1923,$H:$H)*SUMIF(Summary!$A$230:$A$266,$A1923,Summary!$Q$230:$Q$266),0)</f>
        <v>0</v>
      </c>
      <c r="AP1923" s="688">
        <f>IFERROR($H1923/SUMIF($A:$A,$A1923,$H:$H)*(SUMIF(Summary!$A$230:$A$266,$A1923,Summary!$L$230:$L$266)+SUMIF(Summary!$A$281:$A$317,$A1923,Summary!$L$281:$L$317))-AO1923,0)</f>
        <v>0</v>
      </c>
      <c r="AQ1923" s="306"/>
      <c r="AR1923" s="688">
        <f t="shared" ca="1" si="452"/>
        <v>0</v>
      </c>
      <c r="AS1923" s="688">
        <f t="shared" ca="1" si="453"/>
        <v>0</v>
      </c>
    </row>
    <row r="1924" spans="1:45" x14ac:dyDescent="0.2">
      <c r="A1924" s="423">
        <v>3652</v>
      </c>
      <c r="B1924" s="424">
        <v>2</v>
      </c>
      <c r="C1924" s="425" t="s">
        <v>308</v>
      </c>
      <c r="D1924" s="422">
        <f t="shared" si="439"/>
        <v>0</v>
      </c>
      <c r="E1924" s="422">
        <f t="shared" si="440"/>
        <v>0</v>
      </c>
      <c r="F1924" s="422">
        <f t="shared" si="441"/>
        <v>0</v>
      </c>
      <c r="G1924" s="422">
        <f t="shared" si="442"/>
        <v>0</v>
      </c>
      <c r="H1924" s="22">
        <f t="shared" si="443"/>
        <v>0</v>
      </c>
      <c r="I1924" s="116">
        <v>0</v>
      </c>
      <c r="J1924" s="116">
        <v>0</v>
      </c>
      <c r="K1924" s="116">
        <v>0</v>
      </c>
      <c r="L1924" s="116">
        <v>0</v>
      </c>
      <c r="M1924" s="22">
        <f t="shared" si="444"/>
        <v>0</v>
      </c>
      <c r="N1924" s="116">
        <v>0</v>
      </c>
      <c r="O1924" s="116">
        <v>0</v>
      </c>
      <c r="P1924" s="116">
        <v>0</v>
      </c>
      <c r="Q1924" s="116">
        <v>0</v>
      </c>
      <c r="R1924" s="22">
        <f t="shared" si="445"/>
        <v>0</v>
      </c>
      <c r="S1924" s="116">
        <v>0</v>
      </c>
      <c r="T1924" s="116">
        <v>0</v>
      </c>
      <c r="U1924" s="116">
        <v>0</v>
      </c>
      <c r="V1924" s="116">
        <v>0</v>
      </c>
      <c r="W1924" s="22">
        <f t="shared" si="446"/>
        <v>0</v>
      </c>
      <c r="X1924" s="22">
        <f t="shared" si="447"/>
        <v>0</v>
      </c>
      <c r="Y1924" s="22">
        <f ca="1">OFFSET('Cost Study'!$B$7,'Operations Support'!$C1924,'Operations Support'!$B1924)*$H1924</f>
        <v>0</v>
      </c>
      <c r="Z1924" s="23">
        <f ca="1">Y1924*'Cost Study'!$B$31</f>
        <v>0</v>
      </c>
      <c r="AA1924" s="23">
        <f ca="1">IF(A1924=10298,1.51,1)*IF($B1924&lt;3,$D1924*'Cost Study'!$B$32*OFFSET('Cost Study'!$B$7,'Operations Support'!$C1924,'Operations Support'!$B1924),0)</f>
        <v>0</v>
      </c>
      <c r="AB1924" s="24">
        <f ca="1">AA1924*'Cost Study'!$B$31</f>
        <v>0</v>
      </c>
      <c r="AC1924" s="23">
        <f ca="1">Y1924*'Cost Study'!$B$31</f>
        <v>0</v>
      </c>
      <c r="AD1924" s="24">
        <f ca="1">AA1924*'Cost Study'!$B$31</f>
        <v>0</v>
      </c>
      <c r="AE1924" s="377">
        <f t="shared" ca="1" si="448"/>
        <v>0</v>
      </c>
      <c r="AF1924" s="377">
        <f t="shared" ca="1" si="449"/>
        <v>0</v>
      </c>
      <c r="AH1924" s="688">
        <f>IFERROR($H1924/SUMIF($A:$A,$A1924,$H:$H)*SUMIF(Summary!$A$110:$A$186,$A1924,Summary!$P$110:$P$186),0)</f>
        <v>0</v>
      </c>
      <c r="AI1924" s="689">
        <f t="shared" ca="1" si="450"/>
        <v>0</v>
      </c>
      <c r="AJ1924" s="688">
        <f>IFERROR(H1924/SUMIF(A:A,A1924,H:H)*SUMIF(Summary!$A$110:$A$186,'Operations Support'!A1924,Summary!$Q$110:$Q$186),0)</f>
        <v>0</v>
      </c>
      <c r="AK1924" s="688">
        <f t="shared" ca="1" si="451"/>
        <v>0</v>
      </c>
      <c r="AM1924" s="688">
        <f>IFERROR($H1924/SUMIF($A:$A,$A1924,$H:$H)*SUMIF(Summary!$A$230:$A$266,$A1924,Summary!$P$230:$P$266),0)</f>
        <v>0</v>
      </c>
      <c r="AN1924" s="688">
        <f>IFERROR($H1924/SUMIF($A:$A,$A1924,$H:$H)*(SUMIF(Summary!$A$230:$A$266,$A1924,Summary!$L$230:$L$266)+SUMIF(Summary!$A$281:$A$317,$A1924,Summary!$L$281:$L$317))-AM1924,0)</f>
        <v>0</v>
      </c>
      <c r="AO1924" s="688">
        <f>IFERROR($H1924/SUMIF($A:$A,$A1924,$H:$H)*SUMIF(Summary!$A$230:$A$266,$A1924,Summary!$Q$230:$Q$266),0)</f>
        <v>0</v>
      </c>
      <c r="AP1924" s="688">
        <f>IFERROR($H1924/SUMIF($A:$A,$A1924,$H:$H)*(SUMIF(Summary!$A$230:$A$266,$A1924,Summary!$L$230:$L$266)+SUMIF(Summary!$A$281:$A$317,$A1924,Summary!$L$281:$L$317))-AO1924,0)</f>
        <v>0</v>
      </c>
      <c r="AQ1924" s="306"/>
      <c r="AR1924" s="688">
        <f t="shared" ca="1" si="452"/>
        <v>0</v>
      </c>
      <c r="AS1924" s="688">
        <f t="shared" ca="1" si="453"/>
        <v>0</v>
      </c>
    </row>
    <row r="1925" spans="1:45" x14ac:dyDescent="0.2">
      <c r="A1925" s="423">
        <v>3652</v>
      </c>
      <c r="B1925" s="424">
        <v>2</v>
      </c>
      <c r="C1925" s="425" t="s">
        <v>309</v>
      </c>
      <c r="D1925" s="422">
        <f t="shared" ref="D1925:D1988" si="454">I1925+N1925+S1925</f>
        <v>0</v>
      </c>
      <c r="E1925" s="422">
        <f t="shared" ref="E1925:E1988" si="455">J1925+O1925+T1925</f>
        <v>0</v>
      </c>
      <c r="F1925" s="422">
        <f t="shared" ref="F1925:F1988" si="456">K1925+P1925+U1925</f>
        <v>0</v>
      </c>
      <c r="G1925" s="422">
        <f t="shared" ref="G1925:G1988" si="457">L1925+Q1925+V1925</f>
        <v>0</v>
      </c>
      <c r="H1925" s="22">
        <f t="shared" ref="H1925:H1988" si="458">(SUM(D1925:F1925)-G1925)*IF(A1925=10298,1.51,1)</f>
        <v>0</v>
      </c>
      <c r="I1925" s="116">
        <v>0</v>
      </c>
      <c r="J1925" s="116">
        <v>0</v>
      </c>
      <c r="K1925" s="116">
        <v>0</v>
      </c>
      <c r="L1925" s="116">
        <v>0</v>
      </c>
      <c r="M1925" s="22">
        <f t="shared" ref="M1925:M1988" si="459">SUM(I1925:K1925)-L1925</f>
        <v>0</v>
      </c>
      <c r="N1925" s="116">
        <v>0</v>
      </c>
      <c r="O1925" s="116">
        <v>0</v>
      </c>
      <c r="P1925" s="116">
        <v>0</v>
      </c>
      <c r="Q1925" s="116">
        <v>0</v>
      </c>
      <c r="R1925" s="22">
        <f t="shared" ref="R1925:R1988" si="460">SUM(N1925:P1925)-Q1925</f>
        <v>0</v>
      </c>
      <c r="S1925" s="116">
        <v>0</v>
      </c>
      <c r="T1925" s="116">
        <v>0</v>
      </c>
      <c r="U1925" s="116">
        <v>0</v>
      </c>
      <c r="V1925" s="116">
        <v>0</v>
      </c>
      <c r="W1925" s="22">
        <f t="shared" ref="W1925:W1988" si="461">SUM(S1925:U1925)-V1925</f>
        <v>0</v>
      </c>
      <c r="X1925" s="22">
        <f t="shared" ref="X1925:X1988" si="462">IF(OR(B1925=1,B1925=2),H1925/30,IF(OR(B1925=3,B1925=5),H1925/24,IF(B1925=4,H1925/18,0)))</f>
        <v>0</v>
      </c>
      <c r="Y1925" s="22">
        <f ca="1">OFFSET('Cost Study'!$B$7,'Operations Support'!$C1925,'Operations Support'!$B1925)*$H1925</f>
        <v>0</v>
      </c>
      <c r="Z1925" s="23">
        <f ca="1">Y1925*'Cost Study'!$B$31</f>
        <v>0</v>
      </c>
      <c r="AA1925" s="23">
        <f ca="1">IF(A1925=10298,1.51,1)*IF($B1925&lt;3,$D1925*'Cost Study'!$B$32*OFFSET('Cost Study'!$B$7,'Operations Support'!$C1925,'Operations Support'!$B1925),0)</f>
        <v>0</v>
      </c>
      <c r="AB1925" s="24">
        <f ca="1">AA1925*'Cost Study'!$B$31</f>
        <v>0</v>
      </c>
      <c r="AC1925" s="23">
        <f ca="1">Y1925*'Cost Study'!$B$31</f>
        <v>0</v>
      </c>
      <c r="AD1925" s="24">
        <f ca="1">AA1925*'Cost Study'!$B$31</f>
        <v>0</v>
      </c>
      <c r="AE1925" s="377">
        <f t="shared" ref="AE1925:AE1988" ca="1" si="463">Z1925+AB1925</f>
        <v>0</v>
      </c>
      <c r="AF1925" s="377">
        <f t="shared" ref="AF1925:AF1988" ca="1" si="464">AC1925+AD1925</f>
        <v>0</v>
      </c>
      <c r="AH1925" s="688">
        <f>IFERROR($H1925/SUMIF($A:$A,$A1925,$H:$H)*SUMIF(Summary!$A$110:$A$186,$A1925,Summary!$P$110:$P$186),0)</f>
        <v>0</v>
      </c>
      <c r="AI1925" s="689">
        <f t="shared" ca="1" si="450"/>
        <v>0</v>
      </c>
      <c r="AJ1925" s="688">
        <f>IFERROR(H1925/SUMIF(A:A,A1925,H:H)*SUMIF(Summary!$A$110:$A$186,'Operations Support'!A1925,Summary!$Q$110:$Q$186),0)</f>
        <v>0</v>
      </c>
      <c r="AK1925" s="688">
        <f t="shared" ca="1" si="451"/>
        <v>0</v>
      </c>
      <c r="AM1925" s="688">
        <f>IFERROR($H1925/SUMIF($A:$A,$A1925,$H:$H)*SUMIF(Summary!$A$230:$A$266,$A1925,Summary!$P$230:$P$266),0)</f>
        <v>0</v>
      </c>
      <c r="AN1925" s="688">
        <f>IFERROR($H1925/SUMIF($A:$A,$A1925,$H:$H)*(SUMIF(Summary!$A$230:$A$266,$A1925,Summary!$L$230:$L$266)+SUMIF(Summary!$A$281:$A$317,$A1925,Summary!$L$281:$L$317))-AM1925,0)</f>
        <v>0</v>
      </c>
      <c r="AO1925" s="688">
        <f>IFERROR($H1925/SUMIF($A:$A,$A1925,$H:$H)*SUMIF(Summary!$A$230:$A$266,$A1925,Summary!$Q$230:$Q$266),0)</f>
        <v>0</v>
      </c>
      <c r="AP1925" s="688">
        <f>IFERROR($H1925/SUMIF($A:$A,$A1925,$H:$H)*(SUMIF(Summary!$A$230:$A$266,$A1925,Summary!$L$230:$L$266)+SUMIF(Summary!$A$281:$A$317,$A1925,Summary!$L$281:$L$317))-AO1925,0)</f>
        <v>0</v>
      </c>
      <c r="AQ1925" s="306"/>
      <c r="AR1925" s="688">
        <f t="shared" ca="1" si="452"/>
        <v>0</v>
      </c>
      <c r="AS1925" s="688">
        <f t="shared" ca="1" si="453"/>
        <v>0</v>
      </c>
    </row>
    <row r="1926" spans="1:45" x14ac:dyDescent="0.2">
      <c r="A1926" s="423">
        <v>3652</v>
      </c>
      <c r="B1926" s="424">
        <v>2</v>
      </c>
      <c r="C1926" s="425" t="s">
        <v>310</v>
      </c>
      <c r="D1926" s="422">
        <f t="shared" si="454"/>
        <v>0</v>
      </c>
      <c r="E1926" s="422">
        <f t="shared" si="455"/>
        <v>0</v>
      </c>
      <c r="F1926" s="422">
        <f t="shared" si="456"/>
        <v>0</v>
      </c>
      <c r="G1926" s="422">
        <f t="shared" si="457"/>
        <v>0</v>
      </c>
      <c r="H1926" s="22">
        <f t="shared" si="458"/>
        <v>0</v>
      </c>
      <c r="I1926" s="116">
        <v>0</v>
      </c>
      <c r="J1926" s="116">
        <v>0</v>
      </c>
      <c r="K1926" s="116">
        <v>0</v>
      </c>
      <c r="L1926" s="116">
        <v>0</v>
      </c>
      <c r="M1926" s="22">
        <f t="shared" si="459"/>
        <v>0</v>
      </c>
      <c r="N1926" s="116">
        <v>0</v>
      </c>
      <c r="O1926" s="116">
        <v>0</v>
      </c>
      <c r="P1926" s="116">
        <v>0</v>
      </c>
      <c r="Q1926" s="116">
        <v>0</v>
      </c>
      <c r="R1926" s="22">
        <f t="shared" si="460"/>
        <v>0</v>
      </c>
      <c r="S1926" s="116">
        <v>0</v>
      </c>
      <c r="T1926" s="116">
        <v>0</v>
      </c>
      <c r="U1926" s="116">
        <v>0</v>
      </c>
      <c r="V1926" s="116">
        <v>0</v>
      </c>
      <c r="W1926" s="22">
        <f t="shared" si="461"/>
        <v>0</v>
      </c>
      <c r="X1926" s="22">
        <f t="shared" si="462"/>
        <v>0</v>
      </c>
      <c r="Y1926" s="22">
        <f ca="1">OFFSET('Cost Study'!$B$7,'Operations Support'!$C1926,'Operations Support'!$B1926)*$H1926</f>
        <v>0</v>
      </c>
      <c r="Z1926" s="23">
        <f ca="1">Y1926*'Cost Study'!$B$31</f>
        <v>0</v>
      </c>
      <c r="AA1926" s="23">
        <f ca="1">IF(A1926=10298,1.51,1)*IF($B1926&lt;3,$D1926*'Cost Study'!$B$32*OFFSET('Cost Study'!$B$7,'Operations Support'!$C1926,'Operations Support'!$B1926),0)</f>
        <v>0</v>
      </c>
      <c r="AB1926" s="24">
        <f ca="1">AA1926*'Cost Study'!$B$31</f>
        <v>0</v>
      </c>
      <c r="AC1926" s="23">
        <f ca="1">Y1926*'Cost Study'!$B$31</f>
        <v>0</v>
      </c>
      <c r="AD1926" s="24">
        <f ca="1">AA1926*'Cost Study'!$B$31</f>
        <v>0</v>
      </c>
      <c r="AE1926" s="377">
        <f t="shared" ca="1" si="463"/>
        <v>0</v>
      </c>
      <c r="AF1926" s="377">
        <f t="shared" ca="1" si="464"/>
        <v>0</v>
      </c>
      <c r="AH1926" s="688">
        <f>IFERROR($H1926/SUMIF($A:$A,$A1926,$H:$H)*SUMIF(Summary!$A$110:$A$186,$A1926,Summary!$P$110:$P$186),0)</f>
        <v>0</v>
      </c>
      <c r="AI1926" s="689">
        <f t="shared" ca="1" si="450"/>
        <v>0</v>
      </c>
      <c r="AJ1926" s="688">
        <f>IFERROR(H1926/SUMIF(A:A,A1926,H:H)*SUMIF(Summary!$A$110:$A$186,'Operations Support'!A1926,Summary!$Q$110:$Q$186),0)</f>
        <v>0</v>
      </c>
      <c r="AK1926" s="688">
        <f t="shared" ca="1" si="451"/>
        <v>0</v>
      </c>
      <c r="AM1926" s="688">
        <f>IFERROR($H1926/SUMIF($A:$A,$A1926,$H:$H)*SUMIF(Summary!$A$230:$A$266,$A1926,Summary!$P$230:$P$266),0)</f>
        <v>0</v>
      </c>
      <c r="AN1926" s="688">
        <f>IFERROR($H1926/SUMIF($A:$A,$A1926,$H:$H)*(SUMIF(Summary!$A$230:$A$266,$A1926,Summary!$L$230:$L$266)+SUMIF(Summary!$A$281:$A$317,$A1926,Summary!$L$281:$L$317))-AM1926,0)</f>
        <v>0</v>
      </c>
      <c r="AO1926" s="688">
        <f>IFERROR($H1926/SUMIF($A:$A,$A1926,$H:$H)*SUMIF(Summary!$A$230:$A$266,$A1926,Summary!$Q$230:$Q$266),0)</f>
        <v>0</v>
      </c>
      <c r="AP1926" s="688">
        <f>IFERROR($H1926/SUMIF($A:$A,$A1926,$H:$H)*(SUMIF(Summary!$A$230:$A$266,$A1926,Summary!$L$230:$L$266)+SUMIF(Summary!$A$281:$A$317,$A1926,Summary!$L$281:$L$317))-AO1926,0)</f>
        <v>0</v>
      </c>
      <c r="AQ1926" s="306"/>
      <c r="AR1926" s="688">
        <f t="shared" ca="1" si="452"/>
        <v>0</v>
      </c>
      <c r="AS1926" s="688">
        <f t="shared" ca="1" si="453"/>
        <v>0</v>
      </c>
    </row>
    <row r="1927" spans="1:45" x14ac:dyDescent="0.2">
      <c r="A1927" s="423">
        <v>3652</v>
      </c>
      <c r="B1927" s="424">
        <v>2</v>
      </c>
      <c r="C1927" s="425" t="s">
        <v>311</v>
      </c>
      <c r="D1927" s="422">
        <f t="shared" si="454"/>
        <v>0</v>
      </c>
      <c r="E1927" s="422">
        <f t="shared" si="455"/>
        <v>0</v>
      </c>
      <c r="F1927" s="422">
        <f t="shared" si="456"/>
        <v>135</v>
      </c>
      <c r="G1927" s="422">
        <f t="shared" si="457"/>
        <v>0</v>
      </c>
      <c r="H1927" s="22">
        <f t="shared" si="458"/>
        <v>135</v>
      </c>
      <c r="I1927" s="116">
        <v>0</v>
      </c>
      <c r="J1927" s="116">
        <v>0</v>
      </c>
      <c r="K1927" s="116">
        <v>66</v>
      </c>
      <c r="L1927" s="116">
        <v>0</v>
      </c>
      <c r="M1927" s="22">
        <f t="shared" si="459"/>
        <v>66</v>
      </c>
      <c r="N1927" s="116">
        <v>0</v>
      </c>
      <c r="O1927" s="116">
        <v>0</v>
      </c>
      <c r="P1927" s="116">
        <v>69</v>
      </c>
      <c r="Q1927" s="116">
        <v>0</v>
      </c>
      <c r="R1927" s="22">
        <f t="shared" si="460"/>
        <v>69</v>
      </c>
      <c r="S1927" s="116">
        <v>0</v>
      </c>
      <c r="T1927" s="116">
        <v>0</v>
      </c>
      <c r="U1927" s="116">
        <v>0</v>
      </c>
      <c r="V1927" s="116">
        <v>0</v>
      </c>
      <c r="W1927" s="22">
        <f t="shared" si="461"/>
        <v>0</v>
      </c>
      <c r="X1927" s="22">
        <f t="shared" si="462"/>
        <v>4.5</v>
      </c>
      <c r="Y1927" s="22">
        <f ca="1">OFFSET('Cost Study'!$B$7,'Operations Support'!$C1927,'Operations Support'!$B1927)*$H1927</f>
        <v>395.55</v>
      </c>
      <c r="Z1927" s="23">
        <f ca="1">Y1927*'Cost Study'!$B$31</f>
        <v>22092.230880505835</v>
      </c>
      <c r="AA1927" s="23">
        <f ca="1">IF(A1927=10298,1.51,1)*IF($B1927&lt;3,$D1927*'Cost Study'!$B$32*OFFSET('Cost Study'!$B$7,'Operations Support'!$C1927,'Operations Support'!$B1927),0)</f>
        <v>0</v>
      </c>
      <c r="AB1927" s="24">
        <f ca="1">AA1927*'Cost Study'!$B$31</f>
        <v>0</v>
      </c>
      <c r="AC1927" s="23">
        <f ca="1">Y1927*'Cost Study'!$B$31</f>
        <v>22092.230880505835</v>
      </c>
      <c r="AD1927" s="24">
        <f ca="1">AA1927*'Cost Study'!$B$31</f>
        <v>0</v>
      </c>
      <c r="AE1927" s="377">
        <f t="shared" ca="1" si="463"/>
        <v>22092.230880505835</v>
      </c>
      <c r="AF1927" s="377">
        <f t="shared" ca="1" si="464"/>
        <v>22092.230880505835</v>
      </c>
      <c r="AH1927" s="688">
        <f>IFERROR($H1927/SUMIF($A:$A,$A1927,$H:$H)*SUMIF(Summary!$A$110:$A$186,$A1927,Summary!$P$110:$P$186),0)</f>
        <v>5124.7650313705526</v>
      </c>
      <c r="AI1927" s="689">
        <f t="shared" ca="1" si="450"/>
        <v>16967.465849135282</v>
      </c>
      <c r="AJ1927" s="688">
        <f>IFERROR(H1927/SUMIF(A:A,A1927,H:H)*SUMIF(Summary!$A$110:$A$186,'Operations Support'!A1927,Summary!$Q$110:$Q$186),0)</f>
        <v>5157.3282962223029</v>
      </c>
      <c r="AK1927" s="688">
        <f t="shared" ca="1" si="451"/>
        <v>16934.902584283533</v>
      </c>
      <c r="AM1927" s="688">
        <f>IFERROR($H1927/SUMIF($A:$A,$A1927,$H:$H)*SUMIF(Summary!$A$230:$A$266,$A1927,Summary!$P$230:$P$266),0)</f>
        <v>969.61270331652213</v>
      </c>
      <c r="AN1927" s="688">
        <f>IFERROR($H1927/SUMIF($A:$A,$A1927,$H:$H)*(SUMIF(Summary!$A$230:$A$266,$A1927,Summary!$L$230:$L$266)+SUMIF(Summary!$A$281:$A$317,$A1927,Summary!$L$281:$L$317))-AM1927,0)</f>
        <v>2426.9733885383266</v>
      </c>
      <c r="AO1927" s="688">
        <f>IFERROR($H1927/SUMIF($A:$A,$A1927,$H:$H)*SUMIF(Summary!$A$230:$A$266,$A1927,Summary!$Q$230:$Q$266),0)</f>
        <v>975.77371851789121</v>
      </c>
      <c r="AP1927" s="688">
        <f>IFERROR($H1927/SUMIF($A:$A,$A1927,$H:$H)*(SUMIF(Summary!$A$230:$A$266,$A1927,Summary!$L$230:$L$266)+SUMIF(Summary!$A$281:$A$317,$A1927,Summary!$L$281:$L$317))-AO1927,0)</f>
        <v>2420.8123733369575</v>
      </c>
      <c r="AQ1927" s="306"/>
      <c r="AR1927" s="688">
        <f t="shared" ca="1" si="452"/>
        <v>19394.439237673607</v>
      </c>
      <c r="AS1927" s="688">
        <f t="shared" ca="1" si="453"/>
        <v>19355.71495762049</v>
      </c>
    </row>
    <row r="1928" spans="1:45" x14ac:dyDescent="0.2">
      <c r="A1928" s="423">
        <v>3652</v>
      </c>
      <c r="B1928" s="424">
        <v>2</v>
      </c>
      <c r="C1928" s="425" t="s">
        <v>312</v>
      </c>
      <c r="D1928" s="422">
        <f t="shared" si="454"/>
        <v>0</v>
      </c>
      <c r="E1928" s="422">
        <f t="shared" si="455"/>
        <v>0</v>
      </c>
      <c r="F1928" s="422">
        <f t="shared" si="456"/>
        <v>0</v>
      </c>
      <c r="G1928" s="422">
        <f t="shared" si="457"/>
        <v>0</v>
      </c>
      <c r="H1928" s="22">
        <f t="shared" si="458"/>
        <v>0</v>
      </c>
      <c r="I1928" s="116">
        <v>0</v>
      </c>
      <c r="J1928" s="116">
        <v>0</v>
      </c>
      <c r="K1928" s="116">
        <v>0</v>
      </c>
      <c r="L1928" s="116">
        <v>0</v>
      </c>
      <c r="M1928" s="22">
        <f t="shared" si="459"/>
        <v>0</v>
      </c>
      <c r="N1928" s="116">
        <v>0</v>
      </c>
      <c r="O1928" s="116">
        <v>0</v>
      </c>
      <c r="P1928" s="116">
        <v>0</v>
      </c>
      <c r="Q1928" s="116">
        <v>0</v>
      </c>
      <c r="R1928" s="22">
        <f t="shared" si="460"/>
        <v>0</v>
      </c>
      <c r="S1928" s="116">
        <v>0</v>
      </c>
      <c r="T1928" s="116">
        <v>0</v>
      </c>
      <c r="U1928" s="116">
        <v>0</v>
      </c>
      <c r="V1928" s="116">
        <v>0</v>
      </c>
      <c r="W1928" s="22">
        <f t="shared" si="461"/>
        <v>0</v>
      </c>
      <c r="X1928" s="22">
        <f t="shared" si="462"/>
        <v>0</v>
      </c>
      <c r="Y1928" s="22">
        <f ca="1">OFFSET('Cost Study'!$B$7,'Operations Support'!$C1928,'Operations Support'!$B1928)*$H1928</f>
        <v>0</v>
      </c>
      <c r="Z1928" s="23">
        <f ca="1">Y1928*'Cost Study'!$B$31</f>
        <v>0</v>
      </c>
      <c r="AA1928" s="23">
        <f ca="1">IF(A1928=10298,1.51,1)*IF($B1928&lt;3,$D1928*'Cost Study'!$B$32*OFFSET('Cost Study'!$B$7,'Operations Support'!$C1928,'Operations Support'!$B1928),0)</f>
        <v>0</v>
      </c>
      <c r="AB1928" s="24">
        <f ca="1">AA1928*'Cost Study'!$B$31</f>
        <v>0</v>
      </c>
      <c r="AC1928" s="23">
        <f ca="1">Y1928*'Cost Study'!$B$31</f>
        <v>0</v>
      </c>
      <c r="AD1928" s="24">
        <f ca="1">AA1928*'Cost Study'!$B$31</f>
        <v>0</v>
      </c>
      <c r="AE1928" s="377">
        <f t="shared" ca="1" si="463"/>
        <v>0</v>
      </c>
      <c r="AF1928" s="377">
        <f t="shared" ca="1" si="464"/>
        <v>0</v>
      </c>
      <c r="AH1928" s="688">
        <f>IFERROR($H1928/SUMIF($A:$A,$A1928,$H:$H)*SUMIF(Summary!$A$110:$A$186,$A1928,Summary!$P$110:$P$186),0)</f>
        <v>0</v>
      </c>
      <c r="AI1928" s="689">
        <f t="shared" ca="1" si="450"/>
        <v>0</v>
      </c>
      <c r="AJ1928" s="688">
        <f>IFERROR(H1928/SUMIF(A:A,A1928,H:H)*SUMIF(Summary!$A$110:$A$186,'Operations Support'!A1928,Summary!$Q$110:$Q$186),0)</f>
        <v>0</v>
      </c>
      <c r="AK1928" s="688">
        <f t="shared" ca="1" si="451"/>
        <v>0</v>
      </c>
      <c r="AM1928" s="688">
        <f>IFERROR($H1928/SUMIF($A:$A,$A1928,$H:$H)*SUMIF(Summary!$A$230:$A$266,$A1928,Summary!$P$230:$P$266),0)</f>
        <v>0</v>
      </c>
      <c r="AN1928" s="688">
        <f>IFERROR($H1928/SUMIF($A:$A,$A1928,$H:$H)*(SUMIF(Summary!$A$230:$A$266,$A1928,Summary!$L$230:$L$266)+SUMIF(Summary!$A$281:$A$317,$A1928,Summary!$L$281:$L$317))-AM1928,0)</f>
        <v>0</v>
      </c>
      <c r="AO1928" s="688">
        <f>IFERROR($H1928/SUMIF($A:$A,$A1928,$H:$H)*SUMIF(Summary!$A$230:$A$266,$A1928,Summary!$Q$230:$Q$266),0)</f>
        <v>0</v>
      </c>
      <c r="AP1928" s="688">
        <f>IFERROR($H1928/SUMIF($A:$A,$A1928,$H:$H)*(SUMIF(Summary!$A$230:$A$266,$A1928,Summary!$L$230:$L$266)+SUMIF(Summary!$A$281:$A$317,$A1928,Summary!$L$281:$L$317))-AO1928,0)</f>
        <v>0</v>
      </c>
      <c r="AQ1928" s="306"/>
      <c r="AR1928" s="688">
        <f t="shared" ca="1" si="452"/>
        <v>0</v>
      </c>
      <c r="AS1928" s="688">
        <f t="shared" ca="1" si="453"/>
        <v>0</v>
      </c>
    </row>
    <row r="1929" spans="1:45" x14ac:dyDescent="0.2">
      <c r="A1929" s="423">
        <v>3652</v>
      </c>
      <c r="B1929" s="424">
        <v>2</v>
      </c>
      <c r="C1929" s="425" t="s">
        <v>313</v>
      </c>
      <c r="D1929" s="422">
        <f t="shared" si="454"/>
        <v>7200</v>
      </c>
      <c r="E1929" s="422">
        <f t="shared" si="455"/>
        <v>2176</v>
      </c>
      <c r="F1929" s="422">
        <f t="shared" si="456"/>
        <v>12605</v>
      </c>
      <c r="G1929" s="422">
        <f t="shared" si="457"/>
        <v>0</v>
      </c>
      <c r="H1929" s="22">
        <f t="shared" si="458"/>
        <v>21981</v>
      </c>
      <c r="I1929" s="116">
        <v>3483</v>
      </c>
      <c r="J1929" s="116">
        <v>2176</v>
      </c>
      <c r="K1929" s="116">
        <v>4130</v>
      </c>
      <c r="L1929" s="116">
        <v>0</v>
      </c>
      <c r="M1929" s="22">
        <f t="shared" si="459"/>
        <v>9789</v>
      </c>
      <c r="N1929" s="116">
        <v>3336</v>
      </c>
      <c r="O1929" s="116">
        <v>0</v>
      </c>
      <c r="P1929" s="116">
        <v>6464</v>
      </c>
      <c r="Q1929" s="116">
        <v>0</v>
      </c>
      <c r="R1929" s="22">
        <f t="shared" si="460"/>
        <v>9800</v>
      </c>
      <c r="S1929" s="116">
        <v>381</v>
      </c>
      <c r="T1929" s="116">
        <v>0</v>
      </c>
      <c r="U1929" s="116">
        <v>2011</v>
      </c>
      <c r="V1929" s="116">
        <v>0</v>
      </c>
      <c r="W1929" s="22">
        <f t="shared" si="461"/>
        <v>2392</v>
      </c>
      <c r="X1929" s="22">
        <f t="shared" si="462"/>
        <v>732.7</v>
      </c>
      <c r="Y1929" s="22">
        <f ca="1">OFFSET('Cost Study'!$B$7,'Operations Support'!$C1929,'Operations Support'!$B1929)*$H1929</f>
        <v>34290.36</v>
      </c>
      <c r="Z1929" s="23">
        <f ca="1">Y1929*'Cost Study'!$B$31</f>
        <v>1915182.7837079056</v>
      </c>
      <c r="AA1929" s="23">
        <f ca="1">IF(A1929=10298,1.51,1)*IF($B1929&lt;3,$D1929*'Cost Study'!$B$32*OFFSET('Cost Study'!$B$7,'Operations Support'!$C1929,'Operations Support'!$B1929),0)</f>
        <v>1123.2</v>
      </c>
      <c r="AB1929" s="24">
        <f ca="1">AA1929*'Cost Study'!$B$31</f>
        <v>62732.887687989263</v>
      </c>
      <c r="AC1929" s="23">
        <f ca="1">Y1929*'Cost Study'!$B$31</f>
        <v>1915182.7837079056</v>
      </c>
      <c r="AD1929" s="24">
        <f ca="1">AA1929*'Cost Study'!$B$31</f>
        <v>62732.887687989263</v>
      </c>
      <c r="AE1929" s="377">
        <f t="shared" ca="1" si="463"/>
        <v>1977915.6713958948</v>
      </c>
      <c r="AF1929" s="377">
        <f t="shared" ca="1" si="464"/>
        <v>1977915.6713958948</v>
      </c>
      <c r="AH1929" s="688">
        <f>IFERROR($H1929/SUMIF($A:$A,$A1929,$H:$H)*SUMIF(Summary!$A$110:$A$186,$A1929,Summary!$P$110:$P$186),0)</f>
        <v>834425.63077448984</v>
      </c>
      <c r="AI1929" s="689">
        <f t="shared" ca="1" si="450"/>
        <v>1143490.040621405</v>
      </c>
      <c r="AJ1929" s="688">
        <f>IFERROR(H1929/SUMIF(A:A,A1929,H:H)*SUMIF(Summary!$A$110:$A$186,'Operations Support'!A1929,Summary!$Q$110:$Q$186),0)</f>
        <v>839727.65392046259</v>
      </c>
      <c r="AK1929" s="688">
        <f t="shared" ca="1" si="451"/>
        <v>1138188.0174754323</v>
      </c>
      <c r="AM1929" s="688">
        <f>IFERROR($H1929/SUMIF($A:$A,$A1929,$H:$H)*SUMIF(Summary!$A$230:$A$266,$A1929,Summary!$P$230:$P$266),0)</f>
        <v>157874.49504889242</v>
      </c>
      <c r="AN1929" s="688">
        <f>IFERROR($H1929/SUMIF($A:$A,$A1929,$H:$H)*(SUMIF(Summary!$A$230:$A$266,$A1929,Summary!$L$230:$L$266)+SUMIF(Summary!$A$281:$A$317,$A1929,Summary!$L$281:$L$317))-AM1929,0)</f>
        <v>395165.20039600704</v>
      </c>
      <c r="AO1929" s="688">
        <f>IFERROR($H1929/SUMIF($A:$A,$A1929,$H:$H)*SUMIF(Summary!$A$230:$A$266,$A1929,Summary!$Q$230:$Q$266),0)</f>
        <v>158877.64523512422</v>
      </c>
      <c r="AP1929" s="688">
        <f>IFERROR($H1929/SUMIF($A:$A,$A1929,$H:$H)*(SUMIF(Summary!$A$230:$A$266,$A1929,Summary!$L$230:$L$266)+SUMIF(Summary!$A$281:$A$317,$A1929,Summary!$L$281:$L$317))-AO1929,0)</f>
        <v>394162.05020977528</v>
      </c>
      <c r="AQ1929" s="306"/>
      <c r="AR1929" s="688">
        <f t="shared" ca="1" si="452"/>
        <v>1538655.2410174119</v>
      </c>
      <c r="AS1929" s="688">
        <f t="shared" ca="1" si="453"/>
        <v>1532350.0676852076</v>
      </c>
    </row>
    <row r="1930" spans="1:45" x14ac:dyDescent="0.2">
      <c r="A1930" s="423">
        <v>3652</v>
      </c>
      <c r="B1930" s="424">
        <v>2</v>
      </c>
      <c r="C1930" s="425" t="s">
        <v>314</v>
      </c>
      <c r="D1930" s="422">
        <f t="shared" si="454"/>
        <v>0</v>
      </c>
      <c r="E1930" s="422">
        <f t="shared" si="455"/>
        <v>0</v>
      </c>
      <c r="F1930" s="422">
        <f t="shared" si="456"/>
        <v>0</v>
      </c>
      <c r="G1930" s="422">
        <f t="shared" si="457"/>
        <v>0</v>
      </c>
      <c r="H1930" s="22">
        <f t="shared" si="458"/>
        <v>0</v>
      </c>
      <c r="I1930" s="116">
        <v>0</v>
      </c>
      <c r="J1930" s="116">
        <v>0</v>
      </c>
      <c r="K1930" s="116">
        <v>0</v>
      </c>
      <c r="L1930" s="116">
        <v>0</v>
      </c>
      <c r="M1930" s="22">
        <f t="shared" si="459"/>
        <v>0</v>
      </c>
      <c r="N1930" s="116">
        <v>0</v>
      </c>
      <c r="O1930" s="116">
        <v>0</v>
      </c>
      <c r="P1930" s="116">
        <v>0</v>
      </c>
      <c r="Q1930" s="116">
        <v>0</v>
      </c>
      <c r="R1930" s="22">
        <f t="shared" si="460"/>
        <v>0</v>
      </c>
      <c r="S1930" s="116">
        <v>0</v>
      </c>
      <c r="T1930" s="116">
        <v>0</v>
      </c>
      <c r="U1930" s="116">
        <v>0</v>
      </c>
      <c r="V1930" s="116">
        <v>0</v>
      </c>
      <c r="W1930" s="22">
        <f t="shared" si="461"/>
        <v>0</v>
      </c>
      <c r="X1930" s="22">
        <f t="shared" si="462"/>
        <v>0</v>
      </c>
      <c r="Y1930" s="22">
        <f ca="1">OFFSET('Cost Study'!$B$7,'Operations Support'!$C1930,'Operations Support'!$B1930)*$H1930</f>
        <v>0</v>
      </c>
      <c r="Z1930" s="23">
        <f ca="1">Y1930*'Cost Study'!$B$31</f>
        <v>0</v>
      </c>
      <c r="AA1930" s="23">
        <f ca="1">IF(A1930=10298,1.51,1)*IF($B1930&lt;3,$D1930*'Cost Study'!$B$32*OFFSET('Cost Study'!$B$7,'Operations Support'!$C1930,'Operations Support'!$B1930),0)</f>
        <v>0</v>
      </c>
      <c r="AB1930" s="24">
        <f ca="1">AA1930*'Cost Study'!$B$31</f>
        <v>0</v>
      </c>
      <c r="AC1930" s="23">
        <f ca="1">Y1930*'Cost Study'!$B$31</f>
        <v>0</v>
      </c>
      <c r="AD1930" s="24">
        <f ca="1">AA1930*'Cost Study'!$B$31</f>
        <v>0</v>
      </c>
      <c r="AE1930" s="377">
        <f t="shared" ca="1" si="463"/>
        <v>0</v>
      </c>
      <c r="AF1930" s="377">
        <f t="shared" ca="1" si="464"/>
        <v>0</v>
      </c>
      <c r="AH1930" s="688">
        <f>IFERROR($H1930/SUMIF($A:$A,$A1930,$H:$H)*SUMIF(Summary!$A$110:$A$186,$A1930,Summary!$P$110:$P$186),0)</f>
        <v>0</v>
      </c>
      <c r="AI1930" s="689">
        <f t="shared" ca="1" si="450"/>
        <v>0</v>
      </c>
      <c r="AJ1930" s="688">
        <f>IFERROR(H1930/SUMIF(A:A,A1930,H:H)*SUMIF(Summary!$A$110:$A$186,'Operations Support'!A1930,Summary!$Q$110:$Q$186),0)</f>
        <v>0</v>
      </c>
      <c r="AK1930" s="688">
        <f t="shared" ca="1" si="451"/>
        <v>0</v>
      </c>
      <c r="AM1930" s="688">
        <f>IFERROR($H1930/SUMIF($A:$A,$A1930,$H:$H)*SUMIF(Summary!$A$230:$A$266,$A1930,Summary!$P$230:$P$266),0)</f>
        <v>0</v>
      </c>
      <c r="AN1930" s="688">
        <f>IFERROR($H1930/SUMIF($A:$A,$A1930,$H:$H)*(SUMIF(Summary!$A$230:$A$266,$A1930,Summary!$L$230:$L$266)+SUMIF(Summary!$A$281:$A$317,$A1930,Summary!$L$281:$L$317))-AM1930,0)</f>
        <v>0</v>
      </c>
      <c r="AO1930" s="688">
        <f>IFERROR($H1930/SUMIF($A:$A,$A1930,$H:$H)*SUMIF(Summary!$A$230:$A$266,$A1930,Summary!$Q$230:$Q$266),0)</f>
        <v>0</v>
      </c>
      <c r="AP1930" s="688">
        <f>IFERROR($H1930/SUMIF($A:$A,$A1930,$H:$H)*(SUMIF(Summary!$A$230:$A$266,$A1930,Summary!$L$230:$L$266)+SUMIF(Summary!$A$281:$A$317,$A1930,Summary!$L$281:$L$317))-AO1930,0)</f>
        <v>0</v>
      </c>
      <c r="AQ1930" s="306"/>
      <c r="AR1930" s="688">
        <f t="shared" ca="1" si="452"/>
        <v>0</v>
      </c>
      <c r="AS1930" s="688">
        <f t="shared" ca="1" si="453"/>
        <v>0</v>
      </c>
    </row>
    <row r="1931" spans="1:45" x14ac:dyDescent="0.2">
      <c r="A1931" s="423">
        <v>3652</v>
      </c>
      <c r="B1931" s="424">
        <v>2</v>
      </c>
      <c r="C1931" s="425" t="s">
        <v>315</v>
      </c>
      <c r="D1931" s="422">
        <f t="shared" si="454"/>
        <v>36547</v>
      </c>
      <c r="E1931" s="422">
        <f t="shared" si="455"/>
        <v>15697</v>
      </c>
      <c r="F1931" s="422">
        <f t="shared" si="456"/>
        <v>96900</v>
      </c>
      <c r="G1931" s="422">
        <f t="shared" si="457"/>
        <v>0</v>
      </c>
      <c r="H1931" s="22">
        <f t="shared" si="458"/>
        <v>149144</v>
      </c>
      <c r="I1931" s="116">
        <v>16732</v>
      </c>
      <c r="J1931" s="116">
        <v>14965</v>
      </c>
      <c r="K1931" s="116">
        <v>36161</v>
      </c>
      <c r="L1931" s="116">
        <v>0</v>
      </c>
      <c r="M1931" s="22">
        <f t="shared" si="459"/>
        <v>67858</v>
      </c>
      <c r="N1931" s="116">
        <v>17612</v>
      </c>
      <c r="O1931" s="116">
        <v>567</v>
      </c>
      <c r="P1931" s="116">
        <v>47922</v>
      </c>
      <c r="Q1931" s="116">
        <v>0</v>
      </c>
      <c r="R1931" s="22">
        <f t="shared" si="460"/>
        <v>66101</v>
      </c>
      <c r="S1931" s="116">
        <v>2203</v>
      </c>
      <c r="T1931" s="116">
        <v>165</v>
      </c>
      <c r="U1931" s="116">
        <v>12817</v>
      </c>
      <c r="V1931" s="116">
        <v>0</v>
      </c>
      <c r="W1931" s="22">
        <f t="shared" si="461"/>
        <v>15185</v>
      </c>
      <c r="X1931" s="22">
        <f t="shared" si="462"/>
        <v>4971.4666666666662</v>
      </c>
      <c r="Y1931" s="22">
        <f ca="1">OFFSET('Cost Study'!$B$7,'Operations Support'!$C1931,'Operations Support'!$B1931)*$H1931</f>
        <v>266967.76</v>
      </c>
      <c r="Z1931" s="23">
        <f ca="1">Y1931*'Cost Study'!$B$31</f>
        <v>14910664.622857971</v>
      </c>
      <c r="AA1931" s="23">
        <f ca="1">IF(A1931=10298,1.51,1)*IF($B1931&lt;3,$D1931*'Cost Study'!$B$32*OFFSET('Cost Study'!$B$7,'Operations Support'!$C1931,'Operations Support'!$B1931),0)</f>
        <v>6541.9130000000005</v>
      </c>
      <c r="AB1931" s="24">
        <f ca="1">AA1931*'Cost Study'!$B$31</f>
        <v>365378.46642948448</v>
      </c>
      <c r="AC1931" s="23">
        <f ca="1">Y1931*'Cost Study'!$B$31</f>
        <v>14910664.622857971</v>
      </c>
      <c r="AD1931" s="24">
        <f ca="1">AA1931*'Cost Study'!$B$31</f>
        <v>365378.46642948448</v>
      </c>
      <c r="AE1931" s="377">
        <f t="shared" ca="1" si="463"/>
        <v>15276043.089287456</v>
      </c>
      <c r="AF1931" s="377">
        <f t="shared" ca="1" si="464"/>
        <v>15276043.089287456</v>
      </c>
      <c r="AH1931" s="688">
        <f>IFERROR($H1931/SUMIF($A:$A,$A1931,$H:$H)*SUMIF(Summary!$A$110:$A$186,$A1931,Summary!$P$110:$P$186),0)</f>
        <v>5661688.5617683688</v>
      </c>
      <c r="AI1931" s="689">
        <f t="shared" ca="1" si="450"/>
        <v>9614354.5275190882</v>
      </c>
      <c r="AJ1931" s="688">
        <f>IFERROR(H1931/SUMIF(A:A,A1931,H:H)*SUMIF(Summary!$A$110:$A$186,'Operations Support'!A1931,Summary!$Q$110:$Q$186),0)</f>
        <v>5697663.491939106</v>
      </c>
      <c r="AK1931" s="688">
        <f t="shared" ca="1" si="451"/>
        <v>9578379.597348351</v>
      </c>
      <c r="AM1931" s="688">
        <f>IFERROR($H1931/SUMIF($A:$A,$A1931,$H:$H)*SUMIF(Summary!$A$230:$A$266,$A1931,Summary!$P$230:$P$266),0)</f>
        <v>1071199.3853588104</v>
      </c>
      <c r="AN1931" s="688">
        <f>IFERROR($H1931/SUMIF($A:$A,$A1931,$H:$H)*(SUMIF(Summary!$A$230:$A$266,$A1931,Summary!$L$230:$L$266)+SUMIF(Summary!$A$281:$A$317,$A1931,Summary!$L$281:$L$317))-AM1931,0)</f>
        <v>2681248.2893345202</v>
      </c>
      <c r="AO1931" s="688">
        <f>IFERROR($H1931/SUMIF($A:$A,$A1931,$H:$H)*SUMIF(Summary!$A$230:$A$266,$A1931,Summary!$Q$230:$Q$266),0)</f>
        <v>1078005.8924046843</v>
      </c>
      <c r="AP1931" s="688">
        <f>IFERROR($H1931/SUMIF($A:$A,$A1931,$H:$H)*(SUMIF(Summary!$A$230:$A$266,$A1931,Summary!$L$230:$L$266)+SUMIF(Summary!$A$281:$A$317,$A1931,Summary!$L$281:$L$317))-AO1931,0)</f>
        <v>2674441.7822886463</v>
      </c>
      <c r="AQ1931" s="306"/>
      <c r="AR1931" s="688">
        <f t="shared" ca="1" si="452"/>
        <v>12295602.816853609</v>
      </c>
      <c r="AS1931" s="688">
        <f t="shared" ca="1" si="453"/>
        <v>12252821.379636997</v>
      </c>
    </row>
    <row r="1932" spans="1:45" x14ac:dyDescent="0.2">
      <c r="A1932" s="423">
        <v>3652</v>
      </c>
      <c r="B1932" s="424">
        <v>2</v>
      </c>
      <c r="C1932" s="425" t="s">
        <v>316</v>
      </c>
      <c r="D1932" s="422">
        <f t="shared" si="454"/>
        <v>0</v>
      </c>
      <c r="E1932" s="422">
        <f t="shared" si="455"/>
        <v>0</v>
      </c>
      <c r="F1932" s="422">
        <f t="shared" si="456"/>
        <v>0</v>
      </c>
      <c r="G1932" s="422">
        <f t="shared" si="457"/>
        <v>0</v>
      </c>
      <c r="H1932" s="22">
        <f t="shared" si="458"/>
        <v>0</v>
      </c>
      <c r="I1932" s="116">
        <v>0</v>
      </c>
      <c r="J1932" s="116">
        <v>0</v>
      </c>
      <c r="K1932" s="116">
        <v>0</v>
      </c>
      <c r="L1932" s="116">
        <v>0</v>
      </c>
      <c r="M1932" s="22">
        <f t="shared" si="459"/>
        <v>0</v>
      </c>
      <c r="N1932" s="116">
        <v>0</v>
      </c>
      <c r="O1932" s="116">
        <v>0</v>
      </c>
      <c r="P1932" s="116">
        <v>0</v>
      </c>
      <c r="Q1932" s="116">
        <v>0</v>
      </c>
      <c r="R1932" s="22">
        <f t="shared" si="460"/>
        <v>0</v>
      </c>
      <c r="S1932" s="116">
        <v>0</v>
      </c>
      <c r="T1932" s="116">
        <v>0</v>
      </c>
      <c r="U1932" s="116">
        <v>0</v>
      </c>
      <c r="V1932" s="116">
        <v>0</v>
      </c>
      <c r="W1932" s="22">
        <f t="shared" si="461"/>
        <v>0</v>
      </c>
      <c r="X1932" s="22">
        <f t="shared" si="462"/>
        <v>0</v>
      </c>
      <c r="Y1932" s="22">
        <f ca="1">OFFSET('Cost Study'!$B$7,'Operations Support'!$C1932,'Operations Support'!$B1932)*$H1932</f>
        <v>0</v>
      </c>
      <c r="Z1932" s="23">
        <f ca="1">Y1932*'Cost Study'!$B$31</f>
        <v>0</v>
      </c>
      <c r="AA1932" s="23">
        <f ca="1">IF(A1932=10298,1.51,1)*IF($B1932&lt;3,$D1932*'Cost Study'!$B$32*OFFSET('Cost Study'!$B$7,'Operations Support'!$C1932,'Operations Support'!$B1932),0)</f>
        <v>0</v>
      </c>
      <c r="AB1932" s="24">
        <f ca="1">AA1932*'Cost Study'!$B$31</f>
        <v>0</v>
      </c>
      <c r="AC1932" s="23">
        <f ca="1">Y1932*'Cost Study'!$B$31</f>
        <v>0</v>
      </c>
      <c r="AD1932" s="24">
        <f ca="1">AA1932*'Cost Study'!$B$31</f>
        <v>0</v>
      </c>
      <c r="AE1932" s="377">
        <f t="shared" ca="1" si="463"/>
        <v>0</v>
      </c>
      <c r="AF1932" s="377">
        <f t="shared" ca="1" si="464"/>
        <v>0</v>
      </c>
      <c r="AH1932" s="688">
        <f>IFERROR($H1932/SUMIF($A:$A,$A1932,$H:$H)*SUMIF(Summary!$A$110:$A$186,$A1932,Summary!$P$110:$P$186),0)</f>
        <v>0</v>
      </c>
      <c r="AI1932" s="689">
        <f t="shared" ca="1" si="450"/>
        <v>0</v>
      </c>
      <c r="AJ1932" s="688">
        <f>IFERROR(H1932/SUMIF(A:A,A1932,H:H)*SUMIF(Summary!$A$110:$A$186,'Operations Support'!A1932,Summary!$Q$110:$Q$186),0)</f>
        <v>0</v>
      </c>
      <c r="AK1932" s="688">
        <f t="shared" ca="1" si="451"/>
        <v>0</v>
      </c>
      <c r="AM1932" s="688">
        <f>IFERROR($H1932/SUMIF($A:$A,$A1932,$H:$H)*SUMIF(Summary!$A$230:$A$266,$A1932,Summary!$P$230:$P$266),0)</f>
        <v>0</v>
      </c>
      <c r="AN1932" s="688">
        <f>IFERROR($H1932/SUMIF($A:$A,$A1932,$H:$H)*(SUMIF(Summary!$A$230:$A$266,$A1932,Summary!$L$230:$L$266)+SUMIF(Summary!$A$281:$A$317,$A1932,Summary!$L$281:$L$317))-AM1932,0)</f>
        <v>0</v>
      </c>
      <c r="AO1932" s="688">
        <f>IFERROR($H1932/SUMIF($A:$A,$A1932,$H:$H)*SUMIF(Summary!$A$230:$A$266,$A1932,Summary!$Q$230:$Q$266),0)</f>
        <v>0</v>
      </c>
      <c r="AP1932" s="688">
        <f>IFERROR($H1932/SUMIF($A:$A,$A1932,$H:$H)*(SUMIF(Summary!$A$230:$A$266,$A1932,Summary!$L$230:$L$266)+SUMIF(Summary!$A$281:$A$317,$A1932,Summary!$L$281:$L$317))-AO1932,0)</f>
        <v>0</v>
      </c>
      <c r="AQ1932" s="306"/>
      <c r="AR1932" s="688">
        <f t="shared" ca="1" si="452"/>
        <v>0</v>
      </c>
      <c r="AS1932" s="688">
        <f t="shared" ca="1" si="453"/>
        <v>0</v>
      </c>
    </row>
    <row r="1933" spans="1:45" x14ac:dyDescent="0.2">
      <c r="A1933" s="423">
        <v>3652</v>
      </c>
      <c r="B1933" s="424">
        <v>2</v>
      </c>
      <c r="C1933" s="425" t="s">
        <v>317</v>
      </c>
      <c r="D1933" s="422">
        <f t="shared" si="454"/>
        <v>188</v>
      </c>
      <c r="E1933" s="422">
        <f t="shared" si="455"/>
        <v>1035</v>
      </c>
      <c r="F1933" s="422">
        <f t="shared" si="456"/>
        <v>1511</v>
      </c>
      <c r="G1933" s="422">
        <f t="shared" si="457"/>
        <v>0</v>
      </c>
      <c r="H1933" s="22">
        <f t="shared" si="458"/>
        <v>2734</v>
      </c>
      <c r="I1933" s="116">
        <v>102</v>
      </c>
      <c r="J1933" s="116">
        <v>1035</v>
      </c>
      <c r="K1933" s="116">
        <v>264</v>
      </c>
      <c r="L1933" s="116">
        <v>0</v>
      </c>
      <c r="M1933" s="22">
        <f t="shared" si="459"/>
        <v>1401</v>
      </c>
      <c r="N1933" s="116">
        <v>86</v>
      </c>
      <c r="O1933" s="116">
        <v>0</v>
      </c>
      <c r="P1933" s="116">
        <v>1247</v>
      </c>
      <c r="Q1933" s="116">
        <v>0</v>
      </c>
      <c r="R1933" s="22">
        <f t="shared" si="460"/>
        <v>1333</v>
      </c>
      <c r="S1933" s="116">
        <v>0</v>
      </c>
      <c r="T1933" s="116">
        <v>0</v>
      </c>
      <c r="U1933" s="116">
        <v>0</v>
      </c>
      <c r="V1933" s="116">
        <v>0</v>
      </c>
      <c r="W1933" s="22">
        <f t="shared" si="461"/>
        <v>0</v>
      </c>
      <c r="X1933" s="22">
        <f t="shared" si="462"/>
        <v>91.13333333333334</v>
      </c>
      <c r="Y1933" s="22">
        <f ca="1">OFFSET('Cost Study'!$B$7,'Operations Support'!$C1933,'Operations Support'!$B1933)*$H1933</f>
        <v>5987.46</v>
      </c>
      <c r="Z1933" s="23">
        <f ca="1">Y1933*'Cost Study'!$B$31</f>
        <v>334411.19632863981</v>
      </c>
      <c r="AA1933" s="23">
        <f ca="1">IF(A1933=10298,1.51,1)*IF($B1933&lt;3,$D1933*'Cost Study'!$B$32*OFFSET('Cost Study'!$B$7,'Operations Support'!$C1933,'Operations Support'!$B1933),0)</f>
        <v>41.171999999999997</v>
      </c>
      <c r="AB1933" s="24">
        <f ca="1">AA1933*'Cost Study'!$B$31</f>
        <v>2299.5356587338797</v>
      </c>
      <c r="AC1933" s="23">
        <f ca="1">Y1933*'Cost Study'!$B$31</f>
        <v>334411.19632863981</v>
      </c>
      <c r="AD1933" s="24">
        <f ca="1">AA1933*'Cost Study'!$B$31</f>
        <v>2299.5356587338797</v>
      </c>
      <c r="AE1933" s="377">
        <f t="shared" ca="1" si="463"/>
        <v>336710.73198737367</v>
      </c>
      <c r="AF1933" s="377">
        <f t="shared" ca="1" si="464"/>
        <v>336710.73198737367</v>
      </c>
      <c r="AH1933" s="688">
        <f>IFERROR($H1933/SUMIF($A:$A,$A1933,$H:$H)*SUMIF(Summary!$A$110:$A$186,$A1933,Summary!$P$110:$P$186),0)</f>
        <v>103785.98219086735</v>
      </c>
      <c r="AI1933" s="689">
        <f t="shared" ca="1" si="450"/>
        <v>232924.74979650631</v>
      </c>
      <c r="AJ1933" s="688">
        <f>IFERROR(H1933/SUMIF(A:A,A1933,H:H)*SUMIF(Summary!$A$110:$A$186,'Operations Support'!A1933,Summary!$Q$110:$Q$186),0)</f>
        <v>104445.44860645762</v>
      </c>
      <c r="AK1933" s="688">
        <f t="shared" ca="1" si="451"/>
        <v>232265.28338091605</v>
      </c>
      <c r="AM1933" s="688">
        <f>IFERROR($H1933/SUMIF($A:$A,$A1933,$H:$H)*SUMIF(Summary!$A$230:$A$266,$A1933,Summary!$P$230:$P$266),0)</f>
        <v>19636.452821239793</v>
      </c>
      <c r="AN1933" s="688">
        <f>IFERROR($H1933/SUMIF($A:$A,$A1933,$H:$H)*(SUMIF(Summary!$A$230:$A$266,$A1933,Summary!$L$230:$L$266)+SUMIF(Summary!$A$281:$A$317,$A1933,Summary!$L$281:$L$317))-AM1933,0)</f>
        <v>49150.705513065077</v>
      </c>
      <c r="AO1933" s="688">
        <f>IFERROR($H1933/SUMIF($A:$A,$A1933,$H:$H)*SUMIF(Summary!$A$230:$A$266,$A1933,Summary!$Q$230:$Q$266),0)</f>
        <v>19761.224788354924</v>
      </c>
      <c r="AP1933" s="688">
        <f>IFERROR($H1933/SUMIF($A:$A,$A1933,$H:$H)*(SUMIF(Summary!$A$230:$A$266,$A1933,Summary!$L$230:$L$266)+SUMIF(Summary!$A$281:$A$317,$A1933,Summary!$L$281:$L$317))-AO1933,0)</f>
        <v>49025.933545949942</v>
      </c>
      <c r="AQ1933" s="306"/>
      <c r="AR1933" s="688">
        <f t="shared" ca="1" si="452"/>
        <v>282075.45530957141</v>
      </c>
      <c r="AS1933" s="688">
        <f t="shared" ca="1" si="453"/>
        <v>281291.21692686598</v>
      </c>
    </row>
    <row r="1934" spans="1:45" x14ac:dyDescent="0.2">
      <c r="A1934" s="423">
        <v>3652</v>
      </c>
      <c r="B1934" s="424">
        <v>2</v>
      </c>
      <c r="C1934" s="425" t="s">
        <v>318</v>
      </c>
      <c r="D1934" s="422">
        <f t="shared" si="454"/>
        <v>9387</v>
      </c>
      <c r="E1934" s="422">
        <f t="shared" si="455"/>
        <v>2470</v>
      </c>
      <c r="F1934" s="422">
        <f t="shared" si="456"/>
        <v>15984</v>
      </c>
      <c r="G1934" s="422">
        <f t="shared" si="457"/>
        <v>0</v>
      </c>
      <c r="H1934" s="22">
        <f t="shared" si="458"/>
        <v>27841</v>
      </c>
      <c r="I1934" s="116">
        <v>4072</v>
      </c>
      <c r="J1934" s="116">
        <v>2341</v>
      </c>
      <c r="K1934" s="116">
        <v>6069</v>
      </c>
      <c r="L1934" s="116">
        <v>0</v>
      </c>
      <c r="M1934" s="22">
        <f t="shared" si="459"/>
        <v>12482</v>
      </c>
      <c r="N1934" s="116">
        <v>4997</v>
      </c>
      <c r="O1934" s="116">
        <v>129</v>
      </c>
      <c r="P1934" s="116">
        <v>8818</v>
      </c>
      <c r="Q1934" s="116">
        <v>0</v>
      </c>
      <c r="R1934" s="22">
        <f t="shared" si="460"/>
        <v>13944</v>
      </c>
      <c r="S1934" s="116">
        <v>318</v>
      </c>
      <c r="T1934" s="116">
        <v>0</v>
      </c>
      <c r="U1934" s="116">
        <v>1097</v>
      </c>
      <c r="V1934" s="116">
        <v>0</v>
      </c>
      <c r="W1934" s="22">
        <f t="shared" si="461"/>
        <v>1415</v>
      </c>
      <c r="X1934" s="22">
        <f t="shared" si="462"/>
        <v>928.0333333333333</v>
      </c>
      <c r="Y1934" s="22">
        <f ca="1">OFFSET('Cost Study'!$B$7,'Operations Support'!$C1934,'Operations Support'!$B1934)*$H1934</f>
        <v>63755.89</v>
      </c>
      <c r="Z1934" s="23">
        <f ca="1">Y1934*'Cost Study'!$B$31</f>
        <v>3560889.5003719712</v>
      </c>
      <c r="AA1934" s="23">
        <f ca="1">IF(A1934=10298,1.51,1)*IF($B1934&lt;3,$D1934*'Cost Study'!$B$32*OFFSET('Cost Study'!$B$7,'Operations Support'!$C1934,'Operations Support'!$B1934),0)</f>
        <v>2149.623</v>
      </c>
      <c r="AB1934" s="24">
        <f ca="1">AA1934*'Cost Study'!$B$31</f>
        <v>120060.5931539517</v>
      </c>
      <c r="AC1934" s="23">
        <f ca="1">Y1934*'Cost Study'!$B$31</f>
        <v>3560889.5003719712</v>
      </c>
      <c r="AD1934" s="24">
        <f ca="1">AA1934*'Cost Study'!$B$31</f>
        <v>120060.5931539517</v>
      </c>
      <c r="AE1934" s="377">
        <f t="shared" ca="1" si="463"/>
        <v>3680950.0935259229</v>
      </c>
      <c r="AF1934" s="377">
        <f t="shared" ca="1" si="464"/>
        <v>3680950.0935259229</v>
      </c>
      <c r="AH1934" s="688">
        <f>IFERROR($H1934/SUMIF($A:$A,$A1934,$H:$H)*SUMIF(Summary!$A$110:$A$186,$A1934,Summary!$P$110:$P$186),0)</f>
        <v>1056878.3943584266</v>
      </c>
      <c r="AI1934" s="689">
        <f t="shared" ca="1" si="450"/>
        <v>2624071.6991674965</v>
      </c>
      <c r="AJ1934" s="688">
        <f>IFERROR(H1934/SUMIF(A:A,A1934,H:H)*SUMIF(Summary!$A$110:$A$186,'Operations Support'!A1934,Summary!$Q$110:$Q$186),0)</f>
        <v>1063593.9044083345</v>
      </c>
      <c r="AK1934" s="688">
        <f t="shared" ca="1" si="451"/>
        <v>2617356.1891175881</v>
      </c>
      <c r="AM1934" s="688">
        <f>IFERROR($H1934/SUMIF($A:$A,$A1934,$H:$H)*SUMIF(Summary!$A$230:$A$266,$A1934,Summary!$P$230:$P$266),0)</f>
        <v>199962.86868915035</v>
      </c>
      <c r="AN1934" s="688">
        <f>IFERROR($H1934/SUMIF($A:$A,$A1934,$H:$H)*(SUMIF(Summary!$A$230:$A$266,$A1934,Summary!$L$230:$L$266)+SUMIF(Summary!$A$281:$A$317,$A1934,Summary!$L$281:$L$317))-AM1934,0)</f>
        <v>500513.82303922635</v>
      </c>
      <c r="AO1934" s="688">
        <f>IFERROR($H1934/SUMIF($A:$A,$A1934,$H:$H)*SUMIF(Summary!$A$230:$A$266,$A1934,Summary!$Q$230:$Q$266),0)</f>
        <v>201233.4525722712</v>
      </c>
      <c r="AP1934" s="688">
        <f>IFERROR($H1934/SUMIF($A:$A,$A1934,$H:$H)*(SUMIF(Summary!$A$230:$A$266,$A1934,Summary!$L$230:$L$266)+SUMIF(Summary!$A$281:$A$317,$A1934,Summary!$L$281:$L$317))-AO1934,0)</f>
        <v>499243.23915610544</v>
      </c>
      <c r="AQ1934" s="306"/>
      <c r="AR1934" s="688">
        <f t="shared" ca="1" si="452"/>
        <v>3124585.5222067228</v>
      </c>
      <c r="AS1934" s="688">
        <f t="shared" ca="1" si="453"/>
        <v>3116599.4282736937</v>
      </c>
    </row>
    <row r="1935" spans="1:45" s="15" customFormat="1" x14ac:dyDescent="0.2">
      <c r="A1935" s="423">
        <v>3652</v>
      </c>
      <c r="B1935" s="424">
        <v>2</v>
      </c>
      <c r="C1935" s="425" t="s">
        <v>319</v>
      </c>
      <c r="D1935" s="422">
        <f t="shared" si="454"/>
        <v>778</v>
      </c>
      <c r="E1935" s="422">
        <f t="shared" si="455"/>
        <v>130</v>
      </c>
      <c r="F1935" s="422">
        <f t="shared" si="456"/>
        <v>4020</v>
      </c>
      <c r="G1935" s="422">
        <f t="shared" si="457"/>
        <v>0</v>
      </c>
      <c r="H1935" s="22">
        <f t="shared" si="458"/>
        <v>4928</v>
      </c>
      <c r="I1935" s="116">
        <v>10</v>
      </c>
      <c r="J1935" s="116">
        <v>130</v>
      </c>
      <c r="K1935" s="116">
        <v>1552</v>
      </c>
      <c r="L1935" s="116">
        <v>0</v>
      </c>
      <c r="M1935" s="22">
        <f t="shared" si="459"/>
        <v>1692</v>
      </c>
      <c r="N1935" s="116">
        <v>373</v>
      </c>
      <c r="O1935" s="116">
        <v>0</v>
      </c>
      <c r="P1935" s="116">
        <v>1219</v>
      </c>
      <c r="Q1935" s="116">
        <v>0</v>
      </c>
      <c r="R1935" s="22">
        <f t="shared" si="460"/>
        <v>1592</v>
      </c>
      <c r="S1935" s="116">
        <v>395</v>
      </c>
      <c r="T1935" s="116">
        <v>0</v>
      </c>
      <c r="U1935" s="116">
        <v>1249</v>
      </c>
      <c r="V1935" s="116">
        <v>0</v>
      </c>
      <c r="W1935" s="22">
        <f t="shared" si="461"/>
        <v>1644</v>
      </c>
      <c r="X1935" s="22">
        <f t="shared" si="462"/>
        <v>164.26666666666668</v>
      </c>
      <c r="Y1935" s="22">
        <f ca="1">OFFSET('Cost Study'!$B$7,'Operations Support'!$C1935,'Operations Support'!$B1935)*$H1935</f>
        <v>10053.120000000001</v>
      </c>
      <c r="Z1935" s="23">
        <f ca="1">Y1935*'Cost Study'!$B$31</f>
        <v>561486.15373386641</v>
      </c>
      <c r="AA1935" s="23">
        <f ca="1">IF(A1935=10298,1.51,1)*IF($B1935&lt;3,$D1935*'Cost Study'!$B$32*OFFSET('Cost Study'!$B$7,'Operations Support'!$C1935,'Operations Support'!$B1935),0)</f>
        <v>158.71200000000002</v>
      </c>
      <c r="AB1935" s="24">
        <f ca="1">AA1935*'Cost Study'!$B$31</f>
        <v>8864.3715017237828</v>
      </c>
      <c r="AC1935" s="23">
        <f ca="1">Y1935*'Cost Study'!$B$31</f>
        <v>561486.15373386641</v>
      </c>
      <c r="AD1935" s="24">
        <f ca="1">AA1935*'Cost Study'!$B$31</f>
        <v>8864.3715017237828</v>
      </c>
      <c r="AE1935" s="377">
        <f t="shared" ca="1" si="463"/>
        <v>570350.52523559018</v>
      </c>
      <c r="AF1935" s="377">
        <f t="shared" ca="1" si="464"/>
        <v>570350.52523559018</v>
      </c>
      <c r="AH1935" s="688">
        <f>IFERROR($H1935/SUMIF($A:$A,$A1935,$H:$H)*SUMIF(Summary!$A$110:$A$186,$A1935,Summary!$P$110:$P$186),0)</f>
        <v>187072.90425625248</v>
      </c>
      <c r="AI1935" s="689">
        <f t="shared" ca="1" si="450"/>
        <v>383277.62097933772</v>
      </c>
      <c r="AJ1935" s="688">
        <f>IFERROR(H1935/SUMIF(A:A,A1935,H:H)*SUMIF(Summary!$A$110:$A$186,'Operations Support'!A1935,Summary!$Q$110:$Q$186),0)</f>
        <v>188261.58402802603</v>
      </c>
      <c r="AK1935" s="688">
        <f t="shared" ca="1" si="451"/>
        <v>382088.94120756414</v>
      </c>
      <c r="AL1935" s="1"/>
      <c r="AM1935" s="688">
        <f>IFERROR($H1935/SUMIF($A:$A,$A1935,$H:$H)*SUMIF(Summary!$A$230:$A$266,$A1935,Summary!$P$230:$P$266),0)</f>
        <v>35394.454829213493</v>
      </c>
      <c r="AN1935" s="688">
        <f>IFERROR($H1935/SUMIF($A:$A,$A1935,$H:$H)*(SUMIF(Summary!$A$230:$A$266,$A1935,Summary!$L$230:$L$266)+SUMIF(Summary!$A$281:$A$317,$A1935,Summary!$L$281:$L$317))-AM1935,0)</f>
        <v>88593.517471976869</v>
      </c>
      <c r="AO1935" s="688">
        <f>IFERROR($H1935/SUMIF($A:$A,$A1935,$H:$H)*SUMIF(Summary!$A$230:$A$266,$A1935,Summary!$Q$230:$Q$266),0)</f>
        <v>35619.354702638288</v>
      </c>
      <c r="AP1935" s="688">
        <f>IFERROR($H1935/SUMIF($A:$A,$A1935,$H:$H)*(SUMIF(Summary!$A$230:$A$266,$A1935,Summary!$L$230:$L$266)+SUMIF(Summary!$A$281:$A$317,$A1935,Summary!$L$281:$L$317))-AO1935,0)</f>
        <v>88368.617598552068</v>
      </c>
      <c r="AQ1935" s="306"/>
      <c r="AR1935" s="688">
        <f t="shared" ca="1" si="452"/>
        <v>471871.13845131459</v>
      </c>
      <c r="AS1935" s="688">
        <f t="shared" ca="1" si="453"/>
        <v>470457.55880611623</v>
      </c>
    </row>
    <row r="1936" spans="1:45" x14ac:dyDescent="0.2">
      <c r="A1936" s="423">
        <v>3652</v>
      </c>
      <c r="B1936" s="424">
        <v>2</v>
      </c>
      <c r="C1936" s="425" t="s">
        <v>320</v>
      </c>
      <c r="D1936" s="422">
        <f t="shared" si="454"/>
        <v>0</v>
      </c>
      <c r="E1936" s="422">
        <f t="shared" si="455"/>
        <v>0</v>
      </c>
      <c r="F1936" s="422">
        <f t="shared" si="456"/>
        <v>0</v>
      </c>
      <c r="G1936" s="422">
        <f t="shared" si="457"/>
        <v>0</v>
      </c>
      <c r="H1936" s="22">
        <f t="shared" si="458"/>
        <v>0</v>
      </c>
      <c r="I1936" s="116">
        <v>0</v>
      </c>
      <c r="J1936" s="116">
        <v>0</v>
      </c>
      <c r="K1936" s="116">
        <v>0</v>
      </c>
      <c r="L1936" s="116">
        <v>0</v>
      </c>
      <c r="M1936" s="22">
        <f t="shared" si="459"/>
        <v>0</v>
      </c>
      <c r="N1936" s="116">
        <v>0</v>
      </c>
      <c r="O1936" s="116">
        <v>0</v>
      </c>
      <c r="P1936" s="116">
        <v>0</v>
      </c>
      <c r="Q1936" s="116">
        <v>0</v>
      </c>
      <c r="R1936" s="22">
        <f t="shared" si="460"/>
        <v>0</v>
      </c>
      <c r="S1936" s="116">
        <v>0</v>
      </c>
      <c r="T1936" s="116">
        <v>0</v>
      </c>
      <c r="U1936" s="116">
        <v>0</v>
      </c>
      <c r="V1936" s="116">
        <v>0</v>
      </c>
      <c r="W1936" s="22">
        <f t="shared" si="461"/>
        <v>0</v>
      </c>
      <c r="X1936" s="22">
        <f t="shared" si="462"/>
        <v>0</v>
      </c>
      <c r="Y1936" s="22">
        <f ca="1">OFFSET('Cost Study'!$B$7,'Operations Support'!$C1936,'Operations Support'!$B1936)*$H1936</f>
        <v>0</v>
      </c>
      <c r="Z1936" s="23">
        <f ca="1">Y1936*'Cost Study'!$B$31</f>
        <v>0</v>
      </c>
      <c r="AA1936" s="23">
        <f ca="1">IF(A1936=10298,1.51,1)*IF($B1936&lt;3,$D1936*'Cost Study'!$B$32*OFFSET('Cost Study'!$B$7,'Operations Support'!$C1936,'Operations Support'!$B1936),0)</f>
        <v>0</v>
      </c>
      <c r="AB1936" s="24">
        <f ca="1">AA1936*'Cost Study'!$B$31</f>
        <v>0</v>
      </c>
      <c r="AC1936" s="23">
        <f ca="1">Y1936*'Cost Study'!$B$31</f>
        <v>0</v>
      </c>
      <c r="AD1936" s="24">
        <f ca="1">AA1936*'Cost Study'!$B$31</f>
        <v>0</v>
      </c>
      <c r="AE1936" s="377">
        <f t="shared" ca="1" si="463"/>
        <v>0</v>
      </c>
      <c r="AF1936" s="377">
        <f t="shared" ca="1" si="464"/>
        <v>0</v>
      </c>
      <c r="AH1936" s="688">
        <f>IFERROR($H1936/SUMIF($A:$A,$A1936,$H:$H)*SUMIF(Summary!$A$110:$A$186,$A1936,Summary!$P$110:$P$186),0)</f>
        <v>0</v>
      </c>
      <c r="AI1936" s="689">
        <f t="shared" ca="1" si="450"/>
        <v>0</v>
      </c>
      <c r="AJ1936" s="688">
        <f>IFERROR(H1936/SUMIF(A:A,A1936,H:H)*SUMIF(Summary!$A$110:$A$186,'Operations Support'!A1936,Summary!$Q$110:$Q$186),0)</f>
        <v>0</v>
      </c>
      <c r="AK1936" s="688">
        <f t="shared" ca="1" si="451"/>
        <v>0</v>
      </c>
      <c r="AM1936" s="688">
        <f>IFERROR($H1936/SUMIF($A:$A,$A1936,$H:$H)*SUMIF(Summary!$A$230:$A$266,$A1936,Summary!$P$230:$P$266),0)</f>
        <v>0</v>
      </c>
      <c r="AN1936" s="688">
        <f>IFERROR($H1936/SUMIF($A:$A,$A1936,$H:$H)*(SUMIF(Summary!$A$230:$A$266,$A1936,Summary!$L$230:$L$266)+SUMIF(Summary!$A$281:$A$317,$A1936,Summary!$L$281:$L$317))-AM1936,0)</f>
        <v>0</v>
      </c>
      <c r="AO1936" s="688">
        <f>IFERROR($H1936/SUMIF($A:$A,$A1936,$H:$H)*SUMIF(Summary!$A$230:$A$266,$A1936,Summary!$Q$230:$Q$266),0)</f>
        <v>0</v>
      </c>
      <c r="AP1936" s="688">
        <f>IFERROR($H1936/SUMIF($A:$A,$A1936,$H:$H)*(SUMIF(Summary!$A$230:$A$266,$A1936,Summary!$L$230:$L$266)+SUMIF(Summary!$A$281:$A$317,$A1936,Summary!$L$281:$L$317))-AO1936,0)</f>
        <v>0</v>
      </c>
      <c r="AQ1936" s="306"/>
      <c r="AR1936" s="688">
        <f t="shared" ca="1" si="452"/>
        <v>0</v>
      </c>
      <c r="AS1936" s="688">
        <f t="shared" ca="1" si="453"/>
        <v>0</v>
      </c>
    </row>
    <row r="1937" spans="1:45" x14ac:dyDescent="0.2">
      <c r="A1937" s="423">
        <v>3652</v>
      </c>
      <c r="B1937" s="424">
        <v>3</v>
      </c>
      <c r="C1937" s="425" t="s">
        <v>300</v>
      </c>
      <c r="D1937" s="422">
        <f t="shared" si="454"/>
        <v>6713</v>
      </c>
      <c r="E1937" s="422">
        <f t="shared" si="455"/>
        <v>455</v>
      </c>
      <c r="F1937" s="422">
        <f t="shared" si="456"/>
        <v>2947</v>
      </c>
      <c r="G1937" s="422">
        <f t="shared" si="457"/>
        <v>0</v>
      </c>
      <c r="H1937" s="22">
        <f t="shared" si="458"/>
        <v>10115</v>
      </c>
      <c r="I1937" s="116">
        <v>3017</v>
      </c>
      <c r="J1937" s="116">
        <v>404</v>
      </c>
      <c r="K1937" s="116">
        <v>885</v>
      </c>
      <c r="L1937" s="116">
        <v>0</v>
      </c>
      <c r="M1937" s="22">
        <f t="shared" si="459"/>
        <v>4306</v>
      </c>
      <c r="N1937" s="116">
        <v>3267</v>
      </c>
      <c r="O1937" s="116">
        <v>0</v>
      </c>
      <c r="P1937" s="116">
        <v>1521</v>
      </c>
      <c r="Q1937" s="116">
        <v>0</v>
      </c>
      <c r="R1937" s="22">
        <f t="shared" si="460"/>
        <v>4788</v>
      </c>
      <c r="S1937" s="116">
        <v>429</v>
      </c>
      <c r="T1937" s="116">
        <v>51</v>
      </c>
      <c r="U1937" s="116">
        <v>541</v>
      </c>
      <c r="V1937" s="116">
        <v>0</v>
      </c>
      <c r="W1937" s="22">
        <f t="shared" si="461"/>
        <v>1021</v>
      </c>
      <c r="X1937" s="22">
        <f t="shared" si="462"/>
        <v>421.45833333333331</v>
      </c>
      <c r="Y1937" s="22">
        <f ca="1">OFFSET('Cost Study'!$B$7,'Operations Support'!$C1937,'Operations Support'!$B1937)*$H1937</f>
        <v>43494.5</v>
      </c>
      <c r="Z1937" s="23">
        <f ca="1">Y1937*'Cost Study'!$B$31</f>
        <v>2429251.7659768956</v>
      </c>
      <c r="AA1937" s="23">
        <f ca="1">IF(A1937=10298,1.51,1)*IF($B1937&lt;3,$D1937*'Cost Study'!$B$32*OFFSET('Cost Study'!$B$7,'Operations Support'!$C1937,'Operations Support'!$B1937),0)</f>
        <v>0</v>
      </c>
      <c r="AB1937" s="24">
        <f ca="1">AA1937*'Cost Study'!$B$31</f>
        <v>0</v>
      </c>
      <c r="AC1937" s="23">
        <f ca="1">Y1937*'Cost Study'!$B$31</f>
        <v>2429251.7659768956</v>
      </c>
      <c r="AD1937" s="24">
        <f ca="1">AA1937*'Cost Study'!$B$31</f>
        <v>0</v>
      </c>
      <c r="AE1937" s="377">
        <f t="shared" ca="1" si="463"/>
        <v>2429251.7659768956</v>
      </c>
      <c r="AF1937" s="377">
        <f t="shared" ca="1" si="464"/>
        <v>2429251.7659768956</v>
      </c>
      <c r="AH1937" s="688">
        <f>IFERROR($H1937/SUMIF($A:$A,$A1937,$H:$H)*SUMIF(Summary!$A$110:$A$186,$A1937,Summary!$P$110:$P$186),0)</f>
        <v>383977.76512824552</v>
      </c>
      <c r="AI1937" s="689">
        <f t="shared" ca="1" si="450"/>
        <v>2045274.00084865</v>
      </c>
      <c r="AJ1937" s="688">
        <f>IFERROR(H1937/SUMIF(A:A,A1937,H:H)*SUMIF(Summary!$A$110:$A$186,'Operations Support'!A1937,Summary!$Q$110:$Q$186),0)</f>
        <v>386417.59789843409</v>
      </c>
      <c r="AK1937" s="688">
        <f t="shared" ca="1" si="451"/>
        <v>2042834.1680784614</v>
      </c>
      <c r="AM1937" s="688">
        <f>IFERROR($H1937/SUMIF($A:$A,$A1937,$H:$H)*SUMIF(Summary!$A$230:$A$266,$A1937,Summary!$P$230:$P$266),0)</f>
        <v>72649.129585530536</v>
      </c>
      <c r="AN1937" s="688">
        <f>IFERROR($H1937/SUMIF($A:$A,$A1937,$H:$H)*(SUMIF(Summary!$A$230:$A$266,$A1937,Summary!$L$230:$L$266)+SUMIF(Summary!$A$281:$A$317,$A1937,Summary!$L$281:$L$317))-AM1937,0)</f>
        <v>181843.22833381611</v>
      </c>
      <c r="AO1937" s="688">
        <f>IFERROR($H1937/SUMIF($A:$A,$A1937,$H:$H)*SUMIF(Summary!$A$230:$A$266,$A1937,Summary!$Q$230:$Q$266),0)</f>
        <v>73110.749354136817</v>
      </c>
      <c r="AP1937" s="688">
        <f>IFERROR($H1937/SUMIF($A:$A,$A1937,$H:$H)*(SUMIF(Summary!$A$230:$A$266,$A1937,Summary!$L$230:$L$266)+SUMIF(Summary!$A$281:$A$317,$A1937,Summary!$L$281:$L$317))-AO1937,0)</f>
        <v>181381.60856520984</v>
      </c>
      <c r="AQ1937" s="306"/>
      <c r="AR1937" s="688">
        <f t="shared" ca="1" si="452"/>
        <v>2227117.2291824659</v>
      </c>
      <c r="AS1937" s="688">
        <f t="shared" ca="1" si="453"/>
        <v>2224215.7766436711</v>
      </c>
    </row>
    <row r="1938" spans="1:45" x14ac:dyDescent="0.2">
      <c r="A1938" s="423">
        <v>3652</v>
      </c>
      <c r="B1938" s="424">
        <v>3</v>
      </c>
      <c r="C1938" s="425" t="s">
        <v>301</v>
      </c>
      <c r="D1938" s="422">
        <f t="shared" si="454"/>
        <v>4670</v>
      </c>
      <c r="E1938" s="422">
        <f t="shared" si="455"/>
        <v>282</v>
      </c>
      <c r="F1938" s="422">
        <f t="shared" si="456"/>
        <v>1845</v>
      </c>
      <c r="G1938" s="422">
        <f t="shared" si="457"/>
        <v>0</v>
      </c>
      <c r="H1938" s="22">
        <f t="shared" si="458"/>
        <v>6797</v>
      </c>
      <c r="I1938" s="116">
        <v>1623</v>
      </c>
      <c r="J1938" s="116">
        <v>282</v>
      </c>
      <c r="K1938" s="116">
        <v>507</v>
      </c>
      <c r="L1938" s="116">
        <v>0</v>
      </c>
      <c r="M1938" s="22">
        <f t="shared" si="459"/>
        <v>2412</v>
      </c>
      <c r="N1938" s="116">
        <v>2704</v>
      </c>
      <c r="O1938" s="116">
        <v>0</v>
      </c>
      <c r="P1938" s="116">
        <v>944</v>
      </c>
      <c r="Q1938" s="116">
        <v>0</v>
      </c>
      <c r="R1938" s="22">
        <f t="shared" si="460"/>
        <v>3648</v>
      </c>
      <c r="S1938" s="116">
        <v>343</v>
      </c>
      <c r="T1938" s="116">
        <v>0</v>
      </c>
      <c r="U1938" s="116">
        <v>394</v>
      </c>
      <c r="V1938" s="116">
        <v>0</v>
      </c>
      <c r="W1938" s="22">
        <f t="shared" si="461"/>
        <v>737</v>
      </c>
      <c r="X1938" s="22">
        <f t="shared" si="462"/>
        <v>283.20833333333331</v>
      </c>
      <c r="Y1938" s="22">
        <f ca="1">OFFSET('Cost Study'!$B$7,'Operations Support'!$C1938,'Operations Support'!$B1938)*$H1938</f>
        <v>49822.01</v>
      </c>
      <c r="Z1938" s="23">
        <f ca="1">Y1938*'Cost Study'!$B$31</f>
        <v>2782655.4110753899</v>
      </c>
      <c r="AA1938" s="23">
        <f ca="1">IF(A1938=10298,1.51,1)*IF($B1938&lt;3,$D1938*'Cost Study'!$B$32*OFFSET('Cost Study'!$B$7,'Operations Support'!$C1938,'Operations Support'!$B1938),0)</f>
        <v>0</v>
      </c>
      <c r="AB1938" s="24">
        <f ca="1">AA1938*'Cost Study'!$B$31</f>
        <v>0</v>
      </c>
      <c r="AC1938" s="23">
        <f ca="1">Y1938*'Cost Study'!$B$31</f>
        <v>2782655.4110753899</v>
      </c>
      <c r="AD1938" s="24">
        <f ca="1">AA1938*'Cost Study'!$B$31</f>
        <v>0</v>
      </c>
      <c r="AE1938" s="377">
        <f t="shared" ca="1" si="463"/>
        <v>2782655.4110753899</v>
      </c>
      <c r="AF1938" s="377">
        <f t="shared" ca="1" si="464"/>
        <v>2782655.4110753899</v>
      </c>
      <c r="AH1938" s="688">
        <f>IFERROR($H1938/SUMIF($A:$A,$A1938,$H:$H)*SUMIF(Summary!$A$110:$A$186,$A1938,Summary!$P$110:$P$186),0)</f>
        <v>258022.42902389372</v>
      </c>
      <c r="AI1938" s="689">
        <f t="shared" ca="1" si="450"/>
        <v>2524632.9820514964</v>
      </c>
      <c r="AJ1938" s="688">
        <f>IFERROR(H1938/SUMIF(A:A,A1938,H:H)*SUMIF(Summary!$A$110:$A$186,'Operations Support'!A1938,Summary!$Q$110:$Q$186),0)</f>
        <v>259661.92910683702</v>
      </c>
      <c r="AK1938" s="688">
        <f t="shared" ca="1" si="451"/>
        <v>2522993.4819685528</v>
      </c>
      <c r="AM1938" s="688">
        <f>IFERROR($H1938/SUMIF($A:$A,$A1938,$H:$H)*SUMIF(Summary!$A$230:$A$266,$A1938,Summary!$P$230:$P$266),0)</f>
        <v>48818.20403290668</v>
      </c>
      <c r="AN1938" s="688">
        <f>IFERROR($H1938/SUMIF($A:$A,$A1938,$H:$H)*(SUMIF(Summary!$A$230:$A$266,$A1938,Summary!$L$230:$L$266)+SUMIF(Summary!$A$281:$A$317,$A1938,Summary!$L$281:$L$317))-AM1938,0)</f>
        <v>122193.61571774079</v>
      </c>
      <c r="AO1938" s="688">
        <f>IFERROR($H1938/SUMIF($A:$A,$A1938,$H:$H)*SUMIF(Summary!$A$230:$A$266,$A1938,Summary!$Q$230:$Q$266),0)</f>
        <v>49128.3997390082</v>
      </c>
      <c r="AP1938" s="688">
        <f>IFERROR($H1938/SUMIF($A:$A,$A1938,$H:$H)*(SUMIF(Summary!$A$230:$A$266,$A1938,Summary!$L$230:$L$266)+SUMIF(Summary!$A$281:$A$317,$A1938,Summary!$L$281:$L$317))-AO1938,0)</f>
        <v>121883.42001163927</v>
      </c>
      <c r="AQ1938" s="306"/>
      <c r="AR1938" s="688">
        <f t="shared" ca="1" si="452"/>
        <v>2646826.5977692371</v>
      </c>
      <c r="AS1938" s="688">
        <f t="shared" ca="1" si="453"/>
        <v>2644876.9019801919</v>
      </c>
    </row>
    <row r="1939" spans="1:45" x14ac:dyDescent="0.2">
      <c r="A1939" s="423">
        <v>3652</v>
      </c>
      <c r="B1939" s="424">
        <v>3</v>
      </c>
      <c r="C1939" s="425" t="s">
        <v>302</v>
      </c>
      <c r="D1939" s="422">
        <f t="shared" si="454"/>
        <v>2445</v>
      </c>
      <c r="E1939" s="422">
        <f t="shared" si="455"/>
        <v>65</v>
      </c>
      <c r="F1939" s="422">
        <f t="shared" si="456"/>
        <v>1275</v>
      </c>
      <c r="G1939" s="422">
        <f t="shared" si="457"/>
        <v>0</v>
      </c>
      <c r="H1939" s="22">
        <f t="shared" si="458"/>
        <v>3785</v>
      </c>
      <c r="I1939" s="116">
        <v>1049</v>
      </c>
      <c r="J1939" s="116">
        <v>59</v>
      </c>
      <c r="K1939" s="116">
        <v>466</v>
      </c>
      <c r="L1939" s="116">
        <v>0</v>
      </c>
      <c r="M1939" s="22">
        <f t="shared" si="459"/>
        <v>1574</v>
      </c>
      <c r="N1939" s="116">
        <v>1183</v>
      </c>
      <c r="O1939" s="116">
        <v>6</v>
      </c>
      <c r="P1939" s="116">
        <v>572</v>
      </c>
      <c r="Q1939" s="116">
        <v>0</v>
      </c>
      <c r="R1939" s="22">
        <f t="shared" si="460"/>
        <v>1761</v>
      </c>
      <c r="S1939" s="116">
        <v>213</v>
      </c>
      <c r="T1939" s="116">
        <v>0</v>
      </c>
      <c r="U1939" s="116">
        <v>237</v>
      </c>
      <c r="V1939" s="116">
        <v>0</v>
      </c>
      <c r="W1939" s="22">
        <f t="shared" si="461"/>
        <v>450</v>
      </c>
      <c r="X1939" s="22">
        <f t="shared" si="462"/>
        <v>157.70833333333334</v>
      </c>
      <c r="Y1939" s="22">
        <f ca="1">OFFSET('Cost Study'!$B$7,'Operations Support'!$C1939,'Operations Support'!$B1939)*$H1939</f>
        <v>25321.65</v>
      </c>
      <c r="Z1939" s="23">
        <f ca="1">Y1939*'Cost Study'!$B$31</f>
        <v>1414263.021300368</v>
      </c>
      <c r="AA1939" s="23">
        <f ca="1">IF(A1939=10298,1.51,1)*IF($B1939&lt;3,$D1939*'Cost Study'!$B$32*OFFSET('Cost Study'!$B$7,'Operations Support'!$C1939,'Operations Support'!$B1939),0)</f>
        <v>0</v>
      </c>
      <c r="AB1939" s="24">
        <f ca="1">AA1939*'Cost Study'!$B$31</f>
        <v>0</v>
      </c>
      <c r="AC1939" s="23">
        <f ca="1">Y1939*'Cost Study'!$B$31</f>
        <v>1414263.021300368</v>
      </c>
      <c r="AD1939" s="24">
        <f ca="1">AA1939*'Cost Study'!$B$31</f>
        <v>0</v>
      </c>
      <c r="AE1939" s="377">
        <f t="shared" ca="1" si="463"/>
        <v>1414263.021300368</v>
      </c>
      <c r="AF1939" s="377">
        <f t="shared" ca="1" si="464"/>
        <v>1414263.021300368</v>
      </c>
      <c r="AH1939" s="688">
        <f>IFERROR($H1939/SUMIF($A:$A,$A1939,$H:$H)*SUMIF(Summary!$A$110:$A$186,$A1939,Summary!$P$110:$P$186),0)</f>
        <v>143683.22699064846</v>
      </c>
      <c r="AI1939" s="689">
        <f t="shared" ca="1" si="450"/>
        <v>1270579.7943097195</v>
      </c>
      <c r="AJ1939" s="688">
        <f>IFERROR(H1939/SUMIF(A:A,A1939,H:H)*SUMIF(Summary!$A$110:$A$186,'Operations Support'!A1939,Summary!$Q$110:$Q$186),0)</f>
        <v>144596.20445334385</v>
      </c>
      <c r="AK1939" s="688">
        <f t="shared" ca="1" si="451"/>
        <v>1269666.8168470243</v>
      </c>
      <c r="AM1939" s="688">
        <f>IFERROR($H1939/SUMIF($A:$A,$A1939,$H:$H)*SUMIF(Summary!$A$230:$A$266,$A1939,Summary!$P$230:$P$266),0)</f>
        <v>27185.067274466935</v>
      </c>
      <c r="AN1939" s="688">
        <f>IFERROR($H1939/SUMIF($A:$A,$A1939,$H:$H)*(SUMIF(Summary!$A$230:$A$266,$A1939,Summary!$L$230:$L$266)+SUMIF(Summary!$A$281:$A$317,$A1939,Summary!$L$281:$L$317))-AM1939,0)</f>
        <v>68045.142782352341</v>
      </c>
      <c r="AO1939" s="688">
        <f>IFERROR($H1939/SUMIF($A:$A,$A1939,$H:$H)*SUMIF(Summary!$A$230:$A$266,$A1939,Summary!$Q$230:$Q$266),0)</f>
        <v>27357.803885853467</v>
      </c>
      <c r="AP1939" s="688">
        <f>IFERROR($H1939/SUMIF($A:$A,$A1939,$H:$H)*(SUMIF(Summary!$A$230:$A$266,$A1939,Summary!$L$230:$L$266)+SUMIF(Summary!$A$281:$A$317,$A1939,Summary!$L$281:$L$317))-AO1939,0)</f>
        <v>67872.406170965813</v>
      </c>
      <c r="AQ1939" s="306"/>
      <c r="AR1939" s="688">
        <f t="shared" ca="1" si="452"/>
        <v>1338624.9370920719</v>
      </c>
      <c r="AS1939" s="688">
        <f t="shared" ca="1" si="453"/>
        <v>1337539.2230179901</v>
      </c>
    </row>
    <row r="1940" spans="1:45" x14ac:dyDescent="0.2">
      <c r="A1940" s="423">
        <v>3652</v>
      </c>
      <c r="B1940" s="424">
        <v>3</v>
      </c>
      <c r="C1940" s="425" t="s">
        <v>303</v>
      </c>
      <c r="D1940" s="422">
        <f t="shared" si="454"/>
        <v>1956</v>
      </c>
      <c r="E1940" s="422">
        <f t="shared" si="455"/>
        <v>422</v>
      </c>
      <c r="F1940" s="422">
        <f t="shared" si="456"/>
        <v>5225</v>
      </c>
      <c r="G1940" s="422">
        <f t="shared" si="457"/>
        <v>0</v>
      </c>
      <c r="H1940" s="22">
        <f t="shared" si="458"/>
        <v>7603</v>
      </c>
      <c r="I1940" s="116">
        <v>727</v>
      </c>
      <c r="J1940" s="116">
        <v>422</v>
      </c>
      <c r="K1940" s="116">
        <v>1550</v>
      </c>
      <c r="L1940" s="116">
        <v>0</v>
      </c>
      <c r="M1940" s="22">
        <f t="shared" si="459"/>
        <v>2699</v>
      </c>
      <c r="N1940" s="116">
        <v>962</v>
      </c>
      <c r="O1940" s="116">
        <v>0</v>
      </c>
      <c r="P1940" s="116">
        <v>1994</v>
      </c>
      <c r="Q1940" s="116">
        <v>0</v>
      </c>
      <c r="R1940" s="22">
        <f t="shared" si="460"/>
        <v>2956</v>
      </c>
      <c r="S1940" s="116">
        <v>267</v>
      </c>
      <c r="T1940" s="116">
        <v>0</v>
      </c>
      <c r="U1940" s="116">
        <v>1681</v>
      </c>
      <c r="V1940" s="116">
        <v>0</v>
      </c>
      <c r="W1940" s="22">
        <f t="shared" si="461"/>
        <v>1948</v>
      </c>
      <c r="X1940" s="22">
        <f t="shared" si="462"/>
        <v>316.79166666666669</v>
      </c>
      <c r="Y1940" s="22">
        <f ca="1">OFFSET('Cost Study'!$B$7,'Operations Support'!$C1940,'Operations Support'!$B1940)*$H1940</f>
        <v>18323.23</v>
      </c>
      <c r="Z1940" s="23">
        <f ca="1">Y1940*'Cost Study'!$B$31</f>
        <v>1023387.7578981442</v>
      </c>
      <c r="AA1940" s="23">
        <f ca="1">IF(A1940=10298,1.51,1)*IF($B1940&lt;3,$D1940*'Cost Study'!$B$32*OFFSET('Cost Study'!$B$7,'Operations Support'!$C1940,'Operations Support'!$B1940),0)</f>
        <v>0</v>
      </c>
      <c r="AB1940" s="24">
        <f ca="1">AA1940*'Cost Study'!$B$31</f>
        <v>0</v>
      </c>
      <c r="AC1940" s="23">
        <f ca="1">Y1940*'Cost Study'!$B$31</f>
        <v>1023387.7578981442</v>
      </c>
      <c r="AD1940" s="24">
        <f ca="1">AA1940*'Cost Study'!$B$31</f>
        <v>0</v>
      </c>
      <c r="AE1940" s="377">
        <f t="shared" ca="1" si="463"/>
        <v>1023387.7578981442</v>
      </c>
      <c r="AF1940" s="377">
        <f t="shared" ca="1" si="464"/>
        <v>1023387.7578981442</v>
      </c>
      <c r="AH1940" s="688">
        <f>IFERROR($H1940/SUMIF($A:$A,$A1940,$H:$H)*SUMIF(Summary!$A$110:$A$186,$A1940,Summary!$P$110:$P$186),0)</f>
        <v>288619.17432229867</v>
      </c>
      <c r="AI1940" s="689">
        <f t="shared" ca="1" si="450"/>
        <v>734768.58357584546</v>
      </c>
      <c r="AJ1940" s="688">
        <f>IFERROR(H1940/SUMIF(A:A,A1940,H:H)*SUMIF(Summary!$A$110:$A$186,'Operations Support'!A1940,Summary!$Q$110:$Q$186),0)</f>
        <v>290453.08915687539</v>
      </c>
      <c r="AK1940" s="688">
        <f t="shared" ca="1" si="451"/>
        <v>732934.6687412688</v>
      </c>
      <c r="AM1940" s="688">
        <f>IFERROR($H1940/SUMIF($A:$A,$A1940,$H:$H)*SUMIF(Summary!$A$230:$A$266,$A1940,Summary!$P$230:$P$266),0)</f>
        <v>54607.150987522364</v>
      </c>
      <c r="AN1940" s="688">
        <f>IFERROR($H1940/SUMIF($A:$A,$A1940,$H:$H)*(SUMIF(Summary!$A$230:$A$266,$A1940,Summary!$L$230:$L$266)+SUMIF(Summary!$A$281:$A$317,$A1940,Summary!$L$281:$L$317))-AM1940,0)</f>
        <v>136683.54572634742</v>
      </c>
      <c r="AO1940" s="688">
        <f>IFERROR($H1940/SUMIF($A:$A,$A1940,$H:$H)*SUMIF(Summary!$A$230:$A$266,$A1940,Summary!$Q$230:$Q$266),0)</f>
        <v>54954.130236233534</v>
      </c>
      <c r="AP1940" s="688">
        <f>IFERROR($H1940/SUMIF($A:$A,$A1940,$H:$H)*(SUMIF(Summary!$A$230:$A$266,$A1940,Summary!$L$230:$L$266)+SUMIF(Summary!$A$281:$A$317,$A1940,Summary!$L$281:$L$317))-AO1940,0)</f>
        <v>136336.56647763625</v>
      </c>
      <c r="AQ1940" s="306"/>
      <c r="AR1940" s="688">
        <f t="shared" ca="1" si="452"/>
        <v>871452.12930219295</v>
      </c>
      <c r="AS1940" s="688">
        <f t="shared" ca="1" si="453"/>
        <v>869271.23521890503</v>
      </c>
    </row>
    <row r="1941" spans="1:45" x14ac:dyDescent="0.2">
      <c r="A1941" s="423">
        <v>3652</v>
      </c>
      <c r="B1941" s="424">
        <v>3</v>
      </c>
      <c r="C1941" s="425" t="s">
        <v>304</v>
      </c>
      <c r="D1941" s="422">
        <f t="shared" si="454"/>
        <v>0</v>
      </c>
      <c r="E1941" s="422">
        <f t="shared" si="455"/>
        <v>0</v>
      </c>
      <c r="F1941" s="422">
        <f t="shared" si="456"/>
        <v>0</v>
      </c>
      <c r="G1941" s="422">
        <f t="shared" si="457"/>
        <v>0</v>
      </c>
      <c r="H1941" s="22">
        <f t="shared" si="458"/>
        <v>0</v>
      </c>
      <c r="I1941" s="116">
        <v>0</v>
      </c>
      <c r="J1941" s="116">
        <v>0</v>
      </c>
      <c r="K1941" s="116">
        <v>0</v>
      </c>
      <c r="L1941" s="116">
        <v>0</v>
      </c>
      <c r="M1941" s="22">
        <f t="shared" si="459"/>
        <v>0</v>
      </c>
      <c r="N1941" s="116">
        <v>0</v>
      </c>
      <c r="O1941" s="116">
        <v>0</v>
      </c>
      <c r="P1941" s="116">
        <v>0</v>
      </c>
      <c r="Q1941" s="116">
        <v>0</v>
      </c>
      <c r="R1941" s="22">
        <f t="shared" si="460"/>
        <v>0</v>
      </c>
      <c r="S1941" s="116">
        <v>0</v>
      </c>
      <c r="T1941" s="116">
        <v>0</v>
      </c>
      <c r="U1941" s="116">
        <v>0</v>
      </c>
      <c r="V1941" s="116">
        <v>0</v>
      </c>
      <c r="W1941" s="22">
        <f t="shared" si="461"/>
        <v>0</v>
      </c>
      <c r="X1941" s="22">
        <f t="shared" si="462"/>
        <v>0</v>
      </c>
      <c r="Y1941" s="22">
        <f ca="1">OFFSET('Cost Study'!$B$7,'Operations Support'!$C1941,'Operations Support'!$B1941)*$H1941</f>
        <v>0</v>
      </c>
      <c r="Z1941" s="23">
        <f ca="1">Y1941*'Cost Study'!$B$31</f>
        <v>0</v>
      </c>
      <c r="AA1941" s="23">
        <f ca="1">IF(A1941=10298,1.51,1)*IF($B1941&lt;3,$D1941*'Cost Study'!$B$32*OFFSET('Cost Study'!$B$7,'Operations Support'!$C1941,'Operations Support'!$B1941),0)</f>
        <v>0</v>
      </c>
      <c r="AB1941" s="24">
        <f ca="1">AA1941*'Cost Study'!$B$31</f>
        <v>0</v>
      </c>
      <c r="AC1941" s="23">
        <f ca="1">Y1941*'Cost Study'!$B$31</f>
        <v>0</v>
      </c>
      <c r="AD1941" s="24">
        <f ca="1">AA1941*'Cost Study'!$B$31</f>
        <v>0</v>
      </c>
      <c r="AE1941" s="377">
        <f t="shared" ca="1" si="463"/>
        <v>0</v>
      </c>
      <c r="AF1941" s="377">
        <f t="shared" ca="1" si="464"/>
        <v>0</v>
      </c>
      <c r="AH1941" s="688">
        <f>IFERROR($H1941/SUMIF($A:$A,$A1941,$H:$H)*SUMIF(Summary!$A$110:$A$186,$A1941,Summary!$P$110:$P$186),0)</f>
        <v>0</v>
      </c>
      <c r="AI1941" s="689">
        <f t="shared" ca="1" si="450"/>
        <v>0</v>
      </c>
      <c r="AJ1941" s="688">
        <f>IFERROR(H1941/SUMIF(A:A,A1941,H:H)*SUMIF(Summary!$A$110:$A$186,'Operations Support'!A1941,Summary!$Q$110:$Q$186),0)</f>
        <v>0</v>
      </c>
      <c r="AK1941" s="688">
        <f t="shared" ca="1" si="451"/>
        <v>0</v>
      </c>
      <c r="AM1941" s="688">
        <f>IFERROR($H1941/SUMIF($A:$A,$A1941,$H:$H)*SUMIF(Summary!$A$230:$A$266,$A1941,Summary!$P$230:$P$266),0)</f>
        <v>0</v>
      </c>
      <c r="AN1941" s="688">
        <f>IFERROR($H1941/SUMIF($A:$A,$A1941,$H:$H)*(SUMIF(Summary!$A$230:$A$266,$A1941,Summary!$L$230:$L$266)+SUMIF(Summary!$A$281:$A$317,$A1941,Summary!$L$281:$L$317))-AM1941,0)</f>
        <v>0</v>
      </c>
      <c r="AO1941" s="688">
        <f>IFERROR($H1941/SUMIF($A:$A,$A1941,$H:$H)*SUMIF(Summary!$A$230:$A$266,$A1941,Summary!$Q$230:$Q$266),0)</f>
        <v>0</v>
      </c>
      <c r="AP1941" s="688">
        <f>IFERROR($H1941/SUMIF($A:$A,$A1941,$H:$H)*(SUMIF(Summary!$A$230:$A$266,$A1941,Summary!$L$230:$L$266)+SUMIF(Summary!$A$281:$A$317,$A1941,Summary!$L$281:$L$317))-AO1941,0)</f>
        <v>0</v>
      </c>
      <c r="AQ1941" s="306"/>
      <c r="AR1941" s="688">
        <f t="shared" ca="1" si="452"/>
        <v>0</v>
      </c>
      <c r="AS1941" s="688">
        <f t="shared" ca="1" si="453"/>
        <v>0</v>
      </c>
    </row>
    <row r="1942" spans="1:45" x14ac:dyDescent="0.2">
      <c r="A1942" s="423">
        <v>3652</v>
      </c>
      <c r="B1942" s="424">
        <v>3</v>
      </c>
      <c r="C1942" s="425" t="s">
        <v>305</v>
      </c>
      <c r="D1942" s="422">
        <f t="shared" si="454"/>
        <v>12208</v>
      </c>
      <c r="E1942" s="422">
        <f t="shared" si="455"/>
        <v>450</v>
      </c>
      <c r="F1942" s="422">
        <f t="shared" si="456"/>
        <v>5180</v>
      </c>
      <c r="G1942" s="422">
        <f t="shared" si="457"/>
        <v>0</v>
      </c>
      <c r="H1942" s="22">
        <f t="shared" si="458"/>
        <v>17838</v>
      </c>
      <c r="I1942" s="116">
        <v>5225</v>
      </c>
      <c r="J1942" s="116">
        <v>399</v>
      </c>
      <c r="K1942" s="116">
        <v>2000</v>
      </c>
      <c r="L1942" s="116">
        <v>0</v>
      </c>
      <c r="M1942" s="22">
        <f t="shared" si="459"/>
        <v>7624</v>
      </c>
      <c r="N1942" s="116">
        <v>6378</v>
      </c>
      <c r="O1942" s="116">
        <v>51</v>
      </c>
      <c r="P1942" s="116">
        <v>2766</v>
      </c>
      <c r="Q1942" s="116">
        <v>0</v>
      </c>
      <c r="R1942" s="22">
        <f t="shared" si="460"/>
        <v>9195</v>
      </c>
      <c r="S1942" s="116">
        <v>605</v>
      </c>
      <c r="T1942" s="116">
        <v>0</v>
      </c>
      <c r="U1942" s="116">
        <v>414</v>
      </c>
      <c r="V1942" s="116">
        <v>0</v>
      </c>
      <c r="W1942" s="22">
        <f t="shared" si="461"/>
        <v>1019</v>
      </c>
      <c r="X1942" s="22">
        <f t="shared" si="462"/>
        <v>743.25</v>
      </c>
      <c r="Y1942" s="22">
        <f ca="1">OFFSET('Cost Study'!$B$7,'Operations Support'!$C1942,'Operations Support'!$B1942)*$H1942</f>
        <v>107028</v>
      </c>
      <c r="Z1942" s="23">
        <f ca="1">Y1942*'Cost Study'!$B$31</f>
        <v>5977720.3556535924</v>
      </c>
      <c r="AA1942" s="23">
        <f ca="1">IF(A1942=10298,1.51,1)*IF($B1942&lt;3,$D1942*'Cost Study'!$B$32*OFFSET('Cost Study'!$B$7,'Operations Support'!$C1942,'Operations Support'!$B1942),0)</f>
        <v>0</v>
      </c>
      <c r="AB1942" s="24">
        <f ca="1">AA1942*'Cost Study'!$B$31</f>
        <v>0</v>
      </c>
      <c r="AC1942" s="23">
        <f ca="1">Y1942*'Cost Study'!$B$31</f>
        <v>5977720.3556535924</v>
      </c>
      <c r="AD1942" s="24">
        <f ca="1">AA1942*'Cost Study'!$B$31</f>
        <v>0</v>
      </c>
      <c r="AE1942" s="377">
        <f t="shared" ca="1" si="463"/>
        <v>5977720.3556535924</v>
      </c>
      <c r="AF1942" s="377">
        <f t="shared" ca="1" si="464"/>
        <v>5977720.3556535924</v>
      </c>
      <c r="AH1942" s="688">
        <f>IFERROR($H1942/SUMIF($A:$A,$A1942,$H:$H)*SUMIF(Summary!$A$110:$A$186,$A1942,Summary!$P$110:$P$186),0)</f>
        <v>677152.28614509571</v>
      </c>
      <c r="AI1942" s="689">
        <f t="shared" ca="1" si="450"/>
        <v>5300568.0695084967</v>
      </c>
      <c r="AJ1942" s="688">
        <f>IFERROR(H1942/SUMIF(A:A,A1942,H:H)*SUMIF(Summary!$A$110:$A$186,'Operations Support'!A1942,Summary!$Q$110:$Q$186),0)</f>
        <v>681454.97887417371</v>
      </c>
      <c r="AK1942" s="688">
        <f t="shared" ca="1" si="451"/>
        <v>5296265.3767794184</v>
      </c>
      <c r="AM1942" s="688">
        <f>IFERROR($H1942/SUMIF($A:$A,$A1942,$H:$H)*SUMIF(Summary!$A$230:$A$266,$A1942,Summary!$P$230:$P$266),0)</f>
        <v>128118.15853155646</v>
      </c>
      <c r="AN1942" s="688">
        <f>IFERROR($H1942/SUMIF($A:$A,$A1942,$H:$H)*(SUMIF(Summary!$A$230:$A$266,$A1942,Summary!$L$230:$L$266)+SUMIF(Summary!$A$281:$A$317,$A1942,Summary!$L$281:$L$317))-AM1942,0)</f>
        <v>320684.08373886428</v>
      </c>
      <c r="AO1942" s="688">
        <f>IFERROR($H1942/SUMIF($A:$A,$A1942,$H:$H)*SUMIF(Summary!$A$230:$A$266,$A1942,Summary!$Q$230:$Q$266),0)</f>
        <v>128932.23400683069</v>
      </c>
      <c r="AP1942" s="688">
        <f>IFERROR($H1942/SUMIF($A:$A,$A1942,$H:$H)*(SUMIF(Summary!$A$230:$A$266,$A1942,Summary!$L$230:$L$266)+SUMIF(Summary!$A$281:$A$317,$A1942,Summary!$L$281:$L$317))-AO1942,0)</f>
        <v>319870.00826359005</v>
      </c>
      <c r="AQ1942" s="306"/>
      <c r="AR1942" s="688">
        <f t="shared" ca="1" si="452"/>
        <v>5621252.1532473611</v>
      </c>
      <c r="AS1942" s="688">
        <f t="shared" ca="1" si="453"/>
        <v>5616135.3850430083</v>
      </c>
    </row>
    <row r="1943" spans="1:45" x14ac:dyDescent="0.2">
      <c r="A1943" s="423">
        <v>3652</v>
      </c>
      <c r="B1943" s="424">
        <v>3</v>
      </c>
      <c r="C1943" s="425" t="s">
        <v>306</v>
      </c>
      <c r="D1943" s="422">
        <f t="shared" si="454"/>
        <v>179</v>
      </c>
      <c r="E1943" s="422">
        <f t="shared" si="455"/>
        <v>33</v>
      </c>
      <c r="F1943" s="422">
        <f t="shared" si="456"/>
        <v>226</v>
      </c>
      <c r="G1943" s="422">
        <f t="shared" si="457"/>
        <v>0</v>
      </c>
      <c r="H1943" s="22">
        <f t="shared" si="458"/>
        <v>438</v>
      </c>
      <c r="I1943" s="116">
        <v>95</v>
      </c>
      <c r="J1943" s="116">
        <v>33</v>
      </c>
      <c r="K1943" s="116">
        <v>88</v>
      </c>
      <c r="L1943" s="116">
        <v>0</v>
      </c>
      <c r="M1943" s="22">
        <f t="shared" si="459"/>
        <v>216</v>
      </c>
      <c r="N1943" s="116">
        <v>33</v>
      </c>
      <c r="O1943" s="116">
        <v>0</v>
      </c>
      <c r="P1943" s="116">
        <v>75</v>
      </c>
      <c r="Q1943" s="116">
        <v>0</v>
      </c>
      <c r="R1943" s="22">
        <f t="shared" si="460"/>
        <v>108</v>
      </c>
      <c r="S1943" s="116">
        <v>51</v>
      </c>
      <c r="T1943" s="116">
        <v>0</v>
      </c>
      <c r="U1943" s="116">
        <v>63</v>
      </c>
      <c r="V1943" s="116">
        <v>0</v>
      </c>
      <c r="W1943" s="22">
        <f t="shared" si="461"/>
        <v>114</v>
      </c>
      <c r="X1943" s="22">
        <f t="shared" si="462"/>
        <v>18.25</v>
      </c>
      <c r="Y1943" s="22">
        <f ca="1">OFFSET('Cost Study'!$B$7,'Operations Support'!$C1943,'Operations Support'!$B1943)*$H1943</f>
        <v>1340.28</v>
      </c>
      <c r="Z1943" s="23">
        <f ca="1">Y1943*'Cost Study'!$B$31</f>
        <v>74857.224635379491</v>
      </c>
      <c r="AA1943" s="23">
        <f ca="1">IF(A1943=10298,1.51,1)*IF($B1943&lt;3,$D1943*'Cost Study'!$B$32*OFFSET('Cost Study'!$B$7,'Operations Support'!$C1943,'Operations Support'!$B1943),0)</f>
        <v>0</v>
      </c>
      <c r="AB1943" s="24">
        <f ca="1">AA1943*'Cost Study'!$B$31</f>
        <v>0</v>
      </c>
      <c r="AC1943" s="23">
        <f ca="1">Y1943*'Cost Study'!$B$31</f>
        <v>74857.224635379491</v>
      </c>
      <c r="AD1943" s="24">
        <f ca="1">AA1943*'Cost Study'!$B$31</f>
        <v>0</v>
      </c>
      <c r="AE1943" s="377">
        <f t="shared" ca="1" si="463"/>
        <v>74857.224635379491</v>
      </c>
      <c r="AF1943" s="377">
        <f t="shared" ca="1" si="464"/>
        <v>74857.224635379491</v>
      </c>
      <c r="AH1943" s="688">
        <f>IFERROR($H1943/SUMIF($A:$A,$A1943,$H:$H)*SUMIF(Summary!$A$110:$A$186,$A1943,Summary!$P$110:$P$186),0)</f>
        <v>16627.01543511335</v>
      </c>
      <c r="AI1943" s="689">
        <f t="shared" ca="1" si="450"/>
        <v>58230.209200266137</v>
      </c>
      <c r="AJ1943" s="688">
        <f>IFERROR(H1943/SUMIF(A:A,A1943,H:H)*SUMIF(Summary!$A$110:$A$186,'Operations Support'!A1943,Summary!$Q$110:$Q$186),0)</f>
        <v>16732.665138854583</v>
      </c>
      <c r="AK1943" s="688">
        <f t="shared" ca="1" si="451"/>
        <v>58124.559496524904</v>
      </c>
      <c r="AM1943" s="688">
        <f>IFERROR($H1943/SUMIF($A:$A,$A1943,$H:$H)*SUMIF(Summary!$A$230:$A$266,$A1943,Summary!$P$230:$P$266),0)</f>
        <v>3145.8545485380496</v>
      </c>
      <c r="AN1943" s="688">
        <f>IFERROR($H1943/SUMIF($A:$A,$A1943,$H:$H)*(SUMIF(Summary!$A$230:$A$266,$A1943,Summary!$L$230:$L$266)+SUMIF(Summary!$A$281:$A$317,$A1943,Summary!$L$281:$L$317))-AM1943,0)</f>
        <v>7874.1803272576835</v>
      </c>
      <c r="AO1943" s="688">
        <f>IFERROR($H1943/SUMIF($A:$A,$A1943,$H:$H)*SUMIF(Summary!$A$230:$A$266,$A1943,Summary!$Q$230:$Q$266),0)</f>
        <v>3165.8436200802694</v>
      </c>
      <c r="AP1943" s="688">
        <f>IFERROR($H1943/SUMIF($A:$A,$A1943,$H:$H)*(SUMIF(Summary!$A$230:$A$266,$A1943,Summary!$L$230:$L$266)+SUMIF(Summary!$A$281:$A$317,$A1943,Summary!$L$281:$L$317))-AO1943,0)</f>
        <v>7854.1912557154628</v>
      </c>
      <c r="AQ1943" s="306"/>
      <c r="AR1943" s="688">
        <f t="shared" ca="1" si="452"/>
        <v>66104.389527523817</v>
      </c>
      <c r="AS1943" s="688">
        <f t="shared" ca="1" si="453"/>
        <v>65978.750752240361</v>
      </c>
    </row>
    <row r="1944" spans="1:45" x14ac:dyDescent="0.2">
      <c r="A1944" s="423">
        <v>3652</v>
      </c>
      <c r="B1944" s="424">
        <v>3</v>
      </c>
      <c r="C1944" s="425" t="s">
        <v>307</v>
      </c>
      <c r="D1944" s="422">
        <f t="shared" si="454"/>
        <v>0</v>
      </c>
      <c r="E1944" s="422">
        <f t="shared" si="455"/>
        <v>0</v>
      </c>
      <c r="F1944" s="422">
        <f t="shared" si="456"/>
        <v>0</v>
      </c>
      <c r="G1944" s="422">
        <f t="shared" si="457"/>
        <v>0</v>
      </c>
      <c r="H1944" s="22">
        <f t="shared" si="458"/>
        <v>0</v>
      </c>
      <c r="I1944" s="116">
        <v>0</v>
      </c>
      <c r="J1944" s="116">
        <v>0</v>
      </c>
      <c r="K1944" s="116">
        <v>0</v>
      </c>
      <c r="L1944" s="116">
        <v>0</v>
      </c>
      <c r="M1944" s="22">
        <f t="shared" si="459"/>
        <v>0</v>
      </c>
      <c r="N1944" s="116">
        <v>0</v>
      </c>
      <c r="O1944" s="116">
        <v>0</v>
      </c>
      <c r="P1944" s="116">
        <v>0</v>
      </c>
      <c r="Q1944" s="116">
        <v>0</v>
      </c>
      <c r="R1944" s="22">
        <f t="shared" si="460"/>
        <v>0</v>
      </c>
      <c r="S1944" s="116">
        <v>0</v>
      </c>
      <c r="T1944" s="116">
        <v>0</v>
      </c>
      <c r="U1944" s="116">
        <v>0</v>
      </c>
      <c r="V1944" s="116">
        <v>0</v>
      </c>
      <c r="W1944" s="22">
        <f t="shared" si="461"/>
        <v>0</v>
      </c>
      <c r="X1944" s="22">
        <f t="shared" si="462"/>
        <v>0</v>
      </c>
      <c r="Y1944" s="22">
        <f ca="1">OFFSET('Cost Study'!$B$7,'Operations Support'!$C1944,'Operations Support'!$B1944)*$H1944</f>
        <v>0</v>
      </c>
      <c r="Z1944" s="23">
        <f ca="1">Y1944*'Cost Study'!$B$31</f>
        <v>0</v>
      </c>
      <c r="AA1944" s="23">
        <f ca="1">IF(A1944=10298,1.51,1)*IF($B1944&lt;3,$D1944*'Cost Study'!$B$32*OFFSET('Cost Study'!$B$7,'Operations Support'!$C1944,'Operations Support'!$B1944),0)</f>
        <v>0</v>
      </c>
      <c r="AB1944" s="24">
        <f ca="1">AA1944*'Cost Study'!$B$31</f>
        <v>0</v>
      </c>
      <c r="AC1944" s="23">
        <f ca="1">Y1944*'Cost Study'!$B$31</f>
        <v>0</v>
      </c>
      <c r="AD1944" s="24">
        <f ca="1">AA1944*'Cost Study'!$B$31</f>
        <v>0</v>
      </c>
      <c r="AE1944" s="377">
        <f t="shared" ca="1" si="463"/>
        <v>0</v>
      </c>
      <c r="AF1944" s="377">
        <f t="shared" ca="1" si="464"/>
        <v>0</v>
      </c>
      <c r="AH1944" s="688">
        <f>IFERROR($H1944/SUMIF($A:$A,$A1944,$H:$H)*SUMIF(Summary!$A$110:$A$186,$A1944,Summary!$P$110:$P$186),0)</f>
        <v>0</v>
      </c>
      <c r="AI1944" s="689">
        <f t="shared" ca="1" si="450"/>
        <v>0</v>
      </c>
      <c r="AJ1944" s="688">
        <f>IFERROR(H1944/SUMIF(A:A,A1944,H:H)*SUMIF(Summary!$A$110:$A$186,'Operations Support'!A1944,Summary!$Q$110:$Q$186),0)</f>
        <v>0</v>
      </c>
      <c r="AK1944" s="688">
        <f t="shared" ca="1" si="451"/>
        <v>0</v>
      </c>
      <c r="AM1944" s="688">
        <f>IFERROR($H1944/SUMIF($A:$A,$A1944,$H:$H)*SUMIF(Summary!$A$230:$A$266,$A1944,Summary!$P$230:$P$266),0)</f>
        <v>0</v>
      </c>
      <c r="AN1944" s="688">
        <f>IFERROR($H1944/SUMIF($A:$A,$A1944,$H:$H)*(SUMIF(Summary!$A$230:$A$266,$A1944,Summary!$L$230:$L$266)+SUMIF(Summary!$A$281:$A$317,$A1944,Summary!$L$281:$L$317))-AM1944,0)</f>
        <v>0</v>
      </c>
      <c r="AO1944" s="688">
        <f>IFERROR($H1944/SUMIF($A:$A,$A1944,$H:$H)*SUMIF(Summary!$A$230:$A$266,$A1944,Summary!$Q$230:$Q$266),0)</f>
        <v>0</v>
      </c>
      <c r="AP1944" s="688">
        <f>IFERROR($H1944/SUMIF($A:$A,$A1944,$H:$H)*(SUMIF(Summary!$A$230:$A$266,$A1944,Summary!$L$230:$L$266)+SUMIF(Summary!$A$281:$A$317,$A1944,Summary!$L$281:$L$317))-AO1944,0)</f>
        <v>0</v>
      </c>
      <c r="AQ1944" s="306"/>
      <c r="AR1944" s="688">
        <f t="shared" ca="1" si="452"/>
        <v>0</v>
      </c>
      <c r="AS1944" s="688">
        <f t="shared" ca="1" si="453"/>
        <v>0</v>
      </c>
    </row>
    <row r="1945" spans="1:45" x14ac:dyDescent="0.2">
      <c r="A1945" s="423">
        <v>3652</v>
      </c>
      <c r="B1945" s="424">
        <v>3</v>
      </c>
      <c r="C1945" s="425" t="s">
        <v>308</v>
      </c>
      <c r="D1945" s="422">
        <f t="shared" si="454"/>
        <v>3971</v>
      </c>
      <c r="E1945" s="422">
        <f t="shared" si="455"/>
        <v>486</v>
      </c>
      <c r="F1945" s="422">
        <f t="shared" si="456"/>
        <v>7126</v>
      </c>
      <c r="G1945" s="422">
        <f t="shared" si="457"/>
        <v>0</v>
      </c>
      <c r="H1945" s="22">
        <f t="shared" si="458"/>
        <v>11583</v>
      </c>
      <c r="I1945" s="116">
        <v>1428</v>
      </c>
      <c r="J1945" s="116">
        <v>486</v>
      </c>
      <c r="K1945" s="116">
        <v>2702</v>
      </c>
      <c r="L1945" s="116">
        <v>0</v>
      </c>
      <c r="M1945" s="22">
        <f t="shared" si="459"/>
        <v>4616</v>
      </c>
      <c r="N1945" s="116">
        <v>2098</v>
      </c>
      <c r="O1945" s="116">
        <v>0</v>
      </c>
      <c r="P1945" s="116">
        <v>2935</v>
      </c>
      <c r="Q1945" s="116">
        <v>0</v>
      </c>
      <c r="R1945" s="22">
        <f t="shared" si="460"/>
        <v>5033</v>
      </c>
      <c r="S1945" s="116">
        <v>445</v>
      </c>
      <c r="T1945" s="116">
        <v>0</v>
      </c>
      <c r="U1945" s="116">
        <v>1489</v>
      </c>
      <c r="V1945" s="116">
        <v>0</v>
      </c>
      <c r="W1945" s="22">
        <f t="shared" si="461"/>
        <v>1934</v>
      </c>
      <c r="X1945" s="22">
        <f t="shared" si="462"/>
        <v>482.625</v>
      </c>
      <c r="Y1945" s="22">
        <f ca="1">OFFSET('Cost Study'!$B$7,'Operations Support'!$C1945,'Operations Support'!$B1945)*$H1945</f>
        <v>26756.73</v>
      </c>
      <c r="Z1945" s="23">
        <f ca="1">Y1945*'Cost Study'!$B$31</f>
        <v>1494415.0088923192</v>
      </c>
      <c r="AA1945" s="23">
        <f ca="1">IF(A1945=10298,1.51,1)*IF($B1945&lt;3,$D1945*'Cost Study'!$B$32*OFFSET('Cost Study'!$B$7,'Operations Support'!$C1945,'Operations Support'!$B1945),0)</f>
        <v>0</v>
      </c>
      <c r="AB1945" s="24">
        <f ca="1">AA1945*'Cost Study'!$B$31</f>
        <v>0</v>
      </c>
      <c r="AC1945" s="23">
        <f ca="1">Y1945*'Cost Study'!$B$31</f>
        <v>1494415.0088923192</v>
      </c>
      <c r="AD1945" s="24">
        <f ca="1">AA1945*'Cost Study'!$B$31</f>
        <v>0</v>
      </c>
      <c r="AE1945" s="377">
        <f t="shared" ca="1" si="463"/>
        <v>1494415.0088923192</v>
      </c>
      <c r="AF1945" s="377">
        <f t="shared" ca="1" si="464"/>
        <v>1494415.0088923192</v>
      </c>
      <c r="AH1945" s="688">
        <f>IFERROR($H1945/SUMIF($A:$A,$A1945,$H:$H)*SUMIF(Summary!$A$110:$A$186,$A1945,Summary!$P$110:$P$186),0)</f>
        <v>439704.83969159343</v>
      </c>
      <c r="AI1945" s="689">
        <f t="shared" ca="1" si="450"/>
        <v>1054710.1692007259</v>
      </c>
      <c r="AJ1945" s="688">
        <f>IFERROR(H1945/SUMIF(A:A,A1945,H:H)*SUMIF(Summary!$A$110:$A$186,'Operations Support'!A1945,Summary!$Q$110:$Q$186),0)</f>
        <v>442498.76781587361</v>
      </c>
      <c r="AK1945" s="688">
        <f t="shared" ca="1" si="451"/>
        <v>1051916.2410764457</v>
      </c>
      <c r="AM1945" s="688">
        <f>IFERROR($H1945/SUMIF($A:$A,$A1945,$H:$H)*SUMIF(Summary!$A$230:$A$266,$A1945,Summary!$P$230:$P$266),0)</f>
        <v>83192.7699445576</v>
      </c>
      <c r="AN1945" s="688">
        <f>IFERROR($H1945/SUMIF($A:$A,$A1945,$H:$H)*(SUMIF(Summary!$A$230:$A$266,$A1945,Summary!$L$230:$L$266)+SUMIF(Summary!$A$281:$A$317,$A1945,Summary!$L$281:$L$317))-AM1945,0)</f>
        <v>208234.31673658846</v>
      </c>
      <c r="AO1945" s="688">
        <f>IFERROR($H1945/SUMIF($A:$A,$A1945,$H:$H)*SUMIF(Summary!$A$230:$A$266,$A1945,Summary!$Q$230:$Q$266),0)</f>
        <v>83721.385048835073</v>
      </c>
      <c r="AP1945" s="688">
        <f>IFERROR($H1945/SUMIF($A:$A,$A1945,$H:$H)*(SUMIF(Summary!$A$230:$A$266,$A1945,Summary!$L$230:$L$266)+SUMIF(Summary!$A$281:$A$317,$A1945,Summary!$L$281:$L$317))-AO1945,0)</f>
        <v>207705.70163231099</v>
      </c>
      <c r="AQ1945" s="306"/>
      <c r="AR1945" s="688">
        <f t="shared" ca="1" si="452"/>
        <v>1262944.4859373143</v>
      </c>
      <c r="AS1945" s="688">
        <f t="shared" ca="1" si="453"/>
        <v>1259621.9427087568</v>
      </c>
    </row>
    <row r="1946" spans="1:45" x14ac:dyDescent="0.2">
      <c r="A1946" s="423">
        <v>3652</v>
      </c>
      <c r="B1946" s="424">
        <v>3</v>
      </c>
      <c r="C1946" s="425" t="s">
        <v>309</v>
      </c>
      <c r="D1946" s="422">
        <f t="shared" si="454"/>
        <v>0</v>
      </c>
      <c r="E1946" s="422">
        <f t="shared" si="455"/>
        <v>0</v>
      </c>
      <c r="F1946" s="422">
        <f t="shared" si="456"/>
        <v>0</v>
      </c>
      <c r="G1946" s="422">
        <f t="shared" si="457"/>
        <v>0</v>
      </c>
      <c r="H1946" s="22">
        <f t="shared" si="458"/>
        <v>0</v>
      </c>
      <c r="I1946" s="116">
        <v>0</v>
      </c>
      <c r="J1946" s="116">
        <v>0</v>
      </c>
      <c r="K1946" s="116">
        <v>0</v>
      </c>
      <c r="L1946" s="116">
        <v>0</v>
      </c>
      <c r="M1946" s="22">
        <f t="shared" si="459"/>
        <v>0</v>
      </c>
      <c r="N1946" s="116">
        <v>0</v>
      </c>
      <c r="O1946" s="116">
        <v>0</v>
      </c>
      <c r="P1946" s="116">
        <v>0</v>
      </c>
      <c r="Q1946" s="116">
        <v>0</v>
      </c>
      <c r="R1946" s="22">
        <f t="shared" si="460"/>
        <v>0</v>
      </c>
      <c r="S1946" s="116">
        <v>0</v>
      </c>
      <c r="T1946" s="116">
        <v>0</v>
      </c>
      <c r="U1946" s="116">
        <v>0</v>
      </c>
      <c r="V1946" s="116">
        <v>0</v>
      </c>
      <c r="W1946" s="22">
        <f t="shared" si="461"/>
        <v>0</v>
      </c>
      <c r="X1946" s="22">
        <f t="shared" si="462"/>
        <v>0</v>
      </c>
      <c r="Y1946" s="22">
        <f ca="1">OFFSET('Cost Study'!$B$7,'Operations Support'!$C1946,'Operations Support'!$B1946)*$H1946</f>
        <v>0</v>
      </c>
      <c r="Z1946" s="23">
        <f ca="1">Y1946*'Cost Study'!$B$31</f>
        <v>0</v>
      </c>
      <c r="AA1946" s="23">
        <f ca="1">IF(A1946=10298,1.51,1)*IF($B1946&lt;3,$D1946*'Cost Study'!$B$32*OFFSET('Cost Study'!$B$7,'Operations Support'!$C1946,'Operations Support'!$B1946),0)</f>
        <v>0</v>
      </c>
      <c r="AB1946" s="24">
        <f ca="1">AA1946*'Cost Study'!$B$31</f>
        <v>0</v>
      </c>
      <c r="AC1946" s="23">
        <f ca="1">Y1946*'Cost Study'!$B$31</f>
        <v>0</v>
      </c>
      <c r="AD1946" s="24">
        <f ca="1">AA1946*'Cost Study'!$B$31</f>
        <v>0</v>
      </c>
      <c r="AE1946" s="377">
        <f t="shared" ca="1" si="463"/>
        <v>0</v>
      </c>
      <c r="AF1946" s="377">
        <f t="shared" ca="1" si="464"/>
        <v>0</v>
      </c>
      <c r="AH1946" s="688">
        <f>IFERROR($H1946/SUMIF($A:$A,$A1946,$H:$H)*SUMIF(Summary!$A$110:$A$186,$A1946,Summary!$P$110:$P$186),0)</f>
        <v>0</v>
      </c>
      <c r="AI1946" s="689">
        <f t="shared" ca="1" si="450"/>
        <v>0</v>
      </c>
      <c r="AJ1946" s="688">
        <f>IFERROR(H1946/SUMIF(A:A,A1946,H:H)*SUMIF(Summary!$A$110:$A$186,'Operations Support'!A1946,Summary!$Q$110:$Q$186),0)</f>
        <v>0</v>
      </c>
      <c r="AK1946" s="688">
        <f t="shared" ca="1" si="451"/>
        <v>0</v>
      </c>
      <c r="AM1946" s="688">
        <f>IFERROR($H1946/SUMIF($A:$A,$A1946,$H:$H)*SUMIF(Summary!$A$230:$A$266,$A1946,Summary!$P$230:$P$266),0)</f>
        <v>0</v>
      </c>
      <c r="AN1946" s="688">
        <f>IFERROR($H1946/SUMIF($A:$A,$A1946,$H:$H)*(SUMIF(Summary!$A$230:$A$266,$A1946,Summary!$L$230:$L$266)+SUMIF(Summary!$A$281:$A$317,$A1946,Summary!$L$281:$L$317))-AM1946,0)</f>
        <v>0</v>
      </c>
      <c r="AO1946" s="688">
        <f>IFERROR($H1946/SUMIF($A:$A,$A1946,$H:$H)*SUMIF(Summary!$A$230:$A$266,$A1946,Summary!$Q$230:$Q$266),0)</f>
        <v>0</v>
      </c>
      <c r="AP1946" s="688">
        <f>IFERROR($H1946/SUMIF($A:$A,$A1946,$H:$H)*(SUMIF(Summary!$A$230:$A$266,$A1946,Summary!$L$230:$L$266)+SUMIF(Summary!$A$281:$A$317,$A1946,Summary!$L$281:$L$317))-AO1946,0)</f>
        <v>0</v>
      </c>
      <c r="AQ1946" s="306"/>
      <c r="AR1946" s="688">
        <f t="shared" ca="1" si="452"/>
        <v>0</v>
      </c>
      <c r="AS1946" s="688">
        <f t="shared" ca="1" si="453"/>
        <v>0</v>
      </c>
    </row>
    <row r="1947" spans="1:45" x14ac:dyDescent="0.2">
      <c r="A1947" s="423">
        <v>3652</v>
      </c>
      <c r="B1947" s="424">
        <v>3</v>
      </c>
      <c r="C1947" s="425" t="s">
        <v>310</v>
      </c>
      <c r="D1947" s="422">
        <f t="shared" si="454"/>
        <v>0</v>
      </c>
      <c r="E1947" s="422">
        <f t="shared" si="455"/>
        <v>0</v>
      </c>
      <c r="F1947" s="422">
        <f t="shared" si="456"/>
        <v>0</v>
      </c>
      <c r="G1947" s="422">
        <f t="shared" si="457"/>
        <v>0</v>
      </c>
      <c r="H1947" s="22">
        <f t="shared" si="458"/>
        <v>0</v>
      </c>
      <c r="I1947" s="116">
        <v>0</v>
      </c>
      <c r="J1947" s="116">
        <v>0</v>
      </c>
      <c r="K1947" s="116">
        <v>0</v>
      </c>
      <c r="L1947" s="116">
        <v>0</v>
      </c>
      <c r="M1947" s="22">
        <f t="shared" si="459"/>
        <v>0</v>
      </c>
      <c r="N1947" s="116">
        <v>0</v>
      </c>
      <c r="O1947" s="116">
        <v>0</v>
      </c>
      <c r="P1947" s="116">
        <v>0</v>
      </c>
      <c r="Q1947" s="116">
        <v>0</v>
      </c>
      <c r="R1947" s="22">
        <f t="shared" si="460"/>
        <v>0</v>
      </c>
      <c r="S1947" s="116">
        <v>0</v>
      </c>
      <c r="T1947" s="116">
        <v>0</v>
      </c>
      <c r="U1947" s="116">
        <v>0</v>
      </c>
      <c r="V1947" s="116">
        <v>0</v>
      </c>
      <c r="W1947" s="22">
        <f t="shared" si="461"/>
        <v>0</v>
      </c>
      <c r="X1947" s="22">
        <f t="shared" si="462"/>
        <v>0</v>
      </c>
      <c r="Y1947" s="22">
        <f ca="1">OFFSET('Cost Study'!$B$7,'Operations Support'!$C1947,'Operations Support'!$B1947)*$H1947</f>
        <v>0</v>
      </c>
      <c r="Z1947" s="23">
        <f ca="1">Y1947*'Cost Study'!$B$31</f>
        <v>0</v>
      </c>
      <c r="AA1947" s="23">
        <f ca="1">IF(A1947=10298,1.51,1)*IF($B1947&lt;3,$D1947*'Cost Study'!$B$32*OFFSET('Cost Study'!$B$7,'Operations Support'!$C1947,'Operations Support'!$B1947),0)</f>
        <v>0</v>
      </c>
      <c r="AB1947" s="24">
        <f ca="1">AA1947*'Cost Study'!$B$31</f>
        <v>0</v>
      </c>
      <c r="AC1947" s="23">
        <f ca="1">Y1947*'Cost Study'!$B$31</f>
        <v>0</v>
      </c>
      <c r="AD1947" s="24">
        <f ca="1">AA1947*'Cost Study'!$B$31</f>
        <v>0</v>
      </c>
      <c r="AE1947" s="377">
        <f t="shared" ca="1" si="463"/>
        <v>0</v>
      </c>
      <c r="AF1947" s="377">
        <f t="shared" ca="1" si="464"/>
        <v>0</v>
      </c>
      <c r="AH1947" s="688">
        <f>IFERROR($H1947/SUMIF($A:$A,$A1947,$H:$H)*SUMIF(Summary!$A$110:$A$186,$A1947,Summary!$P$110:$P$186),0)</f>
        <v>0</v>
      </c>
      <c r="AI1947" s="689">
        <f t="shared" ca="1" si="450"/>
        <v>0</v>
      </c>
      <c r="AJ1947" s="688">
        <f>IFERROR(H1947/SUMIF(A:A,A1947,H:H)*SUMIF(Summary!$A$110:$A$186,'Operations Support'!A1947,Summary!$Q$110:$Q$186),0)</f>
        <v>0</v>
      </c>
      <c r="AK1947" s="688">
        <f t="shared" ca="1" si="451"/>
        <v>0</v>
      </c>
      <c r="AM1947" s="688">
        <f>IFERROR($H1947/SUMIF($A:$A,$A1947,$H:$H)*SUMIF(Summary!$A$230:$A$266,$A1947,Summary!$P$230:$P$266),0)</f>
        <v>0</v>
      </c>
      <c r="AN1947" s="688">
        <f>IFERROR($H1947/SUMIF($A:$A,$A1947,$H:$H)*(SUMIF(Summary!$A$230:$A$266,$A1947,Summary!$L$230:$L$266)+SUMIF(Summary!$A$281:$A$317,$A1947,Summary!$L$281:$L$317))-AM1947,0)</f>
        <v>0</v>
      </c>
      <c r="AO1947" s="688">
        <f>IFERROR($H1947/SUMIF($A:$A,$A1947,$H:$H)*SUMIF(Summary!$A$230:$A$266,$A1947,Summary!$Q$230:$Q$266),0)</f>
        <v>0</v>
      </c>
      <c r="AP1947" s="688">
        <f>IFERROR($H1947/SUMIF($A:$A,$A1947,$H:$H)*(SUMIF(Summary!$A$230:$A$266,$A1947,Summary!$L$230:$L$266)+SUMIF(Summary!$A$281:$A$317,$A1947,Summary!$L$281:$L$317))-AO1947,0)</f>
        <v>0</v>
      </c>
      <c r="AQ1947" s="306"/>
      <c r="AR1947" s="688">
        <f t="shared" ca="1" si="452"/>
        <v>0</v>
      </c>
      <c r="AS1947" s="688">
        <f t="shared" ca="1" si="453"/>
        <v>0</v>
      </c>
    </row>
    <row r="1948" spans="1:45" x14ac:dyDescent="0.2">
      <c r="A1948" s="423">
        <v>3652</v>
      </c>
      <c r="B1948" s="424">
        <v>3</v>
      </c>
      <c r="C1948" s="425" t="s">
        <v>311</v>
      </c>
      <c r="D1948" s="422">
        <f t="shared" si="454"/>
        <v>0</v>
      </c>
      <c r="E1948" s="422">
        <f t="shared" si="455"/>
        <v>0</v>
      </c>
      <c r="F1948" s="422">
        <f t="shared" si="456"/>
        <v>0</v>
      </c>
      <c r="G1948" s="422">
        <f t="shared" si="457"/>
        <v>0</v>
      </c>
      <c r="H1948" s="22">
        <f t="shared" si="458"/>
        <v>0</v>
      </c>
      <c r="I1948" s="116">
        <v>0</v>
      </c>
      <c r="J1948" s="116">
        <v>0</v>
      </c>
      <c r="K1948" s="116">
        <v>0</v>
      </c>
      <c r="L1948" s="116">
        <v>0</v>
      </c>
      <c r="M1948" s="22">
        <f t="shared" si="459"/>
        <v>0</v>
      </c>
      <c r="N1948" s="116">
        <v>0</v>
      </c>
      <c r="O1948" s="116">
        <v>0</v>
      </c>
      <c r="P1948" s="116">
        <v>0</v>
      </c>
      <c r="Q1948" s="116">
        <v>0</v>
      </c>
      <c r="R1948" s="22">
        <f t="shared" si="460"/>
        <v>0</v>
      </c>
      <c r="S1948" s="116">
        <v>0</v>
      </c>
      <c r="T1948" s="116">
        <v>0</v>
      </c>
      <c r="U1948" s="116">
        <v>0</v>
      </c>
      <c r="V1948" s="116">
        <v>0</v>
      </c>
      <c r="W1948" s="22">
        <f t="shared" si="461"/>
        <v>0</v>
      </c>
      <c r="X1948" s="22">
        <f t="shared" si="462"/>
        <v>0</v>
      </c>
      <c r="Y1948" s="22">
        <f ca="1">OFFSET('Cost Study'!$B$7,'Operations Support'!$C1948,'Operations Support'!$B1948)*$H1948</f>
        <v>0</v>
      </c>
      <c r="Z1948" s="23">
        <f ca="1">Y1948*'Cost Study'!$B$31</f>
        <v>0</v>
      </c>
      <c r="AA1948" s="23">
        <f ca="1">IF(A1948=10298,1.51,1)*IF($B1948&lt;3,$D1948*'Cost Study'!$B$32*OFFSET('Cost Study'!$B$7,'Operations Support'!$C1948,'Operations Support'!$B1948),0)</f>
        <v>0</v>
      </c>
      <c r="AB1948" s="24">
        <f ca="1">AA1948*'Cost Study'!$B$31</f>
        <v>0</v>
      </c>
      <c r="AC1948" s="23">
        <f ca="1">Y1948*'Cost Study'!$B$31</f>
        <v>0</v>
      </c>
      <c r="AD1948" s="24">
        <f ca="1">AA1948*'Cost Study'!$B$31</f>
        <v>0</v>
      </c>
      <c r="AE1948" s="377">
        <f t="shared" ca="1" si="463"/>
        <v>0</v>
      </c>
      <c r="AF1948" s="377">
        <f t="shared" ca="1" si="464"/>
        <v>0</v>
      </c>
      <c r="AH1948" s="688">
        <f>IFERROR($H1948/SUMIF($A:$A,$A1948,$H:$H)*SUMIF(Summary!$A$110:$A$186,$A1948,Summary!$P$110:$P$186),0)</f>
        <v>0</v>
      </c>
      <c r="AI1948" s="689">
        <f t="shared" ca="1" si="450"/>
        <v>0</v>
      </c>
      <c r="AJ1948" s="688">
        <f>IFERROR(H1948/SUMIF(A:A,A1948,H:H)*SUMIF(Summary!$A$110:$A$186,'Operations Support'!A1948,Summary!$Q$110:$Q$186),0)</f>
        <v>0</v>
      </c>
      <c r="AK1948" s="688">
        <f t="shared" ca="1" si="451"/>
        <v>0</v>
      </c>
      <c r="AM1948" s="688">
        <f>IFERROR($H1948/SUMIF($A:$A,$A1948,$H:$H)*SUMIF(Summary!$A$230:$A$266,$A1948,Summary!$P$230:$P$266),0)</f>
        <v>0</v>
      </c>
      <c r="AN1948" s="688">
        <f>IFERROR($H1948/SUMIF($A:$A,$A1948,$H:$H)*(SUMIF(Summary!$A$230:$A$266,$A1948,Summary!$L$230:$L$266)+SUMIF(Summary!$A$281:$A$317,$A1948,Summary!$L$281:$L$317))-AM1948,0)</f>
        <v>0</v>
      </c>
      <c r="AO1948" s="688">
        <f>IFERROR($H1948/SUMIF($A:$A,$A1948,$H:$H)*SUMIF(Summary!$A$230:$A$266,$A1948,Summary!$Q$230:$Q$266),0)</f>
        <v>0</v>
      </c>
      <c r="AP1948" s="688">
        <f>IFERROR($H1948/SUMIF($A:$A,$A1948,$H:$H)*(SUMIF(Summary!$A$230:$A$266,$A1948,Summary!$L$230:$L$266)+SUMIF(Summary!$A$281:$A$317,$A1948,Summary!$L$281:$L$317))-AO1948,0)</f>
        <v>0</v>
      </c>
      <c r="AQ1948" s="306"/>
      <c r="AR1948" s="688">
        <f t="shared" ca="1" si="452"/>
        <v>0</v>
      </c>
      <c r="AS1948" s="688">
        <f t="shared" ca="1" si="453"/>
        <v>0</v>
      </c>
    </row>
    <row r="1949" spans="1:45" x14ac:dyDescent="0.2">
      <c r="A1949" s="423">
        <v>3652</v>
      </c>
      <c r="B1949" s="424">
        <v>3</v>
      </c>
      <c r="C1949" s="425" t="s">
        <v>312</v>
      </c>
      <c r="D1949" s="422">
        <f t="shared" si="454"/>
        <v>0</v>
      </c>
      <c r="E1949" s="422">
        <f t="shared" si="455"/>
        <v>0</v>
      </c>
      <c r="F1949" s="422">
        <f t="shared" si="456"/>
        <v>0</v>
      </c>
      <c r="G1949" s="422">
        <f t="shared" si="457"/>
        <v>0</v>
      </c>
      <c r="H1949" s="22">
        <f t="shared" si="458"/>
        <v>0</v>
      </c>
      <c r="I1949" s="116">
        <v>0</v>
      </c>
      <c r="J1949" s="116">
        <v>0</v>
      </c>
      <c r="K1949" s="116">
        <v>0</v>
      </c>
      <c r="L1949" s="116">
        <v>0</v>
      </c>
      <c r="M1949" s="22">
        <f t="shared" si="459"/>
        <v>0</v>
      </c>
      <c r="N1949" s="116">
        <v>0</v>
      </c>
      <c r="O1949" s="116">
        <v>0</v>
      </c>
      <c r="P1949" s="116">
        <v>0</v>
      </c>
      <c r="Q1949" s="116">
        <v>0</v>
      </c>
      <c r="R1949" s="22">
        <f t="shared" si="460"/>
        <v>0</v>
      </c>
      <c r="S1949" s="116">
        <v>0</v>
      </c>
      <c r="T1949" s="116">
        <v>0</v>
      </c>
      <c r="U1949" s="116">
        <v>0</v>
      </c>
      <c r="V1949" s="116">
        <v>0</v>
      </c>
      <c r="W1949" s="22">
        <f t="shared" si="461"/>
        <v>0</v>
      </c>
      <c r="X1949" s="22">
        <f t="shared" si="462"/>
        <v>0</v>
      </c>
      <c r="Y1949" s="22">
        <f ca="1">OFFSET('Cost Study'!$B$7,'Operations Support'!$C1949,'Operations Support'!$B1949)*$H1949</f>
        <v>0</v>
      </c>
      <c r="Z1949" s="23">
        <f ca="1">Y1949*'Cost Study'!$B$31</f>
        <v>0</v>
      </c>
      <c r="AA1949" s="23">
        <f ca="1">IF(A1949=10298,1.51,1)*IF($B1949&lt;3,$D1949*'Cost Study'!$B$32*OFFSET('Cost Study'!$B$7,'Operations Support'!$C1949,'Operations Support'!$B1949),0)</f>
        <v>0</v>
      </c>
      <c r="AB1949" s="24">
        <f ca="1">AA1949*'Cost Study'!$B$31</f>
        <v>0</v>
      </c>
      <c r="AC1949" s="23">
        <f ca="1">Y1949*'Cost Study'!$B$31</f>
        <v>0</v>
      </c>
      <c r="AD1949" s="24">
        <f ca="1">AA1949*'Cost Study'!$B$31</f>
        <v>0</v>
      </c>
      <c r="AE1949" s="377">
        <f t="shared" ca="1" si="463"/>
        <v>0</v>
      </c>
      <c r="AF1949" s="377">
        <f t="shared" ca="1" si="464"/>
        <v>0</v>
      </c>
      <c r="AH1949" s="688">
        <f>IFERROR($H1949/SUMIF($A:$A,$A1949,$H:$H)*SUMIF(Summary!$A$110:$A$186,$A1949,Summary!$P$110:$P$186),0)</f>
        <v>0</v>
      </c>
      <c r="AI1949" s="689">
        <f t="shared" ca="1" si="450"/>
        <v>0</v>
      </c>
      <c r="AJ1949" s="688">
        <f>IFERROR(H1949/SUMIF(A:A,A1949,H:H)*SUMIF(Summary!$A$110:$A$186,'Operations Support'!A1949,Summary!$Q$110:$Q$186),0)</f>
        <v>0</v>
      </c>
      <c r="AK1949" s="688">
        <f t="shared" ca="1" si="451"/>
        <v>0</v>
      </c>
      <c r="AM1949" s="688">
        <f>IFERROR($H1949/SUMIF($A:$A,$A1949,$H:$H)*SUMIF(Summary!$A$230:$A$266,$A1949,Summary!$P$230:$P$266),0)</f>
        <v>0</v>
      </c>
      <c r="AN1949" s="688">
        <f>IFERROR($H1949/SUMIF($A:$A,$A1949,$H:$H)*(SUMIF(Summary!$A$230:$A$266,$A1949,Summary!$L$230:$L$266)+SUMIF(Summary!$A$281:$A$317,$A1949,Summary!$L$281:$L$317))-AM1949,0)</f>
        <v>0</v>
      </c>
      <c r="AO1949" s="688">
        <f>IFERROR($H1949/SUMIF($A:$A,$A1949,$H:$H)*SUMIF(Summary!$A$230:$A$266,$A1949,Summary!$Q$230:$Q$266),0)</f>
        <v>0</v>
      </c>
      <c r="AP1949" s="688">
        <f>IFERROR($H1949/SUMIF($A:$A,$A1949,$H:$H)*(SUMIF(Summary!$A$230:$A$266,$A1949,Summary!$L$230:$L$266)+SUMIF(Summary!$A$281:$A$317,$A1949,Summary!$L$281:$L$317))-AO1949,0)</f>
        <v>0</v>
      </c>
      <c r="AQ1949" s="306"/>
      <c r="AR1949" s="688">
        <f t="shared" ca="1" si="452"/>
        <v>0</v>
      </c>
      <c r="AS1949" s="688">
        <f t="shared" ca="1" si="453"/>
        <v>0</v>
      </c>
    </row>
    <row r="1950" spans="1:45" x14ac:dyDescent="0.2">
      <c r="A1950" s="423">
        <v>3652</v>
      </c>
      <c r="B1950" s="424">
        <v>3</v>
      </c>
      <c r="C1950" s="425" t="s">
        <v>313</v>
      </c>
      <c r="D1950" s="422">
        <f t="shared" si="454"/>
        <v>882</v>
      </c>
      <c r="E1950" s="422">
        <f t="shared" si="455"/>
        <v>45</v>
      </c>
      <c r="F1950" s="422">
        <f t="shared" si="456"/>
        <v>1372</v>
      </c>
      <c r="G1950" s="422">
        <f t="shared" si="457"/>
        <v>0</v>
      </c>
      <c r="H1950" s="22">
        <f t="shared" si="458"/>
        <v>2299</v>
      </c>
      <c r="I1950" s="116">
        <v>416</v>
      </c>
      <c r="J1950" s="116">
        <v>45</v>
      </c>
      <c r="K1950" s="116">
        <v>425</v>
      </c>
      <c r="L1950" s="116">
        <v>0</v>
      </c>
      <c r="M1950" s="22">
        <f t="shared" si="459"/>
        <v>886</v>
      </c>
      <c r="N1950" s="116">
        <v>403</v>
      </c>
      <c r="O1950" s="116">
        <v>0</v>
      </c>
      <c r="P1950" s="116">
        <v>758</v>
      </c>
      <c r="Q1950" s="116">
        <v>0</v>
      </c>
      <c r="R1950" s="22">
        <f t="shared" si="460"/>
        <v>1161</v>
      </c>
      <c r="S1950" s="116">
        <v>63</v>
      </c>
      <c r="T1950" s="116">
        <v>0</v>
      </c>
      <c r="U1950" s="116">
        <v>189</v>
      </c>
      <c r="V1950" s="116">
        <v>0</v>
      </c>
      <c r="W1950" s="22">
        <f t="shared" si="461"/>
        <v>252</v>
      </c>
      <c r="X1950" s="22">
        <f t="shared" si="462"/>
        <v>95.791666666666671</v>
      </c>
      <c r="Y1950" s="22">
        <f ca="1">OFFSET('Cost Study'!$B$7,'Operations Support'!$C1950,'Operations Support'!$B1950)*$H1950</f>
        <v>6023.38</v>
      </c>
      <c r="Z1950" s="23">
        <f ca="1">Y1950*'Cost Study'!$B$31</f>
        <v>336417.39765142521</v>
      </c>
      <c r="AA1950" s="23">
        <f ca="1">IF(A1950=10298,1.51,1)*IF($B1950&lt;3,$D1950*'Cost Study'!$B$32*OFFSET('Cost Study'!$B$7,'Operations Support'!$C1950,'Operations Support'!$B1950),0)</f>
        <v>0</v>
      </c>
      <c r="AB1950" s="24">
        <f ca="1">AA1950*'Cost Study'!$B$31</f>
        <v>0</v>
      </c>
      <c r="AC1950" s="23">
        <f ca="1">Y1950*'Cost Study'!$B$31</f>
        <v>336417.39765142521</v>
      </c>
      <c r="AD1950" s="24">
        <f ca="1">AA1950*'Cost Study'!$B$31</f>
        <v>0</v>
      </c>
      <c r="AE1950" s="377">
        <f t="shared" ca="1" si="463"/>
        <v>336417.39765142521</v>
      </c>
      <c r="AF1950" s="377">
        <f t="shared" ca="1" si="464"/>
        <v>336417.39765142521</v>
      </c>
      <c r="AH1950" s="688">
        <f>IFERROR($H1950/SUMIF($A:$A,$A1950,$H:$H)*SUMIF(Summary!$A$110:$A$186,$A1950,Summary!$P$110:$P$186),0)</f>
        <v>87272.850423117779</v>
      </c>
      <c r="AI1950" s="689">
        <f t="shared" ca="1" si="450"/>
        <v>249144.54722830743</v>
      </c>
      <c r="AJ1950" s="688">
        <f>IFERROR(H1950/SUMIF(A:A,A1950,H:H)*SUMIF(Summary!$A$110:$A$186,'Operations Support'!A1950,Summary!$Q$110:$Q$186),0)</f>
        <v>87827.390763074625</v>
      </c>
      <c r="AK1950" s="688">
        <f t="shared" ca="1" si="451"/>
        <v>248590.00688835059</v>
      </c>
      <c r="AM1950" s="688">
        <f>IFERROR($H1950/SUMIF($A:$A,$A1950,$H:$H)*SUMIF(Summary!$A$230:$A$266,$A1950,Summary!$P$230:$P$266),0)</f>
        <v>16512.14522166433</v>
      </c>
      <c r="AN1950" s="688">
        <f>IFERROR($H1950/SUMIF($A:$A,$A1950,$H:$H)*(SUMIF(Summary!$A$230:$A$266,$A1950,Summary!$L$230:$L$266)+SUMIF(Summary!$A$281:$A$317,$A1950,Summary!$L$281:$L$317))-AM1950,0)</f>
        <v>41330.457927774907</v>
      </c>
      <c r="AO1950" s="688">
        <f>IFERROR($H1950/SUMIF($A:$A,$A1950,$H:$H)*SUMIF(Summary!$A$230:$A$266,$A1950,Summary!$Q$230:$Q$266),0)</f>
        <v>16617.065028686164</v>
      </c>
      <c r="AP1950" s="688">
        <f>IFERROR($H1950/SUMIF($A:$A,$A1950,$H:$H)*(SUMIF(Summary!$A$230:$A$266,$A1950,Summary!$L$230:$L$266)+SUMIF(Summary!$A$281:$A$317,$A1950,Summary!$L$281:$L$317))-AO1950,0)</f>
        <v>41225.538120753074</v>
      </c>
      <c r="AQ1950" s="306"/>
      <c r="AR1950" s="688">
        <f t="shared" ca="1" si="452"/>
        <v>290475.00515608233</v>
      </c>
      <c r="AS1950" s="688">
        <f t="shared" ca="1" si="453"/>
        <v>289815.54500910366</v>
      </c>
    </row>
    <row r="1951" spans="1:45" x14ac:dyDescent="0.2">
      <c r="A1951" s="423">
        <v>3652</v>
      </c>
      <c r="B1951" s="424">
        <v>3</v>
      </c>
      <c r="C1951" s="425" t="s">
        <v>314</v>
      </c>
      <c r="D1951" s="422">
        <f t="shared" si="454"/>
        <v>721</v>
      </c>
      <c r="E1951" s="422">
        <f t="shared" si="455"/>
        <v>3</v>
      </c>
      <c r="F1951" s="422">
        <f t="shared" si="456"/>
        <v>122</v>
      </c>
      <c r="G1951" s="422">
        <f t="shared" si="457"/>
        <v>0</v>
      </c>
      <c r="H1951" s="22">
        <f t="shared" si="458"/>
        <v>846</v>
      </c>
      <c r="I1951" s="116">
        <v>327</v>
      </c>
      <c r="J1951" s="116">
        <v>3</v>
      </c>
      <c r="K1951" s="116">
        <v>50</v>
      </c>
      <c r="L1951" s="116">
        <v>0</v>
      </c>
      <c r="M1951" s="22">
        <f t="shared" si="459"/>
        <v>380</v>
      </c>
      <c r="N1951" s="116">
        <v>381</v>
      </c>
      <c r="O1951" s="116">
        <v>0</v>
      </c>
      <c r="P1951" s="116">
        <v>45</v>
      </c>
      <c r="Q1951" s="116">
        <v>0</v>
      </c>
      <c r="R1951" s="22">
        <f t="shared" si="460"/>
        <v>426</v>
      </c>
      <c r="S1951" s="116">
        <v>13</v>
      </c>
      <c r="T1951" s="116">
        <v>0</v>
      </c>
      <c r="U1951" s="116">
        <v>27</v>
      </c>
      <c r="V1951" s="116">
        <v>0</v>
      </c>
      <c r="W1951" s="22">
        <f t="shared" si="461"/>
        <v>40</v>
      </c>
      <c r="X1951" s="22">
        <f t="shared" si="462"/>
        <v>35.25</v>
      </c>
      <c r="Y1951" s="22">
        <f ca="1">OFFSET('Cost Study'!$B$7,'Operations Support'!$C1951,'Operations Support'!$B1951)*$H1951</f>
        <v>29330.82</v>
      </c>
      <c r="Z1951" s="23">
        <f ca="1">Y1951*'Cost Study'!$B$31</f>
        <v>1638182.903184321</v>
      </c>
      <c r="AA1951" s="23">
        <f ca="1">IF(A1951=10298,1.51,1)*IF($B1951&lt;3,$D1951*'Cost Study'!$B$32*OFFSET('Cost Study'!$B$7,'Operations Support'!$C1951,'Operations Support'!$B1951),0)</f>
        <v>0</v>
      </c>
      <c r="AB1951" s="24">
        <f ca="1">AA1951*'Cost Study'!$B$31</f>
        <v>0</v>
      </c>
      <c r="AC1951" s="23">
        <f ca="1">Y1951*'Cost Study'!$B$31</f>
        <v>1638182.903184321</v>
      </c>
      <c r="AD1951" s="24">
        <f ca="1">AA1951*'Cost Study'!$B$31</f>
        <v>0</v>
      </c>
      <c r="AE1951" s="377">
        <f t="shared" ca="1" si="463"/>
        <v>1638182.903184321</v>
      </c>
      <c r="AF1951" s="377">
        <f t="shared" ca="1" si="464"/>
        <v>1638182.903184321</v>
      </c>
      <c r="AH1951" s="688">
        <f>IFERROR($H1951/SUMIF($A:$A,$A1951,$H:$H)*SUMIF(Summary!$A$110:$A$186,$A1951,Summary!$P$110:$P$186),0)</f>
        <v>32115.194196588804</v>
      </c>
      <c r="AI1951" s="689">
        <f t="shared" ca="1" si="450"/>
        <v>1606067.7089877322</v>
      </c>
      <c r="AJ1951" s="688">
        <f>IFERROR(H1951/SUMIF(A:A,A1951,H:H)*SUMIF(Summary!$A$110:$A$186,'Operations Support'!A1951,Summary!$Q$110:$Q$186),0)</f>
        <v>32319.257322993104</v>
      </c>
      <c r="AK1951" s="688">
        <f t="shared" ca="1" si="451"/>
        <v>1605863.6458613279</v>
      </c>
      <c r="AM1951" s="688">
        <f>IFERROR($H1951/SUMIF($A:$A,$A1951,$H:$H)*SUMIF(Summary!$A$230:$A$266,$A1951,Summary!$P$230:$P$266),0)</f>
        <v>6076.2396074502067</v>
      </c>
      <c r="AN1951" s="688">
        <f>IFERROR($H1951/SUMIF($A:$A,$A1951,$H:$H)*(SUMIF(Summary!$A$230:$A$266,$A1951,Summary!$L$230:$L$266)+SUMIF(Summary!$A$281:$A$317,$A1951,Summary!$L$281:$L$317))-AM1951,0)</f>
        <v>15209.033234840183</v>
      </c>
      <c r="AO1951" s="688">
        <f>IFERROR($H1951/SUMIF($A:$A,$A1951,$H:$H)*SUMIF(Summary!$A$230:$A$266,$A1951,Summary!$Q$230:$Q$266),0)</f>
        <v>6114.8486360454526</v>
      </c>
      <c r="AP1951" s="688">
        <f>IFERROR($H1951/SUMIF($A:$A,$A1951,$H:$H)*(SUMIF(Summary!$A$230:$A$266,$A1951,Summary!$L$230:$L$266)+SUMIF(Summary!$A$281:$A$317,$A1951,Summary!$L$281:$L$317))-AO1951,0)</f>
        <v>15170.424206244938</v>
      </c>
      <c r="AQ1951" s="306"/>
      <c r="AR1951" s="688">
        <f t="shared" ca="1" si="452"/>
        <v>1621276.7422225724</v>
      </c>
      <c r="AS1951" s="688">
        <f t="shared" ca="1" si="453"/>
        <v>1621034.0700675729</v>
      </c>
    </row>
    <row r="1952" spans="1:45" x14ac:dyDescent="0.2">
      <c r="A1952" s="423">
        <v>3652</v>
      </c>
      <c r="B1952" s="424">
        <v>3</v>
      </c>
      <c r="C1952" s="425" t="s">
        <v>315</v>
      </c>
      <c r="D1952" s="422">
        <f t="shared" si="454"/>
        <v>9577</v>
      </c>
      <c r="E1952" s="422">
        <f t="shared" si="455"/>
        <v>1420</v>
      </c>
      <c r="F1952" s="422">
        <f t="shared" si="456"/>
        <v>12113</v>
      </c>
      <c r="G1952" s="422">
        <f t="shared" si="457"/>
        <v>0</v>
      </c>
      <c r="H1952" s="22">
        <f t="shared" si="458"/>
        <v>23110</v>
      </c>
      <c r="I1952" s="116">
        <v>4488</v>
      </c>
      <c r="J1952" s="116">
        <v>1420</v>
      </c>
      <c r="K1952" s="116">
        <v>3728</v>
      </c>
      <c r="L1952" s="116">
        <v>0</v>
      </c>
      <c r="M1952" s="22">
        <f t="shared" si="459"/>
        <v>9636</v>
      </c>
      <c r="N1952" s="116">
        <v>3566</v>
      </c>
      <c r="O1952" s="116">
        <v>0</v>
      </c>
      <c r="P1952" s="116">
        <v>5580</v>
      </c>
      <c r="Q1952" s="116">
        <v>0</v>
      </c>
      <c r="R1952" s="22">
        <f t="shared" si="460"/>
        <v>9146</v>
      </c>
      <c r="S1952" s="116">
        <v>1523</v>
      </c>
      <c r="T1952" s="116">
        <v>0</v>
      </c>
      <c r="U1952" s="116">
        <v>2805</v>
      </c>
      <c r="V1952" s="116">
        <v>0</v>
      </c>
      <c r="W1952" s="22">
        <f t="shared" si="461"/>
        <v>4328</v>
      </c>
      <c r="X1952" s="22">
        <f t="shared" si="462"/>
        <v>962.91666666666663</v>
      </c>
      <c r="Y1952" s="22">
        <f ca="1">OFFSET('Cost Study'!$B$7,'Operations Support'!$C1952,'Operations Support'!$B1952)*$H1952</f>
        <v>75569.7</v>
      </c>
      <c r="Z1952" s="23">
        <f ca="1">Y1952*'Cost Study'!$B$31</f>
        <v>4220713.5885995748</v>
      </c>
      <c r="AA1952" s="23">
        <f ca="1">IF(A1952=10298,1.51,1)*IF($B1952&lt;3,$D1952*'Cost Study'!$B$32*OFFSET('Cost Study'!$B$7,'Operations Support'!$C1952,'Operations Support'!$B1952),0)</f>
        <v>0</v>
      </c>
      <c r="AB1952" s="24">
        <f ca="1">AA1952*'Cost Study'!$B$31</f>
        <v>0</v>
      </c>
      <c r="AC1952" s="23">
        <f ca="1">Y1952*'Cost Study'!$B$31</f>
        <v>4220713.5885995748</v>
      </c>
      <c r="AD1952" s="24">
        <f ca="1">AA1952*'Cost Study'!$B$31</f>
        <v>0</v>
      </c>
      <c r="AE1952" s="377">
        <f t="shared" ca="1" si="463"/>
        <v>4220713.5885995748</v>
      </c>
      <c r="AF1952" s="377">
        <f t="shared" ca="1" si="464"/>
        <v>4220713.5885995748</v>
      </c>
      <c r="AH1952" s="688">
        <f>IFERROR($H1952/SUMIF($A:$A,$A1952,$H:$H)*SUMIF(Summary!$A$110:$A$186,$A1952,Summary!$P$110:$P$186),0)</f>
        <v>877283.85092572949</v>
      </c>
      <c r="AI1952" s="689">
        <f t="shared" ca="1" si="450"/>
        <v>3343429.7376738451</v>
      </c>
      <c r="AJ1952" s="688">
        <f>IFERROR(H1952/SUMIF(A:A,A1952,H:H)*SUMIF(Summary!$A$110:$A$186,'Operations Support'!A1952,Summary!$Q$110:$Q$186),0)</f>
        <v>882858.19944961066</v>
      </c>
      <c r="AK1952" s="688">
        <f t="shared" ca="1" si="451"/>
        <v>3337855.3891499639</v>
      </c>
      <c r="AM1952" s="688">
        <f>IFERROR($H1952/SUMIF($A:$A,$A1952,$H:$H)*SUMIF(Summary!$A$230:$A$266,$A1952,Summary!$P$230:$P$266),0)</f>
        <v>165983.33017514687</v>
      </c>
      <c r="AN1952" s="688">
        <f>IFERROR($H1952/SUMIF($A:$A,$A1952,$H:$H)*(SUMIF(Summary!$A$230:$A$266,$A1952,Summary!$L$230:$L$266)+SUMIF(Summary!$A$281:$A$317,$A1952,Summary!$L$281:$L$317))-AM1952,0)</f>
        <v>415461.88895644987</v>
      </c>
      <c r="AO1952" s="688">
        <f>IFERROR($H1952/SUMIF($A:$A,$A1952,$H:$H)*SUMIF(Summary!$A$230:$A$266,$A1952,Summary!$Q$230:$Q$266),0)</f>
        <v>167038.00470332199</v>
      </c>
      <c r="AP1952" s="688">
        <f>IFERROR($H1952/SUMIF($A:$A,$A1952,$H:$H)*(SUMIF(Summary!$A$230:$A$266,$A1952,Summary!$L$230:$L$266)+SUMIF(Summary!$A$281:$A$317,$A1952,Summary!$L$281:$L$317))-AO1952,0)</f>
        <v>414407.21442827478</v>
      </c>
      <c r="AQ1952" s="306"/>
      <c r="AR1952" s="688">
        <f t="shared" ca="1" si="452"/>
        <v>3758891.6266302951</v>
      </c>
      <c r="AS1952" s="688">
        <f t="shared" ca="1" si="453"/>
        <v>3752262.6035782387</v>
      </c>
    </row>
    <row r="1953" spans="1:45" x14ac:dyDescent="0.2">
      <c r="A1953" s="423">
        <v>3652</v>
      </c>
      <c r="B1953" s="424">
        <v>3</v>
      </c>
      <c r="C1953" s="425" t="s">
        <v>316</v>
      </c>
      <c r="D1953" s="422">
        <f t="shared" si="454"/>
        <v>0</v>
      </c>
      <c r="E1953" s="422">
        <f t="shared" si="455"/>
        <v>0</v>
      </c>
      <c r="F1953" s="422">
        <f t="shared" si="456"/>
        <v>0</v>
      </c>
      <c r="G1953" s="422">
        <f t="shared" si="457"/>
        <v>0</v>
      </c>
      <c r="H1953" s="22">
        <f t="shared" si="458"/>
        <v>0</v>
      </c>
      <c r="I1953" s="116">
        <v>0</v>
      </c>
      <c r="J1953" s="116">
        <v>0</v>
      </c>
      <c r="K1953" s="116">
        <v>0</v>
      </c>
      <c r="L1953" s="116">
        <v>0</v>
      </c>
      <c r="M1953" s="22">
        <f t="shared" si="459"/>
        <v>0</v>
      </c>
      <c r="N1953" s="116">
        <v>0</v>
      </c>
      <c r="O1953" s="116">
        <v>0</v>
      </c>
      <c r="P1953" s="116">
        <v>0</v>
      </c>
      <c r="Q1953" s="116">
        <v>0</v>
      </c>
      <c r="R1953" s="22">
        <f t="shared" si="460"/>
        <v>0</v>
      </c>
      <c r="S1953" s="116">
        <v>0</v>
      </c>
      <c r="T1953" s="116">
        <v>0</v>
      </c>
      <c r="U1953" s="116">
        <v>0</v>
      </c>
      <c r="V1953" s="116">
        <v>0</v>
      </c>
      <c r="W1953" s="22">
        <f t="shared" si="461"/>
        <v>0</v>
      </c>
      <c r="X1953" s="22">
        <f t="shared" si="462"/>
        <v>0</v>
      </c>
      <c r="Y1953" s="22">
        <f ca="1">OFFSET('Cost Study'!$B$7,'Operations Support'!$C1953,'Operations Support'!$B1953)*$H1953</f>
        <v>0</v>
      </c>
      <c r="Z1953" s="23">
        <f ca="1">Y1953*'Cost Study'!$B$31</f>
        <v>0</v>
      </c>
      <c r="AA1953" s="23">
        <f ca="1">IF(A1953=10298,1.51,1)*IF($B1953&lt;3,$D1953*'Cost Study'!$B$32*OFFSET('Cost Study'!$B$7,'Operations Support'!$C1953,'Operations Support'!$B1953),0)</f>
        <v>0</v>
      </c>
      <c r="AB1953" s="24">
        <f ca="1">AA1953*'Cost Study'!$B$31</f>
        <v>0</v>
      </c>
      <c r="AC1953" s="23">
        <f ca="1">Y1953*'Cost Study'!$B$31</f>
        <v>0</v>
      </c>
      <c r="AD1953" s="24">
        <f ca="1">AA1953*'Cost Study'!$B$31</f>
        <v>0</v>
      </c>
      <c r="AE1953" s="377">
        <f t="shared" ca="1" si="463"/>
        <v>0</v>
      </c>
      <c r="AF1953" s="377">
        <f t="shared" ca="1" si="464"/>
        <v>0</v>
      </c>
      <c r="AH1953" s="688">
        <f>IFERROR($H1953/SUMIF($A:$A,$A1953,$H:$H)*SUMIF(Summary!$A$110:$A$186,$A1953,Summary!$P$110:$P$186),0)</f>
        <v>0</v>
      </c>
      <c r="AI1953" s="689">
        <f t="shared" ca="1" si="450"/>
        <v>0</v>
      </c>
      <c r="AJ1953" s="688">
        <f>IFERROR(H1953/SUMIF(A:A,A1953,H:H)*SUMIF(Summary!$A$110:$A$186,'Operations Support'!A1953,Summary!$Q$110:$Q$186),0)</f>
        <v>0</v>
      </c>
      <c r="AK1953" s="688">
        <f t="shared" ca="1" si="451"/>
        <v>0</v>
      </c>
      <c r="AM1953" s="688">
        <f>IFERROR($H1953/SUMIF($A:$A,$A1953,$H:$H)*SUMIF(Summary!$A$230:$A$266,$A1953,Summary!$P$230:$P$266),0)</f>
        <v>0</v>
      </c>
      <c r="AN1953" s="688">
        <f>IFERROR($H1953/SUMIF($A:$A,$A1953,$H:$H)*(SUMIF(Summary!$A$230:$A$266,$A1953,Summary!$L$230:$L$266)+SUMIF(Summary!$A$281:$A$317,$A1953,Summary!$L$281:$L$317))-AM1953,0)</f>
        <v>0</v>
      </c>
      <c r="AO1953" s="688">
        <f>IFERROR($H1953/SUMIF($A:$A,$A1953,$H:$H)*SUMIF(Summary!$A$230:$A$266,$A1953,Summary!$Q$230:$Q$266),0)</f>
        <v>0</v>
      </c>
      <c r="AP1953" s="688">
        <f>IFERROR($H1953/SUMIF($A:$A,$A1953,$H:$H)*(SUMIF(Summary!$A$230:$A$266,$A1953,Summary!$L$230:$L$266)+SUMIF(Summary!$A$281:$A$317,$A1953,Summary!$L$281:$L$317))-AO1953,0)</f>
        <v>0</v>
      </c>
      <c r="AQ1953" s="306"/>
      <c r="AR1953" s="688">
        <f t="shared" ca="1" si="452"/>
        <v>0</v>
      </c>
      <c r="AS1953" s="688">
        <f t="shared" ca="1" si="453"/>
        <v>0</v>
      </c>
    </row>
    <row r="1954" spans="1:45" x14ac:dyDescent="0.2">
      <c r="A1954" s="423">
        <v>3652</v>
      </c>
      <c r="B1954" s="424">
        <v>3</v>
      </c>
      <c r="C1954" s="425" t="s">
        <v>317</v>
      </c>
      <c r="D1954" s="422">
        <f t="shared" si="454"/>
        <v>0</v>
      </c>
      <c r="E1954" s="422">
        <f t="shared" si="455"/>
        <v>0</v>
      </c>
      <c r="F1954" s="422">
        <f t="shared" si="456"/>
        <v>0</v>
      </c>
      <c r="G1954" s="422">
        <f t="shared" si="457"/>
        <v>0</v>
      </c>
      <c r="H1954" s="22">
        <f t="shared" si="458"/>
        <v>0</v>
      </c>
      <c r="I1954" s="116">
        <v>0</v>
      </c>
      <c r="J1954" s="116">
        <v>0</v>
      </c>
      <c r="K1954" s="116">
        <v>0</v>
      </c>
      <c r="L1954" s="116">
        <v>0</v>
      </c>
      <c r="M1954" s="22">
        <f t="shared" si="459"/>
        <v>0</v>
      </c>
      <c r="N1954" s="116">
        <v>0</v>
      </c>
      <c r="O1954" s="116">
        <v>0</v>
      </c>
      <c r="P1954" s="116">
        <v>0</v>
      </c>
      <c r="Q1954" s="116">
        <v>0</v>
      </c>
      <c r="R1954" s="22">
        <f t="shared" si="460"/>
        <v>0</v>
      </c>
      <c r="S1954" s="116">
        <v>0</v>
      </c>
      <c r="T1954" s="116">
        <v>0</v>
      </c>
      <c r="U1954" s="116">
        <v>0</v>
      </c>
      <c r="V1954" s="116">
        <v>0</v>
      </c>
      <c r="W1954" s="22">
        <f t="shared" si="461"/>
        <v>0</v>
      </c>
      <c r="X1954" s="22">
        <f t="shared" si="462"/>
        <v>0</v>
      </c>
      <c r="Y1954" s="22">
        <f ca="1">OFFSET('Cost Study'!$B$7,'Operations Support'!$C1954,'Operations Support'!$B1954)*$H1954</f>
        <v>0</v>
      </c>
      <c r="Z1954" s="23">
        <f ca="1">Y1954*'Cost Study'!$B$31</f>
        <v>0</v>
      </c>
      <c r="AA1954" s="23">
        <f ca="1">IF(A1954=10298,1.51,1)*IF($B1954&lt;3,$D1954*'Cost Study'!$B$32*OFFSET('Cost Study'!$B$7,'Operations Support'!$C1954,'Operations Support'!$B1954),0)</f>
        <v>0</v>
      </c>
      <c r="AB1954" s="24">
        <f ca="1">AA1954*'Cost Study'!$B$31</f>
        <v>0</v>
      </c>
      <c r="AC1954" s="23">
        <f ca="1">Y1954*'Cost Study'!$B$31</f>
        <v>0</v>
      </c>
      <c r="AD1954" s="24">
        <f ca="1">AA1954*'Cost Study'!$B$31</f>
        <v>0</v>
      </c>
      <c r="AE1954" s="377">
        <f t="shared" ca="1" si="463"/>
        <v>0</v>
      </c>
      <c r="AF1954" s="377">
        <f t="shared" ca="1" si="464"/>
        <v>0</v>
      </c>
      <c r="AH1954" s="688">
        <f>IFERROR($H1954/SUMIF($A:$A,$A1954,$H:$H)*SUMIF(Summary!$A$110:$A$186,$A1954,Summary!$P$110:$P$186),0)</f>
        <v>0</v>
      </c>
      <c r="AI1954" s="689">
        <f t="shared" ca="1" si="450"/>
        <v>0</v>
      </c>
      <c r="AJ1954" s="688">
        <f>IFERROR(H1954/SUMIF(A:A,A1954,H:H)*SUMIF(Summary!$A$110:$A$186,'Operations Support'!A1954,Summary!$Q$110:$Q$186),0)</f>
        <v>0</v>
      </c>
      <c r="AK1954" s="688">
        <f t="shared" ca="1" si="451"/>
        <v>0</v>
      </c>
      <c r="AM1954" s="688">
        <f>IFERROR($H1954/SUMIF($A:$A,$A1954,$H:$H)*SUMIF(Summary!$A$230:$A$266,$A1954,Summary!$P$230:$P$266),0)</f>
        <v>0</v>
      </c>
      <c r="AN1954" s="688">
        <f>IFERROR($H1954/SUMIF($A:$A,$A1954,$H:$H)*(SUMIF(Summary!$A$230:$A$266,$A1954,Summary!$L$230:$L$266)+SUMIF(Summary!$A$281:$A$317,$A1954,Summary!$L$281:$L$317))-AM1954,0)</f>
        <v>0</v>
      </c>
      <c r="AO1954" s="688">
        <f>IFERROR($H1954/SUMIF($A:$A,$A1954,$H:$H)*SUMIF(Summary!$A$230:$A$266,$A1954,Summary!$Q$230:$Q$266),0)</f>
        <v>0</v>
      </c>
      <c r="AP1954" s="688">
        <f>IFERROR($H1954/SUMIF($A:$A,$A1954,$H:$H)*(SUMIF(Summary!$A$230:$A$266,$A1954,Summary!$L$230:$L$266)+SUMIF(Summary!$A$281:$A$317,$A1954,Summary!$L$281:$L$317))-AO1954,0)</f>
        <v>0</v>
      </c>
      <c r="AQ1954" s="306"/>
      <c r="AR1954" s="688">
        <f t="shared" ca="1" si="452"/>
        <v>0</v>
      </c>
      <c r="AS1954" s="688">
        <f t="shared" ca="1" si="453"/>
        <v>0</v>
      </c>
    </row>
    <row r="1955" spans="1:45" x14ac:dyDescent="0.2">
      <c r="A1955" s="423">
        <v>3652</v>
      </c>
      <c r="B1955" s="424">
        <v>3</v>
      </c>
      <c r="C1955" s="425" t="s">
        <v>318</v>
      </c>
      <c r="D1955" s="422">
        <f t="shared" si="454"/>
        <v>842</v>
      </c>
      <c r="E1955" s="422">
        <f t="shared" si="455"/>
        <v>28</v>
      </c>
      <c r="F1955" s="422">
        <f t="shared" si="456"/>
        <v>66</v>
      </c>
      <c r="G1955" s="422">
        <f t="shared" si="457"/>
        <v>0</v>
      </c>
      <c r="H1955" s="22">
        <f t="shared" si="458"/>
        <v>936</v>
      </c>
      <c r="I1955" s="116">
        <v>346</v>
      </c>
      <c r="J1955" s="116">
        <v>28</v>
      </c>
      <c r="K1955" s="116">
        <v>16</v>
      </c>
      <c r="L1955" s="116">
        <v>0</v>
      </c>
      <c r="M1955" s="22">
        <f t="shared" si="459"/>
        <v>390</v>
      </c>
      <c r="N1955" s="116">
        <v>456</v>
      </c>
      <c r="O1955" s="116">
        <v>0</v>
      </c>
      <c r="P1955" s="116">
        <v>49</v>
      </c>
      <c r="Q1955" s="116">
        <v>0</v>
      </c>
      <c r="R1955" s="22">
        <f t="shared" si="460"/>
        <v>505</v>
      </c>
      <c r="S1955" s="116">
        <v>40</v>
      </c>
      <c r="T1955" s="116">
        <v>0</v>
      </c>
      <c r="U1955" s="116">
        <v>1</v>
      </c>
      <c r="V1955" s="116">
        <v>0</v>
      </c>
      <c r="W1955" s="22">
        <f t="shared" si="461"/>
        <v>41</v>
      </c>
      <c r="X1955" s="22">
        <f t="shared" si="462"/>
        <v>39</v>
      </c>
      <c r="Y1955" s="22">
        <f ca="1">OFFSET('Cost Study'!$B$7,'Operations Support'!$C1955,'Operations Support'!$B1955)*$H1955</f>
        <v>3575.52</v>
      </c>
      <c r="Z1955" s="23">
        <f ca="1">Y1955*'Cost Study'!$B$31</f>
        <v>199699.69247343249</v>
      </c>
      <c r="AA1955" s="23">
        <f ca="1">IF(A1955=10298,1.51,1)*IF($B1955&lt;3,$D1955*'Cost Study'!$B$32*OFFSET('Cost Study'!$B$7,'Operations Support'!$C1955,'Operations Support'!$B1955),0)</f>
        <v>0</v>
      </c>
      <c r="AB1955" s="24">
        <f ca="1">AA1955*'Cost Study'!$B$31</f>
        <v>0</v>
      </c>
      <c r="AC1955" s="23">
        <f ca="1">Y1955*'Cost Study'!$B$31</f>
        <v>199699.69247343249</v>
      </c>
      <c r="AD1955" s="24">
        <f ca="1">AA1955*'Cost Study'!$B$31</f>
        <v>0</v>
      </c>
      <c r="AE1955" s="377">
        <f t="shared" ca="1" si="463"/>
        <v>199699.69247343249</v>
      </c>
      <c r="AF1955" s="377">
        <f t="shared" ca="1" si="464"/>
        <v>199699.69247343249</v>
      </c>
      <c r="AH1955" s="688">
        <f>IFERROR($H1955/SUMIF($A:$A,$A1955,$H:$H)*SUMIF(Summary!$A$110:$A$186,$A1955,Summary!$P$110:$P$186),0)</f>
        <v>35531.704217502505</v>
      </c>
      <c r="AI1955" s="689">
        <f t="shared" ca="1" si="450"/>
        <v>164167.98825592999</v>
      </c>
      <c r="AJ1955" s="688">
        <f>IFERROR(H1955/SUMIF(A:A,A1955,H:H)*SUMIF(Summary!$A$110:$A$186,'Operations Support'!A1955,Summary!$Q$110:$Q$186),0)</f>
        <v>35757.476187141307</v>
      </c>
      <c r="AK1955" s="688">
        <f t="shared" ca="1" si="451"/>
        <v>163942.21628629119</v>
      </c>
      <c r="AM1955" s="688">
        <f>IFERROR($H1955/SUMIF($A:$A,$A1955,$H:$H)*SUMIF(Summary!$A$230:$A$266,$A1955,Summary!$P$230:$P$266),0)</f>
        <v>6722.6480763278878</v>
      </c>
      <c r="AN1955" s="688">
        <f>IFERROR($H1955/SUMIF($A:$A,$A1955,$H:$H)*(SUMIF(Summary!$A$230:$A$266,$A1955,Summary!$L$230:$L$266)+SUMIF(Summary!$A$281:$A$317,$A1955,Summary!$L$281:$L$317))-AM1955,0)</f>
        <v>16827.015493865732</v>
      </c>
      <c r="AO1955" s="688">
        <f>IFERROR($H1955/SUMIF($A:$A,$A1955,$H:$H)*SUMIF(Summary!$A$230:$A$266,$A1955,Summary!$Q$230:$Q$266),0)</f>
        <v>6765.3644483907128</v>
      </c>
      <c r="AP1955" s="688">
        <f>IFERROR($H1955/SUMIF($A:$A,$A1955,$H:$H)*(SUMIF(Summary!$A$230:$A$266,$A1955,Summary!$L$230:$L$266)+SUMIF(Summary!$A$281:$A$317,$A1955,Summary!$L$281:$L$317))-AO1955,0)</f>
        <v>16784.299121802909</v>
      </c>
      <c r="AQ1955" s="306"/>
      <c r="AR1955" s="688">
        <f t="shared" ca="1" si="452"/>
        <v>180995.00374979572</v>
      </c>
      <c r="AS1955" s="688">
        <f t="shared" ca="1" si="453"/>
        <v>180726.5154080941</v>
      </c>
    </row>
    <row r="1956" spans="1:45" x14ac:dyDescent="0.2">
      <c r="A1956" s="423">
        <v>3652</v>
      </c>
      <c r="B1956" s="424">
        <v>3</v>
      </c>
      <c r="C1956" s="425" t="s">
        <v>319</v>
      </c>
      <c r="D1956" s="422">
        <f t="shared" si="454"/>
        <v>275</v>
      </c>
      <c r="E1956" s="422">
        <f t="shared" si="455"/>
        <v>42</v>
      </c>
      <c r="F1956" s="422">
        <f t="shared" si="456"/>
        <v>456</v>
      </c>
      <c r="G1956" s="422">
        <f t="shared" si="457"/>
        <v>0</v>
      </c>
      <c r="H1956" s="22">
        <f t="shared" si="458"/>
        <v>773</v>
      </c>
      <c r="I1956" s="116">
        <v>73</v>
      </c>
      <c r="J1956" s="116">
        <v>42</v>
      </c>
      <c r="K1956" s="116">
        <v>152</v>
      </c>
      <c r="L1956" s="116">
        <v>0</v>
      </c>
      <c r="M1956" s="22">
        <f t="shared" si="459"/>
        <v>267</v>
      </c>
      <c r="N1956" s="116">
        <v>133</v>
      </c>
      <c r="O1956" s="116">
        <v>0</v>
      </c>
      <c r="P1956" s="116">
        <v>232</v>
      </c>
      <c r="Q1956" s="116">
        <v>0</v>
      </c>
      <c r="R1956" s="22">
        <f t="shared" si="460"/>
        <v>365</v>
      </c>
      <c r="S1956" s="116">
        <v>69</v>
      </c>
      <c r="T1956" s="116">
        <v>0</v>
      </c>
      <c r="U1956" s="116">
        <v>72</v>
      </c>
      <c r="V1956" s="116">
        <v>0</v>
      </c>
      <c r="W1956" s="22">
        <f t="shared" si="461"/>
        <v>141</v>
      </c>
      <c r="X1956" s="22">
        <f t="shared" si="462"/>
        <v>32.208333333333336</v>
      </c>
      <c r="Y1956" s="22">
        <f ca="1">OFFSET('Cost Study'!$B$7,'Operations Support'!$C1956,'Operations Support'!$B1956)*$H1956</f>
        <v>2118.02</v>
      </c>
      <c r="Z1956" s="23">
        <f ca="1">Y1956*'Cost Study'!$B$31</f>
        <v>118295.50461263802</v>
      </c>
      <c r="AA1956" s="23">
        <f ca="1">IF(A1956=10298,1.51,1)*IF($B1956&lt;3,$D1956*'Cost Study'!$B$32*OFFSET('Cost Study'!$B$7,'Operations Support'!$C1956,'Operations Support'!$B1956),0)</f>
        <v>0</v>
      </c>
      <c r="AB1956" s="24">
        <f ca="1">AA1956*'Cost Study'!$B$31</f>
        <v>0</v>
      </c>
      <c r="AC1956" s="23">
        <f ca="1">Y1956*'Cost Study'!$B$31</f>
        <v>118295.50461263802</v>
      </c>
      <c r="AD1956" s="24">
        <f ca="1">AA1956*'Cost Study'!$B$31</f>
        <v>0</v>
      </c>
      <c r="AE1956" s="377">
        <f t="shared" ca="1" si="463"/>
        <v>118295.50461263802</v>
      </c>
      <c r="AF1956" s="377">
        <f t="shared" ca="1" si="464"/>
        <v>118295.50461263802</v>
      </c>
      <c r="AH1956" s="688">
        <f>IFERROR($H1956/SUMIF($A:$A,$A1956,$H:$H)*SUMIF(Summary!$A$110:$A$186,$A1956,Summary!$P$110:$P$186),0)</f>
        <v>29344.024957403242</v>
      </c>
      <c r="AI1956" s="689">
        <f t="shared" ca="1" si="450"/>
        <v>88951.479655234783</v>
      </c>
      <c r="AJ1956" s="688">
        <f>IFERROR(H1956/SUMIF(A:A,A1956,H:H)*SUMIF(Summary!$A$110:$A$186,'Operations Support'!A1956,Summary!$Q$110:$Q$186),0)</f>
        <v>29530.479799850673</v>
      </c>
      <c r="AK1956" s="688">
        <f t="shared" ca="1" si="451"/>
        <v>88765.024812787349</v>
      </c>
      <c r="AM1956" s="688">
        <f>IFERROR($H1956/SUMIF($A:$A,$A1956,$H:$H)*SUMIF(Summary!$A$230:$A$266,$A1956,Summary!$P$230:$P$266),0)</f>
        <v>5551.9305160271979</v>
      </c>
      <c r="AN1956" s="688">
        <f>IFERROR($H1956/SUMIF($A:$A,$A1956,$H:$H)*(SUMIF(Summary!$A$230:$A$266,$A1956,Summary!$L$230:$L$266)+SUMIF(Summary!$A$281:$A$317,$A1956,Summary!$L$281:$L$317))-AM1956,0)</f>
        <v>13896.669846963901</v>
      </c>
      <c r="AO1956" s="688">
        <f>IFERROR($H1956/SUMIF($A:$A,$A1956,$H:$H)*SUMIF(Summary!$A$230:$A$266,$A1956,Summary!$Q$230:$Q$266),0)</f>
        <v>5587.2080326987398</v>
      </c>
      <c r="AP1956" s="688">
        <f>IFERROR($H1956/SUMIF($A:$A,$A1956,$H:$H)*(SUMIF(Summary!$A$230:$A$266,$A1956,Summary!$L$230:$L$266)+SUMIF(Summary!$A$281:$A$317,$A1956,Summary!$L$281:$L$317))-AO1956,0)</f>
        <v>13861.392330292359</v>
      </c>
      <c r="AQ1956" s="306"/>
      <c r="AR1956" s="688">
        <f t="shared" ca="1" si="452"/>
        <v>102848.14950219868</v>
      </c>
      <c r="AS1956" s="688">
        <f t="shared" ca="1" si="453"/>
        <v>102626.41714307971</v>
      </c>
    </row>
    <row r="1957" spans="1:45" s="15" customFormat="1" x14ac:dyDescent="0.2">
      <c r="A1957" s="423">
        <v>3652</v>
      </c>
      <c r="B1957" s="424">
        <v>3</v>
      </c>
      <c r="C1957" s="425" t="s">
        <v>320</v>
      </c>
      <c r="D1957" s="422">
        <f t="shared" si="454"/>
        <v>0</v>
      </c>
      <c r="E1957" s="422">
        <f t="shared" si="455"/>
        <v>0</v>
      </c>
      <c r="F1957" s="422">
        <f t="shared" si="456"/>
        <v>0</v>
      </c>
      <c r="G1957" s="422">
        <f t="shared" si="457"/>
        <v>0</v>
      </c>
      <c r="H1957" s="22">
        <f t="shared" si="458"/>
        <v>0</v>
      </c>
      <c r="I1957" s="116">
        <v>0</v>
      </c>
      <c r="J1957" s="116">
        <v>0</v>
      </c>
      <c r="K1957" s="116">
        <v>0</v>
      </c>
      <c r="L1957" s="116">
        <v>0</v>
      </c>
      <c r="M1957" s="22">
        <f t="shared" si="459"/>
        <v>0</v>
      </c>
      <c r="N1957" s="116">
        <v>0</v>
      </c>
      <c r="O1957" s="116">
        <v>0</v>
      </c>
      <c r="P1957" s="116">
        <v>0</v>
      </c>
      <c r="Q1957" s="116">
        <v>0</v>
      </c>
      <c r="R1957" s="22">
        <f t="shared" si="460"/>
        <v>0</v>
      </c>
      <c r="S1957" s="116">
        <v>0</v>
      </c>
      <c r="T1957" s="116">
        <v>0</v>
      </c>
      <c r="U1957" s="116">
        <v>0</v>
      </c>
      <c r="V1957" s="116">
        <v>0</v>
      </c>
      <c r="W1957" s="22">
        <f t="shared" si="461"/>
        <v>0</v>
      </c>
      <c r="X1957" s="22">
        <f t="shared" si="462"/>
        <v>0</v>
      </c>
      <c r="Y1957" s="22">
        <f ca="1">OFFSET('Cost Study'!$B$7,'Operations Support'!$C1957,'Operations Support'!$B1957)*$H1957</f>
        <v>0</v>
      </c>
      <c r="Z1957" s="23">
        <f ca="1">Y1957*'Cost Study'!$B$31</f>
        <v>0</v>
      </c>
      <c r="AA1957" s="23">
        <f ca="1">IF(A1957=10298,1.51,1)*IF($B1957&lt;3,$D1957*'Cost Study'!$B$32*OFFSET('Cost Study'!$B$7,'Operations Support'!$C1957,'Operations Support'!$B1957),0)</f>
        <v>0</v>
      </c>
      <c r="AB1957" s="24">
        <f ca="1">AA1957*'Cost Study'!$B$31</f>
        <v>0</v>
      </c>
      <c r="AC1957" s="23">
        <f ca="1">Y1957*'Cost Study'!$B$31</f>
        <v>0</v>
      </c>
      <c r="AD1957" s="24">
        <f ca="1">AA1957*'Cost Study'!$B$31</f>
        <v>0</v>
      </c>
      <c r="AE1957" s="377">
        <f t="shared" ca="1" si="463"/>
        <v>0</v>
      </c>
      <c r="AF1957" s="377">
        <f t="shared" ca="1" si="464"/>
        <v>0</v>
      </c>
      <c r="AH1957" s="688">
        <f>IFERROR($H1957/SUMIF($A:$A,$A1957,$H:$H)*SUMIF(Summary!$A$110:$A$186,$A1957,Summary!$P$110:$P$186),0)</f>
        <v>0</v>
      </c>
      <c r="AI1957" s="689">
        <f t="shared" ca="1" si="450"/>
        <v>0</v>
      </c>
      <c r="AJ1957" s="688">
        <f>IFERROR(H1957/SUMIF(A:A,A1957,H:H)*SUMIF(Summary!$A$110:$A$186,'Operations Support'!A1957,Summary!$Q$110:$Q$186),0)</f>
        <v>0</v>
      </c>
      <c r="AK1957" s="688">
        <f t="shared" ca="1" si="451"/>
        <v>0</v>
      </c>
      <c r="AL1957" s="1"/>
      <c r="AM1957" s="688">
        <f>IFERROR($H1957/SUMIF($A:$A,$A1957,$H:$H)*SUMIF(Summary!$A$230:$A$266,$A1957,Summary!$P$230:$P$266),0)</f>
        <v>0</v>
      </c>
      <c r="AN1957" s="688">
        <f>IFERROR($H1957/SUMIF($A:$A,$A1957,$H:$H)*(SUMIF(Summary!$A$230:$A$266,$A1957,Summary!$L$230:$L$266)+SUMIF(Summary!$A$281:$A$317,$A1957,Summary!$L$281:$L$317))-AM1957,0)</f>
        <v>0</v>
      </c>
      <c r="AO1957" s="688">
        <f>IFERROR($H1957/SUMIF($A:$A,$A1957,$H:$H)*SUMIF(Summary!$A$230:$A$266,$A1957,Summary!$Q$230:$Q$266),0)</f>
        <v>0</v>
      </c>
      <c r="AP1957" s="688">
        <f>IFERROR($H1957/SUMIF($A:$A,$A1957,$H:$H)*(SUMIF(Summary!$A$230:$A$266,$A1957,Summary!$L$230:$L$266)+SUMIF(Summary!$A$281:$A$317,$A1957,Summary!$L$281:$L$317))-AO1957,0)</f>
        <v>0</v>
      </c>
      <c r="AQ1957" s="306"/>
      <c r="AR1957" s="688">
        <f t="shared" ca="1" si="452"/>
        <v>0</v>
      </c>
      <c r="AS1957" s="688">
        <f t="shared" ca="1" si="453"/>
        <v>0</v>
      </c>
    </row>
    <row r="1958" spans="1:45" x14ac:dyDescent="0.2">
      <c r="A1958" s="423">
        <v>3652</v>
      </c>
      <c r="B1958" s="424">
        <v>4</v>
      </c>
      <c r="C1958" s="425" t="s">
        <v>300</v>
      </c>
      <c r="D1958" s="422">
        <f t="shared" si="454"/>
        <v>7923</v>
      </c>
      <c r="E1958" s="422">
        <f t="shared" si="455"/>
        <v>9</v>
      </c>
      <c r="F1958" s="422">
        <f t="shared" si="456"/>
        <v>650</v>
      </c>
      <c r="G1958" s="422">
        <f t="shared" si="457"/>
        <v>317</v>
      </c>
      <c r="H1958" s="22">
        <f t="shared" si="458"/>
        <v>8265</v>
      </c>
      <c r="I1958" s="116">
        <v>3755</v>
      </c>
      <c r="J1958" s="116">
        <v>9</v>
      </c>
      <c r="K1958" s="116">
        <v>132</v>
      </c>
      <c r="L1958" s="116">
        <v>152</v>
      </c>
      <c r="M1958" s="22">
        <f t="shared" si="459"/>
        <v>3744</v>
      </c>
      <c r="N1958" s="116">
        <v>3640</v>
      </c>
      <c r="O1958" s="116">
        <v>0</v>
      </c>
      <c r="P1958" s="116">
        <v>281</v>
      </c>
      <c r="Q1958" s="116">
        <v>126</v>
      </c>
      <c r="R1958" s="22">
        <f t="shared" si="460"/>
        <v>3795</v>
      </c>
      <c r="S1958" s="116">
        <v>528</v>
      </c>
      <c r="T1958" s="116">
        <v>0</v>
      </c>
      <c r="U1958" s="116">
        <v>237</v>
      </c>
      <c r="V1958" s="116">
        <v>39</v>
      </c>
      <c r="W1958" s="22">
        <f t="shared" si="461"/>
        <v>726</v>
      </c>
      <c r="X1958" s="22">
        <f t="shared" si="462"/>
        <v>459.16666666666669</v>
      </c>
      <c r="Y1958" s="22">
        <f ca="1">OFFSET('Cost Study'!$B$7,'Operations Support'!$C1958,'Operations Support'!$B1958)*$H1958</f>
        <v>102320.70000000001</v>
      </c>
      <c r="Z1958" s="23">
        <f ca="1">Y1958*'Cost Study'!$B$31</f>
        <v>5714808.5659334436</v>
      </c>
      <c r="AA1958" s="23">
        <f ca="1">IF(A1958=10298,1.51,1)*IF($B1958&lt;3,$D1958*'Cost Study'!$B$32*OFFSET('Cost Study'!$B$7,'Operations Support'!$C1958,'Operations Support'!$B1958),0)</f>
        <v>0</v>
      </c>
      <c r="AB1958" s="24">
        <f ca="1">AA1958*'Cost Study'!$B$31</f>
        <v>0</v>
      </c>
      <c r="AC1958" s="23">
        <f ca="1">Y1958*'Cost Study'!$B$31</f>
        <v>5714808.5659334436</v>
      </c>
      <c r="AD1958" s="24">
        <f ca="1">AA1958*'Cost Study'!$B$31</f>
        <v>0</v>
      </c>
      <c r="AE1958" s="377">
        <f t="shared" ca="1" si="463"/>
        <v>5714808.5659334436</v>
      </c>
      <c r="AF1958" s="377">
        <f t="shared" ca="1" si="464"/>
        <v>5714808.5659334436</v>
      </c>
      <c r="AH1958" s="688">
        <f>IFERROR($H1958/SUMIF($A:$A,$A1958,$H:$H)*SUMIF(Summary!$A$110:$A$186,$A1958,Summary!$P$110:$P$186),0)</f>
        <v>313749.50358724163</v>
      </c>
      <c r="AI1958" s="689">
        <f t="shared" ca="1" si="450"/>
        <v>5401059.0623462023</v>
      </c>
      <c r="AJ1958" s="688">
        <f>IFERROR(H1958/SUMIF(A:A,A1958,H:H)*SUMIF(Summary!$A$110:$A$186,'Operations Support'!A1958,Summary!$Q$110:$Q$186),0)</f>
        <v>315743.0990242766</v>
      </c>
      <c r="AK1958" s="688">
        <f t="shared" ca="1" si="451"/>
        <v>5399065.4669091674</v>
      </c>
      <c r="AM1958" s="688">
        <f>IFERROR($H1958/SUMIF($A:$A,$A1958,$H:$H)*SUMIF(Summary!$A$230:$A$266,$A1958,Summary!$P$230:$P$266),0)</f>
        <v>59361.844391933751</v>
      </c>
      <c r="AN1958" s="688">
        <f>IFERROR($H1958/SUMIF($A:$A,$A1958,$H:$H)*(SUMIF(Summary!$A$230:$A$266,$A1958,Summary!$L$230:$L$266)+SUMIF(Summary!$A$281:$A$317,$A1958,Summary!$L$281:$L$317))-AM1958,0)</f>
        <v>148584.70412051311</v>
      </c>
      <c r="AO1958" s="688">
        <f>IFERROR($H1958/SUMIF($A:$A,$A1958,$H:$H)*SUMIF(Summary!$A$230:$A$266,$A1958,Summary!$Q$230:$Q$266),0)</f>
        <v>59739.035433706456</v>
      </c>
      <c r="AP1958" s="688">
        <f>IFERROR($H1958/SUMIF($A:$A,$A1958,$H:$H)*(SUMIF(Summary!$A$230:$A$266,$A1958,Summary!$L$230:$L$266)+SUMIF(Summary!$A$281:$A$317,$A1958,Summary!$L$281:$L$317))-AO1958,0)</f>
        <v>148207.51307874042</v>
      </c>
      <c r="AQ1958" s="306"/>
      <c r="AR1958" s="688">
        <f t="shared" ca="1" si="452"/>
        <v>5549643.7664667154</v>
      </c>
      <c r="AS1958" s="688">
        <f t="shared" ca="1" si="453"/>
        <v>5547272.9799879082</v>
      </c>
    </row>
    <row r="1959" spans="1:45" x14ac:dyDescent="0.2">
      <c r="A1959" s="423">
        <v>3652</v>
      </c>
      <c r="B1959" s="424">
        <v>4</v>
      </c>
      <c r="C1959" s="425" t="s">
        <v>301</v>
      </c>
      <c r="D1959" s="422">
        <f t="shared" si="454"/>
        <v>6838</v>
      </c>
      <c r="E1959" s="422">
        <f t="shared" si="455"/>
        <v>24</v>
      </c>
      <c r="F1959" s="422">
        <f t="shared" si="456"/>
        <v>260</v>
      </c>
      <c r="G1959" s="422">
        <f t="shared" si="457"/>
        <v>196</v>
      </c>
      <c r="H1959" s="22">
        <f t="shared" si="458"/>
        <v>6926</v>
      </c>
      <c r="I1959" s="116">
        <v>3207</v>
      </c>
      <c r="J1959" s="116">
        <v>24</v>
      </c>
      <c r="K1959" s="116">
        <v>128</v>
      </c>
      <c r="L1959" s="116">
        <v>76</v>
      </c>
      <c r="M1959" s="22">
        <f t="shared" si="459"/>
        <v>3283</v>
      </c>
      <c r="N1959" s="116">
        <v>2845</v>
      </c>
      <c r="O1959" s="116">
        <v>0</v>
      </c>
      <c r="P1959" s="116">
        <v>108</v>
      </c>
      <c r="Q1959" s="116">
        <v>99</v>
      </c>
      <c r="R1959" s="22">
        <f t="shared" si="460"/>
        <v>2854</v>
      </c>
      <c r="S1959" s="116">
        <v>786</v>
      </c>
      <c r="T1959" s="116">
        <v>0</v>
      </c>
      <c r="U1959" s="116">
        <v>24</v>
      </c>
      <c r="V1959" s="116">
        <v>21</v>
      </c>
      <c r="W1959" s="22">
        <f t="shared" si="461"/>
        <v>789</v>
      </c>
      <c r="X1959" s="22">
        <f t="shared" si="462"/>
        <v>384.77777777777777</v>
      </c>
      <c r="Y1959" s="22">
        <f ca="1">OFFSET('Cost Study'!$B$7,'Operations Support'!$C1959,'Operations Support'!$B1959)*$H1959</f>
        <v>151471.62</v>
      </c>
      <c r="Z1959" s="23">
        <f ca="1">Y1959*'Cost Study'!$B$31</f>
        <v>8459982.305357717</v>
      </c>
      <c r="AA1959" s="23">
        <f ca="1">IF(A1959=10298,1.51,1)*IF($B1959&lt;3,$D1959*'Cost Study'!$B$32*OFFSET('Cost Study'!$B$7,'Operations Support'!$C1959,'Operations Support'!$B1959),0)</f>
        <v>0</v>
      </c>
      <c r="AB1959" s="24">
        <f ca="1">AA1959*'Cost Study'!$B$31</f>
        <v>0</v>
      </c>
      <c r="AC1959" s="23">
        <f ca="1">Y1959*'Cost Study'!$B$31</f>
        <v>8459982.305357717</v>
      </c>
      <c r="AD1959" s="24">
        <f ca="1">AA1959*'Cost Study'!$B$31</f>
        <v>0</v>
      </c>
      <c r="AE1959" s="377">
        <f t="shared" ca="1" si="463"/>
        <v>8459982.305357717</v>
      </c>
      <c r="AF1959" s="377">
        <f t="shared" ca="1" si="464"/>
        <v>8459982.305357717</v>
      </c>
      <c r="AH1959" s="688">
        <f>IFERROR($H1959/SUMIF($A:$A,$A1959,$H:$H)*SUMIF(Summary!$A$110:$A$186,$A1959,Summary!$P$110:$P$186),0)</f>
        <v>262919.42672053666</v>
      </c>
      <c r="AI1959" s="689">
        <f t="shared" ca="1" si="450"/>
        <v>8197062.8786371807</v>
      </c>
      <c r="AJ1959" s="688">
        <f>IFERROR(H1959/SUMIF(A:A,A1959,H:H)*SUMIF(Summary!$A$110:$A$186,'Operations Support'!A1959,Summary!$Q$110:$Q$186),0)</f>
        <v>264590.04281211609</v>
      </c>
      <c r="AK1959" s="688">
        <f t="shared" ca="1" si="451"/>
        <v>8195392.2625456005</v>
      </c>
      <c r="AM1959" s="688">
        <f>IFERROR($H1959/SUMIF($A:$A,$A1959,$H:$H)*SUMIF(Summary!$A$230:$A$266,$A1959,Summary!$P$230:$P$266),0)</f>
        <v>49744.722838298025</v>
      </c>
      <c r="AN1959" s="688">
        <f>IFERROR($H1959/SUMIF($A:$A,$A1959,$H:$H)*(SUMIF(Summary!$A$230:$A$266,$A1959,Summary!$L$230:$L$266)+SUMIF(Summary!$A$281:$A$317,$A1959,Summary!$L$281:$L$317))-AM1959,0)</f>
        <v>124512.7236223441</v>
      </c>
      <c r="AO1959" s="688">
        <f>IFERROR($H1959/SUMIF($A:$A,$A1959,$H:$H)*SUMIF(Summary!$A$230:$A$266,$A1959,Summary!$Q$230:$Q$266),0)</f>
        <v>50060.805736703078</v>
      </c>
      <c r="AP1959" s="688">
        <f>IFERROR($H1959/SUMIF($A:$A,$A1959,$H:$H)*(SUMIF(Summary!$A$230:$A$266,$A1959,Summary!$L$230:$L$266)+SUMIF(Summary!$A$281:$A$317,$A1959,Summary!$L$281:$L$317))-AO1959,0)</f>
        <v>124196.64072393905</v>
      </c>
      <c r="AQ1959" s="306"/>
      <c r="AR1959" s="688">
        <f t="shared" ca="1" si="452"/>
        <v>8321575.6022595251</v>
      </c>
      <c r="AS1959" s="688">
        <f t="shared" ca="1" si="453"/>
        <v>8319588.9032695396</v>
      </c>
    </row>
    <row r="1960" spans="1:45" x14ac:dyDescent="0.2">
      <c r="A1960" s="423">
        <v>3652</v>
      </c>
      <c r="B1960" s="424">
        <v>4</v>
      </c>
      <c r="C1960" s="425" t="s">
        <v>302</v>
      </c>
      <c r="D1960" s="422">
        <f t="shared" si="454"/>
        <v>462</v>
      </c>
      <c r="E1960" s="422">
        <f t="shared" si="455"/>
        <v>28</v>
      </c>
      <c r="F1960" s="422">
        <f t="shared" si="456"/>
        <v>132</v>
      </c>
      <c r="G1960" s="422">
        <f t="shared" si="457"/>
        <v>27</v>
      </c>
      <c r="H1960" s="22">
        <f t="shared" si="458"/>
        <v>595</v>
      </c>
      <c r="I1960" s="116">
        <v>225</v>
      </c>
      <c r="J1960" s="116">
        <v>18</v>
      </c>
      <c r="K1960" s="116">
        <v>74</v>
      </c>
      <c r="L1960" s="116">
        <v>16</v>
      </c>
      <c r="M1960" s="22">
        <f t="shared" si="459"/>
        <v>301</v>
      </c>
      <c r="N1960" s="116">
        <v>232</v>
      </c>
      <c r="O1960" s="116">
        <v>10</v>
      </c>
      <c r="P1960" s="116">
        <v>58</v>
      </c>
      <c r="Q1960" s="116">
        <v>11</v>
      </c>
      <c r="R1960" s="22">
        <f t="shared" si="460"/>
        <v>289</v>
      </c>
      <c r="S1960" s="116">
        <v>5</v>
      </c>
      <c r="T1960" s="116">
        <v>0</v>
      </c>
      <c r="U1960" s="116">
        <v>0</v>
      </c>
      <c r="V1960" s="116">
        <v>0</v>
      </c>
      <c r="W1960" s="22">
        <f t="shared" si="461"/>
        <v>5</v>
      </c>
      <c r="X1960" s="22">
        <f t="shared" si="462"/>
        <v>33.055555555555557</v>
      </c>
      <c r="Y1960" s="22">
        <f ca="1">OFFSET('Cost Study'!$B$7,'Operations Support'!$C1960,'Operations Support'!$B1960)*$H1960</f>
        <v>5039.6500000000005</v>
      </c>
      <c r="Z1960" s="23">
        <f ca="1">Y1960*'Cost Study'!$B$31</f>
        <v>281474.17862960749</v>
      </c>
      <c r="AA1960" s="23">
        <f ca="1">IF(A1960=10298,1.51,1)*IF($B1960&lt;3,$D1960*'Cost Study'!$B$32*OFFSET('Cost Study'!$B$7,'Operations Support'!$C1960,'Operations Support'!$B1960),0)</f>
        <v>0</v>
      </c>
      <c r="AB1960" s="24">
        <f ca="1">AA1960*'Cost Study'!$B$31</f>
        <v>0</v>
      </c>
      <c r="AC1960" s="23">
        <f ca="1">Y1960*'Cost Study'!$B$31</f>
        <v>281474.17862960749</v>
      </c>
      <c r="AD1960" s="24">
        <f ca="1">AA1960*'Cost Study'!$B$31</f>
        <v>0</v>
      </c>
      <c r="AE1960" s="377">
        <f t="shared" ca="1" si="463"/>
        <v>281474.17862960749</v>
      </c>
      <c r="AF1960" s="377">
        <f t="shared" ca="1" si="464"/>
        <v>281474.17862960749</v>
      </c>
      <c r="AH1960" s="688">
        <f>IFERROR($H1960/SUMIF($A:$A,$A1960,$H:$H)*SUMIF(Summary!$A$110:$A$186,$A1960,Summary!$P$110:$P$186),0)</f>
        <v>22586.927360485031</v>
      </c>
      <c r="AI1960" s="689">
        <f t="shared" ca="1" si="450"/>
        <v>258887.25126912247</v>
      </c>
      <c r="AJ1960" s="688">
        <f>IFERROR(H1960/SUMIF(A:A,A1960,H:H)*SUMIF(Summary!$A$110:$A$186,'Operations Support'!A1960,Summary!$Q$110:$Q$186),0)</f>
        <v>22730.446935202006</v>
      </c>
      <c r="AK1960" s="688">
        <f t="shared" ca="1" si="451"/>
        <v>258743.73169440549</v>
      </c>
      <c r="AM1960" s="688">
        <f>IFERROR($H1960/SUMIF($A:$A,$A1960,$H:$H)*SUMIF(Summary!$A$230:$A$266,$A1960,Summary!$P$230:$P$266),0)</f>
        <v>4273.4782109135613</v>
      </c>
      <c r="AN1960" s="688">
        <f>IFERROR($H1960/SUMIF($A:$A,$A1960,$H:$H)*(SUMIF(Summary!$A$230:$A$266,$A1960,Summary!$L$230:$L$266)+SUMIF(Summary!$A$281:$A$317,$A1960,Summary!$L$281:$L$317))-AM1960,0)</f>
        <v>10696.660490224478</v>
      </c>
      <c r="AO1960" s="688">
        <f>IFERROR($H1960/SUMIF($A:$A,$A1960,$H:$H)*SUMIF(Summary!$A$230:$A$266,$A1960,Summary!$Q$230:$Q$266),0)</f>
        <v>4300.6323149492246</v>
      </c>
      <c r="AP1960" s="688">
        <f>IFERROR($H1960/SUMIF($A:$A,$A1960,$H:$H)*(SUMIF(Summary!$A$230:$A$266,$A1960,Summary!$L$230:$L$266)+SUMIF(Summary!$A$281:$A$317,$A1960,Summary!$L$281:$L$317))-AO1960,0)</f>
        <v>10669.506386188816</v>
      </c>
      <c r="AQ1960" s="306"/>
      <c r="AR1960" s="688">
        <f t="shared" ca="1" si="452"/>
        <v>269583.91175934696</v>
      </c>
      <c r="AS1960" s="688">
        <f t="shared" ca="1" si="453"/>
        <v>269413.23808059428</v>
      </c>
    </row>
    <row r="1961" spans="1:45" x14ac:dyDescent="0.2">
      <c r="A1961" s="423">
        <v>3652</v>
      </c>
      <c r="B1961" s="424">
        <v>4</v>
      </c>
      <c r="C1961" s="425" t="s">
        <v>303</v>
      </c>
      <c r="D1961" s="422">
        <f t="shared" si="454"/>
        <v>2606</v>
      </c>
      <c r="E1961" s="422">
        <f t="shared" si="455"/>
        <v>177</v>
      </c>
      <c r="F1961" s="422">
        <f t="shared" si="456"/>
        <v>1753</v>
      </c>
      <c r="G1961" s="422">
        <f t="shared" si="457"/>
        <v>43</v>
      </c>
      <c r="H1961" s="22">
        <f t="shared" si="458"/>
        <v>4493</v>
      </c>
      <c r="I1961" s="116">
        <v>1116</v>
      </c>
      <c r="J1961" s="116">
        <v>177</v>
      </c>
      <c r="K1961" s="116">
        <v>590</v>
      </c>
      <c r="L1961" s="116">
        <v>18</v>
      </c>
      <c r="M1961" s="22">
        <f t="shared" si="459"/>
        <v>1865</v>
      </c>
      <c r="N1961" s="116">
        <v>963</v>
      </c>
      <c r="O1961" s="116">
        <v>0</v>
      </c>
      <c r="P1961" s="116">
        <v>796</v>
      </c>
      <c r="Q1961" s="116">
        <v>18</v>
      </c>
      <c r="R1961" s="22">
        <f t="shared" si="460"/>
        <v>1741</v>
      </c>
      <c r="S1961" s="116">
        <v>527</v>
      </c>
      <c r="T1961" s="116">
        <v>0</v>
      </c>
      <c r="U1961" s="116">
        <v>367</v>
      </c>
      <c r="V1961" s="116">
        <v>7</v>
      </c>
      <c r="W1961" s="22">
        <f t="shared" si="461"/>
        <v>887</v>
      </c>
      <c r="X1961" s="22">
        <f t="shared" si="462"/>
        <v>249.61111111111111</v>
      </c>
      <c r="Y1961" s="22">
        <f ca="1">OFFSET('Cost Study'!$B$7,'Operations Support'!$C1961,'Operations Support'!$B1961)*$H1961</f>
        <v>36483.159999999996</v>
      </c>
      <c r="Z1961" s="23">
        <f ca="1">Y1961*'Cost Study'!$B$31</f>
        <v>2037654.8956400838</v>
      </c>
      <c r="AA1961" s="23">
        <f ca="1">IF(A1961=10298,1.51,1)*IF($B1961&lt;3,$D1961*'Cost Study'!$B$32*OFFSET('Cost Study'!$B$7,'Operations Support'!$C1961,'Operations Support'!$B1961),0)</f>
        <v>0</v>
      </c>
      <c r="AB1961" s="24">
        <f ca="1">AA1961*'Cost Study'!$B$31</f>
        <v>0</v>
      </c>
      <c r="AC1961" s="23">
        <f ca="1">Y1961*'Cost Study'!$B$31</f>
        <v>2037654.8956400838</v>
      </c>
      <c r="AD1961" s="24">
        <f ca="1">AA1961*'Cost Study'!$B$31</f>
        <v>0</v>
      </c>
      <c r="AE1961" s="377">
        <f t="shared" ca="1" si="463"/>
        <v>2037654.8956400838</v>
      </c>
      <c r="AF1961" s="377">
        <f t="shared" ca="1" si="464"/>
        <v>2037654.8956400838</v>
      </c>
      <c r="AH1961" s="688">
        <f>IFERROR($H1961/SUMIF($A:$A,$A1961,$H:$H)*SUMIF(Summary!$A$110:$A$186,$A1961,Summary!$P$110:$P$186),0)</f>
        <v>170559.77248850296</v>
      </c>
      <c r="AI1961" s="689">
        <f t="shared" ca="1" si="450"/>
        <v>1867095.1231515808</v>
      </c>
      <c r="AJ1961" s="688">
        <f>IFERROR(H1961/SUMIF(A:A,A1961,H:H)*SUMIF(Summary!$A$110:$A$186,'Operations Support'!A1961,Summary!$Q$110:$Q$186),0)</f>
        <v>171643.52618464307</v>
      </c>
      <c r="AK1961" s="688">
        <f t="shared" ca="1" si="451"/>
        <v>1866011.3694554407</v>
      </c>
      <c r="AM1961" s="688">
        <f>IFERROR($H1961/SUMIF($A:$A,$A1961,$H:$H)*SUMIF(Summary!$A$230:$A$266,$A1961,Summary!$P$230:$P$266),0)</f>
        <v>32270.147229638034</v>
      </c>
      <c r="AN1961" s="688">
        <f>IFERROR($H1961/SUMIF($A:$A,$A1961,$H:$H)*(SUMIF(Summary!$A$230:$A$266,$A1961,Summary!$L$230:$L$266)+SUMIF(Summary!$A$281:$A$317,$A1961,Summary!$L$281:$L$317))-AM1961,0)</f>
        <v>80773.269886686685</v>
      </c>
      <c r="AO1961" s="688">
        <f>IFERROR($H1961/SUMIF($A:$A,$A1961,$H:$H)*SUMIF(Summary!$A$230:$A$266,$A1961,Summary!$Q$230:$Q$266),0)</f>
        <v>32475.194942969527</v>
      </c>
      <c r="AP1961" s="688">
        <f>IFERROR($H1961/SUMIF($A:$A,$A1961,$H:$H)*(SUMIF(Summary!$A$230:$A$266,$A1961,Summary!$L$230:$L$266)+SUMIF(Summary!$A$281:$A$317,$A1961,Summary!$L$281:$L$317))-AO1961,0)</f>
        <v>80568.2221733552</v>
      </c>
      <c r="AQ1961" s="306"/>
      <c r="AR1961" s="688">
        <f t="shared" ca="1" si="452"/>
        <v>1947868.3930382675</v>
      </c>
      <c r="AS1961" s="688">
        <f t="shared" ca="1" si="453"/>
        <v>1946579.591628796</v>
      </c>
    </row>
    <row r="1962" spans="1:45" x14ac:dyDescent="0.2">
      <c r="A1962" s="423">
        <v>3652</v>
      </c>
      <c r="B1962" s="424">
        <v>4</v>
      </c>
      <c r="C1962" s="425" t="s">
        <v>304</v>
      </c>
      <c r="D1962" s="422">
        <f t="shared" si="454"/>
        <v>0</v>
      </c>
      <c r="E1962" s="422">
        <f t="shared" si="455"/>
        <v>0</v>
      </c>
      <c r="F1962" s="422">
        <f t="shared" si="456"/>
        <v>0</v>
      </c>
      <c r="G1962" s="422">
        <f t="shared" si="457"/>
        <v>0</v>
      </c>
      <c r="H1962" s="22">
        <f t="shared" si="458"/>
        <v>0</v>
      </c>
      <c r="I1962" s="116">
        <v>0</v>
      </c>
      <c r="J1962" s="116">
        <v>0</v>
      </c>
      <c r="K1962" s="116">
        <v>0</v>
      </c>
      <c r="L1962" s="116">
        <v>0</v>
      </c>
      <c r="M1962" s="22">
        <f t="shared" si="459"/>
        <v>0</v>
      </c>
      <c r="N1962" s="116">
        <v>0</v>
      </c>
      <c r="O1962" s="116">
        <v>0</v>
      </c>
      <c r="P1962" s="116">
        <v>0</v>
      </c>
      <c r="Q1962" s="116">
        <v>0</v>
      </c>
      <c r="R1962" s="22">
        <f t="shared" si="460"/>
        <v>0</v>
      </c>
      <c r="S1962" s="116">
        <v>0</v>
      </c>
      <c r="T1962" s="116">
        <v>0</v>
      </c>
      <c r="U1962" s="116">
        <v>0</v>
      </c>
      <c r="V1962" s="116">
        <v>0</v>
      </c>
      <c r="W1962" s="22">
        <f t="shared" si="461"/>
        <v>0</v>
      </c>
      <c r="X1962" s="22">
        <f t="shared" si="462"/>
        <v>0</v>
      </c>
      <c r="Y1962" s="22">
        <f ca="1">OFFSET('Cost Study'!$B$7,'Operations Support'!$C1962,'Operations Support'!$B1962)*$H1962</f>
        <v>0</v>
      </c>
      <c r="Z1962" s="23">
        <f ca="1">Y1962*'Cost Study'!$B$31</f>
        <v>0</v>
      </c>
      <c r="AA1962" s="23">
        <f ca="1">IF(A1962=10298,1.51,1)*IF($B1962&lt;3,$D1962*'Cost Study'!$B$32*OFFSET('Cost Study'!$B$7,'Operations Support'!$C1962,'Operations Support'!$B1962),0)</f>
        <v>0</v>
      </c>
      <c r="AB1962" s="24">
        <f ca="1">AA1962*'Cost Study'!$B$31</f>
        <v>0</v>
      </c>
      <c r="AC1962" s="23">
        <f ca="1">Y1962*'Cost Study'!$B$31</f>
        <v>0</v>
      </c>
      <c r="AD1962" s="24">
        <f ca="1">AA1962*'Cost Study'!$B$31</f>
        <v>0</v>
      </c>
      <c r="AE1962" s="377">
        <f t="shared" ca="1" si="463"/>
        <v>0</v>
      </c>
      <c r="AF1962" s="377">
        <f t="shared" ca="1" si="464"/>
        <v>0</v>
      </c>
      <c r="AH1962" s="688">
        <f>IFERROR($H1962/SUMIF($A:$A,$A1962,$H:$H)*SUMIF(Summary!$A$110:$A$186,$A1962,Summary!$P$110:$P$186),0)</f>
        <v>0</v>
      </c>
      <c r="AI1962" s="689">
        <f t="shared" ca="1" si="450"/>
        <v>0</v>
      </c>
      <c r="AJ1962" s="688">
        <f>IFERROR(H1962/SUMIF(A:A,A1962,H:H)*SUMIF(Summary!$A$110:$A$186,'Operations Support'!A1962,Summary!$Q$110:$Q$186),0)</f>
        <v>0</v>
      </c>
      <c r="AK1962" s="688">
        <f t="shared" ca="1" si="451"/>
        <v>0</v>
      </c>
      <c r="AM1962" s="688">
        <f>IFERROR($H1962/SUMIF($A:$A,$A1962,$H:$H)*SUMIF(Summary!$A$230:$A$266,$A1962,Summary!$P$230:$P$266),0)</f>
        <v>0</v>
      </c>
      <c r="AN1962" s="688">
        <f>IFERROR($H1962/SUMIF($A:$A,$A1962,$H:$H)*(SUMIF(Summary!$A$230:$A$266,$A1962,Summary!$L$230:$L$266)+SUMIF(Summary!$A$281:$A$317,$A1962,Summary!$L$281:$L$317))-AM1962,0)</f>
        <v>0</v>
      </c>
      <c r="AO1962" s="688">
        <f>IFERROR($H1962/SUMIF($A:$A,$A1962,$H:$H)*SUMIF(Summary!$A$230:$A$266,$A1962,Summary!$Q$230:$Q$266),0)</f>
        <v>0</v>
      </c>
      <c r="AP1962" s="688">
        <f>IFERROR($H1962/SUMIF($A:$A,$A1962,$H:$H)*(SUMIF(Summary!$A$230:$A$266,$A1962,Summary!$L$230:$L$266)+SUMIF(Summary!$A$281:$A$317,$A1962,Summary!$L$281:$L$317))-AO1962,0)</f>
        <v>0</v>
      </c>
      <c r="AQ1962" s="306"/>
      <c r="AR1962" s="688">
        <f t="shared" ca="1" si="452"/>
        <v>0</v>
      </c>
      <c r="AS1962" s="688">
        <f t="shared" ca="1" si="453"/>
        <v>0</v>
      </c>
    </row>
    <row r="1963" spans="1:45" x14ac:dyDescent="0.2">
      <c r="A1963" s="423">
        <v>3652</v>
      </c>
      <c r="B1963" s="424">
        <v>4</v>
      </c>
      <c r="C1963" s="425" t="s">
        <v>305</v>
      </c>
      <c r="D1963" s="422">
        <f t="shared" si="454"/>
        <v>6820</v>
      </c>
      <c r="E1963" s="422">
        <f t="shared" si="455"/>
        <v>9</v>
      </c>
      <c r="F1963" s="422">
        <f t="shared" si="456"/>
        <v>333</v>
      </c>
      <c r="G1963" s="422">
        <f t="shared" si="457"/>
        <v>117</v>
      </c>
      <c r="H1963" s="22">
        <f t="shared" si="458"/>
        <v>7045</v>
      </c>
      <c r="I1963" s="116">
        <v>3284</v>
      </c>
      <c r="J1963" s="116">
        <v>9</v>
      </c>
      <c r="K1963" s="116">
        <v>177</v>
      </c>
      <c r="L1963" s="116">
        <v>50</v>
      </c>
      <c r="M1963" s="22">
        <f t="shared" si="459"/>
        <v>3420</v>
      </c>
      <c r="N1963" s="116">
        <v>3278</v>
      </c>
      <c r="O1963" s="116">
        <v>0</v>
      </c>
      <c r="P1963" s="116">
        <v>153</v>
      </c>
      <c r="Q1963" s="116">
        <v>54</v>
      </c>
      <c r="R1963" s="22">
        <f t="shared" si="460"/>
        <v>3377</v>
      </c>
      <c r="S1963" s="116">
        <v>258</v>
      </c>
      <c r="T1963" s="116">
        <v>0</v>
      </c>
      <c r="U1963" s="116">
        <v>3</v>
      </c>
      <c r="V1963" s="116">
        <v>13</v>
      </c>
      <c r="W1963" s="22">
        <f t="shared" si="461"/>
        <v>248</v>
      </c>
      <c r="X1963" s="22">
        <f t="shared" si="462"/>
        <v>391.38888888888891</v>
      </c>
      <c r="Y1963" s="22">
        <f ca="1">OFFSET('Cost Study'!$B$7,'Operations Support'!$C1963,'Operations Support'!$B1963)*$H1963</f>
        <v>130121.15</v>
      </c>
      <c r="Z1963" s="23">
        <f ca="1">Y1963*'Cost Study'!$B$31</f>
        <v>7267517.3511235788</v>
      </c>
      <c r="AA1963" s="23">
        <f ca="1">IF(A1963=10298,1.51,1)*IF($B1963&lt;3,$D1963*'Cost Study'!$B$32*OFFSET('Cost Study'!$B$7,'Operations Support'!$C1963,'Operations Support'!$B1963),0)</f>
        <v>0</v>
      </c>
      <c r="AB1963" s="24">
        <f ca="1">AA1963*'Cost Study'!$B$31</f>
        <v>0</v>
      </c>
      <c r="AC1963" s="23">
        <f ca="1">Y1963*'Cost Study'!$B$31</f>
        <v>7267517.3511235788</v>
      </c>
      <c r="AD1963" s="24">
        <f ca="1">AA1963*'Cost Study'!$B$31</f>
        <v>0</v>
      </c>
      <c r="AE1963" s="377">
        <f t="shared" ca="1" si="463"/>
        <v>7267517.3511235788</v>
      </c>
      <c r="AF1963" s="377">
        <f t="shared" ca="1" si="464"/>
        <v>7267517.3511235788</v>
      </c>
      <c r="AH1963" s="688">
        <f>IFERROR($H1963/SUMIF($A:$A,$A1963,$H:$H)*SUMIF(Summary!$A$110:$A$186,$A1963,Summary!$P$110:$P$186),0)</f>
        <v>267436.81219263369</v>
      </c>
      <c r="AI1963" s="689">
        <f t="shared" ca="1" si="450"/>
        <v>7000080.5389309451</v>
      </c>
      <c r="AJ1963" s="688">
        <f>IFERROR(H1963/SUMIF(A:A,A1963,H:H)*SUMIF(Summary!$A$110:$A$186,'Operations Support'!A1963,Summary!$Q$110:$Q$186),0)</f>
        <v>269136.13219915651</v>
      </c>
      <c r="AK1963" s="688">
        <f t="shared" ca="1" si="451"/>
        <v>6998381.2189244227</v>
      </c>
      <c r="AM1963" s="688">
        <f>IFERROR($H1963/SUMIF($A:$A,$A1963,$H:$H)*SUMIF(Summary!$A$230:$A$266,$A1963,Summary!$P$230:$P$266),0)</f>
        <v>50599.418480480737</v>
      </c>
      <c r="AN1963" s="688">
        <f>IFERROR($H1963/SUMIF($A:$A,$A1963,$H:$H)*(SUMIF(Summary!$A$230:$A$266,$A1963,Summary!$L$230:$L$266)+SUMIF(Summary!$A$281:$A$317,$A1963,Summary!$L$281:$L$317))-AM1963,0)</f>
        <v>126652.05572038901</v>
      </c>
      <c r="AO1963" s="688">
        <f>IFERROR($H1963/SUMIF($A:$A,$A1963,$H:$H)*SUMIF(Summary!$A$230:$A$266,$A1963,Summary!$Q$230:$Q$266),0)</f>
        <v>50920.932199692921</v>
      </c>
      <c r="AP1963" s="688">
        <f>IFERROR($H1963/SUMIF($A:$A,$A1963,$H:$H)*(SUMIF(Summary!$A$230:$A$266,$A1963,Summary!$L$230:$L$266)+SUMIF(Summary!$A$281:$A$317,$A1963,Summary!$L$281:$L$317))-AO1963,0)</f>
        <v>126330.54200117681</v>
      </c>
      <c r="AQ1963" s="306"/>
      <c r="AR1963" s="688">
        <f t="shared" ca="1" si="452"/>
        <v>7126732.594651334</v>
      </c>
      <c r="AS1963" s="688">
        <f t="shared" ca="1" si="453"/>
        <v>7124711.7609255994</v>
      </c>
    </row>
    <row r="1964" spans="1:45" x14ac:dyDescent="0.2">
      <c r="A1964" s="423">
        <v>3652</v>
      </c>
      <c r="B1964" s="424">
        <v>4</v>
      </c>
      <c r="C1964" s="425" t="s">
        <v>306</v>
      </c>
      <c r="D1964" s="422">
        <f t="shared" si="454"/>
        <v>0</v>
      </c>
      <c r="E1964" s="422">
        <f t="shared" si="455"/>
        <v>0</v>
      </c>
      <c r="F1964" s="422">
        <f t="shared" si="456"/>
        <v>0</v>
      </c>
      <c r="G1964" s="422">
        <f t="shared" si="457"/>
        <v>0</v>
      </c>
      <c r="H1964" s="22">
        <f t="shared" si="458"/>
        <v>0</v>
      </c>
      <c r="I1964" s="116">
        <v>0</v>
      </c>
      <c r="J1964" s="116">
        <v>0</v>
      </c>
      <c r="K1964" s="116">
        <v>0</v>
      </c>
      <c r="L1964" s="116">
        <v>0</v>
      </c>
      <c r="M1964" s="22">
        <f t="shared" si="459"/>
        <v>0</v>
      </c>
      <c r="N1964" s="116">
        <v>0</v>
      </c>
      <c r="O1964" s="116">
        <v>0</v>
      </c>
      <c r="P1964" s="116">
        <v>0</v>
      </c>
      <c r="Q1964" s="116">
        <v>0</v>
      </c>
      <c r="R1964" s="22">
        <f t="shared" si="460"/>
        <v>0</v>
      </c>
      <c r="S1964" s="116">
        <v>0</v>
      </c>
      <c r="T1964" s="116">
        <v>0</v>
      </c>
      <c r="U1964" s="116">
        <v>0</v>
      </c>
      <c r="V1964" s="116">
        <v>0</v>
      </c>
      <c r="W1964" s="22">
        <f t="shared" si="461"/>
        <v>0</v>
      </c>
      <c r="X1964" s="22">
        <f t="shared" si="462"/>
        <v>0</v>
      </c>
      <c r="Y1964" s="22">
        <f ca="1">OFFSET('Cost Study'!$B$7,'Operations Support'!$C1964,'Operations Support'!$B1964)*$H1964</f>
        <v>0</v>
      </c>
      <c r="Z1964" s="23">
        <f ca="1">Y1964*'Cost Study'!$B$31</f>
        <v>0</v>
      </c>
      <c r="AA1964" s="23">
        <f ca="1">IF(A1964=10298,1.51,1)*IF($B1964&lt;3,$D1964*'Cost Study'!$B$32*OFFSET('Cost Study'!$B$7,'Operations Support'!$C1964,'Operations Support'!$B1964),0)</f>
        <v>0</v>
      </c>
      <c r="AB1964" s="24">
        <f ca="1">AA1964*'Cost Study'!$B$31</f>
        <v>0</v>
      </c>
      <c r="AC1964" s="23">
        <f ca="1">Y1964*'Cost Study'!$B$31</f>
        <v>0</v>
      </c>
      <c r="AD1964" s="24">
        <f ca="1">AA1964*'Cost Study'!$B$31</f>
        <v>0</v>
      </c>
      <c r="AE1964" s="377">
        <f t="shared" ca="1" si="463"/>
        <v>0</v>
      </c>
      <c r="AF1964" s="377">
        <f t="shared" ca="1" si="464"/>
        <v>0</v>
      </c>
      <c r="AH1964" s="688">
        <f>IFERROR($H1964/SUMIF($A:$A,$A1964,$H:$H)*SUMIF(Summary!$A$110:$A$186,$A1964,Summary!$P$110:$P$186),0)</f>
        <v>0</v>
      </c>
      <c r="AI1964" s="689">
        <f t="shared" ca="1" si="450"/>
        <v>0</v>
      </c>
      <c r="AJ1964" s="688">
        <f>IFERROR(H1964/SUMIF(A:A,A1964,H:H)*SUMIF(Summary!$A$110:$A$186,'Operations Support'!A1964,Summary!$Q$110:$Q$186),0)</f>
        <v>0</v>
      </c>
      <c r="AK1964" s="688">
        <f t="shared" ca="1" si="451"/>
        <v>0</v>
      </c>
      <c r="AM1964" s="688">
        <f>IFERROR($H1964/SUMIF($A:$A,$A1964,$H:$H)*SUMIF(Summary!$A$230:$A$266,$A1964,Summary!$P$230:$P$266),0)</f>
        <v>0</v>
      </c>
      <c r="AN1964" s="688">
        <f>IFERROR($H1964/SUMIF($A:$A,$A1964,$H:$H)*(SUMIF(Summary!$A$230:$A$266,$A1964,Summary!$L$230:$L$266)+SUMIF(Summary!$A$281:$A$317,$A1964,Summary!$L$281:$L$317))-AM1964,0)</f>
        <v>0</v>
      </c>
      <c r="AO1964" s="688">
        <f>IFERROR($H1964/SUMIF($A:$A,$A1964,$H:$H)*SUMIF(Summary!$A$230:$A$266,$A1964,Summary!$Q$230:$Q$266),0)</f>
        <v>0</v>
      </c>
      <c r="AP1964" s="688">
        <f>IFERROR($H1964/SUMIF($A:$A,$A1964,$H:$H)*(SUMIF(Summary!$A$230:$A$266,$A1964,Summary!$L$230:$L$266)+SUMIF(Summary!$A$281:$A$317,$A1964,Summary!$L$281:$L$317))-AO1964,0)</f>
        <v>0</v>
      </c>
      <c r="AQ1964" s="306"/>
      <c r="AR1964" s="688">
        <f t="shared" ca="1" si="452"/>
        <v>0</v>
      </c>
      <c r="AS1964" s="688">
        <f t="shared" ca="1" si="453"/>
        <v>0</v>
      </c>
    </row>
    <row r="1965" spans="1:45" x14ac:dyDescent="0.2">
      <c r="A1965" s="423">
        <v>3652</v>
      </c>
      <c r="B1965" s="424">
        <v>4</v>
      </c>
      <c r="C1965" s="425" t="s">
        <v>307</v>
      </c>
      <c r="D1965" s="422">
        <f t="shared" si="454"/>
        <v>0</v>
      </c>
      <c r="E1965" s="422">
        <f t="shared" si="455"/>
        <v>0</v>
      </c>
      <c r="F1965" s="422">
        <f t="shared" si="456"/>
        <v>0</v>
      </c>
      <c r="G1965" s="422">
        <f t="shared" si="457"/>
        <v>0</v>
      </c>
      <c r="H1965" s="22">
        <f t="shared" si="458"/>
        <v>0</v>
      </c>
      <c r="I1965" s="116">
        <v>0</v>
      </c>
      <c r="J1965" s="116">
        <v>0</v>
      </c>
      <c r="K1965" s="116">
        <v>0</v>
      </c>
      <c r="L1965" s="116">
        <v>0</v>
      </c>
      <c r="M1965" s="22">
        <f t="shared" si="459"/>
        <v>0</v>
      </c>
      <c r="N1965" s="116">
        <v>0</v>
      </c>
      <c r="O1965" s="116">
        <v>0</v>
      </c>
      <c r="P1965" s="116">
        <v>0</v>
      </c>
      <c r="Q1965" s="116">
        <v>0</v>
      </c>
      <c r="R1965" s="22">
        <f t="shared" si="460"/>
        <v>0</v>
      </c>
      <c r="S1965" s="116">
        <v>0</v>
      </c>
      <c r="T1965" s="116">
        <v>0</v>
      </c>
      <c r="U1965" s="116">
        <v>0</v>
      </c>
      <c r="V1965" s="116">
        <v>0</v>
      </c>
      <c r="W1965" s="22">
        <f t="shared" si="461"/>
        <v>0</v>
      </c>
      <c r="X1965" s="22">
        <f t="shared" si="462"/>
        <v>0</v>
      </c>
      <c r="Y1965" s="22">
        <f ca="1">OFFSET('Cost Study'!$B$7,'Operations Support'!$C1965,'Operations Support'!$B1965)*$H1965</f>
        <v>0</v>
      </c>
      <c r="Z1965" s="23">
        <f ca="1">Y1965*'Cost Study'!$B$31</f>
        <v>0</v>
      </c>
      <c r="AA1965" s="23">
        <f ca="1">IF(A1965=10298,1.51,1)*IF($B1965&lt;3,$D1965*'Cost Study'!$B$32*OFFSET('Cost Study'!$B$7,'Operations Support'!$C1965,'Operations Support'!$B1965),0)</f>
        <v>0</v>
      </c>
      <c r="AB1965" s="24">
        <f ca="1">AA1965*'Cost Study'!$B$31</f>
        <v>0</v>
      </c>
      <c r="AC1965" s="23">
        <f ca="1">Y1965*'Cost Study'!$B$31</f>
        <v>0</v>
      </c>
      <c r="AD1965" s="24">
        <f ca="1">AA1965*'Cost Study'!$B$31</f>
        <v>0</v>
      </c>
      <c r="AE1965" s="377">
        <f t="shared" ca="1" si="463"/>
        <v>0</v>
      </c>
      <c r="AF1965" s="377">
        <f t="shared" ca="1" si="464"/>
        <v>0</v>
      </c>
      <c r="AH1965" s="688">
        <f>IFERROR($H1965/SUMIF($A:$A,$A1965,$H:$H)*SUMIF(Summary!$A$110:$A$186,$A1965,Summary!$P$110:$P$186),0)</f>
        <v>0</v>
      </c>
      <c r="AI1965" s="689">
        <f t="shared" ca="1" si="450"/>
        <v>0</v>
      </c>
      <c r="AJ1965" s="688">
        <f>IFERROR(H1965/SUMIF(A:A,A1965,H:H)*SUMIF(Summary!$A$110:$A$186,'Operations Support'!A1965,Summary!$Q$110:$Q$186),0)</f>
        <v>0</v>
      </c>
      <c r="AK1965" s="688">
        <f t="shared" ca="1" si="451"/>
        <v>0</v>
      </c>
      <c r="AM1965" s="688">
        <f>IFERROR($H1965/SUMIF($A:$A,$A1965,$H:$H)*SUMIF(Summary!$A$230:$A$266,$A1965,Summary!$P$230:$P$266),0)</f>
        <v>0</v>
      </c>
      <c r="AN1965" s="688">
        <f>IFERROR($H1965/SUMIF($A:$A,$A1965,$H:$H)*(SUMIF(Summary!$A$230:$A$266,$A1965,Summary!$L$230:$L$266)+SUMIF(Summary!$A$281:$A$317,$A1965,Summary!$L$281:$L$317))-AM1965,0)</f>
        <v>0</v>
      </c>
      <c r="AO1965" s="688">
        <f>IFERROR($H1965/SUMIF($A:$A,$A1965,$H:$H)*SUMIF(Summary!$A$230:$A$266,$A1965,Summary!$Q$230:$Q$266),0)</f>
        <v>0</v>
      </c>
      <c r="AP1965" s="688">
        <f>IFERROR($H1965/SUMIF($A:$A,$A1965,$H:$H)*(SUMIF(Summary!$A$230:$A$266,$A1965,Summary!$L$230:$L$266)+SUMIF(Summary!$A$281:$A$317,$A1965,Summary!$L$281:$L$317))-AO1965,0)</f>
        <v>0</v>
      </c>
      <c r="AQ1965" s="306"/>
      <c r="AR1965" s="688">
        <f t="shared" ca="1" si="452"/>
        <v>0</v>
      </c>
      <c r="AS1965" s="688">
        <f t="shared" ca="1" si="453"/>
        <v>0</v>
      </c>
    </row>
    <row r="1966" spans="1:45" x14ac:dyDescent="0.2">
      <c r="A1966" s="423">
        <v>3652</v>
      </c>
      <c r="B1966" s="424">
        <v>4</v>
      </c>
      <c r="C1966" s="425" t="s">
        <v>308</v>
      </c>
      <c r="D1966" s="422">
        <f t="shared" si="454"/>
        <v>372</v>
      </c>
      <c r="E1966" s="422">
        <f t="shared" si="455"/>
        <v>0</v>
      </c>
      <c r="F1966" s="422">
        <f t="shared" si="456"/>
        <v>0</v>
      </c>
      <c r="G1966" s="422">
        <f t="shared" si="457"/>
        <v>0</v>
      </c>
      <c r="H1966" s="22">
        <f t="shared" si="458"/>
        <v>372</v>
      </c>
      <c r="I1966" s="116">
        <v>163</v>
      </c>
      <c r="J1966" s="116">
        <v>0</v>
      </c>
      <c r="K1966" s="116">
        <v>0</v>
      </c>
      <c r="L1966" s="116">
        <v>0</v>
      </c>
      <c r="M1966" s="22">
        <f t="shared" si="459"/>
        <v>163</v>
      </c>
      <c r="N1966" s="116">
        <v>184</v>
      </c>
      <c r="O1966" s="116">
        <v>0</v>
      </c>
      <c r="P1966" s="116">
        <v>0</v>
      </c>
      <c r="Q1966" s="116">
        <v>0</v>
      </c>
      <c r="R1966" s="22">
        <f t="shared" si="460"/>
        <v>184</v>
      </c>
      <c r="S1966" s="116">
        <v>25</v>
      </c>
      <c r="T1966" s="116">
        <v>0</v>
      </c>
      <c r="U1966" s="116">
        <v>0</v>
      </c>
      <c r="V1966" s="116">
        <v>0</v>
      </c>
      <c r="W1966" s="22">
        <f t="shared" si="461"/>
        <v>25</v>
      </c>
      <c r="X1966" s="22">
        <f t="shared" si="462"/>
        <v>20.666666666666668</v>
      </c>
      <c r="Y1966" s="22">
        <f ca="1">OFFSET('Cost Study'!$B$7,'Operations Support'!$C1966,'Operations Support'!$B1966)*$H1966</f>
        <v>8868.48</v>
      </c>
      <c r="Z1966" s="23">
        <f ca="1">Y1966*'Cost Study'!$B$31</f>
        <v>495321.72347149131</v>
      </c>
      <c r="AA1966" s="23">
        <f ca="1">IF(A1966=10298,1.51,1)*IF($B1966&lt;3,$D1966*'Cost Study'!$B$32*OFFSET('Cost Study'!$B$7,'Operations Support'!$C1966,'Operations Support'!$B1966),0)</f>
        <v>0</v>
      </c>
      <c r="AB1966" s="24">
        <f ca="1">AA1966*'Cost Study'!$B$31</f>
        <v>0</v>
      </c>
      <c r="AC1966" s="23">
        <f ca="1">Y1966*'Cost Study'!$B$31</f>
        <v>495321.72347149131</v>
      </c>
      <c r="AD1966" s="24">
        <f ca="1">AA1966*'Cost Study'!$B$31</f>
        <v>0</v>
      </c>
      <c r="AE1966" s="377">
        <f t="shared" ca="1" si="463"/>
        <v>495321.72347149131</v>
      </c>
      <c r="AF1966" s="377">
        <f t="shared" ca="1" si="464"/>
        <v>495321.72347149131</v>
      </c>
      <c r="AH1966" s="688">
        <f>IFERROR($H1966/SUMIF($A:$A,$A1966,$H:$H)*SUMIF(Summary!$A$110:$A$186,$A1966,Summary!$P$110:$P$186),0)</f>
        <v>14121.574753109968</v>
      </c>
      <c r="AI1966" s="689">
        <f t="shared" ref="AI1966:AI2029" ca="1" si="465">Z1966+AB1966-AH1966</f>
        <v>481200.14871838136</v>
      </c>
      <c r="AJ1966" s="688">
        <f>IFERROR(H1966/SUMIF(A:A,A1966,H:H)*SUMIF(Summary!$A$110:$A$186,'Operations Support'!A1966,Summary!$Q$110:$Q$186),0)</f>
        <v>14211.304638479236</v>
      </c>
      <c r="AK1966" s="688">
        <f t="shared" ref="AK1966:AK2029" ca="1" si="466">AC1966+AD1966-AJ1966</f>
        <v>481110.41883301205</v>
      </c>
      <c r="AM1966" s="688">
        <f>IFERROR($H1966/SUMIF($A:$A,$A1966,$H:$H)*SUMIF(Summary!$A$230:$A$266,$A1966,Summary!$P$230:$P$266),0)</f>
        <v>2671.8216713610832</v>
      </c>
      <c r="AN1966" s="688">
        <f>IFERROR($H1966/SUMIF($A:$A,$A1966,$H:$H)*(SUMIF(Summary!$A$230:$A$266,$A1966,Summary!$L$230:$L$266)+SUMIF(Summary!$A$281:$A$317,$A1966,Summary!$L$281:$L$317))-AM1966,0)</f>
        <v>6687.660003972278</v>
      </c>
      <c r="AO1966" s="688">
        <f>IFERROR($H1966/SUMIF($A:$A,$A1966,$H:$H)*SUMIF(Summary!$A$230:$A$266,$A1966,Summary!$Q$230:$Q$266),0)</f>
        <v>2688.7986910270779</v>
      </c>
      <c r="AP1966" s="688">
        <f>IFERROR($H1966/SUMIF($A:$A,$A1966,$H:$H)*(SUMIF(Summary!$A$230:$A$266,$A1966,Summary!$L$230:$L$266)+SUMIF(Summary!$A$281:$A$317,$A1966,Summary!$L$281:$L$317))-AO1966,0)</f>
        <v>6670.6829843062842</v>
      </c>
      <c r="AQ1966" s="306"/>
      <c r="AR1966" s="688">
        <f t="shared" ref="AR1966:AR2029" ca="1" si="467">AI1966+AN1966</f>
        <v>487887.80872235366</v>
      </c>
      <c r="AS1966" s="688">
        <f t="shared" ref="AS1966:AS2029" ca="1" si="468">AK1966+AP1966</f>
        <v>487781.10181731835</v>
      </c>
    </row>
    <row r="1967" spans="1:45" x14ac:dyDescent="0.2">
      <c r="A1967" s="423">
        <v>3652</v>
      </c>
      <c r="B1967" s="424">
        <v>4</v>
      </c>
      <c r="C1967" s="425" t="s">
        <v>309</v>
      </c>
      <c r="D1967" s="422">
        <f t="shared" si="454"/>
        <v>0</v>
      </c>
      <c r="E1967" s="422">
        <f t="shared" si="455"/>
        <v>0</v>
      </c>
      <c r="F1967" s="422">
        <f t="shared" si="456"/>
        <v>0</v>
      </c>
      <c r="G1967" s="422">
        <f t="shared" si="457"/>
        <v>0</v>
      </c>
      <c r="H1967" s="22">
        <f t="shared" si="458"/>
        <v>0</v>
      </c>
      <c r="I1967" s="116">
        <v>0</v>
      </c>
      <c r="J1967" s="116">
        <v>0</v>
      </c>
      <c r="K1967" s="116">
        <v>0</v>
      </c>
      <c r="L1967" s="116">
        <v>0</v>
      </c>
      <c r="M1967" s="22">
        <f t="shared" si="459"/>
        <v>0</v>
      </c>
      <c r="N1967" s="116">
        <v>0</v>
      </c>
      <c r="O1967" s="116">
        <v>0</v>
      </c>
      <c r="P1967" s="116">
        <v>0</v>
      </c>
      <c r="Q1967" s="116">
        <v>0</v>
      </c>
      <c r="R1967" s="22">
        <f t="shared" si="460"/>
        <v>0</v>
      </c>
      <c r="S1967" s="116">
        <v>0</v>
      </c>
      <c r="T1967" s="116">
        <v>0</v>
      </c>
      <c r="U1967" s="116">
        <v>0</v>
      </c>
      <c r="V1967" s="116">
        <v>0</v>
      </c>
      <c r="W1967" s="22">
        <f t="shared" si="461"/>
        <v>0</v>
      </c>
      <c r="X1967" s="22">
        <f t="shared" si="462"/>
        <v>0</v>
      </c>
      <c r="Y1967" s="22">
        <f ca="1">OFFSET('Cost Study'!$B$7,'Operations Support'!$C1967,'Operations Support'!$B1967)*$H1967</f>
        <v>0</v>
      </c>
      <c r="Z1967" s="23">
        <f ca="1">Y1967*'Cost Study'!$B$31</f>
        <v>0</v>
      </c>
      <c r="AA1967" s="23">
        <f ca="1">IF(A1967=10298,1.51,1)*IF($B1967&lt;3,$D1967*'Cost Study'!$B$32*OFFSET('Cost Study'!$B$7,'Operations Support'!$C1967,'Operations Support'!$B1967),0)</f>
        <v>0</v>
      </c>
      <c r="AB1967" s="24">
        <f ca="1">AA1967*'Cost Study'!$B$31</f>
        <v>0</v>
      </c>
      <c r="AC1967" s="23">
        <f ca="1">Y1967*'Cost Study'!$B$31</f>
        <v>0</v>
      </c>
      <c r="AD1967" s="24">
        <f ca="1">AA1967*'Cost Study'!$B$31</f>
        <v>0</v>
      </c>
      <c r="AE1967" s="377">
        <f t="shared" ca="1" si="463"/>
        <v>0</v>
      </c>
      <c r="AF1967" s="377">
        <f t="shared" ca="1" si="464"/>
        <v>0</v>
      </c>
      <c r="AH1967" s="688">
        <f>IFERROR($H1967/SUMIF($A:$A,$A1967,$H:$H)*SUMIF(Summary!$A$110:$A$186,$A1967,Summary!$P$110:$P$186),0)</f>
        <v>0</v>
      </c>
      <c r="AI1967" s="689">
        <f t="shared" ca="1" si="465"/>
        <v>0</v>
      </c>
      <c r="AJ1967" s="688">
        <f>IFERROR(H1967/SUMIF(A:A,A1967,H:H)*SUMIF(Summary!$A$110:$A$186,'Operations Support'!A1967,Summary!$Q$110:$Q$186),0)</f>
        <v>0</v>
      </c>
      <c r="AK1967" s="688">
        <f t="shared" ca="1" si="466"/>
        <v>0</v>
      </c>
      <c r="AM1967" s="688">
        <f>IFERROR($H1967/SUMIF($A:$A,$A1967,$H:$H)*SUMIF(Summary!$A$230:$A$266,$A1967,Summary!$P$230:$P$266),0)</f>
        <v>0</v>
      </c>
      <c r="AN1967" s="688">
        <f>IFERROR($H1967/SUMIF($A:$A,$A1967,$H:$H)*(SUMIF(Summary!$A$230:$A$266,$A1967,Summary!$L$230:$L$266)+SUMIF(Summary!$A$281:$A$317,$A1967,Summary!$L$281:$L$317))-AM1967,0)</f>
        <v>0</v>
      </c>
      <c r="AO1967" s="688">
        <f>IFERROR($H1967/SUMIF($A:$A,$A1967,$H:$H)*SUMIF(Summary!$A$230:$A$266,$A1967,Summary!$Q$230:$Q$266),0)</f>
        <v>0</v>
      </c>
      <c r="AP1967" s="688">
        <f>IFERROR($H1967/SUMIF($A:$A,$A1967,$H:$H)*(SUMIF(Summary!$A$230:$A$266,$A1967,Summary!$L$230:$L$266)+SUMIF(Summary!$A$281:$A$317,$A1967,Summary!$L$281:$L$317))-AO1967,0)</f>
        <v>0</v>
      </c>
      <c r="AQ1967" s="306"/>
      <c r="AR1967" s="688">
        <f t="shared" ca="1" si="467"/>
        <v>0</v>
      </c>
      <c r="AS1967" s="688">
        <f t="shared" ca="1" si="468"/>
        <v>0</v>
      </c>
    </row>
    <row r="1968" spans="1:45" x14ac:dyDescent="0.2">
      <c r="A1968" s="423">
        <v>3652</v>
      </c>
      <c r="B1968" s="424">
        <v>4</v>
      </c>
      <c r="C1968" s="425" t="s">
        <v>310</v>
      </c>
      <c r="D1968" s="422">
        <f t="shared" si="454"/>
        <v>0</v>
      </c>
      <c r="E1968" s="422">
        <f t="shared" si="455"/>
        <v>0</v>
      </c>
      <c r="F1968" s="422">
        <f t="shared" si="456"/>
        <v>0</v>
      </c>
      <c r="G1968" s="422">
        <f t="shared" si="457"/>
        <v>0</v>
      </c>
      <c r="H1968" s="22">
        <f t="shared" si="458"/>
        <v>0</v>
      </c>
      <c r="I1968" s="116">
        <v>0</v>
      </c>
      <c r="J1968" s="116">
        <v>0</v>
      </c>
      <c r="K1968" s="116">
        <v>0</v>
      </c>
      <c r="L1968" s="116">
        <v>0</v>
      </c>
      <c r="M1968" s="22">
        <f t="shared" si="459"/>
        <v>0</v>
      </c>
      <c r="N1968" s="116">
        <v>0</v>
      </c>
      <c r="O1968" s="116">
        <v>0</v>
      </c>
      <c r="P1968" s="116">
        <v>0</v>
      </c>
      <c r="Q1968" s="116">
        <v>0</v>
      </c>
      <c r="R1968" s="22">
        <f t="shared" si="460"/>
        <v>0</v>
      </c>
      <c r="S1968" s="116">
        <v>0</v>
      </c>
      <c r="T1968" s="116">
        <v>0</v>
      </c>
      <c r="U1968" s="116">
        <v>0</v>
      </c>
      <c r="V1968" s="116">
        <v>0</v>
      </c>
      <c r="W1968" s="22">
        <f t="shared" si="461"/>
        <v>0</v>
      </c>
      <c r="X1968" s="22">
        <f t="shared" si="462"/>
        <v>0</v>
      </c>
      <c r="Y1968" s="22">
        <f ca="1">OFFSET('Cost Study'!$B$7,'Operations Support'!$C1968,'Operations Support'!$B1968)*$H1968</f>
        <v>0</v>
      </c>
      <c r="Z1968" s="23">
        <f ca="1">Y1968*'Cost Study'!$B$31</f>
        <v>0</v>
      </c>
      <c r="AA1968" s="23">
        <f ca="1">IF(A1968=10298,1.51,1)*IF($B1968&lt;3,$D1968*'Cost Study'!$B$32*OFFSET('Cost Study'!$B$7,'Operations Support'!$C1968,'Operations Support'!$B1968),0)</f>
        <v>0</v>
      </c>
      <c r="AB1968" s="24">
        <f ca="1">AA1968*'Cost Study'!$B$31</f>
        <v>0</v>
      </c>
      <c r="AC1968" s="23">
        <f ca="1">Y1968*'Cost Study'!$B$31</f>
        <v>0</v>
      </c>
      <c r="AD1968" s="24">
        <f ca="1">AA1968*'Cost Study'!$B$31</f>
        <v>0</v>
      </c>
      <c r="AE1968" s="377">
        <f t="shared" ca="1" si="463"/>
        <v>0</v>
      </c>
      <c r="AF1968" s="377">
        <f t="shared" ca="1" si="464"/>
        <v>0</v>
      </c>
      <c r="AH1968" s="688">
        <f>IFERROR($H1968/SUMIF($A:$A,$A1968,$H:$H)*SUMIF(Summary!$A$110:$A$186,$A1968,Summary!$P$110:$P$186),0)</f>
        <v>0</v>
      </c>
      <c r="AI1968" s="689">
        <f t="shared" ca="1" si="465"/>
        <v>0</v>
      </c>
      <c r="AJ1968" s="688">
        <f>IFERROR(H1968/SUMIF(A:A,A1968,H:H)*SUMIF(Summary!$A$110:$A$186,'Operations Support'!A1968,Summary!$Q$110:$Q$186),0)</f>
        <v>0</v>
      </c>
      <c r="AK1968" s="688">
        <f t="shared" ca="1" si="466"/>
        <v>0</v>
      </c>
      <c r="AM1968" s="688">
        <f>IFERROR($H1968/SUMIF($A:$A,$A1968,$H:$H)*SUMIF(Summary!$A$230:$A$266,$A1968,Summary!$P$230:$P$266),0)</f>
        <v>0</v>
      </c>
      <c r="AN1968" s="688">
        <f>IFERROR($H1968/SUMIF($A:$A,$A1968,$H:$H)*(SUMIF(Summary!$A$230:$A$266,$A1968,Summary!$L$230:$L$266)+SUMIF(Summary!$A$281:$A$317,$A1968,Summary!$L$281:$L$317))-AM1968,0)</f>
        <v>0</v>
      </c>
      <c r="AO1968" s="688">
        <f>IFERROR($H1968/SUMIF($A:$A,$A1968,$H:$H)*SUMIF(Summary!$A$230:$A$266,$A1968,Summary!$Q$230:$Q$266),0)</f>
        <v>0</v>
      </c>
      <c r="AP1968" s="688">
        <f>IFERROR($H1968/SUMIF($A:$A,$A1968,$H:$H)*(SUMIF(Summary!$A$230:$A$266,$A1968,Summary!$L$230:$L$266)+SUMIF(Summary!$A$281:$A$317,$A1968,Summary!$L$281:$L$317))-AO1968,0)</f>
        <v>0</v>
      </c>
      <c r="AQ1968" s="306"/>
      <c r="AR1968" s="688">
        <f t="shared" ca="1" si="467"/>
        <v>0</v>
      </c>
      <c r="AS1968" s="688">
        <f t="shared" ca="1" si="468"/>
        <v>0</v>
      </c>
    </row>
    <row r="1969" spans="1:45" x14ac:dyDescent="0.2">
      <c r="A1969" s="423">
        <v>3652</v>
      </c>
      <c r="B1969" s="424">
        <v>4</v>
      </c>
      <c r="C1969" s="425" t="s">
        <v>311</v>
      </c>
      <c r="D1969" s="422">
        <f t="shared" si="454"/>
        <v>0</v>
      </c>
      <c r="E1969" s="422">
        <f t="shared" si="455"/>
        <v>0</v>
      </c>
      <c r="F1969" s="422">
        <f t="shared" si="456"/>
        <v>0</v>
      </c>
      <c r="G1969" s="422">
        <f t="shared" si="457"/>
        <v>0</v>
      </c>
      <c r="H1969" s="22">
        <f t="shared" si="458"/>
        <v>0</v>
      </c>
      <c r="I1969" s="116">
        <v>0</v>
      </c>
      <c r="J1969" s="116">
        <v>0</v>
      </c>
      <c r="K1969" s="116">
        <v>0</v>
      </c>
      <c r="L1969" s="116">
        <v>0</v>
      </c>
      <c r="M1969" s="22">
        <f t="shared" si="459"/>
        <v>0</v>
      </c>
      <c r="N1969" s="116">
        <v>0</v>
      </c>
      <c r="O1969" s="116">
        <v>0</v>
      </c>
      <c r="P1969" s="116">
        <v>0</v>
      </c>
      <c r="Q1969" s="116">
        <v>0</v>
      </c>
      <c r="R1969" s="22">
        <f t="shared" si="460"/>
        <v>0</v>
      </c>
      <c r="S1969" s="116">
        <v>0</v>
      </c>
      <c r="T1969" s="116">
        <v>0</v>
      </c>
      <c r="U1969" s="116">
        <v>0</v>
      </c>
      <c r="V1969" s="116">
        <v>0</v>
      </c>
      <c r="W1969" s="22">
        <f t="shared" si="461"/>
        <v>0</v>
      </c>
      <c r="X1969" s="22">
        <f t="shared" si="462"/>
        <v>0</v>
      </c>
      <c r="Y1969" s="22">
        <f ca="1">OFFSET('Cost Study'!$B$7,'Operations Support'!$C1969,'Operations Support'!$B1969)*$H1969</f>
        <v>0</v>
      </c>
      <c r="Z1969" s="23">
        <f ca="1">Y1969*'Cost Study'!$B$31</f>
        <v>0</v>
      </c>
      <c r="AA1969" s="23">
        <f ca="1">IF(A1969=10298,1.51,1)*IF($B1969&lt;3,$D1969*'Cost Study'!$B$32*OFFSET('Cost Study'!$B$7,'Operations Support'!$C1969,'Operations Support'!$B1969),0)</f>
        <v>0</v>
      </c>
      <c r="AB1969" s="24">
        <f ca="1">AA1969*'Cost Study'!$B$31</f>
        <v>0</v>
      </c>
      <c r="AC1969" s="23">
        <f ca="1">Y1969*'Cost Study'!$B$31</f>
        <v>0</v>
      </c>
      <c r="AD1969" s="24">
        <f ca="1">AA1969*'Cost Study'!$B$31</f>
        <v>0</v>
      </c>
      <c r="AE1969" s="377">
        <f t="shared" ca="1" si="463"/>
        <v>0</v>
      </c>
      <c r="AF1969" s="377">
        <f t="shared" ca="1" si="464"/>
        <v>0</v>
      </c>
      <c r="AH1969" s="688">
        <f>IFERROR($H1969/SUMIF($A:$A,$A1969,$H:$H)*SUMIF(Summary!$A$110:$A$186,$A1969,Summary!$P$110:$P$186),0)</f>
        <v>0</v>
      </c>
      <c r="AI1969" s="689">
        <f t="shared" ca="1" si="465"/>
        <v>0</v>
      </c>
      <c r="AJ1969" s="688">
        <f>IFERROR(H1969/SUMIF(A:A,A1969,H:H)*SUMIF(Summary!$A$110:$A$186,'Operations Support'!A1969,Summary!$Q$110:$Q$186),0)</f>
        <v>0</v>
      </c>
      <c r="AK1969" s="688">
        <f t="shared" ca="1" si="466"/>
        <v>0</v>
      </c>
      <c r="AM1969" s="688">
        <f>IFERROR($H1969/SUMIF($A:$A,$A1969,$H:$H)*SUMIF(Summary!$A$230:$A$266,$A1969,Summary!$P$230:$P$266),0)</f>
        <v>0</v>
      </c>
      <c r="AN1969" s="688">
        <f>IFERROR($H1969/SUMIF($A:$A,$A1969,$H:$H)*(SUMIF(Summary!$A$230:$A$266,$A1969,Summary!$L$230:$L$266)+SUMIF(Summary!$A$281:$A$317,$A1969,Summary!$L$281:$L$317))-AM1969,0)</f>
        <v>0</v>
      </c>
      <c r="AO1969" s="688">
        <f>IFERROR($H1969/SUMIF($A:$A,$A1969,$H:$H)*SUMIF(Summary!$A$230:$A$266,$A1969,Summary!$Q$230:$Q$266),0)</f>
        <v>0</v>
      </c>
      <c r="AP1969" s="688">
        <f>IFERROR($H1969/SUMIF($A:$A,$A1969,$H:$H)*(SUMIF(Summary!$A$230:$A$266,$A1969,Summary!$L$230:$L$266)+SUMIF(Summary!$A$281:$A$317,$A1969,Summary!$L$281:$L$317))-AO1969,0)</f>
        <v>0</v>
      </c>
      <c r="AQ1969" s="306"/>
      <c r="AR1969" s="688">
        <f t="shared" ca="1" si="467"/>
        <v>0</v>
      </c>
      <c r="AS1969" s="688">
        <f t="shared" ca="1" si="468"/>
        <v>0</v>
      </c>
    </row>
    <row r="1970" spans="1:45" x14ac:dyDescent="0.2">
      <c r="A1970" s="423">
        <v>3652</v>
      </c>
      <c r="B1970" s="424">
        <v>4</v>
      </c>
      <c r="C1970" s="425" t="s">
        <v>312</v>
      </c>
      <c r="D1970" s="422">
        <f t="shared" si="454"/>
        <v>0</v>
      </c>
      <c r="E1970" s="422">
        <f t="shared" si="455"/>
        <v>0</v>
      </c>
      <c r="F1970" s="422">
        <f t="shared" si="456"/>
        <v>0</v>
      </c>
      <c r="G1970" s="422">
        <f t="shared" si="457"/>
        <v>0</v>
      </c>
      <c r="H1970" s="22">
        <f t="shared" si="458"/>
        <v>0</v>
      </c>
      <c r="I1970" s="116">
        <v>0</v>
      </c>
      <c r="J1970" s="116">
        <v>0</v>
      </c>
      <c r="K1970" s="116">
        <v>0</v>
      </c>
      <c r="L1970" s="116">
        <v>0</v>
      </c>
      <c r="M1970" s="22">
        <f t="shared" si="459"/>
        <v>0</v>
      </c>
      <c r="N1970" s="116">
        <v>0</v>
      </c>
      <c r="O1970" s="116">
        <v>0</v>
      </c>
      <c r="P1970" s="116">
        <v>0</v>
      </c>
      <c r="Q1970" s="116">
        <v>0</v>
      </c>
      <c r="R1970" s="22">
        <f t="shared" si="460"/>
        <v>0</v>
      </c>
      <c r="S1970" s="116">
        <v>0</v>
      </c>
      <c r="T1970" s="116">
        <v>0</v>
      </c>
      <c r="U1970" s="116">
        <v>0</v>
      </c>
      <c r="V1970" s="116">
        <v>0</v>
      </c>
      <c r="W1970" s="22">
        <f t="shared" si="461"/>
        <v>0</v>
      </c>
      <c r="X1970" s="22">
        <f t="shared" si="462"/>
        <v>0</v>
      </c>
      <c r="Y1970" s="22">
        <f ca="1">OFFSET('Cost Study'!$B$7,'Operations Support'!$C1970,'Operations Support'!$B1970)*$H1970</f>
        <v>0</v>
      </c>
      <c r="Z1970" s="23">
        <f ca="1">Y1970*'Cost Study'!$B$31</f>
        <v>0</v>
      </c>
      <c r="AA1970" s="23">
        <f ca="1">IF(A1970=10298,1.51,1)*IF($B1970&lt;3,$D1970*'Cost Study'!$B$32*OFFSET('Cost Study'!$B$7,'Operations Support'!$C1970,'Operations Support'!$B1970),0)</f>
        <v>0</v>
      </c>
      <c r="AB1970" s="24">
        <f ca="1">AA1970*'Cost Study'!$B$31</f>
        <v>0</v>
      </c>
      <c r="AC1970" s="23">
        <f ca="1">Y1970*'Cost Study'!$B$31</f>
        <v>0</v>
      </c>
      <c r="AD1970" s="24">
        <f ca="1">AA1970*'Cost Study'!$B$31</f>
        <v>0</v>
      </c>
      <c r="AE1970" s="377">
        <f t="shared" ca="1" si="463"/>
        <v>0</v>
      </c>
      <c r="AF1970" s="377">
        <f t="shared" ca="1" si="464"/>
        <v>0</v>
      </c>
      <c r="AH1970" s="688">
        <f>IFERROR($H1970/SUMIF($A:$A,$A1970,$H:$H)*SUMIF(Summary!$A$110:$A$186,$A1970,Summary!$P$110:$P$186),0)</f>
        <v>0</v>
      </c>
      <c r="AI1970" s="689">
        <f t="shared" ca="1" si="465"/>
        <v>0</v>
      </c>
      <c r="AJ1970" s="688">
        <f>IFERROR(H1970/SUMIF(A:A,A1970,H:H)*SUMIF(Summary!$A$110:$A$186,'Operations Support'!A1970,Summary!$Q$110:$Q$186),0)</f>
        <v>0</v>
      </c>
      <c r="AK1970" s="688">
        <f t="shared" ca="1" si="466"/>
        <v>0</v>
      </c>
      <c r="AM1970" s="688">
        <f>IFERROR($H1970/SUMIF($A:$A,$A1970,$H:$H)*SUMIF(Summary!$A$230:$A$266,$A1970,Summary!$P$230:$P$266),0)</f>
        <v>0</v>
      </c>
      <c r="AN1970" s="688">
        <f>IFERROR($H1970/SUMIF($A:$A,$A1970,$H:$H)*(SUMIF(Summary!$A$230:$A$266,$A1970,Summary!$L$230:$L$266)+SUMIF(Summary!$A$281:$A$317,$A1970,Summary!$L$281:$L$317))-AM1970,0)</f>
        <v>0</v>
      </c>
      <c r="AO1970" s="688">
        <f>IFERROR($H1970/SUMIF($A:$A,$A1970,$H:$H)*SUMIF(Summary!$A$230:$A$266,$A1970,Summary!$Q$230:$Q$266),0)</f>
        <v>0</v>
      </c>
      <c r="AP1970" s="688">
        <f>IFERROR($H1970/SUMIF($A:$A,$A1970,$H:$H)*(SUMIF(Summary!$A$230:$A$266,$A1970,Summary!$L$230:$L$266)+SUMIF(Summary!$A$281:$A$317,$A1970,Summary!$L$281:$L$317))-AO1970,0)</f>
        <v>0</v>
      </c>
      <c r="AQ1970" s="306"/>
      <c r="AR1970" s="688">
        <f t="shared" ca="1" si="467"/>
        <v>0</v>
      </c>
      <c r="AS1970" s="688">
        <f t="shared" ca="1" si="468"/>
        <v>0</v>
      </c>
    </row>
    <row r="1971" spans="1:45" x14ac:dyDescent="0.2">
      <c r="A1971" s="423">
        <v>3652</v>
      </c>
      <c r="B1971" s="424">
        <v>4</v>
      </c>
      <c r="C1971" s="425" t="s">
        <v>313</v>
      </c>
      <c r="D1971" s="422">
        <f t="shared" si="454"/>
        <v>418</v>
      </c>
      <c r="E1971" s="422">
        <f t="shared" si="455"/>
        <v>0</v>
      </c>
      <c r="F1971" s="422">
        <f t="shared" si="456"/>
        <v>4</v>
      </c>
      <c r="G1971" s="422">
        <f t="shared" si="457"/>
        <v>21</v>
      </c>
      <c r="H1971" s="22">
        <f t="shared" si="458"/>
        <v>401</v>
      </c>
      <c r="I1971" s="116">
        <v>204</v>
      </c>
      <c r="J1971" s="116">
        <v>0</v>
      </c>
      <c r="K1971" s="116">
        <v>0</v>
      </c>
      <c r="L1971" s="116">
        <v>9</v>
      </c>
      <c r="M1971" s="22">
        <f t="shared" si="459"/>
        <v>195</v>
      </c>
      <c r="N1971" s="116">
        <v>210</v>
      </c>
      <c r="O1971" s="116">
        <v>0</v>
      </c>
      <c r="P1971" s="116">
        <v>3</v>
      </c>
      <c r="Q1971" s="116">
        <v>12</v>
      </c>
      <c r="R1971" s="22">
        <f t="shared" si="460"/>
        <v>201</v>
      </c>
      <c r="S1971" s="116">
        <v>4</v>
      </c>
      <c r="T1971" s="116">
        <v>0</v>
      </c>
      <c r="U1971" s="116">
        <v>1</v>
      </c>
      <c r="V1971" s="116">
        <v>0</v>
      </c>
      <c r="W1971" s="22">
        <f t="shared" si="461"/>
        <v>5</v>
      </c>
      <c r="X1971" s="22">
        <f t="shared" si="462"/>
        <v>22.277777777777779</v>
      </c>
      <c r="Y1971" s="22">
        <f ca="1">OFFSET('Cost Study'!$B$7,'Operations Support'!$C1971,'Operations Support'!$B1971)*$H1971</f>
        <v>4523.28</v>
      </c>
      <c r="Z1971" s="23">
        <f ca="1">Y1971*'Cost Study'!$B$31</f>
        <v>252633.91757596872</v>
      </c>
      <c r="AA1971" s="23">
        <f ca="1">IF(A1971=10298,1.51,1)*IF($B1971&lt;3,$D1971*'Cost Study'!$B$32*OFFSET('Cost Study'!$B$7,'Operations Support'!$C1971,'Operations Support'!$B1971),0)</f>
        <v>0</v>
      </c>
      <c r="AB1971" s="24">
        <f ca="1">AA1971*'Cost Study'!$B$31</f>
        <v>0</v>
      </c>
      <c r="AC1971" s="23">
        <f ca="1">Y1971*'Cost Study'!$B$31</f>
        <v>252633.91757596872</v>
      </c>
      <c r="AD1971" s="24">
        <f ca="1">AA1971*'Cost Study'!$B$31</f>
        <v>0</v>
      </c>
      <c r="AE1971" s="377">
        <f t="shared" ca="1" si="463"/>
        <v>252633.91757596872</v>
      </c>
      <c r="AF1971" s="377">
        <f t="shared" ca="1" si="464"/>
        <v>252633.91757596872</v>
      </c>
      <c r="AH1971" s="688">
        <f>IFERROR($H1971/SUMIF($A:$A,$A1971,$H:$H)*SUMIF(Summary!$A$110:$A$186,$A1971,Summary!$P$110:$P$186),0)</f>
        <v>15222.450204293273</v>
      </c>
      <c r="AI1971" s="689">
        <f t="shared" ca="1" si="465"/>
        <v>237411.46737167545</v>
      </c>
      <c r="AJ1971" s="688">
        <f>IFERROR(H1971/SUMIF(A:A,A1971,H:H)*SUMIF(Summary!$A$110:$A$186,'Operations Support'!A1971,Summary!$Q$110:$Q$186),0)</f>
        <v>15319.175161371435</v>
      </c>
      <c r="AK1971" s="688">
        <f t="shared" ca="1" si="466"/>
        <v>237314.74241459728</v>
      </c>
      <c r="AM1971" s="688">
        <f>IFERROR($H1971/SUMIF($A:$A,$A1971,$H:$H)*SUMIF(Summary!$A$230:$A$266,$A1971,Summary!$P$230:$P$266),0)</f>
        <v>2880.1088446661142</v>
      </c>
      <c r="AN1971" s="688">
        <f>IFERROR($H1971/SUMIF($A:$A,$A1971,$H:$H)*(SUMIF(Summary!$A$230:$A$266,$A1971,Summary!$L$230:$L$266)+SUMIF(Summary!$A$281:$A$317,$A1971,Summary!$L$281:$L$317))-AM1971,0)</f>
        <v>7209.0098429916234</v>
      </c>
      <c r="AO1971" s="688">
        <f>IFERROR($H1971/SUMIF($A:$A,$A1971,$H:$H)*SUMIF(Summary!$A$230:$A$266,$A1971,Summary!$Q$230:$Q$266),0)</f>
        <v>2898.4093416716623</v>
      </c>
      <c r="AP1971" s="688">
        <f>IFERROR($H1971/SUMIF($A:$A,$A1971,$H:$H)*(SUMIF(Summary!$A$230:$A$266,$A1971,Summary!$L$230:$L$266)+SUMIF(Summary!$A$281:$A$317,$A1971,Summary!$L$281:$L$317))-AO1971,0)</f>
        <v>7190.7093459860753</v>
      </c>
      <c r="AQ1971" s="306"/>
      <c r="AR1971" s="688">
        <f t="shared" ca="1" si="467"/>
        <v>244620.47721466707</v>
      </c>
      <c r="AS1971" s="688">
        <f t="shared" ca="1" si="468"/>
        <v>244505.45176058335</v>
      </c>
    </row>
    <row r="1972" spans="1:45" x14ac:dyDescent="0.2">
      <c r="A1972" s="423">
        <v>3652</v>
      </c>
      <c r="B1972" s="424">
        <v>4</v>
      </c>
      <c r="C1972" s="425" t="s">
        <v>314</v>
      </c>
      <c r="D1972" s="422">
        <f t="shared" si="454"/>
        <v>650</v>
      </c>
      <c r="E1972" s="422">
        <f t="shared" si="455"/>
        <v>0</v>
      </c>
      <c r="F1972" s="422">
        <f t="shared" si="456"/>
        <v>3</v>
      </c>
      <c r="G1972" s="422">
        <f t="shared" si="457"/>
        <v>0</v>
      </c>
      <c r="H1972" s="22">
        <f t="shared" si="458"/>
        <v>653</v>
      </c>
      <c r="I1972" s="116">
        <v>334</v>
      </c>
      <c r="J1972" s="116">
        <v>0</v>
      </c>
      <c r="K1972" s="116">
        <v>0</v>
      </c>
      <c r="L1972" s="116">
        <v>0</v>
      </c>
      <c r="M1972" s="22">
        <f t="shared" si="459"/>
        <v>334</v>
      </c>
      <c r="N1972" s="116">
        <v>300</v>
      </c>
      <c r="O1972" s="116">
        <v>0</v>
      </c>
      <c r="P1972" s="116">
        <v>0</v>
      </c>
      <c r="Q1972" s="116">
        <v>0</v>
      </c>
      <c r="R1972" s="22">
        <f t="shared" si="460"/>
        <v>300</v>
      </c>
      <c r="S1972" s="116">
        <v>16</v>
      </c>
      <c r="T1972" s="116">
        <v>0</v>
      </c>
      <c r="U1972" s="116">
        <v>3</v>
      </c>
      <c r="V1972" s="116">
        <v>0</v>
      </c>
      <c r="W1972" s="22">
        <f t="shared" si="461"/>
        <v>19</v>
      </c>
      <c r="X1972" s="22">
        <f t="shared" si="462"/>
        <v>36.277777777777779</v>
      </c>
      <c r="Y1972" s="22">
        <f ca="1">OFFSET('Cost Study'!$B$7,'Operations Support'!$C1972,'Operations Support'!$B1972)*$H1972</f>
        <v>25604.13</v>
      </c>
      <c r="Z1972" s="23">
        <f ca="1">Y1972*'Cost Study'!$B$31</f>
        <v>1430040.0744646338</v>
      </c>
      <c r="AA1972" s="23">
        <f ca="1">IF(A1972=10298,1.51,1)*IF($B1972&lt;3,$D1972*'Cost Study'!$B$32*OFFSET('Cost Study'!$B$7,'Operations Support'!$C1972,'Operations Support'!$B1972),0)</f>
        <v>0</v>
      </c>
      <c r="AB1972" s="24">
        <f ca="1">AA1972*'Cost Study'!$B$31</f>
        <v>0</v>
      </c>
      <c r="AC1972" s="23">
        <f ca="1">Y1972*'Cost Study'!$B$31</f>
        <v>1430040.0744646338</v>
      </c>
      <c r="AD1972" s="24">
        <f ca="1">AA1972*'Cost Study'!$B$31</f>
        <v>0</v>
      </c>
      <c r="AE1972" s="377">
        <f t="shared" ca="1" si="463"/>
        <v>1430040.0744646338</v>
      </c>
      <c r="AF1972" s="377">
        <f t="shared" ca="1" si="464"/>
        <v>1430040.0744646338</v>
      </c>
      <c r="AH1972" s="688">
        <f>IFERROR($H1972/SUMIF($A:$A,$A1972,$H:$H)*SUMIF(Summary!$A$110:$A$186,$A1972,Summary!$P$110:$P$186),0)</f>
        <v>24788.678262851638</v>
      </c>
      <c r="AI1972" s="689">
        <f t="shared" ca="1" si="465"/>
        <v>1405251.3962017822</v>
      </c>
      <c r="AJ1972" s="688">
        <f>IFERROR(H1972/SUMIF(A:A,A1972,H:H)*SUMIF(Summary!$A$110:$A$186,'Operations Support'!A1972,Summary!$Q$110:$Q$186),0)</f>
        <v>24946.1879809864</v>
      </c>
      <c r="AK1972" s="688">
        <f t="shared" ca="1" si="466"/>
        <v>1405093.8864836474</v>
      </c>
      <c r="AM1972" s="688">
        <f>IFERROR($H1972/SUMIF($A:$A,$A1972,$H:$H)*SUMIF(Summary!$A$230:$A$266,$A1972,Summary!$P$230:$P$266),0)</f>
        <v>4690.0525575236225</v>
      </c>
      <c r="AN1972" s="688">
        <f>IFERROR($H1972/SUMIF($A:$A,$A1972,$H:$H)*(SUMIF(Summary!$A$230:$A$266,$A1972,Summary!$L$230:$L$266)+SUMIF(Summary!$A$281:$A$317,$A1972,Summary!$L$281:$L$317))-AM1972,0)</f>
        <v>11739.360168263165</v>
      </c>
      <c r="AO1972" s="688">
        <f>IFERROR($H1972/SUMIF($A:$A,$A1972,$H:$H)*SUMIF(Summary!$A$230:$A$266,$A1972,Summary!$Q$230:$Q$266),0)</f>
        <v>4719.8536162383925</v>
      </c>
      <c r="AP1972" s="688">
        <f>IFERROR($H1972/SUMIF($A:$A,$A1972,$H:$H)*(SUMIF(Summary!$A$230:$A$266,$A1972,Summary!$L$230:$L$266)+SUMIF(Summary!$A$281:$A$317,$A1972,Summary!$L$281:$L$317))-AO1972,0)</f>
        <v>11709.559109548394</v>
      </c>
      <c r="AQ1972" s="306"/>
      <c r="AR1972" s="688">
        <f t="shared" ca="1" si="467"/>
        <v>1416990.7563700452</v>
      </c>
      <c r="AS1972" s="688">
        <f t="shared" ca="1" si="468"/>
        <v>1416803.4455931957</v>
      </c>
    </row>
    <row r="1973" spans="1:45" x14ac:dyDescent="0.2">
      <c r="A1973" s="423">
        <v>3652</v>
      </c>
      <c r="B1973" s="424">
        <v>4</v>
      </c>
      <c r="C1973" s="425" t="s">
        <v>315</v>
      </c>
      <c r="D1973" s="422">
        <f t="shared" si="454"/>
        <v>977</v>
      </c>
      <c r="E1973" s="422">
        <f t="shared" si="455"/>
        <v>12</v>
      </c>
      <c r="F1973" s="422">
        <f t="shared" si="456"/>
        <v>3</v>
      </c>
      <c r="G1973" s="422">
        <f t="shared" si="457"/>
        <v>74</v>
      </c>
      <c r="H1973" s="22">
        <f t="shared" si="458"/>
        <v>918</v>
      </c>
      <c r="I1973" s="116">
        <v>439</v>
      </c>
      <c r="J1973" s="116">
        <v>12</v>
      </c>
      <c r="K1973" s="116">
        <v>3</v>
      </c>
      <c r="L1973" s="116">
        <v>36</v>
      </c>
      <c r="M1973" s="22">
        <f t="shared" si="459"/>
        <v>418</v>
      </c>
      <c r="N1973" s="116">
        <v>471</v>
      </c>
      <c r="O1973" s="116">
        <v>0</v>
      </c>
      <c r="P1973" s="116">
        <v>0</v>
      </c>
      <c r="Q1973" s="116">
        <v>27</v>
      </c>
      <c r="R1973" s="22">
        <f t="shared" si="460"/>
        <v>444</v>
      </c>
      <c r="S1973" s="116">
        <v>67</v>
      </c>
      <c r="T1973" s="116">
        <v>0</v>
      </c>
      <c r="U1973" s="116">
        <v>0</v>
      </c>
      <c r="V1973" s="116">
        <v>11</v>
      </c>
      <c r="W1973" s="22">
        <f t="shared" si="461"/>
        <v>56</v>
      </c>
      <c r="X1973" s="22">
        <f t="shared" si="462"/>
        <v>51</v>
      </c>
      <c r="Y1973" s="22">
        <f ca="1">OFFSET('Cost Study'!$B$7,'Operations Support'!$C1973,'Operations Support'!$B1973)*$H1973</f>
        <v>25915.14</v>
      </c>
      <c r="Z1973" s="23">
        <f ca="1">Y1973*'Cost Study'!$B$31</f>
        <v>1447410.5831895638</v>
      </c>
      <c r="AA1973" s="23">
        <f ca="1">IF(A1973=10298,1.51,1)*IF($B1973&lt;3,$D1973*'Cost Study'!$B$32*OFFSET('Cost Study'!$B$7,'Operations Support'!$C1973,'Operations Support'!$B1973),0)</f>
        <v>0</v>
      </c>
      <c r="AB1973" s="24">
        <f ca="1">AA1973*'Cost Study'!$B$31</f>
        <v>0</v>
      </c>
      <c r="AC1973" s="23">
        <f ca="1">Y1973*'Cost Study'!$B$31</f>
        <v>1447410.5831895638</v>
      </c>
      <c r="AD1973" s="24">
        <f ca="1">AA1973*'Cost Study'!$B$31</f>
        <v>0</v>
      </c>
      <c r="AE1973" s="377">
        <f t="shared" ca="1" si="463"/>
        <v>1447410.5831895638</v>
      </c>
      <c r="AF1973" s="377">
        <f t="shared" ca="1" si="464"/>
        <v>1447410.5831895638</v>
      </c>
      <c r="AH1973" s="688">
        <f>IFERROR($H1973/SUMIF($A:$A,$A1973,$H:$H)*SUMIF(Summary!$A$110:$A$186,$A1973,Summary!$P$110:$P$186),0)</f>
        <v>34848.402213319765</v>
      </c>
      <c r="AI1973" s="689">
        <f t="shared" ca="1" si="465"/>
        <v>1412562.1809762442</v>
      </c>
      <c r="AJ1973" s="688">
        <f>IFERROR(H1973/SUMIF(A:A,A1973,H:H)*SUMIF(Summary!$A$110:$A$186,'Operations Support'!A1973,Summary!$Q$110:$Q$186),0)</f>
        <v>35069.832414311662</v>
      </c>
      <c r="AK1973" s="688">
        <f t="shared" ca="1" si="466"/>
        <v>1412340.7507752522</v>
      </c>
      <c r="AM1973" s="688">
        <f>IFERROR($H1973/SUMIF($A:$A,$A1973,$H:$H)*SUMIF(Summary!$A$230:$A$266,$A1973,Summary!$P$230:$P$266),0)</f>
        <v>6593.3663825523518</v>
      </c>
      <c r="AN1973" s="688">
        <f>IFERROR($H1973/SUMIF($A:$A,$A1973,$H:$H)*(SUMIF(Summary!$A$230:$A$266,$A1973,Summary!$L$230:$L$266)+SUMIF(Summary!$A$281:$A$317,$A1973,Summary!$L$281:$L$317))-AM1973,0)</f>
        <v>16503.419042060625</v>
      </c>
      <c r="AO1973" s="688">
        <f>IFERROR($H1973/SUMIF($A:$A,$A1973,$H:$H)*SUMIF(Summary!$A$230:$A$266,$A1973,Summary!$Q$230:$Q$266),0)</f>
        <v>6635.2612859216606</v>
      </c>
      <c r="AP1973" s="688">
        <f>IFERROR($H1973/SUMIF($A:$A,$A1973,$H:$H)*(SUMIF(Summary!$A$230:$A$266,$A1973,Summary!$L$230:$L$266)+SUMIF(Summary!$A$281:$A$317,$A1973,Summary!$L$281:$L$317))-AO1973,0)</f>
        <v>16461.524138691315</v>
      </c>
      <c r="AQ1973" s="306"/>
      <c r="AR1973" s="688">
        <f t="shared" ca="1" si="467"/>
        <v>1429065.6000183048</v>
      </c>
      <c r="AS1973" s="688">
        <f t="shared" ca="1" si="468"/>
        <v>1428802.2749139436</v>
      </c>
    </row>
    <row r="1974" spans="1:45" x14ac:dyDescent="0.2">
      <c r="A1974" s="423">
        <v>3652</v>
      </c>
      <c r="B1974" s="424">
        <v>4</v>
      </c>
      <c r="C1974" s="425" t="s">
        <v>316</v>
      </c>
      <c r="D1974" s="422">
        <f t="shared" si="454"/>
        <v>0</v>
      </c>
      <c r="E1974" s="422">
        <f t="shared" si="455"/>
        <v>0</v>
      </c>
      <c r="F1974" s="422">
        <f t="shared" si="456"/>
        <v>0</v>
      </c>
      <c r="G1974" s="422">
        <f t="shared" si="457"/>
        <v>0</v>
      </c>
      <c r="H1974" s="22">
        <f t="shared" si="458"/>
        <v>0</v>
      </c>
      <c r="I1974" s="116">
        <v>0</v>
      </c>
      <c r="J1974" s="116">
        <v>0</v>
      </c>
      <c r="K1974" s="116">
        <v>0</v>
      </c>
      <c r="L1974" s="116">
        <v>0</v>
      </c>
      <c r="M1974" s="22">
        <f t="shared" si="459"/>
        <v>0</v>
      </c>
      <c r="N1974" s="116">
        <v>0</v>
      </c>
      <c r="O1974" s="116">
        <v>0</v>
      </c>
      <c r="P1974" s="116">
        <v>0</v>
      </c>
      <c r="Q1974" s="116">
        <v>0</v>
      </c>
      <c r="R1974" s="22">
        <f t="shared" si="460"/>
        <v>0</v>
      </c>
      <c r="S1974" s="116">
        <v>0</v>
      </c>
      <c r="T1974" s="116">
        <v>0</v>
      </c>
      <c r="U1974" s="116">
        <v>0</v>
      </c>
      <c r="V1974" s="116">
        <v>0</v>
      </c>
      <c r="W1974" s="22">
        <f t="shared" si="461"/>
        <v>0</v>
      </c>
      <c r="X1974" s="22">
        <f t="shared" si="462"/>
        <v>0</v>
      </c>
      <c r="Y1974" s="22">
        <f ca="1">OFFSET('Cost Study'!$B$7,'Operations Support'!$C1974,'Operations Support'!$B1974)*$H1974</f>
        <v>0</v>
      </c>
      <c r="Z1974" s="23">
        <f ca="1">Y1974*'Cost Study'!$B$31</f>
        <v>0</v>
      </c>
      <c r="AA1974" s="23">
        <f ca="1">IF(A1974=10298,1.51,1)*IF($B1974&lt;3,$D1974*'Cost Study'!$B$32*OFFSET('Cost Study'!$B$7,'Operations Support'!$C1974,'Operations Support'!$B1974),0)</f>
        <v>0</v>
      </c>
      <c r="AB1974" s="24">
        <f ca="1">AA1974*'Cost Study'!$B$31</f>
        <v>0</v>
      </c>
      <c r="AC1974" s="23">
        <f ca="1">Y1974*'Cost Study'!$B$31</f>
        <v>0</v>
      </c>
      <c r="AD1974" s="24">
        <f ca="1">AA1974*'Cost Study'!$B$31</f>
        <v>0</v>
      </c>
      <c r="AE1974" s="377">
        <f t="shared" ca="1" si="463"/>
        <v>0</v>
      </c>
      <c r="AF1974" s="377">
        <f t="shared" ca="1" si="464"/>
        <v>0</v>
      </c>
      <c r="AH1974" s="688">
        <f>IFERROR($H1974/SUMIF($A:$A,$A1974,$H:$H)*SUMIF(Summary!$A$110:$A$186,$A1974,Summary!$P$110:$P$186),0)</f>
        <v>0</v>
      </c>
      <c r="AI1974" s="689">
        <f t="shared" ca="1" si="465"/>
        <v>0</v>
      </c>
      <c r="AJ1974" s="688">
        <f>IFERROR(H1974/SUMIF(A:A,A1974,H:H)*SUMIF(Summary!$A$110:$A$186,'Operations Support'!A1974,Summary!$Q$110:$Q$186),0)</f>
        <v>0</v>
      </c>
      <c r="AK1974" s="688">
        <f t="shared" ca="1" si="466"/>
        <v>0</v>
      </c>
      <c r="AM1974" s="688">
        <f>IFERROR($H1974/SUMIF($A:$A,$A1974,$H:$H)*SUMIF(Summary!$A$230:$A$266,$A1974,Summary!$P$230:$P$266),0)</f>
        <v>0</v>
      </c>
      <c r="AN1974" s="688">
        <f>IFERROR($H1974/SUMIF($A:$A,$A1974,$H:$H)*(SUMIF(Summary!$A$230:$A$266,$A1974,Summary!$L$230:$L$266)+SUMIF(Summary!$A$281:$A$317,$A1974,Summary!$L$281:$L$317))-AM1974,0)</f>
        <v>0</v>
      </c>
      <c r="AO1974" s="688">
        <f>IFERROR($H1974/SUMIF($A:$A,$A1974,$H:$H)*SUMIF(Summary!$A$230:$A$266,$A1974,Summary!$Q$230:$Q$266),0)</f>
        <v>0</v>
      </c>
      <c r="AP1974" s="688">
        <f>IFERROR($H1974/SUMIF($A:$A,$A1974,$H:$H)*(SUMIF(Summary!$A$230:$A$266,$A1974,Summary!$L$230:$L$266)+SUMIF(Summary!$A$281:$A$317,$A1974,Summary!$L$281:$L$317))-AO1974,0)</f>
        <v>0</v>
      </c>
      <c r="AQ1974" s="306"/>
      <c r="AR1974" s="688">
        <f t="shared" ca="1" si="467"/>
        <v>0</v>
      </c>
      <c r="AS1974" s="688">
        <f t="shared" ca="1" si="468"/>
        <v>0</v>
      </c>
    </row>
    <row r="1975" spans="1:45" x14ac:dyDescent="0.2">
      <c r="A1975" s="423">
        <v>3652</v>
      </c>
      <c r="B1975" s="424">
        <v>4</v>
      </c>
      <c r="C1975" s="425" t="s">
        <v>317</v>
      </c>
      <c r="D1975" s="422">
        <f t="shared" si="454"/>
        <v>0</v>
      </c>
      <c r="E1975" s="422">
        <f t="shared" si="455"/>
        <v>0</v>
      </c>
      <c r="F1975" s="422">
        <f t="shared" si="456"/>
        <v>0</v>
      </c>
      <c r="G1975" s="422">
        <f t="shared" si="457"/>
        <v>0</v>
      </c>
      <c r="H1975" s="22">
        <f t="shared" si="458"/>
        <v>0</v>
      </c>
      <c r="I1975" s="116">
        <v>0</v>
      </c>
      <c r="J1975" s="116">
        <v>0</v>
      </c>
      <c r="K1975" s="116">
        <v>0</v>
      </c>
      <c r="L1975" s="116">
        <v>0</v>
      </c>
      <c r="M1975" s="22">
        <f t="shared" si="459"/>
        <v>0</v>
      </c>
      <c r="N1975" s="116">
        <v>0</v>
      </c>
      <c r="O1975" s="116">
        <v>0</v>
      </c>
      <c r="P1975" s="116">
        <v>0</v>
      </c>
      <c r="Q1975" s="116">
        <v>0</v>
      </c>
      <c r="R1975" s="22">
        <f t="shared" si="460"/>
        <v>0</v>
      </c>
      <c r="S1975" s="116">
        <v>0</v>
      </c>
      <c r="T1975" s="116">
        <v>0</v>
      </c>
      <c r="U1975" s="116">
        <v>0</v>
      </c>
      <c r="V1975" s="116">
        <v>0</v>
      </c>
      <c r="W1975" s="22">
        <f t="shared" si="461"/>
        <v>0</v>
      </c>
      <c r="X1975" s="22">
        <f t="shared" si="462"/>
        <v>0</v>
      </c>
      <c r="Y1975" s="22">
        <f ca="1">OFFSET('Cost Study'!$B$7,'Operations Support'!$C1975,'Operations Support'!$B1975)*$H1975</f>
        <v>0</v>
      </c>
      <c r="Z1975" s="23">
        <f ca="1">Y1975*'Cost Study'!$B$31</f>
        <v>0</v>
      </c>
      <c r="AA1975" s="23">
        <f ca="1">IF(A1975=10298,1.51,1)*IF($B1975&lt;3,$D1975*'Cost Study'!$B$32*OFFSET('Cost Study'!$B$7,'Operations Support'!$C1975,'Operations Support'!$B1975),0)</f>
        <v>0</v>
      </c>
      <c r="AB1975" s="24">
        <f ca="1">AA1975*'Cost Study'!$B$31</f>
        <v>0</v>
      </c>
      <c r="AC1975" s="23">
        <f ca="1">Y1975*'Cost Study'!$B$31</f>
        <v>0</v>
      </c>
      <c r="AD1975" s="24">
        <f ca="1">AA1975*'Cost Study'!$B$31</f>
        <v>0</v>
      </c>
      <c r="AE1975" s="377">
        <f t="shared" ca="1" si="463"/>
        <v>0</v>
      </c>
      <c r="AF1975" s="377">
        <f t="shared" ca="1" si="464"/>
        <v>0</v>
      </c>
      <c r="AH1975" s="688">
        <f>IFERROR($H1975/SUMIF($A:$A,$A1975,$H:$H)*SUMIF(Summary!$A$110:$A$186,$A1975,Summary!$P$110:$P$186),0)</f>
        <v>0</v>
      </c>
      <c r="AI1975" s="689">
        <f t="shared" ca="1" si="465"/>
        <v>0</v>
      </c>
      <c r="AJ1975" s="688">
        <f>IFERROR(H1975/SUMIF(A:A,A1975,H:H)*SUMIF(Summary!$A$110:$A$186,'Operations Support'!A1975,Summary!$Q$110:$Q$186),0)</f>
        <v>0</v>
      </c>
      <c r="AK1975" s="688">
        <f t="shared" ca="1" si="466"/>
        <v>0</v>
      </c>
      <c r="AM1975" s="688">
        <f>IFERROR($H1975/SUMIF($A:$A,$A1975,$H:$H)*SUMIF(Summary!$A$230:$A$266,$A1975,Summary!$P$230:$P$266),0)</f>
        <v>0</v>
      </c>
      <c r="AN1975" s="688">
        <f>IFERROR($H1975/SUMIF($A:$A,$A1975,$H:$H)*(SUMIF(Summary!$A$230:$A$266,$A1975,Summary!$L$230:$L$266)+SUMIF(Summary!$A$281:$A$317,$A1975,Summary!$L$281:$L$317))-AM1975,0)</f>
        <v>0</v>
      </c>
      <c r="AO1975" s="688">
        <f>IFERROR($H1975/SUMIF($A:$A,$A1975,$H:$H)*SUMIF(Summary!$A$230:$A$266,$A1975,Summary!$Q$230:$Q$266),0)</f>
        <v>0</v>
      </c>
      <c r="AP1975" s="688">
        <f>IFERROR($H1975/SUMIF($A:$A,$A1975,$H:$H)*(SUMIF(Summary!$A$230:$A$266,$A1975,Summary!$L$230:$L$266)+SUMIF(Summary!$A$281:$A$317,$A1975,Summary!$L$281:$L$317))-AO1975,0)</f>
        <v>0</v>
      </c>
      <c r="AQ1975" s="306"/>
      <c r="AR1975" s="688">
        <f t="shared" ca="1" si="467"/>
        <v>0</v>
      </c>
      <c r="AS1975" s="688">
        <f t="shared" ca="1" si="468"/>
        <v>0</v>
      </c>
    </row>
    <row r="1976" spans="1:45" x14ac:dyDescent="0.2">
      <c r="A1976" s="423">
        <v>3652</v>
      </c>
      <c r="B1976" s="424">
        <v>4</v>
      </c>
      <c r="C1976" s="425" t="s">
        <v>318</v>
      </c>
      <c r="D1976" s="422">
        <f t="shared" si="454"/>
        <v>30</v>
      </c>
      <c r="E1976" s="422">
        <f t="shared" si="455"/>
        <v>0</v>
      </c>
      <c r="F1976" s="422">
        <f t="shared" si="456"/>
        <v>3</v>
      </c>
      <c r="G1976" s="422">
        <f t="shared" si="457"/>
        <v>0</v>
      </c>
      <c r="H1976" s="22">
        <f t="shared" si="458"/>
        <v>33</v>
      </c>
      <c r="I1976" s="116">
        <v>0</v>
      </c>
      <c r="J1976" s="116">
        <v>0</v>
      </c>
      <c r="K1976" s="116">
        <v>0</v>
      </c>
      <c r="L1976" s="116">
        <v>0</v>
      </c>
      <c r="M1976" s="22">
        <f t="shared" si="459"/>
        <v>0</v>
      </c>
      <c r="N1976" s="116">
        <v>30</v>
      </c>
      <c r="O1976" s="116">
        <v>0</v>
      </c>
      <c r="P1976" s="116">
        <v>3</v>
      </c>
      <c r="Q1976" s="116">
        <v>0</v>
      </c>
      <c r="R1976" s="22">
        <f t="shared" si="460"/>
        <v>33</v>
      </c>
      <c r="S1976" s="116">
        <v>0</v>
      </c>
      <c r="T1976" s="116">
        <v>0</v>
      </c>
      <c r="U1976" s="116">
        <v>0</v>
      </c>
      <c r="V1976" s="116">
        <v>0</v>
      </c>
      <c r="W1976" s="22">
        <f t="shared" si="461"/>
        <v>0</v>
      </c>
      <c r="X1976" s="22">
        <f t="shared" si="462"/>
        <v>1.8333333333333333</v>
      </c>
      <c r="Y1976" s="22">
        <f ca="1">OFFSET('Cost Study'!$B$7,'Operations Support'!$C1976,'Operations Support'!$B1976)*$H1976</f>
        <v>381.15000000000003</v>
      </c>
      <c r="Z1976" s="23">
        <f ca="1">Y1976*'Cost Study'!$B$31</f>
        <v>21287.963089634181</v>
      </c>
      <c r="AA1976" s="23">
        <f ca="1">IF(A1976=10298,1.51,1)*IF($B1976&lt;3,$D1976*'Cost Study'!$B$32*OFFSET('Cost Study'!$B$7,'Operations Support'!$C1976,'Operations Support'!$B1976),0)</f>
        <v>0</v>
      </c>
      <c r="AB1976" s="24">
        <f ca="1">AA1976*'Cost Study'!$B$31</f>
        <v>0</v>
      </c>
      <c r="AC1976" s="23">
        <f ca="1">Y1976*'Cost Study'!$B$31</f>
        <v>21287.963089634181</v>
      </c>
      <c r="AD1976" s="24">
        <f ca="1">AA1976*'Cost Study'!$B$31</f>
        <v>0</v>
      </c>
      <c r="AE1976" s="377">
        <f t="shared" ca="1" si="463"/>
        <v>21287.963089634181</v>
      </c>
      <c r="AF1976" s="377">
        <f t="shared" ca="1" si="464"/>
        <v>21287.963089634181</v>
      </c>
      <c r="AH1976" s="688">
        <f>IFERROR($H1976/SUMIF($A:$A,$A1976,$H:$H)*SUMIF(Summary!$A$110:$A$186,$A1976,Summary!$P$110:$P$186),0)</f>
        <v>1252.7203410016907</v>
      </c>
      <c r="AI1976" s="689">
        <f t="shared" ca="1" si="465"/>
        <v>20035.242748632489</v>
      </c>
      <c r="AJ1976" s="688">
        <f>IFERROR(H1976/SUMIF(A:A,A1976,H:H)*SUMIF(Summary!$A$110:$A$186,'Operations Support'!A1976,Summary!$Q$110:$Q$186),0)</f>
        <v>1260.6802501876741</v>
      </c>
      <c r="AK1976" s="688">
        <f t="shared" ca="1" si="466"/>
        <v>20027.282839446507</v>
      </c>
      <c r="AM1976" s="688">
        <f>IFERROR($H1976/SUMIF($A:$A,$A1976,$H:$H)*SUMIF(Summary!$A$230:$A$266,$A1976,Summary!$P$230:$P$266),0)</f>
        <v>237.0164385884832</v>
      </c>
      <c r="AN1976" s="688">
        <f>IFERROR($H1976/SUMIF($A:$A,$A1976,$H:$H)*(SUMIF(Summary!$A$230:$A$266,$A1976,Summary!$L$230:$L$266)+SUMIF(Summary!$A$281:$A$317,$A1976,Summary!$L$281:$L$317))-AM1976,0)</f>
        <v>593.26016164270209</v>
      </c>
      <c r="AO1976" s="688">
        <f>IFERROR($H1976/SUMIF($A:$A,$A1976,$H:$H)*SUMIF(Summary!$A$230:$A$266,$A1976,Summary!$Q$230:$Q$266),0)</f>
        <v>238.52246452659563</v>
      </c>
      <c r="AP1976" s="688">
        <f>IFERROR($H1976/SUMIF($A:$A,$A1976,$H:$H)*(SUMIF(Summary!$A$230:$A$266,$A1976,Summary!$L$230:$L$266)+SUMIF(Summary!$A$281:$A$317,$A1976,Summary!$L$281:$L$317))-AO1976,0)</f>
        <v>591.75413570458966</v>
      </c>
      <c r="AQ1976" s="306"/>
      <c r="AR1976" s="688">
        <f t="shared" ca="1" si="467"/>
        <v>20628.502910275191</v>
      </c>
      <c r="AS1976" s="688">
        <f t="shared" ca="1" si="468"/>
        <v>20619.036975151095</v>
      </c>
    </row>
    <row r="1977" spans="1:45" x14ac:dyDescent="0.2">
      <c r="A1977" s="423">
        <v>3652</v>
      </c>
      <c r="B1977" s="424">
        <v>4</v>
      </c>
      <c r="C1977" s="425" t="s">
        <v>319</v>
      </c>
      <c r="D1977" s="422">
        <f t="shared" si="454"/>
        <v>0</v>
      </c>
      <c r="E1977" s="422">
        <f t="shared" si="455"/>
        <v>0</v>
      </c>
      <c r="F1977" s="422">
        <f t="shared" si="456"/>
        <v>0</v>
      </c>
      <c r="G1977" s="422">
        <f t="shared" si="457"/>
        <v>0</v>
      </c>
      <c r="H1977" s="22">
        <f t="shared" si="458"/>
        <v>0</v>
      </c>
      <c r="I1977" s="116">
        <v>0</v>
      </c>
      <c r="J1977" s="116">
        <v>0</v>
      </c>
      <c r="K1977" s="116">
        <v>0</v>
      </c>
      <c r="L1977" s="116">
        <v>0</v>
      </c>
      <c r="M1977" s="22">
        <f t="shared" si="459"/>
        <v>0</v>
      </c>
      <c r="N1977" s="116">
        <v>0</v>
      </c>
      <c r="O1977" s="116">
        <v>0</v>
      </c>
      <c r="P1977" s="116">
        <v>0</v>
      </c>
      <c r="Q1977" s="116">
        <v>0</v>
      </c>
      <c r="R1977" s="22">
        <f t="shared" si="460"/>
        <v>0</v>
      </c>
      <c r="S1977" s="116">
        <v>0</v>
      </c>
      <c r="T1977" s="116">
        <v>0</v>
      </c>
      <c r="U1977" s="116">
        <v>0</v>
      </c>
      <c r="V1977" s="116">
        <v>0</v>
      </c>
      <c r="W1977" s="22">
        <f t="shared" si="461"/>
        <v>0</v>
      </c>
      <c r="X1977" s="22">
        <f t="shared" si="462"/>
        <v>0</v>
      </c>
      <c r="Y1977" s="22">
        <f ca="1">OFFSET('Cost Study'!$B$7,'Operations Support'!$C1977,'Operations Support'!$B1977)*$H1977</f>
        <v>0</v>
      </c>
      <c r="Z1977" s="23">
        <f ca="1">Y1977*'Cost Study'!$B$31</f>
        <v>0</v>
      </c>
      <c r="AA1977" s="23">
        <f ca="1">IF(A1977=10298,1.51,1)*IF($B1977&lt;3,$D1977*'Cost Study'!$B$32*OFFSET('Cost Study'!$B$7,'Operations Support'!$C1977,'Operations Support'!$B1977),0)</f>
        <v>0</v>
      </c>
      <c r="AB1977" s="24">
        <f ca="1">AA1977*'Cost Study'!$B$31</f>
        <v>0</v>
      </c>
      <c r="AC1977" s="23">
        <f ca="1">Y1977*'Cost Study'!$B$31</f>
        <v>0</v>
      </c>
      <c r="AD1977" s="24">
        <f ca="1">AA1977*'Cost Study'!$B$31</f>
        <v>0</v>
      </c>
      <c r="AE1977" s="377">
        <f t="shared" ca="1" si="463"/>
        <v>0</v>
      </c>
      <c r="AF1977" s="377">
        <f t="shared" ca="1" si="464"/>
        <v>0</v>
      </c>
      <c r="AH1977" s="688">
        <f>IFERROR($H1977/SUMIF($A:$A,$A1977,$H:$H)*SUMIF(Summary!$A$110:$A$186,$A1977,Summary!$P$110:$P$186),0)</f>
        <v>0</v>
      </c>
      <c r="AI1977" s="689">
        <f t="shared" ca="1" si="465"/>
        <v>0</v>
      </c>
      <c r="AJ1977" s="688">
        <f>IFERROR(H1977/SUMIF(A:A,A1977,H:H)*SUMIF(Summary!$A$110:$A$186,'Operations Support'!A1977,Summary!$Q$110:$Q$186),0)</f>
        <v>0</v>
      </c>
      <c r="AK1977" s="688">
        <f t="shared" ca="1" si="466"/>
        <v>0</v>
      </c>
      <c r="AM1977" s="688">
        <f>IFERROR($H1977/SUMIF($A:$A,$A1977,$H:$H)*SUMIF(Summary!$A$230:$A$266,$A1977,Summary!$P$230:$P$266),0)</f>
        <v>0</v>
      </c>
      <c r="AN1977" s="688">
        <f>IFERROR($H1977/SUMIF($A:$A,$A1977,$H:$H)*(SUMIF(Summary!$A$230:$A$266,$A1977,Summary!$L$230:$L$266)+SUMIF(Summary!$A$281:$A$317,$A1977,Summary!$L$281:$L$317))-AM1977,0)</f>
        <v>0</v>
      </c>
      <c r="AO1977" s="688">
        <f>IFERROR($H1977/SUMIF($A:$A,$A1977,$H:$H)*SUMIF(Summary!$A$230:$A$266,$A1977,Summary!$Q$230:$Q$266),0)</f>
        <v>0</v>
      </c>
      <c r="AP1977" s="688">
        <f>IFERROR($H1977/SUMIF($A:$A,$A1977,$H:$H)*(SUMIF(Summary!$A$230:$A$266,$A1977,Summary!$L$230:$L$266)+SUMIF(Summary!$A$281:$A$317,$A1977,Summary!$L$281:$L$317))-AO1977,0)</f>
        <v>0</v>
      </c>
      <c r="AQ1977" s="306"/>
      <c r="AR1977" s="688">
        <f t="shared" ca="1" si="467"/>
        <v>0</v>
      </c>
      <c r="AS1977" s="688">
        <f t="shared" ca="1" si="468"/>
        <v>0</v>
      </c>
    </row>
    <row r="1978" spans="1:45" x14ac:dyDescent="0.2">
      <c r="A1978" s="423">
        <v>3652</v>
      </c>
      <c r="B1978" s="424">
        <v>4</v>
      </c>
      <c r="C1978" s="425" t="s">
        <v>320</v>
      </c>
      <c r="D1978" s="422">
        <f t="shared" si="454"/>
        <v>0</v>
      </c>
      <c r="E1978" s="422">
        <f t="shared" si="455"/>
        <v>0</v>
      </c>
      <c r="F1978" s="422">
        <f t="shared" si="456"/>
        <v>0</v>
      </c>
      <c r="G1978" s="422">
        <f t="shared" si="457"/>
        <v>0</v>
      </c>
      <c r="H1978" s="22">
        <f t="shared" si="458"/>
        <v>0</v>
      </c>
      <c r="I1978" s="116">
        <v>0</v>
      </c>
      <c r="J1978" s="116">
        <v>0</v>
      </c>
      <c r="K1978" s="116">
        <v>0</v>
      </c>
      <c r="L1978" s="116">
        <v>0</v>
      </c>
      <c r="M1978" s="22">
        <f t="shared" si="459"/>
        <v>0</v>
      </c>
      <c r="N1978" s="116">
        <v>0</v>
      </c>
      <c r="O1978" s="116">
        <v>0</v>
      </c>
      <c r="P1978" s="116">
        <v>0</v>
      </c>
      <c r="Q1978" s="116">
        <v>0</v>
      </c>
      <c r="R1978" s="22">
        <f t="shared" si="460"/>
        <v>0</v>
      </c>
      <c r="S1978" s="116">
        <v>0</v>
      </c>
      <c r="T1978" s="116">
        <v>0</v>
      </c>
      <c r="U1978" s="116">
        <v>0</v>
      </c>
      <c r="V1978" s="116">
        <v>0</v>
      </c>
      <c r="W1978" s="22">
        <f t="shared" si="461"/>
        <v>0</v>
      </c>
      <c r="X1978" s="22">
        <f t="shared" si="462"/>
        <v>0</v>
      </c>
      <c r="Y1978" s="22">
        <f ca="1">OFFSET('Cost Study'!$B$7,'Operations Support'!$C1978,'Operations Support'!$B1978)*$H1978</f>
        <v>0</v>
      </c>
      <c r="Z1978" s="23">
        <f ca="1">Y1978*'Cost Study'!$B$31</f>
        <v>0</v>
      </c>
      <c r="AA1978" s="23">
        <f ca="1">IF(A1978=10298,1.51,1)*IF($B1978&lt;3,$D1978*'Cost Study'!$B$32*OFFSET('Cost Study'!$B$7,'Operations Support'!$C1978,'Operations Support'!$B1978),0)</f>
        <v>0</v>
      </c>
      <c r="AB1978" s="24">
        <f ca="1">AA1978*'Cost Study'!$B$31</f>
        <v>0</v>
      </c>
      <c r="AC1978" s="23">
        <f ca="1">Y1978*'Cost Study'!$B$31</f>
        <v>0</v>
      </c>
      <c r="AD1978" s="24">
        <f ca="1">AA1978*'Cost Study'!$B$31</f>
        <v>0</v>
      </c>
      <c r="AE1978" s="377">
        <f t="shared" ca="1" si="463"/>
        <v>0</v>
      </c>
      <c r="AF1978" s="377">
        <f t="shared" ca="1" si="464"/>
        <v>0</v>
      </c>
      <c r="AH1978" s="688">
        <f>IFERROR($H1978/SUMIF($A:$A,$A1978,$H:$H)*SUMIF(Summary!$A$110:$A$186,$A1978,Summary!$P$110:$P$186),0)</f>
        <v>0</v>
      </c>
      <c r="AI1978" s="689">
        <f t="shared" ca="1" si="465"/>
        <v>0</v>
      </c>
      <c r="AJ1978" s="688">
        <f>IFERROR(H1978/SUMIF(A:A,A1978,H:H)*SUMIF(Summary!$A$110:$A$186,'Operations Support'!A1978,Summary!$Q$110:$Q$186),0)</f>
        <v>0</v>
      </c>
      <c r="AK1978" s="688">
        <f t="shared" ca="1" si="466"/>
        <v>0</v>
      </c>
      <c r="AM1978" s="688">
        <f>IFERROR($H1978/SUMIF($A:$A,$A1978,$H:$H)*SUMIF(Summary!$A$230:$A$266,$A1978,Summary!$P$230:$P$266),0)</f>
        <v>0</v>
      </c>
      <c r="AN1978" s="688">
        <f>IFERROR($H1978/SUMIF($A:$A,$A1978,$H:$H)*(SUMIF(Summary!$A$230:$A$266,$A1978,Summary!$L$230:$L$266)+SUMIF(Summary!$A$281:$A$317,$A1978,Summary!$L$281:$L$317))-AM1978,0)</f>
        <v>0</v>
      </c>
      <c r="AO1978" s="688">
        <f>IFERROR($H1978/SUMIF($A:$A,$A1978,$H:$H)*SUMIF(Summary!$A$230:$A$266,$A1978,Summary!$Q$230:$Q$266),0)</f>
        <v>0</v>
      </c>
      <c r="AP1978" s="688">
        <f>IFERROR($H1978/SUMIF($A:$A,$A1978,$H:$H)*(SUMIF(Summary!$A$230:$A$266,$A1978,Summary!$L$230:$L$266)+SUMIF(Summary!$A$281:$A$317,$A1978,Summary!$L$281:$L$317))-AO1978,0)</f>
        <v>0</v>
      </c>
      <c r="AQ1978" s="306"/>
      <c r="AR1978" s="688">
        <f t="shared" ca="1" si="467"/>
        <v>0</v>
      </c>
      <c r="AS1978" s="688">
        <f t="shared" ca="1" si="468"/>
        <v>0</v>
      </c>
    </row>
    <row r="1979" spans="1:45" s="15" customFormat="1" x14ac:dyDescent="0.2">
      <c r="A1979" s="423">
        <v>3652</v>
      </c>
      <c r="B1979" s="424">
        <v>5</v>
      </c>
      <c r="C1979" s="425" t="s">
        <v>300</v>
      </c>
      <c r="D1979" s="422">
        <f t="shared" si="454"/>
        <v>0</v>
      </c>
      <c r="E1979" s="422">
        <f t="shared" si="455"/>
        <v>0</v>
      </c>
      <c r="F1979" s="422">
        <f t="shared" si="456"/>
        <v>0</v>
      </c>
      <c r="G1979" s="422">
        <f t="shared" si="457"/>
        <v>0</v>
      </c>
      <c r="H1979" s="22">
        <f t="shared" si="458"/>
        <v>0</v>
      </c>
      <c r="I1979" s="116">
        <v>0</v>
      </c>
      <c r="J1979" s="116">
        <v>0</v>
      </c>
      <c r="K1979" s="116">
        <v>0</v>
      </c>
      <c r="L1979" s="116">
        <v>0</v>
      </c>
      <c r="M1979" s="22">
        <f t="shared" si="459"/>
        <v>0</v>
      </c>
      <c r="N1979" s="116">
        <v>0</v>
      </c>
      <c r="O1979" s="116">
        <v>0</v>
      </c>
      <c r="P1979" s="116">
        <v>0</v>
      </c>
      <c r="Q1979" s="116">
        <v>0</v>
      </c>
      <c r="R1979" s="22">
        <f t="shared" si="460"/>
        <v>0</v>
      </c>
      <c r="S1979" s="116">
        <v>0</v>
      </c>
      <c r="T1979" s="116">
        <v>0</v>
      </c>
      <c r="U1979" s="116">
        <v>0</v>
      </c>
      <c r="V1979" s="116">
        <v>0</v>
      </c>
      <c r="W1979" s="22">
        <f t="shared" si="461"/>
        <v>0</v>
      </c>
      <c r="X1979" s="22">
        <f t="shared" si="462"/>
        <v>0</v>
      </c>
      <c r="Y1979" s="22">
        <f ca="1">OFFSET('Cost Study'!$B$7,'Operations Support'!$C1979,'Operations Support'!$B1979)*$H1979</f>
        <v>0</v>
      </c>
      <c r="Z1979" s="23">
        <f ca="1">Y1979*'Cost Study'!$B$31</f>
        <v>0</v>
      </c>
      <c r="AA1979" s="23">
        <f ca="1">IF(A1979=10298,1.51,1)*IF($B1979&lt;3,$D1979*'Cost Study'!$B$32*OFFSET('Cost Study'!$B$7,'Operations Support'!$C1979,'Operations Support'!$B1979),0)</f>
        <v>0</v>
      </c>
      <c r="AB1979" s="24">
        <f ca="1">AA1979*'Cost Study'!$B$31</f>
        <v>0</v>
      </c>
      <c r="AC1979" s="23">
        <f ca="1">Y1979*'Cost Study'!$B$31</f>
        <v>0</v>
      </c>
      <c r="AD1979" s="24">
        <f ca="1">AA1979*'Cost Study'!$B$31</f>
        <v>0</v>
      </c>
      <c r="AE1979" s="377">
        <f t="shared" ca="1" si="463"/>
        <v>0</v>
      </c>
      <c r="AF1979" s="377">
        <f t="shared" ca="1" si="464"/>
        <v>0</v>
      </c>
      <c r="AH1979" s="688">
        <f>IFERROR($H1979/SUMIF($A:$A,$A1979,$H:$H)*SUMIF(Summary!$A$110:$A$186,$A1979,Summary!$P$110:$P$186),0)</f>
        <v>0</v>
      </c>
      <c r="AI1979" s="689">
        <f t="shared" ca="1" si="465"/>
        <v>0</v>
      </c>
      <c r="AJ1979" s="688">
        <f>IFERROR(H1979/SUMIF(A:A,A1979,H:H)*SUMIF(Summary!$A$110:$A$186,'Operations Support'!A1979,Summary!$Q$110:$Q$186),0)</f>
        <v>0</v>
      </c>
      <c r="AK1979" s="688">
        <f t="shared" ca="1" si="466"/>
        <v>0</v>
      </c>
      <c r="AL1979" s="1"/>
      <c r="AM1979" s="688">
        <f>IFERROR($H1979/SUMIF($A:$A,$A1979,$H:$H)*SUMIF(Summary!$A$230:$A$266,$A1979,Summary!$P$230:$P$266),0)</f>
        <v>0</v>
      </c>
      <c r="AN1979" s="688">
        <f>IFERROR($H1979/SUMIF($A:$A,$A1979,$H:$H)*(SUMIF(Summary!$A$230:$A$266,$A1979,Summary!$L$230:$L$266)+SUMIF(Summary!$A$281:$A$317,$A1979,Summary!$L$281:$L$317))-AM1979,0)</f>
        <v>0</v>
      </c>
      <c r="AO1979" s="688">
        <f>IFERROR($H1979/SUMIF($A:$A,$A1979,$H:$H)*SUMIF(Summary!$A$230:$A$266,$A1979,Summary!$Q$230:$Q$266),0)</f>
        <v>0</v>
      </c>
      <c r="AP1979" s="688">
        <f>IFERROR($H1979/SUMIF($A:$A,$A1979,$H:$H)*(SUMIF(Summary!$A$230:$A$266,$A1979,Summary!$L$230:$L$266)+SUMIF(Summary!$A$281:$A$317,$A1979,Summary!$L$281:$L$317))-AO1979,0)</f>
        <v>0</v>
      </c>
      <c r="AQ1979" s="306"/>
      <c r="AR1979" s="688">
        <f t="shared" ca="1" si="467"/>
        <v>0</v>
      </c>
      <c r="AS1979" s="688">
        <f t="shared" ca="1" si="468"/>
        <v>0</v>
      </c>
    </row>
    <row r="1980" spans="1:45" x14ac:dyDescent="0.2">
      <c r="A1980" s="423">
        <v>3652</v>
      </c>
      <c r="B1980" s="424">
        <v>5</v>
      </c>
      <c r="C1980" s="425" t="s">
        <v>301</v>
      </c>
      <c r="D1980" s="422">
        <f t="shared" si="454"/>
        <v>0</v>
      </c>
      <c r="E1980" s="422">
        <f t="shared" si="455"/>
        <v>0</v>
      </c>
      <c r="F1980" s="422">
        <f t="shared" si="456"/>
        <v>0</v>
      </c>
      <c r="G1980" s="422">
        <f t="shared" si="457"/>
        <v>0</v>
      </c>
      <c r="H1980" s="22">
        <f t="shared" si="458"/>
        <v>0</v>
      </c>
      <c r="I1980" s="116">
        <v>0</v>
      </c>
      <c r="J1980" s="116">
        <v>0</v>
      </c>
      <c r="K1980" s="116">
        <v>0</v>
      </c>
      <c r="L1980" s="116">
        <v>0</v>
      </c>
      <c r="M1980" s="22">
        <f t="shared" si="459"/>
        <v>0</v>
      </c>
      <c r="N1980" s="116">
        <v>0</v>
      </c>
      <c r="O1980" s="116">
        <v>0</v>
      </c>
      <c r="P1980" s="116">
        <v>0</v>
      </c>
      <c r="Q1980" s="116">
        <v>0</v>
      </c>
      <c r="R1980" s="22">
        <f t="shared" si="460"/>
        <v>0</v>
      </c>
      <c r="S1980" s="116">
        <v>0</v>
      </c>
      <c r="T1980" s="116">
        <v>0</v>
      </c>
      <c r="U1980" s="116">
        <v>0</v>
      </c>
      <c r="V1980" s="116">
        <v>0</v>
      </c>
      <c r="W1980" s="22">
        <f t="shared" si="461"/>
        <v>0</v>
      </c>
      <c r="X1980" s="22">
        <f t="shared" si="462"/>
        <v>0</v>
      </c>
      <c r="Y1980" s="22">
        <f ca="1">OFFSET('Cost Study'!$B$7,'Operations Support'!$C1980,'Operations Support'!$B1980)*$H1980</f>
        <v>0</v>
      </c>
      <c r="Z1980" s="23">
        <f ca="1">Y1980*'Cost Study'!$B$31</f>
        <v>0</v>
      </c>
      <c r="AA1980" s="23">
        <f ca="1">IF(A1980=10298,1.51,1)*IF($B1980&lt;3,$D1980*'Cost Study'!$B$32*OFFSET('Cost Study'!$B$7,'Operations Support'!$C1980,'Operations Support'!$B1980),0)</f>
        <v>0</v>
      </c>
      <c r="AB1980" s="24">
        <f ca="1">AA1980*'Cost Study'!$B$31</f>
        <v>0</v>
      </c>
      <c r="AC1980" s="23">
        <f ca="1">Y1980*'Cost Study'!$B$31</f>
        <v>0</v>
      </c>
      <c r="AD1980" s="24">
        <f ca="1">AA1980*'Cost Study'!$B$31</f>
        <v>0</v>
      </c>
      <c r="AE1980" s="377">
        <f t="shared" ca="1" si="463"/>
        <v>0</v>
      </c>
      <c r="AF1980" s="377">
        <f t="shared" ca="1" si="464"/>
        <v>0</v>
      </c>
      <c r="AH1980" s="688">
        <f>IFERROR($H1980/SUMIF($A:$A,$A1980,$H:$H)*SUMIF(Summary!$A$110:$A$186,$A1980,Summary!$P$110:$P$186),0)</f>
        <v>0</v>
      </c>
      <c r="AI1980" s="689">
        <f t="shared" ca="1" si="465"/>
        <v>0</v>
      </c>
      <c r="AJ1980" s="688">
        <f>IFERROR(H1980/SUMIF(A:A,A1980,H:H)*SUMIF(Summary!$A$110:$A$186,'Operations Support'!A1980,Summary!$Q$110:$Q$186),0)</f>
        <v>0</v>
      </c>
      <c r="AK1980" s="688">
        <f t="shared" ca="1" si="466"/>
        <v>0</v>
      </c>
      <c r="AM1980" s="688">
        <f>IFERROR($H1980/SUMIF($A:$A,$A1980,$H:$H)*SUMIF(Summary!$A$230:$A$266,$A1980,Summary!$P$230:$P$266),0)</f>
        <v>0</v>
      </c>
      <c r="AN1980" s="688">
        <f>IFERROR($H1980/SUMIF($A:$A,$A1980,$H:$H)*(SUMIF(Summary!$A$230:$A$266,$A1980,Summary!$L$230:$L$266)+SUMIF(Summary!$A$281:$A$317,$A1980,Summary!$L$281:$L$317))-AM1980,0)</f>
        <v>0</v>
      </c>
      <c r="AO1980" s="688">
        <f>IFERROR($H1980/SUMIF($A:$A,$A1980,$H:$H)*SUMIF(Summary!$A$230:$A$266,$A1980,Summary!$Q$230:$Q$266),0)</f>
        <v>0</v>
      </c>
      <c r="AP1980" s="688">
        <f>IFERROR($H1980/SUMIF($A:$A,$A1980,$H:$H)*(SUMIF(Summary!$A$230:$A$266,$A1980,Summary!$L$230:$L$266)+SUMIF(Summary!$A$281:$A$317,$A1980,Summary!$L$281:$L$317))-AO1980,0)</f>
        <v>0</v>
      </c>
      <c r="AQ1980" s="306"/>
      <c r="AR1980" s="688">
        <f t="shared" ca="1" si="467"/>
        <v>0</v>
      </c>
      <c r="AS1980" s="688">
        <f t="shared" ca="1" si="468"/>
        <v>0</v>
      </c>
    </row>
    <row r="1981" spans="1:45" x14ac:dyDescent="0.2">
      <c r="A1981" s="423">
        <v>3652</v>
      </c>
      <c r="B1981" s="424">
        <v>5</v>
      </c>
      <c r="C1981" s="425" t="s">
        <v>302</v>
      </c>
      <c r="D1981" s="422">
        <f t="shared" si="454"/>
        <v>0</v>
      </c>
      <c r="E1981" s="422">
        <f t="shared" si="455"/>
        <v>0</v>
      </c>
      <c r="F1981" s="422">
        <f t="shared" si="456"/>
        <v>0</v>
      </c>
      <c r="G1981" s="422">
        <f t="shared" si="457"/>
        <v>0</v>
      </c>
      <c r="H1981" s="22">
        <f t="shared" si="458"/>
        <v>0</v>
      </c>
      <c r="I1981" s="116">
        <v>0</v>
      </c>
      <c r="J1981" s="116">
        <v>0</v>
      </c>
      <c r="K1981" s="116">
        <v>0</v>
      </c>
      <c r="L1981" s="116">
        <v>0</v>
      </c>
      <c r="M1981" s="22">
        <f t="shared" si="459"/>
        <v>0</v>
      </c>
      <c r="N1981" s="116">
        <v>0</v>
      </c>
      <c r="O1981" s="116">
        <v>0</v>
      </c>
      <c r="P1981" s="116">
        <v>0</v>
      </c>
      <c r="Q1981" s="116">
        <v>0</v>
      </c>
      <c r="R1981" s="22">
        <f t="shared" si="460"/>
        <v>0</v>
      </c>
      <c r="S1981" s="116">
        <v>0</v>
      </c>
      <c r="T1981" s="116">
        <v>0</v>
      </c>
      <c r="U1981" s="116">
        <v>0</v>
      </c>
      <c r="V1981" s="116">
        <v>0</v>
      </c>
      <c r="W1981" s="22">
        <f t="shared" si="461"/>
        <v>0</v>
      </c>
      <c r="X1981" s="22">
        <f t="shared" si="462"/>
        <v>0</v>
      </c>
      <c r="Y1981" s="22">
        <f ca="1">OFFSET('Cost Study'!$B$7,'Operations Support'!$C1981,'Operations Support'!$B1981)*$H1981</f>
        <v>0</v>
      </c>
      <c r="Z1981" s="23">
        <f ca="1">Y1981*'Cost Study'!$B$31</f>
        <v>0</v>
      </c>
      <c r="AA1981" s="23">
        <f ca="1">IF(A1981=10298,1.51,1)*IF($B1981&lt;3,$D1981*'Cost Study'!$B$32*OFFSET('Cost Study'!$B$7,'Operations Support'!$C1981,'Operations Support'!$B1981),0)</f>
        <v>0</v>
      </c>
      <c r="AB1981" s="24">
        <f ca="1">AA1981*'Cost Study'!$B$31</f>
        <v>0</v>
      </c>
      <c r="AC1981" s="23">
        <f ca="1">Y1981*'Cost Study'!$B$31</f>
        <v>0</v>
      </c>
      <c r="AD1981" s="24">
        <f ca="1">AA1981*'Cost Study'!$B$31</f>
        <v>0</v>
      </c>
      <c r="AE1981" s="377">
        <f t="shared" ca="1" si="463"/>
        <v>0</v>
      </c>
      <c r="AF1981" s="377">
        <f t="shared" ca="1" si="464"/>
        <v>0</v>
      </c>
      <c r="AH1981" s="688">
        <f>IFERROR($H1981/SUMIF($A:$A,$A1981,$H:$H)*SUMIF(Summary!$A$110:$A$186,$A1981,Summary!$P$110:$P$186),0)</f>
        <v>0</v>
      </c>
      <c r="AI1981" s="689">
        <f t="shared" ca="1" si="465"/>
        <v>0</v>
      </c>
      <c r="AJ1981" s="688">
        <f>IFERROR(H1981/SUMIF(A:A,A1981,H:H)*SUMIF(Summary!$A$110:$A$186,'Operations Support'!A1981,Summary!$Q$110:$Q$186),0)</f>
        <v>0</v>
      </c>
      <c r="AK1981" s="688">
        <f t="shared" ca="1" si="466"/>
        <v>0</v>
      </c>
      <c r="AM1981" s="688">
        <f>IFERROR($H1981/SUMIF($A:$A,$A1981,$H:$H)*SUMIF(Summary!$A$230:$A$266,$A1981,Summary!$P$230:$P$266),0)</f>
        <v>0</v>
      </c>
      <c r="AN1981" s="688">
        <f>IFERROR($H1981/SUMIF($A:$A,$A1981,$H:$H)*(SUMIF(Summary!$A$230:$A$266,$A1981,Summary!$L$230:$L$266)+SUMIF(Summary!$A$281:$A$317,$A1981,Summary!$L$281:$L$317))-AM1981,0)</f>
        <v>0</v>
      </c>
      <c r="AO1981" s="688">
        <f>IFERROR($H1981/SUMIF($A:$A,$A1981,$H:$H)*SUMIF(Summary!$A$230:$A$266,$A1981,Summary!$Q$230:$Q$266),0)</f>
        <v>0</v>
      </c>
      <c r="AP1981" s="688">
        <f>IFERROR($H1981/SUMIF($A:$A,$A1981,$H:$H)*(SUMIF(Summary!$A$230:$A$266,$A1981,Summary!$L$230:$L$266)+SUMIF(Summary!$A$281:$A$317,$A1981,Summary!$L$281:$L$317))-AO1981,0)</f>
        <v>0</v>
      </c>
      <c r="AQ1981" s="306"/>
      <c r="AR1981" s="688">
        <f t="shared" ca="1" si="467"/>
        <v>0</v>
      </c>
      <c r="AS1981" s="688">
        <f t="shared" ca="1" si="468"/>
        <v>0</v>
      </c>
    </row>
    <row r="1982" spans="1:45" x14ac:dyDescent="0.2">
      <c r="A1982" s="423">
        <v>3652</v>
      </c>
      <c r="B1982" s="424">
        <v>5</v>
      </c>
      <c r="C1982" s="425" t="s">
        <v>303</v>
      </c>
      <c r="D1982" s="422">
        <f t="shared" si="454"/>
        <v>0</v>
      </c>
      <c r="E1982" s="422">
        <f t="shared" si="455"/>
        <v>0</v>
      </c>
      <c r="F1982" s="422">
        <f t="shared" si="456"/>
        <v>0</v>
      </c>
      <c r="G1982" s="422">
        <f t="shared" si="457"/>
        <v>0</v>
      </c>
      <c r="H1982" s="22">
        <f t="shared" si="458"/>
        <v>0</v>
      </c>
      <c r="I1982" s="116">
        <v>0</v>
      </c>
      <c r="J1982" s="116">
        <v>0</v>
      </c>
      <c r="K1982" s="116">
        <v>0</v>
      </c>
      <c r="L1982" s="116">
        <v>0</v>
      </c>
      <c r="M1982" s="22">
        <f t="shared" si="459"/>
        <v>0</v>
      </c>
      <c r="N1982" s="116">
        <v>0</v>
      </c>
      <c r="O1982" s="116">
        <v>0</v>
      </c>
      <c r="P1982" s="116">
        <v>0</v>
      </c>
      <c r="Q1982" s="116">
        <v>0</v>
      </c>
      <c r="R1982" s="22">
        <f t="shared" si="460"/>
        <v>0</v>
      </c>
      <c r="S1982" s="116">
        <v>0</v>
      </c>
      <c r="T1982" s="116">
        <v>0</v>
      </c>
      <c r="U1982" s="116">
        <v>0</v>
      </c>
      <c r="V1982" s="116">
        <v>0</v>
      </c>
      <c r="W1982" s="22">
        <f t="shared" si="461"/>
        <v>0</v>
      </c>
      <c r="X1982" s="22">
        <f t="shared" si="462"/>
        <v>0</v>
      </c>
      <c r="Y1982" s="22">
        <f ca="1">OFFSET('Cost Study'!$B$7,'Operations Support'!$C1982,'Operations Support'!$B1982)*$H1982</f>
        <v>0</v>
      </c>
      <c r="Z1982" s="23">
        <f ca="1">Y1982*'Cost Study'!$B$31</f>
        <v>0</v>
      </c>
      <c r="AA1982" s="23">
        <f ca="1">IF(A1982=10298,1.51,1)*IF($B1982&lt;3,$D1982*'Cost Study'!$B$32*OFFSET('Cost Study'!$B$7,'Operations Support'!$C1982,'Operations Support'!$B1982),0)</f>
        <v>0</v>
      </c>
      <c r="AB1982" s="24">
        <f ca="1">AA1982*'Cost Study'!$B$31</f>
        <v>0</v>
      </c>
      <c r="AC1982" s="23">
        <f ca="1">Y1982*'Cost Study'!$B$31</f>
        <v>0</v>
      </c>
      <c r="AD1982" s="24">
        <f ca="1">AA1982*'Cost Study'!$B$31</f>
        <v>0</v>
      </c>
      <c r="AE1982" s="377">
        <f t="shared" ca="1" si="463"/>
        <v>0</v>
      </c>
      <c r="AF1982" s="377">
        <f t="shared" ca="1" si="464"/>
        <v>0</v>
      </c>
      <c r="AH1982" s="688">
        <f>IFERROR($H1982/SUMIF($A:$A,$A1982,$H:$H)*SUMIF(Summary!$A$110:$A$186,$A1982,Summary!$P$110:$P$186),0)</f>
        <v>0</v>
      </c>
      <c r="AI1982" s="689">
        <f t="shared" ca="1" si="465"/>
        <v>0</v>
      </c>
      <c r="AJ1982" s="688">
        <f>IFERROR(H1982/SUMIF(A:A,A1982,H:H)*SUMIF(Summary!$A$110:$A$186,'Operations Support'!A1982,Summary!$Q$110:$Q$186),0)</f>
        <v>0</v>
      </c>
      <c r="AK1982" s="688">
        <f t="shared" ca="1" si="466"/>
        <v>0</v>
      </c>
      <c r="AM1982" s="688">
        <f>IFERROR($H1982/SUMIF($A:$A,$A1982,$H:$H)*SUMIF(Summary!$A$230:$A$266,$A1982,Summary!$P$230:$P$266),0)</f>
        <v>0</v>
      </c>
      <c r="AN1982" s="688">
        <f>IFERROR($H1982/SUMIF($A:$A,$A1982,$H:$H)*(SUMIF(Summary!$A$230:$A$266,$A1982,Summary!$L$230:$L$266)+SUMIF(Summary!$A$281:$A$317,$A1982,Summary!$L$281:$L$317))-AM1982,0)</f>
        <v>0</v>
      </c>
      <c r="AO1982" s="688">
        <f>IFERROR($H1982/SUMIF($A:$A,$A1982,$H:$H)*SUMIF(Summary!$A$230:$A$266,$A1982,Summary!$Q$230:$Q$266),0)</f>
        <v>0</v>
      </c>
      <c r="AP1982" s="688">
        <f>IFERROR($H1982/SUMIF($A:$A,$A1982,$H:$H)*(SUMIF(Summary!$A$230:$A$266,$A1982,Summary!$L$230:$L$266)+SUMIF(Summary!$A$281:$A$317,$A1982,Summary!$L$281:$L$317))-AO1982,0)</f>
        <v>0</v>
      </c>
      <c r="AQ1982" s="306"/>
      <c r="AR1982" s="688">
        <f t="shared" ca="1" si="467"/>
        <v>0</v>
      </c>
      <c r="AS1982" s="688">
        <f t="shared" ca="1" si="468"/>
        <v>0</v>
      </c>
    </row>
    <row r="1983" spans="1:45" x14ac:dyDescent="0.2">
      <c r="A1983" s="423">
        <v>3652</v>
      </c>
      <c r="B1983" s="424">
        <v>5</v>
      </c>
      <c r="C1983" s="425" t="s">
        <v>304</v>
      </c>
      <c r="D1983" s="422">
        <f t="shared" si="454"/>
        <v>0</v>
      </c>
      <c r="E1983" s="422">
        <f t="shared" si="455"/>
        <v>0</v>
      </c>
      <c r="F1983" s="422">
        <f t="shared" si="456"/>
        <v>0</v>
      </c>
      <c r="G1983" s="422">
        <f t="shared" si="457"/>
        <v>0</v>
      </c>
      <c r="H1983" s="22">
        <f t="shared" si="458"/>
        <v>0</v>
      </c>
      <c r="I1983" s="116">
        <v>0</v>
      </c>
      <c r="J1983" s="116">
        <v>0</v>
      </c>
      <c r="K1983" s="116">
        <v>0</v>
      </c>
      <c r="L1983" s="116">
        <v>0</v>
      </c>
      <c r="M1983" s="22">
        <f t="shared" si="459"/>
        <v>0</v>
      </c>
      <c r="N1983" s="116">
        <v>0</v>
      </c>
      <c r="O1983" s="116">
        <v>0</v>
      </c>
      <c r="P1983" s="116">
        <v>0</v>
      </c>
      <c r="Q1983" s="116">
        <v>0</v>
      </c>
      <c r="R1983" s="22">
        <f t="shared" si="460"/>
        <v>0</v>
      </c>
      <c r="S1983" s="116">
        <v>0</v>
      </c>
      <c r="T1983" s="116">
        <v>0</v>
      </c>
      <c r="U1983" s="116">
        <v>0</v>
      </c>
      <c r="V1983" s="116">
        <v>0</v>
      </c>
      <c r="W1983" s="22">
        <f t="shared" si="461"/>
        <v>0</v>
      </c>
      <c r="X1983" s="22">
        <f t="shared" si="462"/>
        <v>0</v>
      </c>
      <c r="Y1983" s="22">
        <f ca="1">OFFSET('Cost Study'!$B$7,'Operations Support'!$C1983,'Operations Support'!$B1983)*$H1983</f>
        <v>0</v>
      </c>
      <c r="Z1983" s="23">
        <f ca="1">Y1983*'Cost Study'!$B$31</f>
        <v>0</v>
      </c>
      <c r="AA1983" s="23">
        <f ca="1">IF(A1983=10298,1.51,1)*IF($B1983&lt;3,$D1983*'Cost Study'!$B$32*OFFSET('Cost Study'!$B$7,'Operations Support'!$C1983,'Operations Support'!$B1983),0)</f>
        <v>0</v>
      </c>
      <c r="AB1983" s="24">
        <f ca="1">AA1983*'Cost Study'!$B$31</f>
        <v>0</v>
      </c>
      <c r="AC1983" s="23">
        <f ca="1">Y1983*'Cost Study'!$B$31</f>
        <v>0</v>
      </c>
      <c r="AD1983" s="24">
        <f ca="1">AA1983*'Cost Study'!$B$31</f>
        <v>0</v>
      </c>
      <c r="AE1983" s="377">
        <f t="shared" ca="1" si="463"/>
        <v>0</v>
      </c>
      <c r="AF1983" s="377">
        <f t="shared" ca="1" si="464"/>
        <v>0</v>
      </c>
      <c r="AH1983" s="688">
        <f>IFERROR($H1983/SUMIF($A:$A,$A1983,$H:$H)*SUMIF(Summary!$A$110:$A$186,$A1983,Summary!$P$110:$P$186),0)</f>
        <v>0</v>
      </c>
      <c r="AI1983" s="689">
        <f t="shared" ca="1" si="465"/>
        <v>0</v>
      </c>
      <c r="AJ1983" s="688">
        <f>IFERROR(H1983/SUMIF(A:A,A1983,H:H)*SUMIF(Summary!$A$110:$A$186,'Operations Support'!A1983,Summary!$Q$110:$Q$186),0)</f>
        <v>0</v>
      </c>
      <c r="AK1983" s="688">
        <f t="shared" ca="1" si="466"/>
        <v>0</v>
      </c>
      <c r="AM1983" s="688">
        <f>IFERROR($H1983/SUMIF($A:$A,$A1983,$H:$H)*SUMIF(Summary!$A$230:$A$266,$A1983,Summary!$P$230:$P$266),0)</f>
        <v>0</v>
      </c>
      <c r="AN1983" s="688">
        <f>IFERROR($H1983/SUMIF($A:$A,$A1983,$H:$H)*(SUMIF(Summary!$A$230:$A$266,$A1983,Summary!$L$230:$L$266)+SUMIF(Summary!$A$281:$A$317,$A1983,Summary!$L$281:$L$317))-AM1983,0)</f>
        <v>0</v>
      </c>
      <c r="AO1983" s="688">
        <f>IFERROR($H1983/SUMIF($A:$A,$A1983,$H:$H)*SUMIF(Summary!$A$230:$A$266,$A1983,Summary!$Q$230:$Q$266),0)</f>
        <v>0</v>
      </c>
      <c r="AP1983" s="688">
        <f>IFERROR($H1983/SUMIF($A:$A,$A1983,$H:$H)*(SUMIF(Summary!$A$230:$A$266,$A1983,Summary!$L$230:$L$266)+SUMIF(Summary!$A$281:$A$317,$A1983,Summary!$L$281:$L$317))-AO1983,0)</f>
        <v>0</v>
      </c>
      <c r="AQ1983" s="306"/>
      <c r="AR1983" s="688">
        <f t="shared" ca="1" si="467"/>
        <v>0</v>
      </c>
      <c r="AS1983" s="688">
        <f t="shared" ca="1" si="468"/>
        <v>0</v>
      </c>
    </row>
    <row r="1984" spans="1:45" x14ac:dyDescent="0.2">
      <c r="A1984" s="423">
        <v>3652</v>
      </c>
      <c r="B1984" s="424">
        <v>5</v>
      </c>
      <c r="C1984" s="425" t="s">
        <v>305</v>
      </c>
      <c r="D1984" s="422">
        <f t="shared" si="454"/>
        <v>0</v>
      </c>
      <c r="E1984" s="422">
        <f t="shared" si="455"/>
        <v>0</v>
      </c>
      <c r="F1984" s="422">
        <f t="shared" si="456"/>
        <v>0</v>
      </c>
      <c r="G1984" s="422">
        <f t="shared" si="457"/>
        <v>0</v>
      </c>
      <c r="H1984" s="22">
        <f t="shared" si="458"/>
        <v>0</v>
      </c>
      <c r="I1984" s="116">
        <v>0</v>
      </c>
      <c r="J1984" s="116">
        <v>0</v>
      </c>
      <c r="K1984" s="116">
        <v>0</v>
      </c>
      <c r="L1984" s="116">
        <v>0</v>
      </c>
      <c r="M1984" s="22">
        <f t="shared" si="459"/>
        <v>0</v>
      </c>
      <c r="N1984" s="116">
        <v>0</v>
      </c>
      <c r="O1984" s="116">
        <v>0</v>
      </c>
      <c r="P1984" s="116">
        <v>0</v>
      </c>
      <c r="Q1984" s="116">
        <v>0</v>
      </c>
      <c r="R1984" s="22">
        <f t="shared" si="460"/>
        <v>0</v>
      </c>
      <c r="S1984" s="116">
        <v>0</v>
      </c>
      <c r="T1984" s="116">
        <v>0</v>
      </c>
      <c r="U1984" s="116">
        <v>0</v>
      </c>
      <c r="V1984" s="116">
        <v>0</v>
      </c>
      <c r="W1984" s="22">
        <f t="shared" si="461"/>
        <v>0</v>
      </c>
      <c r="X1984" s="22">
        <f t="shared" si="462"/>
        <v>0</v>
      </c>
      <c r="Y1984" s="22">
        <f ca="1">OFFSET('Cost Study'!$B$7,'Operations Support'!$C1984,'Operations Support'!$B1984)*$H1984</f>
        <v>0</v>
      </c>
      <c r="Z1984" s="23">
        <f ca="1">Y1984*'Cost Study'!$B$31</f>
        <v>0</v>
      </c>
      <c r="AA1984" s="23">
        <f ca="1">IF(A1984=10298,1.51,1)*IF($B1984&lt;3,$D1984*'Cost Study'!$B$32*OFFSET('Cost Study'!$B$7,'Operations Support'!$C1984,'Operations Support'!$B1984),0)</f>
        <v>0</v>
      </c>
      <c r="AB1984" s="24">
        <f ca="1">AA1984*'Cost Study'!$B$31</f>
        <v>0</v>
      </c>
      <c r="AC1984" s="23">
        <f ca="1">Y1984*'Cost Study'!$B$31</f>
        <v>0</v>
      </c>
      <c r="AD1984" s="24">
        <f ca="1">AA1984*'Cost Study'!$B$31</f>
        <v>0</v>
      </c>
      <c r="AE1984" s="377">
        <f t="shared" ca="1" si="463"/>
        <v>0</v>
      </c>
      <c r="AF1984" s="377">
        <f t="shared" ca="1" si="464"/>
        <v>0</v>
      </c>
      <c r="AH1984" s="688">
        <f>IFERROR($H1984/SUMIF($A:$A,$A1984,$H:$H)*SUMIF(Summary!$A$110:$A$186,$A1984,Summary!$P$110:$P$186),0)</f>
        <v>0</v>
      </c>
      <c r="AI1984" s="689">
        <f t="shared" ca="1" si="465"/>
        <v>0</v>
      </c>
      <c r="AJ1984" s="688">
        <f>IFERROR(H1984/SUMIF(A:A,A1984,H:H)*SUMIF(Summary!$A$110:$A$186,'Operations Support'!A1984,Summary!$Q$110:$Q$186),0)</f>
        <v>0</v>
      </c>
      <c r="AK1984" s="688">
        <f t="shared" ca="1" si="466"/>
        <v>0</v>
      </c>
      <c r="AM1984" s="688">
        <f>IFERROR($H1984/SUMIF($A:$A,$A1984,$H:$H)*SUMIF(Summary!$A$230:$A$266,$A1984,Summary!$P$230:$P$266),0)</f>
        <v>0</v>
      </c>
      <c r="AN1984" s="688">
        <f>IFERROR($H1984/SUMIF($A:$A,$A1984,$H:$H)*(SUMIF(Summary!$A$230:$A$266,$A1984,Summary!$L$230:$L$266)+SUMIF(Summary!$A$281:$A$317,$A1984,Summary!$L$281:$L$317))-AM1984,0)</f>
        <v>0</v>
      </c>
      <c r="AO1984" s="688">
        <f>IFERROR($H1984/SUMIF($A:$A,$A1984,$H:$H)*SUMIF(Summary!$A$230:$A$266,$A1984,Summary!$Q$230:$Q$266),0)</f>
        <v>0</v>
      </c>
      <c r="AP1984" s="688">
        <f>IFERROR($H1984/SUMIF($A:$A,$A1984,$H:$H)*(SUMIF(Summary!$A$230:$A$266,$A1984,Summary!$L$230:$L$266)+SUMIF(Summary!$A$281:$A$317,$A1984,Summary!$L$281:$L$317))-AO1984,0)</f>
        <v>0</v>
      </c>
      <c r="AQ1984" s="306"/>
      <c r="AR1984" s="688">
        <f t="shared" ca="1" si="467"/>
        <v>0</v>
      </c>
      <c r="AS1984" s="688">
        <f t="shared" ca="1" si="468"/>
        <v>0</v>
      </c>
    </row>
    <row r="1985" spans="1:45" x14ac:dyDescent="0.2">
      <c r="A1985" s="423">
        <v>3652</v>
      </c>
      <c r="B1985" s="424">
        <v>5</v>
      </c>
      <c r="C1985" s="425" t="s">
        <v>306</v>
      </c>
      <c r="D1985" s="422">
        <f t="shared" si="454"/>
        <v>0</v>
      </c>
      <c r="E1985" s="422">
        <f t="shared" si="455"/>
        <v>0</v>
      </c>
      <c r="F1985" s="422">
        <f t="shared" si="456"/>
        <v>0</v>
      </c>
      <c r="G1985" s="422">
        <f t="shared" si="457"/>
        <v>0</v>
      </c>
      <c r="H1985" s="22">
        <f t="shared" si="458"/>
        <v>0</v>
      </c>
      <c r="I1985" s="116">
        <v>0</v>
      </c>
      <c r="J1985" s="116">
        <v>0</v>
      </c>
      <c r="K1985" s="116">
        <v>0</v>
      </c>
      <c r="L1985" s="116">
        <v>0</v>
      </c>
      <c r="M1985" s="22">
        <f t="shared" si="459"/>
        <v>0</v>
      </c>
      <c r="N1985" s="116">
        <v>0</v>
      </c>
      <c r="O1985" s="116">
        <v>0</v>
      </c>
      <c r="P1985" s="116">
        <v>0</v>
      </c>
      <c r="Q1985" s="116">
        <v>0</v>
      </c>
      <c r="R1985" s="22">
        <f t="shared" si="460"/>
        <v>0</v>
      </c>
      <c r="S1985" s="116">
        <v>0</v>
      </c>
      <c r="T1985" s="116">
        <v>0</v>
      </c>
      <c r="U1985" s="116">
        <v>0</v>
      </c>
      <c r="V1985" s="116">
        <v>0</v>
      </c>
      <c r="W1985" s="22">
        <f t="shared" si="461"/>
        <v>0</v>
      </c>
      <c r="X1985" s="22">
        <f t="shared" si="462"/>
        <v>0</v>
      </c>
      <c r="Y1985" s="22">
        <f ca="1">OFFSET('Cost Study'!$B$7,'Operations Support'!$C1985,'Operations Support'!$B1985)*$H1985</f>
        <v>0</v>
      </c>
      <c r="Z1985" s="23">
        <f ca="1">Y1985*'Cost Study'!$B$31</f>
        <v>0</v>
      </c>
      <c r="AA1985" s="23">
        <f ca="1">IF(A1985=10298,1.51,1)*IF($B1985&lt;3,$D1985*'Cost Study'!$B$32*OFFSET('Cost Study'!$B$7,'Operations Support'!$C1985,'Operations Support'!$B1985),0)</f>
        <v>0</v>
      </c>
      <c r="AB1985" s="24">
        <f ca="1">AA1985*'Cost Study'!$B$31</f>
        <v>0</v>
      </c>
      <c r="AC1985" s="23">
        <f ca="1">Y1985*'Cost Study'!$B$31</f>
        <v>0</v>
      </c>
      <c r="AD1985" s="24">
        <f ca="1">AA1985*'Cost Study'!$B$31</f>
        <v>0</v>
      </c>
      <c r="AE1985" s="377">
        <f t="shared" ca="1" si="463"/>
        <v>0</v>
      </c>
      <c r="AF1985" s="377">
        <f t="shared" ca="1" si="464"/>
        <v>0</v>
      </c>
      <c r="AH1985" s="688">
        <f>IFERROR($H1985/SUMIF($A:$A,$A1985,$H:$H)*SUMIF(Summary!$A$110:$A$186,$A1985,Summary!$P$110:$P$186),0)</f>
        <v>0</v>
      </c>
      <c r="AI1985" s="689">
        <f t="shared" ca="1" si="465"/>
        <v>0</v>
      </c>
      <c r="AJ1985" s="688">
        <f>IFERROR(H1985/SUMIF(A:A,A1985,H:H)*SUMIF(Summary!$A$110:$A$186,'Operations Support'!A1985,Summary!$Q$110:$Q$186),0)</f>
        <v>0</v>
      </c>
      <c r="AK1985" s="688">
        <f t="shared" ca="1" si="466"/>
        <v>0</v>
      </c>
      <c r="AM1985" s="688">
        <f>IFERROR($H1985/SUMIF($A:$A,$A1985,$H:$H)*SUMIF(Summary!$A$230:$A$266,$A1985,Summary!$P$230:$P$266),0)</f>
        <v>0</v>
      </c>
      <c r="AN1985" s="688">
        <f>IFERROR($H1985/SUMIF($A:$A,$A1985,$H:$H)*(SUMIF(Summary!$A$230:$A$266,$A1985,Summary!$L$230:$L$266)+SUMIF(Summary!$A$281:$A$317,$A1985,Summary!$L$281:$L$317))-AM1985,0)</f>
        <v>0</v>
      </c>
      <c r="AO1985" s="688">
        <f>IFERROR($H1985/SUMIF($A:$A,$A1985,$H:$H)*SUMIF(Summary!$A$230:$A$266,$A1985,Summary!$Q$230:$Q$266),0)</f>
        <v>0</v>
      </c>
      <c r="AP1985" s="688">
        <f>IFERROR($H1985/SUMIF($A:$A,$A1985,$H:$H)*(SUMIF(Summary!$A$230:$A$266,$A1985,Summary!$L$230:$L$266)+SUMIF(Summary!$A$281:$A$317,$A1985,Summary!$L$281:$L$317))-AO1985,0)</f>
        <v>0</v>
      </c>
      <c r="AQ1985" s="306"/>
      <c r="AR1985" s="688">
        <f t="shared" ca="1" si="467"/>
        <v>0</v>
      </c>
      <c r="AS1985" s="688">
        <f t="shared" ca="1" si="468"/>
        <v>0</v>
      </c>
    </row>
    <row r="1986" spans="1:45" x14ac:dyDescent="0.2">
      <c r="A1986" s="423">
        <v>3652</v>
      </c>
      <c r="B1986" s="424">
        <v>5</v>
      </c>
      <c r="C1986" s="425" t="s">
        <v>307</v>
      </c>
      <c r="D1986" s="422">
        <f t="shared" si="454"/>
        <v>11572</v>
      </c>
      <c r="E1986" s="422">
        <f t="shared" si="455"/>
        <v>493</v>
      </c>
      <c r="F1986" s="422">
        <f t="shared" si="456"/>
        <v>9305</v>
      </c>
      <c r="G1986" s="422">
        <f t="shared" si="457"/>
        <v>0</v>
      </c>
      <c r="H1986" s="22">
        <f t="shared" si="458"/>
        <v>21370</v>
      </c>
      <c r="I1986" s="116">
        <v>5260</v>
      </c>
      <c r="J1986" s="116">
        <v>344</v>
      </c>
      <c r="K1986" s="116">
        <v>4214</v>
      </c>
      <c r="L1986" s="116">
        <v>0</v>
      </c>
      <c r="M1986" s="22">
        <f t="shared" si="459"/>
        <v>9818</v>
      </c>
      <c r="N1986" s="116">
        <v>5984</v>
      </c>
      <c r="O1986" s="116">
        <v>106</v>
      </c>
      <c r="P1986" s="116">
        <v>4101</v>
      </c>
      <c r="Q1986" s="116">
        <v>0</v>
      </c>
      <c r="R1986" s="22">
        <f t="shared" si="460"/>
        <v>10191</v>
      </c>
      <c r="S1986" s="116">
        <v>328</v>
      </c>
      <c r="T1986" s="116">
        <v>43</v>
      </c>
      <c r="U1986" s="116">
        <v>990</v>
      </c>
      <c r="V1986" s="116">
        <v>0</v>
      </c>
      <c r="W1986" s="22">
        <f t="shared" si="461"/>
        <v>1361</v>
      </c>
      <c r="X1986" s="22">
        <f t="shared" si="462"/>
        <v>890.41666666666663</v>
      </c>
      <c r="Y1986" s="22">
        <f ca="1">OFFSET('Cost Study'!$B$7,'Operations Support'!$C1986,'Operations Support'!$B1986)*$H1986</f>
        <v>106636.3</v>
      </c>
      <c r="Z1986" s="23">
        <f ca="1">Y1986*'Cost Study'!$B$31</f>
        <v>5955843.1547032846</v>
      </c>
      <c r="AA1986" s="23">
        <f ca="1">IF(A1986=10298,1.51,1)*IF($B1986&lt;3,$D1986*'Cost Study'!$B$32*OFFSET('Cost Study'!$B$7,'Operations Support'!$C1986,'Operations Support'!$B1986),0)</f>
        <v>0</v>
      </c>
      <c r="AB1986" s="24">
        <f ca="1">AA1986*'Cost Study'!$B$31</f>
        <v>0</v>
      </c>
      <c r="AC1986" s="23">
        <f ca="1">Y1986*'Cost Study'!$B$31</f>
        <v>5955843.1547032846</v>
      </c>
      <c r="AD1986" s="24">
        <f ca="1">AA1986*'Cost Study'!$B$31</f>
        <v>0</v>
      </c>
      <c r="AE1986" s="377">
        <f t="shared" ca="1" si="463"/>
        <v>5955843.1547032846</v>
      </c>
      <c r="AF1986" s="377">
        <f t="shared" ca="1" si="464"/>
        <v>5955843.1547032846</v>
      </c>
      <c r="AH1986" s="688">
        <f>IFERROR($H1986/SUMIF($A:$A,$A1986,$H:$H)*SUMIF(Summary!$A$110:$A$186,$A1986,Summary!$P$110:$P$186),0)</f>
        <v>811231.32385473128</v>
      </c>
      <c r="AI1986" s="689">
        <f t="shared" ca="1" si="465"/>
        <v>5144611.8308485532</v>
      </c>
      <c r="AJ1986" s="688">
        <f>IFERROR(H1986/SUMIF(A:A,A1986,H:H)*SUMIF(Summary!$A$110:$A$186,'Operations Support'!A1986,Summary!$Q$110:$Q$186),0)</f>
        <v>816385.9680760788</v>
      </c>
      <c r="AK1986" s="688">
        <f t="shared" ca="1" si="466"/>
        <v>5139457.1866272055</v>
      </c>
      <c r="AM1986" s="688">
        <f>IFERROR($H1986/SUMIF($A:$A,$A1986,$H:$H)*SUMIF(Summary!$A$230:$A$266,$A1986,Summary!$P$230:$P$266),0)</f>
        <v>153486.09977684505</v>
      </c>
      <c r="AN1986" s="688">
        <f>IFERROR($H1986/SUMIF($A:$A,$A1986,$H:$H)*(SUMIF(Summary!$A$230:$A$266,$A1986,Summary!$L$230:$L$266)+SUMIF(Summary!$A$281:$A$317,$A1986,Summary!$L$281:$L$317))-AM1986,0)</f>
        <v>384180.89861528925</v>
      </c>
      <c r="AO1986" s="688">
        <f>IFERROR($H1986/SUMIF($A:$A,$A1986,$H:$H)*SUMIF(Summary!$A$230:$A$266,$A1986,Summary!$Q$230:$Q$266),0)</f>
        <v>154461.36566464693</v>
      </c>
      <c r="AP1986" s="688">
        <f>IFERROR($H1986/SUMIF($A:$A,$A1986,$H:$H)*(SUMIF(Summary!$A$230:$A$266,$A1986,Summary!$L$230:$L$266)+SUMIF(Summary!$A$281:$A$317,$A1986,Summary!$L$281:$L$317))-AO1986,0)</f>
        <v>383205.63272748736</v>
      </c>
      <c r="AQ1986" s="306"/>
      <c r="AR1986" s="688">
        <f t="shared" ca="1" si="467"/>
        <v>5528792.7294638427</v>
      </c>
      <c r="AS1986" s="688">
        <f t="shared" ca="1" si="468"/>
        <v>5522662.8193546925</v>
      </c>
    </row>
    <row r="1987" spans="1:45" x14ac:dyDescent="0.2">
      <c r="A1987" s="423">
        <v>3652</v>
      </c>
      <c r="B1987" s="424">
        <v>5</v>
      </c>
      <c r="C1987" s="425" t="s">
        <v>308</v>
      </c>
      <c r="D1987" s="422">
        <f t="shared" si="454"/>
        <v>0</v>
      </c>
      <c r="E1987" s="422">
        <f t="shared" si="455"/>
        <v>0</v>
      </c>
      <c r="F1987" s="422">
        <f t="shared" si="456"/>
        <v>0</v>
      </c>
      <c r="G1987" s="422">
        <f t="shared" si="457"/>
        <v>0</v>
      </c>
      <c r="H1987" s="22">
        <f t="shared" si="458"/>
        <v>0</v>
      </c>
      <c r="I1987" s="116">
        <v>0</v>
      </c>
      <c r="J1987" s="116">
        <v>0</v>
      </c>
      <c r="K1987" s="116">
        <v>0</v>
      </c>
      <c r="L1987" s="116">
        <v>0</v>
      </c>
      <c r="M1987" s="22">
        <f t="shared" si="459"/>
        <v>0</v>
      </c>
      <c r="N1987" s="116">
        <v>0</v>
      </c>
      <c r="O1987" s="116">
        <v>0</v>
      </c>
      <c r="P1987" s="116">
        <v>0</v>
      </c>
      <c r="Q1987" s="116">
        <v>0</v>
      </c>
      <c r="R1987" s="22">
        <f t="shared" si="460"/>
        <v>0</v>
      </c>
      <c r="S1987" s="116">
        <v>0</v>
      </c>
      <c r="T1987" s="116">
        <v>0</v>
      </c>
      <c r="U1987" s="116">
        <v>0</v>
      </c>
      <c r="V1987" s="116">
        <v>0</v>
      </c>
      <c r="W1987" s="22">
        <f t="shared" si="461"/>
        <v>0</v>
      </c>
      <c r="X1987" s="22">
        <f t="shared" si="462"/>
        <v>0</v>
      </c>
      <c r="Y1987" s="22">
        <f ca="1">OFFSET('Cost Study'!$B$7,'Operations Support'!$C1987,'Operations Support'!$B1987)*$H1987</f>
        <v>0</v>
      </c>
      <c r="Z1987" s="23">
        <f ca="1">Y1987*'Cost Study'!$B$31</f>
        <v>0</v>
      </c>
      <c r="AA1987" s="23">
        <f ca="1">IF(A1987=10298,1.51,1)*IF($B1987&lt;3,$D1987*'Cost Study'!$B$32*OFFSET('Cost Study'!$B$7,'Operations Support'!$C1987,'Operations Support'!$B1987),0)</f>
        <v>0</v>
      </c>
      <c r="AB1987" s="24">
        <f ca="1">AA1987*'Cost Study'!$B$31</f>
        <v>0</v>
      </c>
      <c r="AC1987" s="23">
        <f ca="1">Y1987*'Cost Study'!$B$31</f>
        <v>0</v>
      </c>
      <c r="AD1987" s="24">
        <f ca="1">AA1987*'Cost Study'!$B$31</f>
        <v>0</v>
      </c>
      <c r="AE1987" s="377">
        <f t="shared" ca="1" si="463"/>
        <v>0</v>
      </c>
      <c r="AF1987" s="377">
        <f t="shared" ca="1" si="464"/>
        <v>0</v>
      </c>
      <c r="AH1987" s="688">
        <f>IFERROR($H1987/SUMIF($A:$A,$A1987,$H:$H)*SUMIF(Summary!$A$110:$A$186,$A1987,Summary!$P$110:$P$186),0)</f>
        <v>0</v>
      </c>
      <c r="AI1987" s="689">
        <f t="shared" ca="1" si="465"/>
        <v>0</v>
      </c>
      <c r="AJ1987" s="688">
        <f>IFERROR(H1987/SUMIF(A:A,A1987,H:H)*SUMIF(Summary!$A$110:$A$186,'Operations Support'!A1987,Summary!$Q$110:$Q$186),0)</f>
        <v>0</v>
      </c>
      <c r="AK1987" s="688">
        <f t="shared" ca="1" si="466"/>
        <v>0</v>
      </c>
      <c r="AM1987" s="688">
        <f>IFERROR($H1987/SUMIF($A:$A,$A1987,$H:$H)*SUMIF(Summary!$A$230:$A$266,$A1987,Summary!$P$230:$P$266),0)</f>
        <v>0</v>
      </c>
      <c r="AN1987" s="688">
        <f>IFERROR($H1987/SUMIF($A:$A,$A1987,$H:$H)*(SUMIF(Summary!$A$230:$A$266,$A1987,Summary!$L$230:$L$266)+SUMIF(Summary!$A$281:$A$317,$A1987,Summary!$L$281:$L$317))-AM1987,0)</f>
        <v>0</v>
      </c>
      <c r="AO1987" s="688">
        <f>IFERROR($H1987/SUMIF($A:$A,$A1987,$H:$H)*SUMIF(Summary!$A$230:$A$266,$A1987,Summary!$Q$230:$Q$266),0)</f>
        <v>0</v>
      </c>
      <c r="AP1987" s="688">
        <f>IFERROR($H1987/SUMIF($A:$A,$A1987,$H:$H)*(SUMIF(Summary!$A$230:$A$266,$A1987,Summary!$L$230:$L$266)+SUMIF(Summary!$A$281:$A$317,$A1987,Summary!$L$281:$L$317))-AO1987,0)</f>
        <v>0</v>
      </c>
      <c r="AQ1987" s="306"/>
      <c r="AR1987" s="688">
        <f t="shared" ca="1" si="467"/>
        <v>0</v>
      </c>
      <c r="AS1987" s="688">
        <f t="shared" ca="1" si="468"/>
        <v>0</v>
      </c>
    </row>
    <row r="1988" spans="1:45" x14ac:dyDescent="0.2">
      <c r="A1988" s="423">
        <v>3652</v>
      </c>
      <c r="B1988" s="424">
        <v>5</v>
      </c>
      <c r="C1988" s="425" t="s">
        <v>309</v>
      </c>
      <c r="D1988" s="422">
        <f t="shared" si="454"/>
        <v>0</v>
      </c>
      <c r="E1988" s="422">
        <f t="shared" si="455"/>
        <v>0</v>
      </c>
      <c r="F1988" s="422">
        <f t="shared" si="456"/>
        <v>0</v>
      </c>
      <c r="G1988" s="422">
        <f t="shared" si="457"/>
        <v>0</v>
      </c>
      <c r="H1988" s="22">
        <f t="shared" si="458"/>
        <v>0</v>
      </c>
      <c r="I1988" s="116">
        <v>0</v>
      </c>
      <c r="J1988" s="116">
        <v>0</v>
      </c>
      <c r="K1988" s="116">
        <v>0</v>
      </c>
      <c r="L1988" s="116">
        <v>0</v>
      </c>
      <c r="M1988" s="22">
        <f t="shared" si="459"/>
        <v>0</v>
      </c>
      <c r="N1988" s="116">
        <v>0</v>
      </c>
      <c r="O1988" s="116">
        <v>0</v>
      </c>
      <c r="P1988" s="116">
        <v>0</v>
      </c>
      <c r="Q1988" s="116">
        <v>0</v>
      </c>
      <c r="R1988" s="22">
        <f t="shared" si="460"/>
        <v>0</v>
      </c>
      <c r="S1988" s="116">
        <v>0</v>
      </c>
      <c r="T1988" s="116">
        <v>0</v>
      </c>
      <c r="U1988" s="116">
        <v>0</v>
      </c>
      <c r="V1988" s="116">
        <v>0</v>
      </c>
      <c r="W1988" s="22">
        <f t="shared" si="461"/>
        <v>0</v>
      </c>
      <c r="X1988" s="22">
        <f t="shared" si="462"/>
        <v>0</v>
      </c>
      <c r="Y1988" s="22">
        <f ca="1">OFFSET('Cost Study'!$B$7,'Operations Support'!$C1988,'Operations Support'!$B1988)*$H1988</f>
        <v>0</v>
      </c>
      <c r="Z1988" s="23">
        <f ca="1">Y1988*'Cost Study'!$B$31</f>
        <v>0</v>
      </c>
      <c r="AA1988" s="23">
        <f ca="1">IF(A1988=10298,1.51,1)*IF($B1988&lt;3,$D1988*'Cost Study'!$B$32*OFFSET('Cost Study'!$B$7,'Operations Support'!$C1988,'Operations Support'!$B1988),0)</f>
        <v>0</v>
      </c>
      <c r="AB1988" s="24">
        <f ca="1">AA1988*'Cost Study'!$B$31</f>
        <v>0</v>
      </c>
      <c r="AC1988" s="23">
        <f ca="1">Y1988*'Cost Study'!$B$31</f>
        <v>0</v>
      </c>
      <c r="AD1988" s="24">
        <f ca="1">AA1988*'Cost Study'!$B$31</f>
        <v>0</v>
      </c>
      <c r="AE1988" s="377">
        <f t="shared" ca="1" si="463"/>
        <v>0</v>
      </c>
      <c r="AF1988" s="377">
        <f t="shared" ca="1" si="464"/>
        <v>0</v>
      </c>
      <c r="AH1988" s="688">
        <f>IFERROR($H1988/SUMIF($A:$A,$A1988,$H:$H)*SUMIF(Summary!$A$110:$A$186,$A1988,Summary!$P$110:$P$186),0)</f>
        <v>0</v>
      </c>
      <c r="AI1988" s="689">
        <f t="shared" ca="1" si="465"/>
        <v>0</v>
      </c>
      <c r="AJ1988" s="688">
        <f>IFERROR(H1988/SUMIF(A:A,A1988,H:H)*SUMIF(Summary!$A$110:$A$186,'Operations Support'!A1988,Summary!$Q$110:$Q$186),0)</f>
        <v>0</v>
      </c>
      <c r="AK1988" s="688">
        <f t="shared" ca="1" si="466"/>
        <v>0</v>
      </c>
      <c r="AM1988" s="688">
        <f>IFERROR($H1988/SUMIF($A:$A,$A1988,$H:$H)*SUMIF(Summary!$A$230:$A$266,$A1988,Summary!$P$230:$P$266),0)</f>
        <v>0</v>
      </c>
      <c r="AN1988" s="688">
        <f>IFERROR($H1988/SUMIF($A:$A,$A1988,$H:$H)*(SUMIF(Summary!$A$230:$A$266,$A1988,Summary!$L$230:$L$266)+SUMIF(Summary!$A$281:$A$317,$A1988,Summary!$L$281:$L$317))-AM1988,0)</f>
        <v>0</v>
      </c>
      <c r="AO1988" s="688">
        <f>IFERROR($H1988/SUMIF($A:$A,$A1988,$H:$H)*SUMIF(Summary!$A$230:$A$266,$A1988,Summary!$Q$230:$Q$266),0)</f>
        <v>0</v>
      </c>
      <c r="AP1988" s="688">
        <f>IFERROR($H1988/SUMIF($A:$A,$A1988,$H:$H)*(SUMIF(Summary!$A$230:$A$266,$A1988,Summary!$L$230:$L$266)+SUMIF(Summary!$A$281:$A$317,$A1988,Summary!$L$281:$L$317))-AO1988,0)</f>
        <v>0</v>
      </c>
      <c r="AQ1988" s="306"/>
      <c r="AR1988" s="688">
        <f t="shared" ca="1" si="467"/>
        <v>0</v>
      </c>
      <c r="AS1988" s="688">
        <f t="shared" ca="1" si="468"/>
        <v>0</v>
      </c>
    </row>
    <row r="1989" spans="1:45" x14ac:dyDescent="0.2">
      <c r="A1989" s="423">
        <v>3652</v>
      </c>
      <c r="B1989" s="424">
        <v>5</v>
      </c>
      <c r="C1989" s="425" t="s">
        <v>310</v>
      </c>
      <c r="D1989" s="422">
        <f t="shared" ref="D1989:D2052" si="469">I1989+N1989+S1989</f>
        <v>0</v>
      </c>
      <c r="E1989" s="422">
        <f t="shared" ref="E1989:E2052" si="470">J1989+O1989+T1989</f>
        <v>0</v>
      </c>
      <c r="F1989" s="422">
        <f t="shared" ref="F1989:F2052" si="471">K1989+P1989+U1989</f>
        <v>0</v>
      </c>
      <c r="G1989" s="422">
        <f t="shared" ref="G1989:G2052" si="472">L1989+Q1989+V1989</f>
        <v>0</v>
      </c>
      <c r="H1989" s="22">
        <f t="shared" ref="H1989:H2052" si="473">(SUM(D1989:F1989)-G1989)*IF(A1989=10298,1.51,1)</f>
        <v>0</v>
      </c>
      <c r="I1989" s="116">
        <v>0</v>
      </c>
      <c r="J1989" s="116">
        <v>0</v>
      </c>
      <c r="K1989" s="116">
        <v>0</v>
      </c>
      <c r="L1989" s="116">
        <v>0</v>
      </c>
      <c r="M1989" s="22">
        <f t="shared" ref="M1989:M2052" si="474">SUM(I1989:K1989)-L1989</f>
        <v>0</v>
      </c>
      <c r="N1989" s="116">
        <v>0</v>
      </c>
      <c r="O1989" s="116">
        <v>0</v>
      </c>
      <c r="P1989" s="116">
        <v>0</v>
      </c>
      <c r="Q1989" s="116">
        <v>0</v>
      </c>
      <c r="R1989" s="22">
        <f t="shared" ref="R1989:R2052" si="475">SUM(N1989:P1989)-Q1989</f>
        <v>0</v>
      </c>
      <c r="S1989" s="116">
        <v>0</v>
      </c>
      <c r="T1989" s="116">
        <v>0</v>
      </c>
      <c r="U1989" s="116">
        <v>0</v>
      </c>
      <c r="V1989" s="116">
        <v>0</v>
      </c>
      <c r="W1989" s="22">
        <f t="shared" ref="W1989:W2052" si="476">SUM(S1989:U1989)-V1989</f>
        <v>0</v>
      </c>
      <c r="X1989" s="22">
        <f t="shared" ref="X1989:X2052" si="477">IF(OR(B1989=1,B1989=2),H1989/30,IF(OR(B1989=3,B1989=5),H1989/24,IF(B1989=4,H1989/18,0)))</f>
        <v>0</v>
      </c>
      <c r="Y1989" s="22">
        <f ca="1">OFFSET('Cost Study'!$B$7,'Operations Support'!$C1989,'Operations Support'!$B1989)*$H1989</f>
        <v>0</v>
      </c>
      <c r="Z1989" s="23">
        <f ca="1">Y1989*'Cost Study'!$B$31</f>
        <v>0</v>
      </c>
      <c r="AA1989" s="23">
        <f ca="1">IF(A1989=10298,1.51,1)*IF($B1989&lt;3,$D1989*'Cost Study'!$B$32*OFFSET('Cost Study'!$B$7,'Operations Support'!$C1989,'Operations Support'!$B1989),0)</f>
        <v>0</v>
      </c>
      <c r="AB1989" s="24">
        <f ca="1">AA1989*'Cost Study'!$B$31</f>
        <v>0</v>
      </c>
      <c r="AC1989" s="23">
        <f ca="1">Y1989*'Cost Study'!$B$31</f>
        <v>0</v>
      </c>
      <c r="AD1989" s="24">
        <f ca="1">AA1989*'Cost Study'!$B$31</f>
        <v>0</v>
      </c>
      <c r="AE1989" s="377">
        <f t="shared" ref="AE1989:AE2052" ca="1" si="478">Z1989+AB1989</f>
        <v>0</v>
      </c>
      <c r="AF1989" s="377">
        <f t="shared" ref="AF1989:AF2052" ca="1" si="479">AC1989+AD1989</f>
        <v>0</v>
      </c>
      <c r="AH1989" s="688">
        <f>IFERROR($H1989/SUMIF($A:$A,$A1989,$H:$H)*SUMIF(Summary!$A$110:$A$186,$A1989,Summary!$P$110:$P$186),0)</f>
        <v>0</v>
      </c>
      <c r="AI1989" s="689">
        <f t="shared" ca="1" si="465"/>
        <v>0</v>
      </c>
      <c r="AJ1989" s="688">
        <f>IFERROR(H1989/SUMIF(A:A,A1989,H:H)*SUMIF(Summary!$A$110:$A$186,'Operations Support'!A1989,Summary!$Q$110:$Q$186),0)</f>
        <v>0</v>
      </c>
      <c r="AK1989" s="688">
        <f t="shared" ca="1" si="466"/>
        <v>0</v>
      </c>
      <c r="AM1989" s="688">
        <f>IFERROR($H1989/SUMIF($A:$A,$A1989,$H:$H)*SUMIF(Summary!$A$230:$A$266,$A1989,Summary!$P$230:$P$266),0)</f>
        <v>0</v>
      </c>
      <c r="AN1989" s="688">
        <f>IFERROR($H1989/SUMIF($A:$A,$A1989,$H:$H)*(SUMIF(Summary!$A$230:$A$266,$A1989,Summary!$L$230:$L$266)+SUMIF(Summary!$A$281:$A$317,$A1989,Summary!$L$281:$L$317))-AM1989,0)</f>
        <v>0</v>
      </c>
      <c r="AO1989" s="688">
        <f>IFERROR($H1989/SUMIF($A:$A,$A1989,$H:$H)*SUMIF(Summary!$A$230:$A$266,$A1989,Summary!$Q$230:$Q$266),0)</f>
        <v>0</v>
      </c>
      <c r="AP1989" s="688">
        <f>IFERROR($H1989/SUMIF($A:$A,$A1989,$H:$H)*(SUMIF(Summary!$A$230:$A$266,$A1989,Summary!$L$230:$L$266)+SUMIF(Summary!$A$281:$A$317,$A1989,Summary!$L$281:$L$317))-AO1989,0)</f>
        <v>0</v>
      </c>
      <c r="AQ1989" s="306"/>
      <c r="AR1989" s="688">
        <f t="shared" ca="1" si="467"/>
        <v>0</v>
      </c>
      <c r="AS1989" s="688">
        <f t="shared" ca="1" si="468"/>
        <v>0</v>
      </c>
    </row>
    <row r="1990" spans="1:45" x14ac:dyDescent="0.2">
      <c r="A1990" s="423">
        <v>3652</v>
      </c>
      <c r="B1990" s="424">
        <v>5</v>
      </c>
      <c r="C1990" s="425" t="s">
        <v>311</v>
      </c>
      <c r="D1990" s="422">
        <f t="shared" si="469"/>
        <v>0</v>
      </c>
      <c r="E1990" s="422">
        <f t="shared" si="470"/>
        <v>0</v>
      </c>
      <c r="F1990" s="422">
        <f t="shared" si="471"/>
        <v>0</v>
      </c>
      <c r="G1990" s="422">
        <f t="shared" si="472"/>
        <v>0</v>
      </c>
      <c r="H1990" s="22">
        <f t="shared" si="473"/>
        <v>0</v>
      </c>
      <c r="I1990" s="116">
        <v>0</v>
      </c>
      <c r="J1990" s="116">
        <v>0</v>
      </c>
      <c r="K1990" s="116">
        <v>0</v>
      </c>
      <c r="L1990" s="116">
        <v>0</v>
      </c>
      <c r="M1990" s="22">
        <f t="shared" si="474"/>
        <v>0</v>
      </c>
      <c r="N1990" s="116">
        <v>0</v>
      </c>
      <c r="O1990" s="116">
        <v>0</v>
      </c>
      <c r="P1990" s="116">
        <v>0</v>
      </c>
      <c r="Q1990" s="116">
        <v>0</v>
      </c>
      <c r="R1990" s="22">
        <f t="shared" si="475"/>
        <v>0</v>
      </c>
      <c r="S1990" s="116">
        <v>0</v>
      </c>
      <c r="T1990" s="116">
        <v>0</v>
      </c>
      <c r="U1990" s="116">
        <v>0</v>
      </c>
      <c r="V1990" s="116">
        <v>0</v>
      </c>
      <c r="W1990" s="22">
        <f t="shared" si="476"/>
        <v>0</v>
      </c>
      <c r="X1990" s="22">
        <f t="shared" si="477"/>
        <v>0</v>
      </c>
      <c r="Y1990" s="22">
        <f ca="1">OFFSET('Cost Study'!$B$7,'Operations Support'!$C1990,'Operations Support'!$B1990)*$H1990</f>
        <v>0</v>
      </c>
      <c r="Z1990" s="23">
        <f ca="1">Y1990*'Cost Study'!$B$31</f>
        <v>0</v>
      </c>
      <c r="AA1990" s="23">
        <f ca="1">IF(A1990=10298,1.51,1)*IF($B1990&lt;3,$D1990*'Cost Study'!$B$32*OFFSET('Cost Study'!$B$7,'Operations Support'!$C1990,'Operations Support'!$B1990),0)</f>
        <v>0</v>
      </c>
      <c r="AB1990" s="24">
        <f ca="1">AA1990*'Cost Study'!$B$31</f>
        <v>0</v>
      </c>
      <c r="AC1990" s="23">
        <f ca="1">Y1990*'Cost Study'!$B$31</f>
        <v>0</v>
      </c>
      <c r="AD1990" s="24">
        <f ca="1">AA1990*'Cost Study'!$B$31</f>
        <v>0</v>
      </c>
      <c r="AE1990" s="377">
        <f t="shared" ca="1" si="478"/>
        <v>0</v>
      </c>
      <c r="AF1990" s="377">
        <f t="shared" ca="1" si="479"/>
        <v>0</v>
      </c>
      <c r="AH1990" s="688">
        <f>IFERROR($H1990/SUMIF($A:$A,$A1990,$H:$H)*SUMIF(Summary!$A$110:$A$186,$A1990,Summary!$P$110:$P$186),0)</f>
        <v>0</v>
      </c>
      <c r="AI1990" s="689">
        <f t="shared" ca="1" si="465"/>
        <v>0</v>
      </c>
      <c r="AJ1990" s="688">
        <f>IFERROR(H1990/SUMIF(A:A,A1990,H:H)*SUMIF(Summary!$A$110:$A$186,'Operations Support'!A1990,Summary!$Q$110:$Q$186),0)</f>
        <v>0</v>
      </c>
      <c r="AK1990" s="688">
        <f t="shared" ca="1" si="466"/>
        <v>0</v>
      </c>
      <c r="AM1990" s="688">
        <f>IFERROR($H1990/SUMIF($A:$A,$A1990,$H:$H)*SUMIF(Summary!$A$230:$A$266,$A1990,Summary!$P$230:$P$266),0)</f>
        <v>0</v>
      </c>
      <c r="AN1990" s="688">
        <f>IFERROR($H1990/SUMIF($A:$A,$A1990,$H:$H)*(SUMIF(Summary!$A$230:$A$266,$A1990,Summary!$L$230:$L$266)+SUMIF(Summary!$A$281:$A$317,$A1990,Summary!$L$281:$L$317))-AM1990,0)</f>
        <v>0</v>
      </c>
      <c r="AO1990" s="688">
        <f>IFERROR($H1990/SUMIF($A:$A,$A1990,$H:$H)*SUMIF(Summary!$A$230:$A$266,$A1990,Summary!$Q$230:$Q$266),0)</f>
        <v>0</v>
      </c>
      <c r="AP1990" s="688">
        <f>IFERROR($H1990/SUMIF($A:$A,$A1990,$H:$H)*(SUMIF(Summary!$A$230:$A$266,$A1990,Summary!$L$230:$L$266)+SUMIF(Summary!$A$281:$A$317,$A1990,Summary!$L$281:$L$317))-AO1990,0)</f>
        <v>0</v>
      </c>
      <c r="AQ1990" s="306"/>
      <c r="AR1990" s="688">
        <f t="shared" ca="1" si="467"/>
        <v>0</v>
      </c>
      <c r="AS1990" s="688">
        <f t="shared" ca="1" si="468"/>
        <v>0</v>
      </c>
    </row>
    <row r="1991" spans="1:45" x14ac:dyDescent="0.2">
      <c r="A1991" s="423">
        <v>3652</v>
      </c>
      <c r="B1991" s="424">
        <v>5</v>
      </c>
      <c r="C1991" s="425" t="s">
        <v>312</v>
      </c>
      <c r="D1991" s="422">
        <f t="shared" si="469"/>
        <v>0</v>
      </c>
      <c r="E1991" s="422">
        <f t="shared" si="470"/>
        <v>0</v>
      </c>
      <c r="F1991" s="422">
        <f t="shared" si="471"/>
        <v>0</v>
      </c>
      <c r="G1991" s="422">
        <f t="shared" si="472"/>
        <v>0</v>
      </c>
      <c r="H1991" s="22">
        <f t="shared" si="473"/>
        <v>0</v>
      </c>
      <c r="I1991" s="116">
        <v>0</v>
      </c>
      <c r="J1991" s="116">
        <v>0</v>
      </c>
      <c r="K1991" s="116">
        <v>0</v>
      </c>
      <c r="L1991" s="116">
        <v>0</v>
      </c>
      <c r="M1991" s="22">
        <f t="shared" si="474"/>
        <v>0</v>
      </c>
      <c r="N1991" s="116">
        <v>0</v>
      </c>
      <c r="O1991" s="116">
        <v>0</v>
      </c>
      <c r="P1991" s="116">
        <v>0</v>
      </c>
      <c r="Q1991" s="116">
        <v>0</v>
      </c>
      <c r="R1991" s="22">
        <f t="shared" si="475"/>
        <v>0</v>
      </c>
      <c r="S1991" s="116">
        <v>0</v>
      </c>
      <c r="T1991" s="116">
        <v>0</v>
      </c>
      <c r="U1991" s="116">
        <v>0</v>
      </c>
      <c r="V1991" s="116">
        <v>0</v>
      </c>
      <c r="W1991" s="22">
        <f t="shared" si="476"/>
        <v>0</v>
      </c>
      <c r="X1991" s="22">
        <f t="shared" si="477"/>
        <v>0</v>
      </c>
      <c r="Y1991" s="22">
        <f ca="1">OFFSET('Cost Study'!$B$7,'Operations Support'!$C1991,'Operations Support'!$B1991)*$H1991</f>
        <v>0</v>
      </c>
      <c r="Z1991" s="23">
        <f ca="1">Y1991*'Cost Study'!$B$31</f>
        <v>0</v>
      </c>
      <c r="AA1991" s="23">
        <f ca="1">IF(A1991=10298,1.51,1)*IF($B1991&lt;3,$D1991*'Cost Study'!$B$32*OFFSET('Cost Study'!$B$7,'Operations Support'!$C1991,'Operations Support'!$B1991),0)</f>
        <v>0</v>
      </c>
      <c r="AB1991" s="24">
        <f ca="1">AA1991*'Cost Study'!$B$31</f>
        <v>0</v>
      </c>
      <c r="AC1991" s="23">
        <f ca="1">Y1991*'Cost Study'!$B$31</f>
        <v>0</v>
      </c>
      <c r="AD1991" s="24">
        <f ca="1">AA1991*'Cost Study'!$B$31</f>
        <v>0</v>
      </c>
      <c r="AE1991" s="377">
        <f t="shared" ca="1" si="478"/>
        <v>0</v>
      </c>
      <c r="AF1991" s="377">
        <f t="shared" ca="1" si="479"/>
        <v>0</v>
      </c>
      <c r="AH1991" s="688">
        <f>IFERROR($H1991/SUMIF($A:$A,$A1991,$H:$H)*SUMIF(Summary!$A$110:$A$186,$A1991,Summary!$P$110:$P$186),0)</f>
        <v>0</v>
      </c>
      <c r="AI1991" s="689">
        <f t="shared" ca="1" si="465"/>
        <v>0</v>
      </c>
      <c r="AJ1991" s="688">
        <f>IFERROR(H1991/SUMIF(A:A,A1991,H:H)*SUMIF(Summary!$A$110:$A$186,'Operations Support'!A1991,Summary!$Q$110:$Q$186),0)</f>
        <v>0</v>
      </c>
      <c r="AK1991" s="688">
        <f t="shared" ca="1" si="466"/>
        <v>0</v>
      </c>
      <c r="AM1991" s="688">
        <f>IFERROR($H1991/SUMIF($A:$A,$A1991,$H:$H)*SUMIF(Summary!$A$230:$A$266,$A1991,Summary!$P$230:$P$266),0)</f>
        <v>0</v>
      </c>
      <c r="AN1991" s="688">
        <f>IFERROR($H1991/SUMIF($A:$A,$A1991,$H:$H)*(SUMIF(Summary!$A$230:$A$266,$A1991,Summary!$L$230:$L$266)+SUMIF(Summary!$A$281:$A$317,$A1991,Summary!$L$281:$L$317))-AM1991,0)</f>
        <v>0</v>
      </c>
      <c r="AO1991" s="688">
        <f>IFERROR($H1991/SUMIF($A:$A,$A1991,$H:$H)*SUMIF(Summary!$A$230:$A$266,$A1991,Summary!$Q$230:$Q$266),0)</f>
        <v>0</v>
      </c>
      <c r="AP1991" s="688">
        <f>IFERROR($H1991/SUMIF($A:$A,$A1991,$H:$H)*(SUMIF(Summary!$A$230:$A$266,$A1991,Summary!$L$230:$L$266)+SUMIF(Summary!$A$281:$A$317,$A1991,Summary!$L$281:$L$317))-AO1991,0)</f>
        <v>0</v>
      </c>
      <c r="AQ1991" s="306"/>
      <c r="AR1991" s="688">
        <f t="shared" ca="1" si="467"/>
        <v>0</v>
      </c>
      <c r="AS1991" s="688">
        <f t="shared" ca="1" si="468"/>
        <v>0</v>
      </c>
    </row>
    <row r="1992" spans="1:45" x14ac:dyDescent="0.2">
      <c r="A1992" s="423">
        <v>3652</v>
      </c>
      <c r="B1992" s="424">
        <v>5</v>
      </c>
      <c r="C1992" s="425" t="s">
        <v>313</v>
      </c>
      <c r="D1992" s="422">
        <f t="shared" si="469"/>
        <v>0</v>
      </c>
      <c r="E1992" s="422">
        <f t="shared" si="470"/>
        <v>0</v>
      </c>
      <c r="F1992" s="422">
        <f t="shared" si="471"/>
        <v>0</v>
      </c>
      <c r="G1992" s="422">
        <f t="shared" si="472"/>
        <v>0</v>
      </c>
      <c r="H1992" s="22">
        <f t="shared" si="473"/>
        <v>0</v>
      </c>
      <c r="I1992" s="116">
        <v>0</v>
      </c>
      <c r="J1992" s="116">
        <v>0</v>
      </c>
      <c r="K1992" s="116">
        <v>0</v>
      </c>
      <c r="L1992" s="116">
        <v>0</v>
      </c>
      <c r="M1992" s="22">
        <f t="shared" si="474"/>
        <v>0</v>
      </c>
      <c r="N1992" s="116">
        <v>0</v>
      </c>
      <c r="O1992" s="116">
        <v>0</v>
      </c>
      <c r="P1992" s="116">
        <v>0</v>
      </c>
      <c r="Q1992" s="116">
        <v>0</v>
      </c>
      <c r="R1992" s="22">
        <f t="shared" si="475"/>
        <v>0</v>
      </c>
      <c r="S1992" s="116">
        <v>0</v>
      </c>
      <c r="T1992" s="116">
        <v>0</v>
      </c>
      <c r="U1992" s="116">
        <v>0</v>
      </c>
      <c r="V1992" s="116">
        <v>0</v>
      </c>
      <c r="W1992" s="22">
        <f t="shared" si="476"/>
        <v>0</v>
      </c>
      <c r="X1992" s="22">
        <f t="shared" si="477"/>
        <v>0</v>
      </c>
      <c r="Y1992" s="22">
        <f ca="1">OFFSET('Cost Study'!$B$7,'Operations Support'!$C1992,'Operations Support'!$B1992)*$H1992</f>
        <v>0</v>
      </c>
      <c r="Z1992" s="23">
        <f ca="1">Y1992*'Cost Study'!$B$31</f>
        <v>0</v>
      </c>
      <c r="AA1992" s="23">
        <f ca="1">IF(A1992=10298,1.51,1)*IF($B1992&lt;3,$D1992*'Cost Study'!$B$32*OFFSET('Cost Study'!$B$7,'Operations Support'!$C1992,'Operations Support'!$B1992),0)</f>
        <v>0</v>
      </c>
      <c r="AB1992" s="24">
        <f ca="1">AA1992*'Cost Study'!$B$31</f>
        <v>0</v>
      </c>
      <c r="AC1992" s="23">
        <f ca="1">Y1992*'Cost Study'!$B$31</f>
        <v>0</v>
      </c>
      <c r="AD1992" s="24">
        <f ca="1">AA1992*'Cost Study'!$B$31</f>
        <v>0</v>
      </c>
      <c r="AE1992" s="377">
        <f t="shared" ca="1" si="478"/>
        <v>0</v>
      </c>
      <c r="AF1992" s="377">
        <f t="shared" ca="1" si="479"/>
        <v>0</v>
      </c>
      <c r="AH1992" s="688">
        <f>IFERROR($H1992/SUMIF($A:$A,$A1992,$H:$H)*SUMIF(Summary!$A$110:$A$186,$A1992,Summary!$P$110:$P$186),0)</f>
        <v>0</v>
      </c>
      <c r="AI1992" s="689">
        <f t="shared" ca="1" si="465"/>
        <v>0</v>
      </c>
      <c r="AJ1992" s="688">
        <f>IFERROR(H1992/SUMIF(A:A,A1992,H:H)*SUMIF(Summary!$A$110:$A$186,'Operations Support'!A1992,Summary!$Q$110:$Q$186),0)</f>
        <v>0</v>
      </c>
      <c r="AK1992" s="688">
        <f t="shared" ca="1" si="466"/>
        <v>0</v>
      </c>
      <c r="AM1992" s="688">
        <f>IFERROR($H1992/SUMIF($A:$A,$A1992,$H:$H)*SUMIF(Summary!$A$230:$A$266,$A1992,Summary!$P$230:$P$266),0)</f>
        <v>0</v>
      </c>
      <c r="AN1992" s="688">
        <f>IFERROR($H1992/SUMIF($A:$A,$A1992,$H:$H)*(SUMIF(Summary!$A$230:$A$266,$A1992,Summary!$L$230:$L$266)+SUMIF(Summary!$A$281:$A$317,$A1992,Summary!$L$281:$L$317))-AM1992,0)</f>
        <v>0</v>
      </c>
      <c r="AO1992" s="688">
        <f>IFERROR($H1992/SUMIF($A:$A,$A1992,$H:$H)*SUMIF(Summary!$A$230:$A$266,$A1992,Summary!$Q$230:$Q$266),0)</f>
        <v>0</v>
      </c>
      <c r="AP1992" s="688">
        <f>IFERROR($H1992/SUMIF($A:$A,$A1992,$H:$H)*(SUMIF(Summary!$A$230:$A$266,$A1992,Summary!$L$230:$L$266)+SUMIF(Summary!$A$281:$A$317,$A1992,Summary!$L$281:$L$317))-AO1992,0)</f>
        <v>0</v>
      </c>
      <c r="AQ1992" s="306"/>
      <c r="AR1992" s="688">
        <f t="shared" ca="1" si="467"/>
        <v>0</v>
      </c>
      <c r="AS1992" s="688">
        <f t="shared" ca="1" si="468"/>
        <v>0</v>
      </c>
    </row>
    <row r="1993" spans="1:45" x14ac:dyDescent="0.2">
      <c r="A1993" s="423">
        <v>3652</v>
      </c>
      <c r="B1993" s="424">
        <v>5</v>
      </c>
      <c r="C1993" s="425" t="s">
        <v>314</v>
      </c>
      <c r="D1993" s="422">
        <f t="shared" si="469"/>
        <v>4310</v>
      </c>
      <c r="E1993" s="422">
        <f t="shared" si="470"/>
        <v>1961</v>
      </c>
      <c r="F1993" s="422">
        <f t="shared" si="471"/>
        <v>11514</v>
      </c>
      <c r="G1993" s="422">
        <f t="shared" si="472"/>
        <v>0</v>
      </c>
      <c r="H1993" s="22">
        <f t="shared" si="473"/>
        <v>17785</v>
      </c>
      <c r="I1993" s="116">
        <v>1716</v>
      </c>
      <c r="J1993" s="116">
        <v>1961</v>
      </c>
      <c r="K1993" s="116">
        <v>3818</v>
      </c>
      <c r="L1993" s="116">
        <v>0</v>
      </c>
      <c r="M1993" s="22">
        <f t="shared" si="474"/>
        <v>7495</v>
      </c>
      <c r="N1993" s="116">
        <v>2520</v>
      </c>
      <c r="O1993" s="116">
        <v>0</v>
      </c>
      <c r="P1993" s="116">
        <v>5268</v>
      </c>
      <c r="Q1993" s="116">
        <v>0</v>
      </c>
      <c r="R1993" s="22">
        <f t="shared" si="475"/>
        <v>7788</v>
      </c>
      <c r="S1993" s="116">
        <v>74</v>
      </c>
      <c r="T1993" s="116">
        <v>0</v>
      </c>
      <c r="U1993" s="116">
        <v>2428</v>
      </c>
      <c r="V1993" s="116">
        <v>0</v>
      </c>
      <c r="W1993" s="22">
        <f t="shared" si="476"/>
        <v>2502</v>
      </c>
      <c r="X1993" s="22">
        <f t="shared" si="477"/>
        <v>741.04166666666663</v>
      </c>
      <c r="Y1993" s="22">
        <f ca="1">OFFSET('Cost Study'!$B$7,'Operations Support'!$C1993,'Operations Support'!$B1993)*$H1993</f>
        <v>79498.95</v>
      </c>
      <c r="Z1993" s="23">
        <f ca="1">Y1993*'Cost Study'!$B$31</f>
        <v>4440169.78424419</v>
      </c>
      <c r="AA1993" s="23">
        <f ca="1">IF(A1993=10298,1.51,1)*IF($B1993&lt;3,$D1993*'Cost Study'!$B$32*OFFSET('Cost Study'!$B$7,'Operations Support'!$C1993,'Operations Support'!$B1993),0)</f>
        <v>0</v>
      </c>
      <c r="AB1993" s="24">
        <f ca="1">AA1993*'Cost Study'!$B$31</f>
        <v>0</v>
      </c>
      <c r="AC1993" s="23">
        <f ca="1">Y1993*'Cost Study'!$B$31</f>
        <v>4440169.78424419</v>
      </c>
      <c r="AD1993" s="24">
        <f ca="1">AA1993*'Cost Study'!$B$31</f>
        <v>0</v>
      </c>
      <c r="AE1993" s="377">
        <f t="shared" ca="1" si="478"/>
        <v>4440169.78424419</v>
      </c>
      <c r="AF1993" s="377">
        <f t="shared" ca="1" si="479"/>
        <v>4440169.78424419</v>
      </c>
      <c r="AH1993" s="688">
        <f>IFERROR($H1993/SUMIF($A:$A,$A1993,$H:$H)*SUMIF(Summary!$A$110:$A$186,$A1993,Summary!$P$110:$P$186),0)</f>
        <v>675140.34135500214</v>
      </c>
      <c r="AI1993" s="689">
        <f t="shared" ca="1" si="465"/>
        <v>3765029.442889188</v>
      </c>
      <c r="AJ1993" s="688">
        <f>IFERROR(H1993/SUMIF(A:A,A1993,H:H)*SUMIF(Summary!$A$110:$A$186,'Operations Support'!A1993,Summary!$Q$110:$Q$186),0)</f>
        <v>679430.24998750864</v>
      </c>
      <c r="AK1993" s="688">
        <f t="shared" ca="1" si="466"/>
        <v>3760739.5342566813</v>
      </c>
      <c r="AM1993" s="688">
        <f>IFERROR($H1993/SUMIF($A:$A,$A1993,$H:$H)*SUMIF(Summary!$A$230:$A$266,$A1993,Summary!$P$230:$P$266),0)</f>
        <v>127737.49576655072</v>
      </c>
      <c r="AN1993" s="688">
        <f>IFERROR($H1993/SUMIF($A:$A,$A1993,$H:$H)*(SUMIF(Summary!$A$230:$A$266,$A1993,Summary!$L$230:$L$266)+SUMIF(Summary!$A$281:$A$317,$A1993,Summary!$L$281:$L$317))-AM1993,0)</f>
        <v>319731.27196410479</v>
      </c>
      <c r="AO1993" s="688">
        <f>IFERROR($H1993/SUMIF($A:$A,$A1993,$H:$H)*SUMIF(Summary!$A$230:$A$266,$A1993,Summary!$Q$230:$Q$266),0)</f>
        <v>128549.15247289404</v>
      </c>
      <c r="AP1993" s="688">
        <f>IFERROR($H1993/SUMIF($A:$A,$A1993,$H:$H)*(SUMIF(Summary!$A$230:$A$266,$A1993,Summary!$L$230:$L$266)+SUMIF(Summary!$A$281:$A$317,$A1993,Summary!$L$281:$L$317))-AO1993,0)</f>
        <v>318919.61525776144</v>
      </c>
      <c r="AQ1993" s="306"/>
      <c r="AR1993" s="688">
        <f t="shared" ca="1" si="467"/>
        <v>4084760.7148532928</v>
      </c>
      <c r="AS1993" s="688">
        <f t="shared" ca="1" si="468"/>
        <v>4079659.1495144428</v>
      </c>
    </row>
    <row r="1994" spans="1:45" x14ac:dyDescent="0.2">
      <c r="A1994" s="423">
        <v>3652</v>
      </c>
      <c r="B1994" s="424">
        <v>5</v>
      </c>
      <c r="C1994" s="425" t="s">
        <v>315</v>
      </c>
      <c r="D1994" s="422">
        <f t="shared" si="469"/>
        <v>0</v>
      </c>
      <c r="E1994" s="422">
        <f t="shared" si="470"/>
        <v>0</v>
      </c>
      <c r="F1994" s="422">
        <f t="shared" si="471"/>
        <v>0</v>
      </c>
      <c r="G1994" s="422">
        <f t="shared" si="472"/>
        <v>0</v>
      </c>
      <c r="H1994" s="22">
        <f t="shared" si="473"/>
        <v>0</v>
      </c>
      <c r="I1994" s="116">
        <v>0</v>
      </c>
      <c r="J1994" s="116">
        <v>0</v>
      </c>
      <c r="K1994" s="116">
        <v>0</v>
      </c>
      <c r="L1994" s="116">
        <v>0</v>
      </c>
      <c r="M1994" s="22">
        <f t="shared" si="474"/>
        <v>0</v>
      </c>
      <c r="N1994" s="116">
        <v>0</v>
      </c>
      <c r="O1994" s="116">
        <v>0</v>
      </c>
      <c r="P1994" s="116">
        <v>0</v>
      </c>
      <c r="Q1994" s="116">
        <v>0</v>
      </c>
      <c r="R1994" s="22">
        <f t="shared" si="475"/>
        <v>0</v>
      </c>
      <c r="S1994" s="116">
        <v>0</v>
      </c>
      <c r="T1994" s="116">
        <v>0</v>
      </c>
      <c r="U1994" s="116">
        <v>0</v>
      </c>
      <c r="V1994" s="116">
        <v>0</v>
      </c>
      <c r="W1994" s="22">
        <f t="shared" si="476"/>
        <v>0</v>
      </c>
      <c r="X1994" s="22">
        <f t="shared" si="477"/>
        <v>0</v>
      </c>
      <c r="Y1994" s="22">
        <f ca="1">OFFSET('Cost Study'!$B$7,'Operations Support'!$C1994,'Operations Support'!$B1994)*$H1994</f>
        <v>0</v>
      </c>
      <c r="Z1994" s="23">
        <f ca="1">Y1994*'Cost Study'!$B$31</f>
        <v>0</v>
      </c>
      <c r="AA1994" s="23">
        <f ca="1">IF(A1994=10298,1.51,1)*IF($B1994&lt;3,$D1994*'Cost Study'!$B$32*OFFSET('Cost Study'!$B$7,'Operations Support'!$C1994,'Operations Support'!$B1994),0)</f>
        <v>0</v>
      </c>
      <c r="AB1994" s="24">
        <f ca="1">AA1994*'Cost Study'!$B$31</f>
        <v>0</v>
      </c>
      <c r="AC1994" s="23">
        <f ca="1">Y1994*'Cost Study'!$B$31</f>
        <v>0</v>
      </c>
      <c r="AD1994" s="24">
        <f ca="1">AA1994*'Cost Study'!$B$31</f>
        <v>0</v>
      </c>
      <c r="AE1994" s="377">
        <f t="shared" ca="1" si="478"/>
        <v>0</v>
      </c>
      <c r="AF1994" s="377">
        <f t="shared" ca="1" si="479"/>
        <v>0</v>
      </c>
      <c r="AH1994" s="688">
        <f>IFERROR($H1994/SUMIF($A:$A,$A1994,$H:$H)*SUMIF(Summary!$A$110:$A$186,$A1994,Summary!$P$110:$P$186),0)</f>
        <v>0</v>
      </c>
      <c r="AI1994" s="689">
        <f t="shared" ca="1" si="465"/>
        <v>0</v>
      </c>
      <c r="AJ1994" s="688">
        <f>IFERROR(H1994/SUMIF(A:A,A1994,H:H)*SUMIF(Summary!$A$110:$A$186,'Operations Support'!A1994,Summary!$Q$110:$Q$186),0)</f>
        <v>0</v>
      </c>
      <c r="AK1994" s="688">
        <f t="shared" ca="1" si="466"/>
        <v>0</v>
      </c>
      <c r="AM1994" s="688">
        <f>IFERROR($H1994/SUMIF($A:$A,$A1994,$H:$H)*SUMIF(Summary!$A$230:$A$266,$A1994,Summary!$P$230:$P$266),0)</f>
        <v>0</v>
      </c>
      <c r="AN1994" s="688">
        <f>IFERROR($H1994/SUMIF($A:$A,$A1994,$H:$H)*(SUMIF(Summary!$A$230:$A$266,$A1994,Summary!$L$230:$L$266)+SUMIF(Summary!$A$281:$A$317,$A1994,Summary!$L$281:$L$317))-AM1994,0)</f>
        <v>0</v>
      </c>
      <c r="AO1994" s="688">
        <f>IFERROR($H1994/SUMIF($A:$A,$A1994,$H:$H)*SUMIF(Summary!$A$230:$A$266,$A1994,Summary!$Q$230:$Q$266),0)</f>
        <v>0</v>
      </c>
      <c r="AP1994" s="688">
        <f>IFERROR($H1994/SUMIF($A:$A,$A1994,$H:$H)*(SUMIF(Summary!$A$230:$A$266,$A1994,Summary!$L$230:$L$266)+SUMIF(Summary!$A$281:$A$317,$A1994,Summary!$L$281:$L$317))-AO1994,0)</f>
        <v>0</v>
      </c>
      <c r="AQ1994" s="306"/>
      <c r="AR1994" s="688">
        <f t="shared" ca="1" si="467"/>
        <v>0</v>
      </c>
      <c r="AS1994" s="688">
        <f t="shared" ca="1" si="468"/>
        <v>0</v>
      </c>
    </row>
    <row r="1995" spans="1:45" x14ac:dyDescent="0.2">
      <c r="A1995" s="423">
        <v>3652</v>
      </c>
      <c r="B1995" s="424">
        <v>5</v>
      </c>
      <c r="C1995" s="425" t="s">
        <v>316</v>
      </c>
      <c r="D1995" s="422">
        <f t="shared" si="469"/>
        <v>5838</v>
      </c>
      <c r="E1995" s="422">
        <f t="shared" si="470"/>
        <v>22</v>
      </c>
      <c r="F1995" s="422">
        <f t="shared" si="471"/>
        <v>10401</v>
      </c>
      <c r="G1995" s="422">
        <f t="shared" si="472"/>
        <v>0</v>
      </c>
      <c r="H1995" s="22">
        <f t="shared" si="473"/>
        <v>16261</v>
      </c>
      <c r="I1995" s="116">
        <v>2988</v>
      </c>
      <c r="J1995" s="116">
        <v>22</v>
      </c>
      <c r="K1995" s="116">
        <v>4100</v>
      </c>
      <c r="L1995" s="116">
        <v>0</v>
      </c>
      <c r="M1995" s="22">
        <f t="shared" si="474"/>
        <v>7110</v>
      </c>
      <c r="N1995" s="116">
        <v>2551</v>
      </c>
      <c r="O1995" s="116">
        <v>0</v>
      </c>
      <c r="P1995" s="116">
        <v>4199</v>
      </c>
      <c r="Q1995" s="116">
        <v>0</v>
      </c>
      <c r="R1995" s="22">
        <f t="shared" si="475"/>
        <v>6750</v>
      </c>
      <c r="S1995" s="116">
        <v>299</v>
      </c>
      <c r="T1995" s="116">
        <v>0</v>
      </c>
      <c r="U1995" s="116">
        <v>2102</v>
      </c>
      <c r="V1995" s="116">
        <v>0</v>
      </c>
      <c r="W1995" s="22">
        <f t="shared" si="476"/>
        <v>2401</v>
      </c>
      <c r="X1995" s="22">
        <f t="shared" si="477"/>
        <v>677.54166666666663</v>
      </c>
      <c r="Y1995" s="22">
        <f ca="1">OFFSET('Cost Study'!$B$7,'Operations Support'!$C1995,'Operations Support'!$B1995)*$H1995</f>
        <v>115127.88</v>
      </c>
      <c r="Z1995" s="23">
        <f ca="1">Y1995*'Cost Study'!$B$31</f>
        <v>6430114.2857873095</v>
      </c>
      <c r="AA1995" s="23">
        <f ca="1">IF(A1995=10298,1.51,1)*IF($B1995&lt;3,$D1995*'Cost Study'!$B$32*OFFSET('Cost Study'!$B$7,'Operations Support'!$C1995,'Operations Support'!$B1995),0)</f>
        <v>0</v>
      </c>
      <c r="AB1995" s="24">
        <f ca="1">AA1995*'Cost Study'!$B$31</f>
        <v>0</v>
      </c>
      <c r="AC1995" s="23">
        <f ca="1">Y1995*'Cost Study'!$B$31</f>
        <v>6430114.2857873095</v>
      </c>
      <c r="AD1995" s="24">
        <f ca="1">AA1995*'Cost Study'!$B$31</f>
        <v>0</v>
      </c>
      <c r="AE1995" s="377">
        <f t="shared" ca="1" si="478"/>
        <v>6430114.2857873095</v>
      </c>
      <c r="AF1995" s="377">
        <f t="shared" ca="1" si="479"/>
        <v>6430114.2857873095</v>
      </c>
      <c r="AH1995" s="688">
        <f>IFERROR($H1995/SUMIF($A:$A,$A1995,$H:$H)*SUMIF(Summary!$A$110:$A$186,$A1995,Summary!$P$110:$P$186),0)</f>
        <v>617287.43833419681</v>
      </c>
      <c r="AI1995" s="689">
        <f t="shared" ca="1" si="465"/>
        <v>5812826.8474531127</v>
      </c>
      <c r="AJ1995" s="688">
        <f>IFERROR(H1995/SUMIF(A:A,A1995,H:H)*SUMIF(Summary!$A$110:$A$186,'Operations Support'!A1995,Summary!$Q$110:$Q$186),0)</f>
        <v>621209.74388793251</v>
      </c>
      <c r="AK1995" s="688">
        <f t="shared" ca="1" si="466"/>
        <v>5808904.5418993775</v>
      </c>
      <c r="AM1995" s="688">
        <f>IFERROR($H1995/SUMIF($A:$A,$A1995,$H:$H)*SUMIF(Summary!$A$230:$A$266,$A1995,Summary!$P$230:$P$266),0)</f>
        <v>116791.64569355533</v>
      </c>
      <c r="AN1995" s="688">
        <f>IFERROR($H1995/SUMIF($A:$A,$A1995,$H:$H)*(SUMIF(Summary!$A$230:$A$266,$A1995,Summary!$L$230:$L$266)+SUMIF(Summary!$A$281:$A$317,$A1995,Summary!$L$281:$L$317))-AM1995,0)</f>
        <v>292333.43904460547</v>
      </c>
      <c r="AO1995" s="688">
        <f>IFERROR($H1995/SUMIF($A:$A,$A1995,$H:$H)*SUMIF(Summary!$A$230:$A$266,$A1995,Summary!$Q$230:$Q$266),0)</f>
        <v>117533.75138384763</v>
      </c>
      <c r="AP1995" s="688">
        <f>IFERROR($H1995/SUMIF($A:$A,$A1995,$H:$H)*(SUMIF(Summary!$A$230:$A$266,$A1995,Summary!$L$230:$L$266)+SUMIF(Summary!$A$281:$A$317,$A1995,Summary!$L$281:$L$317))-AO1995,0)</f>
        <v>291591.33335431316</v>
      </c>
      <c r="AQ1995" s="306"/>
      <c r="AR1995" s="688">
        <f t="shared" ca="1" si="467"/>
        <v>6105160.2864977177</v>
      </c>
      <c r="AS1995" s="688">
        <f t="shared" ca="1" si="468"/>
        <v>6100495.8752536904</v>
      </c>
    </row>
    <row r="1996" spans="1:45" x14ac:dyDescent="0.2">
      <c r="A1996" s="423">
        <v>3652</v>
      </c>
      <c r="B1996" s="424">
        <v>5</v>
      </c>
      <c r="C1996" s="425" t="s">
        <v>317</v>
      </c>
      <c r="D1996" s="422">
        <f t="shared" si="469"/>
        <v>0</v>
      </c>
      <c r="E1996" s="422">
        <f t="shared" si="470"/>
        <v>0</v>
      </c>
      <c r="F1996" s="422">
        <f t="shared" si="471"/>
        <v>0</v>
      </c>
      <c r="G1996" s="422">
        <f t="shared" si="472"/>
        <v>0</v>
      </c>
      <c r="H1996" s="22">
        <f t="shared" si="473"/>
        <v>0</v>
      </c>
      <c r="I1996" s="116">
        <v>0</v>
      </c>
      <c r="J1996" s="116">
        <v>0</v>
      </c>
      <c r="K1996" s="116">
        <v>0</v>
      </c>
      <c r="L1996" s="116">
        <v>0</v>
      </c>
      <c r="M1996" s="22">
        <f t="shared" si="474"/>
        <v>0</v>
      </c>
      <c r="N1996" s="116">
        <v>0</v>
      </c>
      <c r="O1996" s="116">
        <v>0</v>
      </c>
      <c r="P1996" s="116">
        <v>0</v>
      </c>
      <c r="Q1996" s="116">
        <v>0</v>
      </c>
      <c r="R1996" s="22">
        <f t="shared" si="475"/>
        <v>0</v>
      </c>
      <c r="S1996" s="116">
        <v>0</v>
      </c>
      <c r="T1996" s="116">
        <v>0</v>
      </c>
      <c r="U1996" s="116">
        <v>0</v>
      </c>
      <c r="V1996" s="116">
        <v>0</v>
      </c>
      <c r="W1996" s="22">
        <f t="shared" si="476"/>
        <v>0</v>
      </c>
      <c r="X1996" s="22">
        <f t="shared" si="477"/>
        <v>0</v>
      </c>
      <c r="Y1996" s="22">
        <f ca="1">OFFSET('Cost Study'!$B$7,'Operations Support'!$C1996,'Operations Support'!$B1996)*$H1996</f>
        <v>0</v>
      </c>
      <c r="Z1996" s="23">
        <f ca="1">Y1996*'Cost Study'!$B$31</f>
        <v>0</v>
      </c>
      <c r="AA1996" s="23">
        <f ca="1">IF(A1996=10298,1.51,1)*IF($B1996&lt;3,$D1996*'Cost Study'!$B$32*OFFSET('Cost Study'!$B$7,'Operations Support'!$C1996,'Operations Support'!$B1996),0)</f>
        <v>0</v>
      </c>
      <c r="AB1996" s="24">
        <f ca="1">AA1996*'Cost Study'!$B$31</f>
        <v>0</v>
      </c>
      <c r="AC1996" s="23">
        <f ca="1">Y1996*'Cost Study'!$B$31</f>
        <v>0</v>
      </c>
      <c r="AD1996" s="24">
        <f ca="1">AA1996*'Cost Study'!$B$31</f>
        <v>0</v>
      </c>
      <c r="AE1996" s="377">
        <f t="shared" ca="1" si="478"/>
        <v>0</v>
      </c>
      <c r="AF1996" s="377">
        <f t="shared" ca="1" si="479"/>
        <v>0</v>
      </c>
      <c r="AH1996" s="688">
        <f>IFERROR($H1996/SUMIF($A:$A,$A1996,$H:$H)*SUMIF(Summary!$A$110:$A$186,$A1996,Summary!$P$110:$P$186),0)</f>
        <v>0</v>
      </c>
      <c r="AI1996" s="689">
        <f t="shared" ca="1" si="465"/>
        <v>0</v>
      </c>
      <c r="AJ1996" s="688">
        <f>IFERROR(H1996/SUMIF(A:A,A1996,H:H)*SUMIF(Summary!$A$110:$A$186,'Operations Support'!A1996,Summary!$Q$110:$Q$186),0)</f>
        <v>0</v>
      </c>
      <c r="AK1996" s="688">
        <f t="shared" ca="1" si="466"/>
        <v>0</v>
      </c>
      <c r="AM1996" s="688">
        <f>IFERROR($H1996/SUMIF($A:$A,$A1996,$H:$H)*SUMIF(Summary!$A$230:$A$266,$A1996,Summary!$P$230:$P$266),0)</f>
        <v>0</v>
      </c>
      <c r="AN1996" s="688">
        <f>IFERROR($H1996/SUMIF($A:$A,$A1996,$H:$H)*(SUMIF(Summary!$A$230:$A$266,$A1996,Summary!$L$230:$L$266)+SUMIF(Summary!$A$281:$A$317,$A1996,Summary!$L$281:$L$317))-AM1996,0)</f>
        <v>0</v>
      </c>
      <c r="AO1996" s="688">
        <f>IFERROR($H1996/SUMIF($A:$A,$A1996,$H:$H)*SUMIF(Summary!$A$230:$A$266,$A1996,Summary!$Q$230:$Q$266),0)</f>
        <v>0</v>
      </c>
      <c r="AP1996" s="688">
        <f>IFERROR($H1996/SUMIF($A:$A,$A1996,$H:$H)*(SUMIF(Summary!$A$230:$A$266,$A1996,Summary!$L$230:$L$266)+SUMIF(Summary!$A$281:$A$317,$A1996,Summary!$L$281:$L$317))-AO1996,0)</f>
        <v>0</v>
      </c>
      <c r="AQ1996" s="306"/>
      <c r="AR1996" s="688">
        <f t="shared" ca="1" si="467"/>
        <v>0</v>
      </c>
      <c r="AS1996" s="688">
        <f t="shared" ca="1" si="468"/>
        <v>0</v>
      </c>
    </row>
    <row r="1997" spans="1:45" x14ac:dyDescent="0.2">
      <c r="A1997" s="423">
        <v>3652</v>
      </c>
      <c r="B1997" s="424">
        <v>5</v>
      </c>
      <c r="C1997" s="425" t="s">
        <v>318</v>
      </c>
      <c r="D1997" s="422">
        <f t="shared" si="469"/>
        <v>0</v>
      </c>
      <c r="E1997" s="422">
        <f t="shared" si="470"/>
        <v>0</v>
      </c>
      <c r="F1997" s="422">
        <f t="shared" si="471"/>
        <v>0</v>
      </c>
      <c r="G1997" s="422">
        <f t="shared" si="472"/>
        <v>0</v>
      </c>
      <c r="H1997" s="22">
        <f t="shared" si="473"/>
        <v>0</v>
      </c>
      <c r="I1997" s="116">
        <v>0</v>
      </c>
      <c r="J1997" s="116">
        <v>0</v>
      </c>
      <c r="K1997" s="116">
        <v>0</v>
      </c>
      <c r="L1997" s="116">
        <v>0</v>
      </c>
      <c r="M1997" s="22">
        <f t="shared" si="474"/>
        <v>0</v>
      </c>
      <c r="N1997" s="116">
        <v>0</v>
      </c>
      <c r="O1997" s="116">
        <v>0</v>
      </c>
      <c r="P1997" s="116">
        <v>0</v>
      </c>
      <c r="Q1997" s="116">
        <v>0</v>
      </c>
      <c r="R1997" s="22">
        <f t="shared" si="475"/>
        <v>0</v>
      </c>
      <c r="S1997" s="116">
        <v>0</v>
      </c>
      <c r="T1997" s="116">
        <v>0</v>
      </c>
      <c r="U1997" s="116">
        <v>0</v>
      </c>
      <c r="V1997" s="116">
        <v>0</v>
      </c>
      <c r="W1997" s="22">
        <f t="shared" si="476"/>
        <v>0</v>
      </c>
      <c r="X1997" s="22">
        <f t="shared" si="477"/>
        <v>0</v>
      </c>
      <c r="Y1997" s="22">
        <f ca="1">OFFSET('Cost Study'!$B$7,'Operations Support'!$C1997,'Operations Support'!$B1997)*$H1997</f>
        <v>0</v>
      </c>
      <c r="Z1997" s="23">
        <f ca="1">Y1997*'Cost Study'!$B$31</f>
        <v>0</v>
      </c>
      <c r="AA1997" s="23">
        <f ca="1">IF(A1997=10298,1.51,1)*IF($B1997&lt;3,$D1997*'Cost Study'!$B$32*OFFSET('Cost Study'!$B$7,'Operations Support'!$C1997,'Operations Support'!$B1997),0)</f>
        <v>0</v>
      </c>
      <c r="AB1997" s="24">
        <f ca="1">AA1997*'Cost Study'!$B$31</f>
        <v>0</v>
      </c>
      <c r="AC1997" s="23">
        <f ca="1">Y1997*'Cost Study'!$B$31</f>
        <v>0</v>
      </c>
      <c r="AD1997" s="24">
        <f ca="1">AA1997*'Cost Study'!$B$31</f>
        <v>0</v>
      </c>
      <c r="AE1997" s="377">
        <f t="shared" ca="1" si="478"/>
        <v>0</v>
      </c>
      <c r="AF1997" s="377">
        <f t="shared" ca="1" si="479"/>
        <v>0</v>
      </c>
      <c r="AH1997" s="688">
        <f>IFERROR($H1997/SUMIF($A:$A,$A1997,$H:$H)*SUMIF(Summary!$A$110:$A$186,$A1997,Summary!$P$110:$P$186),0)</f>
        <v>0</v>
      </c>
      <c r="AI1997" s="689">
        <f t="shared" ca="1" si="465"/>
        <v>0</v>
      </c>
      <c r="AJ1997" s="688">
        <f>IFERROR(H1997/SUMIF(A:A,A1997,H:H)*SUMIF(Summary!$A$110:$A$186,'Operations Support'!A1997,Summary!$Q$110:$Q$186),0)</f>
        <v>0</v>
      </c>
      <c r="AK1997" s="688">
        <f t="shared" ca="1" si="466"/>
        <v>0</v>
      </c>
      <c r="AM1997" s="688">
        <f>IFERROR($H1997/SUMIF($A:$A,$A1997,$H:$H)*SUMIF(Summary!$A$230:$A$266,$A1997,Summary!$P$230:$P$266),0)</f>
        <v>0</v>
      </c>
      <c r="AN1997" s="688">
        <f>IFERROR($H1997/SUMIF($A:$A,$A1997,$H:$H)*(SUMIF(Summary!$A$230:$A$266,$A1997,Summary!$L$230:$L$266)+SUMIF(Summary!$A$281:$A$317,$A1997,Summary!$L$281:$L$317))-AM1997,0)</f>
        <v>0</v>
      </c>
      <c r="AO1997" s="688">
        <f>IFERROR($H1997/SUMIF($A:$A,$A1997,$H:$H)*SUMIF(Summary!$A$230:$A$266,$A1997,Summary!$Q$230:$Q$266),0)</f>
        <v>0</v>
      </c>
      <c r="AP1997" s="688">
        <f>IFERROR($H1997/SUMIF($A:$A,$A1997,$H:$H)*(SUMIF(Summary!$A$230:$A$266,$A1997,Summary!$L$230:$L$266)+SUMIF(Summary!$A$281:$A$317,$A1997,Summary!$L$281:$L$317))-AO1997,0)</f>
        <v>0</v>
      </c>
      <c r="AQ1997" s="306"/>
      <c r="AR1997" s="688">
        <f t="shared" ca="1" si="467"/>
        <v>0</v>
      </c>
      <c r="AS1997" s="688">
        <f t="shared" ca="1" si="468"/>
        <v>0</v>
      </c>
    </row>
    <row r="1998" spans="1:45" x14ac:dyDescent="0.2">
      <c r="A1998" s="423">
        <v>3652</v>
      </c>
      <c r="B1998" s="424">
        <v>5</v>
      </c>
      <c r="C1998" s="425" t="s">
        <v>319</v>
      </c>
      <c r="D1998" s="422">
        <f t="shared" si="469"/>
        <v>0</v>
      </c>
      <c r="E1998" s="422">
        <f t="shared" si="470"/>
        <v>0</v>
      </c>
      <c r="F1998" s="422">
        <f t="shared" si="471"/>
        <v>0</v>
      </c>
      <c r="G1998" s="422">
        <f t="shared" si="472"/>
        <v>0</v>
      </c>
      <c r="H1998" s="22">
        <f t="shared" si="473"/>
        <v>0</v>
      </c>
      <c r="I1998" s="116">
        <v>0</v>
      </c>
      <c r="J1998" s="116">
        <v>0</v>
      </c>
      <c r="K1998" s="116">
        <v>0</v>
      </c>
      <c r="L1998" s="116">
        <v>0</v>
      </c>
      <c r="M1998" s="22">
        <f t="shared" si="474"/>
        <v>0</v>
      </c>
      <c r="N1998" s="116">
        <v>0</v>
      </c>
      <c r="O1998" s="116">
        <v>0</v>
      </c>
      <c r="P1998" s="116">
        <v>0</v>
      </c>
      <c r="Q1998" s="116">
        <v>0</v>
      </c>
      <c r="R1998" s="22">
        <f t="shared" si="475"/>
        <v>0</v>
      </c>
      <c r="S1998" s="116">
        <v>0</v>
      </c>
      <c r="T1998" s="116">
        <v>0</v>
      </c>
      <c r="U1998" s="116">
        <v>0</v>
      </c>
      <c r="V1998" s="116">
        <v>0</v>
      </c>
      <c r="W1998" s="22">
        <f t="shared" si="476"/>
        <v>0</v>
      </c>
      <c r="X1998" s="22">
        <f t="shared" si="477"/>
        <v>0</v>
      </c>
      <c r="Y1998" s="22">
        <f ca="1">OFFSET('Cost Study'!$B$7,'Operations Support'!$C1998,'Operations Support'!$B1998)*$H1998</f>
        <v>0</v>
      </c>
      <c r="Z1998" s="23">
        <f ca="1">Y1998*'Cost Study'!$B$31</f>
        <v>0</v>
      </c>
      <c r="AA1998" s="23">
        <f ca="1">IF(A1998=10298,1.51,1)*IF($B1998&lt;3,$D1998*'Cost Study'!$B$32*OFFSET('Cost Study'!$B$7,'Operations Support'!$C1998,'Operations Support'!$B1998),0)</f>
        <v>0</v>
      </c>
      <c r="AB1998" s="24">
        <f ca="1">AA1998*'Cost Study'!$B$31</f>
        <v>0</v>
      </c>
      <c r="AC1998" s="23">
        <f ca="1">Y1998*'Cost Study'!$B$31</f>
        <v>0</v>
      </c>
      <c r="AD1998" s="24">
        <f ca="1">AA1998*'Cost Study'!$B$31</f>
        <v>0</v>
      </c>
      <c r="AE1998" s="377">
        <f t="shared" ca="1" si="478"/>
        <v>0</v>
      </c>
      <c r="AF1998" s="377">
        <f t="shared" ca="1" si="479"/>
        <v>0</v>
      </c>
      <c r="AH1998" s="688">
        <f>IFERROR($H1998/SUMIF($A:$A,$A1998,$H:$H)*SUMIF(Summary!$A$110:$A$186,$A1998,Summary!$P$110:$P$186),0)</f>
        <v>0</v>
      </c>
      <c r="AI1998" s="689">
        <f t="shared" ca="1" si="465"/>
        <v>0</v>
      </c>
      <c r="AJ1998" s="688">
        <f>IFERROR(H1998/SUMIF(A:A,A1998,H:H)*SUMIF(Summary!$A$110:$A$186,'Operations Support'!A1998,Summary!$Q$110:$Q$186),0)</f>
        <v>0</v>
      </c>
      <c r="AK1998" s="688">
        <f t="shared" ca="1" si="466"/>
        <v>0</v>
      </c>
      <c r="AM1998" s="688">
        <f>IFERROR($H1998/SUMIF($A:$A,$A1998,$H:$H)*SUMIF(Summary!$A$230:$A$266,$A1998,Summary!$P$230:$P$266),0)</f>
        <v>0</v>
      </c>
      <c r="AN1998" s="688">
        <f>IFERROR($H1998/SUMIF($A:$A,$A1998,$H:$H)*(SUMIF(Summary!$A$230:$A$266,$A1998,Summary!$L$230:$L$266)+SUMIF(Summary!$A$281:$A$317,$A1998,Summary!$L$281:$L$317))-AM1998,0)</f>
        <v>0</v>
      </c>
      <c r="AO1998" s="688">
        <f>IFERROR($H1998/SUMIF($A:$A,$A1998,$H:$H)*SUMIF(Summary!$A$230:$A$266,$A1998,Summary!$Q$230:$Q$266),0)</f>
        <v>0</v>
      </c>
      <c r="AP1998" s="688">
        <f>IFERROR($H1998/SUMIF($A:$A,$A1998,$H:$H)*(SUMIF(Summary!$A$230:$A$266,$A1998,Summary!$L$230:$L$266)+SUMIF(Summary!$A$281:$A$317,$A1998,Summary!$L$281:$L$317))-AO1998,0)</f>
        <v>0</v>
      </c>
      <c r="AQ1998" s="306"/>
      <c r="AR1998" s="688">
        <f t="shared" ca="1" si="467"/>
        <v>0</v>
      </c>
      <c r="AS1998" s="688">
        <f t="shared" ca="1" si="468"/>
        <v>0</v>
      </c>
    </row>
    <row r="1999" spans="1:45" x14ac:dyDescent="0.2">
      <c r="A1999" s="423">
        <v>3652</v>
      </c>
      <c r="B1999" s="424">
        <v>5</v>
      </c>
      <c r="C1999" s="425" t="s">
        <v>320</v>
      </c>
      <c r="D1999" s="422">
        <f t="shared" si="469"/>
        <v>0</v>
      </c>
      <c r="E1999" s="422">
        <f t="shared" si="470"/>
        <v>0</v>
      </c>
      <c r="F1999" s="422">
        <f t="shared" si="471"/>
        <v>0</v>
      </c>
      <c r="G1999" s="422">
        <f t="shared" si="472"/>
        <v>0</v>
      </c>
      <c r="H1999" s="22">
        <f t="shared" si="473"/>
        <v>0</v>
      </c>
      <c r="I1999" s="116">
        <v>0</v>
      </c>
      <c r="J1999" s="116">
        <v>0</v>
      </c>
      <c r="K1999" s="116">
        <v>0</v>
      </c>
      <c r="L1999" s="116">
        <v>0</v>
      </c>
      <c r="M1999" s="22">
        <f t="shared" si="474"/>
        <v>0</v>
      </c>
      <c r="N1999" s="116">
        <v>0</v>
      </c>
      <c r="O1999" s="116">
        <v>0</v>
      </c>
      <c r="P1999" s="116">
        <v>0</v>
      </c>
      <c r="Q1999" s="116">
        <v>0</v>
      </c>
      <c r="R1999" s="22">
        <f t="shared" si="475"/>
        <v>0</v>
      </c>
      <c r="S1999" s="116">
        <v>0</v>
      </c>
      <c r="T1999" s="116">
        <v>0</v>
      </c>
      <c r="U1999" s="116">
        <v>0</v>
      </c>
      <c r="V1999" s="116">
        <v>0</v>
      </c>
      <c r="W1999" s="22">
        <f t="shared" si="476"/>
        <v>0</v>
      </c>
      <c r="X1999" s="22">
        <f t="shared" si="477"/>
        <v>0</v>
      </c>
      <c r="Y1999" s="22">
        <f ca="1">OFFSET('Cost Study'!$B$7,'Operations Support'!$C1999,'Operations Support'!$B1999)*$H1999</f>
        <v>0</v>
      </c>
      <c r="Z1999" s="23">
        <f ca="1">Y1999*'Cost Study'!$B$31</f>
        <v>0</v>
      </c>
      <c r="AA1999" s="23">
        <f ca="1">IF(A1999=10298,1.51,1)*IF($B1999&lt;3,$D1999*'Cost Study'!$B$32*OFFSET('Cost Study'!$B$7,'Operations Support'!$C1999,'Operations Support'!$B1999),0)</f>
        <v>0</v>
      </c>
      <c r="AB1999" s="24">
        <f ca="1">AA1999*'Cost Study'!$B$31</f>
        <v>0</v>
      </c>
      <c r="AC1999" s="23">
        <f ca="1">Y1999*'Cost Study'!$B$31</f>
        <v>0</v>
      </c>
      <c r="AD1999" s="24">
        <f ca="1">AA1999*'Cost Study'!$B$31</f>
        <v>0</v>
      </c>
      <c r="AE1999" s="377">
        <f t="shared" ca="1" si="478"/>
        <v>0</v>
      </c>
      <c r="AF1999" s="377">
        <f t="shared" ca="1" si="479"/>
        <v>0</v>
      </c>
      <c r="AH1999" s="688">
        <f>IFERROR($H1999/SUMIF($A:$A,$A1999,$H:$H)*SUMIF(Summary!$A$110:$A$186,$A1999,Summary!$P$110:$P$186),0)</f>
        <v>0</v>
      </c>
      <c r="AI1999" s="689">
        <f t="shared" ca="1" si="465"/>
        <v>0</v>
      </c>
      <c r="AJ1999" s="688">
        <f>IFERROR(H1999/SUMIF(A:A,A1999,H:H)*SUMIF(Summary!$A$110:$A$186,'Operations Support'!A1999,Summary!$Q$110:$Q$186),0)</f>
        <v>0</v>
      </c>
      <c r="AK1999" s="688">
        <f t="shared" ca="1" si="466"/>
        <v>0</v>
      </c>
      <c r="AM1999" s="688">
        <f>IFERROR($H1999/SUMIF($A:$A,$A1999,$H:$H)*SUMIF(Summary!$A$230:$A$266,$A1999,Summary!$P$230:$P$266),0)</f>
        <v>0</v>
      </c>
      <c r="AN1999" s="688">
        <f>IFERROR($H1999/SUMIF($A:$A,$A1999,$H:$H)*(SUMIF(Summary!$A$230:$A$266,$A1999,Summary!$L$230:$L$266)+SUMIF(Summary!$A$281:$A$317,$A1999,Summary!$L$281:$L$317))-AM1999,0)</f>
        <v>0</v>
      </c>
      <c r="AO1999" s="688">
        <f>IFERROR($H1999/SUMIF($A:$A,$A1999,$H:$H)*SUMIF(Summary!$A$230:$A$266,$A1999,Summary!$Q$230:$Q$266),0)</f>
        <v>0</v>
      </c>
      <c r="AP1999" s="688">
        <f>IFERROR($H1999/SUMIF($A:$A,$A1999,$H:$H)*(SUMIF(Summary!$A$230:$A$266,$A1999,Summary!$L$230:$L$266)+SUMIF(Summary!$A$281:$A$317,$A1999,Summary!$L$281:$L$317))-AO1999,0)</f>
        <v>0</v>
      </c>
      <c r="AQ1999" s="306"/>
      <c r="AR1999" s="688">
        <f t="shared" ca="1" si="467"/>
        <v>0</v>
      </c>
      <c r="AS1999" s="688">
        <f t="shared" ca="1" si="468"/>
        <v>0</v>
      </c>
    </row>
    <row r="2000" spans="1:45" x14ac:dyDescent="0.2">
      <c r="A2000" s="423">
        <v>3656</v>
      </c>
      <c r="B2000" s="424">
        <v>1</v>
      </c>
      <c r="C2000" s="425" t="s">
        <v>300</v>
      </c>
      <c r="D2000" s="422">
        <f t="shared" si="469"/>
        <v>23551</v>
      </c>
      <c r="E2000" s="422">
        <f t="shared" si="470"/>
        <v>0</v>
      </c>
      <c r="F2000" s="422">
        <f t="shared" si="471"/>
        <v>159741</v>
      </c>
      <c r="G2000" s="422">
        <f t="shared" si="472"/>
        <v>0</v>
      </c>
      <c r="H2000" s="22">
        <f t="shared" si="473"/>
        <v>183292</v>
      </c>
      <c r="I2000" s="116">
        <v>9450</v>
      </c>
      <c r="J2000" s="116">
        <v>0</v>
      </c>
      <c r="K2000" s="116">
        <v>67024</v>
      </c>
      <c r="L2000" s="116">
        <v>0</v>
      </c>
      <c r="M2000" s="22">
        <f t="shared" si="474"/>
        <v>76474</v>
      </c>
      <c r="N2000" s="116">
        <v>11366</v>
      </c>
      <c r="O2000" s="116">
        <v>0</v>
      </c>
      <c r="P2000" s="116">
        <v>74679</v>
      </c>
      <c r="Q2000" s="116">
        <v>0</v>
      </c>
      <c r="R2000" s="22">
        <f t="shared" si="475"/>
        <v>86045</v>
      </c>
      <c r="S2000" s="116">
        <v>2735</v>
      </c>
      <c r="T2000" s="116">
        <v>0</v>
      </c>
      <c r="U2000" s="116">
        <v>18038</v>
      </c>
      <c r="V2000" s="116">
        <v>0</v>
      </c>
      <c r="W2000" s="22">
        <f t="shared" si="476"/>
        <v>20773</v>
      </c>
      <c r="X2000" s="22">
        <f t="shared" si="477"/>
        <v>6109.7333333333336</v>
      </c>
      <c r="Y2000" s="22">
        <f ca="1">OFFSET('Cost Study'!$B$7,'Operations Support'!$C2000,'Operations Support'!$B2000)*$H2000</f>
        <v>183292</v>
      </c>
      <c r="Z2000" s="23">
        <f ca="1">Y2000*'Cost Study'!$B$31</f>
        <v>10237211.939197764</v>
      </c>
      <c r="AA2000" s="23">
        <f ca="1">IF(A2000=10298,1.51,1)*IF($B2000&lt;3,$D2000*'Cost Study'!$B$32*OFFSET('Cost Study'!$B$7,'Operations Support'!$C2000,'Operations Support'!$B2000),0)</f>
        <v>2355.1</v>
      </c>
      <c r="AB2000" s="24">
        <f ca="1">AA2000*'Cost Study'!$B$31</f>
        <v>131536.88015846111</v>
      </c>
      <c r="AC2000" s="23">
        <f ca="1">Y2000*'Cost Study'!$B$31</f>
        <v>10237211.939197764</v>
      </c>
      <c r="AD2000" s="24">
        <f ca="1">AA2000*'Cost Study'!$B$31</f>
        <v>131536.88015846111</v>
      </c>
      <c r="AE2000" s="377">
        <f t="shared" ca="1" si="478"/>
        <v>10368748.819356225</v>
      </c>
      <c r="AF2000" s="377">
        <f t="shared" ca="1" si="479"/>
        <v>10368748.819356225</v>
      </c>
      <c r="AH2000" s="688">
        <f>IFERROR($H2000/SUMIF($A:$A,$A2000,$H:$H)*SUMIF(Summary!$A$110:$A$186,$A2000,Summary!$P$110:$P$186),0)</f>
        <v>7187220.0275892606</v>
      </c>
      <c r="AI2000" s="689">
        <f t="shared" ca="1" si="465"/>
        <v>3181528.7917669648</v>
      </c>
      <c r="AJ2000" s="688">
        <f>IFERROR(H2000/SUMIF(A:A,A2000,H:H)*SUMIF(Summary!$A$110:$A$186,'Operations Support'!A2000,Summary!$Q$110:$Q$186),0)</f>
        <v>7225998.468729279</v>
      </c>
      <c r="AK2000" s="688">
        <f t="shared" ca="1" si="466"/>
        <v>3142750.3506269464</v>
      </c>
      <c r="AM2000" s="688">
        <f>IFERROR($H2000/SUMIF($A:$A,$A2000,$H:$H)*SUMIF(Summary!$A$230:$A$266,$A2000,Summary!$P$230:$P$266),0)</f>
        <v>1359832.069884724</v>
      </c>
      <c r="AN2000" s="688">
        <f>IFERROR($H2000/SUMIF($A:$A,$A2000,$H:$H)*(SUMIF(Summary!$A$230:$A$266,$A2000,Summary!$L$230:$L$266)+SUMIF(Summary!$A$281:$A$317,$A2000,Summary!$L$281:$L$317))-AM2000,0)</f>
        <v>2141153.2120535569</v>
      </c>
      <c r="AO2000" s="688">
        <f>IFERROR($H2000/SUMIF($A:$A,$A2000,$H:$H)*SUMIF(Summary!$A$230:$A$266,$A2000,Summary!$Q$230:$Q$266),0)</f>
        <v>1367169.0051225375</v>
      </c>
      <c r="AP2000" s="688">
        <f>IFERROR($H2000/SUMIF($A:$A,$A2000,$H:$H)*(SUMIF(Summary!$A$230:$A$266,$A2000,Summary!$L$230:$L$266)+SUMIF(Summary!$A$281:$A$317,$A2000,Summary!$L$281:$L$317))-AO2000,0)</f>
        <v>2133816.2768157432</v>
      </c>
      <c r="AQ2000" s="306"/>
      <c r="AR2000" s="688">
        <f t="shared" ca="1" si="467"/>
        <v>5322682.0038205218</v>
      </c>
      <c r="AS2000" s="688">
        <f t="shared" ca="1" si="468"/>
        <v>5276566.6274426896</v>
      </c>
    </row>
    <row r="2001" spans="1:45" s="15" customFormat="1" x14ac:dyDescent="0.2">
      <c r="A2001" s="423">
        <v>3656</v>
      </c>
      <c r="B2001" s="424">
        <v>1</v>
      </c>
      <c r="C2001" s="425" t="s">
        <v>301</v>
      </c>
      <c r="D2001" s="422">
        <f t="shared" si="469"/>
        <v>17255</v>
      </c>
      <c r="E2001" s="422">
        <f t="shared" si="470"/>
        <v>0</v>
      </c>
      <c r="F2001" s="422">
        <f t="shared" si="471"/>
        <v>75077</v>
      </c>
      <c r="G2001" s="422">
        <f t="shared" si="472"/>
        <v>0</v>
      </c>
      <c r="H2001" s="22">
        <f t="shared" si="473"/>
        <v>92332</v>
      </c>
      <c r="I2001" s="116">
        <v>5863</v>
      </c>
      <c r="J2001" s="116">
        <v>0</v>
      </c>
      <c r="K2001" s="116">
        <v>33223</v>
      </c>
      <c r="L2001" s="116">
        <v>0</v>
      </c>
      <c r="M2001" s="22">
        <f t="shared" si="474"/>
        <v>39086</v>
      </c>
      <c r="N2001" s="116">
        <v>9816</v>
      </c>
      <c r="O2001" s="116">
        <v>0</v>
      </c>
      <c r="P2001" s="116">
        <v>31349</v>
      </c>
      <c r="Q2001" s="116">
        <v>0</v>
      </c>
      <c r="R2001" s="22">
        <f t="shared" si="475"/>
        <v>41165</v>
      </c>
      <c r="S2001" s="116">
        <v>1576</v>
      </c>
      <c r="T2001" s="116">
        <v>0</v>
      </c>
      <c r="U2001" s="116">
        <v>10505</v>
      </c>
      <c r="V2001" s="116">
        <v>0</v>
      </c>
      <c r="W2001" s="22">
        <f t="shared" si="476"/>
        <v>12081</v>
      </c>
      <c r="X2001" s="22">
        <f t="shared" si="477"/>
        <v>3077.7333333333331</v>
      </c>
      <c r="Y2001" s="22">
        <f ca="1">OFFSET('Cost Study'!$B$7,'Operations Support'!$C2001,'Operations Support'!$B2001)*$H2001</f>
        <v>139421.32</v>
      </c>
      <c r="Z2001" s="23">
        <f ca="1">Y2001*'Cost Study'!$B$31</f>
        <v>7786949.7942229453</v>
      </c>
      <c r="AA2001" s="23">
        <f ca="1">IF(A2001=10298,1.51,1)*IF($B2001&lt;3,$D2001*'Cost Study'!$B$32*OFFSET('Cost Study'!$B$7,'Operations Support'!$C2001,'Operations Support'!$B2001),0)</f>
        <v>2605.5050000000001</v>
      </c>
      <c r="AB2001" s="24">
        <f ca="1">AA2001*'Cost Study'!$B$31</f>
        <v>145522.48267049011</v>
      </c>
      <c r="AC2001" s="23">
        <f ca="1">Y2001*'Cost Study'!$B$31</f>
        <v>7786949.7942229453</v>
      </c>
      <c r="AD2001" s="24">
        <f ca="1">AA2001*'Cost Study'!$B$31</f>
        <v>145522.48267049011</v>
      </c>
      <c r="AE2001" s="377">
        <f t="shared" ca="1" si="478"/>
        <v>7932472.276893435</v>
      </c>
      <c r="AF2001" s="377">
        <f t="shared" ca="1" si="479"/>
        <v>7932472.276893435</v>
      </c>
      <c r="AH2001" s="688">
        <f>IFERROR($H2001/SUMIF($A:$A,$A2001,$H:$H)*SUMIF(Summary!$A$110:$A$186,$A2001,Summary!$P$110:$P$186),0)</f>
        <v>3620509.3489479716</v>
      </c>
      <c r="AI2001" s="689">
        <f t="shared" ca="1" si="465"/>
        <v>4311962.927945463</v>
      </c>
      <c r="AJ2001" s="688">
        <f>IFERROR(H2001/SUMIF(A:A,A2001,H:H)*SUMIF(Summary!$A$110:$A$186,'Operations Support'!A2001,Summary!$Q$110:$Q$186),0)</f>
        <v>3640043.7041153559</v>
      </c>
      <c r="AK2001" s="688">
        <f t="shared" ca="1" si="466"/>
        <v>4292428.5727780797</v>
      </c>
      <c r="AL2001" s="1"/>
      <c r="AM2001" s="688">
        <f>IFERROR($H2001/SUMIF($A:$A,$A2001,$H:$H)*SUMIF(Summary!$A$230:$A$266,$A2001,Summary!$P$230:$P$266),0)</f>
        <v>685005.42673218879</v>
      </c>
      <c r="AN2001" s="688">
        <f>IFERROR($H2001/SUMIF($A:$A,$A2001,$H:$H)*(SUMIF(Summary!$A$230:$A$266,$A2001,Summary!$L$230:$L$266)+SUMIF(Summary!$A$281:$A$317,$A2001,Summary!$L$281:$L$317))-AM2001,0)</f>
        <v>1078590.2187511129</v>
      </c>
      <c r="AO2001" s="688">
        <f>IFERROR($H2001/SUMIF($A:$A,$A2001,$H:$H)*SUMIF(Summary!$A$230:$A$266,$A2001,Summary!$Q$230:$Q$266),0)</f>
        <v>688701.35401967424</v>
      </c>
      <c r="AP2001" s="688">
        <f>IFERROR($H2001/SUMIF($A:$A,$A2001,$H:$H)*(SUMIF(Summary!$A$230:$A$266,$A2001,Summary!$L$230:$L$266)+SUMIF(Summary!$A$281:$A$317,$A2001,Summary!$L$281:$L$317))-AO2001,0)</f>
        <v>1074894.2914636275</v>
      </c>
      <c r="AQ2001" s="306"/>
      <c r="AR2001" s="688">
        <f t="shared" ca="1" si="467"/>
        <v>5390553.1466965759</v>
      </c>
      <c r="AS2001" s="688">
        <f t="shared" ca="1" si="468"/>
        <v>5367322.8642417071</v>
      </c>
    </row>
    <row r="2002" spans="1:45" s="15" customFormat="1" x14ac:dyDescent="0.2">
      <c r="A2002" s="423">
        <v>3656</v>
      </c>
      <c r="B2002" s="424">
        <v>1</v>
      </c>
      <c r="C2002" s="425" t="s">
        <v>302</v>
      </c>
      <c r="D2002" s="422">
        <f t="shared" si="469"/>
        <v>7269</v>
      </c>
      <c r="E2002" s="422">
        <f t="shared" si="470"/>
        <v>0</v>
      </c>
      <c r="F2002" s="422">
        <f t="shared" si="471"/>
        <v>21174</v>
      </c>
      <c r="G2002" s="422">
        <f t="shared" si="472"/>
        <v>0</v>
      </c>
      <c r="H2002" s="22">
        <f t="shared" si="473"/>
        <v>28443</v>
      </c>
      <c r="I2002" s="116">
        <v>2806</v>
      </c>
      <c r="J2002" s="116">
        <v>0</v>
      </c>
      <c r="K2002" s="116">
        <v>9394</v>
      </c>
      <c r="L2002" s="116">
        <v>0</v>
      </c>
      <c r="M2002" s="22">
        <f t="shared" si="474"/>
        <v>12200</v>
      </c>
      <c r="N2002" s="116">
        <v>4244</v>
      </c>
      <c r="O2002" s="116">
        <v>0</v>
      </c>
      <c r="P2002" s="116">
        <v>9836</v>
      </c>
      <c r="Q2002" s="116">
        <v>0</v>
      </c>
      <c r="R2002" s="22">
        <f t="shared" si="475"/>
        <v>14080</v>
      </c>
      <c r="S2002" s="116">
        <v>219</v>
      </c>
      <c r="T2002" s="116">
        <v>0</v>
      </c>
      <c r="U2002" s="116">
        <v>1944</v>
      </c>
      <c r="V2002" s="116">
        <v>0</v>
      </c>
      <c r="W2002" s="22">
        <f t="shared" si="476"/>
        <v>2163</v>
      </c>
      <c r="X2002" s="22">
        <f t="shared" si="477"/>
        <v>948.1</v>
      </c>
      <c r="Y2002" s="22">
        <f ca="1">OFFSET('Cost Study'!$B$7,'Operations Support'!$C2002,'Operations Support'!$B2002)*$H2002</f>
        <v>41242.35</v>
      </c>
      <c r="Z2002" s="23">
        <f ca="1">Y2002*'Cost Study'!$B$31</f>
        <v>2303464.8420038675</v>
      </c>
      <c r="AA2002" s="23">
        <f ca="1">IF(A2002=10298,1.51,1)*IF($B2002&lt;3,$D2002*'Cost Study'!$B$32*OFFSET('Cost Study'!$B$7,'Operations Support'!$C2002,'Operations Support'!$B2002),0)</f>
        <v>1054.0050000000001</v>
      </c>
      <c r="AB2002" s="24">
        <f ca="1">AA2002*'Cost Study'!$B$31</f>
        <v>58868.21339706119</v>
      </c>
      <c r="AC2002" s="23">
        <f ca="1">Y2002*'Cost Study'!$B$31</f>
        <v>2303464.8420038675</v>
      </c>
      <c r="AD2002" s="24">
        <f ca="1">AA2002*'Cost Study'!$B$31</f>
        <v>58868.21339706119</v>
      </c>
      <c r="AE2002" s="377">
        <f t="shared" ca="1" si="478"/>
        <v>2362333.0554009285</v>
      </c>
      <c r="AF2002" s="377">
        <f t="shared" ca="1" si="479"/>
        <v>2362333.0554009285</v>
      </c>
      <c r="AH2002" s="688">
        <f>IFERROR($H2002/SUMIF($A:$A,$A2002,$H:$H)*SUMIF(Summary!$A$110:$A$186,$A2002,Summary!$P$110:$P$186),0)</f>
        <v>1115302.9005342368</v>
      </c>
      <c r="AI2002" s="689">
        <f t="shared" ca="1" si="465"/>
        <v>1247030.1548666917</v>
      </c>
      <c r="AJ2002" s="688">
        <f>IFERROR(H2002/SUMIF(A:A,A2002,H:H)*SUMIF(Summary!$A$110:$A$186,'Operations Support'!A2002,Summary!$Q$110:$Q$186),0)</f>
        <v>1121320.4855971176</v>
      </c>
      <c r="AK2002" s="688">
        <f t="shared" ca="1" si="466"/>
        <v>1241012.5698038109</v>
      </c>
      <c r="AL2002" s="1"/>
      <c r="AM2002" s="688">
        <f>IFERROR($H2002/SUMIF($A:$A,$A2002,$H:$H)*SUMIF(Summary!$A$230:$A$266,$A2002,Summary!$P$230:$P$266),0)</f>
        <v>211016.8668776117</v>
      </c>
      <c r="AN2002" s="688">
        <f>IFERROR($H2002/SUMIF($A:$A,$A2002,$H:$H)*(SUMIF(Summary!$A$230:$A$266,$A2002,Summary!$L$230:$L$266)+SUMIF(Summary!$A$281:$A$317,$A2002,Summary!$L$281:$L$317))-AM2002,0)</f>
        <v>332261.20512864343</v>
      </c>
      <c r="AO2002" s="688">
        <f>IFERROR($H2002/SUMIF($A:$A,$A2002,$H:$H)*SUMIF(Summary!$A$230:$A$266,$A2002,Summary!$Q$230:$Q$266),0)</f>
        <v>212155.40237817433</v>
      </c>
      <c r="AP2002" s="688">
        <f>IFERROR($H2002/SUMIF($A:$A,$A2002,$H:$H)*(SUMIF(Summary!$A$230:$A$266,$A2002,Summary!$L$230:$L$266)+SUMIF(Summary!$A$281:$A$317,$A2002,Summary!$L$281:$L$317))-AO2002,0)</f>
        <v>331122.6696280808</v>
      </c>
      <c r="AQ2002" s="306"/>
      <c r="AR2002" s="688">
        <f t="shared" ca="1" si="467"/>
        <v>1579291.3599953351</v>
      </c>
      <c r="AS2002" s="688">
        <f t="shared" ca="1" si="468"/>
        <v>1572135.2394318916</v>
      </c>
    </row>
    <row r="2003" spans="1:45" x14ac:dyDescent="0.2">
      <c r="A2003" s="423">
        <v>3656</v>
      </c>
      <c r="B2003" s="424">
        <v>1</v>
      </c>
      <c r="C2003" s="425" t="s">
        <v>303</v>
      </c>
      <c r="D2003" s="422">
        <f t="shared" si="469"/>
        <v>415</v>
      </c>
      <c r="E2003" s="422">
        <f t="shared" si="470"/>
        <v>0</v>
      </c>
      <c r="F2003" s="422">
        <f t="shared" si="471"/>
        <v>1611</v>
      </c>
      <c r="G2003" s="422">
        <f t="shared" si="472"/>
        <v>0</v>
      </c>
      <c r="H2003" s="22">
        <f t="shared" si="473"/>
        <v>2026</v>
      </c>
      <c r="I2003" s="116">
        <v>190</v>
      </c>
      <c r="J2003" s="116">
        <v>0</v>
      </c>
      <c r="K2003" s="116">
        <v>721</v>
      </c>
      <c r="L2003" s="116">
        <v>0</v>
      </c>
      <c r="M2003" s="22">
        <f t="shared" si="474"/>
        <v>911</v>
      </c>
      <c r="N2003" s="116">
        <v>222</v>
      </c>
      <c r="O2003" s="116">
        <v>0</v>
      </c>
      <c r="P2003" s="116">
        <v>881</v>
      </c>
      <c r="Q2003" s="116">
        <v>0</v>
      </c>
      <c r="R2003" s="22">
        <f t="shared" si="475"/>
        <v>1103</v>
      </c>
      <c r="S2003" s="116">
        <v>3</v>
      </c>
      <c r="T2003" s="116">
        <v>0</v>
      </c>
      <c r="U2003" s="116">
        <v>9</v>
      </c>
      <c r="V2003" s="116">
        <v>0</v>
      </c>
      <c r="W2003" s="22">
        <f t="shared" si="476"/>
        <v>12</v>
      </c>
      <c r="X2003" s="22">
        <f t="shared" si="477"/>
        <v>67.533333333333331</v>
      </c>
      <c r="Y2003" s="22">
        <f ca="1">OFFSET('Cost Study'!$B$7,'Operations Support'!$C2003,'Operations Support'!$B2003)*$H2003</f>
        <v>2957.96</v>
      </c>
      <c r="Z2003" s="23">
        <f ca="1">Y2003*'Cost Study'!$B$31</f>
        <v>165207.77463102274</v>
      </c>
      <c r="AA2003" s="23">
        <f ca="1">IF(A2003=10298,1.51,1)*IF($B2003&lt;3,$D2003*'Cost Study'!$B$32*OFFSET('Cost Study'!$B$7,'Operations Support'!$C2003,'Operations Support'!$B2003),0)</f>
        <v>60.589999999999996</v>
      </c>
      <c r="AB2003" s="24">
        <f ca="1">AA2003*'Cost Study'!$B$31</f>
        <v>3384.0684339523409</v>
      </c>
      <c r="AC2003" s="23">
        <f ca="1">Y2003*'Cost Study'!$B$31</f>
        <v>165207.77463102274</v>
      </c>
      <c r="AD2003" s="24">
        <f ca="1">AA2003*'Cost Study'!$B$31</f>
        <v>3384.0684339523409</v>
      </c>
      <c r="AE2003" s="377">
        <f t="shared" ca="1" si="478"/>
        <v>168591.84306497508</v>
      </c>
      <c r="AF2003" s="377">
        <f t="shared" ca="1" si="479"/>
        <v>168591.84306497508</v>
      </c>
      <c r="AH2003" s="688">
        <f>IFERROR($H2003/SUMIF($A:$A,$A2003,$H:$H)*SUMIF(Summary!$A$110:$A$186,$A2003,Summary!$P$110:$P$186),0)</f>
        <v>79443.22597765227</v>
      </c>
      <c r="AI2003" s="689">
        <f t="shared" ca="1" si="465"/>
        <v>89148.617087322811</v>
      </c>
      <c r="AJ2003" s="688">
        <f>IFERROR(H2003/SUMIF(A:A,A2003,H:H)*SUMIF(Summary!$A$110:$A$186,'Operations Support'!A2003,Summary!$Q$110:$Q$186),0)</f>
        <v>79871.85964278593</v>
      </c>
      <c r="AK2003" s="688">
        <f t="shared" ca="1" si="466"/>
        <v>88719.983422189151</v>
      </c>
      <c r="AM2003" s="688">
        <f>IFERROR($H2003/SUMIF($A:$A,$A2003,$H:$H)*SUMIF(Summary!$A$230:$A$266,$A2003,Summary!$P$230:$P$266),0)</f>
        <v>15030.769338467859</v>
      </c>
      <c r="AN2003" s="688">
        <f>IFERROR($H2003/SUMIF($A:$A,$A2003,$H:$H)*(SUMIF(Summary!$A$230:$A$266,$A2003,Summary!$L$230:$L$266)+SUMIF(Summary!$A$281:$A$317,$A2003,Summary!$L$281:$L$317))-AM2003,0)</f>
        <v>23667.025334550912</v>
      </c>
      <c r="AO2003" s="688">
        <f>IFERROR($H2003/SUMIF($A:$A,$A2003,$H:$H)*SUMIF(Summary!$A$230:$A$266,$A2003,Summary!$Q$230:$Q$266),0)</f>
        <v>15111.867426719446</v>
      </c>
      <c r="AP2003" s="688">
        <f>IFERROR($H2003/SUMIF($A:$A,$A2003,$H:$H)*(SUMIF(Summary!$A$230:$A$266,$A2003,Summary!$L$230:$L$266)+SUMIF(Summary!$A$281:$A$317,$A2003,Summary!$L$281:$L$317))-AO2003,0)</f>
        <v>23585.927246299325</v>
      </c>
      <c r="AQ2003" s="306"/>
      <c r="AR2003" s="688">
        <f t="shared" ca="1" si="467"/>
        <v>112815.64242187372</v>
      </c>
      <c r="AS2003" s="688">
        <f t="shared" ca="1" si="468"/>
        <v>112305.91066848848</v>
      </c>
    </row>
    <row r="2004" spans="1:45" x14ac:dyDescent="0.2">
      <c r="A2004" s="423">
        <v>3656</v>
      </c>
      <c r="B2004" s="424">
        <v>1</v>
      </c>
      <c r="C2004" s="425" t="s">
        <v>304</v>
      </c>
      <c r="D2004" s="422">
        <f t="shared" si="469"/>
        <v>0</v>
      </c>
      <c r="E2004" s="422">
        <f t="shared" si="470"/>
        <v>0</v>
      </c>
      <c r="F2004" s="422">
        <f t="shared" si="471"/>
        <v>0</v>
      </c>
      <c r="G2004" s="422">
        <f t="shared" si="472"/>
        <v>0</v>
      </c>
      <c r="H2004" s="22">
        <f t="shared" si="473"/>
        <v>0</v>
      </c>
      <c r="I2004" s="116">
        <v>0</v>
      </c>
      <c r="J2004" s="116">
        <v>0</v>
      </c>
      <c r="K2004" s="116">
        <v>0</v>
      </c>
      <c r="L2004" s="116">
        <v>0</v>
      </c>
      <c r="M2004" s="22">
        <f t="shared" si="474"/>
        <v>0</v>
      </c>
      <c r="N2004" s="116">
        <v>0</v>
      </c>
      <c r="O2004" s="116">
        <v>0</v>
      </c>
      <c r="P2004" s="116">
        <v>0</v>
      </c>
      <c r="Q2004" s="116">
        <v>0</v>
      </c>
      <c r="R2004" s="22">
        <f t="shared" si="475"/>
        <v>0</v>
      </c>
      <c r="S2004" s="116">
        <v>0</v>
      </c>
      <c r="T2004" s="116">
        <v>0</v>
      </c>
      <c r="U2004" s="116">
        <v>0</v>
      </c>
      <c r="V2004" s="116">
        <v>0</v>
      </c>
      <c r="W2004" s="22">
        <f t="shared" si="476"/>
        <v>0</v>
      </c>
      <c r="X2004" s="22">
        <f t="shared" si="477"/>
        <v>0</v>
      </c>
      <c r="Y2004" s="22">
        <f ca="1">OFFSET('Cost Study'!$B$7,'Operations Support'!$C2004,'Operations Support'!$B2004)*$H2004</f>
        <v>0</v>
      </c>
      <c r="Z2004" s="23">
        <f ca="1">Y2004*'Cost Study'!$B$31</f>
        <v>0</v>
      </c>
      <c r="AA2004" s="23">
        <f ca="1">IF(A2004=10298,1.51,1)*IF($B2004&lt;3,$D2004*'Cost Study'!$B$32*OFFSET('Cost Study'!$B$7,'Operations Support'!$C2004,'Operations Support'!$B2004),0)</f>
        <v>0</v>
      </c>
      <c r="AB2004" s="24">
        <f ca="1">AA2004*'Cost Study'!$B$31</f>
        <v>0</v>
      </c>
      <c r="AC2004" s="23">
        <f ca="1">Y2004*'Cost Study'!$B$31</f>
        <v>0</v>
      </c>
      <c r="AD2004" s="24">
        <f ca="1">AA2004*'Cost Study'!$B$31</f>
        <v>0</v>
      </c>
      <c r="AE2004" s="377">
        <f t="shared" ca="1" si="478"/>
        <v>0</v>
      </c>
      <c r="AF2004" s="377">
        <f t="shared" ca="1" si="479"/>
        <v>0</v>
      </c>
      <c r="AH2004" s="688">
        <f>IFERROR($H2004/SUMIF($A:$A,$A2004,$H:$H)*SUMIF(Summary!$A$110:$A$186,$A2004,Summary!$P$110:$P$186),0)</f>
        <v>0</v>
      </c>
      <c r="AI2004" s="689">
        <f t="shared" ca="1" si="465"/>
        <v>0</v>
      </c>
      <c r="AJ2004" s="688">
        <f>IFERROR(H2004/SUMIF(A:A,A2004,H:H)*SUMIF(Summary!$A$110:$A$186,'Operations Support'!A2004,Summary!$Q$110:$Q$186),0)</f>
        <v>0</v>
      </c>
      <c r="AK2004" s="688">
        <f t="shared" ca="1" si="466"/>
        <v>0</v>
      </c>
      <c r="AM2004" s="688">
        <f>IFERROR($H2004/SUMIF($A:$A,$A2004,$H:$H)*SUMIF(Summary!$A$230:$A$266,$A2004,Summary!$P$230:$P$266),0)</f>
        <v>0</v>
      </c>
      <c r="AN2004" s="688">
        <f>IFERROR($H2004/SUMIF($A:$A,$A2004,$H:$H)*(SUMIF(Summary!$A$230:$A$266,$A2004,Summary!$L$230:$L$266)+SUMIF(Summary!$A$281:$A$317,$A2004,Summary!$L$281:$L$317))-AM2004,0)</f>
        <v>0</v>
      </c>
      <c r="AO2004" s="688">
        <f>IFERROR($H2004/SUMIF($A:$A,$A2004,$H:$H)*SUMIF(Summary!$A$230:$A$266,$A2004,Summary!$Q$230:$Q$266),0)</f>
        <v>0</v>
      </c>
      <c r="AP2004" s="688">
        <f>IFERROR($H2004/SUMIF($A:$A,$A2004,$H:$H)*(SUMIF(Summary!$A$230:$A$266,$A2004,Summary!$L$230:$L$266)+SUMIF(Summary!$A$281:$A$317,$A2004,Summary!$L$281:$L$317))-AO2004,0)</f>
        <v>0</v>
      </c>
      <c r="AQ2004" s="306"/>
      <c r="AR2004" s="688">
        <f t="shared" ca="1" si="467"/>
        <v>0</v>
      </c>
      <c r="AS2004" s="688">
        <f t="shared" ca="1" si="468"/>
        <v>0</v>
      </c>
    </row>
    <row r="2005" spans="1:45" x14ac:dyDescent="0.2">
      <c r="A2005" s="423">
        <v>3656</v>
      </c>
      <c r="B2005" s="424">
        <v>1</v>
      </c>
      <c r="C2005" s="425" t="s">
        <v>305</v>
      </c>
      <c r="D2005" s="422">
        <f t="shared" si="469"/>
        <v>6213</v>
      </c>
      <c r="E2005" s="422">
        <f t="shared" si="470"/>
        <v>0</v>
      </c>
      <c r="F2005" s="422">
        <f t="shared" si="471"/>
        <v>31365</v>
      </c>
      <c r="G2005" s="422">
        <f t="shared" si="472"/>
        <v>0</v>
      </c>
      <c r="H2005" s="22">
        <f t="shared" si="473"/>
        <v>37578</v>
      </c>
      <c r="I2005" s="116">
        <v>3109</v>
      </c>
      <c r="J2005" s="116">
        <v>0</v>
      </c>
      <c r="K2005" s="116">
        <v>12079</v>
      </c>
      <c r="L2005" s="116">
        <v>0</v>
      </c>
      <c r="M2005" s="22">
        <f t="shared" si="474"/>
        <v>15188</v>
      </c>
      <c r="N2005" s="116">
        <v>3006</v>
      </c>
      <c r="O2005" s="116">
        <v>0</v>
      </c>
      <c r="P2005" s="116">
        <v>16696</v>
      </c>
      <c r="Q2005" s="116">
        <v>0</v>
      </c>
      <c r="R2005" s="22">
        <f t="shared" si="475"/>
        <v>19702</v>
      </c>
      <c r="S2005" s="116">
        <v>98</v>
      </c>
      <c r="T2005" s="116">
        <v>0</v>
      </c>
      <c r="U2005" s="116">
        <v>2590</v>
      </c>
      <c r="V2005" s="116">
        <v>0</v>
      </c>
      <c r="W2005" s="22">
        <f t="shared" si="476"/>
        <v>2688</v>
      </c>
      <c r="X2005" s="22">
        <f t="shared" si="477"/>
        <v>1252.5999999999999</v>
      </c>
      <c r="Y2005" s="22">
        <f ca="1">OFFSET('Cost Study'!$B$7,'Operations Support'!$C2005,'Operations Support'!$B2005)*$H2005</f>
        <v>73652.88</v>
      </c>
      <c r="Z2005" s="23">
        <f ca="1">Y2005*'Cost Study'!$B$31</f>
        <v>4113655.4922871715</v>
      </c>
      <c r="AA2005" s="23">
        <f ca="1">IF(A2005=10298,1.51,1)*IF($B2005&lt;3,$D2005*'Cost Study'!$B$32*OFFSET('Cost Study'!$B$7,'Operations Support'!$C2005,'Operations Support'!$B2005),0)</f>
        <v>1217.748</v>
      </c>
      <c r="AB2005" s="24">
        <f ca="1">AA2005*'Cost Study'!$B$31</f>
        <v>68013.575958220754</v>
      </c>
      <c r="AC2005" s="23">
        <f ca="1">Y2005*'Cost Study'!$B$31</f>
        <v>4113655.4922871715</v>
      </c>
      <c r="AD2005" s="24">
        <f ca="1">AA2005*'Cost Study'!$B$31</f>
        <v>68013.575958220754</v>
      </c>
      <c r="AE2005" s="377">
        <f t="shared" ca="1" si="478"/>
        <v>4181669.0682453923</v>
      </c>
      <c r="AF2005" s="377">
        <f t="shared" ca="1" si="479"/>
        <v>4181669.0682453923</v>
      </c>
      <c r="AH2005" s="688">
        <f>IFERROR($H2005/SUMIF($A:$A,$A2005,$H:$H)*SUMIF(Summary!$A$110:$A$186,$A2005,Summary!$P$110:$P$186),0)</f>
        <v>1473503.2308925062</v>
      </c>
      <c r="AI2005" s="689">
        <f t="shared" ca="1" si="465"/>
        <v>2708165.8373528859</v>
      </c>
      <c r="AJ2005" s="688">
        <f>IFERROR(H2005/SUMIF(A:A,A2005,H:H)*SUMIF(Summary!$A$110:$A$186,'Operations Support'!A2005,Summary!$Q$110:$Q$186),0)</f>
        <v>1481453.475644921</v>
      </c>
      <c r="AK2005" s="688">
        <f t="shared" ca="1" si="466"/>
        <v>2700215.5926004713</v>
      </c>
      <c r="AM2005" s="688">
        <f>IFERROR($H2005/SUMIF($A:$A,$A2005,$H:$H)*SUMIF(Summary!$A$230:$A$266,$A2005,Summary!$P$230:$P$266),0)</f>
        <v>278788.86979316152</v>
      </c>
      <c r="AN2005" s="688">
        <f>IFERROR($H2005/SUMIF($A:$A,$A2005,$H:$H)*(SUMIF(Summary!$A$230:$A$266,$A2005,Summary!$L$230:$L$266)+SUMIF(Summary!$A$281:$A$317,$A2005,Summary!$L$281:$L$317))-AM2005,0)</f>
        <v>438973.08885575237</v>
      </c>
      <c r="AO2005" s="688">
        <f>IFERROR($H2005/SUMIF($A:$A,$A2005,$H:$H)*SUMIF(Summary!$A$230:$A$266,$A2005,Summary!$Q$230:$Q$266),0)</f>
        <v>280293.06720694143</v>
      </c>
      <c r="AP2005" s="688">
        <f>IFERROR($H2005/SUMIF($A:$A,$A2005,$H:$H)*(SUMIF(Summary!$A$230:$A$266,$A2005,Summary!$L$230:$L$266)+SUMIF(Summary!$A$281:$A$317,$A2005,Summary!$L$281:$L$317))-AO2005,0)</f>
        <v>437468.89144197246</v>
      </c>
      <c r="AQ2005" s="306"/>
      <c r="AR2005" s="688">
        <f t="shared" ca="1" si="467"/>
        <v>3147138.9262086381</v>
      </c>
      <c r="AS2005" s="688">
        <f t="shared" ca="1" si="468"/>
        <v>3137684.4840424438</v>
      </c>
    </row>
    <row r="2006" spans="1:45" x14ac:dyDescent="0.2">
      <c r="A2006" s="423">
        <v>3656</v>
      </c>
      <c r="B2006" s="424">
        <v>1</v>
      </c>
      <c r="C2006" s="425" t="s">
        <v>306</v>
      </c>
      <c r="D2006" s="422">
        <f t="shared" si="469"/>
        <v>0</v>
      </c>
      <c r="E2006" s="422">
        <f t="shared" si="470"/>
        <v>0</v>
      </c>
      <c r="F2006" s="422">
        <f t="shared" si="471"/>
        <v>240</v>
      </c>
      <c r="G2006" s="422">
        <f t="shared" si="472"/>
        <v>0</v>
      </c>
      <c r="H2006" s="22">
        <f t="shared" si="473"/>
        <v>240</v>
      </c>
      <c r="I2006" s="116">
        <v>0</v>
      </c>
      <c r="J2006" s="116">
        <v>0</v>
      </c>
      <c r="K2006" s="116">
        <v>120</v>
      </c>
      <c r="L2006" s="116">
        <v>0</v>
      </c>
      <c r="M2006" s="22">
        <f t="shared" si="474"/>
        <v>120</v>
      </c>
      <c r="N2006" s="116">
        <v>0</v>
      </c>
      <c r="O2006" s="116">
        <v>0</v>
      </c>
      <c r="P2006" s="116">
        <v>120</v>
      </c>
      <c r="Q2006" s="116">
        <v>0</v>
      </c>
      <c r="R2006" s="22">
        <f t="shared" si="475"/>
        <v>120</v>
      </c>
      <c r="S2006" s="116">
        <v>0</v>
      </c>
      <c r="T2006" s="116">
        <v>0</v>
      </c>
      <c r="U2006" s="116">
        <v>0</v>
      </c>
      <c r="V2006" s="116">
        <v>0</v>
      </c>
      <c r="W2006" s="22">
        <f t="shared" si="476"/>
        <v>0</v>
      </c>
      <c r="X2006" s="22">
        <f t="shared" si="477"/>
        <v>8</v>
      </c>
      <c r="Y2006" s="22">
        <f ca="1">OFFSET('Cost Study'!$B$7,'Operations Support'!$C2006,'Operations Support'!$B2006)*$H2006</f>
        <v>266.40000000000003</v>
      </c>
      <c r="Z2006" s="23">
        <f ca="1">Y2006*'Cost Study'!$B$31</f>
        <v>14878.95413112566</v>
      </c>
      <c r="AA2006" s="23">
        <f ca="1">IF(A2006=10298,1.51,1)*IF($B2006&lt;3,$D2006*'Cost Study'!$B$32*OFFSET('Cost Study'!$B$7,'Operations Support'!$C2006,'Operations Support'!$B2006),0)</f>
        <v>0</v>
      </c>
      <c r="AB2006" s="24">
        <f ca="1">AA2006*'Cost Study'!$B$31</f>
        <v>0</v>
      </c>
      <c r="AC2006" s="23">
        <f ca="1">Y2006*'Cost Study'!$B$31</f>
        <v>14878.95413112566</v>
      </c>
      <c r="AD2006" s="24">
        <f ca="1">AA2006*'Cost Study'!$B$31</f>
        <v>0</v>
      </c>
      <c r="AE2006" s="377">
        <f t="shared" ca="1" si="478"/>
        <v>14878.95413112566</v>
      </c>
      <c r="AF2006" s="377">
        <f t="shared" ca="1" si="479"/>
        <v>14878.95413112566</v>
      </c>
      <c r="AH2006" s="688">
        <f>IFERROR($H2006/SUMIF($A:$A,$A2006,$H:$H)*SUMIF(Summary!$A$110:$A$186,$A2006,Summary!$P$110:$P$186),0)</f>
        <v>9410.8461177870413</v>
      </c>
      <c r="AI2006" s="689">
        <f t="shared" ca="1" si="465"/>
        <v>5468.1080133386185</v>
      </c>
      <c r="AJ2006" s="688">
        <f>IFERROR(H2006/SUMIF(A:A,A2006,H:H)*SUMIF(Summary!$A$110:$A$186,'Operations Support'!A2006,Summary!$Q$110:$Q$186),0)</f>
        <v>9461.6220702214341</v>
      </c>
      <c r="AK2006" s="688">
        <f t="shared" ca="1" si="466"/>
        <v>5417.3320609042257</v>
      </c>
      <c r="AM2006" s="688">
        <f>IFERROR($H2006/SUMIF($A:$A,$A2006,$H:$H)*SUMIF(Summary!$A$230:$A$266,$A2006,Summary!$P$230:$P$266),0)</f>
        <v>1780.5452325924414</v>
      </c>
      <c r="AN2006" s="688">
        <f>IFERROR($H2006/SUMIF($A:$A,$A2006,$H:$H)*(SUMIF(Summary!$A$230:$A$266,$A2006,Summary!$L$230:$L$266)+SUMIF(Summary!$A$281:$A$317,$A2006,Summary!$L$281:$L$317))-AM2006,0)</f>
        <v>2803.5962883969496</v>
      </c>
      <c r="AO2006" s="688">
        <f>IFERROR($H2006/SUMIF($A:$A,$A2006,$H:$H)*SUMIF(Summary!$A$230:$A$266,$A2006,Summary!$Q$230:$Q$266),0)</f>
        <v>1790.1521137278712</v>
      </c>
      <c r="AP2006" s="688">
        <f>IFERROR($H2006/SUMIF($A:$A,$A2006,$H:$H)*(SUMIF(Summary!$A$230:$A$266,$A2006,Summary!$L$230:$L$266)+SUMIF(Summary!$A$281:$A$317,$A2006,Summary!$L$281:$L$317))-AO2006,0)</f>
        <v>2793.9894072615198</v>
      </c>
      <c r="AQ2006" s="306"/>
      <c r="AR2006" s="688">
        <f t="shared" ca="1" si="467"/>
        <v>8271.7043017355682</v>
      </c>
      <c r="AS2006" s="688">
        <f t="shared" ca="1" si="468"/>
        <v>8211.3214681657446</v>
      </c>
    </row>
    <row r="2007" spans="1:45" x14ac:dyDescent="0.2">
      <c r="A2007" s="423">
        <v>3656</v>
      </c>
      <c r="B2007" s="424">
        <v>1</v>
      </c>
      <c r="C2007" s="425" t="s">
        <v>307</v>
      </c>
      <c r="D2007" s="422">
        <f t="shared" si="469"/>
        <v>0</v>
      </c>
      <c r="E2007" s="422">
        <f t="shared" si="470"/>
        <v>0</v>
      </c>
      <c r="F2007" s="422">
        <f t="shared" si="471"/>
        <v>0</v>
      </c>
      <c r="G2007" s="422">
        <f t="shared" si="472"/>
        <v>0</v>
      </c>
      <c r="H2007" s="22">
        <f t="shared" si="473"/>
        <v>0</v>
      </c>
      <c r="I2007" s="116">
        <v>0</v>
      </c>
      <c r="J2007" s="116">
        <v>0</v>
      </c>
      <c r="K2007" s="116">
        <v>0</v>
      </c>
      <c r="L2007" s="116">
        <v>0</v>
      </c>
      <c r="M2007" s="22">
        <f t="shared" si="474"/>
        <v>0</v>
      </c>
      <c r="N2007" s="116">
        <v>0</v>
      </c>
      <c r="O2007" s="116">
        <v>0</v>
      </c>
      <c r="P2007" s="116">
        <v>0</v>
      </c>
      <c r="Q2007" s="116">
        <v>0</v>
      </c>
      <c r="R2007" s="22">
        <f t="shared" si="475"/>
        <v>0</v>
      </c>
      <c r="S2007" s="116">
        <v>0</v>
      </c>
      <c r="T2007" s="116">
        <v>0</v>
      </c>
      <c r="U2007" s="116">
        <v>0</v>
      </c>
      <c r="V2007" s="116">
        <v>0</v>
      </c>
      <c r="W2007" s="22">
        <f t="shared" si="476"/>
        <v>0</v>
      </c>
      <c r="X2007" s="22">
        <f t="shared" si="477"/>
        <v>0</v>
      </c>
      <c r="Y2007" s="22">
        <f ca="1">OFFSET('Cost Study'!$B$7,'Operations Support'!$C2007,'Operations Support'!$B2007)*$H2007</f>
        <v>0</v>
      </c>
      <c r="Z2007" s="23">
        <f ca="1">Y2007*'Cost Study'!$B$31</f>
        <v>0</v>
      </c>
      <c r="AA2007" s="23">
        <f ca="1">IF(A2007=10298,1.51,1)*IF($B2007&lt;3,$D2007*'Cost Study'!$B$32*OFFSET('Cost Study'!$B$7,'Operations Support'!$C2007,'Operations Support'!$B2007),0)</f>
        <v>0</v>
      </c>
      <c r="AB2007" s="24">
        <f ca="1">AA2007*'Cost Study'!$B$31</f>
        <v>0</v>
      </c>
      <c r="AC2007" s="23">
        <f ca="1">Y2007*'Cost Study'!$B$31</f>
        <v>0</v>
      </c>
      <c r="AD2007" s="24">
        <f ca="1">AA2007*'Cost Study'!$B$31</f>
        <v>0</v>
      </c>
      <c r="AE2007" s="377">
        <f t="shared" ca="1" si="478"/>
        <v>0</v>
      </c>
      <c r="AF2007" s="377">
        <f t="shared" ca="1" si="479"/>
        <v>0</v>
      </c>
      <c r="AH2007" s="688">
        <f>IFERROR($H2007/SUMIF($A:$A,$A2007,$H:$H)*SUMIF(Summary!$A$110:$A$186,$A2007,Summary!$P$110:$P$186),0)</f>
        <v>0</v>
      </c>
      <c r="AI2007" s="689">
        <f t="shared" ca="1" si="465"/>
        <v>0</v>
      </c>
      <c r="AJ2007" s="688">
        <f>IFERROR(H2007/SUMIF(A:A,A2007,H:H)*SUMIF(Summary!$A$110:$A$186,'Operations Support'!A2007,Summary!$Q$110:$Q$186),0)</f>
        <v>0</v>
      </c>
      <c r="AK2007" s="688">
        <f t="shared" ca="1" si="466"/>
        <v>0</v>
      </c>
      <c r="AM2007" s="688">
        <f>IFERROR($H2007/SUMIF($A:$A,$A2007,$H:$H)*SUMIF(Summary!$A$230:$A$266,$A2007,Summary!$P$230:$P$266),0)</f>
        <v>0</v>
      </c>
      <c r="AN2007" s="688">
        <f>IFERROR($H2007/SUMIF($A:$A,$A2007,$H:$H)*(SUMIF(Summary!$A$230:$A$266,$A2007,Summary!$L$230:$L$266)+SUMIF(Summary!$A$281:$A$317,$A2007,Summary!$L$281:$L$317))-AM2007,0)</f>
        <v>0</v>
      </c>
      <c r="AO2007" s="688">
        <f>IFERROR($H2007/SUMIF($A:$A,$A2007,$H:$H)*SUMIF(Summary!$A$230:$A$266,$A2007,Summary!$Q$230:$Q$266),0)</f>
        <v>0</v>
      </c>
      <c r="AP2007" s="688">
        <f>IFERROR($H2007/SUMIF($A:$A,$A2007,$H:$H)*(SUMIF(Summary!$A$230:$A$266,$A2007,Summary!$L$230:$L$266)+SUMIF(Summary!$A$281:$A$317,$A2007,Summary!$L$281:$L$317))-AO2007,0)</f>
        <v>0</v>
      </c>
      <c r="AQ2007" s="306"/>
      <c r="AR2007" s="688">
        <f t="shared" ca="1" si="467"/>
        <v>0</v>
      </c>
      <c r="AS2007" s="688">
        <f t="shared" ca="1" si="468"/>
        <v>0</v>
      </c>
    </row>
    <row r="2008" spans="1:45" x14ac:dyDescent="0.2">
      <c r="A2008" s="423">
        <v>3656</v>
      </c>
      <c r="B2008" s="424">
        <v>1</v>
      </c>
      <c r="C2008" s="425" t="s">
        <v>308</v>
      </c>
      <c r="D2008" s="422">
        <f t="shared" si="469"/>
        <v>212</v>
      </c>
      <c r="E2008" s="422">
        <f t="shared" si="470"/>
        <v>0</v>
      </c>
      <c r="F2008" s="422">
        <f t="shared" si="471"/>
        <v>4390</v>
      </c>
      <c r="G2008" s="422">
        <f t="shared" si="472"/>
        <v>0</v>
      </c>
      <c r="H2008" s="22">
        <f t="shared" si="473"/>
        <v>4602</v>
      </c>
      <c r="I2008" s="116">
        <v>111</v>
      </c>
      <c r="J2008" s="116">
        <v>0</v>
      </c>
      <c r="K2008" s="116">
        <v>2058</v>
      </c>
      <c r="L2008" s="116">
        <v>0</v>
      </c>
      <c r="M2008" s="22">
        <f t="shared" si="474"/>
        <v>2169</v>
      </c>
      <c r="N2008" s="116">
        <v>101</v>
      </c>
      <c r="O2008" s="116">
        <v>0</v>
      </c>
      <c r="P2008" s="116">
        <v>2257</v>
      </c>
      <c r="Q2008" s="116">
        <v>0</v>
      </c>
      <c r="R2008" s="22">
        <f t="shared" si="475"/>
        <v>2358</v>
      </c>
      <c r="S2008" s="116">
        <v>0</v>
      </c>
      <c r="T2008" s="116">
        <v>0</v>
      </c>
      <c r="U2008" s="116">
        <v>75</v>
      </c>
      <c r="V2008" s="116">
        <v>0</v>
      </c>
      <c r="W2008" s="22">
        <f t="shared" si="476"/>
        <v>75</v>
      </c>
      <c r="X2008" s="22">
        <f t="shared" si="477"/>
        <v>153.4</v>
      </c>
      <c r="Y2008" s="22">
        <f ca="1">OFFSET('Cost Study'!$B$7,'Operations Support'!$C2008,'Operations Support'!$B2008)*$H2008</f>
        <v>7271.1600000000008</v>
      </c>
      <c r="Z2008" s="23">
        <f ca="1">Y2008*'Cost Study'!$B$31</f>
        <v>406108.31876905274</v>
      </c>
      <c r="AA2008" s="23">
        <f ca="1">IF(A2008=10298,1.51,1)*IF($B2008&lt;3,$D2008*'Cost Study'!$B$32*OFFSET('Cost Study'!$B$7,'Operations Support'!$C2008,'Operations Support'!$B2008),0)</f>
        <v>33.496000000000009</v>
      </c>
      <c r="AB2008" s="24">
        <f ca="1">AA2008*'Cost Study'!$B$31</f>
        <v>1870.8162446553499</v>
      </c>
      <c r="AC2008" s="23">
        <f ca="1">Y2008*'Cost Study'!$B$31</f>
        <v>406108.31876905274</v>
      </c>
      <c r="AD2008" s="24">
        <f ca="1">AA2008*'Cost Study'!$B$31</f>
        <v>1870.8162446553499</v>
      </c>
      <c r="AE2008" s="377">
        <f t="shared" ca="1" si="478"/>
        <v>407979.13501370809</v>
      </c>
      <c r="AF2008" s="377">
        <f t="shared" ca="1" si="479"/>
        <v>407979.13501370809</v>
      </c>
      <c r="AH2008" s="688">
        <f>IFERROR($H2008/SUMIF($A:$A,$A2008,$H:$H)*SUMIF(Summary!$A$110:$A$186,$A2008,Summary!$P$110:$P$186),0)</f>
        <v>180452.97430856654</v>
      </c>
      <c r="AI2008" s="689">
        <f t="shared" ca="1" si="465"/>
        <v>227526.16070514155</v>
      </c>
      <c r="AJ2008" s="688">
        <f>IFERROR(H2008/SUMIF(A:A,A2008,H:H)*SUMIF(Summary!$A$110:$A$186,'Operations Support'!A2008,Summary!$Q$110:$Q$186),0)</f>
        <v>181426.603196496</v>
      </c>
      <c r="AK2008" s="688">
        <f t="shared" ca="1" si="466"/>
        <v>226552.53181721209</v>
      </c>
      <c r="AM2008" s="688">
        <f>IFERROR($H2008/SUMIF($A:$A,$A2008,$H:$H)*SUMIF(Summary!$A$230:$A$266,$A2008,Summary!$P$230:$P$266),0)</f>
        <v>34141.954834960066</v>
      </c>
      <c r="AN2008" s="688">
        <f>IFERROR($H2008/SUMIF($A:$A,$A2008,$H:$H)*(SUMIF(Summary!$A$230:$A$266,$A2008,Summary!$L$230:$L$266)+SUMIF(Summary!$A$281:$A$317,$A2008,Summary!$L$281:$L$317))-AM2008,0)</f>
        <v>53758.958830011514</v>
      </c>
      <c r="AO2008" s="688">
        <f>IFERROR($H2008/SUMIF($A:$A,$A2008,$H:$H)*SUMIF(Summary!$A$230:$A$266,$A2008,Summary!$Q$230:$Q$266),0)</f>
        <v>34326.166780731932</v>
      </c>
      <c r="AP2008" s="688">
        <f>IFERROR($H2008/SUMIF($A:$A,$A2008,$H:$H)*(SUMIF(Summary!$A$230:$A$266,$A2008,Summary!$L$230:$L$266)+SUMIF(Summary!$A$281:$A$317,$A2008,Summary!$L$281:$L$317))-AO2008,0)</f>
        <v>53574.746884239648</v>
      </c>
      <c r="AQ2008" s="306"/>
      <c r="AR2008" s="688">
        <f t="shared" ca="1" si="467"/>
        <v>281285.11953515303</v>
      </c>
      <c r="AS2008" s="688">
        <f t="shared" ca="1" si="468"/>
        <v>280127.27870145172</v>
      </c>
    </row>
    <row r="2009" spans="1:45" x14ac:dyDescent="0.2">
      <c r="A2009" s="423">
        <v>3656</v>
      </c>
      <c r="B2009" s="424">
        <v>1</v>
      </c>
      <c r="C2009" s="425" t="s">
        <v>309</v>
      </c>
      <c r="D2009" s="422">
        <f t="shared" si="469"/>
        <v>0</v>
      </c>
      <c r="E2009" s="422">
        <f t="shared" si="470"/>
        <v>0</v>
      </c>
      <c r="F2009" s="422">
        <f t="shared" si="471"/>
        <v>0</v>
      </c>
      <c r="G2009" s="422">
        <f t="shared" si="472"/>
        <v>0</v>
      </c>
      <c r="H2009" s="22">
        <f t="shared" si="473"/>
        <v>0</v>
      </c>
      <c r="I2009" s="116">
        <v>0</v>
      </c>
      <c r="J2009" s="116">
        <v>0</v>
      </c>
      <c r="K2009" s="116">
        <v>0</v>
      </c>
      <c r="L2009" s="116">
        <v>0</v>
      </c>
      <c r="M2009" s="22">
        <f t="shared" si="474"/>
        <v>0</v>
      </c>
      <c r="N2009" s="116">
        <v>0</v>
      </c>
      <c r="O2009" s="116">
        <v>0</v>
      </c>
      <c r="P2009" s="116">
        <v>0</v>
      </c>
      <c r="Q2009" s="116">
        <v>0</v>
      </c>
      <c r="R2009" s="22">
        <f t="shared" si="475"/>
        <v>0</v>
      </c>
      <c r="S2009" s="116">
        <v>0</v>
      </c>
      <c r="T2009" s="116">
        <v>0</v>
      </c>
      <c r="U2009" s="116">
        <v>0</v>
      </c>
      <c r="V2009" s="116">
        <v>0</v>
      </c>
      <c r="W2009" s="22">
        <f t="shared" si="476"/>
        <v>0</v>
      </c>
      <c r="X2009" s="22">
        <f t="shared" si="477"/>
        <v>0</v>
      </c>
      <c r="Y2009" s="22">
        <f ca="1">OFFSET('Cost Study'!$B$7,'Operations Support'!$C2009,'Operations Support'!$B2009)*$H2009</f>
        <v>0</v>
      </c>
      <c r="Z2009" s="23">
        <f ca="1">Y2009*'Cost Study'!$B$31</f>
        <v>0</v>
      </c>
      <c r="AA2009" s="23">
        <f ca="1">IF(A2009=10298,1.51,1)*IF($B2009&lt;3,$D2009*'Cost Study'!$B$32*OFFSET('Cost Study'!$B$7,'Operations Support'!$C2009,'Operations Support'!$B2009),0)</f>
        <v>0</v>
      </c>
      <c r="AB2009" s="24">
        <f ca="1">AA2009*'Cost Study'!$B$31</f>
        <v>0</v>
      </c>
      <c r="AC2009" s="23">
        <f ca="1">Y2009*'Cost Study'!$B$31</f>
        <v>0</v>
      </c>
      <c r="AD2009" s="24">
        <f ca="1">AA2009*'Cost Study'!$B$31</f>
        <v>0</v>
      </c>
      <c r="AE2009" s="377">
        <f t="shared" ca="1" si="478"/>
        <v>0</v>
      </c>
      <c r="AF2009" s="377">
        <f t="shared" ca="1" si="479"/>
        <v>0</v>
      </c>
      <c r="AH2009" s="688">
        <f>IFERROR($H2009/SUMIF($A:$A,$A2009,$H:$H)*SUMIF(Summary!$A$110:$A$186,$A2009,Summary!$P$110:$P$186),0)</f>
        <v>0</v>
      </c>
      <c r="AI2009" s="689">
        <f t="shared" ca="1" si="465"/>
        <v>0</v>
      </c>
      <c r="AJ2009" s="688">
        <f>IFERROR(H2009/SUMIF(A:A,A2009,H:H)*SUMIF(Summary!$A$110:$A$186,'Operations Support'!A2009,Summary!$Q$110:$Q$186),0)</f>
        <v>0</v>
      </c>
      <c r="AK2009" s="688">
        <f t="shared" ca="1" si="466"/>
        <v>0</v>
      </c>
      <c r="AM2009" s="688">
        <f>IFERROR($H2009/SUMIF($A:$A,$A2009,$H:$H)*SUMIF(Summary!$A$230:$A$266,$A2009,Summary!$P$230:$P$266),0)</f>
        <v>0</v>
      </c>
      <c r="AN2009" s="688">
        <f>IFERROR($H2009/SUMIF($A:$A,$A2009,$H:$H)*(SUMIF(Summary!$A$230:$A$266,$A2009,Summary!$L$230:$L$266)+SUMIF(Summary!$A$281:$A$317,$A2009,Summary!$L$281:$L$317))-AM2009,0)</f>
        <v>0</v>
      </c>
      <c r="AO2009" s="688">
        <f>IFERROR($H2009/SUMIF($A:$A,$A2009,$H:$H)*SUMIF(Summary!$A$230:$A$266,$A2009,Summary!$Q$230:$Q$266),0)</f>
        <v>0</v>
      </c>
      <c r="AP2009" s="688">
        <f>IFERROR($H2009/SUMIF($A:$A,$A2009,$H:$H)*(SUMIF(Summary!$A$230:$A$266,$A2009,Summary!$L$230:$L$266)+SUMIF(Summary!$A$281:$A$317,$A2009,Summary!$L$281:$L$317))-AO2009,0)</f>
        <v>0</v>
      </c>
      <c r="AQ2009" s="306"/>
      <c r="AR2009" s="688">
        <f t="shared" ca="1" si="467"/>
        <v>0</v>
      </c>
      <c r="AS2009" s="688">
        <f t="shared" ca="1" si="468"/>
        <v>0</v>
      </c>
    </row>
    <row r="2010" spans="1:45" x14ac:dyDescent="0.2">
      <c r="A2010" s="423">
        <v>3656</v>
      </c>
      <c r="B2010" s="424">
        <v>1</v>
      </c>
      <c r="C2010" s="425" t="s">
        <v>310</v>
      </c>
      <c r="D2010" s="422">
        <f t="shared" si="469"/>
        <v>0</v>
      </c>
      <c r="E2010" s="422">
        <f t="shared" si="470"/>
        <v>0</v>
      </c>
      <c r="F2010" s="422">
        <f t="shared" si="471"/>
        <v>0</v>
      </c>
      <c r="G2010" s="422">
        <f t="shared" si="472"/>
        <v>0</v>
      </c>
      <c r="H2010" s="22">
        <f t="shared" si="473"/>
        <v>0</v>
      </c>
      <c r="I2010" s="116">
        <v>0</v>
      </c>
      <c r="J2010" s="116">
        <v>0</v>
      </c>
      <c r="K2010" s="116">
        <v>0</v>
      </c>
      <c r="L2010" s="116">
        <v>0</v>
      </c>
      <c r="M2010" s="22">
        <f t="shared" si="474"/>
        <v>0</v>
      </c>
      <c r="N2010" s="116">
        <v>0</v>
      </c>
      <c r="O2010" s="116">
        <v>0</v>
      </c>
      <c r="P2010" s="116">
        <v>0</v>
      </c>
      <c r="Q2010" s="116">
        <v>0</v>
      </c>
      <c r="R2010" s="22">
        <f t="shared" si="475"/>
        <v>0</v>
      </c>
      <c r="S2010" s="116">
        <v>0</v>
      </c>
      <c r="T2010" s="116">
        <v>0</v>
      </c>
      <c r="U2010" s="116">
        <v>0</v>
      </c>
      <c r="V2010" s="116">
        <v>0</v>
      </c>
      <c r="W2010" s="22">
        <f t="shared" si="476"/>
        <v>0</v>
      </c>
      <c r="X2010" s="22">
        <f t="shared" si="477"/>
        <v>0</v>
      </c>
      <c r="Y2010" s="22">
        <f ca="1">OFFSET('Cost Study'!$B$7,'Operations Support'!$C2010,'Operations Support'!$B2010)*$H2010</f>
        <v>0</v>
      </c>
      <c r="Z2010" s="23">
        <f ca="1">Y2010*'Cost Study'!$B$31</f>
        <v>0</v>
      </c>
      <c r="AA2010" s="23">
        <f ca="1">IF(A2010=10298,1.51,1)*IF($B2010&lt;3,$D2010*'Cost Study'!$B$32*OFFSET('Cost Study'!$B$7,'Operations Support'!$C2010,'Operations Support'!$B2010),0)</f>
        <v>0</v>
      </c>
      <c r="AB2010" s="24">
        <f ca="1">AA2010*'Cost Study'!$B$31</f>
        <v>0</v>
      </c>
      <c r="AC2010" s="23">
        <f ca="1">Y2010*'Cost Study'!$B$31</f>
        <v>0</v>
      </c>
      <c r="AD2010" s="24">
        <f ca="1">AA2010*'Cost Study'!$B$31</f>
        <v>0</v>
      </c>
      <c r="AE2010" s="377">
        <f t="shared" ca="1" si="478"/>
        <v>0</v>
      </c>
      <c r="AF2010" s="377">
        <f t="shared" ca="1" si="479"/>
        <v>0</v>
      </c>
      <c r="AH2010" s="688">
        <f>IFERROR($H2010/SUMIF($A:$A,$A2010,$H:$H)*SUMIF(Summary!$A$110:$A$186,$A2010,Summary!$P$110:$P$186),0)</f>
        <v>0</v>
      </c>
      <c r="AI2010" s="689">
        <f t="shared" ca="1" si="465"/>
        <v>0</v>
      </c>
      <c r="AJ2010" s="688">
        <f>IFERROR(H2010/SUMIF(A:A,A2010,H:H)*SUMIF(Summary!$A$110:$A$186,'Operations Support'!A2010,Summary!$Q$110:$Q$186),0)</f>
        <v>0</v>
      </c>
      <c r="AK2010" s="688">
        <f t="shared" ca="1" si="466"/>
        <v>0</v>
      </c>
      <c r="AM2010" s="688">
        <f>IFERROR($H2010/SUMIF($A:$A,$A2010,$H:$H)*SUMIF(Summary!$A$230:$A$266,$A2010,Summary!$P$230:$P$266),0)</f>
        <v>0</v>
      </c>
      <c r="AN2010" s="688">
        <f>IFERROR($H2010/SUMIF($A:$A,$A2010,$H:$H)*(SUMIF(Summary!$A$230:$A$266,$A2010,Summary!$L$230:$L$266)+SUMIF(Summary!$A$281:$A$317,$A2010,Summary!$L$281:$L$317))-AM2010,0)</f>
        <v>0</v>
      </c>
      <c r="AO2010" s="688">
        <f>IFERROR($H2010/SUMIF($A:$A,$A2010,$H:$H)*SUMIF(Summary!$A$230:$A$266,$A2010,Summary!$Q$230:$Q$266),0)</f>
        <v>0</v>
      </c>
      <c r="AP2010" s="688">
        <f>IFERROR($H2010/SUMIF($A:$A,$A2010,$H:$H)*(SUMIF(Summary!$A$230:$A$266,$A2010,Summary!$L$230:$L$266)+SUMIF(Summary!$A$281:$A$317,$A2010,Summary!$L$281:$L$317))-AO2010,0)</f>
        <v>0</v>
      </c>
      <c r="AQ2010" s="306"/>
      <c r="AR2010" s="688">
        <f t="shared" ca="1" si="467"/>
        <v>0</v>
      </c>
      <c r="AS2010" s="688">
        <f t="shared" ca="1" si="468"/>
        <v>0</v>
      </c>
    </row>
    <row r="2011" spans="1:45" x14ac:dyDescent="0.2">
      <c r="A2011" s="423">
        <v>3656</v>
      </c>
      <c r="B2011" s="424">
        <v>1</v>
      </c>
      <c r="C2011" s="425" t="s">
        <v>311</v>
      </c>
      <c r="D2011" s="422">
        <f t="shared" si="469"/>
        <v>0</v>
      </c>
      <c r="E2011" s="422">
        <f t="shared" si="470"/>
        <v>0</v>
      </c>
      <c r="F2011" s="422">
        <f t="shared" si="471"/>
        <v>0</v>
      </c>
      <c r="G2011" s="422">
        <f t="shared" si="472"/>
        <v>0</v>
      </c>
      <c r="H2011" s="22">
        <f t="shared" si="473"/>
        <v>0</v>
      </c>
      <c r="I2011" s="116">
        <v>0</v>
      </c>
      <c r="J2011" s="116">
        <v>0</v>
      </c>
      <c r="K2011" s="116">
        <v>0</v>
      </c>
      <c r="L2011" s="116">
        <v>0</v>
      </c>
      <c r="M2011" s="22">
        <f t="shared" si="474"/>
        <v>0</v>
      </c>
      <c r="N2011" s="116">
        <v>0</v>
      </c>
      <c r="O2011" s="116">
        <v>0</v>
      </c>
      <c r="P2011" s="116">
        <v>0</v>
      </c>
      <c r="Q2011" s="116">
        <v>0</v>
      </c>
      <c r="R2011" s="22">
        <f t="shared" si="475"/>
        <v>0</v>
      </c>
      <c r="S2011" s="116">
        <v>0</v>
      </c>
      <c r="T2011" s="116">
        <v>0</v>
      </c>
      <c r="U2011" s="116">
        <v>0</v>
      </c>
      <c r="V2011" s="116">
        <v>0</v>
      </c>
      <c r="W2011" s="22">
        <f t="shared" si="476"/>
        <v>0</v>
      </c>
      <c r="X2011" s="22">
        <f t="shared" si="477"/>
        <v>0</v>
      </c>
      <c r="Y2011" s="22">
        <f ca="1">OFFSET('Cost Study'!$B$7,'Operations Support'!$C2011,'Operations Support'!$B2011)*$H2011</f>
        <v>0</v>
      </c>
      <c r="Z2011" s="23">
        <f ca="1">Y2011*'Cost Study'!$B$31</f>
        <v>0</v>
      </c>
      <c r="AA2011" s="23">
        <f ca="1">IF(A2011=10298,1.51,1)*IF($B2011&lt;3,$D2011*'Cost Study'!$B$32*OFFSET('Cost Study'!$B$7,'Operations Support'!$C2011,'Operations Support'!$B2011),0)</f>
        <v>0</v>
      </c>
      <c r="AB2011" s="24">
        <f ca="1">AA2011*'Cost Study'!$B$31</f>
        <v>0</v>
      </c>
      <c r="AC2011" s="23">
        <f ca="1">Y2011*'Cost Study'!$B$31</f>
        <v>0</v>
      </c>
      <c r="AD2011" s="24">
        <f ca="1">AA2011*'Cost Study'!$B$31</f>
        <v>0</v>
      </c>
      <c r="AE2011" s="377">
        <f t="shared" ca="1" si="478"/>
        <v>0</v>
      </c>
      <c r="AF2011" s="377">
        <f t="shared" ca="1" si="479"/>
        <v>0</v>
      </c>
      <c r="AH2011" s="688">
        <f>IFERROR($H2011/SUMIF($A:$A,$A2011,$H:$H)*SUMIF(Summary!$A$110:$A$186,$A2011,Summary!$P$110:$P$186),0)</f>
        <v>0</v>
      </c>
      <c r="AI2011" s="689">
        <f t="shared" ca="1" si="465"/>
        <v>0</v>
      </c>
      <c r="AJ2011" s="688">
        <f>IFERROR(H2011/SUMIF(A:A,A2011,H:H)*SUMIF(Summary!$A$110:$A$186,'Operations Support'!A2011,Summary!$Q$110:$Q$186),0)</f>
        <v>0</v>
      </c>
      <c r="AK2011" s="688">
        <f t="shared" ca="1" si="466"/>
        <v>0</v>
      </c>
      <c r="AM2011" s="688">
        <f>IFERROR($H2011/SUMIF($A:$A,$A2011,$H:$H)*SUMIF(Summary!$A$230:$A$266,$A2011,Summary!$P$230:$P$266),0)</f>
        <v>0</v>
      </c>
      <c r="AN2011" s="688">
        <f>IFERROR($H2011/SUMIF($A:$A,$A2011,$H:$H)*(SUMIF(Summary!$A$230:$A$266,$A2011,Summary!$L$230:$L$266)+SUMIF(Summary!$A$281:$A$317,$A2011,Summary!$L$281:$L$317))-AM2011,0)</f>
        <v>0</v>
      </c>
      <c r="AO2011" s="688">
        <f>IFERROR($H2011/SUMIF($A:$A,$A2011,$H:$H)*SUMIF(Summary!$A$230:$A$266,$A2011,Summary!$Q$230:$Q$266),0)</f>
        <v>0</v>
      </c>
      <c r="AP2011" s="688">
        <f>IFERROR($H2011/SUMIF($A:$A,$A2011,$H:$H)*(SUMIF(Summary!$A$230:$A$266,$A2011,Summary!$L$230:$L$266)+SUMIF(Summary!$A$281:$A$317,$A2011,Summary!$L$281:$L$317))-AO2011,0)</f>
        <v>0</v>
      </c>
      <c r="AQ2011" s="306"/>
      <c r="AR2011" s="688">
        <f t="shared" ca="1" si="467"/>
        <v>0</v>
      </c>
      <c r="AS2011" s="688">
        <f t="shared" ca="1" si="468"/>
        <v>0</v>
      </c>
    </row>
    <row r="2012" spans="1:45" x14ac:dyDescent="0.2">
      <c r="A2012" s="423">
        <v>3656</v>
      </c>
      <c r="B2012" s="424">
        <v>1</v>
      </c>
      <c r="C2012" s="425" t="s">
        <v>312</v>
      </c>
      <c r="D2012" s="422">
        <f t="shared" si="469"/>
        <v>0</v>
      </c>
      <c r="E2012" s="422">
        <f t="shared" si="470"/>
        <v>0</v>
      </c>
      <c r="F2012" s="422">
        <f t="shared" si="471"/>
        <v>270</v>
      </c>
      <c r="G2012" s="422">
        <f t="shared" si="472"/>
        <v>0</v>
      </c>
      <c r="H2012" s="22">
        <f t="shared" si="473"/>
        <v>270</v>
      </c>
      <c r="I2012" s="116">
        <v>0</v>
      </c>
      <c r="J2012" s="116">
        <v>0</v>
      </c>
      <c r="K2012" s="116">
        <v>140</v>
      </c>
      <c r="L2012" s="116">
        <v>0</v>
      </c>
      <c r="M2012" s="22">
        <f t="shared" si="474"/>
        <v>140</v>
      </c>
      <c r="N2012" s="116">
        <v>0</v>
      </c>
      <c r="O2012" s="116">
        <v>0</v>
      </c>
      <c r="P2012" s="116">
        <v>130</v>
      </c>
      <c r="Q2012" s="116">
        <v>0</v>
      </c>
      <c r="R2012" s="22">
        <f t="shared" si="475"/>
        <v>130</v>
      </c>
      <c r="S2012" s="116">
        <v>0</v>
      </c>
      <c r="T2012" s="116">
        <v>0</v>
      </c>
      <c r="U2012" s="116">
        <v>0</v>
      </c>
      <c r="V2012" s="116">
        <v>0</v>
      </c>
      <c r="W2012" s="22">
        <f t="shared" si="476"/>
        <v>0</v>
      </c>
      <c r="X2012" s="22">
        <f t="shared" si="477"/>
        <v>9</v>
      </c>
      <c r="Y2012" s="22">
        <f ca="1">OFFSET('Cost Study'!$B$7,'Operations Support'!$C2012,'Operations Support'!$B2012)*$H2012</f>
        <v>372.59999999999997</v>
      </c>
      <c r="Z2012" s="23">
        <f ca="1">Y2012*'Cost Study'!$B$31</f>
        <v>20810.429088804129</v>
      </c>
      <c r="AA2012" s="23">
        <f ca="1">IF(A2012=10298,1.51,1)*IF($B2012&lt;3,$D2012*'Cost Study'!$B$32*OFFSET('Cost Study'!$B$7,'Operations Support'!$C2012,'Operations Support'!$B2012),0)</f>
        <v>0</v>
      </c>
      <c r="AB2012" s="24">
        <f ca="1">AA2012*'Cost Study'!$B$31</f>
        <v>0</v>
      </c>
      <c r="AC2012" s="23">
        <f ca="1">Y2012*'Cost Study'!$B$31</f>
        <v>20810.429088804129</v>
      </c>
      <c r="AD2012" s="24">
        <f ca="1">AA2012*'Cost Study'!$B$31</f>
        <v>0</v>
      </c>
      <c r="AE2012" s="377">
        <f t="shared" ca="1" si="478"/>
        <v>20810.429088804129</v>
      </c>
      <c r="AF2012" s="377">
        <f t="shared" ca="1" si="479"/>
        <v>20810.429088804129</v>
      </c>
      <c r="AH2012" s="688">
        <f>IFERROR($H2012/SUMIF($A:$A,$A2012,$H:$H)*SUMIF(Summary!$A$110:$A$186,$A2012,Summary!$P$110:$P$186),0)</f>
        <v>10587.201882510422</v>
      </c>
      <c r="AI2012" s="689">
        <f t="shared" ca="1" si="465"/>
        <v>10223.227206293706</v>
      </c>
      <c r="AJ2012" s="688">
        <f>IFERROR(H2012/SUMIF(A:A,A2012,H:H)*SUMIF(Summary!$A$110:$A$186,'Operations Support'!A2012,Summary!$Q$110:$Q$186),0)</f>
        <v>10644.324828999113</v>
      </c>
      <c r="AK2012" s="688">
        <f t="shared" ca="1" si="466"/>
        <v>10166.104259805015</v>
      </c>
      <c r="AM2012" s="688">
        <f>IFERROR($H2012/SUMIF($A:$A,$A2012,$H:$H)*SUMIF(Summary!$A$230:$A$266,$A2012,Summary!$P$230:$P$266),0)</f>
        <v>2003.1133866664968</v>
      </c>
      <c r="AN2012" s="688">
        <f>IFERROR($H2012/SUMIF($A:$A,$A2012,$H:$H)*(SUMIF(Summary!$A$230:$A$266,$A2012,Summary!$L$230:$L$266)+SUMIF(Summary!$A$281:$A$317,$A2012,Summary!$L$281:$L$317))-AM2012,0)</f>
        <v>3154.0458244465681</v>
      </c>
      <c r="AO2012" s="688">
        <f>IFERROR($H2012/SUMIF($A:$A,$A2012,$H:$H)*SUMIF(Summary!$A$230:$A$266,$A2012,Summary!$Q$230:$Q$266),0)</f>
        <v>2013.9211279438553</v>
      </c>
      <c r="AP2012" s="688">
        <f>IFERROR($H2012/SUMIF($A:$A,$A2012,$H:$H)*(SUMIF(Summary!$A$230:$A$266,$A2012,Summary!$L$230:$L$266)+SUMIF(Summary!$A$281:$A$317,$A2012,Summary!$L$281:$L$317))-AO2012,0)</f>
        <v>3143.2380831692099</v>
      </c>
      <c r="AQ2012" s="306"/>
      <c r="AR2012" s="688">
        <f t="shared" ca="1" si="467"/>
        <v>13377.273030740274</v>
      </c>
      <c r="AS2012" s="688">
        <f t="shared" ca="1" si="468"/>
        <v>13309.342342974225</v>
      </c>
    </row>
    <row r="2013" spans="1:45" x14ac:dyDescent="0.2">
      <c r="A2013" s="423">
        <v>3656</v>
      </c>
      <c r="B2013" s="424">
        <v>1</v>
      </c>
      <c r="C2013" s="425" t="s">
        <v>313</v>
      </c>
      <c r="D2013" s="422">
        <f t="shared" si="469"/>
        <v>132</v>
      </c>
      <c r="E2013" s="422">
        <f t="shared" si="470"/>
        <v>0</v>
      </c>
      <c r="F2013" s="422">
        <f t="shared" si="471"/>
        <v>3336</v>
      </c>
      <c r="G2013" s="422">
        <f t="shared" si="472"/>
        <v>0</v>
      </c>
      <c r="H2013" s="22">
        <f t="shared" si="473"/>
        <v>3468</v>
      </c>
      <c r="I2013" s="116">
        <v>74</v>
      </c>
      <c r="J2013" s="116">
        <v>0</v>
      </c>
      <c r="K2013" s="116">
        <v>1664</v>
      </c>
      <c r="L2013" s="116">
        <v>0</v>
      </c>
      <c r="M2013" s="22">
        <f t="shared" si="474"/>
        <v>1738</v>
      </c>
      <c r="N2013" s="116">
        <v>55</v>
      </c>
      <c r="O2013" s="116">
        <v>0</v>
      </c>
      <c r="P2013" s="116">
        <v>1612</v>
      </c>
      <c r="Q2013" s="116">
        <v>0</v>
      </c>
      <c r="R2013" s="22">
        <f t="shared" si="475"/>
        <v>1667</v>
      </c>
      <c r="S2013" s="116">
        <v>3</v>
      </c>
      <c r="T2013" s="116">
        <v>0</v>
      </c>
      <c r="U2013" s="116">
        <v>60</v>
      </c>
      <c r="V2013" s="116">
        <v>0</v>
      </c>
      <c r="W2013" s="22">
        <f t="shared" si="476"/>
        <v>63</v>
      </c>
      <c r="X2013" s="22">
        <f t="shared" si="477"/>
        <v>115.6</v>
      </c>
      <c r="Y2013" s="22">
        <f ca="1">OFFSET('Cost Study'!$B$7,'Operations Support'!$C2013,'Operations Support'!$B2013)*$H2013</f>
        <v>3363.96</v>
      </c>
      <c r="Z2013" s="23">
        <f ca="1">Y2013*'Cost Study'!$B$31</f>
        <v>187883.65817920974</v>
      </c>
      <c r="AA2013" s="23">
        <f ca="1">IF(A2013=10298,1.51,1)*IF($B2013&lt;3,$D2013*'Cost Study'!$B$32*OFFSET('Cost Study'!$B$7,'Operations Support'!$C2013,'Operations Support'!$B2013),0)</f>
        <v>12.804</v>
      </c>
      <c r="AB2013" s="24">
        <f ca="1">AA2013*'Cost Study'!$B$31</f>
        <v>715.12811071671524</v>
      </c>
      <c r="AC2013" s="23">
        <f ca="1">Y2013*'Cost Study'!$B$31</f>
        <v>187883.65817920974</v>
      </c>
      <c r="AD2013" s="24">
        <f ca="1">AA2013*'Cost Study'!$B$31</f>
        <v>715.12811071671524</v>
      </c>
      <c r="AE2013" s="377">
        <f t="shared" ca="1" si="478"/>
        <v>188598.78628992644</v>
      </c>
      <c r="AF2013" s="377">
        <f t="shared" ca="1" si="479"/>
        <v>188598.78628992644</v>
      </c>
      <c r="AH2013" s="688">
        <f>IFERROR($H2013/SUMIF($A:$A,$A2013,$H:$H)*SUMIF(Summary!$A$110:$A$186,$A2013,Summary!$P$110:$P$186),0)</f>
        <v>135986.72640202276</v>
      </c>
      <c r="AI2013" s="689">
        <f t="shared" ca="1" si="465"/>
        <v>52612.059887903684</v>
      </c>
      <c r="AJ2013" s="688">
        <f>IFERROR(H2013/SUMIF(A:A,A2013,H:H)*SUMIF(Summary!$A$110:$A$186,'Operations Support'!A2013,Summary!$Q$110:$Q$186),0)</f>
        <v>136720.43891469971</v>
      </c>
      <c r="AK2013" s="688">
        <f t="shared" ca="1" si="466"/>
        <v>51878.347375226731</v>
      </c>
      <c r="AM2013" s="688">
        <f>IFERROR($H2013/SUMIF($A:$A,$A2013,$H:$H)*SUMIF(Summary!$A$230:$A$266,$A2013,Summary!$P$230:$P$266),0)</f>
        <v>25728.878610960779</v>
      </c>
      <c r="AN2013" s="688">
        <f>IFERROR($H2013/SUMIF($A:$A,$A2013,$H:$H)*(SUMIF(Summary!$A$230:$A$266,$A2013,Summary!$L$230:$L$266)+SUMIF(Summary!$A$281:$A$317,$A2013,Summary!$L$281:$L$317))-AM2013,0)</f>
        <v>40511.966367335917</v>
      </c>
      <c r="AO2013" s="688">
        <f>IFERROR($H2013/SUMIF($A:$A,$A2013,$H:$H)*SUMIF(Summary!$A$230:$A$266,$A2013,Summary!$Q$230:$Q$266),0)</f>
        <v>25867.698043367738</v>
      </c>
      <c r="AP2013" s="688">
        <f>IFERROR($H2013/SUMIF($A:$A,$A2013,$H:$H)*(SUMIF(Summary!$A$230:$A$266,$A2013,Summary!$L$230:$L$266)+SUMIF(Summary!$A$281:$A$317,$A2013,Summary!$L$281:$L$317))-AO2013,0)</f>
        <v>40373.146934928955</v>
      </c>
      <c r="AQ2013" s="306"/>
      <c r="AR2013" s="688">
        <f t="shared" ca="1" si="467"/>
        <v>93124.026255239602</v>
      </c>
      <c r="AS2013" s="688">
        <f t="shared" ca="1" si="468"/>
        <v>92251.494310155686</v>
      </c>
    </row>
    <row r="2014" spans="1:45" x14ac:dyDescent="0.2">
      <c r="A2014" s="423">
        <v>3656</v>
      </c>
      <c r="B2014" s="424">
        <v>1</v>
      </c>
      <c r="C2014" s="425" t="s">
        <v>314</v>
      </c>
      <c r="D2014" s="422">
        <f t="shared" si="469"/>
        <v>0</v>
      </c>
      <c r="E2014" s="422">
        <f t="shared" si="470"/>
        <v>0</v>
      </c>
      <c r="F2014" s="422">
        <f t="shared" si="471"/>
        <v>0</v>
      </c>
      <c r="G2014" s="422">
        <f t="shared" si="472"/>
        <v>0</v>
      </c>
      <c r="H2014" s="22">
        <f t="shared" si="473"/>
        <v>0</v>
      </c>
      <c r="I2014" s="116">
        <v>0</v>
      </c>
      <c r="J2014" s="116">
        <v>0</v>
      </c>
      <c r="K2014" s="116">
        <v>0</v>
      </c>
      <c r="L2014" s="116">
        <v>0</v>
      </c>
      <c r="M2014" s="22">
        <f t="shared" si="474"/>
        <v>0</v>
      </c>
      <c r="N2014" s="116">
        <v>0</v>
      </c>
      <c r="O2014" s="116">
        <v>0</v>
      </c>
      <c r="P2014" s="116">
        <v>0</v>
      </c>
      <c r="Q2014" s="116">
        <v>0</v>
      </c>
      <c r="R2014" s="22">
        <f t="shared" si="475"/>
        <v>0</v>
      </c>
      <c r="S2014" s="116">
        <v>0</v>
      </c>
      <c r="T2014" s="116">
        <v>0</v>
      </c>
      <c r="U2014" s="116">
        <v>0</v>
      </c>
      <c r="V2014" s="116">
        <v>0</v>
      </c>
      <c r="W2014" s="22">
        <f t="shared" si="476"/>
        <v>0</v>
      </c>
      <c r="X2014" s="22">
        <f t="shared" si="477"/>
        <v>0</v>
      </c>
      <c r="Y2014" s="22">
        <f ca="1">OFFSET('Cost Study'!$B$7,'Operations Support'!$C2014,'Operations Support'!$B2014)*$H2014</f>
        <v>0</v>
      </c>
      <c r="Z2014" s="23">
        <f ca="1">Y2014*'Cost Study'!$B$31</f>
        <v>0</v>
      </c>
      <c r="AA2014" s="23">
        <f ca="1">IF(A2014=10298,1.51,1)*IF($B2014&lt;3,$D2014*'Cost Study'!$B$32*OFFSET('Cost Study'!$B$7,'Operations Support'!$C2014,'Operations Support'!$B2014),0)</f>
        <v>0</v>
      </c>
      <c r="AB2014" s="24">
        <f ca="1">AA2014*'Cost Study'!$B$31</f>
        <v>0</v>
      </c>
      <c r="AC2014" s="23">
        <f ca="1">Y2014*'Cost Study'!$B$31</f>
        <v>0</v>
      </c>
      <c r="AD2014" s="24">
        <f ca="1">AA2014*'Cost Study'!$B$31</f>
        <v>0</v>
      </c>
      <c r="AE2014" s="377">
        <f t="shared" ca="1" si="478"/>
        <v>0</v>
      </c>
      <c r="AF2014" s="377">
        <f t="shared" ca="1" si="479"/>
        <v>0</v>
      </c>
      <c r="AH2014" s="688">
        <f>IFERROR($H2014/SUMIF($A:$A,$A2014,$H:$H)*SUMIF(Summary!$A$110:$A$186,$A2014,Summary!$P$110:$P$186),0)</f>
        <v>0</v>
      </c>
      <c r="AI2014" s="689">
        <f t="shared" ca="1" si="465"/>
        <v>0</v>
      </c>
      <c r="AJ2014" s="688">
        <f>IFERROR(H2014/SUMIF(A:A,A2014,H:H)*SUMIF(Summary!$A$110:$A$186,'Operations Support'!A2014,Summary!$Q$110:$Q$186),0)</f>
        <v>0</v>
      </c>
      <c r="AK2014" s="688">
        <f t="shared" ca="1" si="466"/>
        <v>0</v>
      </c>
      <c r="AM2014" s="688">
        <f>IFERROR($H2014/SUMIF($A:$A,$A2014,$H:$H)*SUMIF(Summary!$A$230:$A$266,$A2014,Summary!$P$230:$P$266),0)</f>
        <v>0</v>
      </c>
      <c r="AN2014" s="688">
        <f>IFERROR($H2014/SUMIF($A:$A,$A2014,$H:$H)*(SUMIF(Summary!$A$230:$A$266,$A2014,Summary!$L$230:$L$266)+SUMIF(Summary!$A$281:$A$317,$A2014,Summary!$L$281:$L$317))-AM2014,0)</f>
        <v>0</v>
      </c>
      <c r="AO2014" s="688">
        <f>IFERROR($H2014/SUMIF($A:$A,$A2014,$H:$H)*SUMIF(Summary!$A$230:$A$266,$A2014,Summary!$Q$230:$Q$266),0)</f>
        <v>0</v>
      </c>
      <c r="AP2014" s="688">
        <f>IFERROR($H2014/SUMIF($A:$A,$A2014,$H:$H)*(SUMIF(Summary!$A$230:$A$266,$A2014,Summary!$L$230:$L$266)+SUMIF(Summary!$A$281:$A$317,$A2014,Summary!$L$281:$L$317))-AO2014,0)</f>
        <v>0</v>
      </c>
      <c r="AQ2014" s="306"/>
      <c r="AR2014" s="688">
        <f t="shared" ca="1" si="467"/>
        <v>0</v>
      </c>
      <c r="AS2014" s="688">
        <f t="shared" ca="1" si="468"/>
        <v>0</v>
      </c>
    </row>
    <row r="2015" spans="1:45" x14ac:dyDescent="0.2">
      <c r="A2015" s="423">
        <v>3656</v>
      </c>
      <c r="B2015" s="424">
        <v>1</v>
      </c>
      <c r="C2015" s="425" t="s">
        <v>315</v>
      </c>
      <c r="D2015" s="422">
        <f t="shared" si="469"/>
        <v>3588</v>
      </c>
      <c r="E2015" s="422">
        <f t="shared" si="470"/>
        <v>0</v>
      </c>
      <c r="F2015" s="422">
        <f t="shared" si="471"/>
        <v>12096</v>
      </c>
      <c r="G2015" s="422">
        <f t="shared" si="472"/>
        <v>0</v>
      </c>
      <c r="H2015" s="22">
        <f t="shared" si="473"/>
        <v>15684</v>
      </c>
      <c r="I2015" s="116">
        <v>1917</v>
      </c>
      <c r="J2015" s="116">
        <v>0</v>
      </c>
      <c r="K2015" s="116">
        <v>4728</v>
      </c>
      <c r="L2015" s="116">
        <v>0</v>
      </c>
      <c r="M2015" s="22">
        <f t="shared" si="474"/>
        <v>6645</v>
      </c>
      <c r="N2015" s="116">
        <v>1587</v>
      </c>
      <c r="O2015" s="116">
        <v>0</v>
      </c>
      <c r="P2015" s="116">
        <v>6729</v>
      </c>
      <c r="Q2015" s="116">
        <v>0</v>
      </c>
      <c r="R2015" s="22">
        <f t="shared" si="475"/>
        <v>8316</v>
      </c>
      <c r="S2015" s="116">
        <v>84</v>
      </c>
      <c r="T2015" s="116">
        <v>0</v>
      </c>
      <c r="U2015" s="116">
        <v>639</v>
      </c>
      <c r="V2015" s="116">
        <v>0</v>
      </c>
      <c r="W2015" s="22">
        <f t="shared" si="476"/>
        <v>723</v>
      </c>
      <c r="X2015" s="22">
        <f t="shared" si="477"/>
        <v>522.79999999999995</v>
      </c>
      <c r="Y2015" s="22">
        <f ca="1">OFFSET('Cost Study'!$B$7,'Operations Support'!$C2015,'Operations Support'!$B2015)*$H2015</f>
        <v>17722.919999999998</v>
      </c>
      <c r="Z2015" s="23">
        <f ca="1">Y2015*'Cost Study'!$B$31</f>
        <v>989859.28584688262</v>
      </c>
      <c r="AA2015" s="23">
        <f ca="1">IF(A2015=10298,1.51,1)*IF($B2015&lt;3,$D2015*'Cost Study'!$B$32*OFFSET('Cost Study'!$B$7,'Operations Support'!$C2015,'Operations Support'!$B2015),0)</f>
        <v>405.44399999999996</v>
      </c>
      <c r="AB2015" s="24">
        <f ca="1">AA2015*'Cost Study'!$B$31</f>
        <v>22644.829875150568</v>
      </c>
      <c r="AC2015" s="23">
        <f ca="1">Y2015*'Cost Study'!$B$31</f>
        <v>989859.28584688262</v>
      </c>
      <c r="AD2015" s="24">
        <f ca="1">AA2015*'Cost Study'!$B$31</f>
        <v>22644.829875150568</v>
      </c>
      <c r="AE2015" s="377">
        <f t="shared" ca="1" si="478"/>
        <v>1012504.1157220332</v>
      </c>
      <c r="AF2015" s="377">
        <f t="shared" ca="1" si="479"/>
        <v>1012504.1157220332</v>
      </c>
      <c r="AH2015" s="688">
        <f>IFERROR($H2015/SUMIF($A:$A,$A2015,$H:$H)*SUMIF(Summary!$A$110:$A$186,$A2015,Summary!$P$110:$P$186),0)</f>
        <v>614998.7937973832</v>
      </c>
      <c r="AI2015" s="689">
        <f t="shared" ca="1" si="465"/>
        <v>397505.32192464999</v>
      </c>
      <c r="AJ2015" s="688">
        <f>IFERROR(H2015/SUMIF(A:A,A2015,H:H)*SUMIF(Summary!$A$110:$A$186,'Operations Support'!A2015,Summary!$Q$110:$Q$186),0)</f>
        <v>618317.00228897075</v>
      </c>
      <c r="AK2015" s="688">
        <f t="shared" ca="1" si="466"/>
        <v>394187.11343306245</v>
      </c>
      <c r="AM2015" s="688">
        <f>IFERROR($H2015/SUMIF($A:$A,$A2015,$H:$H)*SUMIF(Summary!$A$230:$A$266,$A2015,Summary!$P$230:$P$266),0)</f>
        <v>116358.63094991606</v>
      </c>
      <c r="AN2015" s="688">
        <f>IFERROR($H2015/SUMIF($A:$A,$A2015,$H:$H)*(SUMIF(Summary!$A$230:$A$266,$A2015,Summary!$L$230:$L$266)+SUMIF(Summary!$A$281:$A$317,$A2015,Summary!$L$281:$L$317))-AM2015,0)</f>
        <v>183215.01744674068</v>
      </c>
      <c r="AO2015" s="688">
        <f>IFERROR($H2015/SUMIF($A:$A,$A2015,$H:$H)*SUMIF(Summary!$A$230:$A$266,$A2015,Summary!$Q$230:$Q$266),0)</f>
        <v>116986.4406321164</v>
      </c>
      <c r="AP2015" s="688">
        <f>IFERROR($H2015/SUMIF($A:$A,$A2015,$H:$H)*(SUMIF(Summary!$A$230:$A$266,$A2015,Summary!$L$230:$L$266)+SUMIF(Summary!$A$281:$A$317,$A2015,Summary!$L$281:$L$317))-AO2015,0)</f>
        <v>182587.20776454033</v>
      </c>
      <c r="AQ2015" s="306"/>
      <c r="AR2015" s="688">
        <f t="shared" ca="1" si="467"/>
        <v>580720.33937139064</v>
      </c>
      <c r="AS2015" s="688">
        <f t="shared" ca="1" si="468"/>
        <v>576774.32119760278</v>
      </c>
    </row>
    <row r="2016" spans="1:45" x14ac:dyDescent="0.2">
      <c r="A2016" s="423">
        <v>3656</v>
      </c>
      <c r="B2016" s="424">
        <v>1</v>
      </c>
      <c r="C2016" s="425" t="s">
        <v>316</v>
      </c>
      <c r="D2016" s="422">
        <f t="shared" si="469"/>
        <v>0</v>
      </c>
      <c r="E2016" s="422">
        <f t="shared" si="470"/>
        <v>0</v>
      </c>
      <c r="F2016" s="422">
        <f t="shared" si="471"/>
        <v>0</v>
      </c>
      <c r="G2016" s="422">
        <f t="shared" si="472"/>
        <v>0</v>
      </c>
      <c r="H2016" s="22">
        <f t="shared" si="473"/>
        <v>0</v>
      </c>
      <c r="I2016" s="116">
        <v>0</v>
      </c>
      <c r="J2016" s="116">
        <v>0</v>
      </c>
      <c r="K2016" s="116">
        <v>0</v>
      </c>
      <c r="L2016" s="116">
        <v>0</v>
      </c>
      <c r="M2016" s="22">
        <f t="shared" si="474"/>
        <v>0</v>
      </c>
      <c r="N2016" s="116">
        <v>0</v>
      </c>
      <c r="O2016" s="116">
        <v>0</v>
      </c>
      <c r="P2016" s="116">
        <v>0</v>
      </c>
      <c r="Q2016" s="116">
        <v>0</v>
      </c>
      <c r="R2016" s="22">
        <f t="shared" si="475"/>
        <v>0</v>
      </c>
      <c r="S2016" s="116">
        <v>0</v>
      </c>
      <c r="T2016" s="116">
        <v>0</v>
      </c>
      <c r="U2016" s="116">
        <v>0</v>
      </c>
      <c r="V2016" s="116">
        <v>0</v>
      </c>
      <c r="W2016" s="22">
        <f t="shared" si="476"/>
        <v>0</v>
      </c>
      <c r="X2016" s="22">
        <f t="shared" si="477"/>
        <v>0</v>
      </c>
      <c r="Y2016" s="22">
        <f ca="1">OFFSET('Cost Study'!$B$7,'Operations Support'!$C2016,'Operations Support'!$B2016)*$H2016</f>
        <v>0</v>
      </c>
      <c r="Z2016" s="23">
        <f ca="1">Y2016*'Cost Study'!$B$31</f>
        <v>0</v>
      </c>
      <c r="AA2016" s="23">
        <f ca="1">IF(A2016=10298,1.51,1)*IF($B2016&lt;3,$D2016*'Cost Study'!$B$32*OFFSET('Cost Study'!$B$7,'Operations Support'!$C2016,'Operations Support'!$B2016),0)</f>
        <v>0</v>
      </c>
      <c r="AB2016" s="24">
        <f ca="1">AA2016*'Cost Study'!$B$31</f>
        <v>0</v>
      </c>
      <c r="AC2016" s="23">
        <f ca="1">Y2016*'Cost Study'!$B$31</f>
        <v>0</v>
      </c>
      <c r="AD2016" s="24">
        <f ca="1">AA2016*'Cost Study'!$B$31</f>
        <v>0</v>
      </c>
      <c r="AE2016" s="377">
        <f t="shared" ca="1" si="478"/>
        <v>0</v>
      </c>
      <c r="AF2016" s="377">
        <f t="shared" ca="1" si="479"/>
        <v>0</v>
      </c>
      <c r="AH2016" s="688">
        <f>IFERROR($H2016/SUMIF($A:$A,$A2016,$H:$H)*SUMIF(Summary!$A$110:$A$186,$A2016,Summary!$P$110:$P$186),0)</f>
        <v>0</v>
      </c>
      <c r="AI2016" s="689">
        <f t="shared" ca="1" si="465"/>
        <v>0</v>
      </c>
      <c r="AJ2016" s="688">
        <f>IFERROR(H2016/SUMIF(A:A,A2016,H:H)*SUMIF(Summary!$A$110:$A$186,'Operations Support'!A2016,Summary!$Q$110:$Q$186),0)</f>
        <v>0</v>
      </c>
      <c r="AK2016" s="688">
        <f t="shared" ca="1" si="466"/>
        <v>0</v>
      </c>
      <c r="AM2016" s="688">
        <f>IFERROR($H2016/SUMIF($A:$A,$A2016,$H:$H)*SUMIF(Summary!$A$230:$A$266,$A2016,Summary!$P$230:$P$266),0)</f>
        <v>0</v>
      </c>
      <c r="AN2016" s="688">
        <f>IFERROR($H2016/SUMIF($A:$A,$A2016,$H:$H)*(SUMIF(Summary!$A$230:$A$266,$A2016,Summary!$L$230:$L$266)+SUMIF(Summary!$A$281:$A$317,$A2016,Summary!$L$281:$L$317))-AM2016,0)</f>
        <v>0</v>
      </c>
      <c r="AO2016" s="688">
        <f>IFERROR($H2016/SUMIF($A:$A,$A2016,$H:$H)*SUMIF(Summary!$A$230:$A$266,$A2016,Summary!$Q$230:$Q$266),0)</f>
        <v>0</v>
      </c>
      <c r="AP2016" s="688">
        <f>IFERROR($H2016/SUMIF($A:$A,$A2016,$H:$H)*(SUMIF(Summary!$A$230:$A$266,$A2016,Summary!$L$230:$L$266)+SUMIF(Summary!$A$281:$A$317,$A2016,Summary!$L$281:$L$317))-AO2016,0)</f>
        <v>0</v>
      </c>
      <c r="AQ2016" s="306"/>
      <c r="AR2016" s="688">
        <f t="shared" ca="1" si="467"/>
        <v>0</v>
      </c>
      <c r="AS2016" s="688">
        <f t="shared" ca="1" si="468"/>
        <v>0</v>
      </c>
    </row>
    <row r="2017" spans="1:45" x14ac:dyDescent="0.2">
      <c r="A2017" s="423">
        <v>3656</v>
      </c>
      <c r="B2017" s="424">
        <v>1</v>
      </c>
      <c r="C2017" s="425" t="s">
        <v>317</v>
      </c>
      <c r="D2017" s="422">
        <f t="shared" si="469"/>
        <v>0</v>
      </c>
      <c r="E2017" s="422">
        <f t="shared" si="470"/>
        <v>0</v>
      </c>
      <c r="F2017" s="422">
        <f t="shared" si="471"/>
        <v>0</v>
      </c>
      <c r="G2017" s="422">
        <f t="shared" si="472"/>
        <v>0</v>
      </c>
      <c r="H2017" s="22">
        <f t="shared" si="473"/>
        <v>0</v>
      </c>
      <c r="I2017" s="116">
        <v>0</v>
      </c>
      <c r="J2017" s="116">
        <v>0</v>
      </c>
      <c r="K2017" s="116">
        <v>0</v>
      </c>
      <c r="L2017" s="116">
        <v>0</v>
      </c>
      <c r="M2017" s="22">
        <f t="shared" si="474"/>
        <v>0</v>
      </c>
      <c r="N2017" s="116">
        <v>0</v>
      </c>
      <c r="O2017" s="116">
        <v>0</v>
      </c>
      <c r="P2017" s="116">
        <v>0</v>
      </c>
      <c r="Q2017" s="116">
        <v>0</v>
      </c>
      <c r="R2017" s="22">
        <f t="shared" si="475"/>
        <v>0</v>
      </c>
      <c r="S2017" s="116">
        <v>0</v>
      </c>
      <c r="T2017" s="116">
        <v>0</v>
      </c>
      <c r="U2017" s="116">
        <v>0</v>
      </c>
      <c r="V2017" s="116">
        <v>0</v>
      </c>
      <c r="W2017" s="22">
        <f t="shared" si="476"/>
        <v>0</v>
      </c>
      <c r="X2017" s="22">
        <f t="shared" si="477"/>
        <v>0</v>
      </c>
      <c r="Y2017" s="22">
        <f ca="1">OFFSET('Cost Study'!$B$7,'Operations Support'!$C2017,'Operations Support'!$B2017)*$H2017</f>
        <v>0</v>
      </c>
      <c r="Z2017" s="23">
        <f ca="1">Y2017*'Cost Study'!$B$31</f>
        <v>0</v>
      </c>
      <c r="AA2017" s="23">
        <f ca="1">IF(A2017=10298,1.51,1)*IF($B2017&lt;3,$D2017*'Cost Study'!$B$32*OFFSET('Cost Study'!$B$7,'Operations Support'!$C2017,'Operations Support'!$B2017),0)</f>
        <v>0</v>
      </c>
      <c r="AB2017" s="24">
        <f ca="1">AA2017*'Cost Study'!$B$31</f>
        <v>0</v>
      </c>
      <c r="AC2017" s="23">
        <f ca="1">Y2017*'Cost Study'!$B$31</f>
        <v>0</v>
      </c>
      <c r="AD2017" s="24">
        <f ca="1">AA2017*'Cost Study'!$B$31</f>
        <v>0</v>
      </c>
      <c r="AE2017" s="377">
        <f t="shared" ca="1" si="478"/>
        <v>0</v>
      </c>
      <c r="AF2017" s="377">
        <f t="shared" ca="1" si="479"/>
        <v>0</v>
      </c>
      <c r="AH2017" s="688">
        <f>IFERROR($H2017/SUMIF($A:$A,$A2017,$H:$H)*SUMIF(Summary!$A$110:$A$186,$A2017,Summary!$P$110:$P$186),0)</f>
        <v>0</v>
      </c>
      <c r="AI2017" s="689">
        <f t="shared" ca="1" si="465"/>
        <v>0</v>
      </c>
      <c r="AJ2017" s="688">
        <f>IFERROR(H2017/SUMIF(A:A,A2017,H:H)*SUMIF(Summary!$A$110:$A$186,'Operations Support'!A2017,Summary!$Q$110:$Q$186),0)</f>
        <v>0</v>
      </c>
      <c r="AK2017" s="688">
        <f t="shared" ca="1" si="466"/>
        <v>0</v>
      </c>
      <c r="AM2017" s="688">
        <f>IFERROR($H2017/SUMIF($A:$A,$A2017,$H:$H)*SUMIF(Summary!$A$230:$A$266,$A2017,Summary!$P$230:$P$266),0)</f>
        <v>0</v>
      </c>
      <c r="AN2017" s="688">
        <f>IFERROR($H2017/SUMIF($A:$A,$A2017,$H:$H)*(SUMIF(Summary!$A$230:$A$266,$A2017,Summary!$L$230:$L$266)+SUMIF(Summary!$A$281:$A$317,$A2017,Summary!$L$281:$L$317))-AM2017,0)</f>
        <v>0</v>
      </c>
      <c r="AO2017" s="688">
        <f>IFERROR($H2017/SUMIF($A:$A,$A2017,$H:$H)*SUMIF(Summary!$A$230:$A$266,$A2017,Summary!$Q$230:$Q$266),0)</f>
        <v>0</v>
      </c>
      <c r="AP2017" s="688">
        <f>IFERROR($H2017/SUMIF($A:$A,$A2017,$H:$H)*(SUMIF(Summary!$A$230:$A$266,$A2017,Summary!$L$230:$L$266)+SUMIF(Summary!$A$281:$A$317,$A2017,Summary!$L$281:$L$317))-AO2017,0)</f>
        <v>0</v>
      </c>
      <c r="AQ2017" s="306"/>
      <c r="AR2017" s="688">
        <f t="shared" ca="1" si="467"/>
        <v>0</v>
      </c>
      <c r="AS2017" s="688">
        <f t="shared" ca="1" si="468"/>
        <v>0</v>
      </c>
    </row>
    <row r="2018" spans="1:45" x14ac:dyDescent="0.2">
      <c r="A2018" s="423">
        <v>3656</v>
      </c>
      <c r="B2018" s="424">
        <v>1</v>
      </c>
      <c r="C2018" s="425" t="s">
        <v>318</v>
      </c>
      <c r="D2018" s="422">
        <f t="shared" si="469"/>
        <v>570</v>
      </c>
      <c r="E2018" s="422">
        <f t="shared" si="470"/>
        <v>0</v>
      </c>
      <c r="F2018" s="422">
        <f t="shared" si="471"/>
        <v>3043</v>
      </c>
      <c r="G2018" s="422">
        <f t="shared" si="472"/>
        <v>0</v>
      </c>
      <c r="H2018" s="22">
        <f t="shared" si="473"/>
        <v>3613</v>
      </c>
      <c r="I2018" s="116">
        <v>147</v>
      </c>
      <c r="J2018" s="116">
        <v>0</v>
      </c>
      <c r="K2018" s="116">
        <v>1461</v>
      </c>
      <c r="L2018" s="116">
        <v>0</v>
      </c>
      <c r="M2018" s="22">
        <f t="shared" si="474"/>
        <v>1608</v>
      </c>
      <c r="N2018" s="116">
        <v>306</v>
      </c>
      <c r="O2018" s="116">
        <v>0</v>
      </c>
      <c r="P2018" s="116">
        <v>1368</v>
      </c>
      <c r="Q2018" s="116">
        <v>0</v>
      </c>
      <c r="R2018" s="22">
        <f t="shared" si="475"/>
        <v>1674</v>
      </c>
      <c r="S2018" s="116">
        <v>117</v>
      </c>
      <c r="T2018" s="116">
        <v>0</v>
      </c>
      <c r="U2018" s="116">
        <v>214</v>
      </c>
      <c r="V2018" s="116">
        <v>0</v>
      </c>
      <c r="W2018" s="22">
        <f t="shared" si="476"/>
        <v>331</v>
      </c>
      <c r="X2018" s="22">
        <f t="shared" si="477"/>
        <v>120.43333333333334</v>
      </c>
      <c r="Y2018" s="22">
        <f ca="1">OFFSET('Cost Study'!$B$7,'Operations Support'!$C2018,'Operations Support'!$B2018)*$H2018</f>
        <v>6900.83</v>
      </c>
      <c r="Z2018" s="23">
        <f ca="1">Y2018*'Cost Study'!$B$31</f>
        <v>385424.6735611707</v>
      </c>
      <c r="AA2018" s="23">
        <f ca="1">IF(A2018=10298,1.51,1)*IF($B2018&lt;3,$D2018*'Cost Study'!$B$32*OFFSET('Cost Study'!$B$7,'Operations Support'!$C2018,'Operations Support'!$B2018),0)</f>
        <v>108.86999999999999</v>
      </c>
      <c r="AB2018" s="24">
        <f ca="1">AA2018*'Cost Study'!$B$31</f>
        <v>6080.5996105692584</v>
      </c>
      <c r="AC2018" s="23">
        <f ca="1">Y2018*'Cost Study'!$B$31</f>
        <v>385424.6735611707</v>
      </c>
      <c r="AD2018" s="24">
        <f ca="1">AA2018*'Cost Study'!$B$31</f>
        <v>6080.5996105692584</v>
      </c>
      <c r="AE2018" s="377">
        <f t="shared" ca="1" si="478"/>
        <v>391505.27317173994</v>
      </c>
      <c r="AF2018" s="377">
        <f t="shared" ca="1" si="479"/>
        <v>391505.27317173994</v>
      </c>
      <c r="AH2018" s="688">
        <f>IFERROR($H2018/SUMIF($A:$A,$A2018,$H:$H)*SUMIF(Summary!$A$110:$A$186,$A2018,Summary!$P$110:$P$186),0)</f>
        <v>141672.44593151909</v>
      </c>
      <c r="AI2018" s="689">
        <f t="shared" ca="1" si="465"/>
        <v>249832.82724022085</v>
      </c>
      <c r="AJ2018" s="688">
        <f>IFERROR(H2018/SUMIF(A:A,A2018,H:H)*SUMIF(Summary!$A$110:$A$186,'Operations Support'!A2018,Summary!$Q$110:$Q$186),0)</f>
        <v>142436.83558212518</v>
      </c>
      <c r="AK2018" s="688">
        <f t="shared" ca="1" si="466"/>
        <v>249068.43758961477</v>
      </c>
      <c r="AM2018" s="688">
        <f>IFERROR($H2018/SUMIF($A:$A,$A2018,$H:$H)*SUMIF(Summary!$A$230:$A$266,$A2018,Summary!$P$230:$P$266),0)</f>
        <v>26804.624688985379</v>
      </c>
      <c r="AN2018" s="688">
        <f>IFERROR($H2018/SUMIF($A:$A,$A2018,$H:$H)*(SUMIF(Summary!$A$230:$A$266,$A2018,Summary!$L$230:$L$266)+SUMIF(Summary!$A$281:$A$317,$A2018,Summary!$L$281:$L$317))-AM2018,0)</f>
        <v>42205.805791575738</v>
      </c>
      <c r="AO2018" s="688">
        <f>IFERROR($H2018/SUMIF($A:$A,$A2018,$H:$H)*SUMIF(Summary!$A$230:$A$266,$A2018,Summary!$Q$230:$Q$266),0)</f>
        <v>26949.248278744995</v>
      </c>
      <c r="AP2018" s="688">
        <f>IFERROR($H2018/SUMIF($A:$A,$A2018,$H:$H)*(SUMIF(Summary!$A$230:$A$266,$A2018,Summary!$L$230:$L$266)+SUMIF(Summary!$A$281:$A$317,$A2018,Summary!$L$281:$L$317))-AO2018,0)</f>
        <v>42061.182201816118</v>
      </c>
      <c r="AQ2018" s="306"/>
      <c r="AR2018" s="688">
        <f t="shared" ca="1" si="467"/>
        <v>292038.63303179661</v>
      </c>
      <c r="AS2018" s="688">
        <f t="shared" ca="1" si="468"/>
        <v>291129.61979143089</v>
      </c>
    </row>
    <row r="2019" spans="1:45" x14ac:dyDescent="0.2">
      <c r="A2019" s="423">
        <v>3656</v>
      </c>
      <c r="B2019" s="424">
        <v>1</v>
      </c>
      <c r="C2019" s="425" t="s">
        <v>319</v>
      </c>
      <c r="D2019" s="422">
        <f t="shared" si="469"/>
        <v>0</v>
      </c>
      <c r="E2019" s="422">
        <f t="shared" si="470"/>
        <v>0</v>
      </c>
      <c r="F2019" s="422">
        <f t="shared" si="471"/>
        <v>8954</v>
      </c>
      <c r="G2019" s="422">
        <f t="shared" si="472"/>
        <v>0</v>
      </c>
      <c r="H2019" s="22">
        <f t="shared" si="473"/>
        <v>8954</v>
      </c>
      <c r="I2019" s="116">
        <v>0</v>
      </c>
      <c r="J2019" s="116">
        <v>0</v>
      </c>
      <c r="K2019" s="116">
        <v>3592</v>
      </c>
      <c r="L2019" s="116">
        <v>0</v>
      </c>
      <c r="M2019" s="22">
        <f t="shared" si="474"/>
        <v>3592</v>
      </c>
      <c r="N2019" s="116">
        <v>0</v>
      </c>
      <c r="O2019" s="116">
        <v>0</v>
      </c>
      <c r="P2019" s="116">
        <v>3575</v>
      </c>
      <c r="Q2019" s="116">
        <v>0</v>
      </c>
      <c r="R2019" s="22">
        <f t="shared" si="475"/>
        <v>3575</v>
      </c>
      <c r="S2019" s="116">
        <v>0</v>
      </c>
      <c r="T2019" s="116">
        <v>0</v>
      </c>
      <c r="U2019" s="116">
        <v>1787</v>
      </c>
      <c r="V2019" s="116">
        <v>0</v>
      </c>
      <c r="W2019" s="22">
        <f t="shared" si="476"/>
        <v>1787</v>
      </c>
      <c r="X2019" s="22">
        <f t="shared" si="477"/>
        <v>298.46666666666664</v>
      </c>
      <c r="Y2019" s="22">
        <f ca="1">OFFSET('Cost Study'!$B$7,'Operations Support'!$C2019,'Operations Support'!$B2019)*$H2019</f>
        <v>12266.980000000001</v>
      </c>
      <c r="Z2019" s="23">
        <f ca="1">Y2019*'Cost Study'!$B$31</f>
        <v>685134.50731019466</v>
      </c>
      <c r="AA2019" s="23">
        <f ca="1">IF(A2019=10298,1.51,1)*IF($B2019&lt;3,$D2019*'Cost Study'!$B$32*OFFSET('Cost Study'!$B$7,'Operations Support'!$C2019,'Operations Support'!$B2019),0)</f>
        <v>0</v>
      </c>
      <c r="AB2019" s="24">
        <f ca="1">AA2019*'Cost Study'!$B$31</f>
        <v>0</v>
      </c>
      <c r="AC2019" s="23">
        <f ca="1">Y2019*'Cost Study'!$B$31</f>
        <v>685134.50731019466</v>
      </c>
      <c r="AD2019" s="24">
        <f ca="1">AA2019*'Cost Study'!$B$31</f>
        <v>0</v>
      </c>
      <c r="AE2019" s="377">
        <f t="shared" ca="1" si="478"/>
        <v>685134.50731019466</v>
      </c>
      <c r="AF2019" s="377">
        <f t="shared" ca="1" si="479"/>
        <v>685134.50731019466</v>
      </c>
      <c r="AH2019" s="688">
        <f>IFERROR($H2019/SUMIF($A:$A,$A2019,$H:$H)*SUMIF(Summary!$A$110:$A$186,$A2019,Summary!$P$110:$P$186),0)</f>
        <v>351102.98391110485</v>
      </c>
      <c r="AI2019" s="689">
        <f t="shared" ca="1" si="465"/>
        <v>334031.52339908981</v>
      </c>
      <c r="AJ2019" s="688">
        <f>IFERROR(H2019/SUMIF(A:A,A2019,H:H)*SUMIF(Summary!$A$110:$A$186,'Operations Support'!A2019,Summary!$Q$110:$Q$186),0)</f>
        <v>352997.35006984463</v>
      </c>
      <c r="AK2019" s="688">
        <f t="shared" ca="1" si="466"/>
        <v>332137.15724035003</v>
      </c>
      <c r="AM2019" s="688">
        <f>IFERROR($H2019/SUMIF($A:$A,$A2019,$H:$H)*SUMIF(Summary!$A$230:$A$266,$A2019,Summary!$P$230:$P$266),0)</f>
        <v>66429.175052636332</v>
      </c>
      <c r="AN2019" s="688">
        <f>IFERROR($H2019/SUMIF($A:$A,$A2019,$H:$H)*(SUMIF(Summary!$A$230:$A$266,$A2019,Summary!$L$230:$L$266)+SUMIF(Summary!$A$281:$A$317,$A2019,Summary!$L$281:$L$317))-AM2019,0)</f>
        <v>104597.5048596095</v>
      </c>
      <c r="AO2019" s="688">
        <f>IFERROR($H2019/SUMIF($A:$A,$A2019,$H:$H)*SUMIF(Summary!$A$230:$A$266,$A2019,Summary!$Q$230:$Q$266),0)</f>
        <v>66787.591776330664</v>
      </c>
      <c r="AP2019" s="688">
        <f>IFERROR($H2019/SUMIF($A:$A,$A2019,$H:$H)*(SUMIF(Summary!$A$230:$A$266,$A2019,Summary!$L$230:$L$266)+SUMIF(Summary!$A$281:$A$317,$A2019,Summary!$L$281:$L$317))-AO2019,0)</f>
        <v>104239.08813591517</v>
      </c>
      <c r="AQ2019" s="306"/>
      <c r="AR2019" s="688">
        <f t="shared" ca="1" si="467"/>
        <v>438629.02825869934</v>
      </c>
      <c r="AS2019" s="688">
        <f t="shared" ca="1" si="468"/>
        <v>436376.2453762652</v>
      </c>
    </row>
    <row r="2020" spans="1:45" x14ac:dyDescent="0.2">
      <c r="A2020" s="423">
        <v>3656</v>
      </c>
      <c r="B2020" s="424">
        <v>1</v>
      </c>
      <c r="C2020" s="425" t="s">
        <v>320</v>
      </c>
      <c r="D2020" s="422">
        <f t="shared" si="469"/>
        <v>0</v>
      </c>
      <c r="E2020" s="422">
        <f t="shared" si="470"/>
        <v>0</v>
      </c>
      <c r="F2020" s="422">
        <f t="shared" si="471"/>
        <v>0</v>
      </c>
      <c r="G2020" s="422">
        <f t="shared" si="472"/>
        <v>0</v>
      </c>
      <c r="H2020" s="22">
        <f t="shared" si="473"/>
        <v>0</v>
      </c>
      <c r="I2020" s="116">
        <v>0</v>
      </c>
      <c r="J2020" s="116">
        <v>0</v>
      </c>
      <c r="K2020" s="116">
        <v>0</v>
      </c>
      <c r="L2020" s="116">
        <v>0</v>
      </c>
      <c r="M2020" s="22">
        <f t="shared" si="474"/>
        <v>0</v>
      </c>
      <c r="N2020" s="116">
        <v>0</v>
      </c>
      <c r="O2020" s="116">
        <v>0</v>
      </c>
      <c r="P2020" s="116">
        <v>0</v>
      </c>
      <c r="Q2020" s="116">
        <v>0</v>
      </c>
      <c r="R2020" s="22">
        <f t="shared" si="475"/>
        <v>0</v>
      </c>
      <c r="S2020" s="116">
        <v>0</v>
      </c>
      <c r="T2020" s="116">
        <v>0</v>
      </c>
      <c r="U2020" s="116">
        <v>0</v>
      </c>
      <c r="V2020" s="116">
        <v>0</v>
      </c>
      <c r="W2020" s="22">
        <f t="shared" si="476"/>
        <v>0</v>
      </c>
      <c r="X2020" s="22">
        <f t="shared" si="477"/>
        <v>0</v>
      </c>
      <c r="Y2020" s="22">
        <f ca="1">OFFSET('Cost Study'!$B$7,'Operations Support'!$C2020,'Operations Support'!$B2020)*$H2020</f>
        <v>0</v>
      </c>
      <c r="Z2020" s="23">
        <f ca="1">Y2020*'Cost Study'!$B$31</f>
        <v>0</v>
      </c>
      <c r="AA2020" s="23">
        <f ca="1">IF(A2020=10298,1.51,1)*IF($B2020&lt;3,$D2020*'Cost Study'!$B$32*OFFSET('Cost Study'!$B$7,'Operations Support'!$C2020,'Operations Support'!$B2020),0)</f>
        <v>0</v>
      </c>
      <c r="AB2020" s="24">
        <f ca="1">AA2020*'Cost Study'!$B$31</f>
        <v>0</v>
      </c>
      <c r="AC2020" s="23">
        <f ca="1">Y2020*'Cost Study'!$B$31</f>
        <v>0</v>
      </c>
      <c r="AD2020" s="24">
        <f ca="1">AA2020*'Cost Study'!$B$31</f>
        <v>0</v>
      </c>
      <c r="AE2020" s="377">
        <f t="shared" ca="1" si="478"/>
        <v>0</v>
      </c>
      <c r="AF2020" s="377">
        <f t="shared" ca="1" si="479"/>
        <v>0</v>
      </c>
      <c r="AH2020" s="688">
        <f>IFERROR($H2020/SUMIF($A:$A,$A2020,$H:$H)*SUMIF(Summary!$A$110:$A$186,$A2020,Summary!$P$110:$P$186),0)</f>
        <v>0</v>
      </c>
      <c r="AI2020" s="689">
        <f t="shared" ca="1" si="465"/>
        <v>0</v>
      </c>
      <c r="AJ2020" s="688">
        <f>IFERROR(H2020/SUMIF(A:A,A2020,H:H)*SUMIF(Summary!$A$110:$A$186,'Operations Support'!A2020,Summary!$Q$110:$Q$186),0)</f>
        <v>0</v>
      </c>
      <c r="AK2020" s="688">
        <f t="shared" ca="1" si="466"/>
        <v>0</v>
      </c>
      <c r="AM2020" s="688">
        <f>IFERROR($H2020/SUMIF($A:$A,$A2020,$H:$H)*SUMIF(Summary!$A$230:$A$266,$A2020,Summary!$P$230:$P$266),0)</f>
        <v>0</v>
      </c>
      <c r="AN2020" s="688">
        <f>IFERROR($H2020/SUMIF($A:$A,$A2020,$H:$H)*(SUMIF(Summary!$A$230:$A$266,$A2020,Summary!$L$230:$L$266)+SUMIF(Summary!$A$281:$A$317,$A2020,Summary!$L$281:$L$317))-AM2020,0)</f>
        <v>0</v>
      </c>
      <c r="AO2020" s="688">
        <f>IFERROR($H2020/SUMIF($A:$A,$A2020,$H:$H)*SUMIF(Summary!$A$230:$A$266,$A2020,Summary!$Q$230:$Q$266),0)</f>
        <v>0</v>
      </c>
      <c r="AP2020" s="688">
        <f>IFERROR($H2020/SUMIF($A:$A,$A2020,$H:$H)*(SUMIF(Summary!$A$230:$A$266,$A2020,Summary!$L$230:$L$266)+SUMIF(Summary!$A$281:$A$317,$A2020,Summary!$L$281:$L$317))-AO2020,0)</f>
        <v>0</v>
      </c>
      <c r="AQ2020" s="306"/>
      <c r="AR2020" s="688">
        <f t="shared" ca="1" si="467"/>
        <v>0</v>
      </c>
      <c r="AS2020" s="688">
        <f t="shared" ca="1" si="468"/>
        <v>0</v>
      </c>
    </row>
    <row r="2021" spans="1:45" x14ac:dyDescent="0.2">
      <c r="A2021" s="423">
        <v>3656</v>
      </c>
      <c r="B2021" s="424">
        <v>2</v>
      </c>
      <c r="C2021" s="425" t="s">
        <v>300</v>
      </c>
      <c r="D2021" s="422">
        <f t="shared" si="469"/>
        <v>27399</v>
      </c>
      <c r="E2021" s="422">
        <f t="shared" si="470"/>
        <v>0</v>
      </c>
      <c r="F2021" s="422">
        <f t="shared" si="471"/>
        <v>31825</v>
      </c>
      <c r="G2021" s="422">
        <f t="shared" si="472"/>
        <v>0</v>
      </c>
      <c r="H2021" s="22">
        <f t="shared" si="473"/>
        <v>59224</v>
      </c>
      <c r="I2021" s="116">
        <v>11975</v>
      </c>
      <c r="J2021" s="116">
        <v>0</v>
      </c>
      <c r="K2021" s="116">
        <v>15341</v>
      </c>
      <c r="L2021" s="116">
        <v>0</v>
      </c>
      <c r="M2021" s="22">
        <f t="shared" si="474"/>
        <v>27316</v>
      </c>
      <c r="N2021" s="116">
        <v>13358</v>
      </c>
      <c r="O2021" s="116">
        <v>0</v>
      </c>
      <c r="P2021" s="116">
        <v>12591</v>
      </c>
      <c r="Q2021" s="116">
        <v>0</v>
      </c>
      <c r="R2021" s="22">
        <f t="shared" si="475"/>
        <v>25949</v>
      </c>
      <c r="S2021" s="116">
        <v>2066</v>
      </c>
      <c r="T2021" s="116">
        <v>0</v>
      </c>
      <c r="U2021" s="116">
        <v>3893</v>
      </c>
      <c r="V2021" s="116">
        <v>0</v>
      </c>
      <c r="W2021" s="22">
        <f t="shared" si="476"/>
        <v>5959</v>
      </c>
      <c r="X2021" s="22">
        <f t="shared" si="477"/>
        <v>1974.1333333333334</v>
      </c>
      <c r="Y2021" s="22">
        <f ca="1">OFFSET('Cost Study'!$B$7,'Operations Support'!$C2021,'Operations Support'!$B2021)*$H2021</f>
        <v>103642</v>
      </c>
      <c r="Z2021" s="23">
        <f ca="1">Y2021*'Cost Study'!$B$31</f>
        <v>5788605.7209389098</v>
      </c>
      <c r="AA2021" s="23">
        <f ca="1">IF(A2021=10298,1.51,1)*IF($B2021&lt;3,$D2021*'Cost Study'!$B$32*OFFSET('Cost Study'!$B$7,'Operations Support'!$C2021,'Operations Support'!$B2021),0)</f>
        <v>4794.8249999999998</v>
      </c>
      <c r="AB2021" s="24">
        <f ca="1">AA2021*'Cost Study'!$B$31</f>
        <v>267800.22988654126</v>
      </c>
      <c r="AC2021" s="23">
        <f ca="1">Y2021*'Cost Study'!$B$31</f>
        <v>5788605.7209389098</v>
      </c>
      <c r="AD2021" s="24">
        <f ca="1">AA2021*'Cost Study'!$B$31</f>
        <v>267800.22988654126</v>
      </c>
      <c r="AE2021" s="377">
        <f t="shared" ca="1" si="478"/>
        <v>6056405.9508254509</v>
      </c>
      <c r="AF2021" s="377">
        <f t="shared" ca="1" si="479"/>
        <v>6056405.9508254509</v>
      </c>
      <c r="AH2021" s="688">
        <f>IFERROR($H2021/SUMIF($A:$A,$A2021,$H:$H)*SUMIF(Summary!$A$110:$A$186,$A2021,Summary!$P$110:$P$186),0)</f>
        <v>2322283.1269992492</v>
      </c>
      <c r="AI2021" s="689">
        <f t="shared" ca="1" si="465"/>
        <v>3734122.8238262017</v>
      </c>
      <c r="AJ2021" s="688">
        <f>IFERROR(H2021/SUMIF(A:A,A2021,H:H)*SUMIF(Summary!$A$110:$A$186,'Operations Support'!A2021,Summary!$Q$110:$Q$186),0)</f>
        <v>2334812.9395283093</v>
      </c>
      <c r="AK2021" s="688">
        <f t="shared" ca="1" si="466"/>
        <v>3721593.0112971417</v>
      </c>
      <c r="AM2021" s="688">
        <f>IFERROR($H2021/SUMIF($A:$A,$A2021,$H:$H)*SUMIF(Summary!$A$230:$A$266,$A2021,Summary!$P$230:$P$266),0)</f>
        <v>439379.21189606149</v>
      </c>
      <c r="AN2021" s="688">
        <f>IFERROR($H2021/SUMIF($A:$A,$A2021,$H:$H)*(SUMIF(Summary!$A$230:$A$266,$A2021,Summary!$L$230:$L$266)+SUMIF(Summary!$A$281:$A$317,$A2021,Summary!$L$281:$L$317))-AM2021,0)</f>
        <v>691834.11076675402</v>
      </c>
      <c r="AO2021" s="688">
        <f>IFERROR($H2021/SUMIF($A:$A,$A2021,$H:$H)*SUMIF(Summary!$A$230:$A$266,$A2021,Summary!$Q$230:$Q$266),0)</f>
        <v>441749.86993091437</v>
      </c>
      <c r="AP2021" s="688">
        <f>IFERROR($H2021/SUMIF($A:$A,$A2021,$H:$H)*(SUMIF(Summary!$A$230:$A$266,$A2021,Summary!$L$230:$L$266)+SUMIF(Summary!$A$281:$A$317,$A2021,Summary!$L$281:$L$317))-AO2021,0)</f>
        <v>689463.45273190108</v>
      </c>
      <c r="AQ2021" s="306"/>
      <c r="AR2021" s="688">
        <f t="shared" ca="1" si="467"/>
        <v>4425956.9345929557</v>
      </c>
      <c r="AS2021" s="688">
        <f t="shared" ca="1" si="468"/>
        <v>4411056.464029043</v>
      </c>
    </row>
    <row r="2022" spans="1:45" x14ac:dyDescent="0.2">
      <c r="A2022" s="423">
        <v>3656</v>
      </c>
      <c r="B2022" s="424">
        <v>2</v>
      </c>
      <c r="C2022" s="425" t="s">
        <v>301</v>
      </c>
      <c r="D2022" s="422">
        <f t="shared" si="469"/>
        <v>11172</v>
      </c>
      <c r="E2022" s="422">
        <f t="shared" si="470"/>
        <v>0</v>
      </c>
      <c r="F2022" s="422">
        <f t="shared" si="471"/>
        <v>16620</v>
      </c>
      <c r="G2022" s="422">
        <f t="shared" si="472"/>
        <v>0</v>
      </c>
      <c r="H2022" s="22">
        <f t="shared" si="473"/>
        <v>27792</v>
      </c>
      <c r="I2022" s="116">
        <v>5141</v>
      </c>
      <c r="J2022" s="116">
        <v>0</v>
      </c>
      <c r="K2022" s="116">
        <v>7997</v>
      </c>
      <c r="L2022" s="116">
        <v>0</v>
      </c>
      <c r="M2022" s="22">
        <f t="shared" si="474"/>
        <v>13138</v>
      </c>
      <c r="N2022" s="116">
        <v>5090</v>
      </c>
      <c r="O2022" s="116">
        <v>0</v>
      </c>
      <c r="P2022" s="116">
        <v>7554</v>
      </c>
      <c r="Q2022" s="116">
        <v>0</v>
      </c>
      <c r="R2022" s="22">
        <f t="shared" si="475"/>
        <v>12644</v>
      </c>
      <c r="S2022" s="116">
        <v>941</v>
      </c>
      <c r="T2022" s="116">
        <v>0</v>
      </c>
      <c r="U2022" s="116">
        <v>1069</v>
      </c>
      <c r="V2022" s="116">
        <v>0</v>
      </c>
      <c r="W2022" s="22">
        <f t="shared" si="476"/>
        <v>2010</v>
      </c>
      <c r="X2022" s="22">
        <f t="shared" si="477"/>
        <v>926.4</v>
      </c>
      <c r="Y2022" s="22">
        <f ca="1">OFFSET('Cost Study'!$B$7,'Operations Support'!$C2022,'Operations Support'!$B2022)*$H2022</f>
        <v>76705.919999999998</v>
      </c>
      <c r="Z2022" s="23">
        <f ca="1">Y2022*'Cost Study'!$B$31</f>
        <v>4284173.6684151441</v>
      </c>
      <c r="AA2022" s="23">
        <f ca="1">IF(A2022=10298,1.51,1)*IF($B2022&lt;3,$D2022*'Cost Study'!$B$32*OFFSET('Cost Study'!$B$7,'Operations Support'!$C2022,'Operations Support'!$B2022),0)</f>
        <v>3083.4719999999998</v>
      </c>
      <c r="AB2022" s="24">
        <f ca="1">AA2022*'Cost Study'!$B$31</f>
        <v>172217.86205934794</v>
      </c>
      <c r="AC2022" s="23">
        <f ca="1">Y2022*'Cost Study'!$B$31</f>
        <v>4284173.6684151441</v>
      </c>
      <c r="AD2022" s="24">
        <f ca="1">AA2022*'Cost Study'!$B$31</f>
        <v>172217.86205934794</v>
      </c>
      <c r="AE2022" s="377">
        <f t="shared" ca="1" si="478"/>
        <v>4456391.5304744923</v>
      </c>
      <c r="AF2022" s="377">
        <f t="shared" ca="1" si="479"/>
        <v>4456391.5304744923</v>
      </c>
      <c r="AH2022" s="688">
        <f>IFERROR($H2022/SUMIF($A:$A,$A2022,$H:$H)*SUMIF(Summary!$A$110:$A$186,$A2022,Summary!$P$110:$P$186),0)</f>
        <v>1089775.9804397395</v>
      </c>
      <c r="AI2022" s="689">
        <f t="shared" ca="1" si="465"/>
        <v>3366615.550034753</v>
      </c>
      <c r="AJ2022" s="688">
        <f>IFERROR(H2022/SUMIF(A:A,A2022,H:H)*SUMIF(Summary!$A$110:$A$186,'Operations Support'!A2022,Summary!$Q$110:$Q$186),0)</f>
        <v>1095655.8357316421</v>
      </c>
      <c r="AK2022" s="688">
        <f t="shared" ca="1" si="466"/>
        <v>3360735.69474285</v>
      </c>
      <c r="AM2022" s="688">
        <f>IFERROR($H2022/SUMIF($A:$A,$A2022,$H:$H)*SUMIF(Summary!$A$230:$A$266,$A2022,Summary!$P$230:$P$266),0)</f>
        <v>206187.13793420471</v>
      </c>
      <c r="AN2022" s="688">
        <f>IFERROR($H2022/SUMIF($A:$A,$A2022,$H:$H)*(SUMIF(Summary!$A$230:$A$266,$A2022,Summary!$L$230:$L$266)+SUMIF(Summary!$A$281:$A$317,$A2022,Summary!$L$281:$L$317))-AM2022,0)</f>
        <v>324656.45019636682</v>
      </c>
      <c r="AO2022" s="688">
        <f>IFERROR($H2022/SUMIF($A:$A,$A2022,$H:$H)*SUMIF(Summary!$A$230:$A$266,$A2022,Summary!$Q$230:$Q$266),0)</f>
        <v>207299.6147696875</v>
      </c>
      <c r="AP2022" s="688">
        <f>IFERROR($H2022/SUMIF($A:$A,$A2022,$H:$H)*(SUMIF(Summary!$A$230:$A$266,$A2022,Summary!$L$230:$L$266)+SUMIF(Summary!$A$281:$A$317,$A2022,Summary!$L$281:$L$317))-AO2022,0)</f>
        <v>323543.973360884</v>
      </c>
      <c r="AQ2022" s="306"/>
      <c r="AR2022" s="688">
        <f t="shared" ca="1" si="467"/>
        <v>3691272.0002311198</v>
      </c>
      <c r="AS2022" s="688">
        <f t="shared" ca="1" si="468"/>
        <v>3684279.668103734</v>
      </c>
    </row>
    <row r="2023" spans="1:45" x14ac:dyDescent="0.2">
      <c r="A2023" s="423">
        <v>3656</v>
      </c>
      <c r="B2023" s="424">
        <v>2</v>
      </c>
      <c r="C2023" s="425" t="s">
        <v>302</v>
      </c>
      <c r="D2023" s="422">
        <f t="shared" si="469"/>
        <v>4027</v>
      </c>
      <c r="E2023" s="422">
        <f t="shared" si="470"/>
        <v>0</v>
      </c>
      <c r="F2023" s="422">
        <f t="shared" si="471"/>
        <v>7410</v>
      </c>
      <c r="G2023" s="422">
        <f t="shared" si="472"/>
        <v>0</v>
      </c>
      <c r="H2023" s="22">
        <f t="shared" si="473"/>
        <v>11437</v>
      </c>
      <c r="I2023" s="116">
        <v>1918</v>
      </c>
      <c r="J2023" s="116">
        <v>0</v>
      </c>
      <c r="K2023" s="116">
        <v>3444</v>
      </c>
      <c r="L2023" s="116">
        <v>0</v>
      </c>
      <c r="M2023" s="22">
        <f t="shared" si="474"/>
        <v>5362</v>
      </c>
      <c r="N2023" s="116">
        <v>1923</v>
      </c>
      <c r="O2023" s="116">
        <v>0</v>
      </c>
      <c r="P2023" s="116">
        <v>3650</v>
      </c>
      <c r="Q2023" s="116">
        <v>0</v>
      </c>
      <c r="R2023" s="22">
        <f t="shared" si="475"/>
        <v>5573</v>
      </c>
      <c r="S2023" s="116">
        <v>186</v>
      </c>
      <c r="T2023" s="116">
        <v>0</v>
      </c>
      <c r="U2023" s="116">
        <v>316</v>
      </c>
      <c r="V2023" s="116">
        <v>0</v>
      </c>
      <c r="W2023" s="22">
        <f t="shared" si="476"/>
        <v>502</v>
      </c>
      <c r="X2023" s="22">
        <f t="shared" si="477"/>
        <v>381.23333333333335</v>
      </c>
      <c r="Y2023" s="22">
        <f ca="1">OFFSET('Cost Study'!$B$7,'Operations Support'!$C2023,'Operations Support'!$B2023)*$H2023</f>
        <v>30422.420000000002</v>
      </c>
      <c r="Z2023" s="23">
        <f ca="1">Y2023*'Cost Study'!$B$31</f>
        <v>1699150.8698867864</v>
      </c>
      <c r="AA2023" s="23">
        <f ca="1">IF(A2023=10298,1.51,1)*IF($B2023&lt;3,$D2023*'Cost Study'!$B$32*OFFSET('Cost Study'!$B$7,'Operations Support'!$C2023,'Operations Support'!$B2023),0)</f>
        <v>1071.1820000000002</v>
      </c>
      <c r="AB2023" s="24">
        <f ca="1">AA2023*'Cost Study'!$B$31</f>
        <v>59827.581997325258</v>
      </c>
      <c r="AC2023" s="23">
        <f ca="1">Y2023*'Cost Study'!$B$31</f>
        <v>1699150.8698867864</v>
      </c>
      <c r="AD2023" s="24">
        <f ca="1">AA2023*'Cost Study'!$B$31</f>
        <v>59827.581997325258</v>
      </c>
      <c r="AE2023" s="377">
        <f t="shared" ca="1" si="478"/>
        <v>1758978.4518841116</v>
      </c>
      <c r="AF2023" s="377">
        <f t="shared" ca="1" si="479"/>
        <v>1758978.4518841116</v>
      </c>
      <c r="AH2023" s="688">
        <f>IFERROR($H2023/SUMIF($A:$A,$A2023,$H:$H)*SUMIF(Summary!$A$110:$A$186,$A2023,Summary!$P$110:$P$186),0)</f>
        <v>448466.02937137667</v>
      </c>
      <c r="AI2023" s="689">
        <f t="shared" ca="1" si="465"/>
        <v>1310512.422512735</v>
      </c>
      <c r="AJ2023" s="688">
        <f>IFERROR(H2023/SUMIF(A:A,A2023,H:H)*SUMIF(Summary!$A$110:$A$186,'Operations Support'!A2023,Summary!$Q$110:$Q$186),0)</f>
        <v>450885.71507134388</v>
      </c>
      <c r="AK2023" s="688">
        <f t="shared" ca="1" si="466"/>
        <v>1308092.7368127678</v>
      </c>
      <c r="AM2023" s="688">
        <f>IFERROR($H2023/SUMIF($A:$A,$A2023,$H:$H)*SUMIF(Summary!$A$230:$A$266,$A2023,Summary!$P$230:$P$266),0)</f>
        <v>84850.399271498973</v>
      </c>
      <c r="AN2023" s="688">
        <f>IFERROR($H2023/SUMIF($A:$A,$A2023,$H:$H)*(SUMIF(Summary!$A$230:$A$266,$A2023,Summary!$L$230:$L$266)+SUMIF(Summary!$A$281:$A$317,$A2023,Summary!$L$281:$L$317))-AM2023,0)</f>
        <v>133603.04479331628</v>
      </c>
      <c r="AO2023" s="688">
        <f>IFERROR($H2023/SUMIF($A:$A,$A2023,$H:$H)*SUMIF(Summary!$A$230:$A$266,$A2023,Summary!$Q$230:$Q$266),0)</f>
        <v>85308.20718627359</v>
      </c>
      <c r="AP2023" s="688">
        <f>IFERROR($H2023/SUMIF($A:$A,$A2023,$H:$H)*(SUMIF(Summary!$A$230:$A$266,$A2023,Summary!$L$230:$L$266)+SUMIF(Summary!$A$281:$A$317,$A2023,Summary!$L$281:$L$317))-AO2023,0)</f>
        <v>133145.23687854168</v>
      </c>
      <c r="AQ2023" s="306"/>
      <c r="AR2023" s="688">
        <f t="shared" ca="1" si="467"/>
        <v>1444115.4673060514</v>
      </c>
      <c r="AS2023" s="688">
        <f t="shared" ca="1" si="468"/>
        <v>1441237.9736913096</v>
      </c>
    </row>
    <row r="2024" spans="1:45" s="15" customFormat="1" x14ac:dyDescent="0.2">
      <c r="A2024" s="423">
        <v>3656</v>
      </c>
      <c r="B2024" s="424">
        <v>2</v>
      </c>
      <c r="C2024" s="425" t="s">
        <v>303</v>
      </c>
      <c r="D2024" s="422">
        <f t="shared" si="469"/>
        <v>2734</v>
      </c>
      <c r="E2024" s="422">
        <f t="shared" si="470"/>
        <v>0</v>
      </c>
      <c r="F2024" s="422">
        <f t="shared" si="471"/>
        <v>5156</v>
      </c>
      <c r="G2024" s="422">
        <f t="shared" si="472"/>
        <v>0</v>
      </c>
      <c r="H2024" s="22">
        <f t="shared" si="473"/>
        <v>7890</v>
      </c>
      <c r="I2024" s="116">
        <v>988</v>
      </c>
      <c r="J2024" s="116">
        <v>0</v>
      </c>
      <c r="K2024" s="116">
        <v>2528</v>
      </c>
      <c r="L2024" s="116">
        <v>0</v>
      </c>
      <c r="M2024" s="22">
        <f t="shared" si="474"/>
        <v>3516</v>
      </c>
      <c r="N2024" s="116">
        <v>1497</v>
      </c>
      <c r="O2024" s="116">
        <v>0</v>
      </c>
      <c r="P2024" s="116">
        <v>2310</v>
      </c>
      <c r="Q2024" s="116">
        <v>0</v>
      </c>
      <c r="R2024" s="22">
        <f t="shared" si="475"/>
        <v>3807</v>
      </c>
      <c r="S2024" s="116">
        <v>249</v>
      </c>
      <c r="T2024" s="116">
        <v>0</v>
      </c>
      <c r="U2024" s="116">
        <v>318</v>
      </c>
      <c r="V2024" s="116">
        <v>0</v>
      </c>
      <c r="W2024" s="22">
        <f t="shared" si="476"/>
        <v>567</v>
      </c>
      <c r="X2024" s="22">
        <f t="shared" si="477"/>
        <v>263</v>
      </c>
      <c r="Y2024" s="22">
        <f ca="1">OFFSET('Cost Study'!$B$7,'Operations Support'!$C2024,'Operations Support'!$B2024)*$H2024</f>
        <v>15622.2</v>
      </c>
      <c r="Z2024" s="23">
        <f ca="1">Y2024*'Cost Study'!$B$31</f>
        <v>872530.01962188922</v>
      </c>
      <c r="AA2024" s="23">
        <f ca="1">IF(A2024=10298,1.51,1)*IF($B2024&lt;3,$D2024*'Cost Study'!$B$32*OFFSET('Cost Study'!$B$7,'Operations Support'!$C2024,'Operations Support'!$B2024),0)</f>
        <v>541.33200000000011</v>
      </c>
      <c r="AB2024" s="24">
        <f ca="1">AA2024*'Cost Study'!$B$31</f>
        <v>30234.43692834278</v>
      </c>
      <c r="AC2024" s="23">
        <f ca="1">Y2024*'Cost Study'!$B$31</f>
        <v>872530.01962188922</v>
      </c>
      <c r="AD2024" s="24">
        <f ca="1">AA2024*'Cost Study'!$B$31</f>
        <v>30234.43692834278</v>
      </c>
      <c r="AE2024" s="377">
        <f t="shared" ca="1" si="478"/>
        <v>902764.45655023202</v>
      </c>
      <c r="AF2024" s="377">
        <f t="shared" ca="1" si="479"/>
        <v>902764.45655023202</v>
      </c>
      <c r="AH2024" s="688">
        <f>IFERROR($H2024/SUMIF($A:$A,$A2024,$H:$H)*SUMIF(Summary!$A$110:$A$186,$A2024,Summary!$P$110:$P$186),0)</f>
        <v>309381.566122249</v>
      </c>
      <c r="AI2024" s="689">
        <f t="shared" ca="1" si="465"/>
        <v>593382.89042798302</v>
      </c>
      <c r="AJ2024" s="688">
        <f>IFERROR(H2024/SUMIF(A:A,A2024,H:H)*SUMIF(Summary!$A$110:$A$186,'Operations Support'!A2024,Summary!$Q$110:$Q$186),0)</f>
        <v>311050.82555852964</v>
      </c>
      <c r="AK2024" s="688">
        <f t="shared" ca="1" si="466"/>
        <v>591713.63099170243</v>
      </c>
      <c r="AL2024" s="1"/>
      <c r="AM2024" s="688">
        <f>IFERROR($H2024/SUMIF($A:$A,$A2024,$H:$H)*SUMIF(Summary!$A$230:$A$266,$A2024,Summary!$P$230:$P$266),0)</f>
        <v>58535.424521476511</v>
      </c>
      <c r="AN2024" s="688">
        <f>IFERROR($H2024/SUMIF($A:$A,$A2024,$H:$H)*(SUMIF(Summary!$A$230:$A$266,$A2024,Summary!$L$230:$L$266)+SUMIF(Summary!$A$281:$A$317,$A2024,Summary!$L$281:$L$317))-AM2024,0)</f>
        <v>92168.227981049698</v>
      </c>
      <c r="AO2024" s="688">
        <f>IFERROR($H2024/SUMIF($A:$A,$A2024,$H:$H)*SUMIF(Summary!$A$230:$A$266,$A2024,Summary!$Q$230:$Q$266),0)</f>
        <v>58851.250738803763</v>
      </c>
      <c r="AP2024" s="688">
        <f>IFERROR($H2024/SUMIF($A:$A,$A2024,$H:$H)*(SUMIF(Summary!$A$230:$A$266,$A2024,Summary!$L$230:$L$266)+SUMIF(Summary!$A$281:$A$317,$A2024,Summary!$L$281:$L$317))-AO2024,0)</f>
        <v>91852.401763722446</v>
      </c>
      <c r="AQ2024" s="306"/>
      <c r="AR2024" s="688">
        <f t="shared" ca="1" si="467"/>
        <v>685551.1184090327</v>
      </c>
      <c r="AS2024" s="688">
        <f t="shared" ca="1" si="468"/>
        <v>683566.03275542485</v>
      </c>
    </row>
    <row r="2025" spans="1:45" x14ac:dyDescent="0.2">
      <c r="A2025" s="423">
        <v>3656</v>
      </c>
      <c r="B2025" s="424">
        <v>2</v>
      </c>
      <c r="C2025" s="425" t="s">
        <v>304</v>
      </c>
      <c r="D2025" s="422">
        <f t="shared" si="469"/>
        <v>0</v>
      </c>
      <c r="E2025" s="422">
        <f t="shared" si="470"/>
        <v>0</v>
      </c>
      <c r="F2025" s="422">
        <f t="shared" si="471"/>
        <v>0</v>
      </c>
      <c r="G2025" s="422">
        <f t="shared" si="472"/>
        <v>0</v>
      </c>
      <c r="H2025" s="22">
        <f t="shared" si="473"/>
        <v>0</v>
      </c>
      <c r="I2025" s="116">
        <v>0</v>
      </c>
      <c r="J2025" s="116">
        <v>0</v>
      </c>
      <c r="K2025" s="116">
        <v>0</v>
      </c>
      <c r="L2025" s="116">
        <v>0</v>
      </c>
      <c r="M2025" s="22">
        <f t="shared" si="474"/>
        <v>0</v>
      </c>
      <c r="N2025" s="116">
        <v>0</v>
      </c>
      <c r="O2025" s="116">
        <v>0</v>
      </c>
      <c r="P2025" s="116">
        <v>0</v>
      </c>
      <c r="Q2025" s="116">
        <v>0</v>
      </c>
      <c r="R2025" s="22">
        <f t="shared" si="475"/>
        <v>0</v>
      </c>
      <c r="S2025" s="116">
        <v>0</v>
      </c>
      <c r="T2025" s="116">
        <v>0</v>
      </c>
      <c r="U2025" s="116">
        <v>0</v>
      </c>
      <c r="V2025" s="116">
        <v>0</v>
      </c>
      <c r="W2025" s="22">
        <f t="shared" si="476"/>
        <v>0</v>
      </c>
      <c r="X2025" s="22">
        <f t="shared" si="477"/>
        <v>0</v>
      </c>
      <c r="Y2025" s="22">
        <f ca="1">OFFSET('Cost Study'!$B$7,'Operations Support'!$C2025,'Operations Support'!$B2025)*$H2025</f>
        <v>0</v>
      </c>
      <c r="Z2025" s="23">
        <f ca="1">Y2025*'Cost Study'!$B$31</f>
        <v>0</v>
      </c>
      <c r="AA2025" s="23">
        <f ca="1">IF(A2025=10298,1.51,1)*IF($B2025&lt;3,$D2025*'Cost Study'!$B$32*OFFSET('Cost Study'!$B$7,'Operations Support'!$C2025,'Operations Support'!$B2025),0)</f>
        <v>0</v>
      </c>
      <c r="AB2025" s="24">
        <f ca="1">AA2025*'Cost Study'!$B$31</f>
        <v>0</v>
      </c>
      <c r="AC2025" s="23">
        <f ca="1">Y2025*'Cost Study'!$B$31</f>
        <v>0</v>
      </c>
      <c r="AD2025" s="24">
        <f ca="1">AA2025*'Cost Study'!$B$31</f>
        <v>0</v>
      </c>
      <c r="AE2025" s="377">
        <f t="shared" ca="1" si="478"/>
        <v>0</v>
      </c>
      <c r="AF2025" s="377">
        <f t="shared" ca="1" si="479"/>
        <v>0</v>
      </c>
      <c r="AH2025" s="688">
        <f>IFERROR($H2025/SUMIF($A:$A,$A2025,$H:$H)*SUMIF(Summary!$A$110:$A$186,$A2025,Summary!$P$110:$P$186),0)</f>
        <v>0</v>
      </c>
      <c r="AI2025" s="689">
        <f t="shared" ca="1" si="465"/>
        <v>0</v>
      </c>
      <c r="AJ2025" s="688">
        <f>IFERROR(H2025/SUMIF(A:A,A2025,H:H)*SUMIF(Summary!$A$110:$A$186,'Operations Support'!A2025,Summary!$Q$110:$Q$186),0)</f>
        <v>0</v>
      </c>
      <c r="AK2025" s="688">
        <f t="shared" ca="1" si="466"/>
        <v>0</v>
      </c>
      <c r="AM2025" s="688">
        <f>IFERROR($H2025/SUMIF($A:$A,$A2025,$H:$H)*SUMIF(Summary!$A$230:$A$266,$A2025,Summary!$P$230:$P$266),0)</f>
        <v>0</v>
      </c>
      <c r="AN2025" s="688">
        <f>IFERROR($H2025/SUMIF($A:$A,$A2025,$H:$H)*(SUMIF(Summary!$A$230:$A$266,$A2025,Summary!$L$230:$L$266)+SUMIF(Summary!$A$281:$A$317,$A2025,Summary!$L$281:$L$317))-AM2025,0)</f>
        <v>0</v>
      </c>
      <c r="AO2025" s="688">
        <f>IFERROR($H2025/SUMIF($A:$A,$A2025,$H:$H)*SUMIF(Summary!$A$230:$A$266,$A2025,Summary!$Q$230:$Q$266),0)</f>
        <v>0</v>
      </c>
      <c r="AP2025" s="688">
        <f>IFERROR($H2025/SUMIF($A:$A,$A2025,$H:$H)*(SUMIF(Summary!$A$230:$A$266,$A2025,Summary!$L$230:$L$266)+SUMIF(Summary!$A$281:$A$317,$A2025,Summary!$L$281:$L$317))-AO2025,0)</f>
        <v>0</v>
      </c>
      <c r="AQ2025" s="306"/>
      <c r="AR2025" s="688">
        <f t="shared" ca="1" si="467"/>
        <v>0</v>
      </c>
      <c r="AS2025" s="688">
        <f t="shared" ca="1" si="468"/>
        <v>0</v>
      </c>
    </row>
    <row r="2026" spans="1:45" x14ac:dyDescent="0.2">
      <c r="A2026" s="423">
        <v>3656</v>
      </c>
      <c r="B2026" s="424">
        <v>2</v>
      </c>
      <c r="C2026" s="425" t="s">
        <v>305</v>
      </c>
      <c r="D2026" s="422">
        <f t="shared" si="469"/>
        <v>14583</v>
      </c>
      <c r="E2026" s="422">
        <f t="shared" si="470"/>
        <v>0</v>
      </c>
      <c r="F2026" s="422">
        <f t="shared" si="471"/>
        <v>23629</v>
      </c>
      <c r="G2026" s="422">
        <f t="shared" si="472"/>
        <v>0</v>
      </c>
      <c r="H2026" s="22">
        <f t="shared" si="473"/>
        <v>38212</v>
      </c>
      <c r="I2026" s="116">
        <v>6643</v>
      </c>
      <c r="J2026" s="116">
        <v>0</v>
      </c>
      <c r="K2026" s="116">
        <v>11200</v>
      </c>
      <c r="L2026" s="116">
        <v>0</v>
      </c>
      <c r="M2026" s="22">
        <f t="shared" si="474"/>
        <v>17843</v>
      </c>
      <c r="N2026" s="116">
        <v>7182</v>
      </c>
      <c r="O2026" s="116">
        <v>0</v>
      </c>
      <c r="P2026" s="116">
        <v>10194</v>
      </c>
      <c r="Q2026" s="116">
        <v>0</v>
      </c>
      <c r="R2026" s="22">
        <f t="shared" si="475"/>
        <v>17376</v>
      </c>
      <c r="S2026" s="116">
        <v>758</v>
      </c>
      <c r="T2026" s="116">
        <v>0</v>
      </c>
      <c r="U2026" s="116">
        <v>2235</v>
      </c>
      <c r="V2026" s="116">
        <v>0</v>
      </c>
      <c r="W2026" s="22">
        <f t="shared" si="476"/>
        <v>2993</v>
      </c>
      <c r="X2026" s="22">
        <f t="shared" si="477"/>
        <v>1273.7333333333333</v>
      </c>
      <c r="Y2026" s="22">
        <f ca="1">OFFSET('Cost Study'!$B$7,'Operations Support'!$C2026,'Operations Support'!$B2026)*$H2026</f>
        <v>114253.88</v>
      </c>
      <c r="Z2026" s="23">
        <f ca="1">Y2026*'Cost Study'!$B$31</f>
        <v>6381299.6990357935</v>
      </c>
      <c r="AA2026" s="23">
        <f ca="1">IF(A2026=10298,1.51,1)*IF($B2026&lt;3,$D2026*'Cost Study'!$B$32*OFFSET('Cost Study'!$B$7,'Operations Support'!$C2026,'Operations Support'!$B2026),0)</f>
        <v>4360.3170000000009</v>
      </c>
      <c r="AB2026" s="24">
        <f ca="1">AA2026*'Cost Study'!$B$31</f>
        <v>243532.11952014809</v>
      </c>
      <c r="AC2026" s="23">
        <f ca="1">Y2026*'Cost Study'!$B$31</f>
        <v>6381299.6990357935</v>
      </c>
      <c r="AD2026" s="24">
        <f ca="1">AA2026*'Cost Study'!$B$31</f>
        <v>243532.11952014809</v>
      </c>
      <c r="AE2026" s="377">
        <f t="shared" ca="1" si="478"/>
        <v>6624831.8185559418</v>
      </c>
      <c r="AF2026" s="377">
        <f t="shared" ca="1" si="479"/>
        <v>6624831.8185559418</v>
      </c>
      <c r="AH2026" s="688">
        <f>IFERROR($H2026/SUMIF($A:$A,$A2026,$H:$H)*SUMIF(Summary!$A$110:$A$186,$A2026,Summary!$P$110:$P$186),0)</f>
        <v>1498363.5493869933</v>
      </c>
      <c r="AI2026" s="689">
        <f t="shared" ca="1" si="465"/>
        <v>5126468.2691689488</v>
      </c>
      <c r="AJ2026" s="688">
        <f>IFERROR(H2026/SUMIF(A:A,A2026,H:H)*SUMIF(Summary!$A$110:$A$186,'Operations Support'!A2026,Summary!$Q$110:$Q$186),0)</f>
        <v>1506447.9272804225</v>
      </c>
      <c r="AK2026" s="688">
        <f t="shared" ca="1" si="466"/>
        <v>5118383.8912755195</v>
      </c>
      <c r="AM2026" s="688">
        <f>IFERROR($H2026/SUMIF($A:$A,$A2026,$H:$H)*SUMIF(Summary!$A$230:$A$266,$A2026,Summary!$P$230:$P$266),0)</f>
        <v>283492.47678259318</v>
      </c>
      <c r="AN2026" s="688">
        <f>IFERROR($H2026/SUMIF($A:$A,$A2026,$H:$H)*(SUMIF(Summary!$A$230:$A$266,$A2026,Summary!$L$230:$L$266)+SUMIF(Summary!$A$281:$A$317,$A2026,Summary!$L$281:$L$317))-AM2026,0)</f>
        <v>446379.25571760093</v>
      </c>
      <c r="AO2026" s="688">
        <f>IFERROR($H2026/SUMIF($A:$A,$A2026,$H:$H)*SUMIF(Summary!$A$230:$A$266,$A2026,Summary!$Q$230:$Q$266),0)</f>
        <v>285022.05237403919</v>
      </c>
      <c r="AP2026" s="688">
        <f>IFERROR($H2026/SUMIF($A:$A,$A2026,$H:$H)*(SUMIF(Summary!$A$230:$A$266,$A2026,Summary!$L$230:$L$266)+SUMIF(Summary!$A$281:$A$317,$A2026,Summary!$L$281:$L$317))-AO2026,0)</f>
        <v>444849.68012615491</v>
      </c>
      <c r="AQ2026" s="306"/>
      <c r="AR2026" s="688">
        <f t="shared" ca="1" si="467"/>
        <v>5572847.5248865495</v>
      </c>
      <c r="AS2026" s="688">
        <f t="shared" ca="1" si="468"/>
        <v>5563233.5714016743</v>
      </c>
    </row>
    <row r="2027" spans="1:45" x14ac:dyDescent="0.2">
      <c r="A2027" s="423">
        <v>3656</v>
      </c>
      <c r="B2027" s="424">
        <v>2</v>
      </c>
      <c r="C2027" s="425" t="s">
        <v>306</v>
      </c>
      <c r="D2027" s="422">
        <f t="shared" si="469"/>
        <v>393</v>
      </c>
      <c r="E2027" s="422">
        <f t="shared" si="470"/>
        <v>0</v>
      </c>
      <c r="F2027" s="422">
        <f t="shared" si="471"/>
        <v>918</v>
      </c>
      <c r="G2027" s="422">
        <f t="shared" si="472"/>
        <v>0</v>
      </c>
      <c r="H2027" s="22">
        <f t="shared" si="473"/>
        <v>1311</v>
      </c>
      <c r="I2027" s="116">
        <v>0</v>
      </c>
      <c r="J2027" s="116">
        <v>0</v>
      </c>
      <c r="K2027" s="116">
        <v>492</v>
      </c>
      <c r="L2027" s="116">
        <v>0</v>
      </c>
      <c r="M2027" s="22">
        <f t="shared" si="474"/>
        <v>492</v>
      </c>
      <c r="N2027" s="116">
        <v>393</v>
      </c>
      <c r="O2027" s="116">
        <v>0</v>
      </c>
      <c r="P2027" s="116">
        <v>426</v>
      </c>
      <c r="Q2027" s="116">
        <v>0</v>
      </c>
      <c r="R2027" s="22">
        <f t="shared" si="475"/>
        <v>819</v>
      </c>
      <c r="S2027" s="116">
        <v>0</v>
      </c>
      <c r="T2027" s="116">
        <v>0</v>
      </c>
      <c r="U2027" s="116">
        <v>0</v>
      </c>
      <c r="V2027" s="116">
        <v>0</v>
      </c>
      <c r="W2027" s="22">
        <f t="shared" si="476"/>
        <v>0</v>
      </c>
      <c r="X2027" s="22">
        <f t="shared" si="477"/>
        <v>43.7</v>
      </c>
      <c r="Y2027" s="22">
        <f ca="1">OFFSET('Cost Study'!$B$7,'Operations Support'!$C2027,'Operations Support'!$B2027)*$H2027</f>
        <v>2359.8000000000002</v>
      </c>
      <c r="Z2027" s="23">
        <f ca="1">Y2027*'Cost Study'!$B$31</f>
        <v>131799.38422909283</v>
      </c>
      <c r="AA2027" s="23">
        <f ca="1">IF(A2027=10298,1.51,1)*IF($B2027&lt;3,$D2027*'Cost Study'!$B$32*OFFSET('Cost Study'!$B$7,'Operations Support'!$C2027,'Operations Support'!$B2027),0)</f>
        <v>70.740000000000009</v>
      </c>
      <c r="AB2027" s="24">
        <f ca="1">AA2027*'Cost Study'!$B$31</f>
        <v>3950.9655226570167</v>
      </c>
      <c r="AC2027" s="23">
        <f ca="1">Y2027*'Cost Study'!$B$31</f>
        <v>131799.38422909283</v>
      </c>
      <c r="AD2027" s="24">
        <f ca="1">AA2027*'Cost Study'!$B$31</f>
        <v>3950.9655226570167</v>
      </c>
      <c r="AE2027" s="377">
        <f t="shared" ca="1" si="478"/>
        <v>135750.34975174983</v>
      </c>
      <c r="AF2027" s="377">
        <f t="shared" ca="1" si="479"/>
        <v>135750.34975174983</v>
      </c>
      <c r="AH2027" s="688">
        <f>IFERROR($H2027/SUMIF($A:$A,$A2027,$H:$H)*SUMIF(Summary!$A$110:$A$186,$A2027,Summary!$P$110:$P$186),0)</f>
        <v>51406.746918411714</v>
      </c>
      <c r="AI2027" s="689">
        <f t="shared" ca="1" si="465"/>
        <v>84343.602833338111</v>
      </c>
      <c r="AJ2027" s="688">
        <f>IFERROR(H2027/SUMIF(A:A,A2027,H:H)*SUMIF(Summary!$A$110:$A$186,'Operations Support'!A2027,Summary!$Q$110:$Q$186),0)</f>
        <v>51684.11055858458</v>
      </c>
      <c r="AK2027" s="688">
        <f t="shared" ca="1" si="466"/>
        <v>84066.239193165253</v>
      </c>
      <c r="AM2027" s="688">
        <f>IFERROR($H2027/SUMIF($A:$A,$A2027,$H:$H)*SUMIF(Summary!$A$230:$A$266,$A2027,Summary!$P$230:$P$266),0)</f>
        <v>9726.2283330362116</v>
      </c>
      <c r="AN2027" s="688">
        <f>IFERROR($H2027/SUMIF($A:$A,$A2027,$H:$H)*(SUMIF(Summary!$A$230:$A$266,$A2027,Summary!$L$230:$L$266)+SUMIF(Summary!$A$281:$A$317,$A2027,Summary!$L$281:$L$317))-AM2027,0)</f>
        <v>15314.644725368333</v>
      </c>
      <c r="AO2027" s="688">
        <f>IFERROR($H2027/SUMIF($A:$A,$A2027,$H:$H)*SUMIF(Summary!$A$230:$A$266,$A2027,Summary!$Q$230:$Q$266),0)</f>
        <v>9778.7059212384956</v>
      </c>
      <c r="AP2027" s="688">
        <f>IFERROR($H2027/SUMIF($A:$A,$A2027,$H:$H)*(SUMIF(Summary!$A$230:$A$266,$A2027,Summary!$L$230:$L$266)+SUMIF(Summary!$A$281:$A$317,$A2027,Summary!$L$281:$L$317))-AO2027,0)</f>
        <v>15262.167137166049</v>
      </c>
      <c r="AQ2027" s="306"/>
      <c r="AR2027" s="688">
        <f t="shared" ca="1" si="467"/>
        <v>99658.24755870644</v>
      </c>
      <c r="AS2027" s="688">
        <f t="shared" ca="1" si="468"/>
        <v>99328.406330331301</v>
      </c>
    </row>
    <row r="2028" spans="1:45" x14ac:dyDescent="0.2">
      <c r="A2028" s="423">
        <v>3656</v>
      </c>
      <c r="B2028" s="424">
        <v>2</v>
      </c>
      <c r="C2028" s="425" t="s">
        <v>307</v>
      </c>
      <c r="D2028" s="422">
        <f t="shared" si="469"/>
        <v>0</v>
      </c>
      <c r="E2028" s="422">
        <f t="shared" si="470"/>
        <v>0</v>
      </c>
      <c r="F2028" s="422">
        <f t="shared" si="471"/>
        <v>0</v>
      </c>
      <c r="G2028" s="422">
        <f t="shared" si="472"/>
        <v>0</v>
      </c>
      <c r="H2028" s="22">
        <f t="shared" si="473"/>
        <v>0</v>
      </c>
      <c r="I2028" s="116">
        <v>0</v>
      </c>
      <c r="J2028" s="116">
        <v>0</v>
      </c>
      <c r="K2028" s="116">
        <v>0</v>
      </c>
      <c r="L2028" s="116">
        <v>0</v>
      </c>
      <c r="M2028" s="22">
        <f t="shared" si="474"/>
        <v>0</v>
      </c>
      <c r="N2028" s="116">
        <v>0</v>
      </c>
      <c r="O2028" s="116">
        <v>0</v>
      </c>
      <c r="P2028" s="116">
        <v>0</v>
      </c>
      <c r="Q2028" s="116">
        <v>0</v>
      </c>
      <c r="R2028" s="22">
        <f t="shared" si="475"/>
        <v>0</v>
      </c>
      <c r="S2028" s="116">
        <v>0</v>
      </c>
      <c r="T2028" s="116">
        <v>0</v>
      </c>
      <c r="U2028" s="116">
        <v>0</v>
      </c>
      <c r="V2028" s="116">
        <v>0</v>
      </c>
      <c r="W2028" s="22">
        <f t="shared" si="476"/>
        <v>0</v>
      </c>
      <c r="X2028" s="22">
        <f t="shared" si="477"/>
        <v>0</v>
      </c>
      <c r="Y2028" s="22">
        <f ca="1">OFFSET('Cost Study'!$B$7,'Operations Support'!$C2028,'Operations Support'!$B2028)*$H2028</f>
        <v>0</v>
      </c>
      <c r="Z2028" s="23">
        <f ca="1">Y2028*'Cost Study'!$B$31</f>
        <v>0</v>
      </c>
      <c r="AA2028" s="23">
        <f ca="1">IF(A2028=10298,1.51,1)*IF($B2028&lt;3,$D2028*'Cost Study'!$B$32*OFFSET('Cost Study'!$B$7,'Operations Support'!$C2028,'Operations Support'!$B2028),0)</f>
        <v>0</v>
      </c>
      <c r="AB2028" s="24">
        <f ca="1">AA2028*'Cost Study'!$B$31</f>
        <v>0</v>
      </c>
      <c r="AC2028" s="23">
        <f ca="1">Y2028*'Cost Study'!$B$31</f>
        <v>0</v>
      </c>
      <c r="AD2028" s="24">
        <f ca="1">AA2028*'Cost Study'!$B$31</f>
        <v>0</v>
      </c>
      <c r="AE2028" s="377">
        <f t="shared" ca="1" si="478"/>
        <v>0</v>
      </c>
      <c r="AF2028" s="377">
        <f t="shared" ca="1" si="479"/>
        <v>0</v>
      </c>
      <c r="AH2028" s="688">
        <f>IFERROR($H2028/SUMIF($A:$A,$A2028,$H:$H)*SUMIF(Summary!$A$110:$A$186,$A2028,Summary!$P$110:$P$186),0)</f>
        <v>0</v>
      </c>
      <c r="AI2028" s="689">
        <f t="shared" ca="1" si="465"/>
        <v>0</v>
      </c>
      <c r="AJ2028" s="688">
        <f>IFERROR(H2028/SUMIF(A:A,A2028,H:H)*SUMIF(Summary!$A$110:$A$186,'Operations Support'!A2028,Summary!$Q$110:$Q$186),0)</f>
        <v>0</v>
      </c>
      <c r="AK2028" s="688">
        <f t="shared" ca="1" si="466"/>
        <v>0</v>
      </c>
      <c r="AM2028" s="688">
        <f>IFERROR($H2028/SUMIF($A:$A,$A2028,$H:$H)*SUMIF(Summary!$A$230:$A$266,$A2028,Summary!$P$230:$P$266),0)</f>
        <v>0</v>
      </c>
      <c r="AN2028" s="688">
        <f>IFERROR($H2028/SUMIF($A:$A,$A2028,$H:$H)*(SUMIF(Summary!$A$230:$A$266,$A2028,Summary!$L$230:$L$266)+SUMIF(Summary!$A$281:$A$317,$A2028,Summary!$L$281:$L$317))-AM2028,0)</f>
        <v>0</v>
      </c>
      <c r="AO2028" s="688">
        <f>IFERROR($H2028/SUMIF($A:$A,$A2028,$H:$H)*SUMIF(Summary!$A$230:$A$266,$A2028,Summary!$Q$230:$Q$266),0)</f>
        <v>0</v>
      </c>
      <c r="AP2028" s="688">
        <f>IFERROR($H2028/SUMIF($A:$A,$A2028,$H:$H)*(SUMIF(Summary!$A$230:$A$266,$A2028,Summary!$L$230:$L$266)+SUMIF(Summary!$A$281:$A$317,$A2028,Summary!$L$281:$L$317))-AO2028,0)</f>
        <v>0</v>
      </c>
      <c r="AQ2028" s="306"/>
      <c r="AR2028" s="688">
        <f t="shared" ca="1" si="467"/>
        <v>0</v>
      </c>
      <c r="AS2028" s="688">
        <f t="shared" ca="1" si="468"/>
        <v>0</v>
      </c>
    </row>
    <row r="2029" spans="1:45" x14ac:dyDescent="0.2">
      <c r="A2029" s="423">
        <v>3656</v>
      </c>
      <c r="B2029" s="424">
        <v>2</v>
      </c>
      <c r="C2029" s="425" t="s">
        <v>308</v>
      </c>
      <c r="D2029" s="422">
        <f t="shared" si="469"/>
        <v>972</v>
      </c>
      <c r="E2029" s="422">
        <f t="shared" si="470"/>
        <v>0</v>
      </c>
      <c r="F2029" s="422">
        <f t="shared" si="471"/>
        <v>9384</v>
      </c>
      <c r="G2029" s="422">
        <f t="shared" si="472"/>
        <v>0</v>
      </c>
      <c r="H2029" s="22">
        <f t="shared" si="473"/>
        <v>10356</v>
      </c>
      <c r="I2029" s="116">
        <v>573</v>
      </c>
      <c r="J2029" s="116">
        <v>0</v>
      </c>
      <c r="K2029" s="116">
        <v>4179</v>
      </c>
      <c r="L2029" s="116">
        <v>0</v>
      </c>
      <c r="M2029" s="22">
        <f t="shared" si="474"/>
        <v>4752</v>
      </c>
      <c r="N2029" s="116">
        <v>384</v>
      </c>
      <c r="O2029" s="116">
        <v>0</v>
      </c>
      <c r="P2029" s="116">
        <v>4275</v>
      </c>
      <c r="Q2029" s="116">
        <v>0</v>
      </c>
      <c r="R2029" s="22">
        <f t="shared" si="475"/>
        <v>4659</v>
      </c>
      <c r="S2029" s="116">
        <v>15</v>
      </c>
      <c r="T2029" s="116">
        <v>0</v>
      </c>
      <c r="U2029" s="116">
        <v>930</v>
      </c>
      <c r="V2029" s="116">
        <v>0</v>
      </c>
      <c r="W2029" s="22">
        <f t="shared" si="476"/>
        <v>945</v>
      </c>
      <c r="X2029" s="22">
        <f t="shared" si="477"/>
        <v>345.2</v>
      </c>
      <c r="Y2029" s="22">
        <f ca="1">OFFSET('Cost Study'!$B$7,'Operations Support'!$C2029,'Operations Support'!$B2029)*$H2029</f>
        <v>19158.600000000002</v>
      </c>
      <c r="Z2029" s="23">
        <f ca="1">Y2029*'Cost Study'!$B$31</f>
        <v>1070044.7845967871</v>
      </c>
      <c r="AA2029" s="23">
        <f ca="1">IF(A2029=10298,1.51,1)*IF($B2029&lt;3,$D2029*'Cost Study'!$B$32*OFFSET('Cost Study'!$B$7,'Operations Support'!$C2029,'Operations Support'!$B2029),0)</f>
        <v>179.82000000000002</v>
      </c>
      <c r="AB2029" s="24">
        <f ca="1">AA2029*'Cost Study'!$B$31</f>
        <v>10043.294038509821</v>
      </c>
      <c r="AC2029" s="23">
        <f ca="1">Y2029*'Cost Study'!$B$31</f>
        <v>1070044.7845967871</v>
      </c>
      <c r="AD2029" s="24">
        <f ca="1">AA2029*'Cost Study'!$B$31</f>
        <v>10043.294038509821</v>
      </c>
      <c r="AE2029" s="377">
        <f t="shared" ca="1" si="478"/>
        <v>1080088.0786352968</v>
      </c>
      <c r="AF2029" s="377">
        <f t="shared" ca="1" si="479"/>
        <v>1080088.0786352968</v>
      </c>
      <c r="AH2029" s="688">
        <f>IFERROR($H2029/SUMIF($A:$A,$A2029,$H:$H)*SUMIF(Summary!$A$110:$A$186,$A2029,Summary!$P$110:$P$186),0)</f>
        <v>406078.00998251082</v>
      </c>
      <c r="AI2029" s="689">
        <f t="shared" ca="1" si="465"/>
        <v>674010.06865278597</v>
      </c>
      <c r="AJ2029" s="688">
        <f>IFERROR(H2029/SUMIF(A:A,A2029,H:H)*SUMIF(Summary!$A$110:$A$186,'Operations Support'!A2029,Summary!$Q$110:$Q$186),0)</f>
        <v>408268.99233005481</v>
      </c>
      <c r="AK2029" s="688">
        <f t="shared" ca="1" si="466"/>
        <v>671819.08630524203</v>
      </c>
      <c r="AM2029" s="688">
        <f>IFERROR($H2029/SUMIF($A:$A,$A2029,$H:$H)*SUMIF(Summary!$A$230:$A$266,$A2029,Summary!$P$230:$P$266),0)</f>
        <v>76830.526786363844</v>
      </c>
      <c r="AN2029" s="688">
        <f>IFERROR($H2029/SUMIF($A:$A,$A2029,$H:$H)*(SUMIF(Summary!$A$230:$A$266,$A2029,Summary!$L$230:$L$266)+SUMIF(Summary!$A$281:$A$317,$A2029,Summary!$L$281:$L$317))-AM2029,0)</f>
        <v>120975.17984432836</v>
      </c>
      <c r="AO2029" s="688">
        <f>IFERROR($H2029/SUMIF($A:$A,$A2029,$H:$H)*SUMIF(Summary!$A$230:$A$266,$A2029,Summary!$Q$230:$Q$266),0)</f>
        <v>77245.063707357636</v>
      </c>
      <c r="AP2029" s="688">
        <f>IFERROR($H2029/SUMIF($A:$A,$A2029,$H:$H)*(SUMIF(Summary!$A$230:$A$266,$A2029,Summary!$L$230:$L$266)+SUMIF(Summary!$A$281:$A$317,$A2029,Summary!$L$281:$L$317))-AO2029,0)</f>
        <v>120560.64292333457</v>
      </c>
      <c r="AQ2029" s="306"/>
      <c r="AR2029" s="688">
        <f t="shared" ca="1" si="467"/>
        <v>794985.24849711428</v>
      </c>
      <c r="AS2029" s="688">
        <f t="shared" ca="1" si="468"/>
        <v>792379.72922857665</v>
      </c>
    </row>
    <row r="2030" spans="1:45" x14ac:dyDescent="0.2">
      <c r="A2030" s="423">
        <v>3656</v>
      </c>
      <c r="B2030" s="424">
        <v>2</v>
      </c>
      <c r="C2030" s="425" t="s">
        <v>309</v>
      </c>
      <c r="D2030" s="422">
        <f t="shared" si="469"/>
        <v>0</v>
      </c>
      <c r="E2030" s="422">
        <f t="shared" si="470"/>
        <v>0</v>
      </c>
      <c r="F2030" s="422">
        <f t="shared" si="471"/>
        <v>27</v>
      </c>
      <c r="G2030" s="422">
        <f t="shared" si="472"/>
        <v>0</v>
      </c>
      <c r="H2030" s="22">
        <f t="shared" si="473"/>
        <v>27</v>
      </c>
      <c r="I2030" s="116">
        <v>0</v>
      </c>
      <c r="J2030" s="116">
        <v>0</v>
      </c>
      <c r="K2030" s="116">
        <v>27</v>
      </c>
      <c r="L2030" s="116">
        <v>0</v>
      </c>
      <c r="M2030" s="22">
        <f t="shared" si="474"/>
        <v>27</v>
      </c>
      <c r="N2030" s="116">
        <v>0</v>
      </c>
      <c r="O2030" s="116">
        <v>0</v>
      </c>
      <c r="P2030" s="116">
        <v>0</v>
      </c>
      <c r="Q2030" s="116">
        <v>0</v>
      </c>
      <c r="R2030" s="22">
        <f t="shared" si="475"/>
        <v>0</v>
      </c>
      <c r="S2030" s="116">
        <v>0</v>
      </c>
      <c r="T2030" s="116">
        <v>0</v>
      </c>
      <c r="U2030" s="116">
        <v>0</v>
      </c>
      <c r="V2030" s="116">
        <v>0</v>
      </c>
      <c r="W2030" s="22">
        <f t="shared" si="476"/>
        <v>0</v>
      </c>
      <c r="X2030" s="22">
        <f t="shared" si="477"/>
        <v>0.9</v>
      </c>
      <c r="Y2030" s="22">
        <f ca="1">OFFSET('Cost Study'!$B$7,'Operations Support'!$C2030,'Operations Support'!$B2030)*$H2030</f>
        <v>47.25</v>
      </c>
      <c r="Z2030" s="23">
        <f ca="1">Y2030*'Cost Study'!$B$31</f>
        <v>2639.0036887976253</v>
      </c>
      <c r="AA2030" s="23">
        <f ca="1">IF(A2030=10298,1.51,1)*IF($B2030&lt;3,$D2030*'Cost Study'!$B$32*OFFSET('Cost Study'!$B$7,'Operations Support'!$C2030,'Operations Support'!$B2030),0)</f>
        <v>0</v>
      </c>
      <c r="AB2030" s="24">
        <f ca="1">AA2030*'Cost Study'!$B$31</f>
        <v>0</v>
      </c>
      <c r="AC2030" s="23">
        <f ca="1">Y2030*'Cost Study'!$B$31</f>
        <v>2639.0036887976253</v>
      </c>
      <c r="AD2030" s="24">
        <f ca="1">AA2030*'Cost Study'!$B$31</f>
        <v>0</v>
      </c>
      <c r="AE2030" s="377">
        <f t="shared" ca="1" si="478"/>
        <v>2639.0036887976253</v>
      </c>
      <c r="AF2030" s="377">
        <f t="shared" ca="1" si="479"/>
        <v>2639.0036887976253</v>
      </c>
      <c r="AH2030" s="688">
        <f>IFERROR($H2030/SUMIF($A:$A,$A2030,$H:$H)*SUMIF(Summary!$A$110:$A$186,$A2030,Summary!$P$110:$P$186),0)</f>
        <v>1058.7201882510421</v>
      </c>
      <c r="AI2030" s="689">
        <f t="shared" ref="AI2030:AI2093" ca="1" si="480">Z2030+AB2030-AH2030</f>
        <v>1580.2835005465831</v>
      </c>
      <c r="AJ2030" s="688">
        <f>IFERROR(H2030/SUMIF(A:A,A2030,H:H)*SUMIF(Summary!$A$110:$A$186,'Operations Support'!A2030,Summary!$Q$110:$Q$186),0)</f>
        <v>1064.4324828999113</v>
      </c>
      <c r="AK2030" s="688">
        <f t="shared" ref="AK2030:AK2093" ca="1" si="481">AC2030+AD2030-AJ2030</f>
        <v>1574.571205897714</v>
      </c>
      <c r="AM2030" s="688">
        <f>IFERROR($H2030/SUMIF($A:$A,$A2030,$H:$H)*SUMIF(Summary!$A$230:$A$266,$A2030,Summary!$P$230:$P$266),0)</f>
        <v>200.31133866664968</v>
      </c>
      <c r="AN2030" s="688">
        <f>IFERROR($H2030/SUMIF($A:$A,$A2030,$H:$H)*(SUMIF(Summary!$A$230:$A$266,$A2030,Summary!$L$230:$L$266)+SUMIF(Summary!$A$281:$A$317,$A2030,Summary!$L$281:$L$317))-AM2030,0)</f>
        <v>315.40458244465674</v>
      </c>
      <c r="AO2030" s="688">
        <f>IFERROR($H2030/SUMIF($A:$A,$A2030,$H:$H)*SUMIF(Summary!$A$230:$A$266,$A2030,Summary!$Q$230:$Q$266),0)</f>
        <v>201.39211279438553</v>
      </c>
      <c r="AP2030" s="688">
        <f>IFERROR($H2030/SUMIF($A:$A,$A2030,$H:$H)*(SUMIF(Summary!$A$230:$A$266,$A2030,Summary!$L$230:$L$266)+SUMIF(Summary!$A$281:$A$317,$A2030,Summary!$L$281:$L$317))-AO2030,0)</f>
        <v>314.32380831692092</v>
      </c>
      <c r="AQ2030" s="306"/>
      <c r="AR2030" s="688">
        <f t="shared" ref="AR2030:AR2093" ca="1" si="482">AI2030+AN2030</f>
        <v>1895.6880829912398</v>
      </c>
      <c r="AS2030" s="688">
        <f t="shared" ref="AS2030:AS2093" ca="1" si="483">AK2030+AP2030</f>
        <v>1888.895014214635</v>
      </c>
    </row>
    <row r="2031" spans="1:45" x14ac:dyDescent="0.2">
      <c r="A2031" s="423">
        <v>3656</v>
      </c>
      <c r="B2031" s="424">
        <v>2</v>
      </c>
      <c r="C2031" s="425" t="s">
        <v>310</v>
      </c>
      <c r="D2031" s="422">
        <f t="shared" si="469"/>
        <v>0</v>
      </c>
      <c r="E2031" s="422">
        <f t="shared" si="470"/>
        <v>0</v>
      </c>
      <c r="F2031" s="422">
        <f t="shared" si="471"/>
        <v>0</v>
      </c>
      <c r="G2031" s="422">
        <f t="shared" si="472"/>
        <v>0</v>
      </c>
      <c r="H2031" s="22">
        <f t="shared" si="473"/>
        <v>0</v>
      </c>
      <c r="I2031" s="116">
        <v>0</v>
      </c>
      <c r="J2031" s="116">
        <v>0</v>
      </c>
      <c r="K2031" s="116">
        <v>0</v>
      </c>
      <c r="L2031" s="116">
        <v>0</v>
      </c>
      <c r="M2031" s="22">
        <f t="shared" si="474"/>
        <v>0</v>
      </c>
      <c r="N2031" s="116">
        <v>0</v>
      </c>
      <c r="O2031" s="116">
        <v>0</v>
      </c>
      <c r="P2031" s="116">
        <v>0</v>
      </c>
      <c r="Q2031" s="116">
        <v>0</v>
      </c>
      <c r="R2031" s="22">
        <f t="shared" si="475"/>
        <v>0</v>
      </c>
      <c r="S2031" s="116">
        <v>0</v>
      </c>
      <c r="T2031" s="116">
        <v>0</v>
      </c>
      <c r="U2031" s="116">
        <v>0</v>
      </c>
      <c r="V2031" s="116">
        <v>0</v>
      </c>
      <c r="W2031" s="22">
        <f t="shared" si="476"/>
        <v>0</v>
      </c>
      <c r="X2031" s="22">
        <f t="shared" si="477"/>
        <v>0</v>
      </c>
      <c r="Y2031" s="22">
        <f ca="1">OFFSET('Cost Study'!$B$7,'Operations Support'!$C2031,'Operations Support'!$B2031)*$H2031</f>
        <v>0</v>
      </c>
      <c r="Z2031" s="23">
        <f ca="1">Y2031*'Cost Study'!$B$31</f>
        <v>0</v>
      </c>
      <c r="AA2031" s="23">
        <f ca="1">IF(A2031=10298,1.51,1)*IF($B2031&lt;3,$D2031*'Cost Study'!$B$32*OFFSET('Cost Study'!$B$7,'Operations Support'!$C2031,'Operations Support'!$B2031),0)</f>
        <v>0</v>
      </c>
      <c r="AB2031" s="24">
        <f ca="1">AA2031*'Cost Study'!$B$31</f>
        <v>0</v>
      </c>
      <c r="AC2031" s="23">
        <f ca="1">Y2031*'Cost Study'!$B$31</f>
        <v>0</v>
      </c>
      <c r="AD2031" s="24">
        <f ca="1">AA2031*'Cost Study'!$B$31</f>
        <v>0</v>
      </c>
      <c r="AE2031" s="377">
        <f t="shared" ca="1" si="478"/>
        <v>0</v>
      </c>
      <c r="AF2031" s="377">
        <f t="shared" ca="1" si="479"/>
        <v>0</v>
      </c>
      <c r="AH2031" s="688">
        <f>IFERROR($H2031/SUMIF($A:$A,$A2031,$H:$H)*SUMIF(Summary!$A$110:$A$186,$A2031,Summary!$P$110:$P$186),0)</f>
        <v>0</v>
      </c>
      <c r="AI2031" s="689">
        <f t="shared" ca="1" si="480"/>
        <v>0</v>
      </c>
      <c r="AJ2031" s="688">
        <f>IFERROR(H2031/SUMIF(A:A,A2031,H:H)*SUMIF(Summary!$A$110:$A$186,'Operations Support'!A2031,Summary!$Q$110:$Q$186),0)</f>
        <v>0</v>
      </c>
      <c r="AK2031" s="688">
        <f t="shared" ca="1" si="481"/>
        <v>0</v>
      </c>
      <c r="AM2031" s="688">
        <f>IFERROR($H2031/SUMIF($A:$A,$A2031,$H:$H)*SUMIF(Summary!$A$230:$A$266,$A2031,Summary!$P$230:$P$266),0)</f>
        <v>0</v>
      </c>
      <c r="AN2031" s="688">
        <f>IFERROR($H2031/SUMIF($A:$A,$A2031,$H:$H)*(SUMIF(Summary!$A$230:$A$266,$A2031,Summary!$L$230:$L$266)+SUMIF(Summary!$A$281:$A$317,$A2031,Summary!$L$281:$L$317))-AM2031,0)</f>
        <v>0</v>
      </c>
      <c r="AO2031" s="688">
        <f>IFERROR($H2031/SUMIF($A:$A,$A2031,$H:$H)*SUMIF(Summary!$A$230:$A$266,$A2031,Summary!$Q$230:$Q$266),0)</f>
        <v>0</v>
      </c>
      <c r="AP2031" s="688">
        <f>IFERROR($H2031/SUMIF($A:$A,$A2031,$H:$H)*(SUMIF(Summary!$A$230:$A$266,$A2031,Summary!$L$230:$L$266)+SUMIF(Summary!$A$281:$A$317,$A2031,Summary!$L$281:$L$317))-AO2031,0)</f>
        <v>0</v>
      </c>
      <c r="AQ2031" s="306"/>
      <c r="AR2031" s="688">
        <f t="shared" ca="1" si="482"/>
        <v>0</v>
      </c>
      <c r="AS2031" s="688">
        <f t="shared" ca="1" si="483"/>
        <v>0</v>
      </c>
    </row>
    <row r="2032" spans="1:45" x14ac:dyDescent="0.2">
      <c r="A2032" s="423">
        <v>3656</v>
      </c>
      <c r="B2032" s="424">
        <v>2</v>
      </c>
      <c r="C2032" s="425" t="s">
        <v>311</v>
      </c>
      <c r="D2032" s="422">
        <f t="shared" si="469"/>
        <v>0</v>
      </c>
      <c r="E2032" s="422">
        <f t="shared" si="470"/>
        <v>0</v>
      </c>
      <c r="F2032" s="422">
        <f t="shared" si="471"/>
        <v>0</v>
      </c>
      <c r="G2032" s="422">
        <f t="shared" si="472"/>
        <v>0</v>
      </c>
      <c r="H2032" s="22">
        <f t="shared" si="473"/>
        <v>0</v>
      </c>
      <c r="I2032" s="116">
        <v>0</v>
      </c>
      <c r="J2032" s="116">
        <v>0</v>
      </c>
      <c r="K2032" s="116">
        <v>0</v>
      </c>
      <c r="L2032" s="116">
        <v>0</v>
      </c>
      <c r="M2032" s="22">
        <f t="shared" si="474"/>
        <v>0</v>
      </c>
      <c r="N2032" s="116">
        <v>0</v>
      </c>
      <c r="O2032" s="116">
        <v>0</v>
      </c>
      <c r="P2032" s="116">
        <v>0</v>
      </c>
      <c r="Q2032" s="116">
        <v>0</v>
      </c>
      <c r="R2032" s="22">
        <f t="shared" si="475"/>
        <v>0</v>
      </c>
      <c r="S2032" s="116">
        <v>0</v>
      </c>
      <c r="T2032" s="116">
        <v>0</v>
      </c>
      <c r="U2032" s="116">
        <v>0</v>
      </c>
      <c r="V2032" s="116">
        <v>0</v>
      </c>
      <c r="W2032" s="22">
        <f t="shared" si="476"/>
        <v>0</v>
      </c>
      <c r="X2032" s="22">
        <f t="shared" si="477"/>
        <v>0</v>
      </c>
      <c r="Y2032" s="22">
        <f ca="1">OFFSET('Cost Study'!$B$7,'Operations Support'!$C2032,'Operations Support'!$B2032)*$H2032</f>
        <v>0</v>
      </c>
      <c r="Z2032" s="23">
        <f ca="1">Y2032*'Cost Study'!$B$31</f>
        <v>0</v>
      </c>
      <c r="AA2032" s="23">
        <f ca="1">IF(A2032=10298,1.51,1)*IF($B2032&lt;3,$D2032*'Cost Study'!$B$32*OFFSET('Cost Study'!$B$7,'Operations Support'!$C2032,'Operations Support'!$B2032),0)</f>
        <v>0</v>
      </c>
      <c r="AB2032" s="24">
        <f ca="1">AA2032*'Cost Study'!$B$31</f>
        <v>0</v>
      </c>
      <c r="AC2032" s="23">
        <f ca="1">Y2032*'Cost Study'!$B$31</f>
        <v>0</v>
      </c>
      <c r="AD2032" s="24">
        <f ca="1">AA2032*'Cost Study'!$B$31</f>
        <v>0</v>
      </c>
      <c r="AE2032" s="377">
        <f t="shared" ca="1" si="478"/>
        <v>0</v>
      </c>
      <c r="AF2032" s="377">
        <f t="shared" ca="1" si="479"/>
        <v>0</v>
      </c>
      <c r="AH2032" s="688">
        <f>IFERROR($H2032/SUMIF($A:$A,$A2032,$H:$H)*SUMIF(Summary!$A$110:$A$186,$A2032,Summary!$P$110:$P$186),0)</f>
        <v>0</v>
      </c>
      <c r="AI2032" s="689">
        <f t="shared" ca="1" si="480"/>
        <v>0</v>
      </c>
      <c r="AJ2032" s="688">
        <f>IFERROR(H2032/SUMIF(A:A,A2032,H:H)*SUMIF(Summary!$A$110:$A$186,'Operations Support'!A2032,Summary!$Q$110:$Q$186),0)</f>
        <v>0</v>
      </c>
      <c r="AK2032" s="688">
        <f t="shared" ca="1" si="481"/>
        <v>0</v>
      </c>
      <c r="AM2032" s="688">
        <f>IFERROR($H2032/SUMIF($A:$A,$A2032,$H:$H)*SUMIF(Summary!$A$230:$A$266,$A2032,Summary!$P$230:$P$266),0)</f>
        <v>0</v>
      </c>
      <c r="AN2032" s="688">
        <f>IFERROR($H2032/SUMIF($A:$A,$A2032,$H:$H)*(SUMIF(Summary!$A$230:$A$266,$A2032,Summary!$L$230:$L$266)+SUMIF(Summary!$A$281:$A$317,$A2032,Summary!$L$281:$L$317))-AM2032,0)</f>
        <v>0</v>
      </c>
      <c r="AO2032" s="688">
        <f>IFERROR($H2032/SUMIF($A:$A,$A2032,$H:$H)*SUMIF(Summary!$A$230:$A$266,$A2032,Summary!$Q$230:$Q$266),0)</f>
        <v>0</v>
      </c>
      <c r="AP2032" s="688">
        <f>IFERROR($H2032/SUMIF($A:$A,$A2032,$H:$H)*(SUMIF(Summary!$A$230:$A$266,$A2032,Summary!$L$230:$L$266)+SUMIF(Summary!$A$281:$A$317,$A2032,Summary!$L$281:$L$317))-AO2032,0)</f>
        <v>0</v>
      </c>
      <c r="AQ2032" s="306"/>
      <c r="AR2032" s="688">
        <f t="shared" ca="1" si="482"/>
        <v>0</v>
      </c>
      <c r="AS2032" s="688">
        <f t="shared" ca="1" si="483"/>
        <v>0</v>
      </c>
    </row>
    <row r="2033" spans="1:45" x14ac:dyDescent="0.2">
      <c r="A2033" s="423">
        <v>3656</v>
      </c>
      <c r="B2033" s="424">
        <v>2</v>
      </c>
      <c r="C2033" s="425" t="s">
        <v>312</v>
      </c>
      <c r="D2033" s="422">
        <f t="shared" si="469"/>
        <v>0</v>
      </c>
      <c r="E2033" s="422">
        <f t="shared" si="470"/>
        <v>0</v>
      </c>
      <c r="F2033" s="422">
        <f t="shared" si="471"/>
        <v>0</v>
      </c>
      <c r="G2033" s="422">
        <f t="shared" si="472"/>
        <v>0</v>
      </c>
      <c r="H2033" s="22">
        <f t="shared" si="473"/>
        <v>0</v>
      </c>
      <c r="I2033" s="116">
        <v>0</v>
      </c>
      <c r="J2033" s="116">
        <v>0</v>
      </c>
      <c r="K2033" s="116">
        <v>0</v>
      </c>
      <c r="L2033" s="116">
        <v>0</v>
      </c>
      <c r="M2033" s="22">
        <f t="shared" si="474"/>
        <v>0</v>
      </c>
      <c r="N2033" s="116">
        <v>0</v>
      </c>
      <c r="O2033" s="116">
        <v>0</v>
      </c>
      <c r="P2033" s="116">
        <v>0</v>
      </c>
      <c r="Q2033" s="116">
        <v>0</v>
      </c>
      <c r="R2033" s="22">
        <f t="shared" si="475"/>
        <v>0</v>
      </c>
      <c r="S2033" s="116">
        <v>0</v>
      </c>
      <c r="T2033" s="116">
        <v>0</v>
      </c>
      <c r="U2033" s="116">
        <v>0</v>
      </c>
      <c r="V2033" s="116">
        <v>0</v>
      </c>
      <c r="W2033" s="22">
        <f t="shared" si="476"/>
        <v>0</v>
      </c>
      <c r="X2033" s="22">
        <f t="shared" si="477"/>
        <v>0</v>
      </c>
      <c r="Y2033" s="22">
        <f ca="1">OFFSET('Cost Study'!$B$7,'Operations Support'!$C2033,'Operations Support'!$B2033)*$H2033</f>
        <v>0</v>
      </c>
      <c r="Z2033" s="23">
        <f ca="1">Y2033*'Cost Study'!$B$31</f>
        <v>0</v>
      </c>
      <c r="AA2033" s="23">
        <f ca="1">IF(A2033=10298,1.51,1)*IF($B2033&lt;3,$D2033*'Cost Study'!$B$32*OFFSET('Cost Study'!$B$7,'Operations Support'!$C2033,'Operations Support'!$B2033),0)</f>
        <v>0</v>
      </c>
      <c r="AB2033" s="24">
        <f ca="1">AA2033*'Cost Study'!$B$31</f>
        <v>0</v>
      </c>
      <c r="AC2033" s="23">
        <f ca="1">Y2033*'Cost Study'!$B$31</f>
        <v>0</v>
      </c>
      <c r="AD2033" s="24">
        <f ca="1">AA2033*'Cost Study'!$B$31</f>
        <v>0</v>
      </c>
      <c r="AE2033" s="377">
        <f t="shared" ca="1" si="478"/>
        <v>0</v>
      </c>
      <c r="AF2033" s="377">
        <f t="shared" ca="1" si="479"/>
        <v>0</v>
      </c>
      <c r="AH2033" s="688">
        <f>IFERROR($H2033/SUMIF($A:$A,$A2033,$H:$H)*SUMIF(Summary!$A$110:$A$186,$A2033,Summary!$P$110:$P$186),0)</f>
        <v>0</v>
      </c>
      <c r="AI2033" s="689">
        <f t="shared" ca="1" si="480"/>
        <v>0</v>
      </c>
      <c r="AJ2033" s="688">
        <f>IFERROR(H2033/SUMIF(A:A,A2033,H:H)*SUMIF(Summary!$A$110:$A$186,'Operations Support'!A2033,Summary!$Q$110:$Q$186),0)</f>
        <v>0</v>
      </c>
      <c r="AK2033" s="688">
        <f t="shared" ca="1" si="481"/>
        <v>0</v>
      </c>
      <c r="AM2033" s="688">
        <f>IFERROR($H2033/SUMIF($A:$A,$A2033,$H:$H)*SUMIF(Summary!$A$230:$A$266,$A2033,Summary!$P$230:$P$266),0)</f>
        <v>0</v>
      </c>
      <c r="AN2033" s="688">
        <f>IFERROR($H2033/SUMIF($A:$A,$A2033,$H:$H)*(SUMIF(Summary!$A$230:$A$266,$A2033,Summary!$L$230:$L$266)+SUMIF(Summary!$A$281:$A$317,$A2033,Summary!$L$281:$L$317))-AM2033,0)</f>
        <v>0</v>
      </c>
      <c r="AO2033" s="688">
        <f>IFERROR($H2033/SUMIF($A:$A,$A2033,$H:$H)*SUMIF(Summary!$A$230:$A$266,$A2033,Summary!$Q$230:$Q$266),0)</f>
        <v>0</v>
      </c>
      <c r="AP2033" s="688">
        <f>IFERROR($H2033/SUMIF($A:$A,$A2033,$H:$H)*(SUMIF(Summary!$A$230:$A$266,$A2033,Summary!$L$230:$L$266)+SUMIF(Summary!$A$281:$A$317,$A2033,Summary!$L$281:$L$317))-AO2033,0)</f>
        <v>0</v>
      </c>
      <c r="AQ2033" s="306"/>
      <c r="AR2033" s="688">
        <f t="shared" ca="1" si="482"/>
        <v>0</v>
      </c>
      <c r="AS2033" s="688">
        <f t="shared" ca="1" si="483"/>
        <v>0</v>
      </c>
    </row>
    <row r="2034" spans="1:45" x14ac:dyDescent="0.2">
      <c r="A2034" s="423">
        <v>3656</v>
      </c>
      <c r="B2034" s="424">
        <v>2</v>
      </c>
      <c r="C2034" s="425" t="s">
        <v>313</v>
      </c>
      <c r="D2034" s="422">
        <f t="shared" si="469"/>
        <v>2533</v>
      </c>
      <c r="E2034" s="422">
        <f t="shared" si="470"/>
        <v>0</v>
      </c>
      <c r="F2034" s="422">
        <f t="shared" si="471"/>
        <v>8851</v>
      </c>
      <c r="G2034" s="422">
        <f t="shared" si="472"/>
        <v>0</v>
      </c>
      <c r="H2034" s="22">
        <f t="shared" si="473"/>
        <v>11384</v>
      </c>
      <c r="I2034" s="116">
        <v>1184</v>
      </c>
      <c r="J2034" s="116">
        <v>0</v>
      </c>
      <c r="K2034" s="116">
        <v>4350</v>
      </c>
      <c r="L2034" s="116">
        <v>0</v>
      </c>
      <c r="M2034" s="22">
        <f t="shared" si="474"/>
        <v>5534</v>
      </c>
      <c r="N2034" s="116">
        <v>1136</v>
      </c>
      <c r="O2034" s="116">
        <v>0</v>
      </c>
      <c r="P2034" s="116">
        <v>3793</v>
      </c>
      <c r="Q2034" s="116">
        <v>0</v>
      </c>
      <c r="R2034" s="22">
        <f t="shared" si="475"/>
        <v>4929</v>
      </c>
      <c r="S2034" s="116">
        <v>213</v>
      </c>
      <c r="T2034" s="116">
        <v>0</v>
      </c>
      <c r="U2034" s="116">
        <v>708</v>
      </c>
      <c r="V2034" s="116">
        <v>0</v>
      </c>
      <c r="W2034" s="22">
        <f t="shared" si="476"/>
        <v>921</v>
      </c>
      <c r="X2034" s="22">
        <f t="shared" si="477"/>
        <v>379.46666666666664</v>
      </c>
      <c r="Y2034" s="22">
        <f ca="1">OFFSET('Cost Study'!$B$7,'Operations Support'!$C2034,'Operations Support'!$B2034)*$H2034</f>
        <v>17759.04</v>
      </c>
      <c r="Z2034" s="23">
        <f ca="1">Y2034*'Cost Study'!$B$31</f>
        <v>991876.65755565255</v>
      </c>
      <c r="AA2034" s="23">
        <f ca="1">IF(A2034=10298,1.51,1)*IF($B2034&lt;3,$D2034*'Cost Study'!$B$32*OFFSET('Cost Study'!$B$7,'Operations Support'!$C2034,'Operations Support'!$B2034),0)</f>
        <v>395.14800000000002</v>
      </c>
      <c r="AB2034" s="24">
        <f ca="1">AA2034*'Cost Study'!$B$31</f>
        <v>22069.778404677334</v>
      </c>
      <c r="AC2034" s="23">
        <f ca="1">Y2034*'Cost Study'!$B$31</f>
        <v>991876.65755565255</v>
      </c>
      <c r="AD2034" s="24">
        <f ca="1">AA2034*'Cost Study'!$B$31</f>
        <v>22069.778404677334</v>
      </c>
      <c r="AE2034" s="377">
        <f t="shared" ca="1" si="478"/>
        <v>1013946.4359603298</v>
      </c>
      <c r="AF2034" s="377">
        <f t="shared" ca="1" si="479"/>
        <v>1013946.4359603298</v>
      </c>
      <c r="AH2034" s="688">
        <f>IFERROR($H2034/SUMIF($A:$A,$A2034,$H:$H)*SUMIF(Summary!$A$110:$A$186,$A2034,Summary!$P$110:$P$186),0)</f>
        <v>446387.80085369869</v>
      </c>
      <c r="AI2034" s="689">
        <f t="shared" ca="1" si="480"/>
        <v>567558.63510663109</v>
      </c>
      <c r="AJ2034" s="688">
        <f>IFERROR(H2034/SUMIF(A:A,A2034,H:H)*SUMIF(Summary!$A$110:$A$186,'Operations Support'!A2034,Summary!$Q$110:$Q$186),0)</f>
        <v>448796.27353083668</v>
      </c>
      <c r="AK2034" s="688">
        <f t="shared" ca="1" si="481"/>
        <v>565150.16242949315</v>
      </c>
      <c r="AM2034" s="688">
        <f>IFERROR($H2034/SUMIF($A:$A,$A2034,$H:$H)*SUMIF(Summary!$A$230:$A$266,$A2034,Summary!$P$230:$P$266),0)</f>
        <v>84457.195532634811</v>
      </c>
      <c r="AN2034" s="688">
        <f>IFERROR($H2034/SUMIF($A:$A,$A2034,$H:$H)*(SUMIF(Summary!$A$230:$A$266,$A2034,Summary!$L$230:$L$266)+SUMIF(Summary!$A$281:$A$317,$A2034,Summary!$L$281:$L$317))-AM2034,0)</f>
        <v>132983.91727962863</v>
      </c>
      <c r="AO2034" s="688">
        <f>IFERROR($H2034/SUMIF($A:$A,$A2034,$H:$H)*SUMIF(Summary!$A$230:$A$266,$A2034,Summary!$Q$230:$Q$266),0)</f>
        <v>84912.881927825365</v>
      </c>
      <c r="AP2034" s="688">
        <f>IFERROR($H2034/SUMIF($A:$A,$A2034,$H:$H)*(SUMIF(Summary!$A$230:$A$266,$A2034,Summary!$L$230:$L$266)+SUMIF(Summary!$A$281:$A$317,$A2034,Summary!$L$281:$L$317))-AO2034,0)</f>
        <v>132528.23088443809</v>
      </c>
      <c r="AQ2034" s="306"/>
      <c r="AR2034" s="688">
        <f t="shared" ca="1" si="482"/>
        <v>700542.55238625966</v>
      </c>
      <c r="AS2034" s="688">
        <f t="shared" ca="1" si="483"/>
        <v>697678.3933139313</v>
      </c>
    </row>
    <row r="2035" spans="1:45" x14ac:dyDescent="0.2">
      <c r="A2035" s="423">
        <v>3656</v>
      </c>
      <c r="B2035" s="424">
        <v>2</v>
      </c>
      <c r="C2035" s="425" t="s">
        <v>314</v>
      </c>
      <c r="D2035" s="422">
        <f t="shared" si="469"/>
        <v>0</v>
      </c>
      <c r="E2035" s="422">
        <f t="shared" si="470"/>
        <v>0</v>
      </c>
      <c r="F2035" s="422">
        <f t="shared" si="471"/>
        <v>0</v>
      </c>
      <c r="G2035" s="422">
        <f t="shared" si="472"/>
        <v>0</v>
      </c>
      <c r="H2035" s="22">
        <f t="shared" si="473"/>
        <v>0</v>
      </c>
      <c r="I2035" s="116">
        <v>0</v>
      </c>
      <c r="J2035" s="116">
        <v>0</v>
      </c>
      <c r="K2035" s="116">
        <v>0</v>
      </c>
      <c r="L2035" s="116">
        <v>0</v>
      </c>
      <c r="M2035" s="22">
        <f t="shared" si="474"/>
        <v>0</v>
      </c>
      <c r="N2035" s="116">
        <v>0</v>
      </c>
      <c r="O2035" s="116">
        <v>0</v>
      </c>
      <c r="P2035" s="116">
        <v>0</v>
      </c>
      <c r="Q2035" s="116">
        <v>0</v>
      </c>
      <c r="R2035" s="22">
        <f t="shared" si="475"/>
        <v>0</v>
      </c>
      <c r="S2035" s="116">
        <v>0</v>
      </c>
      <c r="T2035" s="116">
        <v>0</v>
      </c>
      <c r="U2035" s="116">
        <v>0</v>
      </c>
      <c r="V2035" s="116">
        <v>0</v>
      </c>
      <c r="W2035" s="22">
        <f t="shared" si="476"/>
        <v>0</v>
      </c>
      <c r="X2035" s="22">
        <f t="shared" si="477"/>
        <v>0</v>
      </c>
      <c r="Y2035" s="22">
        <f ca="1">OFFSET('Cost Study'!$B$7,'Operations Support'!$C2035,'Operations Support'!$B2035)*$H2035</f>
        <v>0</v>
      </c>
      <c r="Z2035" s="23">
        <f ca="1">Y2035*'Cost Study'!$B$31</f>
        <v>0</v>
      </c>
      <c r="AA2035" s="23">
        <f ca="1">IF(A2035=10298,1.51,1)*IF($B2035&lt;3,$D2035*'Cost Study'!$B$32*OFFSET('Cost Study'!$B$7,'Operations Support'!$C2035,'Operations Support'!$B2035),0)</f>
        <v>0</v>
      </c>
      <c r="AB2035" s="24">
        <f ca="1">AA2035*'Cost Study'!$B$31</f>
        <v>0</v>
      </c>
      <c r="AC2035" s="23">
        <f ca="1">Y2035*'Cost Study'!$B$31</f>
        <v>0</v>
      </c>
      <c r="AD2035" s="24">
        <f ca="1">AA2035*'Cost Study'!$B$31</f>
        <v>0</v>
      </c>
      <c r="AE2035" s="377">
        <f t="shared" ca="1" si="478"/>
        <v>0</v>
      </c>
      <c r="AF2035" s="377">
        <f t="shared" ca="1" si="479"/>
        <v>0</v>
      </c>
      <c r="AH2035" s="688">
        <f>IFERROR($H2035/SUMIF($A:$A,$A2035,$H:$H)*SUMIF(Summary!$A$110:$A$186,$A2035,Summary!$P$110:$P$186),0)</f>
        <v>0</v>
      </c>
      <c r="AI2035" s="689">
        <f t="shared" ca="1" si="480"/>
        <v>0</v>
      </c>
      <c r="AJ2035" s="688">
        <f>IFERROR(H2035/SUMIF(A:A,A2035,H:H)*SUMIF(Summary!$A$110:$A$186,'Operations Support'!A2035,Summary!$Q$110:$Q$186),0)</f>
        <v>0</v>
      </c>
      <c r="AK2035" s="688">
        <f t="shared" ca="1" si="481"/>
        <v>0</v>
      </c>
      <c r="AM2035" s="688">
        <f>IFERROR($H2035/SUMIF($A:$A,$A2035,$H:$H)*SUMIF(Summary!$A$230:$A$266,$A2035,Summary!$P$230:$P$266),0)</f>
        <v>0</v>
      </c>
      <c r="AN2035" s="688">
        <f>IFERROR($H2035/SUMIF($A:$A,$A2035,$H:$H)*(SUMIF(Summary!$A$230:$A$266,$A2035,Summary!$L$230:$L$266)+SUMIF(Summary!$A$281:$A$317,$A2035,Summary!$L$281:$L$317))-AM2035,0)</f>
        <v>0</v>
      </c>
      <c r="AO2035" s="688">
        <f>IFERROR($H2035/SUMIF($A:$A,$A2035,$H:$H)*SUMIF(Summary!$A$230:$A$266,$A2035,Summary!$Q$230:$Q$266),0)</f>
        <v>0</v>
      </c>
      <c r="AP2035" s="688">
        <f>IFERROR($H2035/SUMIF($A:$A,$A2035,$H:$H)*(SUMIF(Summary!$A$230:$A$266,$A2035,Summary!$L$230:$L$266)+SUMIF(Summary!$A$281:$A$317,$A2035,Summary!$L$281:$L$317))-AO2035,0)</f>
        <v>0</v>
      </c>
      <c r="AQ2035" s="306"/>
      <c r="AR2035" s="688">
        <f t="shared" ca="1" si="482"/>
        <v>0</v>
      </c>
      <c r="AS2035" s="688">
        <f t="shared" ca="1" si="483"/>
        <v>0</v>
      </c>
    </row>
    <row r="2036" spans="1:45" x14ac:dyDescent="0.2">
      <c r="A2036" s="423">
        <v>3656</v>
      </c>
      <c r="B2036" s="424">
        <v>2</v>
      </c>
      <c r="C2036" s="425" t="s">
        <v>315</v>
      </c>
      <c r="D2036" s="422">
        <f t="shared" si="469"/>
        <v>12784</v>
      </c>
      <c r="E2036" s="422">
        <f t="shared" si="470"/>
        <v>0</v>
      </c>
      <c r="F2036" s="422">
        <f t="shared" si="471"/>
        <v>47919</v>
      </c>
      <c r="G2036" s="422">
        <f t="shared" si="472"/>
        <v>0</v>
      </c>
      <c r="H2036" s="22">
        <f t="shared" si="473"/>
        <v>60703</v>
      </c>
      <c r="I2036" s="116">
        <v>6294</v>
      </c>
      <c r="J2036" s="116">
        <v>0</v>
      </c>
      <c r="K2036" s="116">
        <v>21384</v>
      </c>
      <c r="L2036" s="116">
        <v>0</v>
      </c>
      <c r="M2036" s="22">
        <f t="shared" si="474"/>
        <v>27678</v>
      </c>
      <c r="N2036" s="116">
        <v>5103</v>
      </c>
      <c r="O2036" s="116">
        <v>0</v>
      </c>
      <c r="P2036" s="116">
        <v>20934</v>
      </c>
      <c r="Q2036" s="116">
        <v>0</v>
      </c>
      <c r="R2036" s="22">
        <f t="shared" si="475"/>
        <v>26037</v>
      </c>
      <c r="S2036" s="116">
        <v>1387</v>
      </c>
      <c r="T2036" s="116">
        <v>0</v>
      </c>
      <c r="U2036" s="116">
        <v>5601</v>
      </c>
      <c r="V2036" s="116">
        <v>0</v>
      </c>
      <c r="W2036" s="22">
        <f t="shared" si="476"/>
        <v>6988</v>
      </c>
      <c r="X2036" s="22">
        <f t="shared" si="477"/>
        <v>2023.4333333333334</v>
      </c>
      <c r="Y2036" s="22">
        <f ca="1">OFFSET('Cost Study'!$B$7,'Operations Support'!$C2036,'Operations Support'!$B2036)*$H2036</f>
        <v>108658.37</v>
      </c>
      <c r="Z2036" s="23">
        <f ca="1">Y2036*'Cost Study'!$B$31</f>
        <v>6068779.6666399408</v>
      </c>
      <c r="AA2036" s="23">
        <f ca="1">IF(A2036=10298,1.51,1)*IF($B2036&lt;3,$D2036*'Cost Study'!$B$32*OFFSET('Cost Study'!$B$7,'Operations Support'!$C2036,'Operations Support'!$B2036),0)</f>
        <v>2288.3360000000002</v>
      </c>
      <c r="AB2036" s="24">
        <f ca="1">AA2036*'Cost Study'!$B$31</f>
        <v>127807.98190917255</v>
      </c>
      <c r="AC2036" s="23">
        <f ca="1">Y2036*'Cost Study'!$B$31</f>
        <v>6068779.6666399408</v>
      </c>
      <c r="AD2036" s="24">
        <f ca="1">AA2036*'Cost Study'!$B$31</f>
        <v>127807.98190917255</v>
      </c>
      <c r="AE2036" s="377">
        <f t="shared" ca="1" si="478"/>
        <v>6196587.6485491134</v>
      </c>
      <c r="AF2036" s="377">
        <f t="shared" ca="1" si="479"/>
        <v>6196587.6485491134</v>
      </c>
      <c r="AH2036" s="688">
        <f>IFERROR($H2036/SUMIF($A:$A,$A2036,$H:$H)*SUMIF(Summary!$A$110:$A$186,$A2036,Summary!$P$110:$P$186),0)</f>
        <v>2380277.4662001119</v>
      </c>
      <c r="AI2036" s="689">
        <f t="shared" ca="1" si="480"/>
        <v>3816310.1823490015</v>
      </c>
      <c r="AJ2036" s="688">
        <f>IFERROR(H2036/SUMIF(A:A,A2036,H:H)*SUMIF(Summary!$A$110:$A$186,'Operations Support'!A2036,Summary!$Q$110:$Q$186),0)</f>
        <v>2393120.1855360488</v>
      </c>
      <c r="AK2036" s="688">
        <f t="shared" ca="1" si="481"/>
        <v>3803467.4630130646</v>
      </c>
      <c r="AM2036" s="688">
        <f>IFERROR($H2036/SUMIF($A:$A,$A2036,$H:$H)*SUMIF(Summary!$A$230:$A$266,$A2036,Summary!$P$230:$P$266),0)</f>
        <v>450351.82189191238</v>
      </c>
      <c r="AN2036" s="688">
        <f>IFERROR($H2036/SUMIF($A:$A,$A2036,$H:$H)*(SUMIF(Summary!$A$230:$A$266,$A2036,Summary!$L$230:$L$266)+SUMIF(Summary!$A$281:$A$317,$A2036,Summary!$L$281:$L$317))-AM2036,0)</f>
        <v>709111.27289400005</v>
      </c>
      <c r="AO2036" s="688">
        <f>IFERROR($H2036/SUMIF($A:$A,$A2036,$H:$H)*SUMIF(Summary!$A$230:$A$266,$A2036,Summary!$Q$230:$Q$266),0)</f>
        <v>452781.68233176239</v>
      </c>
      <c r="AP2036" s="688">
        <f>IFERROR($H2036/SUMIF($A:$A,$A2036,$H:$H)*(SUMIF(Summary!$A$230:$A$266,$A2036,Summary!$L$230:$L$266)+SUMIF(Summary!$A$281:$A$317,$A2036,Summary!$L$281:$L$317))-AO2036,0)</f>
        <v>706681.41245415004</v>
      </c>
      <c r="AQ2036" s="306"/>
      <c r="AR2036" s="688">
        <f t="shared" ca="1" si="482"/>
        <v>4525421.4552430017</v>
      </c>
      <c r="AS2036" s="688">
        <f t="shared" ca="1" si="483"/>
        <v>4510148.8754672147</v>
      </c>
    </row>
    <row r="2037" spans="1:45" x14ac:dyDescent="0.2">
      <c r="A2037" s="423">
        <v>3656</v>
      </c>
      <c r="B2037" s="424">
        <v>2</v>
      </c>
      <c r="C2037" s="425" t="s">
        <v>316</v>
      </c>
      <c r="D2037" s="422">
        <f t="shared" si="469"/>
        <v>0</v>
      </c>
      <c r="E2037" s="422">
        <f t="shared" si="470"/>
        <v>0</v>
      </c>
      <c r="F2037" s="422">
        <f t="shared" si="471"/>
        <v>0</v>
      </c>
      <c r="G2037" s="422">
        <f t="shared" si="472"/>
        <v>0</v>
      </c>
      <c r="H2037" s="22">
        <f t="shared" si="473"/>
        <v>0</v>
      </c>
      <c r="I2037" s="116">
        <v>0</v>
      </c>
      <c r="J2037" s="116">
        <v>0</v>
      </c>
      <c r="K2037" s="116">
        <v>0</v>
      </c>
      <c r="L2037" s="116">
        <v>0</v>
      </c>
      <c r="M2037" s="22">
        <f t="shared" si="474"/>
        <v>0</v>
      </c>
      <c r="N2037" s="116">
        <v>0</v>
      </c>
      <c r="O2037" s="116">
        <v>0</v>
      </c>
      <c r="P2037" s="116">
        <v>0</v>
      </c>
      <c r="Q2037" s="116">
        <v>0</v>
      </c>
      <c r="R2037" s="22">
        <f t="shared" si="475"/>
        <v>0</v>
      </c>
      <c r="S2037" s="116">
        <v>0</v>
      </c>
      <c r="T2037" s="116">
        <v>0</v>
      </c>
      <c r="U2037" s="116">
        <v>0</v>
      </c>
      <c r="V2037" s="116">
        <v>0</v>
      </c>
      <c r="W2037" s="22">
        <f t="shared" si="476"/>
        <v>0</v>
      </c>
      <c r="X2037" s="22">
        <f t="shared" si="477"/>
        <v>0</v>
      </c>
      <c r="Y2037" s="22">
        <f ca="1">OFFSET('Cost Study'!$B$7,'Operations Support'!$C2037,'Operations Support'!$B2037)*$H2037</f>
        <v>0</v>
      </c>
      <c r="Z2037" s="23">
        <f ca="1">Y2037*'Cost Study'!$B$31</f>
        <v>0</v>
      </c>
      <c r="AA2037" s="23">
        <f ca="1">IF(A2037=10298,1.51,1)*IF($B2037&lt;3,$D2037*'Cost Study'!$B$32*OFFSET('Cost Study'!$B$7,'Operations Support'!$C2037,'Operations Support'!$B2037),0)</f>
        <v>0</v>
      </c>
      <c r="AB2037" s="24">
        <f ca="1">AA2037*'Cost Study'!$B$31</f>
        <v>0</v>
      </c>
      <c r="AC2037" s="23">
        <f ca="1">Y2037*'Cost Study'!$B$31</f>
        <v>0</v>
      </c>
      <c r="AD2037" s="24">
        <f ca="1">AA2037*'Cost Study'!$B$31</f>
        <v>0</v>
      </c>
      <c r="AE2037" s="377">
        <f t="shared" ca="1" si="478"/>
        <v>0</v>
      </c>
      <c r="AF2037" s="377">
        <f t="shared" ca="1" si="479"/>
        <v>0</v>
      </c>
      <c r="AH2037" s="688">
        <f>IFERROR($H2037/SUMIF($A:$A,$A2037,$H:$H)*SUMIF(Summary!$A$110:$A$186,$A2037,Summary!$P$110:$P$186),0)</f>
        <v>0</v>
      </c>
      <c r="AI2037" s="689">
        <f t="shared" ca="1" si="480"/>
        <v>0</v>
      </c>
      <c r="AJ2037" s="688">
        <f>IFERROR(H2037/SUMIF(A:A,A2037,H:H)*SUMIF(Summary!$A$110:$A$186,'Operations Support'!A2037,Summary!$Q$110:$Q$186),0)</f>
        <v>0</v>
      </c>
      <c r="AK2037" s="688">
        <f t="shared" ca="1" si="481"/>
        <v>0</v>
      </c>
      <c r="AM2037" s="688">
        <f>IFERROR($H2037/SUMIF($A:$A,$A2037,$H:$H)*SUMIF(Summary!$A$230:$A$266,$A2037,Summary!$P$230:$P$266),0)</f>
        <v>0</v>
      </c>
      <c r="AN2037" s="688">
        <f>IFERROR($H2037/SUMIF($A:$A,$A2037,$H:$H)*(SUMIF(Summary!$A$230:$A$266,$A2037,Summary!$L$230:$L$266)+SUMIF(Summary!$A$281:$A$317,$A2037,Summary!$L$281:$L$317))-AM2037,0)</f>
        <v>0</v>
      </c>
      <c r="AO2037" s="688">
        <f>IFERROR($H2037/SUMIF($A:$A,$A2037,$H:$H)*SUMIF(Summary!$A$230:$A$266,$A2037,Summary!$Q$230:$Q$266),0)</f>
        <v>0</v>
      </c>
      <c r="AP2037" s="688">
        <f>IFERROR($H2037/SUMIF($A:$A,$A2037,$H:$H)*(SUMIF(Summary!$A$230:$A$266,$A2037,Summary!$L$230:$L$266)+SUMIF(Summary!$A$281:$A$317,$A2037,Summary!$L$281:$L$317))-AO2037,0)</f>
        <v>0</v>
      </c>
      <c r="AQ2037" s="306"/>
      <c r="AR2037" s="688">
        <f t="shared" ca="1" si="482"/>
        <v>0</v>
      </c>
      <c r="AS2037" s="688">
        <f t="shared" ca="1" si="483"/>
        <v>0</v>
      </c>
    </row>
    <row r="2038" spans="1:45" x14ac:dyDescent="0.2">
      <c r="A2038" s="423">
        <v>3656</v>
      </c>
      <c r="B2038" s="424">
        <v>2</v>
      </c>
      <c r="C2038" s="425" t="s">
        <v>317</v>
      </c>
      <c r="D2038" s="422">
        <f t="shared" si="469"/>
        <v>96</v>
      </c>
      <c r="E2038" s="422">
        <f t="shared" si="470"/>
        <v>0</v>
      </c>
      <c r="F2038" s="422">
        <f t="shared" si="471"/>
        <v>144</v>
      </c>
      <c r="G2038" s="422">
        <f t="shared" si="472"/>
        <v>0</v>
      </c>
      <c r="H2038" s="22">
        <f t="shared" si="473"/>
        <v>240</v>
      </c>
      <c r="I2038" s="116">
        <v>0</v>
      </c>
      <c r="J2038" s="116">
        <v>0</v>
      </c>
      <c r="K2038" s="116">
        <v>72</v>
      </c>
      <c r="L2038" s="116">
        <v>0</v>
      </c>
      <c r="M2038" s="22">
        <f t="shared" si="474"/>
        <v>72</v>
      </c>
      <c r="N2038" s="116">
        <v>96</v>
      </c>
      <c r="O2038" s="116">
        <v>0</v>
      </c>
      <c r="P2038" s="116">
        <v>72</v>
      </c>
      <c r="Q2038" s="116">
        <v>0</v>
      </c>
      <c r="R2038" s="22">
        <f t="shared" si="475"/>
        <v>168</v>
      </c>
      <c r="S2038" s="116">
        <v>0</v>
      </c>
      <c r="T2038" s="116">
        <v>0</v>
      </c>
      <c r="U2038" s="116">
        <v>0</v>
      </c>
      <c r="V2038" s="116">
        <v>0</v>
      </c>
      <c r="W2038" s="22">
        <f t="shared" si="476"/>
        <v>0</v>
      </c>
      <c r="X2038" s="22">
        <f t="shared" si="477"/>
        <v>8</v>
      </c>
      <c r="Y2038" s="22">
        <f ca="1">OFFSET('Cost Study'!$B$7,'Operations Support'!$C2038,'Operations Support'!$B2038)*$H2038</f>
        <v>525.6</v>
      </c>
      <c r="Z2038" s="23">
        <f ca="1">Y2038*'Cost Study'!$B$31</f>
        <v>29355.774366815491</v>
      </c>
      <c r="AA2038" s="23">
        <f ca="1">IF(A2038=10298,1.51,1)*IF($B2038&lt;3,$D2038*'Cost Study'!$B$32*OFFSET('Cost Study'!$B$7,'Operations Support'!$C2038,'Operations Support'!$B2038),0)</f>
        <v>21.024000000000001</v>
      </c>
      <c r="AB2038" s="24">
        <f ca="1">AA2038*'Cost Study'!$B$31</f>
        <v>1174.2309746726196</v>
      </c>
      <c r="AC2038" s="23">
        <f ca="1">Y2038*'Cost Study'!$B$31</f>
        <v>29355.774366815491</v>
      </c>
      <c r="AD2038" s="24">
        <f ca="1">AA2038*'Cost Study'!$B$31</f>
        <v>1174.2309746726196</v>
      </c>
      <c r="AE2038" s="377">
        <f t="shared" ca="1" si="478"/>
        <v>30530.005341488111</v>
      </c>
      <c r="AF2038" s="377">
        <f t="shared" ca="1" si="479"/>
        <v>30530.005341488111</v>
      </c>
      <c r="AH2038" s="688">
        <f>IFERROR($H2038/SUMIF($A:$A,$A2038,$H:$H)*SUMIF(Summary!$A$110:$A$186,$A2038,Summary!$P$110:$P$186),0)</f>
        <v>9410.8461177870413</v>
      </c>
      <c r="AI2038" s="689">
        <f t="shared" ca="1" si="480"/>
        <v>21119.15922370107</v>
      </c>
      <c r="AJ2038" s="688">
        <f>IFERROR(H2038/SUMIF(A:A,A2038,H:H)*SUMIF(Summary!$A$110:$A$186,'Operations Support'!A2038,Summary!$Q$110:$Q$186),0)</f>
        <v>9461.6220702214341</v>
      </c>
      <c r="AK2038" s="688">
        <f t="shared" ca="1" si="481"/>
        <v>21068.383271266677</v>
      </c>
      <c r="AM2038" s="688">
        <f>IFERROR($H2038/SUMIF($A:$A,$A2038,$H:$H)*SUMIF(Summary!$A$230:$A$266,$A2038,Summary!$P$230:$P$266),0)</f>
        <v>1780.5452325924414</v>
      </c>
      <c r="AN2038" s="688">
        <f>IFERROR($H2038/SUMIF($A:$A,$A2038,$H:$H)*(SUMIF(Summary!$A$230:$A$266,$A2038,Summary!$L$230:$L$266)+SUMIF(Summary!$A$281:$A$317,$A2038,Summary!$L$281:$L$317))-AM2038,0)</f>
        <v>2803.5962883969496</v>
      </c>
      <c r="AO2038" s="688">
        <f>IFERROR($H2038/SUMIF($A:$A,$A2038,$H:$H)*SUMIF(Summary!$A$230:$A$266,$A2038,Summary!$Q$230:$Q$266),0)</f>
        <v>1790.1521137278712</v>
      </c>
      <c r="AP2038" s="688">
        <f>IFERROR($H2038/SUMIF($A:$A,$A2038,$H:$H)*(SUMIF(Summary!$A$230:$A$266,$A2038,Summary!$L$230:$L$266)+SUMIF(Summary!$A$281:$A$317,$A2038,Summary!$L$281:$L$317))-AO2038,0)</f>
        <v>2793.9894072615198</v>
      </c>
      <c r="AQ2038" s="306"/>
      <c r="AR2038" s="688">
        <f t="shared" ca="1" si="482"/>
        <v>23922.755512098018</v>
      </c>
      <c r="AS2038" s="688">
        <f t="shared" ca="1" si="483"/>
        <v>23862.372678528198</v>
      </c>
    </row>
    <row r="2039" spans="1:45" x14ac:dyDescent="0.2">
      <c r="A2039" s="423">
        <v>3656</v>
      </c>
      <c r="B2039" s="424">
        <v>2</v>
      </c>
      <c r="C2039" s="425" t="s">
        <v>318</v>
      </c>
      <c r="D2039" s="422">
        <f t="shared" si="469"/>
        <v>189</v>
      </c>
      <c r="E2039" s="422">
        <f t="shared" si="470"/>
        <v>0</v>
      </c>
      <c r="F2039" s="422">
        <f t="shared" si="471"/>
        <v>2177</v>
      </c>
      <c r="G2039" s="422">
        <f t="shared" si="472"/>
        <v>0</v>
      </c>
      <c r="H2039" s="22">
        <f t="shared" si="473"/>
        <v>2366</v>
      </c>
      <c r="I2039" s="116">
        <v>102</v>
      </c>
      <c r="J2039" s="116">
        <v>0</v>
      </c>
      <c r="K2039" s="116">
        <v>981</v>
      </c>
      <c r="L2039" s="116">
        <v>0</v>
      </c>
      <c r="M2039" s="22">
        <f t="shared" si="474"/>
        <v>1083</v>
      </c>
      <c r="N2039" s="116">
        <v>21</v>
      </c>
      <c r="O2039" s="116">
        <v>0</v>
      </c>
      <c r="P2039" s="116">
        <v>1060</v>
      </c>
      <c r="Q2039" s="116">
        <v>0</v>
      </c>
      <c r="R2039" s="22">
        <f t="shared" si="475"/>
        <v>1081</v>
      </c>
      <c r="S2039" s="116">
        <v>66</v>
      </c>
      <c r="T2039" s="116">
        <v>0</v>
      </c>
      <c r="U2039" s="116">
        <v>136</v>
      </c>
      <c r="V2039" s="116">
        <v>0</v>
      </c>
      <c r="W2039" s="22">
        <f t="shared" si="476"/>
        <v>202</v>
      </c>
      <c r="X2039" s="22">
        <f t="shared" si="477"/>
        <v>78.86666666666666</v>
      </c>
      <c r="Y2039" s="22">
        <f ca="1">OFFSET('Cost Study'!$B$7,'Operations Support'!$C2039,'Operations Support'!$B2039)*$H2039</f>
        <v>5418.14</v>
      </c>
      <c r="Z2039" s="23">
        <f ca="1">Y2039*'Cost Study'!$B$31</f>
        <v>302613.57558565011</v>
      </c>
      <c r="AA2039" s="23">
        <f ca="1">IF(A2039=10298,1.51,1)*IF($B2039&lt;3,$D2039*'Cost Study'!$B$32*OFFSET('Cost Study'!$B$7,'Operations Support'!$C2039,'Operations Support'!$B2039),0)</f>
        <v>43.281000000000006</v>
      </c>
      <c r="AB2039" s="24">
        <f ca="1">AA2039*'Cost Study'!$B$31</f>
        <v>2417.3273789386253</v>
      </c>
      <c r="AC2039" s="23">
        <f ca="1">Y2039*'Cost Study'!$B$31</f>
        <v>302613.57558565011</v>
      </c>
      <c r="AD2039" s="24">
        <f ca="1">AA2039*'Cost Study'!$B$31</f>
        <v>2417.3273789386253</v>
      </c>
      <c r="AE2039" s="377">
        <f t="shared" ca="1" si="478"/>
        <v>305030.90296458872</v>
      </c>
      <c r="AF2039" s="377">
        <f t="shared" ca="1" si="479"/>
        <v>305030.90296458872</v>
      </c>
      <c r="AH2039" s="688">
        <f>IFERROR($H2039/SUMIF($A:$A,$A2039,$H:$H)*SUMIF(Summary!$A$110:$A$186,$A2039,Summary!$P$110:$P$186),0)</f>
        <v>92775.257977850575</v>
      </c>
      <c r="AI2039" s="689">
        <f t="shared" ca="1" si="480"/>
        <v>212255.64498673816</v>
      </c>
      <c r="AJ2039" s="688">
        <f>IFERROR(H2039/SUMIF(A:A,A2039,H:H)*SUMIF(Summary!$A$110:$A$186,'Operations Support'!A2039,Summary!$Q$110:$Q$186),0)</f>
        <v>93275.824242266302</v>
      </c>
      <c r="AK2039" s="688">
        <f t="shared" ca="1" si="481"/>
        <v>211755.07872232242</v>
      </c>
      <c r="AM2039" s="688">
        <f>IFERROR($H2039/SUMIF($A:$A,$A2039,$H:$H)*SUMIF(Summary!$A$230:$A$266,$A2039,Summary!$P$230:$P$266),0)</f>
        <v>17553.208417973816</v>
      </c>
      <c r="AN2039" s="688">
        <f>IFERROR($H2039/SUMIF($A:$A,$A2039,$H:$H)*(SUMIF(Summary!$A$230:$A$266,$A2039,Summary!$L$230:$L$266)+SUMIF(Summary!$A$281:$A$317,$A2039,Summary!$L$281:$L$317))-AM2039,0)</f>
        <v>27638.786743113262</v>
      </c>
      <c r="AO2039" s="688">
        <f>IFERROR($H2039/SUMIF($A:$A,$A2039,$H:$H)*SUMIF(Summary!$A$230:$A$266,$A2039,Summary!$Q$230:$Q$266),0)</f>
        <v>17647.916254500597</v>
      </c>
      <c r="AP2039" s="688">
        <f>IFERROR($H2039/SUMIF($A:$A,$A2039,$H:$H)*(SUMIF(Summary!$A$230:$A$266,$A2039,Summary!$L$230:$L$266)+SUMIF(Summary!$A$281:$A$317,$A2039,Summary!$L$281:$L$317))-AO2039,0)</f>
        <v>27544.078906586481</v>
      </c>
      <c r="AQ2039" s="306"/>
      <c r="AR2039" s="688">
        <f t="shared" ca="1" si="482"/>
        <v>239894.43172985141</v>
      </c>
      <c r="AS2039" s="688">
        <f t="shared" ca="1" si="483"/>
        <v>239299.1576289089</v>
      </c>
    </row>
    <row r="2040" spans="1:45" x14ac:dyDescent="0.2">
      <c r="A2040" s="423">
        <v>3656</v>
      </c>
      <c r="B2040" s="424">
        <v>2</v>
      </c>
      <c r="C2040" s="425" t="s">
        <v>319</v>
      </c>
      <c r="D2040" s="422">
        <f t="shared" si="469"/>
        <v>1262</v>
      </c>
      <c r="E2040" s="422">
        <f t="shared" si="470"/>
        <v>0</v>
      </c>
      <c r="F2040" s="422">
        <f t="shared" si="471"/>
        <v>129295</v>
      </c>
      <c r="G2040" s="422">
        <f t="shared" si="472"/>
        <v>0</v>
      </c>
      <c r="H2040" s="22">
        <f t="shared" si="473"/>
        <v>130557</v>
      </c>
      <c r="I2040" s="116">
        <v>525</v>
      </c>
      <c r="J2040" s="116">
        <v>0</v>
      </c>
      <c r="K2040" s="116">
        <v>53500</v>
      </c>
      <c r="L2040" s="116">
        <v>0</v>
      </c>
      <c r="M2040" s="22">
        <f t="shared" si="474"/>
        <v>54025</v>
      </c>
      <c r="N2040" s="116">
        <v>98</v>
      </c>
      <c r="O2040" s="116">
        <v>0</v>
      </c>
      <c r="P2040" s="116">
        <v>28668</v>
      </c>
      <c r="Q2040" s="116">
        <v>0</v>
      </c>
      <c r="R2040" s="22">
        <f t="shared" si="475"/>
        <v>28766</v>
      </c>
      <c r="S2040" s="116">
        <v>639</v>
      </c>
      <c r="T2040" s="116">
        <v>0</v>
      </c>
      <c r="U2040" s="116">
        <v>47127</v>
      </c>
      <c r="V2040" s="116">
        <v>0</v>
      </c>
      <c r="W2040" s="22">
        <f t="shared" si="476"/>
        <v>47766</v>
      </c>
      <c r="X2040" s="22">
        <f t="shared" si="477"/>
        <v>4351.8999999999996</v>
      </c>
      <c r="Y2040" s="22">
        <f ca="1">OFFSET('Cost Study'!$B$7,'Operations Support'!$C2040,'Operations Support'!$B2040)*$H2040</f>
        <v>266336.28000000003</v>
      </c>
      <c r="Z2040" s="23">
        <f ca="1">Y2040*'Cost Study'!$B$31</f>
        <v>14875395.246151052</v>
      </c>
      <c r="AA2040" s="23">
        <f ca="1">IF(A2040=10298,1.51,1)*IF($B2040&lt;3,$D2040*'Cost Study'!$B$32*OFFSET('Cost Study'!$B$7,'Operations Support'!$C2040,'Operations Support'!$B2040),0)</f>
        <v>257.44800000000004</v>
      </c>
      <c r="AB2040" s="24">
        <f ca="1">AA2040*'Cost Study'!$B$31</f>
        <v>14378.967654467115</v>
      </c>
      <c r="AC2040" s="23">
        <f ca="1">Y2040*'Cost Study'!$B$31</f>
        <v>14875395.246151052</v>
      </c>
      <c r="AD2040" s="24">
        <f ca="1">AA2040*'Cost Study'!$B$31</f>
        <v>14378.967654467115</v>
      </c>
      <c r="AE2040" s="377">
        <f t="shared" ca="1" si="478"/>
        <v>14889774.213805519</v>
      </c>
      <c r="AF2040" s="377">
        <f t="shared" ca="1" si="479"/>
        <v>14889774.213805519</v>
      </c>
      <c r="AH2040" s="688">
        <f>IFERROR($H2040/SUMIF($A:$A,$A2040,$H:$H)*SUMIF(Summary!$A$110:$A$186,$A2040,Summary!$P$110:$P$186),0)</f>
        <v>5119382.6524996785</v>
      </c>
      <c r="AI2040" s="689">
        <f t="shared" ca="1" si="480"/>
        <v>9770391.5613058396</v>
      </c>
      <c r="AJ2040" s="688">
        <f>IFERROR(H2040/SUMIF(A:A,A2040,H:H)*SUMIF(Summary!$A$110:$A$186,'Operations Support'!A2040,Summary!$Q$110:$Q$186),0)</f>
        <v>5147004.1359245824</v>
      </c>
      <c r="AK2040" s="688">
        <f t="shared" ca="1" si="481"/>
        <v>9742770.0778809376</v>
      </c>
      <c r="AM2040" s="688">
        <f>IFERROR($H2040/SUMIF($A:$A,$A2040,$H:$H)*SUMIF(Summary!$A$230:$A$266,$A2040,Summary!$P$230:$P$266),0)</f>
        <v>968594.34971488081</v>
      </c>
      <c r="AN2040" s="688">
        <f>IFERROR($H2040/SUMIF($A:$A,$A2040,$H:$H)*(SUMIF(Summary!$A$230:$A$266,$A2040,Summary!$L$230:$L$266)+SUMIF(Summary!$A$281:$A$317,$A2040,Summary!$L$281:$L$317))-AM2040,0)</f>
        <v>1525121.3359343354</v>
      </c>
      <c r="AO2040" s="688">
        <f>IFERROR($H2040/SUMIF($A:$A,$A2040,$H:$H)*SUMIF(Summary!$A$230:$A$266,$A2040,Summary!$Q$230:$Q$266),0)</f>
        <v>973820.3729665404</v>
      </c>
      <c r="AP2040" s="688">
        <f>IFERROR($H2040/SUMIF($A:$A,$A2040,$H:$H)*(SUMIF(Summary!$A$230:$A$266,$A2040,Summary!$L$230:$L$266)+SUMIF(Summary!$A$281:$A$317,$A2040,Summary!$L$281:$L$317))-AO2040,0)</f>
        <v>1519895.3126826757</v>
      </c>
      <c r="AQ2040" s="306"/>
      <c r="AR2040" s="688">
        <f t="shared" ca="1" si="482"/>
        <v>11295512.897240175</v>
      </c>
      <c r="AS2040" s="688">
        <f t="shared" ca="1" si="483"/>
        <v>11262665.390563613</v>
      </c>
    </row>
    <row r="2041" spans="1:45" x14ac:dyDescent="0.2">
      <c r="A2041" s="423">
        <v>3656</v>
      </c>
      <c r="B2041" s="424">
        <v>2</v>
      </c>
      <c r="C2041" s="425" t="s">
        <v>320</v>
      </c>
      <c r="D2041" s="422">
        <f t="shared" si="469"/>
        <v>0</v>
      </c>
      <c r="E2041" s="422">
        <f t="shared" si="470"/>
        <v>0</v>
      </c>
      <c r="F2041" s="422">
        <f t="shared" si="471"/>
        <v>0</v>
      </c>
      <c r="G2041" s="422">
        <f t="shared" si="472"/>
        <v>0</v>
      </c>
      <c r="H2041" s="22">
        <f t="shared" si="473"/>
        <v>0</v>
      </c>
      <c r="I2041" s="116">
        <v>0</v>
      </c>
      <c r="J2041" s="116">
        <v>0</v>
      </c>
      <c r="K2041" s="116">
        <v>0</v>
      </c>
      <c r="L2041" s="116">
        <v>0</v>
      </c>
      <c r="M2041" s="22">
        <f t="shared" si="474"/>
        <v>0</v>
      </c>
      <c r="N2041" s="116">
        <v>0</v>
      </c>
      <c r="O2041" s="116">
        <v>0</v>
      </c>
      <c r="P2041" s="116">
        <v>0</v>
      </c>
      <c r="Q2041" s="116">
        <v>0</v>
      </c>
      <c r="R2041" s="22">
        <f t="shared" si="475"/>
        <v>0</v>
      </c>
      <c r="S2041" s="116">
        <v>0</v>
      </c>
      <c r="T2041" s="116">
        <v>0</v>
      </c>
      <c r="U2041" s="116">
        <v>0</v>
      </c>
      <c r="V2041" s="116">
        <v>0</v>
      </c>
      <c r="W2041" s="22">
        <f t="shared" si="476"/>
        <v>0</v>
      </c>
      <c r="X2041" s="22">
        <f t="shared" si="477"/>
        <v>0</v>
      </c>
      <c r="Y2041" s="22">
        <f ca="1">OFFSET('Cost Study'!$B$7,'Operations Support'!$C2041,'Operations Support'!$B2041)*$H2041</f>
        <v>0</v>
      </c>
      <c r="Z2041" s="23">
        <f ca="1">Y2041*'Cost Study'!$B$31</f>
        <v>0</v>
      </c>
      <c r="AA2041" s="23">
        <f ca="1">IF(A2041=10298,1.51,1)*IF($B2041&lt;3,$D2041*'Cost Study'!$B$32*OFFSET('Cost Study'!$B$7,'Operations Support'!$C2041,'Operations Support'!$B2041),0)</f>
        <v>0</v>
      </c>
      <c r="AB2041" s="24">
        <f ca="1">AA2041*'Cost Study'!$B$31</f>
        <v>0</v>
      </c>
      <c r="AC2041" s="23">
        <f ca="1">Y2041*'Cost Study'!$B$31</f>
        <v>0</v>
      </c>
      <c r="AD2041" s="24">
        <f ca="1">AA2041*'Cost Study'!$B$31</f>
        <v>0</v>
      </c>
      <c r="AE2041" s="377">
        <f t="shared" ca="1" si="478"/>
        <v>0</v>
      </c>
      <c r="AF2041" s="377">
        <f t="shared" ca="1" si="479"/>
        <v>0</v>
      </c>
      <c r="AH2041" s="688">
        <f>IFERROR($H2041/SUMIF($A:$A,$A2041,$H:$H)*SUMIF(Summary!$A$110:$A$186,$A2041,Summary!$P$110:$P$186),0)</f>
        <v>0</v>
      </c>
      <c r="AI2041" s="689">
        <f t="shared" ca="1" si="480"/>
        <v>0</v>
      </c>
      <c r="AJ2041" s="688">
        <f>IFERROR(H2041/SUMIF(A:A,A2041,H:H)*SUMIF(Summary!$A$110:$A$186,'Operations Support'!A2041,Summary!$Q$110:$Q$186),0)</f>
        <v>0</v>
      </c>
      <c r="AK2041" s="688">
        <f t="shared" ca="1" si="481"/>
        <v>0</v>
      </c>
      <c r="AM2041" s="688">
        <f>IFERROR($H2041/SUMIF($A:$A,$A2041,$H:$H)*SUMIF(Summary!$A$230:$A$266,$A2041,Summary!$P$230:$P$266),0)</f>
        <v>0</v>
      </c>
      <c r="AN2041" s="688">
        <f>IFERROR($H2041/SUMIF($A:$A,$A2041,$H:$H)*(SUMIF(Summary!$A$230:$A$266,$A2041,Summary!$L$230:$L$266)+SUMIF(Summary!$A$281:$A$317,$A2041,Summary!$L$281:$L$317))-AM2041,0)</f>
        <v>0</v>
      </c>
      <c r="AO2041" s="688">
        <f>IFERROR($H2041/SUMIF($A:$A,$A2041,$H:$H)*SUMIF(Summary!$A$230:$A$266,$A2041,Summary!$Q$230:$Q$266),0)</f>
        <v>0</v>
      </c>
      <c r="AP2041" s="688">
        <f>IFERROR($H2041/SUMIF($A:$A,$A2041,$H:$H)*(SUMIF(Summary!$A$230:$A$266,$A2041,Summary!$L$230:$L$266)+SUMIF(Summary!$A$281:$A$317,$A2041,Summary!$L$281:$L$317))-AO2041,0)</f>
        <v>0</v>
      </c>
      <c r="AQ2041" s="306"/>
      <c r="AR2041" s="688">
        <f t="shared" ca="1" si="482"/>
        <v>0</v>
      </c>
      <c r="AS2041" s="688">
        <f t="shared" ca="1" si="483"/>
        <v>0</v>
      </c>
    </row>
    <row r="2042" spans="1:45" x14ac:dyDescent="0.2">
      <c r="A2042" s="423">
        <v>3656</v>
      </c>
      <c r="B2042" s="424">
        <v>3</v>
      </c>
      <c r="C2042" s="425" t="s">
        <v>300</v>
      </c>
      <c r="D2042" s="422">
        <f t="shared" si="469"/>
        <v>7826</v>
      </c>
      <c r="E2042" s="422">
        <f t="shared" si="470"/>
        <v>0</v>
      </c>
      <c r="F2042" s="422">
        <f t="shared" si="471"/>
        <v>2268</v>
      </c>
      <c r="G2042" s="422">
        <f t="shared" si="472"/>
        <v>0</v>
      </c>
      <c r="H2042" s="22">
        <f t="shared" si="473"/>
        <v>10094</v>
      </c>
      <c r="I2042" s="116">
        <v>2988</v>
      </c>
      <c r="J2042" s="116">
        <v>0</v>
      </c>
      <c r="K2042" s="116">
        <v>1163</v>
      </c>
      <c r="L2042" s="116">
        <v>0</v>
      </c>
      <c r="M2042" s="22">
        <f t="shared" si="474"/>
        <v>4151</v>
      </c>
      <c r="N2042" s="116">
        <v>3385</v>
      </c>
      <c r="O2042" s="116">
        <v>0</v>
      </c>
      <c r="P2042" s="116">
        <v>683</v>
      </c>
      <c r="Q2042" s="116">
        <v>0</v>
      </c>
      <c r="R2042" s="22">
        <f t="shared" si="475"/>
        <v>4068</v>
      </c>
      <c r="S2042" s="116">
        <v>1453</v>
      </c>
      <c r="T2042" s="116">
        <v>0</v>
      </c>
      <c r="U2042" s="116">
        <v>422</v>
      </c>
      <c r="V2042" s="116">
        <v>0</v>
      </c>
      <c r="W2042" s="22">
        <f t="shared" si="476"/>
        <v>1875</v>
      </c>
      <c r="X2042" s="22">
        <f t="shared" si="477"/>
        <v>420.58333333333331</v>
      </c>
      <c r="Y2042" s="22">
        <f ca="1">OFFSET('Cost Study'!$B$7,'Operations Support'!$C2042,'Operations Support'!$B2042)*$H2042</f>
        <v>43404.2</v>
      </c>
      <c r="Z2042" s="23">
        <f ca="1">Y2042*'Cost Study'!$B$31</f>
        <v>2424208.3367049708</v>
      </c>
      <c r="AA2042" s="23">
        <f ca="1">IF(A2042=10298,1.51,1)*IF($B2042&lt;3,$D2042*'Cost Study'!$B$32*OFFSET('Cost Study'!$B$7,'Operations Support'!$C2042,'Operations Support'!$B2042),0)</f>
        <v>0</v>
      </c>
      <c r="AB2042" s="24">
        <f ca="1">AA2042*'Cost Study'!$B$31</f>
        <v>0</v>
      </c>
      <c r="AC2042" s="23">
        <f ca="1">Y2042*'Cost Study'!$B$31</f>
        <v>2424208.3367049708</v>
      </c>
      <c r="AD2042" s="24">
        <f ca="1">AA2042*'Cost Study'!$B$31</f>
        <v>0</v>
      </c>
      <c r="AE2042" s="377">
        <f t="shared" ca="1" si="478"/>
        <v>2424208.3367049708</v>
      </c>
      <c r="AF2042" s="377">
        <f t="shared" ca="1" si="479"/>
        <v>2424208.3367049708</v>
      </c>
      <c r="AH2042" s="688">
        <f>IFERROR($H2042/SUMIF($A:$A,$A2042,$H:$H)*SUMIF(Summary!$A$110:$A$186,$A2042,Summary!$P$110:$P$186),0)</f>
        <v>395804.50297059334</v>
      </c>
      <c r="AI2042" s="689">
        <f t="shared" ca="1" si="480"/>
        <v>2028403.8337343775</v>
      </c>
      <c r="AJ2042" s="688">
        <f>IFERROR(H2042/SUMIF(A:A,A2042,H:H)*SUMIF(Summary!$A$110:$A$186,'Operations Support'!A2042,Summary!$Q$110:$Q$186),0)</f>
        <v>397940.05490339652</v>
      </c>
      <c r="AK2042" s="688">
        <f t="shared" ca="1" si="481"/>
        <v>2026268.2818015744</v>
      </c>
      <c r="AM2042" s="688">
        <f>IFERROR($H2042/SUMIF($A:$A,$A2042,$H:$H)*SUMIF(Summary!$A$230:$A$266,$A2042,Summary!$P$230:$P$266),0)</f>
        <v>74886.764907450444</v>
      </c>
      <c r="AN2042" s="688">
        <f>IFERROR($H2042/SUMIF($A:$A,$A2042,$H:$H)*(SUMIF(Summary!$A$230:$A$266,$A2042,Summary!$L$230:$L$266)+SUMIF(Summary!$A$281:$A$317,$A2042,Summary!$L$281:$L$317))-AM2042,0)</f>
        <v>117914.58722949502</v>
      </c>
      <c r="AO2042" s="688">
        <f>IFERROR($H2042/SUMIF($A:$A,$A2042,$H:$H)*SUMIF(Summary!$A$230:$A$266,$A2042,Summary!$Q$230:$Q$266),0)</f>
        <v>75290.814316538061</v>
      </c>
      <c r="AP2042" s="688">
        <f>IFERROR($H2042/SUMIF($A:$A,$A2042,$H:$H)*(SUMIF(Summary!$A$230:$A$266,$A2042,Summary!$L$230:$L$266)+SUMIF(Summary!$A$281:$A$317,$A2042,Summary!$L$281:$L$317))-AO2042,0)</f>
        <v>117510.53782040741</v>
      </c>
      <c r="AQ2042" s="306"/>
      <c r="AR2042" s="688">
        <f t="shared" ca="1" si="482"/>
        <v>2146318.4209638727</v>
      </c>
      <c r="AS2042" s="688">
        <f t="shared" ca="1" si="483"/>
        <v>2143778.8196219816</v>
      </c>
    </row>
    <row r="2043" spans="1:45" x14ac:dyDescent="0.2">
      <c r="A2043" s="423">
        <v>3656</v>
      </c>
      <c r="B2043" s="424">
        <v>3</v>
      </c>
      <c r="C2043" s="425" t="s">
        <v>301</v>
      </c>
      <c r="D2043" s="422">
        <f t="shared" si="469"/>
        <v>5917</v>
      </c>
      <c r="E2043" s="422">
        <f t="shared" si="470"/>
        <v>0</v>
      </c>
      <c r="F2043" s="422">
        <f t="shared" si="471"/>
        <v>7434</v>
      </c>
      <c r="G2043" s="422">
        <f t="shared" si="472"/>
        <v>0</v>
      </c>
      <c r="H2043" s="22">
        <f t="shared" si="473"/>
        <v>13351</v>
      </c>
      <c r="I2043" s="116">
        <v>2284</v>
      </c>
      <c r="J2043" s="116">
        <v>0</v>
      </c>
      <c r="K2043" s="116">
        <v>3038</v>
      </c>
      <c r="L2043" s="116">
        <v>0</v>
      </c>
      <c r="M2043" s="22">
        <f t="shared" si="474"/>
        <v>5322</v>
      </c>
      <c r="N2043" s="116">
        <v>2357</v>
      </c>
      <c r="O2043" s="116">
        <v>0</v>
      </c>
      <c r="P2043" s="116">
        <v>2302</v>
      </c>
      <c r="Q2043" s="116">
        <v>0</v>
      </c>
      <c r="R2043" s="22">
        <f t="shared" si="475"/>
        <v>4659</v>
      </c>
      <c r="S2043" s="116">
        <v>1276</v>
      </c>
      <c r="T2043" s="116">
        <v>0</v>
      </c>
      <c r="U2043" s="116">
        <v>2094</v>
      </c>
      <c r="V2043" s="116">
        <v>0</v>
      </c>
      <c r="W2043" s="22">
        <f t="shared" si="476"/>
        <v>3370</v>
      </c>
      <c r="X2043" s="22">
        <f t="shared" si="477"/>
        <v>556.29166666666663</v>
      </c>
      <c r="Y2043" s="22">
        <f ca="1">OFFSET('Cost Study'!$B$7,'Operations Support'!$C2043,'Operations Support'!$B2043)*$H2043</f>
        <v>97862.83</v>
      </c>
      <c r="Z2043" s="23">
        <f ca="1">Y2043*'Cost Study'!$B$31</f>
        <v>5465827.9230936486</v>
      </c>
      <c r="AA2043" s="23">
        <f ca="1">IF(A2043=10298,1.51,1)*IF($B2043&lt;3,$D2043*'Cost Study'!$B$32*OFFSET('Cost Study'!$B$7,'Operations Support'!$C2043,'Operations Support'!$B2043),0)</f>
        <v>0</v>
      </c>
      <c r="AB2043" s="24">
        <f ca="1">AA2043*'Cost Study'!$B$31</f>
        <v>0</v>
      </c>
      <c r="AC2043" s="23">
        <f ca="1">Y2043*'Cost Study'!$B$31</f>
        <v>5465827.9230936486</v>
      </c>
      <c r="AD2043" s="24">
        <f ca="1">AA2043*'Cost Study'!$B$31</f>
        <v>0</v>
      </c>
      <c r="AE2043" s="377">
        <f t="shared" ca="1" si="478"/>
        <v>5465827.9230936486</v>
      </c>
      <c r="AF2043" s="377">
        <f t="shared" ca="1" si="479"/>
        <v>5465827.9230936486</v>
      </c>
      <c r="AH2043" s="688">
        <f>IFERROR($H2043/SUMIF($A:$A,$A2043,$H:$H)*SUMIF(Summary!$A$110:$A$186,$A2043,Summary!$P$110:$P$186),0)</f>
        <v>523517.52716072829</v>
      </c>
      <c r="AI2043" s="689">
        <f t="shared" ca="1" si="480"/>
        <v>4942310.3959329203</v>
      </c>
      <c r="AJ2043" s="688">
        <f>IFERROR(H2043/SUMIF(A:A,A2043,H:H)*SUMIF(Summary!$A$110:$A$186,'Operations Support'!A2043,Summary!$Q$110:$Q$186),0)</f>
        <v>526342.15108135983</v>
      </c>
      <c r="AK2043" s="688">
        <f t="shared" ca="1" si="481"/>
        <v>4939485.7720122887</v>
      </c>
      <c r="AM2043" s="688">
        <f>IFERROR($H2043/SUMIF($A:$A,$A2043,$H:$H)*SUMIF(Summary!$A$230:$A$266,$A2043,Summary!$P$230:$P$266),0)</f>
        <v>99050.247501423684</v>
      </c>
      <c r="AN2043" s="688">
        <f>IFERROR($H2043/SUMIF($A:$A,$A2043,$H:$H)*(SUMIF(Summary!$A$230:$A$266,$A2043,Summary!$L$230:$L$266)+SUMIF(Summary!$A$281:$A$317,$A2043,Summary!$L$281:$L$317))-AM2043,0)</f>
        <v>155961.72519328195</v>
      </c>
      <c r="AO2043" s="688">
        <f>IFERROR($H2043/SUMIF($A:$A,$A2043,$H:$H)*SUMIF(Summary!$A$230:$A$266,$A2043,Summary!$Q$230:$Q$266),0)</f>
        <v>99584.670293253366</v>
      </c>
      <c r="AP2043" s="688">
        <f>IFERROR($H2043/SUMIF($A:$A,$A2043,$H:$H)*(SUMIF(Summary!$A$230:$A$266,$A2043,Summary!$L$230:$L$266)+SUMIF(Summary!$A$281:$A$317,$A2043,Summary!$L$281:$L$317))-AO2043,0)</f>
        <v>155427.30240145227</v>
      </c>
      <c r="AQ2043" s="306"/>
      <c r="AR2043" s="688">
        <f t="shared" ca="1" si="482"/>
        <v>5098272.1211262019</v>
      </c>
      <c r="AS2043" s="688">
        <f t="shared" ca="1" si="483"/>
        <v>5094913.074413741</v>
      </c>
    </row>
    <row r="2044" spans="1:45" x14ac:dyDescent="0.2">
      <c r="A2044" s="423">
        <v>3656</v>
      </c>
      <c r="B2044" s="424">
        <v>3</v>
      </c>
      <c r="C2044" s="425" t="s">
        <v>302</v>
      </c>
      <c r="D2044" s="422">
        <f t="shared" si="469"/>
        <v>669</v>
      </c>
      <c r="E2044" s="422">
        <f t="shared" si="470"/>
        <v>0</v>
      </c>
      <c r="F2044" s="422">
        <f t="shared" si="471"/>
        <v>497</v>
      </c>
      <c r="G2044" s="422">
        <f t="shared" si="472"/>
        <v>0</v>
      </c>
      <c r="H2044" s="22">
        <f t="shared" si="473"/>
        <v>1166</v>
      </c>
      <c r="I2044" s="116">
        <v>382</v>
      </c>
      <c r="J2044" s="116">
        <v>0</v>
      </c>
      <c r="K2044" s="116">
        <v>203</v>
      </c>
      <c r="L2044" s="116">
        <v>0</v>
      </c>
      <c r="M2044" s="22">
        <f t="shared" si="474"/>
        <v>585</v>
      </c>
      <c r="N2044" s="116">
        <v>278</v>
      </c>
      <c r="O2044" s="116">
        <v>0</v>
      </c>
      <c r="P2044" s="116">
        <v>294</v>
      </c>
      <c r="Q2044" s="116">
        <v>0</v>
      </c>
      <c r="R2044" s="22">
        <f t="shared" si="475"/>
        <v>572</v>
      </c>
      <c r="S2044" s="116">
        <v>9</v>
      </c>
      <c r="T2044" s="116">
        <v>0</v>
      </c>
      <c r="U2044" s="116">
        <v>0</v>
      </c>
      <c r="V2044" s="116">
        <v>0</v>
      </c>
      <c r="W2044" s="22">
        <f t="shared" si="476"/>
        <v>9</v>
      </c>
      <c r="X2044" s="22">
        <f t="shared" si="477"/>
        <v>48.583333333333336</v>
      </c>
      <c r="Y2044" s="22">
        <f ca="1">OFFSET('Cost Study'!$B$7,'Operations Support'!$C2044,'Operations Support'!$B2044)*$H2044</f>
        <v>7800.5400000000009</v>
      </c>
      <c r="Z2044" s="23">
        <f ca="1">Y2044*'Cost Study'!$B$31</f>
        <v>435675.21343097207</v>
      </c>
      <c r="AA2044" s="23">
        <f ca="1">IF(A2044=10298,1.51,1)*IF($B2044&lt;3,$D2044*'Cost Study'!$B$32*OFFSET('Cost Study'!$B$7,'Operations Support'!$C2044,'Operations Support'!$B2044),0)</f>
        <v>0</v>
      </c>
      <c r="AB2044" s="24">
        <f ca="1">AA2044*'Cost Study'!$B$31</f>
        <v>0</v>
      </c>
      <c r="AC2044" s="23">
        <f ca="1">Y2044*'Cost Study'!$B$31</f>
        <v>435675.21343097207</v>
      </c>
      <c r="AD2044" s="24">
        <f ca="1">AA2044*'Cost Study'!$B$31</f>
        <v>0</v>
      </c>
      <c r="AE2044" s="377">
        <f t="shared" ca="1" si="478"/>
        <v>435675.21343097207</v>
      </c>
      <c r="AF2044" s="377">
        <f t="shared" ca="1" si="479"/>
        <v>435675.21343097207</v>
      </c>
      <c r="AH2044" s="688">
        <f>IFERROR($H2044/SUMIF($A:$A,$A2044,$H:$H)*SUMIF(Summary!$A$110:$A$186,$A2044,Summary!$P$110:$P$186),0)</f>
        <v>45721.027388915376</v>
      </c>
      <c r="AI2044" s="689">
        <f t="shared" ca="1" si="480"/>
        <v>389954.18604205671</v>
      </c>
      <c r="AJ2044" s="688">
        <f>IFERROR(H2044/SUMIF(A:A,A2044,H:H)*SUMIF(Summary!$A$110:$A$186,'Operations Support'!A2044,Summary!$Q$110:$Q$186),0)</f>
        <v>45967.713891159132</v>
      </c>
      <c r="AK2044" s="688">
        <f t="shared" ca="1" si="481"/>
        <v>389707.49953981291</v>
      </c>
      <c r="AM2044" s="688">
        <f>IFERROR($H2044/SUMIF($A:$A,$A2044,$H:$H)*SUMIF(Summary!$A$230:$A$266,$A2044,Summary!$P$230:$P$266),0)</f>
        <v>8650.4822550116114</v>
      </c>
      <c r="AN2044" s="688">
        <f>IFERROR($H2044/SUMIF($A:$A,$A2044,$H:$H)*(SUMIF(Summary!$A$230:$A$266,$A2044,Summary!$L$230:$L$266)+SUMIF(Summary!$A$281:$A$317,$A2044,Summary!$L$281:$L$317))-AM2044,0)</f>
        <v>13620.805301128512</v>
      </c>
      <c r="AO2044" s="688">
        <f>IFERROR($H2044/SUMIF($A:$A,$A2044,$H:$H)*SUMIF(Summary!$A$230:$A$266,$A2044,Summary!$Q$230:$Q$266),0)</f>
        <v>8697.1556858612403</v>
      </c>
      <c r="AP2044" s="688">
        <f>IFERROR($H2044/SUMIF($A:$A,$A2044,$H:$H)*(SUMIF(Summary!$A$230:$A$266,$A2044,Summary!$L$230:$L$266)+SUMIF(Summary!$A$281:$A$317,$A2044,Summary!$L$281:$L$317))-AO2044,0)</f>
        <v>13574.131870278883</v>
      </c>
      <c r="AQ2044" s="306"/>
      <c r="AR2044" s="688">
        <f t="shared" ca="1" si="482"/>
        <v>403574.99134318525</v>
      </c>
      <c r="AS2044" s="688">
        <f t="shared" ca="1" si="483"/>
        <v>403281.63141009177</v>
      </c>
    </row>
    <row r="2045" spans="1:45" x14ac:dyDescent="0.2">
      <c r="A2045" s="423">
        <v>3656</v>
      </c>
      <c r="B2045" s="424">
        <v>3</v>
      </c>
      <c r="C2045" s="425" t="s">
        <v>303</v>
      </c>
      <c r="D2045" s="422">
        <f t="shared" si="469"/>
        <v>9771</v>
      </c>
      <c r="E2045" s="422">
        <f t="shared" si="470"/>
        <v>0</v>
      </c>
      <c r="F2045" s="422">
        <f t="shared" si="471"/>
        <v>6628</v>
      </c>
      <c r="G2045" s="422">
        <f t="shared" si="472"/>
        <v>0</v>
      </c>
      <c r="H2045" s="22">
        <f t="shared" si="473"/>
        <v>16399</v>
      </c>
      <c r="I2045" s="116">
        <v>3453</v>
      </c>
      <c r="J2045" s="116">
        <v>0</v>
      </c>
      <c r="K2045" s="116">
        <v>2353</v>
      </c>
      <c r="L2045" s="116">
        <v>0</v>
      </c>
      <c r="M2045" s="22">
        <f t="shared" si="474"/>
        <v>5806</v>
      </c>
      <c r="N2045" s="116">
        <v>1989</v>
      </c>
      <c r="O2045" s="116">
        <v>0</v>
      </c>
      <c r="P2045" s="116">
        <v>2718</v>
      </c>
      <c r="Q2045" s="116">
        <v>0</v>
      </c>
      <c r="R2045" s="22">
        <f t="shared" si="475"/>
        <v>4707</v>
      </c>
      <c r="S2045" s="116">
        <v>4329</v>
      </c>
      <c r="T2045" s="116">
        <v>0</v>
      </c>
      <c r="U2045" s="116">
        <v>1557</v>
      </c>
      <c r="V2045" s="116">
        <v>0</v>
      </c>
      <c r="W2045" s="22">
        <f t="shared" si="476"/>
        <v>5886</v>
      </c>
      <c r="X2045" s="22">
        <f t="shared" si="477"/>
        <v>683.29166666666663</v>
      </c>
      <c r="Y2045" s="22">
        <f ca="1">OFFSET('Cost Study'!$B$7,'Operations Support'!$C2045,'Operations Support'!$B2045)*$H2045</f>
        <v>39521.590000000004</v>
      </c>
      <c r="Z2045" s="23">
        <f ca="1">Y2045*'Cost Study'!$B$31</f>
        <v>2207357.0750719015</v>
      </c>
      <c r="AA2045" s="23">
        <f ca="1">IF(A2045=10298,1.51,1)*IF($B2045&lt;3,$D2045*'Cost Study'!$B$32*OFFSET('Cost Study'!$B$7,'Operations Support'!$C2045,'Operations Support'!$B2045),0)</f>
        <v>0</v>
      </c>
      <c r="AB2045" s="24">
        <f ca="1">AA2045*'Cost Study'!$B$31</f>
        <v>0</v>
      </c>
      <c r="AC2045" s="23">
        <f ca="1">Y2045*'Cost Study'!$B$31</f>
        <v>2207357.0750719015</v>
      </c>
      <c r="AD2045" s="24">
        <f ca="1">AA2045*'Cost Study'!$B$31</f>
        <v>0</v>
      </c>
      <c r="AE2045" s="377">
        <f t="shared" ca="1" si="478"/>
        <v>2207357.0750719015</v>
      </c>
      <c r="AF2045" s="377">
        <f t="shared" ca="1" si="479"/>
        <v>2207357.0750719015</v>
      </c>
      <c r="AH2045" s="688">
        <f>IFERROR($H2045/SUMIF($A:$A,$A2045,$H:$H)*SUMIF(Summary!$A$110:$A$186,$A2045,Summary!$P$110:$P$186),0)</f>
        <v>643035.27285662375</v>
      </c>
      <c r="AI2045" s="689">
        <f t="shared" ca="1" si="480"/>
        <v>1564321.8022152777</v>
      </c>
      <c r="AJ2045" s="688">
        <f>IFERROR(H2045/SUMIF(A:A,A2045,H:H)*SUMIF(Summary!$A$110:$A$186,'Operations Support'!A2045,Summary!$Q$110:$Q$186),0)</f>
        <v>646504.75137317204</v>
      </c>
      <c r="AK2045" s="688">
        <f t="shared" ca="1" si="481"/>
        <v>1560852.3236987295</v>
      </c>
      <c r="AM2045" s="688">
        <f>IFERROR($H2045/SUMIF($A:$A,$A2045,$H:$H)*SUMIF(Summary!$A$230:$A$266,$A2045,Summary!$P$230:$P$266),0)</f>
        <v>121663.17195534769</v>
      </c>
      <c r="AN2045" s="688">
        <f>IFERROR($H2045/SUMIF($A:$A,$A2045,$H:$H)*(SUMIF(Summary!$A$230:$A$266,$A2045,Summary!$L$230:$L$266)+SUMIF(Summary!$A$281:$A$317,$A2045,Summary!$L$281:$L$317))-AM2045,0)</f>
        <v>191567.39805592317</v>
      </c>
      <c r="AO2045" s="688">
        <f>IFERROR($H2045/SUMIF($A:$A,$A2045,$H:$H)*SUMIF(Summary!$A$230:$A$266,$A2045,Summary!$Q$230:$Q$266),0)</f>
        <v>122319.60213759734</v>
      </c>
      <c r="AP2045" s="688">
        <f>IFERROR($H2045/SUMIF($A:$A,$A2045,$H:$H)*(SUMIF(Summary!$A$230:$A$266,$A2045,Summary!$L$230:$L$266)+SUMIF(Summary!$A$281:$A$317,$A2045,Summary!$L$281:$L$317))-AO2045,0)</f>
        <v>190910.96787367354</v>
      </c>
      <c r="AQ2045" s="306"/>
      <c r="AR2045" s="688">
        <f t="shared" ca="1" si="482"/>
        <v>1755889.2002712009</v>
      </c>
      <c r="AS2045" s="688">
        <f t="shared" ca="1" si="483"/>
        <v>1751763.2915724032</v>
      </c>
    </row>
    <row r="2046" spans="1:45" s="15" customFormat="1" x14ac:dyDescent="0.2">
      <c r="A2046" s="423">
        <v>3656</v>
      </c>
      <c r="B2046" s="424">
        <v>3</v>
      </c>
      <c r="C2046" s="425" t="s">
        <v>304</v>
      </c>
      <c r="D2046" s="422">
        <f t="shared" si="469"/>
        <v>0</v>
      </c>
      <c r="E2046" s="422">
        <f t="shared" si="470"/>
        <v>0</v>
      </c>
      <c r="F2046" s="422">
        <f t="shared" si="471"/>
        <v>0</v>
      </c>
      <c r="G2046" s="422">
        <f t="shared" si="472"/>
        <v>0</v>
      </c>
      <c r="H2046" s="22">
        <f t="shared" si="473"/>
        <v>0</v>
      </c>
      <c r="I2046" s="116">
        <v>0</v>
      </c>
      <c r="J2046" s="116">
        <v>0</v>
      </c>
      <c r="K2046" s="116">
        <v>0</v>
      </c>
      <c r="L2046" s="116">
        <v>0</v>
      </c>
      <c r="M2046" s="22">
        <f t="shared" si="474"/>
        <v>0</v>
      </c>
      <c r="N2046" s="116">
        <v>0</v>
      </c>
      <c r="O2046" s="116">
        <v>0</v>
      </c>
      <c r="P2046" s="116">
        <v>0</v>
      </c>
      <c r="Q2046" s="116">
        <v>0</v>
      </c>
      <c r="R2046" s="22">
        <f t="shared" si="475"/>
        <v>0</v>
      </c>
      <c r="S2046" s="116">
        <v>0</v>
      </c>
      <c r="T2046" s="116">
        <v>0</v>
      </c>
      <c r="U2046" s="116">
        <v>0</v>
      </c>
      <c r="V2046" s="116">
        <v>0</v>
      </c>
      <c r="W2046" s="22">
        <f t="shared" si="476"/>
        <v>0</v>
      </c>
      <c r="X2046" s="22">
        <f t="shared" si="477"/>
        <v>0</v>
      </c>
      <c r="Y2046" s="22">
        <f ca="1">OFFSET('Cost Study'!$B$7,'Operations Support'!$C2046,'Operations Support'!$B2046)*$H2046</f>
        <v>0</v>
      </c>
      <c r="Z2046" s="23">
        <f ca="1">Y2046*'Cost Study'!$B$31</f>
        <v>0</v>
      </c>
      <c r="AA2046" s="23">
        <f ca="1">IF(A2046=10298,1.51,1)*IF($B2046&lt;3,$D2046*'Cost Study'!$B$32*OFFSET('Cost Study'!$B$7,'Operations Support'!$C2046,'Operations Support'!$B2046),0)</f>
        <v>0</v>
      </c>
      <c r="AB2046" s="24">
        <f ca="1">AA2046*'Cost Study'!$B$31</f>
        <v>0</v>
      </c>
      <c r="AC2046" s="23">
        <f ca="1">Y2046*'Cost Study'!$B$31</f>
        <v>0</v>
      </c>
      <c r="AD2046" s="24">
        <f ca="1">AA2046*'Cost Study'!$B$31</f>
        <v>0</v>
      </c>
      <c r="AE2046" s="377">
        <f t="shared" ca="1" si="478"/>
        <v>0</v>
      </c>
      <c r="AF2046" s="377">
        <f t="shared" ca="1" si="479"/>
        <v>0</v>
      </c>
      <c r="AH2046" s="688">
        <f>IFERROR($H2046/SUMIF($A:$A,$A2046,$H:$H)*SUMIF(Summary!$A$110:$A$186,$A2046,Summary!$P$110:$P$186),0)</f>
        <v>0</v>
      </c>
      <c r="AI2046" s="689">
        <f t="shared" ca="1" si="480"/>
        <v>0</v>
      </c>
      <c r="AJ2046" s="688">
        <f>IFERROR(H2046/SUMIF(A:A,A2046,H:H)*SUMIF(Summary!$A$110:$A$186,'Operations Support'!A2046,Summary!$Q$110:$Q$186),0)</f>
        <v>0</v>
      </c>
      <c r="AK2046" s="688">
        <f t="shared" ca="1" si="481"/>
        <v>0</v>
      </c>
      <c r="AL2046" s="1"/>
      <c r="AM2046" s="688">
        <f>IFERROR($H2046/SUMIF($A:$A,$A2046,$H:$H)*SUMIF(Summary!$A$230:$A$266,$A2046,Summary!$P$230:$P$266),0)</f>
        <v>0</v>
      </c>
      <c r="AN2046" s="688">
        <f>IFERROR($H2046/SUMIF($A:$A,$A2046,$H:$H)*(SUMIF(Summary!$A$230:$A$266,$A2046,Summary!$L$230:$L$266)+SUMIF(Summary!$A$281:$A$317,$A2046,Summary!$L$281:$L$317))-AM2046,0)</f>
        <v>0</v>
      </c>
      <c r="AO2046" s="688">
        <f>IFERROR($H2046/SUMIF($A:$A,$A2046,$H:$H)*SUMIF(Summary!$A$230:$A$266,$A2046,Summary!$Q$230:$Q$266),0)</f>
        <v>0</v>
      </c>
      <c r="AP2046" s="688">
        <f>IFERROR($H2046/SUMIF($A:$A,$A2046,$H:$H)*(SUMIF(Summary!$A$230:$A$266,$A2046,Summary!$L$230:$L$266)+SUMIF(Summary!$A$281:$A$317,$A2046,Summary!$L$281:$L$317))-AO2046,0)</f>
        <v>0</v>
      </c>
      <c r="AQ2046" s="306"/>
      <c r="AR2046" s="688">
        <f t="shared" ca="1" si="482"/>
        <v>0</v>
      </c>
      <c r="AS2046" s="688">
        <f t="shared" ca="1" si="483"/>
        <v>0</v>
      </c>
    </row>
    <row r="2047" spans="1:45" x14ac:dyDescent="0.2">
      <c r="A2047" s="423">
        <v>3656</v>
      </c>
      <c r="B2047" s="424">
        <v>3</v>
      </c>
      <c r="C2047" s="425" t="s">
        <v>305</v>
      </c>
      <c r="D2047" s="422">
        <f t="shared" si="469"/>
        <v>15277</v>
      </c>
      <c r="E2047" s="422">
        <f t="shared" si="470"/>
        <v>0</v>
      </c>
      <c r="F2047" s="422">
        <f t="shared" si="471"/>
        <v>16999</v>
      </c>
      <c r="G2047" s="422">
        <f t="shared" si="472"/>
        <v>0</v>
      </c>
      <c r="H2047" s="22">
        <f t="shared" si="473"/>
        <v>32276</v>
      </c>
      <c r="I2047" s="116">
        <v>6273</v>
      </c>
      <c r="J2047" s="116">
        <v>0</v>
      </c>
      <c r="K2047" s="116">
        <v>8272</v>
      </c>
      <c r="L2047" s="116">
        <v>0</v>
      </c>
      <c r="M2047" s="22">
        <f t="shared" si="474"/>
        <v>14545</v>
      </c>
      <c r="N2047" s="116">
        <v>7904</v>
      </c>
      <c r="O2047" s="116">
        <v>0</v>
      </c>
      <c r="P2047" s="116">
        <v>7652</v>
      </c>
      <c r="Q2047" s="116">
        <v>0</v>
      </c>
      <c r="R2047" s="22">
        <f t="shared" si="475"/>
        <v>15556</v>
      </c>
      <c r="S2047" s="116">
        <v>1100</v>
      </c>
      <c r="T2047" s="116">
        <v>0</v>
      </c>
      <c r="U2047" s="116">
        <v>1075</v>
      </c>
      <c r="V2047" s="116">
        <v>0</v>
      </c>
      <c r="W2047" s="22">
        <f t="shared" si="476"/>
        <v>2175</v>
      </c>
      <c r="X2047" s="22">
        <f t="shared" si="477"/>
        <v>1344.8333333333333</v>
      </c>
      <c r="Y2047" s="22">
        <f ca="1">OFFSET('Cost Study'!$B$7,'Operations Support'!$C2047,'Operations Support'!$B2047)*$H2047</f>
        <v>193656</v>
      </c>
      <c r="Z2047" s="23">
        <f ca="1">Y2047*'Cost Study'!$B$31</f>
        <v>10816061.34090567</v>
      </c>
      <c r="AA2047" s="23">
        <f ca="1">IF(A2047=10298,1.51,1)*IF($B2047&lt;3,$D2047*'Cost Study'!$B$32*OFFSET('Cost Study'!$B$7,'Operations Support'!$C2047,'Operations Support'!$B2047),0)</f>
        <v>0</v>
      </c>
      <c r="AB2047" s="24">
        <f ca="1">AA2047*'Cost Study'!$B$31</f>
        <v>0</v>
      </c>
      <c r="AC2047" s="23">
        <f ca="1">Y2047*'Cost Study'!$B$31</f>
        <v>10816061.34090567</v>
      </c>
      <c r="AD2047" s="24">
        <f ca="1">AA2047*'Cost Study'!$B$31</f>
        <v>0</v>
      </c>
      <c r="AE2047" s="377">
        <f t="shared" ca="1" si="478"/>
        <v>10816061.34090567</v>
      </c>
      <c r="AF2047" s="377">
        <f t="shared" ca="1" si="479"/>
        <v>10816061.34090567</v>
      </c>
      <c r="AH2047" s="688">
        <f>IFERROR($H2047/SUMIF($A:$A,$A2047,$H:$H)*SUMIF(Summary!$A$110:$A$186,$A2047,Summary!$P$110:$P$186),0)</f>
        <v>1265601.9554070607</v>
      </c>
      <c r="AI2047" s="689">
        <f t="shared" ca="1" si="480"/>
        <v>9550459.3854986094</v>
      </c>
      <c r="AJ2047" s="688">
        <f>IFERROR(H2047/SUMIF(A:A,A2047,H:H)*SUMIF(Summary!$A$110:$A$186,'Operations Support'!A2047,Summary!$Q$110:$Q$186),0)</f>
        <v>1272430.4747436126</v>
      </c>
      <c r="AK2047" s="688">
        <f t="shared" ca="1" si="481"/>
        <v>9543630.866162058</v>
      </c>
      <c r="AM2047" s="688">
        <f>IFERROR($H2047/SUMIF($A:$A,$A2047,$H:$H)*SUMIF(Summary!$A$230:$A$266,$A2047,Summary!$P$230:$P$266),0)</f>
        <v>239453.65802980683</v>
      </c>
      <c r="AN2047" s="688">
        <f>IFERROR($H2047/SUMIF($A:$A,$A2047,$H:$H)*(SUMIF(Summary!$A$230:$A$266,$A2047,Summary!$L$230:$L$266)+SUMIF(Summary!$A$281:$A$317,$A2047,Summary!$L$281:$L$317))-AM2047,0)</f>
        <v>377036.97418458306</v>
      </c>
      <c r="AO2047" s="688">
        <f>IFERROR($H2047/SUMIF($A:$A,$A2047,$H:$H)*SUMIF(Summary!$A$230:$A$266,$A2047,Summary!$Q$230:$Q$266),0)</f>
        <v>240745.62342783654</v>
      </c>
      <c r="AP2047" s="688">
        <f>IFERROR($H2047/SUMIF($A:$A,$A2047,$H:$H)*(SUMIF(Summary!$A$230:$A$266,$A2047,Summary!$L$230:$L$266)+SUMIF(Summary!$A$281:$A$317,$A2047,Summary!$L$281:$L$317))-AO2047,0)</f>
        <v>375745.00878655328</v>
      </c>
      <c r="AQ2047" s="306"/>
      <c r="AR2047" s="688">
        <f t="shared" ca="1" si="482"/>
        <v>9927496.3596831933</v>
      </c>
      <c r="AS2047" s="688">
        <f t="shared" ca="1" si="483"/>
        <v>9919375.8749486115</v>
      </c>
    </row>
    <row r="2048" spans="1:45" x14ac:dyDescent="0.2">
      <c r="A2048" s="423">
        <v>3656</v>
      </c>
      <c r="B2048" s="424">
        <v>3</v>
      </c>
      <c r="C2048" s="425" t="s">
        <v>306</v>
      </c>
      <c r="D2048" s="422">
        <f t="shared" si="469"/>
        <v>0</v>
      </c>
      <c r="E2048" s="422">
        <f t="shared" si="470"/>
        <v>0</v>
      </c>
      <c r="F2048" s="422">
        <f t="shared" si="471"/>
        <v>0</v>
      </c>
      <c r="G2048" s="422">
        <f t="shared" si="472"/>
        <v>0</v>
      </c>
      <c r="H2048" s="22">
        <f t="shared" si="473"/>
        <v>0</v>
      </c>
      <c r="I2048" s="116">
        <v>0</v>
      </c>
      <c r="J2048" s="116">
        <v>0</v>
      </c>
      <c r="K2048" s="116">
        <v>0</v>
      </c>
      <c r="L2048" s="116">
        <v>0</v>
      </c>
      <c r="M2048" s="22">
        <f t="shared" si="474"/>
        <v>0</v>
      </c>
      <c r="N2048" s="116">
        <v>0</v>
      </c>
      <c r="O2048" s="116">
        <v>0</v>
      </c>
      <c r="P2048" s="116">
        <v>0</v>
      </c>
      <c r="Q2048" s="116">
        <v>0</v>
      </c>
      <c r="R2048" s="22">
        <f t="shared" si="475"/>
        <v>0</v>
      </c>
      <c r="S2048" s="116">
        <v>0</v>
      </c>
      <c r="T2048" s="116">
        <v>0</v>
      </c>
      <c r="U2048" s="116">
        <v>0</v>
      </c>
      <c r="V2048" s="116">
        <v>0</v>
      </c>
      <c r="W2048" s="22">
        <f t="shared" si="476"/>
        <v>0</v>
      </c>
      <c r="X2048" s="22">
        <f t="shared" si="477"/>
        <v>0</v>
      </c>
      <c r="Y2048" s="22">
        <f ca="1">OFFSET('Cost Study'!$B$7,'Operations Support'!$C2048,'Operations Support'!$B2048)*$H2048</f>
        <v>0</v>
      </c>
      <c r="Z2048" s="23">
        <f ca="1">Y2048*'Cost Study'!$B$31</f>
        <v>0</v>
      </c>
      <c r="AA2048" s="23">
        <f ca="1">IF(A2048=10298,1.51,1)*IF($B2048&lt;3,$D2048*'Cost Study'!$B$32*OFFSET('Cost Study'!$B$7,'Operations Support'!$C2048,'Operations Support'!$B2048),0)</f>
        <v>0</v>
      </c>
      <c r="AB2048" s="24">
        <f ca="1">AA2048*'Cost Study'!$B$31</f>
        <v>0</v>
      </c>
      <c r="AC2048" s="23">
        <f ca="1">Y2048*'Cost Study'!$B$31</f>
        <v>0</v>
      </c>
      <c r="AD2048" s="24">
        <f ca="1">AA2048*'Cost Study'!$B$31</f>
        <v>0</v>
      </c>
      <c r="AE2048" s="377">
        <f t="shared" ca="1" si="478"/>
        <v>0</v>
      </c>
      <c r="AF2048" s="377">
        <f t="shared" ca="1" si="479"/>
        <v>0</v>
      </c>
      <c r="AH2048" s="688">
        <f>IFERROR($H2048/SUMIF($A:$A,$A2048,$H:$H)*SUMIF(Summary!$A$110:$A$186,$A2048,Summary!$P$110:$P$186),0)</f>
        <v>0</v>
      </c>
      <c r="AI2048" s="689">
        <f t="shared" ca="1" si="480"/>
        <v>0</v>
      </c>
      <c r="AJ2048" s="688">
        <f>IFERROR(H2048/SUMIF(A:A,A2048,H:H)*SUMIF(Summary!$A$110:$A$186,'Operations Support'!A2048,Summary!$Q$110:$Q$186),0)</f>
        <v>0</v>
      </c>
      <c r="AK2048" s="688">
        <f t="shared" ca="1" si="481"/>
        <v>0</v>
      </c>
      <c r="AM2048" s="688">
        <f>IFERROR($H2048/SUMIF($A:$A,$A2048,$H:$H)*SUMIF(Summary!$A$230:$A$266,$A2048,Summary!$P$230:$P$266),0)</f>
        <v>0</v>
      </c>
      <c r="AN2048" s="688">
        <f>IFERROR($H2048/SUMIF($A:$A,$A2048,$H:$H)*(SUMIF(Summary!$A$230:$A$266,$A2048,Summary!$L$230:$L$266)+SUMIF(Summary!$A$281:$A$317,$A2048,Summary!$L$281:$L$317))-AM2048,0)</f>
        <v>0</v>
      </c>
      <c r="AO2048" s="688">
        <f>IFERROR($H2048/SUMIF($A:$A,$A2048,$H:$H)*SUMIF(Summary!$A$230:$A$266,$A2048,Summary!$Q$230:$Q$266),0)</f>
        <v>0</v>
      </c>
      <c r="AP2048" s="688">
        <f>IFERROR($H2048/SUMIF($A:$A,$A2048,$H:$H)*(SUMIF(Summary!$A$230:$A$266,$A2048,Summary!$L$230:$L$266)+SUMIF(Summary!$A$281:$A$317,$A2048,Summary!$L$281:$L$317))-AO2048,0)</f>
        <v>0</v>
      </c>
      <c r="AQ2048" s="306"/>
      <c r="AR2048" s="688">
        <f t="shared" ca="1" si="482"/>
        <v>0</v>
      </c>
      <c r="AS2048" s="688">
        <f t="shared" ca="1" si="483"/>
        <v>0</v>
      </c>
    </row>
    <row r="2049" spans="1:45" x14ac:dyDescent="0.2">
      <c r="A2049" s="423">
        <v>3656</v>
      </c>
      <c r="B2049" s="424">
        <v>3</v>
      </c>
      <c r="C2049" s="425" t="s">
        <v>307</v>
      </c>
      <c r="D2049" s="422">
        <f t="shared" si="469"/>
        <v>0</v>
      </c>
      <c r="E2049" s="422">
        <f t="shared" si="470"/>
        <v>0</v>
      </c>
      <c r="F2049" s="422">
        <f t="shared" si="471"/>
        <v>0</v>
      </c>
      <c r="G2049" s="422">
        <f t="shared" si="472"/>
        <v>0</v>
      </c>
      <c r="H2049" s="22">
        <f t="shared" si="473"/>
        <v>0</v>
      </c>
      <c r="I2049" s="116">
        <v>0</v>
      </c>
      <c r="J2049" s="116">
        <v>0</v>
      </c>
      <c r="K2049" s="116">
        <v>0</v>
      </c>
      <c r="L2049" s="116">
        <v>0</v>
      </c>
      <c r="M2049" s="22">
        <f t="shared" si="474"/>
        <v>0</v>
      </c>
      <c r="N2049" s="116">
        <v>0</v>
      </c>
      <c r="O2049" s="116">
        <v>0</v>
      </c>
      <c r="P2049" s="116">
        <v>0</v>
      </c>
      <c r="Q2049" s="116">
        <v>0</v>
      </c>
      <c r="R2049" s="22">
        <f t="shared" si="475"/>
        <v>0</v>
      </c>
      <c r="S2049" s="116">
        <v>0</v>
      </c>
      <c r="T2049" s="116">
        <v>0</v>
      </c>
      <c r="U2049" s="116">
        <v>0</v>
      </c>
      <c r="V2049" s="116">
        <v>0</v>
      </c>
      <c r="W2049" s="22">
        <f t="shared" si="476"/>
        <v>0</v>
      </c>
      <c r="X2049" s="22">
        <f t="shared" si="477"/>
        <v>0</v>
      </c>
      <c r="Y2049" s="22">
        <f ca="1">OFFSET('Cost Study'!$B$7,'Operations Support'!$C2049,'Operations Support'!$B2049)*$H2049</f>
        <v>0</v>
      </c>
      <c r="Z2049" s="23">
        <f ca="1">Y2049*'Cost Study'!$B$31</f>
        <v>0</v>
      </c>
      <c r="AA2049" s="23">
        <f ca="1">IF(A2049=10298,1.51,1)*IF($B2049&lt;3,$D2049*'Cost Study'!$B$32*OFFSET('Cost Study'!$B$7,'Operations Support'!$C2049,'Operations Support'!$B2049),0)</f>
        <v>0</v>
      </c>
      <c r="AB2049" s="24">
        <f ca="1">AA2049*'Cost Study'!$B$31</f>
        <v>0</v>
      </c>
      <c r="AC2049" s="23">
        <f ca="1">Y2049*'Cost Study'!$B$31</f>
        <v>0</v>
      </c>
      <c r="AD2049" s="24">
        <f ca="1">AA2049*'Cost Study'!$B$31</f>
        <v>0</v>
      </c>
      <c r="AE2049" s="377">
        <f t="shared" ca="1" si="478"/>
        <v>0</v>
      </c>
      <c r="AF2049" s="377">
        <f t="shared" ca="1" si="479"/>
        <v>0</v>
      </c>
      <c r="AH2049" s="688">
        <f>IFERROR($H2049/SUMIF($A:$A,$A2049,$H:$H)*SUMIF(Summary!$A$110:$A$186,$A2049,Summary!$P$110:$P$186),0)</f>
        <v>0</v>
      </c>
      <c r="AI2049" s="689">
        <f t="shared" ca="1" si="480"/>
        <v>0</v>
      </c>
      <c r="AJ2049" s="688">
        <f>IFERROR(H2049/SUMIF(A:A,A2049,H:H)*SUMIF(Summary!$A$110:$A$186,'Operations Support'!A2049,Summary!$Q$110:$Q$186),0)</f>
        <v>0</v>
      </c>
      <c r="AK2049" s="688">
        <f t="shared" ca="1" si="481"/>
        <v>0</v>
      </c>
      <c r="AM2049" s="688">
        <f>IFERROR($H2049/SUMIF($A:$A,$A2049,$H:$H)*SUMIF(Summary!$A$230:$A$266,$A2049,Summary!$P$230:$P$266),0)</f>
        <v>0</v>
      </c>
      <c r="AN2049" s="688">
        <f>IFERROR($H2049/SUMIF($A:$A,$A2049,$H:$H)*(SUMIF(Summary!$A$230:$A$266,$A2049,Summary!$L$230:$L$266)+SUMIF(Summary!$A$281:$A$317,$A2049,Summary!$L$281:$L$317))-AM2049,0)</f>
        <v>0</v>
      </c>
      <c r="AO2049" s="688">
        <f>IFERROR($H2049/SUMIF($A:$A,$A2049,$H:$H)*SUMIF(Summary!$A$230:$A$266,$A2049,Summary!$Q$230:$Q$266),0)</f>
        <v>0</v>
      </c>
      <c r="AP2049" s="688">
        <f>IFERROR($H2049/SUMIF($A:$A,$A2049,$H:$H)*(SUMIF(Summary!$A$230:$A$266,$A2049,Summary!$L$230:$L$266)+SUMIF(Summary!$A$281:$A$317,$A2049,Summary!$L$281:$L$317))-AO2049,0)</f>
        <v>0</v>
      </c>
      <c r="AQ2049" s="306"/>
      <c r="AR2049" s="688">
        <f t="shared" ca="1" si="482"/>
        <v>0</v>
      </c>
      <c r="AS2049" s="688">
        <f t="shared" ca="1" si="483"/>
        <v>0</v>
      </c>
    </row>
    <row r="2050" spans="1:45" x14ac:dyDescent="0.2">
      <c r="A2050" s="423">
        <v>3656</v>
      </c>
      <c r="B2050" s="424">
        <v>3</v>
      </c>
      <c r="C2050" s="425" t="s">
        <v>308</v>
      </c>
      <c r="D2050" s="422">
        <f t="shared" si="469"/>
        <v>3614</v>
      </c>
      <c r="E2050" s="422">
        <f t="shared" si="470"/>
        <v>0</v>
      </c>
      <c r="F2050" s="422">
        <f t="shared" si="471"/>
        <v>32390</v>
      </c>
      <c r="G2050" s="422">
        <f t="shared" si="472"/>
        <v>0</v>
      </c>
      <c r="H2050" s="22">
        <f t="shared" si="473"/>
        <v>36004</v>
      </c>
      <c r="I2050" s="116">
        <v>1905</v>
      </c>
      <c r="J2050" s="116">
        <v>0</v>
      </c>
      <c r="K2050" s="116">
        <v>13105</v>
      </c>
      <c r="L2050" s="116">
        <v>0</v>
      </c>
      <c r="M2050" s="22">
        <f t="shared" si="474"/>
        <v>15010</v>
      </c>
      <c r="N2050" s="116">
        <v>1539</v>
      </c>
      <c r="O2050" s="116">
        <v>0</v>
      </c>
      <c r="P2050" s="116">
        <v>11744</v>
      </c>
      <c r="Q2050" s="116">
        <v>0</v>
      </c>
      <c r="R2050" s="22">
        <f t="shared" si="475"/>
        <v>13283</v>
      </c>
      <c r="S2050" s="116">
        <v>170</v>
      </c>
      <c r="T2050" s="116">
        <v>0</v>
      </c>
      <c r="U2050" s="116">
        <v>7541</v>
      </c>
      <c r="V2050" s="116">
        <v>0</v>
      </c>
      <c r="W2050" s="22">
        <f t="shared" si="476"/>
        <v>7711</v>
      </c>
      <c r="X2050" s="22">
        <f t="shared" si="477"/>
        <v>1500.1666666666667</v>
      </c>
      <c r="Y2050" s="22">
        <f ca="1">OFFSET('Cost Study'!$B$7,'Operations Support'!$C2050,'Operations Support'!$B2050)*$H2050</f>
        <v>83169.240000000005</v>
      </c>
      <c r="Z2050" s="23">
        <f ca="1">Y2050*'Cost Study'!$B$31</f>
        <v>4645162.5641162964</v>
      </c>
      <c r="AA2050" s="23">
        <f ca="1">IF(A2050=10298,1.51,1)*IF($B2050&lt;3,$D2050*'Cost Study'!$B$32*OFFSET('Cost Study'!$B$7,'Operations Support'!$C2050,'Operations Support'!$B2050),0)</f>
        <v>0</v>
      </c>
      <c r="AB2050" s="24">
        <f ca="1">AA2050*'Cost Study'!$B$31</f>
        <v>0</v>
      </c>
      <c r="AC2050" s="23">
        <f ca="1">Y2050*'Cost Study'!$B$31</f>
        <v>4645162.5641162964</v>
      </c>
      <c r="AD2050" s="24">
        <f ca="1">AA2050*'Cost Study'!$B$31</f>
        <v>0</v>
      </c>
      <c r="AE2050" s="377">
        <f t="shared" ca="1" si="478"/>
        <v>4645162.5641162964</v>
      </c>
      <c r="AF2050" s="377">
        <f t="shared" ca="1" si="479"/>
        <v>4645162.5641162964</v>
      </c>
      <c r="AH2050" s="688">
        <f>IFERROR($H2050/SUMIF($A:$A,$A2050,$H:$H)*SUMIF(Summary!$A$110:$A$186,$A2050,Summary!$P$110:$P$186),0)</f>
        <v>1411783.7651033527</v>
      </c>
      <c r="AI2050" s="689">
        <f t="shared" ca="1" si="480"/>
        <v>3233378.7990129436</v>
      </c>
      <c r="AJ2050" s="688">
        <f>IFERROR(H2050/SUMIF(A:A,A2050,H:H)*SUMIF(Summary!$A$110:$A$186,'Operations Support'!A2050,Summary!$Q$110:$Q$186),0)</f>
        <v>1419401.0042343854</v>
      </c>
      <c r="AK2050" s="688">
        <f t="shared" ca="1" si="481"/>
        <v>3225761.5598819107</v>
      </c>
      <c r="AM2050" s="688">
        <f>IFERROR($H2050/SUMIF($A:$A,$A2050,$H:$H)*SUMIF(Summary!$A$230:$A$266,$A2050,Summary!$P$230:$P$266),0)</f>
        <v>267111.46064274275</v>
      </c>
      <c r="AN2050" s="688">
        <f>IFERROR($H2050/SUMIF($A:$A,$A2050,$H:$H)*(SUMIF(Summary!$A$230:$A$266,$A2050,Summary!$L$230:$L$266)+SUMIF(Summary!$A$281:$A$317,$A2050,Summary!$L$281:$L$317))-AM2050,0)</f>
        <v>420586.16986434901</v>
      </c>
      <c r="AO2050" s="688">
        <f>IFERROR($H2050/SUMIF($A:$A,$A2050,$H:$H)*SUMIF(Summary!$A$230:$A$266,$A2050,Summary!$Q$230:$Q$266),0)</f>
        <v>268552.65292774281</v>
      </c>
      <c r="AP2050" s="688">
        <f>IFERROR($H2050/SUMIF($A:$A,$A2050,$H:$H)*(SUMIF(Summary!$A$230:$A$266,$A2050,Summary!$L$230:$L$266)+SUMIF(Summary!$A$281:$A$317,$A2050,Summary!$L$281:$L$317))-AO2050,0)</f>
        <v>419144.97757934895</v>
      </c>
      <c r="AQ2050" s="306"/>
      <c r="AR2050" s="688">
        <f t="shared" ca="1" si="482"/>
        <v>3653964.9688772927</v>
      </c>
      <c r="AS2050" s="688">
        <f t="shared" ca="1" si="483"/>
        <v>3644906.5374612594</v>
      </c>
    </row>
    <row r="2051" spans="1:45" x14ac:dyDescent="0.2">
      <c r="A2051" s="423">
        <v>3656</v>
      </c>
      <c r="B2051" s="424">
        <v>3</v>
      </c>
      <c r="C2051" s="425" t="s">
        <v>309</v>
      </c>
      <c r="D2051" s="422">
        <f t="shared" si="469"/>
        <v>0</v>
      </c>
      <c r="E2051" s="422">
        <f t="shared" si="470"/>
        <v>0</v>
      </c>
      <c r="F2051" s="422">
        <f t="shared" si="471"/>
        <v>0</v>
      </c>
      <c r="G2051" s="422">
        <f t="shared" si="472"/>
        <v>0</v>
      </c>
      <c r="H2051" s="22">
        <f t="shared" si="473"/>
        <v>0</v>
      </c>
      <c r="I2051" s="116">
        <v>0</v>
      </c>
      <c r="J2051" s="116">
        <v>0</v>
      </c>
      <c r="K2051" s="116">
        <v>0</v>
      </c>
      <c r="L2051" s="116">
        <v>0</v>
      </c>
      <c r="M2051" s="22">
        <f t="shared" si="474"/>
        <v>0</v>
      </c>
      <c r="N2051" s="116">
        <v>0</v>
      </c>
      <c r="O2051" s="116">
        <v>0</v>
      </c>
      <c r="P2051" s="116">
        <v>0</v>
      </c>
      <c r="Q2051" s="116">
        <v>0</v>
      </c>
      <c r="R2051" s="22">
        <f t="shared" si="475"/>
        <v>0</v>
      </c>
      <c r="S2051" s="116">
        <v>0</v>
      </c>
      <c r="T2051" s="116">
        <v>0</v>
      </c>
      <c r="U2051" s="116">
        <v>0</v>
      </c>
      <c r="V2051" s="116">
        <v>0</v>
      </c>
      <c r="W2051" s="22">
        <f t="shared" si="476"/>
        <v>0</v>
      </c>
      <c r="X2051" s="22">
        <f t="shared" si="477"/>
        <v>0</v>
      </c>
      <c r="Y2051" s="22">
        <f ca="1">OFFSET('Cost Study'!$B$7,'Operations Support'!$C2051,'Operations Support'!$B2051)*$H2051</f>
        <v>0</v>
      </c>
      <c r="Z2051" s="23">
        <f ca="1">Y2051*'Cost Study'!$B$31</f>
        <v>0</v>
      </c>
      <c r="AA2051" s="23">
        <f ca="1">IF(A2051=10298,1.51,1)*IF($B2051&lt;3,$D2051*'Cost Study'!$B$32*OFFSET('Cost Study'!$B$7,'Operations Support'!$C2051,'Operations Support'!$B2051),0)</f>
        <v>0</v>
      </c>
      <c r="AB2051" s="24">
        <f ca="1">AA2051*'Cost Study'!$B$31</f>
        <v>0</v>
      </c>
      <c r="AC2051" s="23">
        <f ca="1">Y2051*'Cost Study'!$B$31</f>
        <v>0</v>
      </c>
      <c r="AD2051" s="24">
        <f ca="1">AA2051*'Cost Study'!$B$31</f>
        <v>0</v>
      </c>
      <c r="AE2051" s="377">
        <f t="shared" ca="1" si="478"/>
        <v>0</v>
      </c>
      <c r="AF2051" s="377">
        <f t="shared" ca="1" si="479"/>
        <v>0</v>
      </c>
      <c r="AH2051" s="688">
        <f>IFERROR($H2051/SUMIF($A:$A,$A2051,$H:$H)*SUMIF(Summary!$A$110:$A$186,$A2051,Summary!$P$110:$P$186),0)</f>
        <v>0</v>
      </c>
      <c r="AI2051" s="689">
        <f t="shared" ca="1" si="480"/>
        <v>0</v>
      </c>
      <c r="AJ2051" s="688">
        <f>IFERROR(H2051/SUMIF(A:A,A2051,H:H)*SUMIF(Summary!$A$110:$A$186,'Operations Support'!A2051,Summary!$Q$110:$Q$186),0)</f>
        <v>0</v>
      </c>
      <c r="AK2051" s="688">
        <f t="shared" ca="1" si="481"/>
        <v>0</v>
      </c>
      <c r="AM2051" s="688">
        <f>IFERROR($H2051/SUMIF($A:$A,$A2051,$H:$H)*SUMIF(Summary!$A$230:$A$266,$A2051,Summary!$P$230:$P$266),0)</f>
        <v>0</v>
      </c>
      <c r="AN2051" s="688">
        <f>IFERROR($H2051/SUMIF($A:$A,$A2051,$H:$H)*(SUMIF(Summary!$A$230:$A$266,$A2051,Summary!$L$230:$L$266)+SUMIF(Summary!$A$281:$A$317,$A2051,Summary!$L$281:$L$317))-AM2051,0)</f>
        <v>0</v>
      </c>
      <c r="AO2051" s="688">
        <f>IFERROR($H2051/SUMIF($A:$A,$A2051,$H:$H)*SUMIF(Summary!$A$230:$A$266,$A2051,Summary!$Q$230:$Q$266),0)</f>
        <v>0</v>
      </c>
      <c r="AP2051" s="688">
        <f>IFERROR($H2051/SUMIF($A:$A,$A2051,$H:$H)*(SUMIF(Summary!$A$230:$A$266,$A2051,Summary!$L$230:$L$266)+SUMIF(Summary!$A$281:$A$317,$A2051,Summary!$L$281:$L$317))-AO2051,0)</f>
        <v>0</v>
      </c>
      <c r="AQ2051" s="306"/>
      <c r="AR2051" s="688">
        <f t="shared" ca="1" si="482"/>
        <v>0</v>
      </c>
      <c r="AS2051" s="688">
        <f t="shared" ca="1" si="483"/>
        <v>0</v>
      </c>
    </row>
    <row r="2052" spans="1:45" x14ac:dyDescent="0.2">
      <c r="A2052" s="423">
        <v>3656</v>
      </c>
      <c r="B2052" s="424">
        <v>3</v>
      </c>
      <c r="C2052" s="425" t="s">
        <v>310</v>
      </c>
      <c r="D2052" s="422">
        <f t="shared" si="469"/>
        <v>0</v>
      </c>
      <c r="E2052" s="422">
        <f t="shared" si="470"/>
        <v>0</v>
      </c>
      <c r="F2052" s="422">
        <f t="shared" si="471"/>
        <v>0</v>
      </c>
      <c r="G2052" s="422">
        <f t="shared" si="472"/>
        <v>0</v>
      </c>
      <c r="H2052" s="22">
        <f t="shared" si="473"/>
        <v>0</v>
      </c>
      <c r="I2052" s="116">
        <v>0</v>
      </c>
      <c r="J2052" s="116">
        <v>0</v>
      </c>
      <c r="K2052" s="116">
        <v>0</v>
      </c>
      <c r="L2052" s="116">
        <v>0</v>
      </c>
      <c r="M2052" s="22">
        <f t="shared" si="474"/>
        <v>0</v>
      </c>
      <c r="N2052" s="116">
        <v>0</v>
      </c>
      <c r="O2052" s="116">
        <v>0</v>
      </c>
      <c r="P2052" s="116">
        <v>0</v>
      </c>
      <c r="Q2052" s="116">
        <v>0</v>
      </c>
      <c r="R2052" s="22">
        <f t="shared" si="475"/>
        <v>0</v>
      </c>
      <c r="S2052" s="116">
        <v>0</v>
      </c>
      <c r="T2052" s="116">
        <v>0</v>
      </c>
      <c r="U2052" s="116">
        <v>0</v>
      </c>
      <c r="V2052" s="116">
        <v>0</v>
      </c>
      <c r="W2052" s="22">
        <f t="shared" si="476"/>
        <v>0</v>
      </c>
      <c r="X2052" s="22">
        <f t="shared" si="477"/>
        <v>0</v>
      </c>
      <c r="Y2052" s="22">
        <f ca="1">OFFSET('Cost Study'!$B$7,'Operations Support'!$C2052,'Operations Support'!$B2052)*$H2052</f>
        <v>0</v>
      </c>
      <c r="Z2052" s="23">
        <f ca="1">Y2052*'Cost Study'!$B$31</f>
        <v>0</v>
      </c>
      <c r="AA2052" s="23">
        <f ca="1">IF(A2052=10298,1.51,1)*IF($B2052&lt;3,$D2052*'Cost Study'!$B$32*OFFSET('Cost Study'!$B$7,'Operations Support'!$C2052,'Operations Support'!$B2052),0)</f>
        <v>0</v>
      </c>
      <c r="AB2052" s="24">
        <f ca="1">AA2052*'Cost Study'!$B$31</f>
        <v>0</v>
      </c>
      <c r="AC2052" s="23">
        <f ca="1">Y2052*'Cost Study'!$B$31</f>
        <v>0</v>
      </c>
      <c r="AD2052" s="24">
        <f ca="1">AA2052*'Cost Study'!$B$31</f>
        <v>0</v>
      </c>
      <c r="AE2052" s="377">
        <f t="shared" ca="1" si="478"/>
        <v>0</v>
      </c>
      <c r="AF2052" s="377">
        <f t="shared" ca="1" si="479"/>
        <v>0</v>
      </c>
      <c r="AH2052" s="688">
        <f>IFERROR($H2052/SUMIF($A:$A,$A2052,$H:$H)*SUMIF(Summary!$A$110:$A$186,$A2052,Summary!$P$110:$P$186),0)</f>
        <v>0</v>
      </c>
      <c r="AI2052" s="689">
        <f t="shared" ca="1" si="480"/>
        <v>0</v>
      </c>
      <c r="AJ2052" s="688">
        <f>IFERROR(H2052/SUMIF(A:A,A2052,H:H)*SUMIF(Summary!$A$110:$A$186,'Operations Support'!A2052,Summary!$Q$110:$Q$186),0)</f>
        <v>0</v>
      </c>
      <c r="AK2052" s="688">
        <f t="shared" ca="1" si="481"/>
        <v>0</v>
      </c>
      <c r="AM2052" s="688">
        <f>IFERROR($H2052/SUMIF($A:$A,$A2052,$H:$H)*SUMIF(Summary!$A$230:$A$266,$A2052,Summary!$P$230:$P$266),0)</f>
        <v>0</v>
      </c>
      <c r="AN2052" s="688">
        <f>IFERROR($H2052/SUMIF($A:$A,$A2052,$H:$H)*(SUMIF(Summary!$A$230:$A$266,$A2052,Summary!$L$230:$L$266)+SUMIF(Summary!$A$281:$A$317,$A2052,Summary!$L$281:$L$317))-AM2052,0)</f>
        <v>0</v>
      </c>
      <c r="AO2052" s="688">
        <f>IFERROR($H2052/SUMIF($A:$A,$A2052,$H:$H)*SUMIF(Summary!$A$230:$A$266,$A2052,Summary!$Q$230:$Q$266),0)</f>
        <v>0</v>
      </c>
      <c r="AP2052" s="688">
        <f>IFERROR($H2052/SUMIF($A:$A,$A2052,$H:$H)*(SUMIF(Summary!$A$230:$A$266,$A2052,Summary!$L$230:$L$266)+SUMIF(Summary!$A$281:$A$317,$A2052,Summary!$L$281:$L$317))-AO2052,0)</f>
        <v>0</v>
      </c>
      <c r="AQ2052" s="306"/>
      <c r="AR2052" s="688">
        <f t="shared" ca="1" si="482"/>
        <v>0</v>
      </c>
      <c r="AS2052" s="688">
        <f t="shared" ca="1" si="483"/>
        <v>0</v>
      </c>
    </row>
    <row r="2053" spans="1:45" x14ac:dyDescent="0.2">
      <c r="A2053" s="423">
        <v>3656</v>
      </c>
      <c r="B2053" s="424">
        <v>3</v>
      </c>
      <c r="C2053" s="425" t="s">
        <v>311</v>
      </c>
      <c r="D2053" s="422">
        <f t="shared" ref="D2053:D2116" si="484">I2053+N2053+S2053</f>
        <v>0</v>
      </c>
      <c r="E2053" s="422">
        <f t="shared" ref="E2053:E2116" si="485">J2053+O2053+T2053</f>
        <v>0</v>
      </c>
      <c r="F2053" s="422">
        <f t="shared" ref="F2053:F2116" si="486">K2053+P2053+U2053</f>
        <v>0</v>
      </c>
      <c r="G2053" s="422">
        <f t="shared" ref="G2053:G2116" si="487">L2053+Q2053+V2053</f>
        <v>0</v>
      </c>
      <c r="H2053" s="22">
        <f t="shared" ref="H2053:H2116" si="488">(SUM(D2053:F2053)-G2053)*IF(A2053=10298,1.51,1)</f>
        <v>0</v>
      </c>
      <c r="I2053" s="116">
        <v>0</v>
      </c>
      <c r="J2053" s="116">
        <v>0</v>
      </c>
      <c r="K2053" s="116">
        <v>0</v>
      </c>
      <c r="L2053" s="116">
        <v>0</v>
      </c>
      <c r="M2053" s="22">
        <f t="shared" ref="M2053:M2116" si="489">SUM(I2053:K2053)-L2053</f>
        <v>0</v>
      </c>
      <c r="N2053" s="116">
        <v>0</v>
      </c>
      <c r="O2053" s="116">
        <v>0</v>
      </c>
      <c r="P2053" s="116">
        <v>0</v>
      </c>
      <c r="Q2053" s="116">
        <v>0</v>
      </c>
      <c r="R2053" s="22">
        <f t="shared" ref="R2053:R2116" si="490">SUM(N2053:P2053)-Q2053</f>
        <v>0</v>
      </c>
      <c r="S2053" s="116">
        <v>0</v>
      </c>
      <c r="T2053" s="116">
        <v>0</v>
      </c>
      <c r="U2053" s="116">
        <v>0</v>
      </c>
      <c r="V2053" s="116">
        <v>0</v>
      </c>
      <c r="W2053" s="22">
        <f t="shared" ref="W2053:W2116" si="491">SUM(S2053:U2053)-V2053</f>
        <v>0</v>
      </c>
      <c r="X2053" s="22">
        <f t="shared" ref="X2053:X2116" si="492">IF(OR(B2053=1,B2053=2),H2053/30,IF(OR(B2053=3,B2053=5),H2053/24,IF(B2053=4,H2053/18,0)))</f>
        <v>0</v>
      </c>
      <c r="Y2053" s="22">
        <f ca="1">OFFSET('Cost Study'!$B$7,'Operations Support'!$C2053,'Operations Support'!$B2053)*$H2053</f>
        <v>0</v>
      </c>
      <c r="Z2053" s="23">
        <f ca="1">Y2053*'Cost Study'!$B$31</f>
        <v>0</v>
      </c>
      <c r="AA2053" s="23">
        <f ca="1">IF(A2053=10298,1.51,1)*IF($B2053&lt;3,$D2053*'Cost Study'!$B$32*OFFSET('Cost Study'!$B$7,'Operations Support'!$C2053,'Operations Support'!$B2053),0)</f>
        <v>0</v>
      </c>
      <c r="AB2053" s="24">
        <f ca="1">AA2053*'Cost Study'!$B$31</f>
        <v>0</v>
      </c>
      <c r="AC2053" s="23">
        <f ca="1">Y2053*'Cost Study'!$B$31</f>
        <v>0</v>
      </c>
      <c r="AD2053" s="24">
        <f ca="1">AA2053*'Cost Study'!$B$31</f>
        <v>0</v>
      </c>
      <c r="AE2053" s="377">
        <f t="shared" ref="AE2053:AE2116" ca="1" si="493">Z2053+AB2053</f>
        <v>0</v>
      </c>
      <c r="AF2053" s="377">
        <f t="shared" ref="AF2053:AF2116" ca="1" si="494">AC2053+AD2053</f>
        <v>0</v>
      </c>
      <c r="AH2053" s="688">
        <f>IFERROR($H2053/SUMIF($A:$A,$A2053,$H:$H)*SUMIF(Summary!$A$110:$A$186,$A2053,Summary!$P$110:$P$186),0)</f>
        <v>0</v>
      </c>
      <c r="AI2053" s="689">
        <f t="shared" ca="1" si="480"/>
        <v>0</v>
      </c>
      <c r="AJ2053" s="688">
        <f>IFERROR(H2053/SUMIF(A:A,A2053,H:H)*SUMIF(Summary!$A$110:$A$186,'Operations Support'!A2053,Summary!$Q$110:$Q$186),0)</f>
        <v>0</v>
      </c>
      <c r="AK2053" s="688">
        <f t="shared" ca="1" si="481"/>
        <v>0</v>
      </c>
      <c r="AM2053" s="688">
        <f>IFERROR($H2053/SUMIF($A:$A,$A2053,$H:$H)*SUMIF(Summary!$A$230:$A$266,$A2053,Summary!$P$230:$P$266),0)</f>
        <v>0</v>
      </c>
      <c r="AN2053" s="688">
        <f>IFERROR($H2053/SUMIF($A:$A,$A2053,$H:$H)*(SUMIF(Summary!$A$230:$A$266,$A2053,Summary!$L$230:$L$266)+SUMIF(Summary!$A$281:$A$317,$A2053,Summary!$L$281:$L$317))-AM2053,0)</f>
        <v>0</v>
      </c>
      <c r="AO2053" s="688">
        <f>IFERROR($H2053/SUMIF($A:$A,$A2053,$H:$H)*SUMIF(Summary!$A$230:$A$266,$A2053,Summary!$Q$230:$Q$266),0)</f>
        <v>0</v>
      </c>
      <c r="AP2053" s="688">
        <f>IFERROR($H2053/SUMIF($A:$A,$A2053,$H:$H)*(SUMIF(Summary!$A$230:$A$266,$A2053,Summary!$L$230:$L$266)+SUMIF(Summary!$A$281:$A$317,$A2053,Summary!$L$281:$L$317))-AO2053,0)</f>
        <v>0</v>
      </c>
      <c r="AQ2053" s="306"/>
      <c r="AR2053" s="688">
        <f t="shared" ca="1" si="482"/>
        <v>0</v>
      </c>
      <c r="AS2053" s="688">
        <f t="shared" ca="1" si="483"/>
        <v>0</v>
      </c>
    </row>
    <row r="2054" spans="1:45" x14ac:dyDescent="0.2">
      <c r="A2054" s="423">
        <v>3656</v>
      </c>
      <c r="B2054" s="424">
        <v>3</v>
      </c>
      <c r="C2054" s="425" t="s">
        <v>312</v>
      </c>
      <c r="D2054" s="422">
        <f t="shared" si="484"/>
        <v>0</v>
      </c>
      <c r="E2054" s="422">
        <f t="shared" si="485"/>
        <v>0</v>
      </c>
      <c r="F2054" s="422">
        <f t="shared" si="486"/>
        <v>0</v>
      </c>
      <c r="G2054" s="422">
        <f t="shared" si="487"/>
        <v>0</v>
      </c>
      <c r="H2054" s="22">
        <f t="shared" si="488"/>
        <v>0</v>
      </c>
      <c r="I2054" s="116">
        <v>0</v>
      </c>
      <c r="J2054" s="116">
        <v>0</v>
      </c>
      <c r="K2054" s="116">
        <v>0</v>
      </c>
      <c r="L2054" s="116">
        <v>0</v>
      </c>
      <c r="M2054" s="22">
        <f t="shared" si="489"/>
        <v>0</v>
      </c>
      <c r="N2054" s="116">
        <v>0</v>
      </c>
      <c r="O2054" s="116">
        <v>0</v>
      </c>
      <c r="P2054" s="116">
        <v>0</v>
      </c>
      <c r="Q2054" s="116">
        <v>0</v>
      </c>
      <c r="R2054" s="22">
        <f t="shared" si="490"/>
        <v>0</v>
      </c>
      <c r="S2054" s="116">
        <v>0</v>
      </c>
      <c r="T2054" s="116">
        <v>0</v>
      </c>
      <c r="U2054" s="116">
        <v>0</v>
      </c>
      <c r="V2054" s="116">
        <v>0</v>
      </c>
      <c r="W2054" s="22">
        <f t="shared" si="491"/>
        <v>0</v>
      </c>
      <c r="X2054" s="22">
        <f t="shared" si="492"/>
        <v>0</v>
      </c>
      <c r="Y2054" s="22">
        <f ca="1">OFFSET('Cost Study'!$B$7,'Operations Support'!$C2054,'Operations Support'!$B2054)*$H2054</f>
        <v>0</v>
      </c>
      <c r="Z2054" s="23">
        <f ca="1">Y2054*'Cost Study'!$B$31</f>
        <v>0</v>
      </c>
      <c r="AA2054" s="23">
        <f ca="1">IF(A2054=10298,1.51,1)*IF($B2054&lt;3,$D2054*'Cost Study'!$B$32*OFFSET('Cost Study'!$B$7,'Operations Support'!$C2054,'Operations Support'!$B2054),0)</f>
        <v>0</v>
      </c>
      <c r="AB2054" s="24">
        <f ca="1">AA2054*'Cost Study'!$B$31</f>
        <v>0</v>
      </c>
      <c r="AC2054" s="23">
        <f ca="1">Y2054*'Cost Study'!$B$31</f>
        <v>0</v>
      </c>
      <c r="AD2054" s="24">
        <f ca="1">AA2054*'Cost Study'!$B$31</f>
        <v>0</v>
      </c>
      <c r="AE2054" s="377">
        <f t="shared" ca="1" si="493"/>
        <v>0</v>
      </c>
      <c r="AF2054" s="377">
        <f t="shared" ca="1" si="494"/>
        <v>0</v>
      </c>
      <c r="AH2054" s="688">
        <f>IFERROR($H2054/SUMIF($A:$A,$A2054,$H:$H)*SUMIF(Summary!$A$110:$A$186,$A2054,Summary!$P$110:$P$186),0)</f>
        <v>0</v>
      </c>
      <c r="AI2054" s="689">
        <f t="shared" ca="1" si="480"/>
        <v>0</v>
      </c>
      <c r="AJ2054" s="688">
        <f>IFERROR(H2054/SUMIF(A:A,A2054,H:H)*SUMIF(Summary!$A$110:$A$186,'Operations Support'!A2054,Summary!$Q$110:$Q$186),0)</f>
        <v>0</v>
      </c>
      <c r="AK2054" s="688">
        <f t="shared" ca="1" si="481"/>
        <v>0</v>
      </c>
      <c r="AM2054" s="688">
        <f>IFERROR($H2054/SUMIF($A:$A,$A2054,$H:$H)*SUMIF(Summary!$A$230:$A$266,$A2054,Summary!$P$230:$P$266),0)</f>
        <v>0</v>
      </c>
      <c r="AN2054" s="688">
        <f>IFERROR($H2054/SUMIF($A:$A,$A2054,$H:$H)*(SUMIF(Summary!$A$230:$A$266,$A2054,Summary!$L$230:$L$266)+SUMIF(Summary!$A$281:$A$317,$A2054,Summary!$L$281:$L$317))-AM2054,0)</f>
        <v>0</v>
      </c>
      <c r="AO2054" s="688">
        <f>IFERROR($H2054/SUMIF($A:$A,$A2054,$H:$H)*SUMIF(Summary!$A$230:$A$266,$A2054,Summary!$Q$230:$Q$266),0)</f>
        <v>0</v>
      </c>
      <c r="AP2054" s="688">
        <f>IFERROR($H2054/SUMIF($A:$A,$A2054,$H:$H)*(SUMIF(Summary!$A$230:$A$266,$A2054,Summary!$L$230:$L$266)+SUMIF(Summary!$A$281:$A$317,$A2054,Summary!$L$281:$L$317))-AO2054,0)</f>
        <v>0</v>
      </c>
      <c r="AQ2054" s="306"/>
      <c r="AR2054" s="688">
        <f t="shared" ca="1" si="482"/>
        <v>0</v>
      </c>
      <c r="AS2054" s="688">
        <f t="shared" ca="1" si="483"/>
        <v>0</v>
      </c>
    </row>
    <row r="2055" spans="1:45" x14ac:dyDescent="0.2">
      <c r="A2055" s="423">
        <v>3656</v>
      </c>
      <c r="B2055" s="424">
        <v>3</v>
      </c>
      <c r="C2055" s="425" t="s">
        <v>313</v>
      </c>
      <c r="D2055" s="422">
        <f t="shared" si="484"/>
        <v>641</v>
      </c>
      <c r="E2055" s="422">
        <f t="shared" si="485"/>
        <v>0</v>
      </c>
      <c r="F2055" s="422">
        <f t="shared" si="486"/>
        <v>1947</v>
      </c>
      <c r="G2055" s="422">
        <f t="shared" si="487"/>
        <v>0</v>
      </c>
      <c r="H2055" s="22">
        <f t="shared" si="488"/>
        <v>2588</v>
      </c>
      <c r="I2055" s="116">
        <v>233</v>
      </c>
      <c r="J2055" s="116">
        <v>0</v>
      </c>
      <c r="K2055" s="116">
        <v>924</v>
      </c>
      <c r="L2055" s="116">
        <v>0</v>
      </c>
      <c r="M2055" s="22">
        <f t="shared" si="489"/>
        <v>1157</v>
      </c>
      <c r="N2055" s="116">
        <v>270</v>
      </c>
      <c r="O2055" s="116">
        <v>0</v>
      </c>
      <c r="P2055" s="116">
        <v>696</v>
      </c>
      <c r="Q2055" s="116">
        <v>0</v>
      </c>
      <c r="R2055" s="22">
        <f t="shared" si="490"/>
        <v>966</v>
      </c>
      <c r="S2055" s="116">
        <v>138</v>
      </c>
      <c r="T2055" s="116">
        <v>0</v>
      </c>
      <c r="U2055" s="116">
        <v>327</v>
      </c>
      <c r="V2055" s="116">
        <v>0</v>
      </c>
      <c r="W2055" s="22">
        <f t="shared" si="491"/>
        <v>465</v>
      </c>
      <c r="X2055" s="22">
        <f t="shared" si="492"/>
        <v>107.83333333333333</v>
      </c>
      <c r="Y2055" s="22">
        <f ca="1">OFFSET('Cost Study'!$B$7,'Operations Support'!$C2055,'Operations Support'!$B2055)*$H2055</f>
        <v>6780.56</v>
      </c>
      <c r="Z2055" s="23">
        <f ca="1">Y2055*'Cost Study'!$B$31</f>
        <v>378707.36194949475</v>
      </c>
      <c r="AA2055" s="23">
        <f ca="1">IF(A2055=10298,1.51,1)*IF($B2055&lt;3,$D2055*'Cost Study'!$B$32*OFFSET('Cost Study'!$B$7,'Operations Support'!$C2055,'Operations Support'!$B2055),0)</f>
        <v>0</v>
      </c>
      <c r="AB2055" s="24">
        <f ca="1">AA2055*'Cost Study'!$B$31</f>
        <v>0</v>
      </c>
      <c r="AC2055" s="23">
        <f ca="1">Y2055*'Cost Study'!$B$31</f>
        <v>378707.36194949475</v>
      </c>
      <c r="AD2055" s="24">
        <f ca="1">AA2055*'Cost Study'!$B$31</f>
        <v>0</v>
      </c>
      <c r="AE2055" s="377">
        <f t="shared" ca="1" si="493"/>
        <v>378707.36194949475</v>
      </c>
      <c r="AF2055" s="377">
        <f t="shared" ca="1" si="494"/>
        <v>378707.36194949475</v>
      </c>
      <c r="AH2055" s="688">
        <f>IFERROR($H2055/SUMIF($A:$A,$A2055,$H:$H)*SUMIF(Summary!$A$110:$A$186,$A2055,Summary!$P$110:$P$186),0)</f>
        <v>101480.29063680359</v>
      </c>
      <c r="AI2055" s="689">
        <f t="shared" ca="1" si="480"/>
        <v>277227.07131269114</v>
      </c>
      <c r="AJ2055" s="688">
        <f>IFERROR(H2055/SUMIF(A:A,A2055,H:H)*SUMIF(Summary!$A$110:$A$186,'Operations Support'!A2055,Summary!$Q$110:$Q$186),0)</f>
        <v>102027.82465722112</v>
      </c>
      <c r="AK2055" s="688">
        <f t="shared" ca="1" si="481"/>
        <v>276679.5372922736</v>
      </c>
      <c r="AM2055" s="688">
        <f>IFERROR($H2055/SUMIF($A:$A,$A2055,$H:$H)*SUMIF(Summary!$A$230:$A$266,$A2055,Summary!$P$230:$P$266),0)</f>
        <v>19200.212758121826</v>
      </c>
      <c r="AN2055" s="688">
        <f>IFERROR($H2055/SUMIF($A:$A,$A2055,$H:$H)*(SUMIF(Summary!$A$230:$A$266,$A2055,Summary!$L$230:$L$266)+SUMIF(Summary!$A$281:$A$317,$A2055,Summary!$L$281:$L$317))-AM2055,0)</f>
        <v>30232.113309880438</v>
      </c>
      <c r="AO2055" s="688">
        <f>IFERROR($H2055/SUMIF($A:$A,$A2055,$H:$H)*SUMIF(Summary!$A$230:$A$266,$A2055,Summary!$Q$230:$Q$266),0)</f>
        <v>19303.806959698879</v>
      </c>
      <c r="AP2055" s="688">
        <f>IFERROR($H2055/SUMIF($A:$A,$A2055,$H:$H)*(SUMIF(Summary!$A$230:$A$266,$A2055,Summary!$L$230:$L$266)+SUMIF(Summary!$A$281:$A$317,$A2055,Summary!$L$281:$L$317))-AO2055,0)</f>
        <v>30128.519108303386</v>
      </c>
      <c r="AQ2055" s="306"/>
      <c r="AR2055" s="688">
        <f t="shared" ca="1" si="482"/>
        <v>307459.18462257157</v>
      </c>
      <c r="AS2055" s="688">
        <f t="shared" ca="1" si="483"/>
        <v>306808.05640057696</v>
      </c>
    </row>
    <row r="2056" spans="1:45" x14ac:dyDescent="0.2">
      <c r="A2056" s="423">
        <v>3656</v>
      </c>
      <c r="B2056" s="424">
        <v>3</v>
      </c>
      <c r="C2056" s="425" t="s">
        <v>314</v>
      </c>
      <c r="D2056" s="422">
        <f t="shared" si="484"/>
        <v>0</v>
      </c>
      <c r="E2056" s="422">
        <f t="shared" si="485"/>
        <v>0</v>
      </c>
      <c r="F2056" s="422">
        <f t="shared" si="486"/>
        <v>0</v>
      </c>
      <c r="G2056" s="422">
        <f t="shared" si="487"/>
        <v>0</v>
      </c>
      <c r="H2056" s="22">
        <f t="shared" si="488"/>
        <v>0</v>
      </c>
      <c r="I2056" s="116">
        <v>0</v>
      </c>
      <c r="J2056" s="116">
        <v>0</v>
      </c>
      <c r="K2056" s="116">
        <v>0</v>
      </c>
      <c r="L2056" s="116">
        <v>0</v>
      </c>
      <c r="M2056" s="22">
        <f t="shared" si="489"/>
        <v>0</v>
      </c>
      <c r="N2056" s="116">
        <v>0</v>
      </c>
      <c r="O2056" s="116">
        <v>0</v>
      </c>
      <c r="P2056" s="116">
        <v>0</v>
      </c>
      <c r="Q2056" s="116">
        <v>0</v>
      </c>
      <c r="R2056" s="22">
        <f t="shared" si="490"/>
        <v>0</v>
      </c>
      <c r="S2056" s="116">
        <v>0</v>
      </c>
      <c r="T2056" s="116">
        <v>0</v>
      </c>
      <c r="U2056" s="116">
        <v>0</v>
      </c>
      <c r="V2056" s="116">
        <v>0</v>
      </c>
      <c r="W2056" s="22">
        <f t="shared" si="491"/>
        <v>0</v>
      </c>
      <c r="X2056" s="22">
        <f t="shared" si="492"/>
        <v>0</v>
      </c>
      <c r="Y2056" s="22">
        <f ca="1">OFFSET('Cost Study'!$B$7,'Operations Support'!$C2056,'Operations Support'!$B2056)*$H2056</f>
        <v>0</v>
      </c>
      <c r="Z2056" s="23">
        <f ca="1">Y2056*'Cost Study'!$B$31</f>
        <v>0</v>
      </c>
      <c r="AA2056" s="23">
        <f ca="1">IF(A2056=10298,1.51,1)*IF($B2056&lt;3,$D2056*'Cost Study'!$B$32*OFFSET('Cost Study'!$B$7,'Operations Support'!$C2056,'Operations Support'!$B2056),0)</f>
        <v>0</v>
      </c>
      <c r="AB2056" s="24">
        <f ca="1">AA2056*'Cost Study'!$B$31</f>
        <v>0</v>
      </c>
      <c r="AC2056" s="23">
        <f ca="1">Y2056*'Cost Study'!$B$31</f>
        <v>0</v>
      </c>
      <c r="AD2056" s="24">
        <f ca="1">AA2056*'Cost Study'!$B$31</f>
        <v>0</v>
      </c>
      <c r="AE2056" s="377">
        <f t="shared" ca="1" si="493"/>
        <v>0</v>
      </c>
      <c r="AF2056" s="377">
        <f t="shared" ca="1" si="494"/>
        <v>0</v>
      </c>
      <c r="AH2056" s="688">
        <f>IFERROR($H2056/SUMIF($A:$A,$A2056,$H:$H)*SUMIF(Summary!$A$110:$A$186,$A2056,Summary!$P$110:$P$186),0)</f>
        <v>0</v>
      </c>
      <c r="AI2056" s="689">
        <f t="shared" ca="1" si="480"/>
        <v>0</v>
      </c>
      <c r="AJ2056" s="688">
        <f>IFERROR(H2056/SUMIF(A:A,A2056,H:H)*SUMIF(Summary!$A$110:$A$186,'Operations Support'!A2056,Summary!$Q$110:$Q$186),0)</f>
        <v>0</v>
      </c>
      <c r="AK2056" s="688">
        <f t="shared" ca="1" si="481"/>
        <v>0</v>
      </c>
      <c r="AM2056" s="688">
        <f>IFERROR($H2056/SUMIF($A:$A,$A2056,$H:$H)*SUMIF(Summary!$A$230:$A$266,$A2056,Summary!$P$230:$P$266),0)</f>
        <v>0</v>
      </c>
      <c r="AN2056" s="688">
        <f>IFERROR($H2056/SUMIF($A:$A,$A2056,$H:$H)*(SUMIF(Summary!$A$230:$A$266,$A2056,Summary!$L$230:$L$266)+SUMIF(Summary!$A$281:$A$317,$A2056,Summary!$L$281:$L$317))-AM2056,0)</f>
        <v>0</v>
      </c>
      <c r="AO2056" s="688">
        <f>IFERROR($H2056/SUMIF($A:$A,$A2056,$H:$H)*SUMIF(Summary!$A$230:$A$266,$A2056,Summary!$Q$230:$Q$266),0)</f>
        <v>0</v>
      </c>
      <c r="AP2056" s="688">
        <f>IFERROR($H2056/SUMIF($A:$A,$A2056,$H:$H)*(SUMIF(Summary!$A$230:$A$266,$A2056,Summary!$L$230:$L$266)+SUMIF(Summary!$A$281:$A$317,$A2056,Summary!$L$281:$L$317))-AO2056,0)</f>
        <v>0</v>
      </c>
      <c r="AQ2056" s="306"/>
      <c r="AR2056" s="688">
        <f t="shared" ca="1" si="482"/>
        <v>0</v>
      </c>
      <c r="AS2056" s="688">
        <f t="shared" ca="1" si="483"/>
        <v>0</v>
      </c>
    </row>
    <row r="2057" spans="1:45" x14ac:dyDescent="0.2">
      <c r="A2057" s="423">
        <v>3656</v>
      </c>
      <c r="B2057" s="424">
        <v>3</v>
      </c>
      <c r="C2057" s="425" t="s">
        <v>315</v>
      </c>
      <c r="D2057" s="422">
        <f t="shared" si="484"/>
        <v>6593</v>
      </c>
      <c r="E2057" s="422">
        <f t="shared" si="485"/>
        <v>0</v>
      </c>
      <c r="F2057" s="422">
        <f t="shared" si="486"/>
        <v>7639</v>
      </c>
      <c r="G2057" s="422">
        <f t="shared" si="487"/>
        <v>0</v>
      </c>
      <c r="H2057" s="22">
        <f t="shared" si="488"/>
        <v>14232</v>
      </c>
      <c r="I2057" s="116">
        <v>3136</v>
      </c>
      <c r="J2057" s="116">
        <v>0</v>
      </c>
      <c r="K2057" s="116">
        <v>2935</v>
      </c>
      <c r="L2057" s="116">
        <v>0</v>
      </c>
      <c r="M2057" s="22">
        <f t="shared" si="489"/>
        <v>6071</v>
      </c>
      <c r="N2057" s="116">
        <v>2707</v>
      </c>
      <c r="O2057" s="116">
        <v>0</v>
      </c>
      <c r="P2057" s="116">
        <v>3639</v>
      </c>
      <c r="Q2057" s="116">
        <v>0</v>
      </c>
      <c r="R2057" s="22">
        <f t="shared" si="490"/>
        <v>6346</v>
      </c>
      <c r="S2057" s="116">
        <v>750</v>
      </c>
      <c r="T2057" s="116">
        <v>0</v>
      </c>
      <c r="U2057" s="116">
        <v>1065</v>
      </c>
      <c r="V2057" s="116">
        <v>0</v>
      </c>
      <c r="W2057" s="22">
        <f t="shared" si="491"/>
        <v>1815</v>
      </c>
      <c r="X2057" s="22">
        <f t="shared" si="492"/>
        <v>593</v>
      </c>
      <c r="Y2057" s="22">
        <f ca="1">OFFSET('Cost Study'!$B$7,'Operations Support'!$C2057,'Operations Support'!$B2057)*$H2057</f>
        <v>46538.64</v>
      </c>
      <c r="Z2057" s="23">
        <f ca="1">Y2057*'Cost Study'!$B$31</f>
        <v>2599272.8599285656</v>
      </c>
      <c r="AA2057" s="23">
        <f ca="1">IF(A2057=10298,1.51,1)*IF($B2057&lt;3,$D2057*'Cost Study'!$B$32*OFFSET('Cost Study'!$B$7,'Operations Support'!$C2057,'Operations Support'!$B2057),0)</f>
        <v>0</v>
      </c>
      <c r="AB2057" s="24">
        <f ca="1">AA2057*'Cost Study'!$B$31</f>
        <v>0</v>
      </c>
      <c r="AC2057" s="23">
        <f ca="1">Y2057*'Cost Study'!$B$31</f>
        <v>2599272.8599285656</v>
      </c>
      <c r="AD2057" s="24">
        <f ca="1">AA2057*'Cost Study'!$B$31</f>
        <v>0</v>
      </c>
      <c r="AE2057" s="377">
        <f t="shared" ca="1" si="493"/>
        <v>2599272.8599285656</v>
      </c>
      <c r="AF2057" s="377">
        <f t="shared" ca="1" si="494"/>
        <v>2599272.8599285656</v>
      </c>
      <c r="AH2057" s="688">
        <f>IFERROR($H2057/SUMIF($A:$A,$A2057,$H:$H)*SUMIF(Summary!$A$110:$A$186,$A2057,Summary!$P$110:$P$186),0)</f>
        <v>558063.17478477152</v>
      </c>
      <c r="AI2057" s="689">
        <f t="shared" ca="1" si="480"/>
        <v>2041209.6851437939</v>
      </c>
      <c r="AJ2057" s="688">
        <f>IFERROR(H2057/SUMIF(A:A,A2057,H:H)*SUMIF(Summary!$A$110:$A$186,'Operations Support'!A2057,Summary!$Q$110:$Q$186),0)</f>
        <v>561074.18876413105</v>
      </c>
      <c r="AK2057" s="688">
        <f t="shared" ca="1" si="481"/>
        <v>2038198.6711644344</v>
      </c>
      <c r="AM2057" s="688">
        <f>IFERROR($H2057/SUMIF($A:$A,$A2057,$H:$H)*SUMIF(Summary!$A$230:$A$266,$A2057,Summary!$P$230:$P$266),0)</f>
        <v>105586.33229273178</v>
      </c>
      <c r="AN2057" s="688">
        <f>IFERROR($H2057/SUMIF($A:$A,$A2057,$H:$H)*(SUMIF(Summary!$A$230:$A$266,$A2057,Summary!$L$230:$L$266)+SUMIF(Summary!$A$281:$A$317,$A2057,Summary!$L$281:$L$317))-AM2057,0)</f>
        <v>166253.25990193908</v>
      </c>
      <c r="AO2057" s="688">
        <f>IFERROR($H2057/SUMIF($A:$A,$A2057,$H:$H)*SUMIF(Summary!$A$230:$A$266,$A2057,Summary!$Q$230:$Q$266),0)</f>
        <v>106156.02034406277</v>
      </c>
      <c r="AP2057" s="688">
        <f>IFERROR($H2057/SUMIF($A:$A,$A2057,$H:$H)*(SUMIF(Summary!$A$230:$A$266,$A2057,Summary!$L$230:$L$266)+SUMIF(Summary!$A$281:$A$317,$A2057,Summary!$L$281:$L$317))-AO2057,0)</f>
        <v>165683.5718506081</v>
      </c>
      <c r="AQ2057" s="306"/>
      <c r="AR2057" s="688">
        <f t="shared" ca="1" si="482"/>
        <v>2207462.9450457329</v>
      </c>
      <c r="AS2057" s="688">
        <f t="shared" ca="1" si="483"/>
        <v>2203882.2430150425</v>
      </c>
    </row>
    <row r="2058" spans="1:45" x14ac:dyDescent="0.2">
      <c r="A2058" s="423">
        <v>3656</v>
      </c>
      <c r="B2058" s="424">
        <v>3</v>
      </c>
      <c r="C2058" s="425" t="s">
        <v>316</v>
      </c>
      <c r="D2058" s="422">
        <f t="shared" si="484"/>
        <v>0</v>
      </c>
      <c r="E2058" s="422">
        <f t="shared" si="485"/>
        <v>0</v>
      </c>
      <c r="F2058" s="422">
        <f t="shared" si="486"/>
        <v>0</v>
      </c>
      <c r="G2058" s="422">
        <f t="shared" si="487"/>
        <v>0</v>
      </c>
      <c r="H2058" s="22">
        <f t="shared" si="488"/>
        <v>0</v>
      </c>
      <c r="I2058" s="116">
        <v>0</v>
      </c>
      <c r="J2058" s="116">
        <v>0</v>
      </c>
      <c r="K2058" s="116">
        <v>0</v>
      </c>
      <c r="L2058" s="116">
        <v>0</v>
      </c>
      <c r="M2058" s="22">
        <f t="shared" si="489"/>
        <v>0</v>
      </c>
      <c r="N2058" s="116">
        <v>0</v>
      </c>
      <c r="O2058" s="116">
        <v>0</v>
      </c>
      <c r="P2058" s="116">
        <v>0</v>
      </c>
      <c r="Q2058" s="116">
        <v>0</v>
      </c>
      <c r="R2058" s="22">
        <f t="shared" si="490"/>
        <v>0</v>
      </c>
      <c r="S2058" s="116">
        <v>0</v>
      </c>
      <c r="T2058" s="116">
        <v>0</v>
      </c>
      <c r="U2058" s="116">
        <v>0</v>
      </c>
      <c r="V2058" s="116">
        <v>0</v>
      </c>
      <c r="W2058" s="22">
        <f t="shared" si="491"/>
        <v>0</v>
      </c>
      <c r="X2058" s="22">
        <f t="shared" si="492"/>
        <v>0</v>
      </c>
      <c r="Y2058" s="22">
        <f ca="1">OFFSET('Cost Study'!$B$7,'Operations Support'!$C2058,'Operations Support'!$B2058)*$H2058</f>
        <v>0</v>
      </c>
      <c r="Z2058" s="23">
        <f ca="1">Y2058*'Cost Study'!$B$31</f>
        <v>0</v>
      </c>
      <c r="AA2058" s="23">
        <f ca="1">IF(A2058=10298,1.51,1)*IF($B2058&lt;3,$D2058*'Cost Study'!$B$32*OFFSET('Cost Study'!$B$7,'Operations Support'!$C2058,'Operations Support'!$B2058),0)</f>
        <v>0</v>
      </c>
      <c r="AB2058" s="24">
        <f ca="1">AA2058*'Cost Study'!$B$31</f>
        <v>0</v>
      </c>
      <c r="AC2058" s="23">
        <f ca="1">Y2058*'Cost Study'!$B$31</f>
        <v>0</v>
      </c>
      <c r="AD2058" s="24">
        <f ca="1">AA2058*'Cost Study'!$B$31</f>
        <v>0</v>
      </c>
      <c r="AE2058" s="377">
        <f t="shared" ca="1" si="493"/>
        <v>0</v>
      </c>
      <c r="AF2058" s="377">
        <f t="shared" ca="1" si="494"/>
        <v>0</v>
      </c>
      <c r="AH2058" s="688">
        <f>IFERROR($H2058/SUMIF($A:$A,$A2058,$H:$H)*SUMIF(Summary!$A$110:$A$186,$A2058,Summary!$P$110:$P$186),0)</f>
        <v>0</v>
      </c>
      <c r="AI2058" s="689">
        <f t="shared" ca="1" si="480"/>
        <v>0</v>
      </c>
      <c r="AJ2058" s="688">
        <f>IFERROR(H2058/SUMIF(A:A,A2058,H:H)*SUMIF(Summary!$A$110:$A$186,'Operations Support'!A2058,Summary!$Q$110:$Q$186),0)</f>
        <v>0</v>
      </c>
      <c r="AK2058" s="688">
        <f t="shared" ca="1" si="481"/>
        <v>0</v>
      </c>
      <c r="AM2058" s="688">
        <f>IFERROR($H2058/SUMIF($A:$A,$A2058,$H:$H)*SUMIF(Summary!$A$230:$A$266,$A2058,Summary!$P$230:$P$266),0)</f>
        <v>0</v>
      </c>
      <c r="AN2058" s="688">
        <f>IFERROR($H2058/SUMIF($A:$A,$A2058,$H:$H)*(SUMIF(Summary!$A$230:$A$266,$A2058,Summary!$L$230:$L$266)+SUMIF(Summary!$A$281:$A$317,$A2058,Summary!$L$281:$L$317))-AM2058,0)</f>
        <v>0</v>
      </c>
      <c r="AO2058" s="688">
        <f>IFERROR($H2058/SUMIF($A:$A,$A2058,$H:$H)*SUMIF(Summary!$A$230:$A$266,$A2058,Summary!$Q$230:$Q$266),0)</f>
        <v>0</v>
      </c>
      <c r="AP2058" s="688">
        <f>IFERROR($H2058/SUMIF($A:$A,$A2058,$H:$H)*(SUMIF(Summary!$A$230:$A$266,$A2058,Summary!$L$230:$L$266)+SUMIF(Summary!$A$281:$A$317,$A2058,Summary!$L$281:$L$317))-AO2058,0)</f>
        <v>0</v>
      </c>
      <c r="AQ2058" s="306"/>
      <c r="AR2058" s="688">
        <f t="shared" ca="1" si="482"/>
        <v>0</v>
      </c>
      <c r="AS2058" s="688">
        <f t="shared" ca="1" si="483"/>
        <v>0</v>
      </c>
    </row>
    <row r="2059" spans="1:45" x14ac:dyDescent="0.2">
      <c r="A2059" s="423">
        <v>3656</v>
      </c>
      <c r="B2059" s="424">
        <v>3</v>
      </c>
      <c r="C2059" s="425" t="s">
        <v>317</v>
      </c>
      <c r="D2059" s="422">
        <f t="shared" si="484"/>
        <v>0</v>
      </c>
      <c r="E2059" s="422">
        <f t="shared" si="485"/>
        <v>0</v>
      </c>
      <c r="F2059" s="422">
        <f t="shared" si="486"/>
        <v>0</v>
      </c>
      <c r="G2059" s="422">
        <f t="shared" si="487"/>
        <v>0</v>
      </c>
      <c r="H2059" s="22">
        <f t="shared" si="488"/>
        <v>0</v>
      </c>
      <c r="I2059" s="116">
        <v>0</v>
      </c>
      <c r="J2059" s="116">
        <v>0</v>
      </c>
      <c r="K2059" s="116">
        <v>0</v>
      </c>
      <c r="L2059" s="116">
        <v>0</v>
      </c>
      <c r="M2059" s="22">
        <f t="shared" si="489"/>
        <v>0</v>
      </c>
      <c r="N2059" s="116">
        <v>0</v>
      </c>
      <c r="O2059" s="116">
        <v>0</v>
      </c>
      <c r="P2059" s="116">
        <v>0</v>
      </c>
      <c r="Q2059" s="116">
        <v>0</v>
      </c>
      <c r="R2059" s="22">
        <f t="shared" si="490"/>
        <v>0</v>
      </c>
      <c r="S2059" s="116">
        <v>0</v>
      </c>
      <c r="T2059" s="116">
        <v>0</v>
      </c>
      <c r="U2059" s="116">
        <v>0</v>
      </c>
      <c r="V2059" s="116">
        <v>0</v>
      </c>
      <c r="W2059" s="22">
        <f t="shared" si="491"/>
        <v>0</v>
      </c>
      <c r="X2059" s="22">
        <f t="shared" si="492"/>
        <v>0</v>
      </c>
      <c r="Y2059" s="22">
        <f ca="1">OFFSET('Cost Study'!$B$7,'Operations Support'!$C2059,'Operations Support'!$B2059)*$H2059</f>
        <v>0</v>
      </c>
      <c r="Z2059" s="23">
        <f ca="1">Y2059*'Cost Study'!$B$31</f>
        <v>0</v>
      </c>
      <c r="AA2059" s="23">
        <f ca="1">IF(A2059=10298,1.51,1)*IF($B2059&lt;3,$D2059*'Cost Study'!$B$32*OFFSET('Cost Study'!$B$7,'Operations Support'!$C2059,'Operations Support'!$B2059),0)</f>
        <v>0</v>
      </c>
      <c r="AB2059" s="24">
        <f ca="1">AA2059*'Cost Study'!$B$31</f>
        <v>0</v>
      </c>
      <c r="AC2059" s="23">
        <f ca="1">Y2059*'Cost Study'!$B$31</f>
        <v>0</v>
      </c>
      <c r="AD2059" s="24">
        <f ca="1">AA2059*'Cost Study'!$B$31</f>
        <v>0</v>
      </c>
      <c r="AE2059" s="377">
        <f t="shared" ca="1" si="493"/>
        <v>0</v>
      </c>
      <c r="AF2059" s="377">
        <f t="shared" ca="1" si="494"/>
        <v>0</v>
      </c>
      <c r="AH2059" s="688">
        <f>IFERROR($H2059/SUMIF($A:$A,$A2059,$H:$H)*SUMIF(Summary!$A$110:$A$186,$A2059,Summary!$P$110:$P$186),0)</f>
        <v>0</v>
      </c>
      <c r="AI2059" s="689">
        <f t="shared" ca="1" si="480"/>
        <v>0</v>
      </c>
      <c r="AJ2059" s="688">
        <f>IFERROR(H2059/SUMIF(A:A,A2059,H:H)*SUMIF(Summary!$A$110:$A$186,'Operations Support'!A2059,Summary!$Q$110:$Q$186),0)</f>
        <v>0</v>
      </c>
      <c r="AK2059" s="688">
        <f t="shared" ca="1" si="481"/>
        <v>0</v>
      </c>
      <c r="AM2059" s="688">
        <f>IFERROR($H2059/SUMIF($A:$A,$A2059,$H:$H)*SUMIF(Summary!$A$230:$A$266,$A2059,Summary!$P$230:$P$266),0)</f>
        <v>0</v>
      </c>
      <c r="AN2059" s="688">
        <f>IFERROR($H2059/SUMIF($A:$A,$A2059,$H:$H)*(SUMIF(Summary!$A$230:$A$266,$A2059,Summary!$L$230:$L$266)+SUMIF(Summary!$A$281:$A$317,$A2059,Summary!$L$281:$L$317))-AM2059,0)</f>
        <v>0</v>
      </c>
      <c r="AO2059" s="688">
        <f>IFERROR($H2059/SUMIF($A:$A,$A2059,$H:$H)*SUMIF(Summary!$A$230:$A$266,$A2059,Summary!$Q$230:$Q$266),0)</f>
        <v>0</v>
      </c>
      <c r="AP2059" s="688">
        <f>IFERROR($H2059/SUMIF($A:$A,$A2059,$H:$H)*(SUMIF(Summary!$A$230:$A$266,$A2059,Summary!$L$230:$L$266)+SUMIF(Summary!$A$281:$A$317,$A2059,Summary!$L$281:$L$317))-AO2059,0)</f>
        <v>0</v>
      </c>
      <c r="AQ2059" s="306"/>
      <c r="AR2059" s="688">
        <f t="shared" ca="1" si="482"/>
        <v>0</v>
      </c>
      <c r="AS2059" s="688">
        <f t="shared" ca="1" si="483"/>
        <v>0</v>
      </c>
    </row>
    <row r="2060" spans="1:45" x14ac:dyDescent="0.2">
      <c r="A2060" s="423">
        <v>3656</v>
      </c>
      <c r="B2060" s="424">
        <v>3</v>
      </c>
      <c r="C2060" s="425" t="s">
        <v>318</v>
      </c>
      <c r="D2060" s="422">
        <f t="shared" si="484"/>
        <v>177</v>
      </c>
      <c r="E2060" s="422">
        <f t="shared" si="485"/>
        <v>0</v>
      </c>
      <c r="F2060" s="422">
        <f t="shared" si="486"/>
        <v>894</v>
      </c>
      <c r="G2060" s="422">
        <f t="shared" si="487"/>
        <v>0</v>
      </c>
      <c r="H2060" s="22">
        <f t="shared" si="488"/>
        <v>1071</v>
      </c>
      <c r="I2060" s="116">
        <v>6</v>
      </c>
      <c r="J2060" s="116">
        <v>0</v>
      </c>
      <c r="K2060" s="116">
        <v>459</v>
      </c>
      <c r="L2060" s="116">
        <v>0</v>
      </c>
      <c r="M2060" s="22">
        <f t="shared" si="489"/>
        <v>465</v>
      </c>
      <c r="N2060" s="116">
        <v>171</v>
      </c>
      <c r="O2060" s="116">
        <v>0</v>
      </c>
      <c r="P2060" s="116">
        <v>435</v>
      </c>
      <c r="Q2060" s="116">
        <v>0</v>
      </c>
      <c r="R2060" s="22">
        <f t="shared" si="490"/>
        <v>606</v>
      </c>
      <c r="S2060" s="116">
        <v>0</v>
      </c>
      <c r="T2060" s="116">
        <v>0</v>
      </c>
      <c r="U2060" s="116">
        <v>0</v>
      </c>
      <c r="V2060" s="116">
        <v>0</v>
      </c>
      <c r="W2060" s="22">
        <f t="shared" si="491"/>
        <v>0</v>
      </c>
      <c r="X2060" s="22">
        <f t="shared" si="492"/>
        <v>44.625</v>
      </c>
      <c r="Y2060" s="22">
        <f ca="1">OFFSET('Cost Study'!$B$7,'Operations Support'!$C2060,'Operations Support'!$B2060)*$H2060</f>
        <v>4091.22</v>
      </c>
      <c r="Z2060" s="23">
        <f ca="1">Y2060*'Cost Study'!$B$31</f>
        <v>228502.5327340237</v>
      </c>
      <c r="AA2060" s="23">
        <f ca="1">IF(A2060=10298,1.51,1)*IF($B2060&lt;3,$D2060*'Cost Study'!$B$32*OFFSET('Cost Study'!$B$7,'Operations Support'!$C2060,'Operations Support'!$B2060),0)</f>
        <v>0</v>
      </c>
      <c r="AB2060" s="24">
        <f ca="1">AA2060*'Cost Study'!$B$31</f>
        <v>0</v>
      </c>
      <c r="AC2060" s="23">
        <f ca="1">Y2060*'Cost Study'!$B$31</f>
        <v>228502.5327340237</v>
      </c>
      <c r="AD2060" s="24">
        <f ca="1">AA2060*'Cost Study'!$B$31</f>
        <v>0</v>
      </c>
      <c r="AE2060" s="377">
        <f t="shared" ca="1" si="493"/>
        <v>228502.5327340237</v>
      </c>
      <c r="AF2060" s="377">
        <f t="shared" ca="1" si="494"/>
        <v>228502.5327340237</v>
      </c>
      <c r="AH2060" s="688">
        <f>IFERROR($H2060/SUMIF($A:$A,$A2060,$H:$H)*SUMIF(Summary!$A$110:$A$186,$A2060,Summary!$P$110:$P$186),0)</f>
        <v>41995.900800624673</v>
      </c>
      <c r="AI2060" s="689">
        <f t="shared" ca="1" si="480"/>
        <v>186506.63193339901</v>
      </c>
      <c r="AJ2060" s="688">
        <f>IFERROR(H2060/SUMIF(A:A,A2060,H:H)*SUMIF(Summary!$A$110:$A$186,'Operations Support'!A2060,Summary!$Q$110:$Q$186),0)</f>
        <v>42222.488488363146</v>
      </c>
      <c r="AK2060" s="688">
        <f t="shared" ca="1" si="481"/>
        <v>186280.04424566054</v>
      </c>
      <c r="AM2060" s="688">
        <f>IFERROR($H2060/SUMIF($A:$A,$A2060,$H:$H)*SUMIF(Summary!$A$230:$A$266,$A2060,Summary!$P$230:$P$266),0)</f>
        <v>7945.6831004437699</v>
      </c>
      <c r="AN2060" s="688">
        <f>IFERROR($H2060/SUMIF($A:$A,$A2060,$H:$H)*(SUMIF(Summary!$A$230:$A$266,$A2060,Summary!$L$230:$L$266)+SUMIF(Summary!$A$281:$A$317,$A2060,Summary!$L$281:$L$317))-AM2060,0)</f>
        <v>12511.048436971385</v>
      </c>
      <c r="AO2060" s="688">
        <f>IFERROR($H2060/SUMIF($A:$A,$A2060,$H:$H)*SUMIF(Summary!$A$230:$A$266,$A2060,Summary!$Q$230:$Q$266),0)</f>
        <v>7988.5538075106251</v>
      </c>
      <c r="AP2060" s="688">
        <f>IFERROR($H2060/SUMIF($A:$A,$A2060,$H:$H)*(SUMIF(Summary!$A$230:$A$266,$A2060,Summary!$L$230:$L$266)+SUMIF(Summary!$A$281:$A$317,$A2060,Summary!$L$281:$L$317))-AO2060,0)</f>
        <v>12468.17772990453</v>
      </c>
      <c r="AQ2060" s="306"/>
      <c r="AR2060" s="688">
        <f t="shared" ca="1" si="482"/>
        <v>199017.68037037039</v>
      </c>
      <c r="AS2060" s="688">
        <f t="shared" ca="1" si="483"/>
        <v>198748.22197556507</v>
      </c>
    </row>
    <row r="2061" spans="1:45" x14ac:dyDescent="0.2">
      <c r="A2061" s="423">
        <v>3656</v>
      </c>
      <c r="B2061" s="424">
        <v>3</v>
      </c>
      <c r="C2061" s="425" t="s">
        <v>319</v>
      </c>
      <c r="D2061" s="422">
        <f t="shared" si="484"/>
        <v>7328</v>
      </c>
      <c r="E2061" s="422">
        <f t="shared" si="485"/>
        <v>0</v>
      </c>
      <c r="F2061" s="422">
        <f t="shared" si="486"/>
        <v>64620</v>
      </c>
      <c r="G2061" s="422">
        <f t="shared" si="487"/>
        <v>0</v>
      </c>
      <c r="H2061" s="22">
        <f t="shared" si="488"/>
        <v>71948</v>
      </c>
      <c r="I2061" s="116">
        <v>2437</v>
      </c>
      <c r="J2061" s="116">
        <v>0</v>
      </c>
      <c r="K2061" s="116">
        <v>26487</v>
      </c>
      <c r="L2061" s="116">
        <v>0</v>
      </c>
      <c r="M2061" s="22">
        <f t="shared" si="489"/>
        <v>28924</v>
      </c>
      <c r="N2061" s="116">
        <v>2809</v>
      </c>
      <c r="O2061" s="116">
        <v>0</v>
      </c>
      <c r="P2061" s="116">
        <v>10553</v>
      </c>
      <c r="Q2061" s="116">
        <v>0</v>
      </c>
      <c r="R2061" s="22">
        <f t="shared" si="490"/>
        <v>13362</v>
      </c>
      <c r="S2061" s="116">
        <v>2082</v>
      </c>
      <c r="T2061" s="116">
        <v>0</v>
      </c>
      <c r="U2061" s="116">
        <v>27580</v>
      </c>
      <c r="V2061" s="116">
        <v>0</v>
      </c>
      <c r="W2061" s="22">
        <f t="shared" si="491"/>
        <v>29662</v>
      </c>
      <c r="X2061" s="22">
        <f t="shared" si="492"/>
        <v>2997.8333333333335</v>
      </c>
      <c r="Y2061" s="22">
        <f ca="1">OFFSET('Cost Study'!$B$7,'Operations Support'!$C2061,'Operations Support'!$B2061)*$H2061</f>
        <v>197137.52000000002</v>
      </c>
      <c r="Z2061" s="23">
        <f ca="1">Y2061*'Cost Study'!$B$31</f>
        <v>11010510.95196647</v>
      </c>
      <c r="AA2061" s="23">
        <f ca="1">IF(A2061=10298,1.51,1)*IF($B2061&lt;3,$D2061*'Cost Study'!$B$32*OFFSET('Cost Study'!$B$7,'Operations Support'!$C2061,'Operations Support'!$B2061),0)</f>
        <v>0</v>
      </c>
      <c r="AB2061" s="24">
        <f ca="1">AA2061*'Cost Study'!$B$31</f>
        <v>0</v>
      </c>
      <c r="AC2061" s="23">
        <f ca="1">Y2061*'Cost Study'!$B$31</f>
        <v>11010510.95196647</v>
      </c>
      <c r="AD2061" s="24">
        <f ca="1">AA2061*'Cost Study'!$B$31</f>
        <v>0</v>
      </c>
      <c r="AE2061" s="377">
        <f t="shared" ca="1" si="493"/>
        <v>11010510.95196647</v>
      </c>
      <c r="AF2061" s="377">
        <f t="shared" ca="1" si="494"/>
        <v>11010510.95196647</v>
      </c>
      <c r="AH2061" s="688">
        <f>IFERROR($H2061/SUMIF($A:$A,$A2061,$H:$H)*SUMIF(Summary!$A$110:$A$186,$A2061,Summary!$P$110:$P$186),0)</f>
        <v>2821214.8186772587</v>
      </c>
      <c r="AI2061" s="689">
        <f t="shared" ca="1" si="480"/>
        <v>8189296.1332892114</v>
      </c>
      <c r="AJ2061" s="688">
        <f>IFERROR(H2061/SUMIF(A:A,A2061,H:H)*SUMIF(Summary!$A$110:$A$186,'Operations Support'!A2061,Summary!$Q$110:$Q$186),0)</f>
        <v>2836436.6029512156</v>
      </c>
      <c r="AK2061" s="688">
        <f t="shared" ca="1" si="481"/>
        <v>8174074.3490152545</v>
      </c>
      <c r="AM2061" s="688">
        <f>IFERROR($H2061/SUMIF($A:$A,$A2061,$H:$H)*SUMIF(Summary!$A$230:$A$266,$A2061,Summary!$P$230:$P$266),0)</f>
        <v>533777.78497733735</v>
      </c>
      <c r="AN2061" s="688">
        <f>IFERROR($H2061/SUMIF($A:$A,$A2061,$H:$H)*(SUMIF(Summary!$A$230:$A$266,$A2061,Summary!$L$230:$L$266)+SUMIF(Summary!$A$281:$A$317,$A2061,Summary!$L$281:$L$317))-AM2061,0)</f>
        <v>840471.44065659889</v>
      </c>
      <c r="AO2061" s="688">
        <f>IFERROR($H2061/SUMIF($A:$A,$A2061,$H:$H)*SUMIF(Summary!$A$230:$A$266,$A2061,Summary!$Q$230:$Q$266),0)</f>
        <v>536657.76782705367</v>
      </c>
      <c r="AP2061" s="688">
        <f>IFERROR($H2061/SUMIF($A:$A,$A2061,$H:$H)*(SUMIF(Summary!$A$230:$A$266,$A2061,Summary!$L$230:$L$266)+SUMIF(Summary!$A$281:$A$317,$A2061,Summary!$L$281:$L$317))-AO2061,0)</f>
        <v>837591.45780688256</v>
      </c>
      <c r="AQ2061" s="306"/>
      <c r="AR2061" s="688">
        <f t="shared" ca="1" si="482"/>
        <v>9029767.573945811</v>
      </c>
      <c r="AS2061" s="688">
        <f t="shared" ca="1" si="483"/>
        <v>9011665.8068221379</v>
      </c>
    </row>
    <row r="2062" spans="1:45" x14ac:dyDescent="0.2">
      <c r="A2062" s="423">
        <v>3656</v>
      </c>
      <c r="B2062" s="424">
        <v>3</v>
      </c>
      <c r="C2062" s="425" t="s">
        <v>320</v>
      </c>
      <c r="D2062" s="422">
        <f t="shared" si="484"/>
        <v>0</v>
      </c>
      <c r="E2062" s="422">
        <f t="shared" si="485"/>
        <v>0</v>
      </c>
      <c r="F2062" s="422">
        <f t="shared" si="486"/>
        <v>0</v>
      </c>
      <c r="G2062" s="422">
        <f t="shared" si="487"/>
        <v>0</v>
      </c>
      <c r="H2062" s="22">
        <f t="shared" si="488"/>
        <v>0</v>
      </c>
      <c r="I2062" s="116">
        <v>0</v>
      </c>
      <c r="J2062" s="116">
        <v>0</v>
      </c>
      <c r="K2062" s="116">
        <v>0</v>
      </c>
      <c r="L2062" s="116">
        <v>0</v>
      </c>
      <c r="M2062" s="22">
        <f t="shared" si="489"/>
        <v>0</v>
      </c>
      <c r="N2062" s="116">
        <v>0</v>
      </c>
      <c r="O2062" s="116">
        <v>0</v>
      </c>
      <c r="P2062" s="116">
        <v>0</v>
      </c>
      <c r="Q2062" s="116">
        <v>0</v>
      </c>
      <c r="R2062" s="22">
        <f t="shared" si="490"/>
        <v>0</v>
      </c>
      <c r="S2062" s="116">
        <v>0</v>
      </c>
      <c r="T2062" s="116">
        <v>0</v>
      </c>
      <c r="U2062" s="116">
        <v>0</v>
      </c>
      <c r="V2062" s="116">
        <v>0</v>
      </c>
      <c r="W2062" s="22">
        <f t="shared" si="491"/>
        <v>0</v>
      </c>
      <c r="X2062" s="22">
        <f t="shared" si="492"/>
        <v>0</v>
      </c>
      <c r="Y2062" s="22">
        <f ca="1">OFFSET('Cost Study'!$B$7,'Operations Support'!$C2062,'Operations Support'!$B2062)*$H2062</f>
        <v>0</v>
      </c>
      <c r="Z2062" s="23">
        <f ca="1">Y2062*'Cost Study'!$B$31</f>
        <v>0</v>
      </c>
      <c r="AA2062" s="23">
        <f ca="1">IF(A2062=10298,1.51,1)*IF($B2062&lt;3,$D2062*'Cost Study'!$B$32*OFFSET('Cost Study'!$B$7,'Operations Support'!$C2062,'Operations Support'!$B2062),0)</f>
        <v>0</v>
      </c>
      <c r="AB2062" s="24">
        <f ca="1">AA2062*'Cost Study'!$B$31</f>
        <v>0</v>
      </c>
      <c r="AC2062" s="23">
        <f ca="1">Y2062*'Cost Study'!$B$31</f>
        <v>0</v>
      </c>
      <c r="AD2062" s="24">
        <f ca="1">AA2062*'Cost Study'!$B$31</f>
        <v>0</v>
      </c>
      <c r="AE2062" s="377">
        <f t="shared" ca="1" si="493"/>
        <v>0</v>
      </c>
      <c r="AF2062" s="377">
        <f t="shared" ca="1" si="494"/>
        <v>0</v>
      </c>
      <c r="AH2062" s="688">
        <f>IFERROR($H2062/SUMIF($A:$A,$A2062,$H:$H)*SUMIF(Summary!$A$110:$A$186,$A2062,Summary!$P$110:$P$186),0)</f>
        <v>0</v>
      </c>
      <c r="AI2062" s="689">
        <f t="shared" ca="1" si="480"/>
        <v>0</v>
      </c>
      <c r="AJ2062" s="688">
        <f>IFERROR(H2062/SUMIF(A:A,A2062,H:H)*SUMIF(Summary!$A$110:$A$186,'Operations Support'!A2062,Summary!$Q$110:$Q$186),0)</f>
        <v>0</v>
      </c>
      <c r="AK2062" s="688">
        <f t="shared" ca="1" si="481"/>
        <v>0</v>
      </c>
      <c r="AM2062" s="688">
        <f>IFERROR($H2062/SUMIF($A:$A,$A2062,$H:$H)*SUMIF(Summary!$A$230:$A$266,$A2062,Summary!$P$230:$P$266),0)</f>
        <v>0</v>
      </c>
      <c r="AN2062" s="688">
        <f>IFERROR($H2062/SUMIF($A:$A,$A2062,$H:$H)*(SUMIF(Summary!$A$230:$A$266,$A2062,Summary!$L$230:$L$266)+SUMIF(Summary!$A$281:$A$317,$A2062,Summary!$L$281:$L$317))-AM2062,0)</f>
        <v>0</v>
      </c>
      <c r="AO2062" s="688">
        <f>IFERROR($H2062/SUMIF($A:$A,$A2062,$H:$H)*SUMIF(Summary!$A$230:$A$266,$A2062,Summary!$Q$230:$Q$266),0)</f>
        <v>0</v>
      </c>
      <c r="AP2062" s="688">
        <f>IFERROR($H2062/SUMIF($A:$A,$A2062,$H:$H)*(SUMIF(Summary!$A$230:$A$266,$A2062,Summary!$L$230:$L$266)+SUMIF(Summary!$A$281:$A$317,$A2062,Summary!$L$281:$L$317))-AO2062,0)</f>
        <v>0</v>
      </c>
      <c r="AQ2062" s="306"/>
      <c r="AR2062" s="688">
        <f t="shared" ca="1" si="482"/>
        <v>0</v>
      </c>
      <c r="AS2062" s="688">
        <f t="shared" ca="1" si="483"/>
        <v>0</v>
      </c>
    </row>
    <row r="2063" spans="1:45" x14ac:dyDescent="0.2">
      <c r="A2063" s="423">
        <v>3656</v>
      </c>
      <c r="B2063" s="424">
        <v>4</v>
      </c>
      <c r="C2063" s="425" t="s">
        <v>300</v>
      </c>
      <c r="D2063" s="422">
        <f t="shared" si="484"/>
        <v>2942</v>
      </c>
      <c r="E2063" s="422">
        <f t="shared" si="485"/>
        <v>0</v>
      </c>
      <c r="F2063" s="422">
        <f t="shared" si="486"/>
        <v>132</v>
      </c>
      <c r="G2063" s="422">
        <f t="shared" si="487"/>
        <v>146</v>
      </c>
      <c r="H2063" s="22">
        <f t="shared" si="488"/>
        <v>2928</v>
      </c>
      <c r="I2063" s="116">
        <v>1280</v>
      </c>
      <c r="J2063" s="116">
        <v>0</v>
      </c>
      <c r="K2063" s="116">
        <v>48</v>
      </c>
      <c r="L2063" s="116">
        <v>60</v>
      </c>
      <c r="M2063" s="22">
        <f t="shared" si="489"/>
        <v>1268</v>
      </c>
      <c r="N2063" s="116">
        <v>1285</v>
      </c>
      <c r="O2063" s="116">
        <v>0</v>
      </c>
      <c r="P2063" s="116">
        <v>72</v>
      </c>
      <c r="Q2063" s="116">
        <v>55</v>
      </c>
      <c r="R2063" s="22">
        <f t="shared" si="490"/>
        <v>1302</v>
      </c>
      <c r="S2063" s="116">
        <v>377</v>
      </c>
      <c r="T2063" s="116">
        <v>0</v>
      </c>
      <c r="U2063" s="116">
        <v>12</v>
      </c>
      <c r="V2063" s="116">
        <v>31</v>
      </c>
      <c r="W2063" s="22">
        <f t="shared" si="491"/>
        <v>358</v>
      </c>
      <c r="X2063" s="22">
        <f t="shared" si="492"/>
        <v>162.66666666666666</v>
      </c>
      <c r="Y2063" s="22">
        <f ca="1">OFFSET('Cost Study'!$B$7,'Operations Support'!$C2063,'Operations Support'!$B2063)*$H2063</f>
        <v>36248.639999999999</v>
      </c>
      <c r="Z2063" s="23">
        <f ca="1">Y2063*'Cost Study'!$B$31</f>
        <v>2024556.5010348603</v>
      </c>
      <c r="AA2063" s="23">
        <f ca="1">IF(A2063=10298,1.51,1)*IF($B2063&lt;3,$D2063*'Cost Study'!$B$32*OFFSET('Cost Study'!$B$7,'Operations Support'!$C2063,'Operations Support'!$B2063),0)</f>
        <v>0</v>
      </c>
      <c r="AB2063" s="24">
        <f ca="1">AA2063*'Cost Study'!$B$31</f>
        <v>0</v>
      </c>
      <c r="AC2063" s="23">
        <f ca="1">Y2063*'Cost Study'!$B$31</f>
        <v>2024556.5010348603</v>
      </c>
      <c r="AD2063" s="24">
        <f ca="1">AA2063*'Cost Study'!$B$31</f>
        <v>0</v>
      </c>
      <c r="AE2063" s="377">
        <f t="shared" ca="1" si="493"/>
        <v>2024556.5010348603</v>
      </c>
      <c r="AF2063" s="377">
        <f t="shared" ca="1" si="494"/>
        <v>2024556.5010348603</v>
      </c>
      <c r="AH2063" s="688">
        <f>IFERROR($H2063/SUMIF($A:$A,$A2063,$H:$H)*SUMIF(Summary!$A$110:$A$186,$A2063,Summary!$P$110:$P$186),0)</f>
        <v>114812.32263700191</v>
      </c>
      <c r="AI2063" s="689">
        <f t="shared" ca="1" si="480"/>
        <v>1909744.1783978583</v>
      </c>
      <c r="AJ2063" s="688">
        <f>IFERROR(H2063/SUMIF(A:A,A2063,H:H)*SUMIF(Summary!$A$110:$A$186,'Operations Support'!A2063,Summary!$Q$110:$Q$186),0)</f>
        <v>115431.78925670149</v>
      </c>
      <c r="AK2063" s="688">
        <f t="shared" ca="1" si="481"/>
        <v>1909124.7117781588</v>
      </c>
      <c r="AM2063" s="688">
        <f>IFERROR($H2063/SUMIF($A:$A,$A2063,$H:$H)*SUMIF(Summary!$A$230:$A$266,$A2063,Summary!$P$230:$P$266),0)</f>
        <v>21722.651837627785</v>
      </c>
      <c r="AN2063" s="688">
        <f>IFERROR($H2063/SUMIF($A:$A,$A2063,$H:$H)*(SUMIF(Summary!$A$230:$A$266,$A2063,Summary!$L$230:$L$266)+SUMIF(Summary!$A$281:$A$317,$A2063,Summary!$L$281:$L$317))-AM2063,0)</f>
        <v>34203.874718442778</v>
      </c>
      <c r="AO2063" s="688">
        <f>IFERROR($H2063/SUMIF($A:$A,$A2063,$H:$H)*SUMIF(Summary!$A$230:$A$266,$A2063,Summary!$Q$230:$Q$266),0)</f>
        <v>21839.855787480028</v>
      </c>
      <c r="AP2063" s="688">
        <f>IFERROR($H2063/SUMIF($A:$A,$A2063,$H:$H)*(SUMIF(Summary!$A$230:$A$266,$A2063,Summary!$L$230:$L$266)+SUMIF(Summary!$A$281:$A$317,$A2063,Summary!$L$281:$L$317))-AO2063,0)</f>
        <v>34086.670768590542</v>
      </c>
      <c r="AQ2063" s="306"/>
      <c r="AR2063" s="688">
        <f t="shared" ca="1" si="482"/>
        <v>1943948.0531163011</v>
      </c>
      <c r="AS2063" s="688">
        <f t="shared" ca="1" si="483"/>
        <v>1943211.3825467494</v>
      </c>
    </row>
    <row r="2064" spans="1:45" x14ac:dyDescent="0.2">
      <c r="A2064" s="423">
        <v>3656</v>
      </c>
      <c r="B2064" s="424">
        <v>4</v>
      </c>
      <c r="C2064" s="425" t="s">
        <v>301</v>
      </c>
      <c r="D2064" s="422">
        <f t="shared" si="484"/>
        <v>2584</v>
      </c>
      <c r="E2064" s="422">
        <f t="shared" si="485"/>
        <v>0</v>
      </c>
      <c r="F2064" s="422">
        <f t="shared" si="486"/>
        <v>218</v>
      </c>
      <c r="G2064" s="422">
        <f t="shared" si="487"/>
        <v>66</v>
      </c>
      <c r="H2064" s="22">
        <f t="shared" si="488"/>
        <v>2736</v>
      </c>
      <c r="I2064" s="116">
        <v>1065</v>
      </c>
      <c r="J2064" s="116">
        <v>0</v>
      </c>
      <c r="K2064" s="116">
        <v>83</v>
      </c>
      <c r="L2064" s="116">
        <v>33</v>
      </c>
      <c r="M2064" s="22">
        <f t="shared" si="489"/>
        <v>1115</v>
      </c>
      <c r="N2064" s="116">
        <v>946</v>
      </c>
      <c r="O2064" s="116">
        <v>0</v>
      </c>
      <c r="P2064" s="116">
        <v>126</v>
      </c>
      <c r="Q2064" s="116">
        <v>18</v>
      </c>
      <c r="R2064" s="22">
        <f t="shared" si="490"/>
        <v>1054</v>
      </c>
      <c r="S2064" s="116">
        <v>573</v>
      </c>
      <c r="T2064" s="116">
        <v>0</v>
      </c>
      <c r="U2064" s="116">
        <v>9</v>
      </c>
      <c r="V2064" s="116">
        <v>15</v>
      </c>
      <c r="W2064" s="22">
        <f t="shared" si="491"/>
        <v>567</v>
      </c>
      <c r="X2064" s="22">
        <f t="shared" si="492"/>
        <v>152</v>
      </c>
      <c r="Y2064" s="22">
        <f ca="1">OFFSET('Cost Study'!$B$7,'Operations Support'!$C2064,'Operations Support'!$B2064)*$H2064</f>
        <v>59836.32</v>
      </c>
      <c r="Z2064" s="23">
        <f ca="1">Y2064*'Cost Study'!$B$31</f>
        <v>3341973.9514089972</v>
      </c>
      <c r="AA2064" s="23">
        <f ca="1">IF(A2064=10298,1.51,1)*IF($B2064&lt;3,$D2064*'Cost Study'!$B$32*OFFSET('Cost Study'!$B$7,'Operations Support'!$C2064,'Operations Support'!$B2064),0)</f>
        <v>0</v>
      </c>
      <c r="AB2064" s="24">
        <f ca="1">AA2064*'Cost Study'!$B$31</f>
        <v>0</v>
      </c>
      <c r="AC2064" s="23">
        <f ca="1">Y2064*'Cost Study'!$B$31</f>
        <v>3341973.9514089972</v>
      </c>
      <c r="AD2064" s="24">
        <f ca="1">AA2064*'Cost Study'!$B$31</f>
        <v>0</v>
      </c>
      <c r="AE2064" s="377">
        <f t="shared" ca="1" si="493"/>
        <v>3341973.9514089972</v>
      </c>
      <c r="AF2064" s="377">
        <f t="shared" ca="1" si="494"/>
        <v>3341973.9514089972</v>
      </c>
      <c r="AH2064" s="688">
        <f>IFERROR($H2064/SUMIF($A:$A,$A2064,$H:$H)*SUMIF(Summary!$A$110:$A$186,$A2064,Summary!$P$110:$P$186),0)</f>
        <v>107283.64574277226</v>
      </c>
      <c r="AI2064" s="689">
        <f t="shared" ca="1" si="480"/>
        <v>3234690.305666225</v>
      </c>
      <c r="AJ2064" s="688">
        <f>IFERROR(H2064/SUMIF(A:A,A2064,H:H)*SUMIF(Summary!$A$110:$A$186,'Operations Support'!A2064,Summary!$Q$110:$Q$186),0)</f>
        <v>107862.49160052434</v>
      </c>
      <c r="AK2064" s="688">
        <f t="shared" ca="1" si="481"/>
        <v>3234111.459808473</v>
      </c>
      <c r="AM2064" s="688">
        <f>IFERROR($H2064/SUMIF($A:$A,$A2064,$H:$H)*SUMIF(Summary!$A$230:$A$266,$A2064,Summary!$P$230:$P$266),0)</f>
        <v>20298.21565155383</v>
      </c>
      <c r="AN2064" s="688">
        <f>IFERROR($H2064/SUMIF($A:$A,$A2064,$H:$H)*(SUMIF(Summary!$A$230:$A$266,$A2064,Summary!$L$230:$L$266)+SUMIF(Summary!$A$281:$A$317,$A2064,Summary!$L$281:$L$317))-AM2064,0)</f>
        <v>31960.997687725219</v>
      </c>
      <c r="AO2064" s="688">
        <f>IFERROR($H2064/SUMIF($A:$A,$A2064,$H:$H)*SUMIF(Summary!$A$230:$A$266,$A2064,Summary!$Q$230:$Q$266),0)</f>
        <v>20407.73409649773</v>
      </c>
      <c r="AP2064" s="688">
        <f>IFERROR($H2064/SUMIF($A:$A,$A2064,$H:$H)*(SUMIF(Summary!$A$230:$A$266,$A2064,Summary!$L$230:$L$266)+SUMIF(Summary!$A$281:$A$317,$A2064,Summary!$L$281:$L$317))-AO2064,0)</f>
        <v>31851.479242781319</v>
      </c>
      <c r="AQ2064" s="306"/>
      <c r="AR2064" s="688">
        <f t="shared" ca="1" si="482"/>
        <v>3266651.3033539504</v>
      </c>
      <c r="AS2064" s="688">
        <f t="shared" ca="1" si="483"/>
        <v>3265962.9390512542</v>
      </c>
    </row>
    <row r="2065" spans="1:45" x14ac:dyDescent="0.2">
      <c r="A2065" s="423">
        <v>3656</v>
      </c>
      <c r="B2065" s="424">
        <v>4</v>
      </c>
      <c r="C2065" s="425" t="s">
        <v>302</v>
      </c>
      <c r="D2065" s="422">
        <f t="shared" si="484"/>
        <v>0</v>
      </c>
      <c r="E2065" s="422">
        <f t="shared" si="485"/>
        <v>0</v>
      </c>
      <c r="F2065" s="422">
        <f t="shared" si="486"/>
        <v>0</v>
      </c>
      <c r="G2065" s="422">
        <f t="shared" si="487"/>
        <v>0</v>
      </c>
      <c r="H2065" s="22">
        <f t="shared" si="488"/>
        <v>0</v>
      </c>
      <c r="I2065" s="116">
        <v>0</v>
      </c>
      <c r="J2065" s="116">
        <v>0</v>
      </c>
      <c r="K2065" s="116">
        <v>0</v>
      </c>
      <c r="L2065" s="116">
        <v>0</v>
      </c>
      <c r="M2065" s="22">
        <f t="shared" si="489"/>
        <v>0</v>
      </c>
      <c r="N2065" s="116">
        <v>0</v>
      </c>
      <c r="O2065" s="116">
        <v>0</v>
      </c>
      <c r="P2065" s="116">
        <v>0</v>
      </c>
      <c r="Q2065" s="116">
        <v>0</v>
      </c>
      <c r="R2065" s="22">
        <f t="shared" si="490"/>
        <v>0</v>
      </c>
      <c r="S2065" s="116">
        <v>0</v>
      </c>
      <c r="T2065" s="116">
        <v>0</v>
      </c>
      <c r="U2065" s="116">
        <v>0</v>
      </c>
      <c r="V2065" s="116">
        <v>0</v>
      </c>
      <c r="W2065" s="22">
        <f t="shared" si="491"/>
        <v>0</v>
      </c>
      <c r="X2065" s="22">
        <f t="shared" si="492"/>
        <v>0</v>
      </c>
      <c r="Y2065" s="22">
        <f ca="1">OFFSET('Cost Study'!$B$7,'Operations Support'!$C2065,'Operations Support'!$B2065)*$H2065</f>
        <v>0</v>
      </c>
      <c r="Z2065" s="23">
        <f ca="1">Y2065*'Cost Study'!$B$31</f>
        <v>0</v>
      </c>
      <c r="AA2065" s="23">
        <f ca="1">IF(A2065=10298,1.51,1)*IF($B2065&lt;3,$D2065*'Cost Study'!$B$32*OFFSET('Cost Study'!$B$7,'Operations Support'!$C2065,'Operations Support'!$B2065),0)</f>
        <v>0</v>
      </c>
      <c r="AB2065" s="24">
        <f ca="1">AA2065*'Cost Study'!$B$31</f>
        <v>0</v>
      </c>
      <c r="AC2065" s="23">
        <f ca="1">Y2065*'Cost Study'!$B$31</f>
        <v>0</v>
      </c>
      <c r="AD2065" s="24">
        <f ca="1">AA2065*'Cost Study'!$B$31</f>
        <v>0</v>
      </c>
      <c r="AE2065" s="377">
        <f t="shared" ca="1" si="493"/>
        <v>0</v>
      </c>
      <c r="AF2065" s="377">
        <f t="shared" ca="1" si="494"/>
        <v>0</v>
      </c>
      <c r="AH2065" s="688">
        <f>IFERROR($H2065/SUMIF($A:$A,$A2065,$H:$H)*SUMIF(Summary!$A$110:$A$186,$A2065,Summary!$P$110:$P$186),0)</f>
        <v>0</v>
      </c>
      <c r="AI2065" s="689">
        <f t="shared" ca="1" si="480"/>
        <v>0</v>
      </c>
      <c r="AJ2065" s="688">
        <f>IFERROR(H2065/SUMIF(A:A,A2065,H:H)*SUMIF(Summary!$A$110:$A$186,'Operations Support'!A2065,Summary!$Q$110:$Q$186),0)</f>
        <v>0</v>
      </c>
      <c r="AK2065" s="688">
        <f t="shared" ca="1" si="481"/>
        <v>0</v>
      </c>
      <c r="AM2065" s="688">
        <f>IFERROR($H2065/SUMIF($A:$A,$A2065,$H:$H)*SUMIF(Summary!$A$230:$A$266,$A2065,Summary!$P$230:$P$266),0)</f>
        <v>0</v>
      </c>
      <c r="AN2065" s="688">
        <f>IFERROR($H2065/SUMIF($A:$A,$A2065,$H:$H)*(SUMIF(Summary!$A$230:$A$266,$A2065,Summary!$L$230:$L$266)+SUMIF(Summary!$A$281:$A$317,$A2065,Summary!$L$281:$L$317))-AM2065,0)</f>
        <v>0</v>
      </c>
      <c r="AO2065" s="688">
        <f>IFERROR($H2065/SUMIF($A:$A,$A2065,$H:$H)*SUMIF(Summary!$A$230:$A$266,$A2065,Summary!$Q$230:$Q$266),0)</f>
        <v>0</v>
      </c>
      <c r="AP2065" s="688">
        <f>IFERROR($H2065/SUMIF($A:$A,$A2065,$H:$H)*(SUMIF(Summary!$A$230:$A$266,$A2065,Summary!$L$230:$L$266)+SUMIF(Summary!$A$281:$A$317,$A2065,Summary!$L$281:$L$317))-AO2065,0)</f>
        <v>0</v>
      </c>
      <c r="AQ2065" s="306"/>
      <c r="AR2065" s="688">
        <f t="shared" ca="1" si="482"/>
        <v>0</v>
      </c>
      <c r="AS2065" s="688">
        <f t="shared" ca="1" si="483"/>
        <v>0</v>
      </c>
    </row>
    <row r="2066" spans="1:45" x14ac:dyDescent="0.2">
      <c r="A2066" s="423">
        <v>3656</v>
      </c>
      <c r="B2066" s="424">
        <v>4</v>
      </c>
      <c r="C2066" s="425" t="s">
        <v>303</v>
      </c>
      <c r="D2066" s="422">
        <f t="shared" si="484"/>
        <v>846</v>
      </c>
      <c r="E2066" s="422">
        <f t="shared" si="485"/>
        <v>0</v>
      </c>
      <c r="F2066" s="422">
        <f t="shared" si="486"/>
        <v>0</v>
      </c>
      <c r="G2066" s="422">
        <f t="shared" si="487"/>
        <v>26</v>
      </c>
      <c r="H2066" s="22">
        <f t="shared" si="488"/>
        <v>820</v>
      </c>
      <c r="I2066" s="116">
        <v>315</v>
      </c>
      <c r="J2066" s="116">
        <v>0</v>
      </c>
      <c r="K2066" s="116">
        <v>0</v>
      </c>
      <c r="L2066" s="116">
        <v>6</v>
      </c>
      <c r="M2066" s="22">
        <f t="shared" si="489"/>
        <v>309</v>
      </c>
      <c r="N2066" s="116">
        <v>348</v>
      </c>
      <c r="O2066" s="116">
        <v>0</v>
      </c>
      <c r="P2066" s="116">
        <v>0</v>
      </c>
      <c r="Q2066" s="116">
        <v>14</v>
      </c>
      <c r="R2066" s="22">
        <f t="shared" si="490"/>
        <v>334</v>
      </c>
      <c r="S2066" s="116">
        <v>183</v>
      </c>
      <c r="T2066" s="116">
        <v>0</v>
      </c>
      <c r="U2066" s="116">
        <v>0</v>
      </c>
      <c r="V2066" s="116">
        <v>6</v>
      </c>
      <c r="W2066" s="22">
        <f t="shared" si="491"/>
        <v>177</v>
      </c>
      <c r="X2066" s="22">
        <f t="shared" si="492"/>
        <v>45.555555555555557</v>
      </c>
      <c r="Y2066" s="22">
        <f ca="1">OFFSET('Cost Study'!$B$7,'Operations Support'!$C2066,'Operations Support'!$B2066)*$H2066</f>
        <v>6658.4</v>
      </c>
      <c r="Z2066" s="23">
        <f ca="1">Y2066*'Cost Study'!$B$31</f>
        <v>371884.49019026681</v>
      </c>
      <c r="AA2066" s="23">
        <f ca="1">IF(A2066=10298,1.51,1)*IF($B2066&lt;3,$D2066*'Cost Study'!$B$32*OFFSET('Cost Study'!$B$7,'Operations Support'!$C2066,'Operations Support'!$B2066),0)</f>
        <v>0</v>
      </c>
      <c r="AB2066" s="24">
        <f ca="1">AA2066*'Cost Study'!$B$31</f>
        <v>0</v>
      </c>
      <c r="AC2066" s="23">
        <f ca="1">Y2066*'Cost Study'!$B$31</f>
        <v>371884.49019026681</v>
      </c>
      <c r="AD2066" s="24">
        <f ca="1">AA2066*'Cost Study'!$B$31</f>
        <v>0</v>
      </c>
      <c r="AE2066" s="377">
        <f t="shared" ca="1" si="493"/>
        <v>371884.49019026681</v>
      </c>
      <c r="AF2066" s="377">
        <f t="shared" ca="1" si="494"/>
        <v>371884.49019026681</v>
      </c>
      <c r="AH2066" s="688">
        <f>IFERROR($H2066/SUMIF($A:$A,$A2066,$H:$H)*SUMIF(Summary!$A$110:$A$186,$A2066,Summary!$P$110:$P$186),0)</f>
        <v>32153.724235772395</v>
      </c>
      <c r="AI2066" s="689">
        <f t="shared" ca="1" si="480"/>
        <v>339730.76595449442</v>
      </c>
      <c r="AJ2066" s="688">
        <f>IFERROR(H2066/SUMIF(A:A,A2066,H:H)*SUMIF(Summary!$A$110:$A$186,'Operations Support'!A2066,Summary!$Q$110:$Q$186),0)</f>
        <v>32327.208739923233</v>
      </c>
      <c r="AK2066" s="688">
        <f t="shared" ca="1" si="481"/>
        <v>339557.28145034355</v>
      </c>
      <c r="AM2066" s="688">
        <f>IFERROR($H2066/SUMIF($A:$A,$A2066,$H:$H)*SUMIF(Summary!$A$230:$A$266,$A2066,Summary!$P$230:$P$266),0)</f>
        <v>6083.5295446908422</v>
      </c>
      <c r="AN2066" s="688">
        <f>IFERROR($H2066/SUMIF($A:$A,$A2066,$H:$H)*(SUMIF(Summary!$A$230:$A$266,$A2066,Summary!$L$230:$L$266)+SUMIF(Summary!$A$281:$A$317,$A2066,Summary!$L$281:$L$317))-AM2066,0)</f>
        <v>9578.9539853562437</v>
      </c>
      <c r="AO2066" s="688">
        <f>IFERROR($H2066/SUMIF($A:$A,$A2066,$H:$H)*SUMIF(Summary!$A$230:$A$266,$A2066,Summary!$Q$230:$Q$266),0)</f>
        <v>6116.3530552368939</v>
      </c>
      <c r="AP2066" s="688">
        <f>IFERROR($H2066/SUMIF($A:$A,$A2066,$H:$H)*(SUMIF(Summary!$A$230:$A$266,$A2066,Summary!$L$230:$L$266)+SUMIF(Summary!$A$281:$A$317,$A2066,Summary!$L$281:$L$317))-AO2066,0)</f>
        <v>9546.130474810192</v>
      </c>
      <c r="AQ2066" s="306"/>
      <c r="AR2066" s="688">
        <f t="shared" ca="1" si="482"/>
        <v>349309.71993985068</v>
      </c>
      <c r="AS2066" s="688">
        <f t="shared" ca="1" si="483"/>
        <v>349103.41192515375</v>
      </c>
    </row>
    <row r="2067" spans="1:45" x14ac:dyDescent="0.2">
      <c r="A2067" s="423">
        <v>3656</v>
      </c>
      <c r="B2067" s="424">
        <v>4</v>
      </c>
      <c r="C2067" s="425" t="s">
        <v>304</v>
      </c>
      <c r="D2067" s="422">
        <f t="shared" si="484"/>
        <v>0</v>
      </c>
      <c r="E2067" s="422">
        <f t="shared" si="485"/>
        <v>0</v>
      </c>
      <c r="F2067" s="422">
        <f t="shared" si="486"/>
        <v>0</v>
      </c>
      <c r="G2067" s="422">
        <f t="shared" si="487"/>
        <v>0</v>
      </c>
      <c r="H2067" s="22">
        <f t="shared" si="488"/>
        <v>0</v>
      </c>
      <c r="I2067" s="116">
        <v>0</v>
      </c>
      <c r="J2067" s="116">
        <v>0</v>
      </c>
      <c r="K2067" s="116">
        <v>0</v>
      </c>
      <c r="L2067" s="116">
        <v>0</v>
      </c>
      <c r="M2067" s="22">
        <f t="shared" si="489"/>
        <v>0</v>
      </c>
      <c r="N2067" s="116">
        <v>0</v>
      </c>
      <c r="O2067" s="116">
        <v>0</v>
      </c>
      <c r="P2067" s="116">
        <v>0</v>
      </c>
      <c r="Q2067" s="116">
        <v>0</v>
      </c>
      <c r="R2067" s="22">
        <f t="shared" si="490"/>
        <v>0</v>
      </c>
      <c r="S2067" s="116">
        <v>0</v>
      </c>
      <c r="T2067" s="116">
        <v>0</v>
      </c>
      <c r="U2067" s="116">
        <v>0</v>
      </c>
      <c r="V2067" s="116">
        <v>0</v>
      </c>
      <c r="W2067" s="22">
        <f t="shared" si="491"/>
        <v>0</v>
      </c>
      <c r="X2067" s="22">
        <f t="shared" si="492"/>
        <v>0</v>
      </c>
      <c r="Y2067" s="22">
        <f ca="1">OFFSET('Cost Study'!$B$7,'Operations Support'!$C2067,'Operations Support'!$B2067)*$H2067</f>
        <v>0</v>
      </c>
      <c r="Z2067" s="23">
        <f ca="1">Y2067*'Cost Study'!$B$31</f>
        <v>0</v>
      </c>
      <c r="AA2067" s="23">
        <f ca="1">IF(A2067=10298,1.51,1)*IF($B2067&lt;3,$D2067*'Cost Study'!$B$32*OFFSET('Cost Study'!$B$7,'Operations Support'!$C2067,'Operations Support'!$B2067),0)</f>
        <v>0</v>
      </c>
      <c r="AB2067" s="24">
        <f ca="1">AA2067*'Cost Study'!$B$31</f>
        <v>0</v>
      </c>
      <c r="AC2067" s="23">
        <f ca="1">Y2067*'Cost Study'!$B$31</f>
        <v>0</v>
      </c>
      <c r="AD2067" s="24">
        <f ca="1">AA2067*'Cost Study'!$B$31</f>
        <v>0</v>
      </c>
      <c r="AE2067" s="377">
        <f t="shared" ca="1" si="493"/>
        <v>0</v>
      </c>
      <c r="AF2067" s="377">
        <f t="shared" ca="1" si="494"/>
        <v>0</v>
      </c>
      <c r="AH2067" s="688">
        <f>IFERROR($H2067/SUMIF($A:$A,$A2067,$H:$H)*SUMIF(Summary!$A$110:$A$186,$A2067,Summary!$P$110:$P$186),0)</f>
        <v>0</v>
      </c>
      <c r="AI2067" s="689">
        <f t="shared" ca="1" si="480"/>
        <v>0</v>
      </c>
      <c r="AJ2067" s="688">
        <f>IFERROR(H2067/SUMIF(A:A,A2067,H:H)*SUMIF(Summary!$A$110:$A$186,'Operations Support'!A2067,Summary!$Q$110:$Q$186),0)</f>
        <v>0</v>
      </c>
      <c r="AK2067" s="688">
        <f t="shared" ca="1" si="481"/>
        <v>0</v>
      </c>
      <c r="AM2067" s="688">
        <f>IFERROR($H2067/SUMIF($A:$A,$A2067,$H:$H)*SUMIF(Summary!$A$230:$A$266,$A2067,Summary!$P$230:$P$266),0)</f>
        <v>0</v>
      </c>
      <c r="AN2067" s="688">
        <f>IFERROR($H2067/SUMIF($A:$A,$A2067,$H:$H)*(SUMIF(Summary!$A$230:$A$266,$A2067,Summary!$L$230:$L$266)+SUMIF(Summary!$A$281:$A$317,$A2067,Summary!$L$281:$L$317))-AM2067,0)</f>
        <v>0</v>
      </c>
      <c r="AO2067" s="688">
        <f>IFERROR($H2067/SUMIF($A:$A,$A2067,$H:$H)*SUMIF(Summary!$A$230:$A$266,$A2067,Summary!$Q$230:$Q$266),0)</f>
        <v>0</v>
      </c>
      <c r="AP2067" s="688">
        <f>IFERROR($H2067/SUMIF($A:$A,$A2067,$H:$H)*(SUMIF(Summary!$A$230:$A$266,$A2067,Summary!$L$230:$L$266)+SUMIF(Summary!$A$281:$A$317,$A2067,Summary!$L$281:$L$317))-AO2067,0)</f>
        <v>0</v>
      </c>
      <c r="AQ2067" s="306"/>
      <c r="AR2067" s="688">
        <f t="shared" ca="1" si="482"/>
        <v>0</v>
      </c>
      <c r="AS2067" s="688">
        <f t="shared" ca="1" si="483"/>
        <v>0</v>
      </c>
    </row>
    <row r="2068" spans="1:45" s="15" customFormat="1" x14ac:dyDescent="0.2">
      <c r="A2068" s="423">
        <v>3656</v>
      </c>
      <c r="B2068" s="424">
        <v>4</v>
      </c>
      <c r="C2068" s="425" t="s">
        <v>305</v>
      </c>
      <c r="D2068" s="422">
        <f t="shared" si="484"/>
        <v>6332</v>
      </c>
      <c r="E2068" s="422">
        <f t="shared" si="485"/>
        <v>0</v>
      </c>
      <c r="F2068" s="422">
        <f t="shared" si="486"/>
        <v>474</v>
      </c>
      <c r="G2068" s="422">
        <f t="shared" si="487"/>
        <v>114</v>
      </c>
      <c r="H2068" s="22">
        <f t="shared" si="488"/>
        <v>6692</v>
      </c>
      <c r="I2068" s="116">
        <v>3108</v>
      </c>
      <c r="J2068" s="116">
        <v>0</v>
      </c>
      <c r="K2068" s="116">
        <v>247</v>
      </c>
      <c r="L2068" s="116">
        <v>44</v>
      </c>
      <c r="M2068" s="22">
        <f t="shared" si="489"/>
        <v>3311</v>
      </c>
      <c r="N2068" s="116">
        <v>2736</v>
      </c>
      <c r="O2068" s="116">
        <v>0</v>
      </c>
      <c r="P2068" s="116">
        <v>182</v>
      </c>
      <c r="Q2068" s="116">
        <v>46</v>
      </c>
      <c r="R2068" s="22">
        <f t="shared" si="490"/>
        <v>2872</v>
      </c>
      <c r="S2068" s="116">
        <v>488</v>
      </c>
      <c r="T2068" s="116">
        <v>0</v>
      </c>
      <c r="U2068" s="116">
        <v>45</v>
      </c>
      <c r="V2068" s="116">
        <v>24</v>
      </c>
      <c r="W2068" s="22">
        <f t="shared" si="491"/>
        <v>509</v>
      </c>
      <c r="X2068" s="22">
        <f t="shared" si="492"/>
        <v>371.77777777777777</v>
      </c>
      <c r="Y2068" s="22">
        <f ca="1">OFFSET('Cost Study'!$B$7,'Operations Support'!$C2068,'Operations Support'!$B2068)*$H2068</f>
        <v>123601.23999999999</v>
      </c>
      <c r="Z2068" s="23">
        <f ca="1">Y2068*'Cost Study'!$B$31</f>
        <v>6903367.7947081607</v>
      </c>
      <c r="AA2068" s="23">
        <f ca="1">IF(A2068=10298,1.51,1)*IF($B2068&lt;3,$D2068*'Cost Study'!$B$32*OFFSET('Cost Study'!$B$7,'Operations Support'!$C2068,'Operations Support'!$B2068),0)</f>
        <v>0</v>
      </c>
      <c r="AB2068" s="24">
        <f ca="1">AA2068*'Cost Study'!$B$31</f>
        <v>0</v>
      </c>
      <c r="AC2068" s="23">
        <f ca="1">Y2068*'Cost Study'!$B$31</f>
        <v>6903367.7947081607</v>
      </c>
      <c r="AD2068" s="24">
        <f ca="1">AA2068*'Cost Study'!$B$31</f>
        <v>0</v>
      </c>
      <c r="AE2068" s="377">
        <f t="shared" ca="1" si="493"/>
        <v>6903367.7947081607</v>
      </c>
      <c r="AF2068" s="377">
        <f t="shared" ca="1" si="494"/>
        <v>6903367.7947081607</v>
      </c>
      <c r="AH2068" s="688">
        <f>IFERROR($H2068/SUMIF($A:$A,$A2068,$H:$H)*SUMIF(Summary!$A$110:$A$186,$A2068,Summary!$P$110:$P$186),0)</f>
        <v>262405.759250962</v>
      </c>
      <c r="AI2068" s="689">
        <f t="shared" ca="1" si="480"/>
        <v>6640962.0354571985</v>
      </c>
      <c r="AJ2068" s="688">
        <f>IFERROR(H2068/SUMIF(A:A,A2068,H:H)*SUMIF(Summary!$A$110:$A$186,'Operations Support'!A2068,Summary!$Q$110:$Q$186),0)</f>
        <v>263821.56205800764</v>
      </c>
      <c r="AK2068" s="688">
        <f t="shared" ca="1" si="481"/>
        <v>6639546.2326501533</v>
      </c>
      <c r="AL2068" s="1"/>
      <c r="AM2068" s="688">
        <f>IFERROR($H2068/SUMIF($A:$A,$A2068,$H:$H)*SUMIF(Summary!$A$230:$A$266,$A2068,Summary!$P$230:$P$266),0)</f>
        <v>49647.536235452571</v>
      </c>
      <c r="AN2068" s="688">
        <f>IFERROR($H2068/SUMIF($A:$A,$A2068,$H:$H)*(SUMIF(Summary!$A$230:$A$266,$A2068,Summary!$L$230:$L$266)+SUMIF(Summary!$A$281:$A$317,$A2068,Summary!$L$281:$L$317))-AM2068,0)</f>
        <v>78173.609841468264</v>
      </c>
      <c r="AO2068" s="688">
        <f>IFERROR($H2068/SUMIF($A:$A,$A2068,$H:$H)*SUMIF(Summary!$A$230:$A$266,$A2068,Summary!$Q$230:$Q$266),0)</f>
        <v>49915.408104445472</v>
      </c>
      <c r="AP2068" s="688">
        <f>IFERROR($H2068/SUMIF($A:$A,$A2068,$H:$H)*(SUMIF(Summary!$A$230:$A$266,$A2068,Summary!$L$230:$L$266)+SUMIF(Summary!$A$281:$A$317,$A2068,Summary!$L$281:$L$317))-AO2068,0)</f>
        <v>77905.737972475355</v>
      </c>
      <c r="AQ2068" s="306"/>
      <c r="AR2068" s="688">
        <f t="shared" ca="1" si="482"/>
        <v>6719135.6452986663</v>
      </c>
      <c r="AS2068" s="688">
        <f t="shared" ca="1" si="483"/>
        <v>6717451.9706226289</v>
      </c>
    </row>
    <row r="2069" spans="1:45" x14ac:dyDescent="0.2">
      <c r="A2069" s="423">
        <v>3656</v>
      </c>
      <c r="B2069" s="424">
        <v>4</v>
      </c>
      <c r="C2069" s="425" t="s">
        <v>306</v>
      </c>
      <c r="D2069" s="422">
        <f t="shared" si="484"/>
        <v>0</v>
      </c>
      <c r="E2069" s="422">
        <f t="shared" si="485"/>
        <v>0</v>
      </c>
      <c r="F2069" s="422">
        <f t="shared" si="486"/>
        <v>0</v>
      </c>
      <c r="G2069" s="422">
        <f t="shared" si="487"/>
        <v>0</v>
      </c>
      <c r="H2069" s="22">
        <f t="shared" si="488"/>
        <v>0</v>
      </c>
      <c r="I2069" s="116">
        <v>0</v>
      </c>
      <c r="J2069" s="116">
        <v>0</v>
      </c>
      <c r="K2069" s="116">
        <v>0</v>
      </c>
      <c r="L2069" s="116">
        <v>0</v>
      </c>
      <c r="M2069" s="22">
        <f t="shared" si="489"/>
        <v>0</v>
      </c>
      <c r="N2069" s="116">
        <v>0</v>
      </c>
      <c r="O2069" s="116">
        <v>0</v>
      </c>
      <c r="P2069" s="116">
        <v>0</v>
      </c>
      <c r="Q2069" s="116">
        <v>0</v>
      </c>
      <c r="R2069" s="22">
        <f t="shared" si="490"/>
        <v>0</v>
      </c>
      <c r="S2069" s="116">
        <v>0</v>
      </c>
      <c r="T2069" s="116">
        <v>0</v>
      </c>
      <c r="U2069" s="116">
        <v>0</v>
      </c>
      <c r="V2069" s="116">
        <v>0</v>
      </c>
      <c r="W2069" s="22">
        <f t="shared" si="491"/>
        <v>0</v>
      </c>
      <c r="X2069" s="22">
        <f t="shared" si="492"/>
        <v>0</v>
      </c>
      <c r="Y2069" s="22">
        <f ca="1">OFFSET('Cost Study'!$B$7,'Operations Support'!$C2069,'Operations Support'!$B2069)*$H2069</f>
        <v>0</v>
      </c>
      <c r="Z2069" s="23">
        <f ca="1">Y2069*'Cost Study'!$B$31</f>
        <v>0</v>
      </c>
      <c r="AA2069" s="23">
        <f ca="1">IF(A2069=10298,1.51,1)*IF($B2069&lt;3,$D2069*'Cost Study'!$B$32*OFFSET('Cost Study'!$B$7,'Operations Support'!$C2069,'Operations Support'!$B2069),0)</f>
        <v>0</v>
      </c>
      <c r="AB2069" s="24">
        <f ca="1">AA2069*'Cost Study'!$B$31</f>
        <v>0</v>
      </c>
      <c r="AC2069" s="23">
        <f ca="1">Y2069*'Cost Study'!$B$31</f>
        <v>0</v>
      </c>
      <c r="AD2069" s="24">
        <f ca="1">AA2069*'Cost Study'!$B$31</f>
        <v>0</v>
      </c>
      <c r="AE2069" s="377">
        <f t="shared" ca="1" si="493"/>
        <v>0</v>
      </c>
      <c r="AF2069" s="377">
        <f t="shared" ca="1" si="494"/>
        <v>0</v>
      </c>
      <c r="AH2069" s="688">
        <f>IFERROR($H2069/SUMIF($A:$A,$A2069,$H:$H)*SUMIF(Summary!$A$110:$A$186,$A2069,Summary!$P$110:$P$186),0)</f>
        <v>0</v>
      </c>
      <c r="AI2069" s="689">
        <f t="shared" ca="1" si="480"/>
        <v>0</v>
      </c>
      <c r="AJ2069" s="688">
        <f>IFERROR(H2069/SUMIF(A:A,A2069,H:H)*SUMIF(Summary!$A$110:$A$186,'Operations Support'!A2069,Summary!$Q$110:$Q$186),0)</f>
        <v>0</v>
      </c>
      <c r="AK2069" s="688">
        <f t="shared" ca="1" si="481"/>
        <v>0</v>
      </c>
      <c r="AM2069" s="688">
        <f>IFERROR($H2069/SUMIF($A:$A,$A2069,$H:$H)*SUMIF(Summary!$A$230:$A$266,$A2069,Summary!$P$230:$P$266),0)</f>
        <v>0</v>
      </c>
      <c r="AN2069" s="688">
        <f>IFERROR($H2069/SUMIF($A:$A,$A2069,$H:$H)*(SUMIF(Summary!$A$230:$A$266,$A2069,Summary!$L$230:$L$266)+SUMIF(Summary!$A$281:$A$317,$A2069,Summary!$L$281:$L$317))-AM2069,0)</f>
        <v>0</v>
      </c>
      <c r="AO2069" s="688">
        <f>IFERROR($H2069/SUMIF($A:$A,$A2069,$H:$H)*SUMIF(Summary!$A$230:$A$266,$A2069,Summary!$Q$230:$Q$266),0)</f>
        <v>0</v>
      </c>
      <c r="AP2069" s="688">
        <f>IFERROR($H2069/SUMIF($A:$A,$A2069,$H:$H)*(SUMIF(Summary!$A$230:$A$266,$A2069,Summary!$L$230:$L$266)+SUMIF(Summary!$A$281:$A$317,$A2069,Summary!$L$281:$L$317))-AO2069,0)</f>
        <v>0</v>
      </c>
      <c r="AQ2069" s="306"/>
      <c r="AR2069" s="688">
        <f t="shared" ca="1" si="482"/>
        <v>0</v>
      </c>
      <c r="AS2069" s="688">
        <f t="shared" ca="1" si="483"/>
        <v>0</v>
      </c>
    </row>
    <row r="2070" spans="1:45" x14ac:dyDescent="0.2">
      <c r="A2070" s="423">
        <v>3656</v>
      </c>
      <c r="B2070" s="424">
        <v>4</v>
      </c>
      <c r="C2070" s="425" t="s">
        <v>307</v>
      </c>
      <c r="D2070" s="422">
        <f t="shared" si="484"/>
        <v>0</v>
      </c>
      <c r="E2070" s="422">
        <f t="shared" si="485"/>
        <v>0</v>
      </c>
      <c r="F2070" s="422">
        <f t="shared" si="486"/>
        <v>0</v>
      </c>
      <c r="G2070" s="422">
        <f t="shared" si="487"/>
        <v>0</v>
      </c>
      <c r="H2070" s="22">
        <f t="shared" si="488"/>
        <v>0</v>
      </c>
      <c r="I2070" s="116">
        <v>0</v>
      </c>
      <c r="J2070" s="116">
        <v>0</v>
      </c>
      <c r="K2070" s="116">
        <v>0</v>
      </c>
      <c r="L2070" s="116">
        <v>0</v>
      </c>
      <c r="M2070" s="22">
        <f t="shared" si="489"/>
        <v>0</v>
      </c>
      <c r="N2070" s="116">
        <v>0</v>
      </c>
      <c r="O2070" s="116">
        <v>0</v>
      </c>
      <c r="P2070" s="116">
        <v>0</v>
      </c>
      <c r="Q2070" s="116">
        <v>0</v>
      </c>
      <c r="R2070" s="22">
        <f t="shared" si="490"/>
        <v>0</v>
      </c>
      <c r="S2070" s="116">
        <v>0</v>
      </c>
      <c r="T2070" s="116">
        <v>0</v>
      </c>
      <c r="U2070" s="116">
        <v>0</v>
      </c>
      <c r="V2070" s="116">
        <v>0</v>
      </c>
      <c r="W2070" s="22">
        <f t="shared" si="491"/>
        <v>0</v>
      </c>
      <c r="X2070" s="22">
        <f t="shared" si="492"/>
        <v>0</v>
      </c>
      <c r="Y2070" s="22">
        <f ca="1">OFFSET('Cost Study'!$B$7,'Operations Support'!$C2070,'Operations Support'!$B2070)*$H2070</f>
        <v>0</v>
      </c>
      <c r="Z2070" s="23">
        <f ca="1">Y2070*'Cost Study'!$B$31</f>
        <v>0</v>
      </c>
      <c r="AA2070" s="23">
        <f ca="1">IF(A2070=10298,1.51,1)*IF($B2070&lt;3,$D2070*'Cost Study'!$B$32*OFFSET('Cost Study'!$B$7,'Operations Support'!$C2070,'Operations Support'!$B2070),0)</f>
        <v>0</v>
      </c>
      <c r="AB2070" s="24">
        <f ca="1">AA2070*'Cost Study'!$B$31</f>
        <v>0</v>
      </c>
      <c r="AC2070" s="23">
        <f ca="1">Y2070*'Cost Study'!$B$31</f>
        <v>0</v>
      </c>
      <c r="AD2070" s="24">
        <f ca="1">AA2070*'Cost Study'!$B$31</f>
        <v>0</v>
      </c>
      <c r="AE2070" s="377">
        <f t="shared" ca="1" si="493"/>
        <v>0</v>
      </c>
      <c r="AF2070" s="377">
        <f t="shared" ca="1" si="494"/>
        <v>0</v>
      </c>
      <c r="AH2070" s="688">
        <f>IFERROR($H2070/SUMIF($A:$A,$A2070,$H:$H)*SUMIF(Summary!$A$110:$A$186,$A2070,Summary!$P$110:$P$186),0)</f>
        <v>0</v>
      </c>
      <c r="AI2070" s="689">
        <f t="shared" ca="1" si="480"/>
        <v>0</v>
      </c>
      <c r="AJ2070" s="688">
        <f>IFERROR(H2070/SUMIF(A:A,A2070,H:H)*SUMIF(Summary!$A$110:$A$186,'Operations Support'!A2070,Summary!$Q$110:$Q$186),0)</f>
        <v>0</v>
      </c>
      <c r="AK2070" s="688">
        <f t="shared" ca="1" si="481"/>
        <v>0</v>
      </c>
      <c r="AM2070" s="688">
        <f>IFERROR($H2070/SUMIF($A:$A,$A2070,$H:$H)*SUMIF(Summary!$A$230:$A$266,$A2070,Summary!$P$230:$P$266),0)</f>
        <v>0</v>
      </c>
      <c r="AN2070" s="688">
        <f>IFERROR($H2070/SUMIF($A:$A,$A2070,$H:$H)*(SUMIF(Summary!$A$230:$A$266,$A2070,Summary!$L$230:$L$266)+SUMIF(Summary!$A$281:$A$317,$A2070,Summary!$L$281:$L$317))-AM2070,0)</f>
        <v>0</v>
      </c>
      <c r="AO2070" s="688">
        <f>IFERROR($H2070/SUMIF($A:$A,$A2070,$H:$H)*SUMIF(Summary!$A$230:$A$266,$A2070,Summary!$Q$230:$Q$266),0)</f>
        <v>0</v>
      </c>
      <c r="AP2070" s="688">
        <f>IFERROR($H2070/SUMIF($A:$A,$A2070,$H:$H)*(SUMIF(Summary!$A$230:$A$266,$A2070,Summary!$L$230:$L$266)+SUMIF(Summary!$A$281:$A$317,$A2070,Summary!$L$281:$L$317))-AO2070,0)</f>
        <v>0</v>
      </c>
      <c r="AQ2070" s="306"/>
      <c r="AR2070" s="688">
        <f t="shared" ca="1" si="482"/>
        <v>0</v>
      </c>
      <c r="AS2070" s="688">
        <f t="shared" ca="1" si="483"/>
        <v>0</v>
      </c>
    </row>
    <row r="2071" spans="1:45" x14ac:dyDescent="0.2">
      <c r="A2071" s="423">
        <v>3656</v>
      </c>
      <c r="B2071" s="424">
        <v>4</v>
      </c>
      <c r="C2071" s="425" t="s">
        <v>308</v>
      </c>
      <c r="D2071" s="422">
        <f t="shared" si="484"/>
        <v>294</v>
      </c>
      <c r="E2071" s="422">
        <f t="shared" si="485"/>
        <v>0</v>
      </c>
      <c r="F2071" s="422">
        <f t="shared" si="486"/>
        <v>0</v>
      </c>
      <c r="G2071" s="422">
        <f t="shared" si="487"/>
        <v>0</v>
      </c>
      <c r="H2071" s="22">
        <f t="shared" si="488"/>
        <v>294</v>
      </c>
      <c r="I2071" s="116">
        <v>129</v>
      </c>
      <c r="J2071" s="116">
        <v>0</v>
      </c>
      <c r="K2071" s="116">
        <v>0</v>
      </c>
      <c r="L2071" s="116">
        <v>0</v>
      </c>
      <c r="M2071" s="22">
        <f t="shared" si="489"/>
        <v>129</v>
      </c>
      <c r="N2071" s="116">
        <v>153</v>
      </c>
      <c r="O2071" s="116">
        <v>0</v>
      </c>
      <c r="P2071" s="116">
        <v>0</v>
      </c>
      <c r="Q2071" s="116">
        <v>0</v>
      </c>
      <c r="R2071" s="22">
        <f t="shared" si="490"/>
        <v>153</v>
      </c>
      <c r="S2071" s="116">
        <v>12</v>
      </c>
      <c r="T2071" s="116">
        <v>0</v>
      </c>
      <c r="U2071" s="116">
        <v>0</v>
      </c>
      <c r="V2071" s="116">
        <v>0</v>
      </c>
      <c r="W2071" s="22">
        <f t="shared" si="491"/>
        <v>12</v>
      </c>
      <c r="X2071" s="22">
        <f t="shared" si="492"/>
        <v>16.333333333333332</v>
      </c>
      <c r="Y2071" s="22">
        <f ca="1">OFFSET('Cost Study'!$B$7,'Operations Support'!$C2071,'Operations Support'!$B2071)*$H2071</f>
        <v>7008.96</v>
      </c>
      <c r="Z2071" s="23">
        <f ca="1">Y2071*'Cost Study'!$B$31</f>
        <v>391463.94274359796</v>
      </c>
      <c r="AA2071" s="23">
        <f ca="1">IF(A2071=10298,1.51,1)*IF($B2071&lt;3,$D2071*'Cost Study'!$B$32*OFFSET('Cost Study'!$B$7,'Operations Support'!$C2071,'Operations Support'!$B2071),0)</f>
        <v>0</v>
      </c>
      <c r="AB2071" s="24">
        <f ca="1">AA2071*'Cost Study'!$B$31</f>
        <v>0</v>
      </c>
      <c r="AC2071" s="23">
        <f ca="1">Y2071*'Cost Study'!$B$31</f>
        <v>391463.94274359796</v>
      </c>
      <c r="AD2071" s="24">
        <f ca="1">AA2071*'Cost Study'!$B$31</f>
        <v>0</v>
      </c>
      <c r="AE2071" s="377">
        <f t="shared" ca="1" si="493"/>
        <v>391463.94274359796</v>
      </c>
      <c r="AF2071" s="377">
        <f t="shared" ca="1" si="494"/>
        <v>391463.94274359796</v>
      </c>
      <c r="AH2071" s="688">
        <f>IFERROR($H2071/SUMIF($A:$A,$A2071,$H:$H)*SUMIF(Summary!$A$110:$A$186,$A2071,Summary!$P$110:$P$186),0)</f>
        <v>11528.286494289125</v>
      </c>
      <c r="AI2071" s="689">
        <f t="shared" ca="1" si="480"/>
        <v>379935.65624930884</v>
      </c>
      <c r="AJ2071" s="688">
        <f>IFERROR(H2071/SUMIF(A:A,A2071,H:H)*SUMIF(Summary!$A$110:$A$186,'Operations Support'!A2071,Summary!$Q$110:$Q$186),0)</f>
        <v>11590.487036021255</v>
      </c>
      <c r="AK2071" s="688">
        <f t="shared" ca="1" si="481"/>
        <v>379873.45570757671</v>
      </c>
      <c r="AM2071" s="688">
        <f>IFERROR($H2071/SUMIF($A:$A,$A2071,$H:$H)*SUMIF(Summary!$A$230:$A$266,$A2071,Summary!$P$230:$P$266),0)</f>
        <v>2181.1679099257408</v>
      </c>
      <c r="AN2071" s="688">
        <f>IFERROR($H2071/SUMIF($A:$A,$A2071,$H:$H)*(SUMIF(Summary!$A$230:$A$266,$A2071,Summary!$L$230:$L$266)+SUMIF(Summary!$A$281:$A$317,$A2071,Summary!$L$281:$L$317))-AM2071,0)</f>
        <v>3434.4054532862629</v>
      </c>
      <c r="AO2071" s="688">
        <f>IFERROR($H2071/SUMIF($A:$A,$A2071,$H:$H)*SUMIF(Summary!$A$230:$A$266,$A2071,Summary!$Q$230:$Q$266),0)</f>
        <v>2192.9363393166423</v>
      </c>
      <c r="AP2071" s="688">
        <f>IFERROR($H2071/SUMIF($A:$A,$A2071,$H:$H)*(SUMIF(Summary!$A$230:$A$266,$A2071,Summary!$L$230:$L$266)+SUMIF(Summary!$A$281:$A$317,$A2071,Summary!$L$281:$L$317))-AO2071,0)</f>
        <v>3422.6370238953614</v>
      </c>
      <c r="AQ2071" s="306"/>
      <c r="AR2071" s="688">
        <f t="shared" ca="1" si="482"/>
        <v>383370.06170259509</v>
      </c>
      <c r="AS2071" s="688">
        <f t="shared" ca="1" si="483"/>
        <v>383296.09273147205</v>
      </c>
    </row>
    <row r="2072" spans="1:45" x14ac:dyDescent="0.2">
      <c r="A2072" s="423">
        <v>3656</v>
      </c>
      <c r="B2072" s="424">
        <v>4</v>
      </c>
      <c r="C2072" s="425" t="s">
        <v>309</v>
      </c>
      <c r="D2072" s="422">
        <f t="shared" si="484"/>
        <v>0</v>
      </c>
      <c r="E2072" s="422">
        <f t="shared" si="485"/>
        <v>0</v>
      </c>
      <c r="F2072" s="422">
        <f t="shared" si="486"/>
        <v>0</v>
      </c>
      <c r="G2072" s="422">
        <f t="shared" si="487"/>
        <v>0</v>
      </c>
      <c r="H2072" s="22">
        <f t="shared" si="488"/>
        <v>0</v>
      </c>
      <c r="I2072" s="116">
        <v>0</v>
      </c>
      <c r="J2072" s="116">
        <v>0</v>
      </c>
      <c r="K2072" s="116">
        <v>0</v>
      </c>
      <c r="L2072" s="116">
        <v>0</v>
      </c>
      <c r="M2072" s="22">
        <f t="shared" si="489"/>
        <v>0</v>
      </c>
      <c r="N2072" s="116">
        <v>0</v>
      </c>
      <c r="O2072" s="116">
        <v>0</v>
      </c>
      <c r="P2072" s="116">
        <v>0</v>
      </c>
      <c r="Q2072" s="116">
        <v>0</v>
      </c>
      <c r="R2072" s="22">
        <f t="shared" si="490"/>
        <v>0</v>
      </c>
      <c r="S2072" s="116">
        <v>0</v>
      </c>
      <c r="T2072" s="116">
        <v>0</v>
      </c>
      <c r="U2072" s="116">
        <v>0</v>
      </c>
      <c r="V2072" s="116">
        <v>0</v>
      </c>
      <c r="W2072" s="22">
        <f t="shared" si="491"/>
        <v>0</v>
      </c>
      <c r="X2072" s="22">
        <f t="shared" si="492"/>
        <v>0</v>
      </c>
      <c r="Y2072" s="22">
        <f ca="1">OFFSET('Cost Study'!$B$7,'Operations Support'!$C2072,'Operations Support'!$B2072)*$H2072</f>
        <v>0</v>
      </c>
      <c r="Z2072" s="23">
        <f ca="1">Y2072*'Cost Study'!$B$31</f>
        <v>0</v>
      </c>
      <c r="AA2072" s="23">
        <f ca="1">IF(A2072=10298,1.51,1)*IF($B2072&lt;3,$D2072*'Cost Study'!$B$32*OFFSET('Cost Study'!$B$7,'Operations Support'!$C2072,'Operations Support'!$B2072),0)</f>
        <v>0</v>
      </c>
      <c r="AB2072" s="24">
        <f ca="1">AA2072*'Cost Study'!$B$31</f>
        <v>0</v>
      </c>
      <c r="AC2072" s="23">
        <f ca="1">Y2072*'Cost Study'!$B$31</f>
        <v>0</v>
      </c>
      <c r="AD2072" s="24">
        <f ca="1">AA2072*'Cost Study'!$B$31</f>
        <v>0</v>
      </c>
      <c r="AE2072" s="377">
        <f t="shared" ca="1" si="493"/>
        <v>0</v>
      </c>
      <c r="AF2072" s="377">
        <f t="shared" ca="1" si="494"/>
        <v>0</v>
      </c>
      <c r="AH2072" s="688">
        <f>IFERROR($H2072/SUMIF($A:$A,$A2072,$H:$H)*SUMIF(Summary!$A$110:$A$186,$A2072,Summary!$P$110:$P$186),0)</f>
        <v>0</v>
      </c>
      <c r="AI2072" s="689">
        <f t="shared" ca="1" si="480"/>
        <v>0</v>
      </c>
      <c r="AJ2072" s="688">
        <f>IFERROR(H2072/SUMIF(A:A,A2072,H:H)*SUMIF(Summary!$A$110:$A$186,'Operations Support'!A2072,Summary!$Q$110:$Q$186),0)</f>
        <v>0</v>
      </c>
      <c r="AK2072" s="688">
        <f t="shared" ca="1" si="481"/>
        <v>0</v>
      </c>
      <c r="AM2072" s="688">
        <f>IFERROR($H2072/SUMIF($A:$A,$A2072,$H:$H)*SUMIF(Summary!$A$230:$A$266,$A2072,Summary!$P$230:$P$266),0)</f>
        <v>0</v>
      </c>
      <c r="AN2072" s="688">
        <f>IFERROR($H2072/SUMIF($A:$A,$A2072,$H:$H)*(SUMIF(Summary!$A$230:$A$266,$A2072,Summary!$L$230:$L$266)+SUMIF(Summary!$A$281:$A$317,$A2072,Summary!$L$281:$L$317))-AM2072,0)</f>
        <v>0</v>
      </c>
      <c r="AO2072" s="688">
        <f>IFERROR($H2072/SUMIF($A:$A,$A2072,$H:$H)*SUMIF(Summary!$A$230:$A$266,$A2072,Summary!$Q$230:$Q$266),0)</f>
        <v>0</v>
      </c>
      <c r="AP2072" s="688">
        <f>IFERROR($H2072/SUMIF($A:$A,$A2072,$H:$H)*(SUMIF(Summary!$A$230:$A$266,$A2072,Summary!$L$230:$L$266)+SUMIF(Summary!$A$281:$A$317,$A2072,Summary!$L$281:$L$317))-AO2072,0)</f>
        <v>0</v>
      </c>
      <c r="AQ2072" s="306"/>
      <c r="AR2072" s="688">
        <f t="shared" ca="1" si="482"/>
        <v>0</v>
      </c>
      <c r="AS2072" s="688">
        <f t="shared" ca="1" si="483"/>
        <v>0</v>
      </c>
    </row>
    <row r="2073" spans="1:45" x14ac:dyDescent="0.2">
      <c r="A2073" s="423">
        <v>3656</v>
      </c>
      <c r="B2073" s="424">
        <v>4</v>
      </c>
      <c r="C2073" s="425" t="s">
        <v>310</v>
      </c>
      <c r="D2073" s="422">
        <f t="shared" si="484"/>
        <v>0</v>
      </c>
      <c r="E2073" s="422">
        <f t="shared" si="485"/>
        <v>0</v>
      </c>
      <c r="F2073" s="422">
        <f t="shared" si="486"/>
        <v>0</v>
      </c>
      <c r="G2073" s="422">
        <f t="shared" si="487"/>
        <v>0</v>
      </c>
      <c r="H2073" s="22">
        <f t="shared" si="488"/>
        <v>0</v>
      </c>
      <c r="I2073" s="116">
        <v>0</v>
      </c>
      <c r="J2073" s="116">
        <v>0</v>
      </c>
      <c r="K2073" s="116">
        <v>0</v>
      </c>
      <c r="L2073" s="116">
        <v>0</v>
      </c>
      <c r="M2073" s="22">
        <f t="shared" si="489"/>
        <v>0</v>
      </c>
      <c r="N2073" s="116">
        <v>0</v>
      </c>
      <c r="O2073" s="116">
        <v>0</v>
      </c>
      <c r="P2073" s="116">
        <v>0</v>
      </c>
      <c r="Q2073" s="116">
        <v>0</v>
      </c>
      <c r="R2073" s="22">
        <f t="shared" si="490"/>
        <v>0</v>
      </c>
      <c r="S2073" s="116">
        <v>0</v>
      </c>
      <c r="T2073" s="116">
        <v>0</v>
      </c>
      <c r="U2073" s="116">
        <v>0</v>
      </c>
      <c r="V2073" s="116">
        <v>0</v>
      </c>
      <c r="W2073" s="22">
        <f t="shared" si="491"/>
        <v>0</v>
      </c>
      <c r="X2073" s="22">
        <f t="shared" si="492"/>
        <v>0</v>
      </c>
      <c r="Y2073" s="22">
        <f ca="1">OFFSET('Cost Study'!$B$7,'Operations Support'!$C2073,'Operations Support'!$B2073)*$H2073</f>
        <v>0</v>
      </c>
      <c r="Z2073" s="23">
        <f ca="1">Y2073*'Cost Study'!$B$31</f>
        <v>0</v>
      </c>
      <c r="AA2073" s="23">
        <f ca="1">IF(A2073=10298,1.51,1)*IF($B2073&lt;3,$D2073*'Cost Study'!$B$32*OFFSET('Cost Study'!$B$7,'Operations Support'!$C2073,'Operations Support'!$B2073),0)</f>
        <v>0</v>
      </c>
      <c r="AB2073" s="24">
        <f ca="1">AA2073*'Cost Study'!$B$31</f>
        <v>0</v>
      </c>
      <c r="AC2073" s="23">
        <f ca="1">Y2073*'Cost Study'!$B$31</f>
        <v>0</v>
      </c>
      <c r="AD2073" s="24">
        <f ca="1">AA2073*'Cost Study'!$B$31</f>
        <v>0</v>
      </c>
      <c r="AE2073" s="377">
        <f t="shared" ca="1" si="493"/>
        <v>0</v>
      </c>
      <c r="AF2073" s="377">
        <f t="shared" ca="1" si="494"/>
        <v>0</v>
      </c>
      <c r="AH2073" s="688">
        <f>IFERROR($H2073/SUMIF($A:$A,$A2073,$H:$H)*SUMIF(Summary!$A$110:$A$186,$A2073,Summary!$P$110:$P$186),0)</f>
        <v>0</v>
      </c>
      <c r="AI2073" s="689">
        <f t="shared" ca="1" si="480"/>
        <v>0</v>
      </c>
      <c r="AJ2073" s="688">
        <f>IFERROR(H2073/SUMIF(A:A,A2073,H:H)*SUMIF(Summary!$A$110:$A$186,'Operations Support'!A2073,Summary!$Q$110:$Q$186),0)</f>
        <v>0</v>
      </c>
      <c r="AK2073" s="688">
        <f t="shared" ca="1" si="481"/>
        <v>0</v>
      </c>
      <c r="AM2073" s="688">
        <f>IFERROR($H2073/SUMIF($A:$A,$A2073,$H:$H)*SUMIF(Summary!$A$230:$A$266,$A2073,Summary!$P$230:$P$266),0)</f>
        <v>0</v>
      </c>
      <c r="AN2073" s="688">
        <f>IFERROR($H2073/SUMIF($A:$A,$A2073,$H:$H)*(SUMIF(Summary!$A$230:$A$266,$A2073,Summary!$L$230:$L$266)+SUMIF(Summary!$A$281:$A$317,$A2073,Summary!$L$281:$L$317))-AM2073,0)</f>
        <v>0</v>
      </c>
      <c r="AO2073" s="688">
        <f>IFERROR($H2073/SUMIF($A:$A,$A2073,$H:$H)*SUMIF(Summary!$A$230:$A$266,$A2073,Summary!$Q$230:$Q$266),0)</f>
        <v>0</v>
      </c>
      <c r="AP2073" s="688">
        <f>IFERROR($H2073/SUMIF($A:$A,$A2073,$H:$H)*(SUMIF(Summary!$A$230:$A$266,$A2073,Summary!$L$230:$L$266)+SUMIF(Summary!$A$281:$A$317,$A2073,Summary!$L$281:$L$317))-AO2073,0)</f>
        <v>0</v>
      </c>
      <c r="AQ2073" s="306"/>
      <c r="AR2073" s="688">
        <f t="shared" ca="1" si="482"/>
        <v>0</v>
      </c>
      <c r="AS2073" s="688">
        <f t="shared" ca="1" si="483"/>
        <v>0</v>
      </c>
    </row>
    <row r="2074" spans="1:45" x14ac:dyDescent="0.2">
      <c r="A2074" s="423">
        <v>3656</v>
      </c>
      <c r="B2074" s="424">
        <v>4</v>
      </c>
      <c r="C2074" s="425" t="s">
        <v>311</v>
      </c>
      <c r="D2074" s="422">
        <f t="shared" si="484"/>
        <v>0</v>
      </c>
      <c r="E2074" s="422">
        <f t="shared" si="485"/>
        <v>0</v>
      </c>
      <c r="F2074" s="422">
        <f t="shared" si="486"/>
        <v>0</v>
      </c>
      <c r="G2074" s="422">
        <f t="shared" si="487"/>
        <v>0</v>
      </c>
      <c r="H2074" s="22">
        <f t="shared" si="488"/>
        <v>0</v>
      </c>
      <c r="I2074" s="116">
        <v>0</v>
      </c>
      <c r="J2074" s="116">
        <v>0</v>
      </c>
      <c r="K2074" s="116">
        <v>0</v>
      </c>
      <c r="L2074" s="116">
        <v>0</v>
      </c>
      <c r="M2074" s="22">
        <f t="shared" si="489"/>
        <v>0</v>
      </c>
      <c r="N2074" s="116">
        <v>0</v>
      </c>
      <c r="O2074" s="116">
        <v>0</v>
      </c>
      <c r="P2074" s="116">
        <v>0</v>
      </c>
      <c r="Q2074" s="116">
        <v>0</v>
      </c>
      <c r="R2074" s="22">
        <f t="shared" si="490"/>
        <v>0</v>
      </c>
      <c r="S2074" s="116">
        <v>0</v>
      </c>
      <c r="T2074" s="116">
        <v>0</v>
      </c>
      <c r="U2074" s="116">
        <v>0</v>
      </c>
      <c r="V2074" s="116">
        <v>0</v>
      </c>
      <c r="W2074" s="22">
        <f t="shared" si="491"/>
        <v>0</v>
      </c>
      <c r="X2074" s="22">
        <f t="shared" si="492"/>
        <v>0</v>
      </c>
      <c r="Y2074" s="22">
        <f ca="1">OFFSET('Cost Study'!$B$7,'Operations Support'!$C2074,'Operations Support'!$B2074)*$H2074</f>
        <v>0</v>
      </c>
      <c r="Z2074" s="23">
        <f ca="1">Y2074*'Cost Study'!$B$31</f>
        <v>0</v>
      </c>
      <c r="AA2074" s="23">
        <f ca="1">IF(A2074=10298,1.51,1)*IF($B2074&lt;3,$D2074*'Cost Study'!$B$32*OFFSET('Cost Study'!$B$7,'Operations Support'!$C2074,'Operations Support'!$B2074),0)</f>
        <v>0</v>
      </c>
      <c r="AB2074" s="24">
        <f ca="1">AA2074*'Cost Study'!$B$31</f>
        <v>0</v>
      </c>
      <c r="AC2074" s="23">
        <f ca="1">Y2074*'Cost Study'!$B$31</f>
        <v>0</v>
      </c>
      <c r="AD2074" s="24">
        <f ca="1">AA2074*'Cost Study'!$B$31</f>
        <v>0</v>
      </c>
      <c r="AE2074" s="377">
        <f t="shared" ca="1" si="493"/>
        <v>0</v>
      </c>
      <c r="AF2074" s="377">
        <f t="shared" ca="1" si="494"/>
        <v>0</v>
      </c>
      <c r="AH2074" s="688">
        <f>IFERROR($H2074/SUMIF($A:$A,$A2074,$H:$H)*SUMIF(Summary!$A$110:$A$186,$A2074,Summary!$P$110:$P$186),0)</f>
        <v>0</v>
      </c>
      <c r="AI2074" s="689">
        <f t="shared" ca="1" si="480"/>
        <v>0</v>
      </c>
      <c r="AJ2074" s="688">
        <f>IFERROR(H2074/SUMIF(A:A,A2074,H:H)*SUMIF(Summary!$A$110:$A$186,'Operations Support'!A2074,Summary!$Q$110:$Q$186),0)</f>
        <v>0</v>
      </c>
      <c r="AK2074" s="688">
        <f t="shared" ca="1" si="481"/>
        <v>0</v>
      </c>
      <c r="AM2074" s="688">
        <f>IFERROR($H2074/SUMIF($A:$A,$A2074,$H:$H)*SUMIF(Summary!$A$230:$A$266,$A2074,Summary!$P$230:$P$266),0)</f>
        <v>0</v>
      </c>
      <c r="AN2074" s="688">
        <f>IFERROR($H2074/SUMIF($A:$A,$A2074,$H:$H)*(SUMIF(Summary!$A$230:$A$266,$A2074,Summary!$L$230:$L$266)+SUMIF(Summary!$A$281:$A$317,$A2074,Summary!$L$281:$L$317))-AM2074,0)</f>
        <v>0</v>
      </c>
      <c r="AO2074" s="688">
        <f>IFERROR($H2074/SUMIF($A:$A,$A2074,$H:$H)*SUMIF(Summary!$A$230:$A$266,$A2074,Summary!$Q$230:$Q$266),0)</f>
        <v>0</v>
      </c>
      <c r="AP2074" s="688">
        <f>IFERROR($H2074/SUMIF($A:$A,$A2074,$H:$H)*(SUMIF(Summary!$A$230:$A$266,$A2074,Summary!$L$230:$L$266)+SUMIF(Summary!$A$281:$A$317,$A2074,Summary!$L$281:$L$317))-AO2074,0)</f>
        <v>0</v>
      </c>
      <c r="AQ2074" s="306"/>
      <c r="AR2074" s="688">
        <f t="shared" ca="1" si="482"/>
        <v>0</v>
      </c>
      <c r="AS2074" s="688">
        <f t="shared" ca="1" si="483"/>
        <v>0</v>
      </c>
    </row>
    <row r="2075" spans="1:45" x14ac:dyDescent="0.2">
      <c r="A2075" s="423">
        <v>3656</v>
      </c>
      <c r="B2075" s="424">
        <v>4</v>
      </c>
      <c r="C2075" s="425" t="s">
        <v>312</v>
      </c>
      <c r="D2075" s="422">
        <f t="shared" si="484"/>
        <v>0</v>
      </c>
      <c r="E2075" s="422">
        <f t="shared" si="485"/>
        <v>0</v>
      </c>
      <c r="F2075" s="422">
        <f t="shared" si="486"/>
        <v>0</v>
      </c>
      <c r="G2075" s="422">
        <f t="shared" si="487"/>
        <v>0</v>
      </c>
      <c r="H2075" s="22">
        <f t="shared" si="488"/>
        <v>0</v>
      </c>
      <c r="I2075" s="116">
        <v>0</v>
      </c>
      <c r="J2075" s="116">
        <v>0</v>
      </c>
      <c r="K2075" s="116">
        <v>0</v>
      </c>
      <c r="L2075" s="116">
        <v>0</v>
      </c>
      <c r="M2075" s="22">
        <f t="shared" si="489"/>
        <v>0</v>
      </c>
      <c r="N2075" s="116">
        <v>0</v>
      </c>
      <c r="O2075" s="116">
        <v>0</v>
      </c>
      <c r="P2075" s="116">
        <v>0</v>
      </c>
      <c r="Q2075" s="116">
        <v>0</v>
      </c>
      <c r="R2075" s="22">
        <f t="shared" si="490"/>
        <v>0</v>
      </c>
      <c r="S2075" s="116">
        <v>0</v>
      </c>
      <c r="T2075" s="116">
        <v>0</v>
      </c>
      <c r="U2075" s="116">
        <v>0</v>
      </c>
      <c r="V2075" s="116">
        <v>0</v>
      </c>
      <c r="W2075" s="22">
        <f t="shared" si="491"/>
        <v>0</v>
      </c>
      <c r="X2075" s="22">
        <f t="shared" si="492"/>
        <v>0</v>
      </c>
      <c r="Y2075" s="22">
        <f ca="1">OFFSET('Cost Study'!$B$7,'Operations Support'!$C2075,'Operations Support'!$B2075)*$H2075</f>
        <v>0</v>
      </c>
      <c r="Z2075" s="23">
        <f ca="1">Y2075*'Cost Study'!$B$31</f>
        <v>0</v>
      </c>
      <c r="AA2075" s="23">
        <f ca="1">IF(A2075=10298,1.51,1)*IF($B2075&lt;3,$D2075*'Cost Study'!$B$32*OFFSET('Cost Study'!$B$7,'Operations Support'!$C2075,'Operations Support'!$B2075),0)</f>
        <v>0</v>
      </c>
      <c r="AB2075" s="24">
        <f ca="1">AA2075*'Cost Study'!$B$31</f>
        <v>0</v>
      </c>
      <c r="AC2075" s="23">
        <f ca="1">Y2075*'Cost Study'!$B$31</f>
        <v>0</v>
      </c>
      <c r="AD2075" s="24">
        <f ca="1">AA2075*'Cost Study'!$B$31</f>
        <v>0</v>
      </c>
      <c r="AE2075" s="377">
        <f t="shared" ca="1" si="493"/>
        <v>0</v>
      </c>
      <c r="AF2075" s="377">
        <f t="shared" ca="1" si="494"/>
        <v>0</v>
      </c>
      <c r="AH2075" s="688">
        <f>IFERROR($H2075/SUMIF($A:$A,$A2075,$H:$H)*SUMIF(Summary!$A$110:$A$186,$A2075,Summary!$P$110:$P$186),0)</f>
        <v>0</v>
      </c>
      <c r="AI2075" s="689">
        <f t="shared" ca="1" si="480"/>
        <v>0</v>
      </c>
      <c r="AJ2075" s="688">
        <f>IFERROR(H2075/SUMIF(A:A,A2075,H:H)*SUMIF(Summary!$A$110:$A$186,'Operations Support'!A2075,Summary!$Q$110:$Q$186),0)</f>
        <v>0</v>
      </c>
      <c r="AK2075" s="688">
        <f t="shared" ca="1" si="481"/>
        <v>0</v>
      </c>
      <c r="AM2075" s="688">
        <f>IFERROR($H2075/SUMIF($A:$A,$A2075,$H:$H)*SUMIF(Summary!$A$230:$A$266,$A2075,Summary!$P$230:$P$266),0)</f>
        <v>0</v>
      </c>
      <c r="AN2075" s="688">
        <f>IFERROR($H2075/SUMIF($A:$A,$A2075,$H:$H)*(SUMIF(Summary!$A$230:$A$266,$A2075,Summary!$L$230:$L$266)+SUMIF(Summary!$A$281:$A$317,$A2075,Summary!$L$281:$L$317))-AM2075,0)</f>
        <v>0</v>
      </c>
      <c r="AO2075" s="688">
        <f>IFERROR($H2075/SUMIF($A:$A,$A2075,$H:$H)*SUMIF(Summary!$A$230:$A$266,$A2075,Summary!$Q$230:$Q$266),0)</f>
        <v>0</v>
      </c>
      <c r="AP2075" s="688">
        <f>IFERROR($H2075/SUMIF($A:$A,$A2075,$H:$H)*(SUMIF(Summary!$A$230:$A$266,$A2075,Summary!$L$230:$L$266)+SUMIF(Summary!$A$281:$A$317,$A2075,Summary!$L$281:$L$317))-AO2075,0)</f>
        <v>0</v>
      </c>
      <c r="AQ2075" s="306"/>
      <c r="AR2075" s="688">
        <f t="shared" ca="1" si="482"/>
        <v>0</v>
      </c>
      <c r="AS2075" s="688">
        <f t="shared" ca="1" si="483"/>
        <v>0</v>
      </c>
    </row>
    <row r="2076" spans="1:45" x14ac:dyDescent="0.2">
      <c r="A2076" s="423">
        <v>3656</v>
      </c>
      <c r="B2076" s="424">
        <v>4</v>
      </c>
      <c r="C2076" s="425" t="s">
        <v>313</v>
      </c>
      <c r="D2076" s="422">
        <f t="shared" si="484"/>
        <v>235</v>
      </c>
      <c r="E2076" s="422">
        <f t="shared" si="485"/>
        <v>0</v>
      </c>
      <c r="F2076" s="422">
        <f t="shared" si="486"/>
        <v>2</v>
      </c>
      <c r="G2076" s="422">
        <f t="shared" si="487"/>
        <v>0</v>
      </c>
      <c r="H2076" s="22">
        <f t="shared" si="488"/>
        <v>237</v>
      </c>
      <c r="I2076" s="116">
        <v>78</v>
      </c>
      <c r="J2076" s="116">
        <v>0</v>
      </c>
      <c r="K2076" s="116">
        <v>0</v>
      </c>
      <c r="L2076" s="116">
        <v>0</v>
      </c>
      <c r="M2076" s="22">
        <f t="shared" si="489"/>
        <v>78</v>
      </c>
      <c r="N2076" s="116">
        <v>103</v>
      </c>
      <c r="O2076" s="116">
        <v>0</v>
      </c>
      <c r="P2076" s="116">
        <v>2</v>
      </c>
      <c r="Q2076" s="116">
        <v>0</v>
      </c>
      <c r="R2076" s="22">
        <f t="shared" si="490"/>
        <v>105</v>
      </c>
      <c r="S2076" s="116">
        <v>54</v>
      </c>
      <c r="T2076" s="116">
        <v>0</v>
      </c>
      <c r="U2076" s="116">
        <v>0</v>
      </c>
      <c r="V2076" s="116">
        <v>0</v>
      </c>
      <c r="W2076" s="22">
        <f t="shared" si="491"/>
        <v>54</v>
      </c>
      <c r="X2076" s="22">
        <f t="shared" si="492"/>
        <v>13.166666666666666</v>
      </c>
      <c r="Y2076" s="22">
        <f ca="1">OFFSET('Cost Study'!$B$7,'Operations Support'!$C2076,'Operations Support'!$B2076)*$H2076</f>
        <v>2673.3599999999997</v>
      </c>
      <c r="Z2076" s="23">
        <f ca="1">Y2076*'Cost Study'!$B$31</f>
        <v>149312.31537532315</v>
      </c>
      <c r="AA2076" s="23">
        <f ca="1">IF(A2076=10298,1.51,1)*IF($B2076&lt;3,$D2076*'Cost Study'!$B$32*OFFSET('Cost Study'!$B$7,'Operations Support'!$C2076,'Operations Support'!$B2076),0)</f>
        <v>0</v>
      </c>
      <c r="AB2076" s="24">
        <f ca="1">AA2076*'Cost Study'!$B$31</f>
        <v>0</v>
      </c>
      <c r="AC2076" s="23">
        <f ca="1">Y2076*'Cost Study'!$B$31</f>
        <v>149312.31537532315</v>
      </c>
      <c r="AD2076" s="24">
        <f ca="1">AA2076*'Cost Study'!$B$31</f>
        <v>0</v>
      </c>
      <c r="AE2076" s="377">
        <f t="shared" ca="1" si="493"/>
        <v>149312.31537532315</v>
      </c>
      <c r="AF2076" s="377">
        <f t="shared" ca="1" si="494"/>
        <v>149312.31537532315</v>
      </c>
      <c r="AH2076" s="688">
        <f>IFERROR($H2076/SUMIF($A:$A,$A2076,$H:$H)*SUMIF(Summary!$A$110:$A$186,$A2076,Summary!$P$110:$P$186),0)</f>
        <v>9293.2105413147037</v>
      </c>
      <c r="AI2076" s="689">
        <f t="shared" ca="1" si="480"/>
        <v>140019.10483400844</v>
      </c>
      <c r="AJ2076" s="688">
        <f>IFERROR(H2076/SUMIF(A:A,A2076,H:H)*SUMIF(Summary!$A$110:$A$186,'Operations Support'!A2076,Summary!$Q$110:$Q$186),0)</f>
        <v>9343.3517943436655</v>
      </c>
      <c r="AK2076" s="688">
        <f t="shared" ca="1" si="481"/>
        <v>139968.96358097947</v>
      </c>
      <c r="AM2076" s="688">
        <f>IFERROR($H2076/SUMIF($A:$A,$A2076,$H:$H)*SUMIF(Summary!$A$230:$A$266,$A2076,Summary!$P$230:$P$266),0)</f>
        <v>1758.288417185036</v>
      </c>
      <c r="AN2076" s="688">
        <f>IFERROR($H2076/SUMIF($A:$A,$A2076,$H:$H)*(SUMIF(Summary!$A$230:$A$266,$A2076,Summary!$L$230:$L$266)+SUMIF(Summary!$A$281:$A$317,$A2076,Summary!$L$281:$L$317))-AM2076,0)</f>
        <v>2768.5513347919873</v>
      </c>
      <c r="AO2076" s="688">
        <f>IFERROR($H2076/SUMIF($A:$A,$A2076,$H:$H)*SUMIF(Summary!$A$230:$A$266,$A2076,Summary!$Q$230:$Q$266),0)</f>
        <v>1767.7752123062728</v>
      </c>
      <c r="AP2076" s="688">
        <f>IFERROR($H2076/SUMIF($A:$A,$A2076,$H:$H)*(SUMIF(Summary!$A$230:$A$266,$A2076,Summary!$L$230:$L$266)+SUMIF(Summary!$A$281:$A$317,$A2076,Summary!$L$281:$L$317))-AO2076,0)</f>
        <v>2759.0645396707505</v>
      </c>
      <c r="AQ2076" s="306"/>
      <c r="AR2076" s="688">
        <f t="shared" ca="1" si="482"/>
        <v>142787.65616880043</v>
      </c>
      <c r="AS2076" s="688">
        <f t="shared" ca="1" si="483"/>
        <v>142728.02812065021</v>
      </c>
    </row>
    <row r="2077" spans="1:45" x14ac:dyDescent="0.2">
      <c r="A2077" s="423">
        <v>3656</v>
      </c>
      <c r="B2077" s="424">
        <v>4</v>
      </c>
      <c r="C2077" s="425" t="s">
        <v>314</v>
      </c>
      <c r="D2077" s="422">
        <f t="shared" si="484"/>
        <v>0</v>
      </c>
      <c r="E2077" s="422">
        <f t="shared" si="485"/>
        <v>0</v>
      </c>
      <c r="F2077" s="422">
        <f t="shared" si="486"/>
        <v>0</v>
      </c>
      <c r="G2077" s="422">
        <f t="shared" si="487"/>
        <v>0</v>
      </c>
      <c r="H2077" s="22">
        <f t="shared" si="488"/>
        <v>0</v>
      </c>
      <c r="I2077" s="116">
        <v>0</v>
      </c>
      <c r="J2077" s="116">
        <v>0</v>
      </c>
      <c r="K2077" s="116">
        <v>0</v>
      </c>
      <c r="L2077" s="116">
        <v>0</v>
      </c>
      <c r="M2077" s="22">
        <f t="shared" si="489"/>
        <v>0</v>
      </c>
      <c r="N2077" s="116">
        <v>0</v>
      </c>
      <c r="O2077" s="116">
        <v>0</v>
      </c>
      <c r="P2077" s="116">
        <v>0</v>
      </c>
      <c r="Q2077" s="116">
        <v>0</v>
      </c>
      <c r="R2077" s="22">
        <f t="shared" si="490"/>
        <v>0</v>
      </c>
      <c r="S2077" s="116">
        <v>0</v>
      </c>
      <c r="T2077" s="116">
        <v>0</v>
      </c>
      <c r="U2077" s="116">
        <v>0</v>
      </c>
      <c r="V2077" s="116">
        <v>0</v>
      </c>
      <c r="W2077" s="22">
        <f t="shared" si="491"/>
        <v>0</v>
      </c>
      <c r="X2077" s="22">
        <f t="shared" si="492"/>
        <v>0</v>
      </c>
      <c r="Y2077" s="22">
        <f ca="1">OFFSET('Cost Study'!$B$7,'Operations Support'!$C2077,'Operations Support'!$B2077)*$H2077</f>
        <v>0</v>
      </c>
      <c r="Z2077" s="23">
        <f ca="1">Y2077*'Cost Study'!$B$31</f>
        <v>0</v>
      </c>
      <c r="AA2077" s="23">
        <f ca="1">IF(A2077=10298,1.51,1)*IF($B2077&lt;3,$D2077*'Cost Study'!$B$32*OFFSET('Cost Study'!$B$7,'Operations Support'!$C2077,'Operations Support'!$B2077),0)</f>
        <v>0</v>
      </c>
      <c r="AB2077" s="24">
        <f ca="1">AA2077*'Cost Study'!$B$31</f>
        <v>0</v>
      </c>
      <c r="AC2077" s="23">
        <f ca="1">Y2077*'Cost Study'!$B$31</f>
        <v>0</v>
      </c>
      <c r="AD2077" s="24">
        <f ca="1">AA2077*'Cost Study'!$B$31</f>
        <v>0</v>
      </c>
      <c r="AE2077" s="377">
        <f t="shared" ca="1" si="493"/>
        <v>0</v>
      </c>
      <c r="AF2077" s="377">
        <f t="shared" ca="1" si="494"/>
        <v>0</v>
      </c>
      <c r="AH2077" s="688">
        <f>IFERROR($H2077/SUMIF($A:$A,$A2077,$H:$H)*SUMIF(Summary!$A$110:$A$186,$A2077,Summary!$P$110:$P$186),0)</f>
        <v>0</v>
      </c>
      <c r="AI2077" s="689">
        <f t="shared" ca="1" si="480"/>
        <v>0</v>
      </c>
      <c r="AJ2077" s="688">
        <f>IFERROR(H2077/SUMIF(A:A,A2077,H:H)*SUMIF(Summary!$A$110:$A$186,'Operations Support'!A2077,Summary!$Q$110:$Q$186),0)</f>
        <v>0</v>
      </c>
      <c r="AK2077" s="688">
        <f t="shared" ca="1" si="481"/>
        <v>0</v>
      </c>
      <c r="AM2077" s="688">
        <f>IFERROR($H2077/SUMIF($A:$A,$A2077,$H:$H)*SUMIF(Summary!$A$230:$A$266,$A2077,Summary!$P$230:$P$266),0)</f>
        <v>0</v>
      </c>
      <c r="AN2077" s="688">
        <f>IFERROR($H2077/SUMIF($A:$A,$A2077,$H:$H)*(SUMIF(Summary!$A$230:$A$266,$A2077,Summary!$L$230:$L$266)+SUMIF(Summary!$A$281:$A$317,$A2077,Summary!$L$281:$L$317))-AM2077,0)</f>
        <v>0</v>
      </c>
      <c r="AO2077" s="688">
        <f>IFERROR($H2077/SUMIF($A:$A,$A2077,$H:$H)*SUMIF(Summary!$A$230:$A$266,$A2077,Summary!$Q$230:$Q$266),0)</f>
        <v>0</v>
      </c>
      <c r="AP2077" s="688">
        <f>IFERROR($H2077/SUMIF($A:$A,$A2077,$H:$H)*(SUMIF(Summary!$A$230:$A$266,$A2077,Summary!$L$230:$L$266)+SUMIF(Summary!$A$281:$A$317,$A2077,Summary!$L$281:$L$317))-AO2077,0)</f>
        <v>0</v>
      </c>
      <c r="AQ2077" s="306"/>
      <c r="AR2077" s="688">
        <f t="shared" ca="1" si="482"/>
        <v>0</v>
      </c>
      <c r="AS2077" s="688">
        <f t="shared" ca="1" si="483"/>
        <v>0</v>
      </c>
    </row>
    <row r="2078" spans="1:45" x14ac:dyDescent="0.2">
      <c r="A2078" s="423">
        <v>3656</v>
      </c>
      <c r="B2078" s="424">
        <v>4</v>
      </c>
      <c r="C2078" s="425" t="s">
        <v>315</v>
      </c>
      <c r="D2078" s="422">
        <f t="shared" si="484"/>
        <v>969</v>
      </c>
      <c r="E2078" s="422">
        <f t="shared" si="485"/>
        <v>0</v>
      </c>
      <c r="F2078" s="422">
        <f t="shared" si="486"/>
        <v>33</v>
      </c>
      <c r="G2078" s="422">
        <f t="shared" si="487"/>
        <v>0</v>
      </c>
      <c r="H2078" s="22">
        <f t="shared" si="488"/>
        <v>1002</v>
      </c>
      <c r="I2078" s="116">
        <v>420</v>
      </c>
      <c r="J2078" s="116">
        <v>0</v>
      </c>
      <c r="K2078" s="116">
        <v>6</v>
      </c>
      <c r="L2078" s="116">
        <v>0</v>
      </c>
      <c r="M2078" s="22">
        <f t="shared" si="489"/>
        <v>426</v>
      </c>
      <c r="N2078" s="116">
        <v>492</v>
      </c>
      <c r="O2078" s="116">
        <v>0</v>
      </c>
      <c r="P2078" s="116">
        <v>3</v>
      </c>
      <c r="Q2078" s="116">
        <v>0</v>
      </c>
      <c r="R2078" s="22">
        <f t="shared" si="490"/>
        <v>495</v>
      </c>
      <c r="S2078" s="116">
        <v>57</v>
      </c>
      <c r="T2078" s="116">
        <v>0</v>
      </c>
      <c r="U2078" s="116">
        <v>24</v>
      </c>
      <c r="V2078" s="116">
        <v>0</v>
      </c>
      <c r="W2078" s="22">
        <f t="shared" si="491"/>
        <v>81</v>
      </c>
      <c r="X2078" s="22">
        <f t="shared" si="492"/>
        <v>55.666666666666664</v>
      </c>
      <c r="Y2078" s="22">
        <f ca="1">OFFSET('Cost Study'!$B$7,'Operations Support'!$C2078,'Operations Support'!$B2078)*$H2078</f>
        <v>28286.46</v>
      </c>
      <c r="Z2078" s="23">
        <f ca="1">Y2078*'Cost Study'!$B$31</f>
        <v>1579853.381651354</v>
      </c>
      <c r="AA2078" s="23">
        <f ca="1">IF(A2078=10298,1.51,1)*IF($B2078&lt;3,$D2078*'Cost Study'!$B$32*OFFSET('Cost Study'!$B$7,'Operations Support'!$C2078,'Operations Support'!$B2078),0)</f>
        <v>0</v>
      </c>
      <c r="AB2078" s="24">
        <f ca="1">AA2078*'Cost Study'!$B$31</f>
        <v>0</v>
      </c>
      <c r="AC2078" s="23">
        <f ca="1">Y2078*'Cost Study'!$B$31</f>
        <v>1579853.381651354</v>
      </c>
      <c r="AD2078" s="24">
        <f ca="1">AA2078*'Cost Study'!$B$31</f>
        <v>0</v>
      </c>
      <c r="AE2078" s="377">
        <f t="shared" ca="1" si="493"/>
        <v>1579853.381651354</v>
      </c>
      <c r="AF2078" s="377">
        <f t="shared" ca="1" si="494"/>
        <v>1579853.381651354</v>
      </c>
      <c r="AH2078" s="688">
        <f>IFERROR($H2078/SUMIF($A:$A,$A2078,$H:$H)*SUMIF(Summary!$A$110:$A$186,$A2078,Summary!$P$110:$P$186),0)</f>
        <v>39290.282541760898</v>
      </c>
      <c r="AI2078" s="689">
        <f t="shared" ca="1" si="480"/>
        <v>1540563.0991095931</v>
      </c>
      <c r="AJ2078" s="688">
        <f>IFERROR(H2078/SUMIF(A:A,A2078,H:H)*SUMIF(Summary!$A$110:$A$186,'Operations Support'!A2078,Summary!$Q$110:$Q$186),0)</f>
        <v>39502.272143174487</v>
      </c>
      <c r="AK2078" s="688">
        <f t="shared" ca="1" si="481"/>
        <v>1540351.1095081796</v>
      </c>
      <c r="AM2078" s="688">
        <f>IFERROR($H2078/SUMIF($A:$A,$A2078,$H:$H)*SUMIF(Summary!$A$230:$A$266,$A2078,Summary!$P$230:$P$266),0)</f>
        <v>7433.7763460734432</v>
      </c>
      <c r="AN2078" s="688">
        <f>IFERROR($H2078/SUMIF($A:$A,$A2078,$H:$H)*(SUMIF(Summary!$A$230:$A$266,$A2078,Summary!$L$230:$L$266)+SUMIF(Summary!$A$281:$A$317,$A2078,Summary!$L$281:$L$317))-AM2078,0)</f>
        <v>11705.014504057264</v>
      </c>
      <c r="AO2078" s="688">
        <f>IFERROR($H2078/SUMIF($A:$A,$A2078,$H:$H)*SUMIF(Summary!$A$230:$A$266,$A2078,Summary!$Q$230:$Q$266),0)</f>
        <v>7473.885074813863</v>
      </c>
      <c r="AP2078" s="688">
        <f>IFERROR($H2078/SUMIF($A:$A,$A2078,$H:$H)*(SUMIF(Summary!$A$230:$A$266,$A2078,Summary!$L$230:$L$266)+SUMIF(Summary!$A$281:$A$317,$A2078,Summary!$L$281:$L$317))-AO2078,0)</f>
        <v>11664.905775316844</v>
      </c>
      <c r="AQ2078" s="306"/>
      <c r="AR2078" s="688">
        <f t="shared" ca="1" si="482"/>
        <v>1552268.1136136504</v>
      </c>
      <c r="AS2078" s="688">
        <f t="shared" ca="1" si="483"/>
        <v>1552016.0152834964</v>
      </c>
    </row>
    <row r="2079" spans="1:45" x14ac:dyDescent="0.2">
      <c r="A2079" s="423">
        <v>3656</v>
      </c>
      <c r="B2079" s="424">
        <v>4</v>
      </c>
      <c r="C2079" s="425" t="s">
        <v>316</v>
      </c>
      <c r="D2079" s="422">
        <f t="shared" si="484"/>
        <v>0</v>
      </c>
      <c r="E2079" s="422">
        <f t="shared" si="485"/>
        <v>0</v>
      </c>
      <c r="F2079" s="422">
        <f t="shared" si="486"/>
        <v>0</v>
      </c>
      <c r="G2079" s="422">
        <f t="shared" si="487"/>
        <v>0</v>
      </c>
      <c r="H2079" s="22">
        <f t="shared" si="488"/>
        <v>0</v>
      </c>
      <c r="I2079" s="116">
        <v>0</v>
      </c>
      <c r="J2079" s="116">
        <v>0</v>
      </c>
      <c r="K2079" s="116">
        <v>0</v>
      </c>
      <c r="L2079" s="116">
        <v>0</v>
      </c>
      <c r="M2079" s="22">
        <f t="shared" si="489"/>
        <v>0</v>
      </c>
      <c r="N2079" s="116">
        <v>0</v>
      </c>
      <c r="O2079" s="116">
        <v>0</v>
      </c>
      <c r="P2079" s="116">
        <v>0</v>
      </c>
      <c r="Q2079" s="116">
        <v>0</v>
      </c>
      <c r="R2079" s="22">
        <f t="shared" si="490"/>
        <v>0</v>
      </c>
      <c r="S2079" s="116">
        <v>0</v>
      </c>
      <c r="T2079" s="116">
        <v>0</v>
      </c>
      <c r="U2079" s="116">
        <v>0</v>
      </c>
      <c r="V2079" s="116">
        <v>0</v>
      </c>
      <c r="W2079" s="22">
        <f t="shared" si="491"/>
        <v>0</v>
      </c>
      <c r="X2079" s="22">
        <f t="shared" si="492"/>
        <v>0</v>
      </c>
      <c r="Y2079" s="22">
        <f ca="1">OFFSET('Cost Study'!$B$7,'Operations Support'!$C2079,'Operations Support'!$B2079)*$H2079</f>
        <v>0</v>
      </c>
      <c r="Z2079" s="23">
        <f ca="1">Y2079*'Cost Study'!$B$31</f>
        <v>0</v>
      </c>
      <c r="AA2079" s="23">
        <f ca="1">IF(A2079=10298,1.51,1)*IF($B2079&lt;3,$D2079*'Cost Study'!$B$32*OFFSET('Cost Study'!$B$7,'Operations Support'!$C2079,'Operations Support'!$B2079),0)</f>
        <v>0</v>
      </c>
      <c r="AB2079" s="24">
        <f ca="1">AA2079*'Cost Study'!$B$31</f>
        <v>0</v>
      </c>
      <c r="AC2079" s="23">
        <f ca="1">Y2079*'Cost Study'!$B$31</f>
        <v>0</v>
      </c>
      <c r="AD2079" s="24">
        <f ca="1">AA2079*'Cost Study'!$B$31</f>
        <v>0</v>
      </c>
      <c r="AE2079" s="377">
        <f t="shared" ca="1" si="493"/>
        <v>0</v>
      </c>
      <c r="AF2079" s="377">
        <f t="shared" ca="1" si="494"/>
        <v>0</v>
      </c>
      <c r="AH2079" s="688">
        <f>IFERROR($H2079/SUMIF($A:$A,$A2079,$H:$H)*SUMIF(Summary!$A$110:$A$186,$A2079,Summary!$P$110:$P$186),0)</f>
        <v>0</v>
      </c>
      <c r="AI2079" s="689">
        <f t="shared" ca="1" si="480"/>
        <v>0</v>
      </c>
      <c r="AJ2079" s="688">
        <f>IFERROR(H2079/SUMIF(A:A,A2079,H:H)*SUMIF(Summary!$A$110:$A$186,'Operations Support'!A2079,Summary!$Q$110:$Q$186),0)</f>
        <v>0</v>
      </c>
      <c r="AK2079" s="688">
        <f t="shared" ca="1" si="481"/>
        <v>0</v>
      </c>
      <c r="AM2079" s="688">
        <f>IFERROR($H2079/SUMIF($A:$A,$A2079,$H:$H)*SUMIF(Summary!$A$230:$A$266,$A2079,Summary!$P$230:$P$266),0)</f>
        <v>0</v>
      </c>
      <c r="AN2079" s="688">
        <f>IFERROR($H2079/SUMIF($A:$A,$A2079,$H:$H)*(SUMIF(Summary!$A$230:$A$266,$A2079,Summary!$L$230:$L$266)+SUMIF(Summary!$A$281:$A$317,$A2079,Summary!$L$281:$L$317))-AM2079,0)</f>
        <v>0</v>
      </c>
      <c r="AO2079" s="688">
        <f>IFERROR($H2079/SUMIF($A:$A,$A2079,$H:$H)*SUMIF(Summary!$A$230:$A$266,$A2079,Summary!$Q$230:$Q$266),0)</f>
        <v>0</v>
      </c>
      <c r="AP2079" s="688">
        <f>IFERROR($H2079/SUMIF($A:$A,$A2079,$H:$H)*(SUMIF(Summary!$A$230:$A$266,$A2079,Summary!$L$230:$L$266)+SUMIF(Summary!$A$281:$A$317,$A2079,Summary!$L$281:$L$317))-AO2079,0)</f>
        <v>0</v>
      </c>
      <c r="AQ2079" s="306"/>
      <c r="AR2079" s="688">
        <f t="shared" ca="1" si="482"/>
        <v>0</v>
      </c>
      <c r="AS2079" s="688">
        <f t="shared" ca="1" si="483"/>
        <v>0</v>
      </c>
    </row>
    <row r="2080" spans="1:45" x14ac:dyDescent="0.2">
      <c r="A2080" s="423">
        <v>3656</v>
      </c>
      <c r="B2080" s="424">
        <v>4</v>
      </c>
      <c r="C2080" s="425" t="s">
        <v>317</v>
      </c>
      <c r="D2080" s="422">
        <f t="shared" si="484"/>
        <v>0</v>
      </c>
      <c r="E2080" s="422">
        <f t="shared" si="485"/>
        <v>0</v>
      </c>
      <c r="F2080" s="422">
        <f t="shared" si="486"/>
        <v>0</v>
      </c>
      <c r="G2080" s="422">
        <f t="shared" si="487"/>
        <v>0</v>
      </c>
      <c r="H2080" s="22">
        <f t="shared" si="488"/>
        <v>0</v>
      </c>
      <c r="I2080" s="116">
        <v>0</v>
      </c>
      <c r="J2080" s="116">
        <v>0</v>
      </c>
      <c r="K2080" s="116">
        <v>0</v>
      </c>
      <c r="L2080" s="116">
        <v>0</v>
      </c>
      <c r="M2080" s="22">
        <f t="shared" si="489"/>
        <v>0</v>
      </c>
      <c r="N2080" s="116">
        <v>0</v>
      </c>
      <c r="O2080" s="116">
        <v>0</v>
      </c>
      <c r="P2080" s="116">
        <v>0</v>
      </c>
      <c r="Q2080" s="116">
        <v>0</v>
      </c>
      <c r="R2080" s="22">
        <f t="shared" si="490"/>
        <v>0</v>
      </c>
      <c r="S2080" s="116">
        <v>0</v>
      </c>
      <c r="T2080" s="116">
        <v>0</v>
      </c>
      <c r="U2080" s="116">
        <v>0</v>
      </c>
      <c r="V2080" s="116">
        <v>0</v>
      </c>
      <c r="W2080" s="22">
        <f t="shared" si="491"/>
        <v>0</v>
      </c>
      <c r="X2080" s="22">
        <f t="shared" si="492"/>
        <v>0</v>
      </c>
      <c r="Y2080" s="22">
        <f ca="1">OFFSET('Cost Study'!$B$7,'Operations Support'!$C2080,'Operations Support'!$B2080)*$H2080</f>
        <v>0</v>
      </c>
      <c r="Z2080" s="23">
        <f ca="1">Y2080*'Cost Study'!$B$31</f>
        <v>0</v>
      </c>
      <c r="AA2080" s="23">
        <f ca="1">IF(A2080=10298,1.51,1)*IF($B2080&lt;3,$D2080*'Cost Study'!$B$32*OFFSET('Cost Study'!$B$7,'Operations Support'!$C2080,'Operations Support'!$B2080),0)</f>
        <v>0</v>
      </c>
      <c r="AB2080" s="24">
        <f ca="1">AA2080*'Cost Study'!$B$31</f>
        <v>0</v>
      </c>
      <c r="AC2080" s="23">
        <f ca="1">Y2080*'Cost Study'!$B$31</f>
        <v>0</v>
      </c>
      <c r="AD2080" s="24">
        <f ca="1">AA2080*'Cost Study'!$B$31</f>
        <v>0</v>
      </c>
      <c r="AE2080" s="377">
        <f t="shared" ca="1" si="493"/>
        <v>0</v>
      </c>
      <c r="AF2080" s="377">
        <f t="shared" ca="1" si="494"/>
        <v>0</v>
      </c>
      <c r="AH2080" s="688">
        <f>IFERROR($H2080/SUMIF($A:$A,$A2080,$H:$H)*SUMIF(Summary!$A$110:$A$186,$A2080,Summary!$P$110:$P$186),0)</f>
        <v>0</v>
      </c>
      <c r="AI2080" s="689">
        <f t="shared" ca="1" si="480"/>
        <v>0</v>
      </c>
      <c r="AJ2080" s="688">
        <f>IFERROR(H2080/SUMIF(A:A,A2080,H:H)*SUMIF(Summary!$A$110:$A$186,'Operations Support'!A2080,Summary!$Q$110:$Q$186),0)</f>
        <v>0</v>
      </c>
      <c r="AK2080" s="688">
        <f t="shared" ca="1" si="481"/>
        <v>0</v>
      </c>
      <c r="AM2080" s="688">
        <f>IFERROR($H2080/SUMIF($A:$A,$A2080,$H:$H)*SUMIF(Summary!$A$230:$A$266,$A2080,Summary!$P$230:$P$266),0)</f>
        <v>0</v>
      </c>
      <c r="AN2080" s="688">
        <f>IFERROR($H2080/SUMIF($A:$A,$A2080,$H:$H)*(SUMIF(Summary!$A$230:$A$266,$A2080,Summary!$L$230:$L$266)+SUMIF(Summary!$A$281:$A$317,$A2080,Summary!$L$281:$L$317))-AM2080,0)</f>
        <v>0</v>
      </c>
      <c r="AO2080" s="688">
        <f>IFERROR($H2080/SUMIF($A:$A,$A2080,$H:$H)*SUMIF(Summary!$A$230:$A$266,$A2080,Summary!$Q$230:$Q$266),0)</f>
        <v>0</v>
      </c>
      <c r="AP2080" s="688">
        <f>IFERROR($H2080/SUMIF($A:$A,$A2080,$H:$H)*(SUMIF(Summary!$A$230:$A$266,$A2080,Summary!$L$230:$L$266)+SUMIF(Summary!$A$281:$A$317,$A2080,Summary!$L$281:$L$317))-AO2080,0)</f>
        <v>0</v>
      </c>
      <c r="AQ2080" s="306"/>
      <c r="AR2080" s="688">
        <f t="shared" ca="1" si="482"/>
        <v>0</v>
      </c>
      <c r="AS2080" s="688">
        <f t="shared" ca="1" si="483"/>
        <v>0</v>
      </c>
    </row>
    <row r="2081" spans="1:45" x14ac:dyDescent="0.2">
      <c r="A2081" s="423">
        <v>3656</v>
      </c>
      <c r="B2081" s="424">
        <v>4</v>
      </c>
      <c r="C2081" s="425" t="s">
        <v>318</v>
      </c>
      <c r="D2081" s="422">
        <f t="shared" si="484"/>
        <v>0</v>
      </c>
      <c r="E2081" s="422">
        <f t="shared" si="485"/>
        <v>0</v>
      </c>
      <c r="F2081" s="422">
        <f t="shared" si="486"/>
        <v>0</v>
      </c>
      <c r="G2081" s="422">
        <f t="shared" si="487"/>
        <v>0</v>
      </c>
      <c r="H2081" s="22">
        <f t="shared" si="488"/>
        <v>0</v>
      </c>
      <c r="I2081" s="116">
        <v>0</v>
      </c>
      <c r="J2081" s="116">
        <v>0</v>
      </c>
      <c r="K2081" s="116">
        <v>0</v>
      </c>
      <c r="L2081" s="116">
        <v>0</v>
      </c>
      <c r="M2081" s="22">
        <f t="shared" si="489"/>
        <v>0</v>
      </c>
      <c r="N2081" s="116">
        <v>0</v>
      </c>
      <c r="O2081" s="116">
        <v>0</v>
      </c>
      <c r="P2081" s="116">
        <v>0</v>
      </c>
      <c r="Q2081" s="116">
        <v>0</v>
      </c>
      <c r="R2081" s="22">
        <f t="shared" si="490"/>
        <v>0</v>
      </c>
      <c r="S2081" s="116">
        <v>0</v>
      </c>
      <c r="T2081" s="116">
        <v>0</v>
      </c>
      <c r="U2081" s="116">
        <v>0</v>
      </c>
      <c r="V2081" s="116">
        <v>0</v>
      </c>
      <c r="W2081" s="22">
        <f t="shared" si="491"/>
        <v>0</v>
      </c>
      <c r="X2081" s="22">
        <f t="shared" si="492"/>
        <v>0</v>
      </c>
      <c r="Y2081" s="22">
        <f ca="1">OFFSET('Cost Study'!$B$7,'Operations Support'!$C2081,'Operations Support'!$B2081)*$H2081</f>
        <v>0</v>
      </c>
      <c r="Z2081" s="23">
        <f ca="1">Y2081*'Cost Study'!$B$31</f>
        <v>0</v>
      </c>
      <c r="AA2081" s="23">
        <f ca="1">IF(A2081=10298,1.51,1)*IF($B2081&lt;3,$D2081*'Cost Study'!$B$32*OFFSET('Cost Study'!$B$7,'Operations Support'!$C2081,'Operations Support'!$B2081),0)</f>
        <v>0</v>
      </c>
      <c r="AB2081" s="24">
        <f ca="1">AA2081*'Cost Study'!$B$31</f>
        <v>0</v>
      </c>
      <c r="AC2081" s="23">
        <f ca="1">Y2081*'Cost Study'!$B$31</f>
        <v>0</v>
      </c>
      <c r="AD2081" s="24">
        <f ca="1">AA2081*'Cost Study'!$B$31</f>
        <v>0</v>
      </c>
      <c r="AE2081" s="377">
        <f t="shared" ca="1" si="493"/>
        <v>0</v>
      </c>
      <c r="AF2081" s="377">
        <f t="shared" ca="1" si="494"/>
        <v>0</v>
      </c>
      <c r="AH2081" s="688">
        <f>IFERROR($H2081/SUMIF($A:$A,$A2081,$H:$H)*SUMIF(Summary!$A$110:$A$186,$A2081,Summary!$P$110:$P$186),0)</f>
        <v>0</v>
      </c>
      <c r="AI2081" s="689">
        <f t="shared" ca="1" si="480"/>
        <v>0</v>
      </c>
      <c r="AJ2081" s="688">
        <f>IFERROR(H2081/SUMIF(A:A,A2081,H:H)*SUMIF(Summary!$A$110:$A$186,'Operations Support'!A2081,Summary!$Q$110:$Q$186),0)</f>
        <v>0</v>
      </c>
      <c r="AK2081" s="688">
        <f t="shared" ca="1" si="481"/>
        <v>0</v>
      </c>
      <c r="AM2081" s="688">
        <f>IFERROR($H2081/SUMIF($A:$A,$A2081,$H:$H)*SUMIF(Summary!$A$230:$A$266,$A2081,Summary!$P$230:$P$266),0)</f>
        <v>0</v>
      </c>
      <c r="AN2081" s="688">
        <f>IFERROR($H2081/SUMIF($A:$A,$A2081,$H:$H)*(SUMIF(Summary!$A$230:$A$266,$A2081,Summary!$L$230:$L$266)+SUMIF(Summary!$A$281:$A$317,$A2081,Summary!$L$281:$L$317))-AM2081,0)</f>
        <v>0</v>
      </c>
      <c r="AO2081" s="688">
        <f>IFERROR($H2081/SUMIF($A:$A,$A2081,$H:$H)*SUMIF(Summary!$A$230:$A$266,$A2081,Summary!$Q$230:$Q$266),0)</f>
        <v>0</v>
      </c>
      <c r="AP2081" s="688">
        <f>IFERROR($H2081/SUMIF($A:$A,$A2081,$H:$H)*(SUMIF(Summary!$A$230:$A$266,$A2081,Summary!$L$230:$L$266)+SUMIF(Summary!$A$281:$A$317,$A2081,Summary!$L$281:$L$317))-AO2081,0)</f>
        <v>0</v>
      </c>
      <c r="AQ2081" s="306"/>
      <c r="AR2081" s="688">
        <f t="shared" ca="1" si="482"/>
        <v>0</v>
      </c>
      <c r="AS2081" s="688">
        <f t="shared" ca="1" si="483"/>
        <v>0</v>
      </c>
    </row>
    <row r="2082" spans="1:45" x14ac:dyDescent="0.2">
      <c r="A2082" s="423">
        <v>3656</v>
      </c>
      <c r="B2082" s="424">
        <v>4</v>
      </c>
      <c r="C2082" s="425" t="s">
        <v>319</v>
      </c>
      <c r="D2082" s="422">
        <f t="shared" si="484"/>
        <v>339</v>
      </c>
      <c r="E2082" s="422">
        <f t="shared" si="485"/>
        <v>0</v>
      </c>
      <c r="F2082" s="422">
        <f t="shared" si="486"/>
        <v>1575</v>
      </c>
      <c r="G2082" s="422">
        <f t="shared" si="487"/>
        <v>0</v>
      </c>
      <c r="H2082" s="22">
        <f t="shared" si="488"/>
        <v>1914</v>
      </c>
      <c r="I2082" s="116">
        <v>129</v>
      </c>
      <c r="J2082" s="116">
        <v>0</v>
      </c>
      <c r="K2082" s="116">
        <v>762</v>
      </c>
      <c r="L2082" s="116">
        <v>0</v>
      </c>
      <c r="M2082" s="22">
        <f t="shared" si="489"/>
        <v>891</v>
      </c>
      <c r="N2082" s="116">
        <v>159</v>
      </c>
      <c r="O2082" s="116">
        <v>0</v>
      </c>
      <c r="P2082" s="116">
        <v>324</v>
      </c>
      <c r="Q2082" s="116">
        <v>0</v>
      </c>
      <c r="R2082" s="22">
        <f t="shared" si="490"/>
        <v>483</v>
      </c>
      <c r="S2082" s="116">
        <v>51</v>
      </c>
      <c r="T2082" s="116">
        <v>0</v>
      </c>
      <c r="U2082" s="116">
        <v>489</v>
      </c>
      <c r="V2082" s="116">
        <v>0</v>
      </c>
      <c r="W2082" s="22">
        <f t="shared" si="491"/>
        <v>540</v>
      </c>
      <c r="X2082" s="22">
        <f t="shared" si="492"/>
        <v>106.33333333333333</v>
      </c>
      <c r="Y2082" s="22">
        <f ca="1">OFFSET('Cost Study'!$B$7,'Operations Support'!$C2082,'Operations Support'!$B2082)*$H2082</f>
        <v>19695.059999999998</v>
      </c>
      <c r="Z2082" s="23">
        <f ca="1">Y2082*'Cost Study'!$B$31</f>
        <v>1100007.1109225515</v>
      </c>
      <c r="AA2082" s="23">
        <f ca="1">IF(A2082=10298,1.51,1)*IF($B2082&lt;3,$D2082*'Cost Study'!$B$32*OFFSET('Cost Study'!$B$7,'Operations Support'!$C2082,'Operations Support'!$B2082),0)</f>
        <v>0</v>
      </c>
      <c r="AB2082" s="24">
        <f ca="1">AA2082*'Cost Study'!$B$31</f>
        <v>0</v>
      </c>
      <c r="AC2082" s="23">
        <f ca="1">Y2082*'Cost Study'!$B$31</f>
        <v>1100007.1109225515</v>
      </c>
      <c r="AD2082" s="24">
        <f ca="1">AA2082*'Cost Study'!$B$31</f>
        <v>0</v>
      </c>
      <c r="AE2082" s="377">
        <f t="shared" ca="1" si="493"/>
        <v>1100007.1109225515</v>
      </c>
      <c r="AF2082" s="377">
        <f t="shared" ca="1" si="494"/>
        <v>1100007.1109225515</v>
      </c>
      <c r="AH2082" s="688">
        <f>IFERROR($H2082/SUMIF($A:$A,$A2082,$H:$H)*SUMIF(Summary!$A$110:$A$186,$A2082,Summary!$P$110:$P$186),0)</f>
        <v>75051.497789351663</v>
      </c>
      <c r="AI2082" s="689">
        <f t="shared" ca="1" si="480"/>
        <v>1024955.6131331999</v>
      </c>
      <c r="AJ2082" s="688">
        <f>IFERROR(H2082/SUMIF(A:A,A2082,H:H)*SUMIF(Summary!$A$110:$A$186,'Operations Support'!A2082,Summary!$Q$110:$Q$186),0)</f>
        <v>75456.436010015939</v>
      </c>
      <c r="AK2082" s="688">
        <f t="shared" ca="1" si="481"/>
        <v>1024550.6749125356</v>
      </c>
      <c r="AM2082" s="688">
        <f>IFERROR($H2082/SUMIF($A:$A,$A2082,$H:$H)*SUMIF(Summary!$A$230:$A$266,$A2082,Summary!$P$230:$P$266),0)</f>
        <v>14199.848229924721</v>
      </c>
      <c r="AN2082" s="688">
        <f>IFERROR($H2082/SUMIF($A:$A,$A2082,$H:$H)*(SUMIF(Summary!$A$230:$A$266,$A2082,Summary!$L$230:$L$266)+SUMIF(Summary!$A$281:$A$317,$A2082,Summary!$L$281:$L$317))-AM2082,0)</f>
        <v>22358.680399965677</v>
      </c>
      <c r="AO2082" s="688">
        <f>IFERROR($H2082/SUMIF($A:$A,$A2082,$H:$H)*SUMIF(Summary!$A$230:$A$266,$A2082,Summary!$Q$230:$Q$266),0)</f>
        <v>14276.463106979774</v>
      </c>
      <c r="AP2082" s="688">
        <f>IFERROR($H2082/SUMIF($A:$A,$A2082,$H:$H)*(SUMIF(Summary!$A$230:$A$266,$A2082,Summary!$L$230:$L$266)+SUMIF(Summary!$A$281:$A$317,$A2082,Summary!$L$281:$L$317))-AO2082,0)</f>
        <v>22282.06552291062</v>
      </c>
      <c r="AQ2082" s="306"/>
      <c r="AR2082" s="688">
        <f t="shared" ca="1" si="482"/>
        <v>1047314.2935331656</v>
      </c>
      <c r="AS2082" s="688">
        <f t="shared" ca="1" si="483"/>
        <v>1046832.7404354461</v>
      </c>
    </row>
    <row r="2083" spans="1:45" x14ac:dyDescent="0.2">
      <c r="A2083" s="423">
        <v>3656</v>
      </c>
      <c r="B2083" s="424">
        <v>4</v>
      </c>
      <c r="C2083" s="425" t="s">
        <v>320</v>
      </c>
      <c r="D2083" s="422">
        <f t="shared" si="484"/>
        <v>0</v>
      </c>
      <c r="E2083" s="422">
        <f t="shared" si="485"/>
        <v>0</v>
      </c>
      <c r="F2083" s="422">
        <f t="shared" si="486"/>
        <v>0</v>
      </c>
      <c r="G2083" s="422">
        <f t="shared" si="487"/>
        <v>0</v>
      </c>
      <c r="H2083" s="22">
        <f t="shared" si="488"/>
        <v>0</v>
      </c>
      <c r="I2083" s="116">
        <v>0</v>
      </c>
      <c r="J2083" s="116">
        <v>0</v>
      </c>
      <c r="K2083" s="116">
        <v>0</v>
      </c>
      <c r="L2083" s="116">
        <v>0</v>
      </c>
      <c r="M2083" s="22">
        <f t="shared" si="489"/>
        <v>0</v>
      </c>
      <c r="N2083" s="116">
        <v>0</v>
      </c>
      <c r="O2083" s="116">
        <v>0</v>
      </c>
      <c r="P2083" s="116">
        <v>0</v>
      </c>
      <c r="Q2083" s="116">
        <v>0</v>
      </c>
      <c r="R2083" s="22">
        <f t="shared" si="490"/>
        <v>0</v>
      </c>
      <c r="S2083" s="116">
        <v>0</v>
      </c>
      <c r="T2083" s="116">
        <v>0</v>
      </c>
      <c r="U2083" s="116">
        <v>0</v>
      </c>
      <c r="V2083" s="116">
        <v>0</v>
      </c>
      <c r="W2083" s="22">
        <f t="shared" si="491"/>
        <v>0</v>
      </c>
      <c r="X2083" s="22">
        <f t="shared" si="492"/>
        <v>0</v>
      </c>
      <c r="Y2083" s="22">
        <f ca="1">OFFSET('Cost Study'!$B$7,'Operations Support'!$C2083,'Operations Support'!$B2083)*$H2083</f>
        <v>0</v>
      </c>
      <c r="Z2083" s="23">
        <f ca="1">Y2083*'Cost Study'!$B$31</f>
        <v>0</v>
      </c>
      <c r="AA2083" s="23">
        <f ca="1">IF(A2083=10298,1.51,1)*IF($B2083&lt;3,$D2083*'Cost Study'!$B$32*OFFSET('Cost Study'!$B$7,'Operations Support'!$C2083,'Operations Support'!$B2083),0)</f>
        <v>0</v>
      </c>
      <c r="AB2083" s="24">
        <f ca="1">AA2083*'Cost Study'!$B$31</f>
        <v>0</v>
      </c>
      <c r="AC2083" s="23">
        <f ca="1">Y2083*'Cost Study'!$B$31</f>
        <v>0</v>
      </c>
      <c r="AD2083" s="24">
        <f ca="1">AA2083*'Cost Study'!$B$31</f>
        <v>0</v>
      </c>
      <c r="AE2083" s="377">
        <f t="shared" ca="1" si="493"/>
        <v>0</v>
      </c>
      <c r="AF2083" s="377">
        <f t="shared" ca="1" si="494"/>
        <v>0</v>
      </c>
      <c r="AH2083" s="688">
        <f>IFERROR($H2083/SUMIF($A:$A,$A2083,$H:$H)*SUMIF(Summary!$A$110:$A$186,$A2083,Summary!$P$110:$P$186),0)</f>
        <v>0</v>
      </c>
      <c r="AI2083" s="689">
        <f t="shared" ca="1" si="480"/>
        <v>0</v>
      </c>
      <c r="AJ2083" s="688">
        <f>IFERROR(H2083/SUMIF(A:A,A2083,H:H)*SUMIF(Summary!$A$110:$A$186,'Operations Support'!A2083,Summary!$Q$110:$Q$186),0)</f>
        <v>0</v>
      </c>
      <c r="AK2083" s="688">
        <f t="shared" ca="1" si="481"/>
        <v>0</v>
      </c>
      <c r="AM2083" s="688">
        <f>IFERROR($H2083/SUMIF($A:$A,$A2083,$H:$H)*SUMIF(Summary!$A$230:$A$266,$A2083,Summary!$P$230:$P$266),0)</f>
        <v>0</v>
      </c>
      <c r="AN2083" s="688">
        <f>IFERROR($H2083/SUMIF($A:$A,$A2083,$H:$H)*(SUMIF(Summary!$A$230:$A$266,$A2083,Summary!$L$230:$L$266)+SUMIF(Summary!$A$281:$A$317,$A2083,Summary!$L$281:$L$317))-AM2083,0)</f>
        <v>0</v>
      </c>
      <c r="AO2083" s="688">
        <f>IFERROR($H2083/SUMIF($A:$A,$A2083,$H:$H)*SUMIF(Summary!$A$230:$A$266,$A2083,Summary!$Q$230:$Q$266),0)</f>
        <v>0</v>
      </c>
      <c r="AP2083" s="688">
        <f>IFERROR($H2083/SUMIF($A:$A,$A2083,$H:$H)*(SUMIF(Summary!$A$230:$A$266,$A2083,Summary!$L$230:$L$266)+SUMIF(Summary!$A$281:$A$317,$A2083,Summary!$L$281:$L$317))-AO2083,0)</f>
        <v>0</v>
      </c>
      <c r="AQ2083" s="306"/>
      <c r="AR2083" s="688">
        <f t="shared" ca="1" si="482"/>
        <v>0</v>
      </c>
      <c r="AS2083" s="688">
        <f t="shared" ca="1" si="483"/>
        <v>0</v>
      </c>
    </row>
    <row r="2084" spans="1:45" x14ac:dyDescent="0.2">
      <c r="A2084" s="423">
        <v>3656</v>
      </c>
      <c r="B2084" s="424">
        <v>5</v>
      </c>
      <c r="C2084" s="425" t="s">
        <v>300</v>
      </c>
      <c r="D2084" s="422">
        <f t="shared" si="484"/>
        <v>0</v>
      </c>
      <c r="E2084" s="422">
        <f t="shared" si="485"/>
        <v>0</v>
      </c>
      <c r="F2084" s="422">
        <f t="shared" si="486"/>
        <v>0</v>
      </c>
      <c r="G2084" s="422">
        <f t="shared" si="487"/>
        <v>0</v>
      </c>
      <c r="H2084" s="22">
        <f t="shared" si="488"/>
        <v>0</v>
      </c>
      <c r="I2084" s="116">
        <v>0</v>
      </c>
      <c r="J2084" s="116">
        <v>0</v>
      </c>
      <c r="K2084" s="116">
        <v>0</v>
      </c>
      <c r="L2084" s="116">
        <v>0</v>
      </c>
      <c r="M2084" s="22">
        <f t="shared" si="489"/>
        <v>0</v>
      </c>
      <c r="N2084" s="116">
        <v>0</v>
      </c>
      <c r="O2084" s="116">
        <v>0</v>
      </c>
      <c r="P2084" s="116">
        <v>0</v>
      </c>
      <c r="Q2084" s="116">
        <v>0</v>
      </c>
      <c r="R2084" s="22">
        <f t="shared" si="490"/>
        <v>0</v>
      </c>
      <c r="S2084" s="116">
        <v>0</v>
      </c>
      <c r="T2084" s="116">
        <v>0</v>
      </c>
      <c r="U2084" s="116">
        <v>0</v>
      </c>
      <c r="V2084" s="116">
        <v>0</v>
      </c>
      <c r="W2084" s="22">
        <f t="shared" si="491"/>
        <v>0</v>
      </c>
      <c r="X2084" s="22">
        <f t="shared" si="492"/>
        <v>0</v>
      </c>
      <c r="Y2084" s="22">
        <f ca="1">OFFSET('Cost Study'!$B$7,'Operations Support'!$C2084,'Operations Support'!$B2084)*$H2084</f>
        <v>0</v>
      </c>
      <c r="Z2084" s="23">
        <f ca="1">Y2084*'Cost Study'!$B$31</f>
        <v>0</v>
      </c>
      <c r="AA2084" s="23">
        <f ca="1">IF(A2084=10298,1.51,1)*IF($B2084&lt;3,$D2084*'Cost Study'!$B$32*OFFSET('Cost Study'!$B$7,'Operations Support'!$C2084,'Operations Support'!$B2084),0)</f>
        <v>0</v>
      </c>
      <c r="AB2084" s="24">
        <f ca="1">AA2084*'Cost Study'!$B$31</f>
        <v>0</v>
      </c>
      <c r="AC2084" s="23">
        <f ca="1">Y2084*'Cost Study'!$B$31</f>
        <v>0</v>
      </c>
      <c r="AD2084" s="24">
        <f ca="1">AA2084*'Cost Study'!$B$31</f>
        <v>0</v>
      </c>
      <c r="AE2084" s="377">
        <f t="shared" ca="1" si="493"/>
        <v>0</v>
      </c>
      <c r="AF2084" s="377">
        <f t="shared" ca="1" si="494"/>
        <v>0</v>
      </c>
      <c r="AH2084" s="688">
        <f>IFERROR($H2084/SUMIF($A:$A,$A2084,$H:$H)*SUMIF(Summary!$A$110:$A$186,$A2084,Summary!$P$110:$P$186),0)</f>
        <v>0</v>
      </c>
      <c r="AI2084" s="689">
        <f t="shared" ca="1" si="480"/>
        <v>0</v>
      </c>
      <c r="AJ2084" s="688">
        <f>IFERROR(H2084/SUMIF(A:A,A2084,H:H)*SUMIF(Summary!$A$110:$A$186,'Operations Support'!A2084,Summary!$Q$110:$Q$186),0)</f>
        <v>0</v>
      </c>
      <c r="AK2084" s="688">
        <f t="shared" ca="1" si="481"/>
        <v>0</v>
      </c>
      <c r="AM2084" s="688">
        <f>IFERROR($H2084/SUMIF($A:$A,$A2084,$H:$H)*SUMIF(Summary!$A$230:$A$266,$A2084,Summary!$P$230:$P$266),0)</f>
        <v>0</v>
      </c>
      <c r="AN2084" s="688">
        <f>IFERROR($H2084/SUMIF($A:$A,$A2084,$H:$H)*(SUMIF(Summary!$A$230:$A$266,$A2084,Summary!$L$230:$L$266)+SUMIF(Summary!$A$281:$A$317,$A2084,Summary!$L$281:$L$317))-AM2084,0)</f>
        <v>0</v>
      </c>
      <c r="AO2084" s="688">
        <f>IFERROR($H2084/SUMIF($A:$A,$A2084,$H:$H)*SUMIF(Summary!$A$230:$A$266,$A2084,Summary!$Q$230:$Q$266),0)</f>
        <v>0</v>
      </c>
      <c r="AP2084" s="688">
        <f>IFERROR($H2084/SUMIF($A:$A,$A2084,$H:$H)*(SUMIF(Summary!$A$230:$A$266,$A2084,Summary!$L$230:$L$266)+SUMIF(Summary!$A$281:$A$317,$A2084,Summary!$L$281:$L$317))-AO2084,0)</f>
        <v>0</v>
      </c>
      <c r="AQ2084" s="306"/>
      <c r="AR2084" s="688">
        <f t="shared" ca="1" si="482"/>
        <v>0</v>
      </c>
      <c r="AS2084" s="688">
        <f t="shared" ca="1" si="483"/>
        <v>0</v>
      </c>
    </row>
    <row r="2085" spans="1:45" x14ac:dyDescent="0.2">
      <c r="A2085" s="423">
        <v>3656</v>
      </c>
      <c r="B2085" s="424">
        <v>5</v>
      </c>
      <c r="C2085" s="425" t="s">
        <v>301</v>
      </c>
      <c r="D2085" s="422">
        <f t="shared" si="484"/>
        <v>0</v>
      </c>
      <c r="E2085" s="422">
        <f t="shared" si="485"/>
        <v>0</v>
      </c>
      <c r="F2085" s="422">
        <f t="shared" si="486"/>
        <v>0</v>
      </c>
      <c r="G2085" s="422">
        <f t="shared" si="487"/>
        <v>0</v>
      </c>
      <c r="H2085" s="22">
        <f t="shared" si="488"/>
        <v>0</v>
      </c>
      <c r="I2085" s="116">
        <v>0</v>
      </c>
      <c r="J2085" s="116">
        <v>0</v>
      </c>
      <c r="K2085" s="116">
        <v>0</v>
      </c>
      <c r="L2085" s="116">
        <v>0</v>
      </c>
      <c r="M2085" s="22">
        <f t="shared" si="489"/>
        <v>0</v>
      </c>
      <c r="N2085" s="116">
        <v>0</v>
      </c>
      <c r="O2085" s="116">
        <v>0</v>
      </c>
      <c r="P2085" s="116">
        <v>0</v>
      </c>
      <c r="Q2085" s="116">
        <v>0</v>
      </c>
      <c r="R2085" s="22">
        <f t="shared" si="490"/>
        <v>0</v>
      </c>
      <c r="S2085" s="116">
        <v>0</v>
      </c>
      <c r="T2085" s="116">
        <v>0</v>
      </c>
      <c r="U2085" s="116">
        <v>0</v>
      </c>
      <c r="V2085" s="116">
        <v>0</v>
      </c>
      <c r="W2085" s="22">
        <f t="shared" si="491"/>
        <v>0</v>
      </c>
      <c r="X2085" s="22">
        <f t="shared" si="492"/>
        <v>0</v>
      </c>
      <c r="Y2085" s="22">
        <f ca="1">OFFSET('Cost Study'!$B$7,'Operations Support'!$C2085,'Operations Support'!$B2085)*$H2085</f>
        <v>0</v>
      </c>
      <c r="Z2085" s="23">
        <f ca="1">Y2085*'Cost Study'!$B$31</f>
        <v>0</v>
      </c>
      <c r="AA2085" s="23">
        <f ca="1">IF(A2085=10298,1.51,1)*IF($B2085&lt;3,$D2085*'Cost Study'!$B$32*OFFSET('Cost Study'!$B$7,'Operations Support'!$C2085,'Operations Support'!$B2085),0)</f>
        <v>0</v>
      </c>
      <c r="AB2085" s="24">
        <f ca="1">AA2085*'Cost Study'!$B$31</f>
        <v>0</v>
      </c>
      <c r="AC2085" s="23">
        <f ca="1">Y2085*'Cost Study'!$B$31</f>
        <v>0</v>
      </c>
      <c r="AD2085" s="24">
        <f ca="1">AA2085*'Cost Study'!$B$31</f>
        <v>0</v>
      </c>
      <c r="AE2085" s="377">
        <f t="shared" ca="1" si="493"/>
        <v>0</v>
      </c>
      <c r="AF2085" s="377">
        <f t="shared" ca="1" si="494"/>
        <v>0</v>
      </c>
      <c r="AH2085" s="688">
        <f>IFERROR($H2085/SUMIF($A:$A,$A2085,$H:$H)*SUMIF(Summary!$A$110:$A$186,$A2085,Summary!$P$110:$P$186),0)</f>
        <v>0</v>
      </c>
      <c r="AI2085" s="689">
        <f t="shared" ca="1" si="480"/>
        <v>0</v>
      </c>
      <c r="AJ2085" s="688">
        <f>IFERROR(H2085/SUMIF(A:A,A2085,H:H)*SUMIF(Summary!$A$110:$A$186,'Operations Support'!A2085,Summary!$Q$110:$Q$186),0)</f>
        <v>0</v>
      </c>
      <c r="AK2085" s="688">
        <f t="shared" ca="1" si="481"/>
        <v>0</v>
      </c>
      <c r="AM2085" s="688">
        <f>IFERROR($H2085/SUMIF($A:$A,$A2085,$H:$H)*SUMIF(Summary!$A$230:$A$266,$A2085,Summary!$P$230:$P$266),0)</f>
        <v>0</v>
      </c>
      <c r="AN2085" s="688">
        <f>IFERROR($H2085/SUMIF($A:$A,$A2085,$H:$H)*(SUMIF(Summary!$A$230:$A$266,$A2085,Summary!$L$230:$L$266)+SUMIF(Summary!$A$281:$A$317,$A2085,Summary!$L$281:$L$317))-AM2085,0)</f>
        <v>0</v>
      </c>
      <c r="AO2085" s="688">
        <f>IFERROR($H2085/SUMIF($A:$A,$A2085,$H:$H)*SUMIF(Summary!$A$230:$A$266,$A2085,Summary!$Q$230:$Q$266),0)</f>
        <v>0</v>
      </c>
      <c r="AP2085" s="688">
        <f>IFERROR($H2085/SUMIF($A:$A,$A2085,$H:$H)*(SUMIF(Summary!$A$230:$A$266,$A2085,Summary!$L$230:$L$266)+SUMIF(Summary!$A$281:$A$317,$A2085,Summary!$L$281:$L$317))-AO2085,0)</f>
        <v>0</v>
      </c>
      <c r="AQ2085" s="306"/>
      <c r="AR2085" s="688">
        <f t="shared" ca="1" si="482"/>
        <v>0</v>
      </c>
      <c r="AS2085" s="688">
        <f t="shared" ca="1" si="483"/>
        <v>0</v>
      </c>
    </row>
    <row r="2086" spans="1:45" x14ac:dyDescent="0.2">
      <c r="A2086" s="423">
        <v>3656</v>
      </c>
      <c r="B2086" s="424">
        <v>5</v>
      </c>
      <c r="C2086" s="425" t="s">
        <v>302</v>
      </c>
      <c r="D2086" s="422">
        <f t="shared" si="484"/>
        <v>0</v>
      </c>
      <c r="E2086" s="422">
        <f t="shared" si="485"/>
        <v>0</v>
      </c>
      <c r="F2086" s="422">
        <f t="shared" si="486"/>
        <v>0</v>
      </c>
      <c r="G2086" s="422">
        <f t="shared" si="487"/>
        <v>0</v>
      </c>
      <c r="H2086" s="22">
        <f t="shared" si="488"/>
        <v>0</v>
      </c>
      <c r="I2086" s="116">
        <v>0</v>
      </c>
      <c r="J2086" s="116">
        <v>0</v>
      </c>
      <c r="K2086" s="116">
        <v>0</v>
      </c>
      <c r="L2086" s="116">
        <v>0</v>
      </c>
      <c r="M2086" s="22">
        <f t="shared" si="489"/>
        <v>0</v>
      </c>
      <c r="N2086" s="116">
        <v>0</v>
      </c>
      <c r="O2086" s="116">
        <v>0</v>
      </c>
      <c r="P2086" s="116">
        <v>0</v>
      </c>
      <c r="Q2086" s="116">
        <v>0</v>
      </c>
      <c r="R2086" s="22">
        <f t="shared" si="490"/>
        <v>0</v>
      </c>
      <c r="S2086" s="116">
        <v>0</v>
      </c>
      <c r="T2086" s="116">
        <v>0</v>
      </c>
      <c r="U2086" s="116">
        <v>0</v>
      </c>
      <c r="V2086" s="116">
        <v>0</v>
      </c>
      <c r="W2086" s="22">
        <f t="shared" si="491"/>
        <v>0</v>
      </c>
      <c r="X2086" s="22">
        <f t="shared" si="492"/>
        <v>0</v>
      </c>
      <c r="Y2086" s="22">
        <f ca="1">OFFSET('Cost Study'!$B$7,'Operations Support'!$C2086,'Operations Support'!$B2086)*$H2086</f>
        <v>0</v>
      </c>
      <c r="Z2086" s="23">
        <f ca="1">Y2086*'Cost Study'!$B$31</f>
        <v>0</v>
      </c>
      <c r="AA2086" s="23">
        <f ca="1">IF(A2086=10298,1.51,1)*IF($B2086&lt;3,$D2086*'Cost Study'!$B$32*OFFSET('Cost Study'!$B$7,'Operations Support'!$C2086,'Operations Support'!$B2086),0)</f>
        <v>0</v>
      </c>
      <c r="AB2086" s="24">
        <f ca="1">AA2086*'Cost Study'!$B$31</f>
        <v>0</v>
      </c>
      <c r="AC2086" s="23">
        <f ca="1">Y2086*'Cost Study'!$B$31</f>
        <v>0</v>
      </c>
      <c r="AD2086" s="24">
        <f ca="1">AA2086*'Cost Study'!$B$31</f>
        <v>0</v>
      </c>
      <c r="AE2086" s="377">
        <f t="shared" ca="1" si="493"/>
        <v>0</v>
      </c>
      <c r="AF2086" s="377">
        <f t="shared" ca="1" si="494"/>
        <v>0</v>
      </c>
      <c r="AH2086" s="688">
        <f>IFERROR($H2086/SUMIF($A:$A,$A2086,$H:$H)*SUMIF(Summary!$A$110:$A$186,$A2086,Summary!$P$110:$P$186),0)</f>
        <v>0</v>
      </c>
      <c r="AI2086" s="689">
        <f t="shared" ca="1" si="480"/>
        <v>0</v>
      </c>
      <c r="AJ2086" s="688">
        <f>IFERROR(H2086/SUMIF(A:A,A2086,H:H)*SUMIF(Summary!$A$110:$A$186,'Operations Support'!A2086,Summary!$Q$110:$Q$186),0)</f>
        <v>0</v>
      </c>
      <c r="AK2086" s="688">
        <f t="shared" ca="1" si="481"/>
        <v>0</v>
      </c>
      <c r="AM2086" s="688">
        <f>IFERROR($H2086/SUMIF($A:$A,$A2086,$H:$H)*SUMIF(Summary!$A$230:$A$266,$A2086,Summary!$P$230:$P$266),0)</f>
        <v>0</v>
      </c>
      <c r="AN2086" s="688">
        <f>IFERROR($H2086/SUMIF($A:$A,$A2086,$H:$H)*(SUMIF(Summary!$A$230:$A$266,$A2086,Summary!$L$230:$L$266)+SUMIF(Summary!$A$281:$A$317,$A2086,Summary!$L$281:$L$317))-AM2086,0)</f>
        <v>0</v>
      </c>
      <c r="AO2086" s="688">
        <f>IFERROR($H2086/SUMIF($A:$A,$A2086,$H:$H)*SUMIF(Summary!$A$230:$A$266,$A2086,Summary!$Q$230:$Q$266),0)</f>
        <v>0</v>
      </c>
      <c r="AP2086" s="688">
        <f>IFERROR($H2086/SUMIF($A:$A,$A2086,$H:$H)*(SUMIF(Summary!$A$230:$A$266,$A2086,Summary!$L$230:$L$266)+SUMIF(Summary!$A$281:$A$317,$A2086,Summary!$L$281:$L$317))-AO2086,0)</f>
        <v>0</v>
      </c>
      <c r="AQ2086" s="306"/>
      <c r="AR2086" s="688">
        <f t="shared" ca="1" si="482"/>
        <v>0</v>
      </c>
      <c r="AS2086" s="688">
        <f t="shared" ca="1" si="483"/>
        <v>0</v>
      </c>
    </row>
    <row r="2087" spans="1:45" x14ac:dyDescent="0.2">
      <c r="A2087" s="423">
        <v>3656</v>
      </c>
      <c r="B2087" s="424">
        <v>5</v>
      </c>
      <c r="C2087" s="425" t="s">
        <v>303</v>
      </c>
      <c r="D2087" s="422">
        <f t="shared" si="484"/>
        <v>0</v>
      </c>
      <c r="E2087" s="422">
        <f t="shared" si="485"/>
        <v>0</v>
      </c>
      <c r="F2087" s="422">
        <f t="shared" si="486"/>
        <v>0</v>
      </c>
      <c r="G2087" s="422">
        <f t="shared" si="487"/>
        <v>0</v>
      </c>
      <c r="H2087" s="22">
        <f t="shared" si="488"/>
        <v>0</v>
      </c>
      <c r="I2087" s="116">
        <v>0</v>
      </c>
      <c r="J2087" s="116">
        <v>0</v>
      </c>
      <c r="K2087" s="116">
        <v>0</v>
      </c>
      <c r="L2087" s="116">
        <v>0</v>
      </c>
      <c r="M2087" s="22">
        <f t="shared" si="489"/>
        <v>0</v>
      </c>
      <c r="N2087" s="116">
        <v>0</v>
      </c>
      <c r="O2087" s="116">
        <v>0</v>
      </c>
      <c r="P2087" s="116">
        <v>0</v>
      </c>
      <c r="Q2087" s="116">
        <v>0</v>
      </c>
      <c r="R2087" s="22">
        <f t="shared" si="490"/>
        <v>0</v>
      </c>
      <c r="S2087" s="116">
        <v>0</v>
      </c>
      <c r="T2087" s="116">
        <v>0</v>
      </c>
      <c r="U2087" s="116">
        <v>0</v>
      </c>
      <c r="V2087" s="116">
        <v>0</v>
      </c>
      <c r="W2087" s="22">
        <f t="shared" si="491"/>
        <v>0</v>
      </c>
      <c r="X2087" s="22">
        <f t="shared" si="492"/>
        <v>0</v>
      </c>
      <c r="Y2087" s="22">
        <f ca="1">OFFSET('Cost Study'!$B$7,'Operations Support'!$C2087,'Operations Support'!$B2087)*$H2087</f>
        <v>0</v>
      </c>
      <c r="Z2087" s="23">
        <f ca="1">Y2087*'Cost Study'!$B$31</f>
        <v>0</v>
      </c>
      <c r="AA2087" s="23">
        <f ca="1">IF(A2087=10298,1.51,1)*IF($B2087&lt;3,$D2087*'Cost Study'!$B$32*OFFSET('Cost Study'!$B$7,'Operations Support'!$C2087,'Operations Support'!$B2087),0)</f>
        <v>0</v>
      </c>
      <c r="AB2087" s="24">
        <f ca="1">AA2087*'Cost Study'!$B$31</f>
        <v>0</v>
      </c>
      <c r="AC2087" s="23">
        <f ca="1">Y2087*'Cost Study'!$B$31</f>
        <v>0</v>
      </c>
      <c r="AD2087" s="24">
        <f ca="1">AA2087*'Cost Study'!$B$31</f>
        <v>0</v>
      </c>
      <c r="AE2087" s="377">
        <f t="shared" ca="1" si="493"/>
        <v>0</v>
      </c>
      <c r="AF2087" s="377">
        <f t="shared" ca="1" si="494"/>
        <v>0</v>
      </c>
      <c r="AH2087" s="688">
        <f>IFERROR($H2087/SUMIF($A:$A,$A2087,$H:$H)*SUMIF(Summary!$A$110:$A$186,$A2087,Summary!$P$110:$P$186),0)</f>
        <v>0</v>
      </c>
      <c r="AI2087" s="689">
        <f t="shared" ca="1" si="480"/>
        <v>0</v>
      </c>
      <c r="AJ2087" s="688">
        <f>IFERROR(H2087/SUMIF(A:A,A2087,H:H)*SUMIF(Summary!$A$110:$A$186,'Operations Support'!A2087,Summary!$Q$110:$Q$186),0)</f>
        <v>0</v>
      </c>
      <c r="AK2087" s="688">
        <f t="shared" ca="1" si="481"/>
        <v>0</v>
      </c>
      <c r="AM2087" s="688">
        <f>IFERROR($H2087/SUMIF($A:$A,$A2087,$H:$H)*SUMIF(Summary!$A$230:$A$266,$A2087,Summary!$P$230:$P$266),0)</f>
        <v>0</v>
      </c>
      <c r="AN2087" s="688">
        <f>IFERROR($H2087/SUMIF($A:$A,$A2087,$H:$H)*(SUMIF(Summary!$A$230:$A$266,$A2087,Summary!$L$230:$L$266)+SUMIF(Summary!$A$281:$A$317,$A2087,Summary!$L$281:$L$317))-AM2087,0)</f>
        <v>0</v>
      </c>
      <c r="AO2087" s="688">
        <f>IFERROR($H2087/SUMIF($A:$A,$A2087,$H:$H)*SUMIF(Summary!$A$230:$A$266,$A2087,Summary!$Q$230:$Q$266),0)</f>
        <v>0</v>
      </c>
      <c r="AP2087" s="688">
        <f>IFERROR($H2087/SUMIF($A:$A,$A2087,$H:$H)*(SUMIF(Summary!$A$230:$A$266,$A2087,Summary!$L$230:$L$266)+SUMIF(Summary!$A$281:$A$317,$A2087,Summary!$L$281:$L$317))-AO2087,0)</f>
        <v>0</v>
      </c>
      <c r="AQ2087" s="306"/>
      <c r="AR2087" s="688">
        <f t="shared" ca="1" si="482"/>
        <v>0</v>
      </c>
      <c r="AS2087" s="688">
        <f t="shared" ca="1" si="483"/>
        <v>0</v>
      </c>
    </row>
    <row r="2088" spans="1:45" x14ac:dyDescent="0.2">
      <c r="A2088" s="423">
        <v>3656</v>
      </c>
      <c r="B2088" s="424">
        <v>5</v>
      </c>
      <c r="C2088" s="425" t="s">
        <v>304</v>
      </c>
      <c r="D2088" s="422">
        <f t="shared" si="484"/>
        <v>0</v>
      </c>
      <c r="E2088" s="422">
        <f t="shared" si="485"/>
        <v>0</v>
      </c>
      <c r="F2088" s="422">
        <f t="shared" si="486"/>
        <v>0</v>
      </c>
      <c r="G2088" s="422">
        <f t="shared" si="487"/>
        <v>0</v>
      </c>
      <c r="H2088" s="22">
        <f t="shared" si="488"/>
        <v>0</v>
      </c>
      <c r="I2088" s="116">
        <v>0</v>
      </c>
      <c r="J2088" s="116">
        <v>0</v>
      </c>
      <c r="K2088" s="116">
        <v>0</v>
      </c>
      <c r="L2088" s="116">
        <v>0</v>
      </c>
      <c r="M2088" s="22">
        <f t="shared" si="489"/>
        <v>0</v>
      </c>
      <c r="N2088" s="116">
        <v>0</v>
      </c>
      <c r="O2088" s="116">
        <v>0</v>
      </c>
      <c r="P2088" s="116">
        <v>0</v>
      </c>
      <c r="Q2088" s="116">
        <v>0</v>
      </c>
      <c r="R2088" s="22">
        <f t="shared" si="490"/>
        <v>0</v>
      </c>
      <c r="S2088" s="116">
        <v>0</v>
      </c>
      <c r="T2088" s="116">
        <v>0</v>
      </c>
      <c r="U2088" s="116">
        <v>0</v>
      </c>
      <c r="V2088" s="116">
        <v>0</v>
      </c>
      <c r="W2088" s="22">
        <f t="shared" si="491"/>
        <v>0</v>
      </c>
      <c r="X2088" s="22">
        <f t="shared" si="492"/>
        <v>0</v>
      </c>
      <c r="Y2088" s="22">
        <f ca="1">OFFSET('Cost Study'!$B$7,'Operations Support'!$C2088,'Operations Support'!$B2088)*$H2088</f>
        <v>0</v>
      </c>
      <c r="Z2088" s="23">
        <f ca="1">Y2088*'Cost Study'!$B$31</f>
        <v>0</v>
      </c>
      <c r="AA2088" s="23">
        <f ca="1">IF(A2088=10298,1.51,1)*IF($B2088&lt;3,$D2088*'Cost Study'!$B$32*OFFSET('Cost Study'!$B$7,'Operations Support'!$C2088,'Operations Support'!$B2088),0)</f>
        <v>0</v>
      </c>
      <c r="AB2088" s="24">
        <f ca="1">AA2088*'Cost Study'!$B$31</f>
        <v>0</v>
      </c>
      <c r="AC2088" s="23">
        <f ca="1">Y2088*'Cost Study'!$B$31</f>
        <v>0</v>
      </c>
      <c r="AD2088" s="24">
        <f ca="1">AA2088*'Cost Study'!$B$31</f>
        <v>0</v>
      </c>
      <c r="AE2088" s="377">
        <f t="shared" ca="1" si="493"/>
        <v>0</v>
      </c>
      <c r="AF2088" s="377">
        <f t="shared" ca="1" si="494"/>
        <v>0</v>
      </c>
      <c r="AH2088" s="688">
        <f>IFERROR($H2088/SUMIF($A:$A,$A2088,$H:$H)*SUMIF(Summary!$A$110:$A$186,$A2088,Summary!$P$110:$P$186),0)</f>
        <v>0</v>
      </c>
      <c r="AI2088" s="689">
        <f t="shared" ca="1" si="480"/>
        <v>0</v>
      </c>
      <c r="AJ2088" s="688">
        <f>IFERROR(H2088/SUMIF(A:A,A2088,H:H)*SUMIF(Summary!$A$110:$A$186,'Operations Support'!A2088,Summary!$Q$110:$Q$186),0)</f>
        <v>0</v>
      </c>
      <c r="AK2088" s="688">
        <f t="shared" ca="1" si="481"/>
        <v>0</v>
      </c>
      <c r="AM2088" s="688">
        <f>IFERROR($H2088/SUMIF($A:$A,$A2088,$H:$H)*SUMIF(Summary!$A$230:$A$266,$A2088,Summary!$P$230:$P$266),0)</f>
        <v>0</v>
      </c>
      <c r="AN2088" s="688">
        <f>IFERROR($H2088/SUMIF($A:$A,$A2088,$H:$H)*(SUMIF(Summary!$A$230:$A$266,$A2088,Summary!$L$230:$L$266)+SUMIF(Summary!$A$281:$A$317,$A2088,Summary!$L$281:$L$317))-AM2088,0)</f>
        <v>0</v>
      </c>
      <c r="AO2088" s="688">
        <f>IFERROR($H2088/SUMIF($A:$A,$A2088,$H:$H)*SUMIF(Summary!$A$230:$A$266,$A2088,Summary!$Q$230:$Q$266),0)</f>
        <v>0</v>
      </c>
      <c r="AP2088" s="688">
        <f>IFERROR($H2088/SUMIF($A:$A,$A2088,$H:$H)*(SUMIF(Summary!$A$230:$A$266,$A2088,Summary!$L$230:$L$266)+SUMIF(Summary!$A$281:$A$317,$A2088,Summary!$L$281:$L$317))-AO2088,0)</f>
        <v>0</v>
      </c>
      <c r="AQ2088" s="306"/>
      <c r="AR2088" s="688">
        <f t="shared" ca="1" si="482"/>
        <v>0</v>
      </c>
      <c r="AS2088" s="688">
        <f t="shared" ca="1" si="483"/>
        <v>0</v>
      </c>
    </row>
    <row r="2089" spans="1:45" x14ac:dyDescent="0.2">
      <c r="A2089" s="423">
        <v>3656</v>
      </c>
      <c r="B2089" s="424">
        <v>5</v>
      </c>
      <c r="C2089" s="425" t="s">
        <v>305</v>
      </c>
      <c r="D2089" s="422">
        <f t="shared" si="484"/>
        <v>0</v>
      </c>
      <c r="E2089" s="422">
        <f t="shared" si="485"/>
        <v>0</v>
      </c>
      <c r="F2089" s="422">
        <f t="shared" si="486"/>
        <v>0</v>
      </c>
      <c r="G2089" s="422">
        <f t="shared" si="487"/>
        <v>0</v>
      </c>
      <c r="H2089" s="22">
        <f t="shared" si="488"/>
        <v>0</v>
      </c>
      <c r="I2089" s="116">
        <v>0</v>
      </c>
      <c r="J2089" s="116">
        <v>0</v>
      </c>
      <c r="K2089" s="116">
        <v>0</v>
      </c>
      <c r="L2089" s="116">
        <v>0</v>
      </c>
      <c r="M2089" s="22">
        <f t="shared" si="489"/>
        <v>0</v>
      </c>
      <c r="N2089" s="116">
        <v>0</v>
      </c>
      <c r="O2089" s="116">
        <v>0</v>
      </c>
      <c r="P2089" s="116">
        <v>0</v>
      </c>
      <c r="Q2089" s="116">
        <v>0</v>
      </c>
      <c r="R2089" s="22">
        <f t="shared" si="490"/>
        <v>0</v>
      </c>
      <c r="S2089" s="116">
        <v>0</v>
      </c>
      <c r="T2089" s="116">
        <v>0</v>
      </c>
      <c r="U2089" s="116">
        <v>0</v>
      </c>
      <c r="V2089" s="116">
        <v>0</v>
      </c>
      <c r="W2089" s="22">
        <f t="shared" si="491"/>
        <v>0</v>
      </c>
      <c r="X2089" s="22">
        <f t="shared" si="492"/>
        <v>0</v>
      </c>
      <c r="Y2089" s="22">
        <f ca="1">OFFSET('Cost Study'!$B$7,'Operations Support'!$C2089,'Operations Support'!$B2089)*$H2089</f>
        <v>0</v>
      </c>
      <c r="Z2089" s="23">
        <f ca="1">Y2089*'Cost Study'!$B$31</f>
        <v>0</v>
      </c>
      <c r="AA2089" s="23">
        <f ca="1">IF(A2089=10298,1.51,1)*IF($B2089&lt;3,$D2089*'Cost Study'!$B$32*OFFSET('Cost Study'!$B$7,'Operations Support'!$C2089,'Operations Support'!$B2089),0)</f>
        <v>0</v>
      </c>
      <c r="AB2089" s="24">
        <f ca="1">AA2089*'Cost Study'!$B$31</f>
        <v>0</v>
      </c>
      <c r="AC2089" s="23">
        <f ca="1">Y2089*'Cost Study'!$B$31</f>
        <v>0</v>
      </c>
      <c r="AD2089" s="24">
        <f ca="1">AA2089*'Cost Study'!$B$31</f>
        <v>0</v>
      </c>
      <c r="AE2089" s="377">
        <f t="shared" ca="1" si="493"/>
        <v>0</v>
      </c>
      <c r="AF2089" s="377">
        <f t="shared" ca="1" si="494"/>
        <v>0</v>
      </c>
      <c r="AH2089" s="688">
        <f>IFERROR($H2089/SUMIF($A:$A,$A2089,$H:$H)*SUMIF(Summary!$A$110:$A$186,$A2089,Summary!$P$110:$P$186),0)</f>
        <v>0</v>
      </c>
      <c r="AI2089" s="689">
        <f t="shared" ca="1" si="480"/>
        <v>0</v>
      </c>
      <c r="AJ2089" s="688">
        <f>IFERROR(H2089/SUMIF(A:A,A2089,H:H)*SUMIF(Summary!$A$110:$A$186,'Operations Support'!A2089,Summary!$Q$110:$Q$186),0)</f>
        <v>0</v>
      </c>
      <c r="AK2089" s="688">
        <f t="shared" ca="1" si="481"/>
        <v>0</v>
      </c>
      <c r="AM2089" s="688">
        <f>IFERROR($H2089/SUMIF($A:$A,$A2089,$H:$H)*SUMIF(Summary!$A$230:$A$266,$A2089,Summary!$P$230:$P$266),0)</f>
        <v>0</v>
      </c>
      <c r="AN2089" s="688">
        <f>IFERROR($H2089/SUMIF($A:$A,$A2089,$H:$H)*(SUMIF(Summary!$A$230:$A$266,$A2089,Summary!$L$230:$L$266)+SUMIF(Summary!$A$281:$A$317,$A2089,Summary!$L$281:$L$317))-AM2089,0)</f>
        <v>0</v>
      </c>
      <c r="AO2089" s="688">
        <f>IFERROR($H2089/SUMIF($A:$A,$A2089,$H:$H)*SUMIF(Summary!$A$230:$A$266,$A2089,Summary!$Q$230:$Q$266),0)</f>
        <v>0</v>
      </c>
      <c r="AP2089" s="688">
        <f>IFERROR($H2089/SUMIF($A:$A,$A2089,$H:$H)*(SUMIF(Summary!$A$230:$A$266,$A2089,Summary!$L$230:$L$266)+SUMIF(Summary!$A$281:$A$317,$A2089,Summary!$L$281:$L$317))-AO2089,0)</f>
        <v>0</v>
      </c>
      <c r="AQ2089" s="306"/>
      <c r="AR2089" s="688">
        <f t="shared" ca="1" si="482"/>
        <v>0</v>
      </c>
      <c r="AS2089" s="688">
        <f t="shared" ca="1" si="483"/>
        <v>0</v>
      </c>
    </row>
    <row r="2090" spans="1:45" s="15" customFormat="1" x14ac:dyDescent="0.2">
      <c r="A2090" s="423">
        <v>3656</v>
      </c>
      <c r="B2090" s="424">
        <v>5</v>
      </c>
      <c r="C2090" s="425" t="s">
        <v>306</v>
      </c>
      <c r="D2090" s="422">
        <f t="shared" si="484"/>
        <v>0</v>
      </c>
      <c r="E2090" s="422">
        <f t="shared" si="485"/>
        <v>0</v>
      </c>
      <c r="F2090" s="422">
        <f t="shared" si="486"/>
        <v>0</v>
      </c>
      <c r="G2090" s="422">
        <f t="shared" si="487"/>
        <v>0</v>
      </c>
      <c r="H2090" s="22">
        <f t="shared" si="488"/>
        <v>0</v>
      </c>
      <c r="I2090" s="116">
        <v>0</v>
      </c>
      <c r="J2090" s="116">
        <v>0</v>
      </c>
      <c r="K2090" s="116">
        <v>0</v>
      </c>
      <c r="L2090" s="116">
        <v>0</v>
      </c>
      <c r="M2090" s="22">
        <f t="shared" si="489"/>
        <v>0</v>
      </c>
      <c r="N2090" s="116">
        <v>0</v>
      </c>
      <c r="O2090" s="116">
        <v>0</v>
      </c>
      <c r="P2090" s="116">
        <v>0</v>
      </c>
      <c r="Q2090" s="116">
        <v>0</v>
      </c>
      <c r="R2090" s="22">
        <f t="shared" si="490"/>
        <v>0</v>
      </c>
      <c r="S2090" s="116">
        <v>0</v>
      </c>
      <c r="T2090" s="116">
        <v>0</v>
      </c>
      <c r="U2090" s="116">
        <v>0</v>
      </c>
      <c r="V2090" s="116">
        <v>0</v>
      </c>
      <c r="W2090" s="22">
        <f t="shared" si="491"/>
        <v>0</v>
      </c>
      <c r="X2090" s="22">
        <f t="shared" si="492"/>
        <v>0</v>
      </c>
      <c r="Y2090" s="22">
        <f ca="1">OFFSET('Cost Study'!$B$7,'Operations Support'!$C2090,'Operations Support'!$B2090)*$H2090</f>
        <v>0</v>
      </c>
      <c r="Z2090" s="23">
        <f ca="1">Y2090*'Cost Study'!$B$31</f>
        <v>0</v>
      </c>
      <c r="AA2090" s="23">
        <f ca="1">IF(A2090=10298,1.51,1)*IF($B2090&lt;3,$D2090*'Cost Study'!$B$32*OFFSET('Cost Study'!$B$7,'Operations Support'!$C2090,'Operations Support'!$B2090),0)</f>
        <v>0</v>
      </c>
      <c r="AB2090" s="24">
        <f ca="1">AA2090*'Cost Study'!$B$31</f>
        <v>0</v>
      </c>
      <c r="AC2090" s="23">
        <f ca="1">Y2090*'Cost Study'!$B$31</f>
        <v>0</v>
      </c>
      <c r="AD2090" s="24">
        <f ca="1">AA2090*'Cost Study'!$B$31</f>
        <v>0</v>
      </c>
      <c r="AE2090" s="377">
        <f t="shared" ca="1" si="493"/>
        <v>0</v>
      </c>
      <c r="AF2090" s="377">
        <f t="shared" ca="1" si="494"/>
        <v>0</v>
      </c>
      <c r="AH2090" s="688">
        <f>IFERROR($H2090/SUMIF($A:$A,$A2090,$H:$H)*SUMIF(Summary!$A$110:$A$186,$A2090,Summary!$P$110:$P$186),0)</f>
        <v>0</v>
      </c>
      <c r="AI2090" s="689">
        <f t="shared" ca="1" si="480"/>
        <v>0</v>
      </c>
      <c r="AJ2090" s="688">
        <f>IFERROR(H2090/SUMIF(A:A,A2090,H:H)*SUMIF(Summary!$A$110:$A$186,'Operations Support'!A2090,Summary!$Q$110:$Q$186),0)</f>
        <v>0</v>
      </c>
      <c r="AK2090" s="688">
        <f t="shared" ca="1" si="481"/>
        <v>0</v>
      </c>
      <c r="AL2090" s="1"/>
      <c r="AM2090" s="688">
        <f>IFERROR($H2090/SUMIF($A:$A,$A2090,$H:$H)*SUMIF(Summary!$A$230:$A$266,$A2090,Summary!$P$230:$P$266),0)</f>
        <v>0</v>
      </c>
      <c r="AN2090" s="688">
        <f>IFERROR($H2090/SUMIF($A:$A,$A2090,$H:$H)*(SUMIF(Summary!$A$230:$A$266,$A2090,Summary!$L$230:$L$266)+SUMIF(Summary!$A$281:$A$317,$A2090,Summary!$L$281:$L$317))-AM2090,0)</f>
        <v>0</v>
      </c>
      <c r="AO2090" s="688">
        <f>IFERROR($H2090/SUMIF($A:$A,$A2090,$H:$H)*SUMIF(Summary!$A$230:$A$266,$A2090,Summary!$Q$230:$Q$266),0)</f>
        <v>0</v>
      </c>
      <c r="AP2090" s="688">
        <f>IFERROR($H2090/SUMIF($A:$A,$A2090,$H:$H)*(SUMIF(Summary!$A$230:$A$266,$A2090,Summary!$L$230:$L$266)+SUMIF(Summary!$A$281:$A$317,$A2090,Summary!$L$281:$L$317))-AO2090,0)</f>
        <v>0</v>
      </c>
      <c r="AQ2090" s="306"/>
      <c r="AR2090" s="688">
        <f t="shared" ca="1" si="482"/>
        <v>0</v>
      </c>
      <c r="AS2090" s="688">
        <f t="shared" ca="1" si="483"/>
        <v>0</v>
      </c>
    </row>
    <row r="2091" spans="1:45" x14ac:dyDescent="0.2">
      <c r="A2091" s="423">
        <v>3656</v>
      </c>
      <c r="B2091" s="424">
        <v>5</v>
      </c>
      <c r="C2091" s="425" t="s">
        <v>307</v>
      </c>
      <c r="D2091" s="422">
        <f t="shared" si="484"/>
        <v>0</v>
      </c>
      <c r="E2091" s="422">
        <f t="shared" si="485"/>
        <v>0</v>
      </c>
      <c r="F2091" s="422">
        <f t="shared" si="486"/>
        <v>0</v>
      </c>
      <c r="G2091" s="422">
        <f t="shared" si="487"/>
        <v>0</v>
      </c>
      <c r="H2091" s="22">
        <f t="shared" si="488"/>
        <v>0</v>
      </c>
      <c r="I2091" s="116">
        <v>0</v>
      </c>
      <c r="J2091" s="116">
        <v>0</v>
      </c>
      <c r="K2091" s="116">
        <v>0</v>
      </c>
      <c r="L2091" s="116">
        <v>0</v>
      </c>
      <c r="M2091" s="22">
        <f t="shared" si="489"/>
        <v>0</v>
      </c>
      <c r="N2091" s="116">
        <v>0</v>
      </c>
      <c r="O2091" s="116">
        <v>0</v>
      </c>
      <c r="P2091" s="116">
        <v>0</v>
      </c>
      <c r="Q2091" s="116">
        <v>0</v>
      </c>
      <c r="R2091" s="22">
        <f t="shared" si="490"/>
        <v>0</v>
      </c>
      <c r="S2091" s="116">
        <v>0</v>
      </c>
      <c r="T2091" s="116">
        <v>0</v>
      </c>
      <c r="U2091" s="116">
        <v>0</v>
      </c>
      <c r="V2091" s="116">
        <v>0</v>
      </c>
      <c r="W2091" s="22">
        <f t="shared" si="491"/>
        <v>0</v>
      </c>
      <c r="X2091" s="22">
        <f t="shared" si="492"/>
        <v>0</v>
      </c>
      <c r="Y2091" s="22">
        <f ca="1">OFFSET('Cost Study'!$B$7,'Operations Support'!$C2091,'Operations Support'!$B2091)*$H2091</f>
        <v>0</v>
      </c>
      <c r="Z2091" s="23">
        <f ca="1">Y2091*'Cost Study'!$B$31</f>
        <v>0</v>
      </c>
      <c r="AA2091" s="23">
        <f ca="1">IF(A2091=10298,1.51,1)*IF($B2091&lt;3,$D2091*'Cost Study'!$B$32*OFFSET('Cost Study'!$B$7,'Operations Support'!$C2091,'Operations Support'!$B2091),0)</f>
        <v>0</v>
      </c>
      <c r="AB2091" s="24">
        <f ca="1">AA2091*'Cost Study'!$B$31</f>
        <v>0</v>
      </c>
      <c r="AC2091" s="23">
        <f ca="1">Y2091*'Cost Study'!$B$31</f>
        <v>0</v>
      </c>
      <c r="AD2091" s="24">
        <f ca="1">AA2091*'Cost Study'!$B$31</f>
        <v>0</v>
      </c>
      <c r="AE2091" s="377">
        <f t="shared" ca="1" si="493"/>
        <v>0</v>
      </c>
      <c r="AF2091" s="377">
        <f t="shared" ca="1" si="494"/>
        <v>0</v>
      </c>
      <c r="AH2091" s="688">
        <f>IFERROR($H2091/SUMIF($A:$A,$A2091,$H:$H)*SUMIF(Summary!$A$110:$A$186,$A2091,Summary!$P$110:$P$186),0)</f>
        <v>0</v>
      </c>
      <c r="AI2091" s="689">
        <f t="shared" ca="1" si="480"/>
        <v>0</v>
      </c>
      <c r="AJ2091" s="688">
        <f>IFERROR(H2091/SUMIF(A:A,A2091,H:H)*SUMIF(Summary!$A$110:$A$186,'Operations Support'!A2091,Summary!$Q$110:$Q$186),0)</f>
        <v>0</v>
      </c>
      <c r="AK2091" s="688">
        <f t="shared" ca="1" si="481"/>
        <v>0</v>
      </c>
      <c r="AM2091" s="688">
        <f>IFERROR($H2091/SUMIF($A:$A,$A2091,$H:$H)*SUMIF(Summary!$A$230:$A$266,$A2091,Summary!$P$230:$P$266),0)</f>
        <v>0</v>
      </c>
      <c r="AN2091" s="688">
        <f>IFERROR($H2091/SUMIF($A:$A,$A2091,$H:$H)*(SUMIF(Summary!$A$230:$A$266,$A2091,Summary!$L$230:$L$266)+SUMIF(Summary!$A$281:$A$317,$A2091,Summary!$L$281:$L$317))-AM2091,0)</f>
        <v>0</v>
      </c>
      <c r="AO2091" s="688">
        <f>IFERROR($H2091/SUMIF($A:$A,$A2091,$H:$H)*SUMIF(Summary!$A$230:$A$266,$A2091,Summary!$Q$230:$Q$266),0)</f>
        <v>0</v>
      </c>
      <c r="AP2091" s="688">
        <f>IFERROR($H2091/SUMIF($A:$A,$A2091,$H:$H)*(SUMIF(Summary!$A$230:$A$266,$A2091,Summary!$L$230:$L$266)+SUMIF(Summary!$A$281:$A$317,$A2091,Summary!$L$281:$L$317))-AO2091,0)</f>
        <v>0</v>
      </c>
      <c r="AQ2091" s="306"/>
      <c r="AR2091" s="688">
        <f t="shared" ca="1" si="482"/>
        <v>0</v>
      </c>
      <c r="AS2091" s="688">
        <f t="shared" ca="1" si="483"/>
        <v>0</v>
      </c>
    </row>
    <row r="2092" spans="1:45" x14ac:dyDescent="0.2">
      <c r="A2092" s="423">
        <v>3656</v>
      </c>
      <c r="B2092" s="424">
        <v>5</v>
      </c>
      <c r="C2092" s="425" t="s">
        <v>308</v>
      </c>
      <c r="D2092" s="422">
        <f t="shared" si="484"/>
        <v>0</v>
      </c>
      <c r="E2092" s="422">
        <f t="shared" si="485"/>
        <v>0</v>
      </c>
      <c r="F2092" s="422">
        <f t="shared" si="486"/>
        <v>0</v>
      </c>
      <c r="G2092" s="422">
        <f t="shared" si="487"/>
        <v>0</v>
      </c>
      <c r="H2092" s="22">
        <f t="shared" si="488"/>
        <v>0</v>
      </c>
      <c r="I2092" s="116">
        <v>0</v>
      </c>
      <c r="J2092" s="116">
        <v>0</v>
      </c>
      <c r="K2092" s="116">
        <v>0</v>
      </c>
      <c r="L2092" s="116">
        <v>0</v>
      </c>
      <c r="M2092" s="22">
        <f t="shared" si="489"/>
        <v>0</v>
      </c>
      <c r="N2092" s="116">
        <v>0</v>
      </c>
      <c r="O2092" s="116">
        <v>0</v>
      </c>
      <c r="P2092" s="116">
        <v>0</v>
      </c>
      <c r="Q2092" s="116">
        <v>0</v>
      </c>
      <c r="R2092" s="22">
        <f t="shared" si="490"/>
        <v>0</v>
      </c>
      <c r="S2092" s="116">
        <v>0</v>
      </c>
      <c r="T2092" s="116">
        <v>0</v>
      </c>
      <c r="U2092" s="116">
        <v>0</v>
      </c>
      <c r="V2092" s="116">
        <v>0</v>
      </c>
      <c r="W2092" s="22">
        <f t="shared" si="491"/>
        <v>0</v>
      </c>
      <c r="X2092" s="22">
        <f t="shared" si="492"/>
        <v>0</v>
      </c>
      <c r="Y2092" s="22">
        <f ca="1">OFFSET('Cost Study'!$B$7,'Operations Support'!$C2092,'Operations Support'!$B2092)*$H2092</f>
        <v>0</v>
      </c>
      <c r="Z2092" s="23">
        <f ca="1">Y2092*'Cost Study'!$B$31</f>
        <v>0</v>
      </c>
      <c r="AA2092" s="23">
        <f ca="1">IF(A2092=10298,1.51,1)*IF($B2092&lt;3,$D2092*'Cost Study'!$B$32*OFFSET('Cost Study'!$B$7,'Operations Support'!$C2092,'Operations Support'!$B2092),0)</f>
        <v>0</v>
      </c>
      <c r="AB2092" s="24">
        <f ca="1">AA2092*'Cost Study'!$B$31</f>
        <v>0</v>
      </c>
      <c r="AC2092" s="23">
        <f ca="1">Y2092*'Cost Study'!$B$31</f>
        <v>0</v>
      </c>
      <c r="AD2092" s="24">
        <f ca="1">AA2092*'Cost Study'!$B$31</f>
        <v>0</v>
      </c>
      <c r="AE2092" s="377">
        <f t="shared" ca="1" si="493"/>
        <v>0</v>
      </c>
      <c r="AF2092" s="377">
        <f t="shared" ca="1" si="494"/>
        <v>0</v>
      </c>
      <c r="AH2092" s="688">
        <f>IFERROR($H2092/SUMIF($A:$A,$A2092,$H:$H)*SUMIF(Summary!$A$110:$A$186,$A2092,Summary!$P$110:$P$186),0)</f>
        <v>0</v>
      </c>
      <c r="AI2092" s="689">
        <f t="shared" ca="1" si="480"/>
        <v>0</v>
      </c>
      <c r="AJ2092" s="688">
        <f>IFERROR(H2092/SUMIF(A:A,A2092,H:H)*SUMIF(Summary!$A$110:$A$186,'Operations Support'!A2092,Summary!$Q$110:$Q$186),0)</f>
        <v>0</v>
      </c>
      <c r="AK2092" s="688">
        <f t="shared" ca="1" si="481"/>
        <v>0</v>
      </c>
      <c r="AM2092" s="688">
        <f>IFERROR($H2092/SUMIF($A:$A,$A2092,$H:$H)*SUMIF(Summary!$A$230:$A$266,$A2092,Summary!$P$230:$P$266),0)</f>
        <v>0</v>
      </c>
      <c r="AN2092" s="688">
        <f>IFERROR($H2092/SUMIF($A:$A,$A2092,$H:$H)*(SUMIF(Summary!$A$230:$A$266,$A2092,Summary!$L$230:$L$266)+SUMIF(Summary!$A$281:$A$317,$A2092,Summary!$L$281:$L$317))-AM2092,0)</f>
        <v>0</v>
      </c>
      <c r="AO2092" s="688">
        <f>IFERROR($H2092/SUMIF($A:$A,$A2092,$H:$H)*SUMIF(Summary!$A$230:$A$266,$A2092,Summary!$Q$230:$Q$266),0)</f>
        <v>0</v>
      </c>
      <c r="AP2092" s="688">
        <f>IFERROR($H2092/SUMIF($A:$A,$A2092,$H:$H)*(SUMIF(Summary!$A$230:$A$266,$A2092,Summary!$L$230:$L$266)+SUMIF(Summary!$A$281:$A$317,$A2092,Summary!$L$281:$L$317))-AO2092,0)</f>
        <v>0</v>
      </c>
      <c r="AQ2092" s="306"/>
      <c r="AR2092" s="688">
        <f t="shared" ca="1" si="482"/>
        <v>0</v>
      </c>
      <c r="AS2092" s="688">
        <f t="shared" ca="1" si="483"/>
        <v>0</v>
      </c>
    </row>
    <row r="2093" spans="1:45" x14ac:dyDescent="0.2">
      <c r="A2093" s="423">
        <v>3656</v>
      </c>
      <c r="B2093" s="424">
        <v>5</v>
      </c>
      <c r="C2093" s="425" t="s">
        <v>309</v>
      </c>
      <c r="D2093" s="422">
        <f t="shared" si="484"/>
        <v>0</v>
      </c>
      <c r="E2093" s="422">
        <f t="shared" si="485"/>
        <v>0</v>
      </c>
      <c r="F2093" s="422">
        <f t="shared" si="486"/>
        <v>0</v>
      </c>
      <c r="G2093" s="422">
        <f t="shared" si="487"/>
        <v>0</v>
      </c>
      <c r="H2093" s="22">
        <f t="shared" si="488"/>
        <v>0</v>
      </c>
      <c r="I2093" s="116">
        <v>0</v>
      </c>
      <c r="J2093" s="116">
        <v>0</v>
      </c>
      <c r="K2093" s="116">
        <v>0</v>
      </c>
      <c r="L2093" s="116">
        <v>0</v>
      </c>
      <c r="M2093" s="22">
        <f t="shared" si="489"/>
        <v>0</v>
      </c>
      <c r="N2093" s="116">
        <v>0</v>
      </c>
      <c r="O2093" s="116">
        <v>0</v>
      </c>
      <c r="P2093" s="116">
        <v>0</v>
      </c>
      <c r="Q2093" s="116">
        <v>0</v>
      </c>
      <c r="R2093" s="22">
        <f t="shared" si="490"/>
        <v>0</v>
      </c>
      <c r="S2093" s="116">
        <v>0</v>
      </c>
      <c r="T2093" s="116">
        <v>0</v>
      </c>
      <c r="U2093" s="116">
        <v>0</v>
      </c>
      <c r="V2093" s="116">
        <v>0</v>
      </c>
      <c r="W2093" s="22">
        <f t="shared" si="491"/>
        <v>0</v>
      </c>
      <c r="X2093" s="22">
        <f t="shared" si="492"/>
        <v>0</v>
      </c>
      <c r="Y2093" s="22">
        <f ca="1">OFFSET('Cost Study'!$B$7,'Operations Support'!$C2093,'Operations Support'!$B2093)*$H2093</f>
        <v>0</v>
      </c>
      <c r="Z2093" s="23">
        <f ca="1">Y2093*'Cost Study'!$B$31</f>
        <v>0</v>
      </c>
      <c r="AA2093" s="23">
        <f ca="1">IF(A2093=10298,1.51,1)*IF($B2093&lt;3,$D2093*'Cost Study'!$B$32*OFFSET('Cost Study'!$B$7,'Operations Support'!$C2093,'Operations Support'!$B2093),0)</f>
        <v>0</v>
      </c>
      <c r="AB2093" s="24">
        <f ca="1">AA2093*'Cost Study'!$B$31</f>
        <v>0</v>
      </c>
      <c r="AC2093" s="23">
        <f ca="1">Y2093*'Cost Study'!$B$31</f>
        <v>0</v>
      </c>
      <c r="AD2093" s="24">
        <f ca="1">AA2093*'Cost Study'!$B$31</f>
        <v>0</v>
      </c>
      <c r="AE2093" s="377">
        <f t="shared" ca="1" si="493"/>
        <v>0</v>
      </c>
      <c r="AF2093" s="377">
        <f t="shared" ca="1" si="494"/>
        <v>0</v>
      </c>
      <c r="AH2093" s="688">
        <f>IFERROR($H2093/SUMIF($A:$A,$A2093,$H:$H)*SUMIF(Summary!$A$110:$A$186,$A2093,Summary!$P$110:$P$186),0)</f>
        <v>0</v>
      </c>
      <c r="AI2093" s="689">
        <f t="shared" ca="1" si="480"/>
        <v>0</v>
      </c>
      <c r="AJ2093" s="688">
        <f>IFERROR(H2093/SUMIF(A:A,A2093,H:H)*SUMIF(Summary!$A$110:$A$186,'Operations Support'!A2093,Summary!$Q$110:$Q$186),0)</f>
        <v>0</v>
      </c>
      <c r="AK2093" s="688">
        <f t="shared" ca="1" si="481"/>
        <v>0</v>
      </c>
      <c r="AM2093" s="688">
        <f>IFERROR($H2093/SUMIF($A:$A,$A2093,$H:$H)*SUMIF(Summary!$A$230:$A$266,$A2093,Summary!$P$230:$P$266),0)</f>
        <v>0</v>
      </c>
      <c r="AN2093" s="688">
        <f>IFERROR($H2093/SUMIF($A:$A,$A2093,$H:$H)*(SUMIF(Summary!$A$230:$A$266,$A2093,Summary!$L$230:$L$266)+SUMIF(Summary!$A$281:$A$317,$A2093,Summary!$L$281:$L$317))-AM2093,0)</f>
        <v>0</v>
      </c>
      <c r="AO2093" s="688">
        <f>IFERROR($H2093/SUMIF($A:$A,$A2093,$H:$H)*SUMIF(Summary!$A$230:$A$266,$A2093,Summary!$Q$230:$Q$266),0)</f>
        <v>0</v>
      </c>
      <c r="AP2093" s="688">
        <f>IFERROR($H2093/SUMIF($A:$A,$A2093,$H:$H)*(SUMIF(Summary!$A$230:$A$266,$A2093,Summary!$L$230:$L$266)+SUMIF(Summary!$A$281:$A$317,$A2093,Summary!$L$281:$L$317))-AO2093,0)</f>
        <v>0</v>
      </c>
      <c r="AQ2093" s="306"/>
      <c r="AR2093" s="688">
        <f t="shared" ca="1" si="482"/>
        <v>0</v>
      </c>
      <c r="AS2093" s="688">
        <f t="shared" ca="1" si="483"/>
        <v>0</v>
      </c>
    </row>
    <row r="2094" spans="1:45" x14ac:dyDescent="0.2">
      <c r="A2094" s="423">
        <v>3656</v>
      </c>
      <c r="B2094" s="424">
        <v>5</v>
      </c>
      <c r="C2094" s="425" t="s">
        <v>310</v>
      </c>
      <c r="D2094" s="422">
        <f t="shared" si="484"/>
        <v>0</v>
      </c>
      <c r="E2094" s="422">
        <f t="shared" si="485"/>
        <v>0</v>
      </c>
      <c r="F2094" s="422">
        <f t="shared" si="486"/>
        <v>0</v>
      </c>
      <c r="G2094" s="422">
        <f t="shared" si="487"/>
        <v>0</v>
      </c>
      <c r="H2094" s="22">
        <f t="shared" si="488"/>
        <v>0</v>
      </c>
      <c r="I2094" s="116">
        <v>0</v>
      </c>
      <c r="J2094" s="116">
        <v>0</v>
      </c>
      <c r="K2094" s="116">
        <v>0</v>
      </c>
      <c r="L2094" s="116">
        <v>0</v>
      </c>
      <c r="M2094" s="22">
        <f t="shared" si="489"/>
        <v>0</v>
      </c>
      <c r="N2094" s="116">
        <v>0</v>
      </c>
      <c r="O2094" s="116">
        <v>0</v>
      </c>
      <c r="P2094" s="116">
        <v>0</v>
      </c>
      <c r="Q2094" s="116">
        <v>0</v>
      </c>
      <c r="R2094" s="22">
        <f t="shared" si="490"/>
        <v>0</v>
      </c>
      <c r="S2094" s="116">
        <v>0</v>
      </c>
      <c r="T2094" s="116">
        <v>0</v>
      </c>
      <c r="U2094" s="116">
        <v>0</v>
      </c>
      <c r="V2094" s="116">
        <v>0</v>
      </c>
      <c r="W2094" s="22">
        <f t="shared" si="491"/>
        <v>0</v>
      </c>
      <c r="X2094" s="22">
        <f t="shared" si="492"/>
        <v>0</v>
      </c>
      <c r="Y2094" s="22">
        <f ca="1">OFFSET('Cost Study'!$B$7,'Operations Support'!$C2094,'Operations Support'!$B2094)*$H2094</f>
        <v>0</v>
      </c>
      <c r="Z2094" s="23">
        <f ca="1">Y2094*'Cost Study'!$B$31</f>
        <v>0</v>
      </c>
      <c r="AA2094" s="23">
        <f ca="1">IF(A2094=10298,1.51,1)*IF($B2094&lt;3,$D2094*'Cost Study'!$B$32*OFFSET('Cost Study'!$B$7,'Operations Support'!$C2094,'Operations Support'!$B2094),0)</f>
        <v>0</v>
      </c>
      <c r="AB2094" s="24">
        <f ca="1">AA2094*'Cost Study'!$B$31</f>
        <v>0</v>
      </c>
      <c r="AC2094" s="23">
        <f ca="1">Y2094*'Cost Study'!$B$31</f>
        <v>0</v>
      </c>
      <c r="AD2094" s="24">
        <f ca="1">AA2094*'Cost Study'!$B$31</f>
        <v>0</v>
      </c>
      <c r="AE2094" s="377">
        <f t="shared" ca="1" si="493"/>
        <v>0</v>
      </c>
      <c r="AF2094" s="377">
        <f t="shared" ca="1" si="494"/>
        <v>0</v>
      </c>
      <c r="AH2094" s="688">
        <f>IFERROR($H2094/SUMIF($A:$A,$A2094,$H:$H)*SUMIF(Summary!$A$110:$A$186,$A2094,Summary!$P$110:$P$186),0)</f>
        <v>0</v>
      </c>
      <c r="AI2094" s="689">
        <f t="shared" ref="AI2094:AI2157" ca="1" si="495">Z2094+AB2094-AH2094</f>
        <v>0</v>
      </c>
      <c r="AJ2094" s="688">
        <f>IFERROR(H2094/SUMIF(A:A,A2094,H:H)*SUMIF(Summary!$A$110:$A$186,'Operations Support'!A2094,Summary!$Q$110:$Q$186),0)</f>
        <v>0</v>
      </c>
      <c r="AK2094" s="688">
        <f t="shared" ref="AK2094:AK2157" ca="1" si="496">AC2094+AD2094-AJ2094</f>
        <v>0</v>
      </c>
      <c r="AM2094" s="688">
        <f>IFERROR($H2094/SUMIF($A:$A,$A2094,$H:$H)*SUMIF(Summary!$A$230:$A$266,$A2094,Summary!$P$230:$P$266),0)</f>
        <v>0</v>
      </c>
      <c r="AN2094" s="688">
        <f>IFERROR($H2094/SUMIF($A:$A,$A2094,$H:$H)*(SUMIF(Summary!$A$230:$A$266,$A2094,Summary!$L$230:$L$266)+SUMIF(Summary!$A$281:$A$317,$A2094,Summary!$L$281:$L$317))-AM2094,0)</f>
        <v>0</v>
      </c>
      <c r="AO2094" s="688">
        <f>IFERROR($H2094/SUMIF($A:$A,$A2094,$H:$H)*SUMIF(Summary!$A$230:$A$266,$A2094,Summary!$Q$230:$Q$266),0)</f>
        <v>0</v>
      </c>
      <c r="AP2094" s="688">
        <f>IFERROR($H2094/SUMIF($A:$A,$A2094,$H:$H)*(SUMIF(Summary!$A$230:$A$266,$A2094,Summary!$L$230:$L$266)+SUMIF(Summary!$A$281:$A$317,$A2094,Summary!$L$281:$L$317))-AO2094,0)</f>
        <v>0</v>
      </c>
      <c r="AQ2094" s="306"/>
      <c r="AR2094" s="688">
        <f t="shared" ref="AR2094:AR2157" ca="1" si="497">AI2094+AN2094</f>
        <v>0</v>
      </c>
      <c r="AS2094" s="688">
        <f t="shared" ref="AS2094:AS2157" ca="1" si="498">AK2094+AP2094</f>
        <v>0</v>
      </c>
    </row>
    <row r="2095" spans="1:45" x14ac:dyDescent="0.2">
      <c r="A2095" s="423">
        <v>3656</v>
      </c>
      <c r="B2095" s="424">
        <v>5</v>
      </c>
      <c r="C2095" s="425" t="s">
        <v>311</v>
      </c>
      <c r="D2095" s="422">
        <f t="shared" si="484"/>
        <v>0</v>
      </c>
      <c r="E2095" s="422">
        <f t="shared" si="485"/>
        <v>0</v>
      </c>
      <c r="F2095" s="422">
        <f t="shared" si="486"/>
        <v>0</v>
      </c>
      <c r="G2095" s="422">
        <f t="shared" si="487"/>
        <v>0</v>
      </c>
      <c r="H2095" s="22">
        <f t="shared" si="488"/>
        <v>0</v>
      </c>
      <c r="I2095" s="116">
        <v>0</v>
      </c>
      <c r="J2095" s="116">
        <v>0</v>
      </c>
      <c r="K2095" s="116">
        <v>0</v>
      </c>
      <c r="L2095" s="116">
        <v>0</v>
      </c>
      <c r="M2095" s="22">
        <f t="shared" si="489"/>
        <v>0</v>
      </c>
      <c r="N2095" s="116">
        <v>0</v>
      </c>
      <c r="O2095" s="116">
        <v>0</v>
      </c>
      <c r="P2095" s="116">
        <v>0</v>
      </c>
      <c r="Q2095" s="116">
        <v>0</v>
      </c>
      <c r="R2095" s="22">
        <f t="shared" si="490"/>
        <v>0</v>
      </c>
      <c r="S2095" s="116">
        <v>0</v>
      </c>
      <c r="T2095" s="116">
        <v>0</v>
      </c>
      <c r="U2095" s="116">
        <v>0</v>
      </c>
      <c r="V2095" s="116">
        <v>0</v>
      </c>
      <c r="W2095" s="22">
        <f t="shared" si="491"/>
        <v>0</v>
      </c>
      <c r="X2095" s="22">
        <f t="shared" si="492"/>
        <v>0</v>
      </c>
      <c r="Y2095" s="22">
        <f ca="1">OFFSET('Cost Study'!$B$7,'Operations Support'!$C2095,'Operations Support'!$B2095)*$H2095</f>
        <v>0</v>
      </c>
      <c r="Z2095" s="23">
        <f ca="1">Y2095*'Cost Study'!$B$31</f>
        <v>0</v>
      </c>
      <c r="AA2095" s="23">
        <f ca="1">IF(A2095=10298,1.51,1)*IF($B2095&lt;3,$D2095*'Cost Study'!$B$32*OFFSET('Cost Study'!$B$7,'Operations Support'!$C2095,'Operations Support'!$B2095),0)</f>
        <v>0</v>
      </c>
      <c r="AB2095" s="24">
        <f ca="1">AA2095*'Cost Study'!$B$31</f>
        <v>0</v>
      </c>
      <c r="AC2095" s="23">
        <f ca="1">Y2095*'Cost Study'!$B$31</f>
        <v>0</v>
      </c>
      <c r="AD2095" s="24">
        <f ca="1">AA2095*'Cost Study'!$B$31</f>
        <v>0</v>
      </c>
      <c r="AE2095" s="377">
        <f t="shared" ca="1" si="493"/>
        <v>0</v>
      </c>
      <c r="AF2095" s="377">
        <f t="shared" ca="1" si="494"/>
        <v>0</v>
      </c>
      <c r="AH2095" s="688">
        <f>IFERROR($H2095/SUMIF($A:$A,$A2095,$H:$H)*SUMIF(Summary!$A$110:$A$186,$A2095,Summary!$P$110:$P$186),0)</f>
        <v>0</v>
      </c>
      <c r="AI2095" s="689">
        <f t="shared" ca="1" si="495"/>
        <v>0</v>
      </c>
      <c r="AJ2095" s="688">
        <f>IFERROR(H2095/SUMIF(A:A,A2095,H:H)*SUMIF(Summary!$A$110:$A$186,'Operations Support'!A2095,Summary!$Q$110:$Q$186),0)</f>
        <v>0</v>
      </c>
      <c r="AK2095" s="688">
        <f t="shared" ca="1" si="496"/>
        <v>0</v>
      </c>
      <c r="AM2095" s="688">
        <f>IFERROR($H2095/SUMIF($A:$A,$A2095,$H:$H)*SUMIF(Summary!$A$230:$A$266,$A2095,Summary!$P$230:$P$266),0)</f>
        <v>0</v>
      </c>
      <c r="AN2095" s="688">
        <f>IFERROR($H2095/SUMIF($A:$A,$A2095,$H:$H)*(SUMIF(Summary!$A$230:$A$266,$A2095,Summary!$L$230:$L$266)+SUMIF(Summary!$A$281:$A$317,$A2095,Summary!$L$281:$L$317))-AM2095,0)</f>
        <v>0</v>
      </c>
      <c r="AO2095" s="688">
        <f>IFERROR($H2095/SUMIF($A:$A,$A2095,$H:$H)*SUMIF(Summary!$A$230:$A$266,$A2095,Summary!$Q$230:$Q$266),0)</f>
        <v>0</v>
      </c>
      <c r="AP2095" s="688">
        <f>IFERROR($H2095/SUMIF($A:$A,$A2095,$H:$H)*(SUMIF(Summary!$A$230:$A$266,$A2095,Summary!$L$230:$L$266)+SUMIF(Summary!$A$281:$A$317,$A2095,Summary!$L$281:$L$317))-AO2095,0)</f>
        <v>0</v>
      </c>
      <c r="AQ2095" s="306"/>
      <c r="AR2095" s="688">
        <f t="shared" ca="1" si="497"/>
        <v>0</v>
      </c>
      <c r="AS2095" s="688">
        <f t="shared" ca="1" si="498"/>
        <v>0</v>
      </c>
    </row>
    <row r="2096" spans="1:45" x14ac:dyDescent="0.2">
      <c r="A2096" s="423">
        <v>3656</v>
      </c>
      <c r="B2096" s="424">
        <v>5</v>
      </c>
      <c r="C2096" s="425" t="s">
        <v>312</v>
      </c>
      <c r="D2096" s="422">
        <f t="shared" si="484"/>
        <v>0</v>
      </c>
      <c r="E2096" s="422">
        <f t="shared" si="485"/>
        <v>0</v>
      </c>
      <c r="F2096" s="422">
        <f t="shared" si="486"/>
        <v>0</v>
      </c>
      <c r="G2096" s="422">
        <f t="shared" si="487"/>
        <v>0</v>
      </c>
      <c r="H2096" s="22">
        <f t="shared" si="488"/>
        <v>0</v>
      </c>
      <c r="I2096" s="116">
        <v>0</v>
      </c>
      <c r="J2096" s="116">
        <v>0</v>
      </c>
      <c r="K2096" s="116">
        <v>0</v>
      </c>
      <c r="L2096" s="116">
        <v>0</v>
      </c>
      <c r="M2096" s="22">
        <f t="shared" si="489"/>
        <v>0</v>
      </c>
      <c r="N2096" s="116">
        <v>0</v>
      </c>
      <c r="O2096" s="116">
        <v>0</v>
      </c>
      <c r="P2096" s="116">
        <v>0</v>
      </c>
      <c r="Q2096" s="116">
        <v>0</v>
      </c>
      <c r="R2096" s="22">
        <f t="shared" si="490"/>
        <v>0</v>
      </c>
      <c r="S2096" s="116">
        <v>0</v>
      </c>
      <c r="T2096" s="116">
        <v>0</v>
      </c>
      <c r="U2096" s="116">
        <v>0</v>
      </c>
      <c r="V2096" s="116">
        <v>0</v>
      </c>
      <c r="W2096" s="22">
        <f t="shared" si="491"/>
        <v>0</v>
      </c>
      <c r="X2096" s="22">
        <f t="shared" si="492"/>
        <v>0</v>
      </c>
      <c r="Y2096" s="22">
        <f ca="1">OFFSET('Cost Study'!$B$7,'Operations Support'!$C2096,'Operations Support'!$B2096)*$H2096</f>
        <v>0</v>
      </c>
      <c r="Z2096" s="23">
        <f ca="1">Y2096*'Cost Study'!$B$31</f>
        <v>0</v>
      </c>
      <c r="AA2096" s="23">
        <f ca="1">IF(A2096=10298,1.51,1)*IF($B2096&lt;3,$D2096*'Cost Study'!$B$32*OFFSET('Cost Study'!$B$7,'Operations Support'!$C2096,'Operations Support'!$B2096),0)</f>
        <v>0</v>
      </c>
      <c r="AB2096" s="24">
        <f ca="1">AA2096*'Cost Study'!$B$31</f>
        <v>0</v>
      </c>
      <c r="AC2096" s="23">
        <f ca="1">Y2096*'Cost Study'!$B$31</f>
        <v>0</v>
      </c>
      <c r="AD2096" s="24">
        <f ca="1">AA2096*'Cost Study'!$B$31</f>
        <v>0</v>
      </c>
      <c r="AE2096" s="377">
        <f t="shared" ca="1" si="493"/>
        <v>0</v>
      </c>
      <c r="AF2096" s="377">
        <f t="shared" ca="1" si="494"/>
        <v>0</v>
      </c>
      <c r="AH2096" s="688">
        <f>IFERROR($H2096/SUMIF($A:$A,$A2096,$H:$H)*SUMIF(Summary!$A$110:$A$186,$A2096,Summary!$P$110:$P$186),0)</f>
        <v>0</v>
      </c>
      <c r="AI2096" s="689">
        <f t="shared" ca="1" si="495"/>
        <v>0</v>
      </c>
      <c r="AJ2096" s="688">
        <f>IFERROR(H2096/SUMIF(A:A,A2096,H:H)*SUMIF(Summary!$A$110:$A$186,'Operations Support'!A2096,Summary!$Q$110:$Q$186),0)</f>
        <v>0</v>
      </c>
      <c r="AK2096" s="688">
        <f t="shared" ca="1" si="496"/>
        <v>0</v>
      </c>
      <c r="AM2096" s="688">
        <f>IFERROR($H2096/SUMIF($A:$A,$A2096,$H:$H)*SUMIF(Summary!$A$230:$A$266,$A2096,Summary!$P$230:$P$266),0)</f>
        <v>0</v>
      </c>
      <c r="AN2096" s="688">
        <f>IFERROR($H2096/SUMIF($A:$A,$A2096,$H:$H)*(SUMIF(Summary!$A$230:$A$266,$A2096,Summary!$L$230:$L$266)+SUMIF(Summary!$A$281:$A$317,$A2096,Summary!$L$281:$L$317))-AM2096,0)</f>
        <v>0</v>
      </c>
      <c r="AO2096" s="688">
        <f>IFERROR($H2096/SUMIF($A:$A,$A2096,$H:$H)*SUMIF(Summary!$A$230:$A$266,$A2096,Summary!$Q$230:$Q$266),0)</f>
        <v>0</v>
      </c>
      <c r="AP2096" s="688">
        <f>IFERROR($H2096/SUMIF($A:$A,$A2096,$H:$H)*(SUMIF(Summary!$A$230:$A$266,$A2096,Summary!$L$230:$L$266)+SUMIF(Summary!$A$281:$A$317,$A2096,Summary!$L$281:$L$317))-AO2096,0)</f>
        <v>0</v>
      </c>
      <c r="AQ2096" s="306"/>
      <c r="AR2096" s="688">
        <f t="shared" ca="1" si="497"/>
        <v>0</v>
      </c>
      <c r="AS2096" s="688">
        <f t="shared" ca="1" si="498"/>
        <v>0</v>
      </c>
    </row>
    <row r="2097" spans="1:45" x14ac:dyDescent="0.2">
      <c r="A2097" s="423">
        <v>3656</v>
      </c>
      <c r="B2097" s="424">
        <v>5</v>
      </c>
      <c r="C2097" s="425" t="s">
        <v>313</v>
      </c>
      <c r="D2097" s="422">
        <f t="shared" si="484"/>
        <v>0</v>
      </c>
      <c r="E2097" s="422">
        <f t="shared" si="485"/>
        <v>0</v>
      </c>
      <c r="F2097" s="422">
        <f t="shared" si="486"/>
        <v>0</v>
      </c>
      <c r="G2097" s="422">
        <f t="shared" si="487"/>
        <v>0</v>
      </c>
      <c r="H2097" s="22">
        <f t="shared" si="488"/>
        <v>0</v>
      </c>
      <c r="I2097" s="116">
        <v>0</v>
      </c>
      <c r="J2097" s="116">
        <v>0</v>
      </c>
      <c r="K2097" s="116">
        <v>0</v>
      </c>
      <c r="L2097" s="116">
        <v>0</v>
      </c>
      <c r="M2097" s="22">
        <f t="shared" si="489"/>
        <v>0</v>
      </c>
      <c r="N2097" s="116">
        <v>0</v>
      </c>
      <c r="O2097" s="116">
        <v>0</v>
      </c>
      <c r="P2097" s="116">
        <v>0</v>
      </c>
      <c r="Q2097" s="116">
        <v>0</v>
      </c>
      <c r="R2097" s="22">
        <f t="shared" si="490"/>
        <v>0</v>
      </c>
      <c r="S2097" s="116">
        <v>0</v>
      </c>
      <c r="T2097" s="116">
        <v>0</v>
      </c>
      <c r="U2097" s="116">
        <v>0</v>
      </c>
      <c r="V2097" s="116">
        <v>0</v>
      </c>
      <c r="W2097" s="22">
        <f t="shared" si="491"/>
        <v>0</v>
      </c>
      <c r="X2097" s="22">
        <f t="shared" si="492"/>
        <v>0</v>
      </c>
      <c r="Y2097" s="22">
        <f ca="1">OFFSET('Cost Study'!$B$7,'Operations Support'!$C2097,'Operations Support'!$B2097)*$H2097</f>
        <v>0</v>
      </c>
      <c r="Z2097" s="23">
        <f ca="1">Y2097*'Cost Study'!$B$31</f>
        <v>0</v>
      </c>
      <c r="AA2097" s="23">
        <f ca="1">IF(A2097=10298,1.51,1)*IF($B2097&lt;3,$D2097*'Cost Study'!$B$32*OFFSET('Cost Study'!$B$7,'Operations Support'!$C2097,'Operations Support'!$B2097),0)</f>
        <v>0</v>
      </c>
      <c r="AB2097" s="24">
        <f ca="1">AA2097*'Cost Study'!$B$31</f>
        <v>0</v>
      </c>
      <c r="AC2097" s="23">
        <f ca="1">Y2097*'Cost Study'!$B$31</f>
        <v>0</v>
      </c>
      <c r="AD2097" s="24">
        <f ca="1">AA2097*'Cost Study'!$B$31</f>
        <v>0</v>
      </c>
      <c r="AE2097" s="377">
        <f t="shared" ca="1" si="493"/>
        <v>0</v>
      </c>
      <c r="AF2097" s="377">
        <f t="shared" ca="1" si="494"/>
        <v>0</v>
      </c>
      <c r="AH2097" s="688">
        <f>IFERROR($H2097/SUMIF($A:$A,$A2097,$H:$H)*SUMIF(Summary!$A$110:$A$186,$A2097,Summary!$P$110:$P$186),0)</f>
        <v>0</v>
      </c>
      <c r="AI2097" s="689">
        <f t="shared" ca="1" si="495"/>
        <v>0</v>
      </c>
      <c r="AJ2097" s="688">
        <f>IFERROR(H2097/SUMIF(A:A,A2097,H:H)*SUMIF(Summary!$A$110:$A$186,'Operations Support'!A2097,Summary!$Q$110:$Q$186),0)</f>
        <v>0</v>
      </c>
      <c r="AK2097" s="688">
        <f t="shared" ca="1" si="496"/>
        <v>0</v>
      </c>
      <c r="AM2097" s="688">
        <f>IFERROR($H2097/SUMIF($A:$A,$A2097,$H:$H)*SUMIF(Summary!$A$230:$A$266,$A2097,Summary!$P$230:$P$266),0)</f>
        <v>0</v>
      </c>
      <c r="AN2097" s="688">
        <f>IFERROR($H2097/SUMIF($A:$A,$A2097,$H:$H)*(SUMIF(Summary!$A$230:$A$266,$A2097,Summary!$L$230:$L$266)+SUMIF(Summary!$A$281:$A$317,$A2097,Summary!$L$281:$L$317))-AM2097,0)</f>
        <v>0</v>
      </c>
      <c r="AO2097" s="688">
        <f>IFERROR($H2097/SUMIF($A:$A,$A2097,$H:$H)*SUMIF(Summary!$A$230:$A$266,$A2097,Summary!$Q$230:$Q$266),0)</f>
        <v>0</v>
      </c>
      <c r="AP2097" s="688">
        <f>IFERROR($H2097/SUMIF($A:$A,$A2097,$H:$H)*(SUMIF(Summary!$A$230:$A$266,$A2097,Summary!$L$230:$L$266)+SUMIF(Summary!$A$281:$A$317,$A2097,Summary!$L$281:$L$317))-AO2097,0)</f>
        <v>0</v>
      </c>
      <c r="AQ2097" s="306"/>
      <c r="AR2097" s="688">
        <f t="shared" ca="1" si="497"/>
        <v>0</v>
      </c>
      <c r="AS2097" s="688">
        <f t="shared" ca="1" si="498"/>
        <v>0</v>
      </c>
    </row>
    <row r="2098" spans="1:45" x14ac:dyDescent="0.2">
      <c r="A2098" s="423">
        <v>3656</v>
      </c>
      <c r="B2098" s="424">
        <v>5</v>
      </c>
      <c r="C2098" s="425" t="s">
        <v>314</v>
      </c>
      <c r="D2098" s="422">
        <f t="shared" si="484"/>
        <v>0</v>
      </c>
      <c r="E2098" s="422">
        <f t="shared" si="485"/>
        <v>0</v>
      </c>
      <c r="F2098" s="422">
        <f t="shared" si="486"/>
        <v>0</v>
      </c>
      <c r="G2098" s="422">
        <f t="shared" si="487"/>
        <v>0</v>
      </c>
      <c r="H2098" s="22">
        <f t="shared" si="488"/>
        <v>0</v>
      </c>
      <c r="I2098" s="116">
        <v>0</v>
      </c>
      <c r="J2098" s="116">
        <v>0</v>
      </c>
      <c r="K2098" s="116">
        <v>0</v>
      </c>
      <c r="L2098" s="116">
        <v>0</v>
      </c>
      <c r="M2098" s="22">
        <f t="shared" si="489"/>
        <v>0</v>
      </c>
      <c r="N2098" s="116">
        <v>0</v>
      </c>
      <c r="O2098" s="116">
        <v>0</v>
      </c>
      <c r="P2098" s="116">
        <v>0</v>
      </c>
      <c r="Q2098" s="116">
        <v>0</v>
      </c>
      <c r="R2098" s="22">
        <f t="shared" si="490"/>
        <v>0</v>
      </c>
      <c r="S2098" s="116">
        <v>0</v>
      </c>
      <c r="T2098" s="116">
        <v>0</v>
      </c>
      <c r="U2098" s="116">
        <v>0</v>
      </c>
      <c r="V2098" s="116">
        <v>0</v>
      </c>
      <c r="W2098" s="22">
        <f t="shared" si="491"/>
        <v>0</v>
      </c>
      <c r="X2098" s="22">
        <f t="shared" si="492"/>
        <v>0</v>
      </c>
      <c r="Y2098" s="22">
        <f ca="1">OFFSET('Cost Study'!$B$7,'Operations Support'!$C2098,'Operations Support'!$B2098)*$H2098</f>
        <v>0</v>
      </c>
      <c r="Z2098" s="23">
        <f ca="1">Y2098*'Cost Study'!$B$31</f>
        <v>0</v>
      </c>
      <c r="AA2098" s="23">
        <f ca="1">IF(A2098=10298,1.51,1)*IF($B2098&lt;3,$D2098*'Cost Study'!$B$32*OFFSET('Cost Study'!$B$7,'Operations Support'!$C2098,'Operations Support'!$B2098),0)</f>
        <v>0</v>
      </c>
      <c r="AB2098" s="24">
        <f ca="1">AA2098*'Cost Study'!$B$31</f>
        <v>0</v>
      </c>
      <c r="AC2098" s="23">
        <f ca="1">Y2098*'Cost Study'!$B$31</f>
        <v>0</v>
      </c>
      <c r="AD2098" s="24">
        <f ca="1">AA2098*'Cost Study'!$B$31</f>
        <v>0</v>
      </c>
      <c r="AE2098" s="377">
        <f t="shared" ca="1" si="493"/>
        <v>0</v>
      </c>
      <c r="AF2098" s="377">
        <f t="shared" ca="1" si="494"/>
        <v>0</v>
      </c>
      <c r="AH2098" s="688">
        <f>IFERROR($H2098/SUMIF($A:$A,$A2098,$H:$H)*SUMIF(Summary!$A$110:$A$186,$A2098,Summary!$P$110:$P$186),0)</f>
        <v>0</v>
      </c>
      <c r="AI2098" s="689">
        <f t="shared" ca="1" si="495"/>
        <v>0</v>
      </c>
      <c r="AJ2098" s="688">
        <f>IFERROR(H2098/SUMIF(A:A,A2098,H:H)*SUMIF(Summary!$A$110:$A$186,'Operations Support'!A2098,Summary!$Q$110:$Q$186),0)</f>
        <v>0</v>
      </c>
      <c r="AK2098" s="688">
        <f t="shared" ca="1" si="496"/>
        <v>0</v>
      </c>
      <c r="AM2098" s="688">
        <f>IFERROR($H2098/SUMIF($A:$A,$A2098,$H:$H)*SUMIF(Summary!$A$230:$A$266,$A2098,Summary!$P$230:$P$266),0)</f>
        <v>0</v>
      </c>
      <c r="AN2098" s="688">
        <f>IFERROR($H2098/SUMIF($A:$A,$A2098,$H:$H)*(SUMIF(Summary!$A$230:$A$266,$A2098,Summary!$L$230:$L$266)+SUMIF(Summary!$A$281:$A$317,$A2098,Summary!$L$281:$L$317))-AM2098,0)</f>
        <v>0</v>
      </c>
      <c r="AO2098" s="688">
        <f>IFERROR($H2098/SUMIF($A:$A,$A2098,$H:$H)*SUMIF(Summary!$A$230:$A$266,$A2098,Summary!$Q$230:$Q$266),0)</f>
        <v>0</v>
      </c>
      <c r="AP2098" s="688">
        <f>IFERROR($H2098/SUMIF($A:$A,$A2098,$H:$H)*(SUMIF(Summary!$A$230:$A$266,$A2098,Summary!$L$230:$L$266)+SUMIF(Summary!$A$281:$A$317,$A2098,Summary!$L$281:$L$317))-AO2098,0)</f>
        <v>0</v>
      </c>
      <c r="AQ2098" s="306"/>
      <c r="AR2098" s="688">
        <f t="shared" ca="1" si="497"/>
        <v>0</v>
      </c>
      <c r="AS2098" s="688">
        <f t="shared" ca="1" si="498"/>
        <v>0</v>
      </c>
    </row>
    <row r="2099" spans="1:45" x14ac:dyDescent="0.2">
      <c r="A2099" s="423">
        <v>3656</v>
      </c>
      <c r="B2099" s="424">
        <v>5</v>
      </c>
      <c r="C2099" s="425" t="s">
        <v>315</v>
      </c>
      <c r="D2099" s="422">
        <f t="shared" si="484"/>
        <v>0</v>
      </c>
      <c r="E2099" s="422">
        <f t="shared" si="485"/>
        <v>0</v>
      </c>
      <c r="F2099" s="422">
        <f t="shared" si="486"/>
        <v>0</v>
      </c>
      <c r="G2099" s="422">
        <f t="shared" si="487"/>
        <v>0</v>
      </c>
      <c r="H2099" s="22">
        <f t="shared" si="488"/>
        <v>0</v>
      </c>
      <c r="I2099" s="116">
        <v>0</v>
      </c>
      <c r="J2099" s="116">
        <v>0</v>
      </c>
      <c r="K2099" s="116">
        <v>0</v>
      </c>
      <c r="L2099" s="116">
        <v>0</v>
      </c>
      <c r="M2099" s="22">
        <f t="shared" si="489"/>
        <v>0</v>
      </c>
      <c r="N2099" s="116">
        <v>0</v>
      </c>
      <c r="O2099" s="116">
        <v>0</v>
      </c>
      <c r="P2099" s="116">
        <v>0</v>
      </c>
      <c r="Q2099" s="116">
        <v>0</v>
      </c>
      <c r="R2099" s="22">
        <f t="shared" si="490"/>
        <v>0</v>
      </c>
      <c r="S2099" s="116">
        <v>0</v>
      </c>
      <c r="T2099" s="116">
        <v>0</v>
      </c>
      <c r="U2099" s="116">
        <v>0</v>
      </c>
      <c r="V2099" s="116">
        <v>0</v>
      </c>
      <c r="W2099" s="22">
        <f t="shared" si="491"/>
        <v>0</v>
      </c>
      <c r="X2099" s="22">
        <f t="shared" si="492"/>
        <v>0</v>
      </c>
      <c r="Y2099" s="22">
        <f ca="1">OFFSET('Cost Study'!$B$7,'Operations Support'!$C2099,'Operations Support'!$B2099)*$H2099</f>
        <v>0</v>
      </c>
      <c r="Z2099" s="23">
        <f ca="1">Y2099*'Cost Study'!$B$31</f>
        <v>0</v>
      </c>
      <c r="AA2099" s="23">
        <f ca="1">IF(A2099=10298,1.51,1)*IF($B2099&lt;3,$D2099*'Cost Study'!$B$32*OFFSET('Cost Study'!$B$7,'Operations Support'!$C2099,'Operations Support'!$B2099),0)</f>
        <v>0</v>
      </c>
      <c r="AB2099" s="24">
        <f ca="1">AA2099*'Cost Study'!$B$31</f>
        <v>0</v>
      </c>
      <c r="AC2099" s="23">
        <f ca="1">Y2099*'Cost Study'!$B$31</f>
        <v>0</v>
      </c>
      <c r="AD2099" s="24">
        <f ca="1">AA2099*'Cost Study'!$B$31</f>
        <v>0</v>
      </c>
      <c r="AE2099" s="377">
        <f t="shared" ca="1" si="493"/>
        <v>0</v>
      </c>
      <c r="AF2099" s="377">
        <f t="shared" ca="1" si="494"/>
        <v>0</v>
      </c>
      <c r="AH2099" s="688">
        <f>IFERROR($H2099/SUMIF($A:$A,$A2099,$H:$H)*SUMIF(Summary!$A$110:$A$186,$A2099,Summary!$P$110:$P$186),0)</f>
        <v>0</v>
      </c>
      <c r="AI2099" s="689">
        <f t="shared" ca="1" si="495"/>
        <v>0</v>
      </c>
      <c r="AJ2099" s="688">
        <f>IFERROR(H2099/SUMIF(A:A,A2099,H:H)*SUMIF(Summary!$A$110:$A$186,'Operations Support'!A2099,Summary!$Q$110:$Q$186),0)</f>
        <v>0</v>
      </c>
      <c r="AK2099" s="688">
        <f t="shared" ca="1" si="496"/>
        <v>0</v>
      </c>
      <c r="AM2099" s="688">
        <f>IFERROR($H2099/SUMIF($A:$A,$A2099,$H:$H)*SUMIF(Summary!$A$230:$A$266,$A2099,Summary!$P$230:$P$266),0)</f>
        <v>0</v>
      </c>
      <c r="AN2099" s="688">
        <f>IFERROR($H2099/SUMIF($A:$A,$A2099,$H:$H)*(SUMIF(Summary!$A$230:$A$266,$A2099,Summary!$L$230:$L$266)+SUMIF(Summary!$A$281:$A$317,$A2099,Summary!$L$281:$L$317))-AM2099,0)</f>
        <v>0</v>
      </c>
      <c r="AO2099" s="688">
        <f>IFERROR($H2099/SUMIF($A:$A,$A2099,$H:$H)*SUMIF(Summary!$A$230:$A$266,$A2099,Summary!$Q$230:$Q$266),0)</f>
        <v>0</v>
      </c>
      <c r="AP2099" s="688">
        <f>IFERROR($H2099/SUMIF($A:$A,$A2099,$H:$H)*(SUMIF(Summary!$A$230:$A$266,$A2099,Summary!$L$230:$L$266)+SUMIF(Summary!$A$281:$A$317,$A2099,Summary!$L$281:$L$317))-AO2099,0)</f>
        <v>0</v>
      </c>
      <c r="AQ2099" s="306"/>
      <c r="AR2099" s="688">
        <f t="shared" ca="1" si="497"/>
        <v>0</v>
      </c>
      <c r="AS2099" s="688">
        <f t="shared" ca="1" si="498"/>
        <v>0</v>
      </c>
    </row>
    <row r="2100" spans="1:45" x14ac:dyDescent="0.2">
      <c r="A2100" s="423">
        <v>3656</v>
      </c>
      <c r="B2100" s="424">
        <v>5</v>
      </c>
      <c r="C2100" s="425" t="s">
        <v>316</v>
      </c>
      <c r="D2100" s="422">
        <f t="shared" si="484"/>
        <v>0</v>
      </c>
      <c r="E2100" s="422">
        <f t="shared" si="485"/>
        <v>0</v>
      </c>
      <c r="F2100" s="422">
        <f t="shared" si="486"/>
        <v>0</v>
      </c>
      <c r="G2100" s="422">
        <f t="shared" si="487"/>
        <v>0</v>
      </c>
      <c r="H2100" s="22">
        <f t="shared" si="488"/>
        <v>0</v>
      </c>
      <c r="I2100" s="116">
        <v>0</v>
      </c>
      <c r="J2100" s="116">
        <v>0</v>
      </c>
      <c r="K2100" s="116">
        <v>0</v>
      </c>
      <c r="L2100" s="116">
        <v>0</v>
      </c>
      <c r="M2100" s="22">
        <f t="shared" si="489"/>
        <v>0</v>
      </c>
      <c r="N2100" s="116">
        <v>0</v>
      </c>
      <c r="O2100" s="116">
        <v>0</v>
      </c>
      <c r="P2100" s="116">
        <v>0</v>
      </c>
      <c r="Q2100" s="116">
        <v>0</v>
      </c>
      <c r="R2100" s="22">
        <f t="shared" si="490"/>
        <v>0</v>
      </c>
      <c r="S2100" s="116">
        <v>0</v>
      </c>
      <c r="T2100" s="116">
        <v>0</v>
      </c>
      <c r="U2100" s="116">
        <v>0</v>
      </c>
      <c r="V2100" s="116">
        <v>0</v>
      </c>
      <c r="W2100" s="22">
        <f t="shared" si="491"/>
        <v>0</v>
      </c>
      <c r="X2100" s="22">
        <f t="shared" si="492"/>
        <v>0</v>
      </c>
      <c r="Y2100" s="22">
        <f ca="1">OFFSET('Cost Study'!$B$7,'Operations Support'!$C2100,'Operations Support'!$B2100)*$H2100</f>
        <v>0</v>
      </c>
      <c r="Z2100" s="23">
        <f ca="1">Y2100*'Cost Study'!$B$31</f>
        <v>0</v>
      </c>
      <c r="AA2100" s="23">
        <f ca="1">IF(A2100=10298,1.51,1)*IF($B2100&lt;3,$D2100*'Cost Study'!$B$32*OFFSET('Cost Study'!$B$7,'Operations Support'!$C2100,'Operations Support'!$B2100),0)</f>
        <v>0</v>
      </c>
      <c r="AB2100" s="24">
        <f ca="1">AA2100*'Cost Study'!$B$31</f>
        <v>0</v>
      </c>
      <c r="AC2100" s="23">
        <f ca="1">Y2100*'Cost Study'!$B$31</f>
        <v>0</v>
      </c>
      <c r="AD2100" s="24">
        <f ca="1">AA2100*'Cost Study'!$B$31</f>
        <v>0</v>
      </c>
      <c r="AE2100" s="377">
        <f t="shared" ca="1" si="493"/>
        <v>0</v>
      </c>
      <c r="AF2100" s="377">
        <f t="shared" ca="1" si="494"/>
        <v>0</v>
      </c>
      <c r="AH2100" s="688">
        <f>IFERROR($H2100/SUMIF($A:$A,$A2100,$H:$H)*SUMIF(Summary!$A$110:$A$186,$A2100,Summary!$P$110:$P$186),0)</f>
        <v>0</v>
      </c>
      <c r="AI2100" s="689">
        <f t="shared" ca="1" si="495"/>
        <v>0</v>
      </c>
      <c r="AJ2100" s="688">
        <f>IFERROR(H2100/SUMIF(A:A,A2100,H:H)*SUMIF(Summary!$A$110:$A$186,'Operations Support'!A2100,Summary!$Q$110:$Q$186),0)</f>
        <v>0</v>
      </c>
      <c r="AK2100" s="688">
        <f t="shared" ca="1" si="496"/>
        <v>0</v>
      </c>
      <c r="AM2100" s="688">
        <f>IFERROR($H2100/SUMIF($A:$A,$A2100,$H:$H)*SUMIF(Summary!$A$230:$A$266,$A2100,Summary!$P$230:$P$266),0)</f>
        <v>0</v>
      </c>
      <c r="AN2100" s="688">
        <f>IFERROR($H2100/SUMIF($A:$A,$A2100,$H:$H)*(SUMIF(Summary!$A$230:$A$266,$A2100,Summary!$L$230:$L$266)+SUMIF(Summary!$A$281:$A$317,$A2100,Summary!$L$281:$L$317))-AM2100,0)</f>
        <v>0</v>
      </c>
      <c r="AO2100" s="688">
        <f>IFERROR($H2100/SUMIF($A:$A,$A2100,$H:$H)*SUMIF(Summary!$A$230:$A$266,$A2100,Summary!$Q$230:$Q$266),0)</f>
        <v>0</v>
      </c>
      <c r="AP2100" s="688">
        <f>IFERROR($H2100/SUMIF($A:$A,$A2100,$H:$H)*(SUMIF(Summary!$A$230:$A$266,$A2100,Summary!$L$230:$L$266)+SUMIF(Summary!$A$281:$A$317,$A2100,Summary!$L$281:$L$317))-AO2100,0)</f>
        <v>0</v>
      </c>
      <c r="AQ2100" s="306"/>
      <c r="AR2100" s="688">
        <f t="shared" ca="1" si="497"/>
        <v>0</v>
      </c>
      <c r="AS2100" s="688">
        <f t="shared" ca="1" si="498"/>
        <v>0</v>
      </c>
    </row>
    <row r="2101" spans="1:45" x14ac:dyDescent="0.2">
      <c r="A2101" s="423">
        <v>3656</v>
      </c>
      <c r="B2101" s="424">
        <v>5</v>
      </c>
      <c r="C2101" s="425" t="s">
        <v>317</v>
      </c>
      <c r="D2101" s="422">
        <f t="shared" si="484"/>
        <v>0</v>
      </c>
      <c r="E2101" s="422">
        <f t="shared" si="485"/>
        <v>0</v>
      </c>
      <c r="F2101" s="422">
        <f t="shared" si="486"/>
        <v>0</v>
      </c>
      <c r="G2101" s="422">
        <f t="shared" si="487"/>
        <v>0</v>
      </c>
      <c r="H2101" s="22">
        <f t="shared" si="488"/>
        <v>0</v>
      </c>
      <c r="I2101" s="116">
        <v>0</v>
      </c>
      <c r="J2101" s="116">
        <v>0</v>
      </c>
      <c r="K2101" s="116">
        <v>0</v>
      </c>
      <c r="L2101" s="116">
        <v>0</v>
      </c>
      <c r="M2101" s="22">
        <f t="shared" si="489"/>
        <v>0</v>
      </c>
      <c r="N2101" s="116">
        <v>0</v>
      </c>
      <c r="O2101" s="116">
        <v>0</v>
      </c>
      <c r="P2101" s="116">
        <v>0</v>
      </c>
      <c r="Q2101" s="116">
        <v>0</v>
      </c>
      <c r="R2101" s="22">
        <f t="shared" si="490"/>
        <v>0</v>
      </c>
      <c r="S2101" s="116">
        <v>0</v>
      </c>
      <c r="T2101" s="116">
        <v>0</v>
      </c>
      <c r="U2101" s="116">
        <v>0</v>
      </c>
      <c r="V2101" s="116">
        <v>0</v>
      </c>
      <c r="W2101" s="22">
        <f t="shared" si="491"/>
        <v>0</v>
      </c>
      <c r="X2101" s="22">
        <f t="shared" si="492"/>
        <v>0</v>
      </c>
      <c r="Y2101" s="22">
        <f ca="1">OFFSET('Cost Study'!$B$7,'Operations Support'!$C2101,'Operations Support'!$B2101)*$H2101</f>
        <v>0</v>
      </c>
      <c r="Z2101" s="23">
        <f ca="1">Y2101*'Cost Study'!$B$31</f>
        <v>0</v>
      </c>
      <c r="AA2101" s="23">
        <f ca="1">IF(A2101=10298,1.51,1)*IF($B2101&lt;3,$D2101*'Cost Study'!$B$32*OFFSET('Cost Study'!$B$7,'Operations Support'!$C2101,'Operations Support'!$B2101),0)</f>
        <v>0</v>
      </c>
      <c r="AB2101" s="24">
        <f ca="1">AA2101*'Cost Study'!$B$31</f>
        <v>0</v>
      </c>
      <c r="AC2101" s="23">
        <f ca="1">Y2101*'Cost Study'!$B$31</f>
        <v>0</v>
      </c>
      <c r="AD2101" s="24">
        <f ca="1">AA2101*'Cost Study'!$B$31</f>
        <v>0</v>
      </c>
      <c r="AE2101" s="377">
        <f t="shared" ca="1" si="493"/>
        <v>0</v>
      </c>
      <c r="AF2101" s="377">
        <f t="shared" ca="1" si="494"/>
        <v>0</v>
      </c>
      <c r="AH2101" s="688">
        <f>IFERROR($H2101/SUMIF($A:$A,$A2101,$H:$H)*SUMIF(Summary!$A$110:$A$186,$A2101,Summary!$P$110:$P$186),0)</f>
        <v>0</v>
      </c>
      <c r="AI2101" s="689">
        <f t="shared" ca="1" si="495"/>
        <v>0</v>
      </c>
      <c r="AJ2101" s="688">
        <f>IFERROR(H2101/SUMIF(A:A,A2101,H:H)*SUMIF(Summary!$A$110:$A$186,'Operations Support'!A2101,Summary!$Q$110:$Q$186),0)</f>
        <v>0</v>
      </c>
      <c r="AK2101" s="688">
        <f t="shared" ca="1" si="496"/>
        <v>0</v>
      </c>
      <c r="AM2101" s="688">
        <f>IFERROR($H2101/SUMIF($A:$A,$A2101,$H:$H)*SUMIF(Summary!$A$230:$A$266,$A2101,Summary!$P$230:$P$266),0)</f>
        <v>0</v>
      </c>
      <c r="AN2101" s="688">
        <f>IFERROR($H2101/SUMIF($A:$A,$A2101,$H:$H)*(SUMIF(Summary!$A$230:$A$266,$A2101,Summary!$L$230:$L$266)+SUMIF(Summary!$A$281:$A$317,$A2101,Summary!$L$281:$L$317))-AM2101,0)</f>
        <v>0</v>
      </c>
      <c r="AO2101" s="688">
        <f>IFERROR($H2101/SUMIF($A:$A,$A2101,$H:$H)*SUMIF(Summary!$A$230:$A$266,$A2101,Summary!$Q$230:$Q$266),0)</f>
        <v>0</v>
      </c>
      <c r="AP2101" s="688">
        <f>IFERROR($H2101/SUMIF($A:$A,$A2101,$H:$H)*(SUMIF(Summary!$A$230:$A$266,$A2101,Summary!$L$230:$L$266)+SUMIF(Summary!$A$281:$A$317,$A2101,Summary!$L$281:$L$317))-AO2101,0)</f>
        <v>0</v>
      </c>
      <c r="AQ2101" s="306"/>
      <c r="AR2101" s="688">
        <f t="shared" ca="1" si="497"/>
        <v>0</v>
      </c>
      <c r="AS2101" s="688">
        <f t="shared" ca="1" si="498"/>
        <v>0</v>
      </c>
    </row>
    <row r="2102" spans="1:45" x14ac:dyDescent="0.2">
      <c r="A2102" s="423">
        <v>3656</v>
      </c>
      <c r="B2102" s="424">
        <v>5</v>
      </c>
      <c r="C2102" s="425" t="s">
        <v>318</v>
      </c>
      <c r="D2102" s="422">
        <f t="shared" si="484"/>
        <v>0</v>
      </c>
      <c r="E2102" s="422">
        <f t="shared" si="485"/>
        <v>0</v>
      </c>
      <c r="F2102" s="422">
        <f t="shared" si="486"/>
        <v>0</v>
      </c>
      <c r="G2102" s="422">
        <f t="shared" si="487"/>
        <v>0</v>
      </c>
      <c r="H2102" s="22">
        <f t="shared" si="488"/>
        <v>0</v>
      </c>
      <c r="I2102" s="116">
        <v>0</v>
      </c>
      <c r="J2102" s="116">
        <v>0</v>
      </c>
      <c r="K2102" s="116">
        <v>0</v>
      </c>
      <c r="L2102" s="116">
        <v>0</v>
      </c>
      <c r="M2102" s="22">
        <f t="shared" si="489"/>
        <v>0</v>
      </c>
      <c r="N2102" s="116">
        <v>0</v>
      </c>
      <c r="O2102" s="116">
        <v>0</v>
      </c>
      <c r="P2102" s="116">
        <v>0</v>
      </c>
      <c r="Q2102" s="116">
        <v>0</v>
      </c>
      <c r="R2102" s="22">
        <f t="shared" si="490"/>
        <v>0</v>
      </c>
      <c r="S2102" s="116">
        <v>0</v>
      </c>
      <c r="T2102" s="116">
        <v>0</v>
      </c>
      <c r="U2102" s="116">
        <v>0</v>
      </c>
      <c r="V2102" s="116">
        <v>0</v>
      </c>
      <c r="W2102" s="22">
        <f t="shared" si="491"/>
        <v>0</v>
      </c>
      <c r="X2102" s="22">
        <f t="shared" si="492"/>
        <v>0</v>
      </c>
      <c r="Y2102" s="22">
        <f ca="1">OFFSET('Cost Study'!$B$7,'Operations Support'!$C2102,'Operations Support'!$B2102)*$H2102</f>
        <v>0</v>
      </c>
      <c r="Z2102" s="23">
        <f ca="1">Y2102*'Cost Study'!$B$31</f>
        <v>0</v>
      </c>
      <c r="AA2102" s="23">
        <f ca="1">IF(A2102=10298,1.51,1)*IF($B2102&lt;3,$D2102*'Cost Study'!$B$32*OFFSET('Cost Study'!$B$7,'Operations Support'!$C2102,'Operations Support'!$B2102),0)</f>
        <v>0</v>
      </c>
      <c r="AB2102" s="24">
        <f ca="1">AA2102*'Cost Study'!$B$31</f>
        <v>0</v>
      </c>
      <c r="AC2102" s="23">
        <f ca="1">Y2102*'Cost Study'!$B$31</f>
        <v>0</v>
      </c>
      <c r="AD2102" s="24">
        <f ca="1">AA2102*'Cost Study'!$B$31</f>
        <v>0</v>
      </c>
      <c r="AE2102" s="377">
        <f t="shared" ca="1" si="493"/>
        <v>0</v>
      </c>
      <c r="AF2102" s="377">
        <f t="shared" ca="1" si="494"/>
        <v>0</v>
      </c>
      <c r="AH2102" s="688">
        <f>IFERROR($H2102/SUMIF($A:$A,$A2102,$H:$H)*SUMIF(Summary!$A$110:$A$186,$A2102,Summary!$P$110:$P$186),0)</f>
        <v>0</v>
      </c>
      <c r="AI2102" s="689">
        <f t="shared" ca="1" si="495"/>
        <v>0</v>
      </c>
      <c r="AJ2102" s="688">
        <f>IFERROR(H2102/SUMIF(A:A,A2102,H:H)*SUMIF(Summary!$A$110:$A$186,'Operations Support'!A2102,Summary!$Q$110:$Q$186),0)</f>
        <v>0</v>
      </c>
      <c r="AK2102" s="688">
        <f t="shared" ca="1" si="496"/>
        <v>0</v>
      </c>
      <c r="AM2102" s="688">
        <f>IFERROR($H2102/SUMIF($A:$A,$A2102,$H:$H)*SUMIF(Summary!$A$230:$A$266,$A2102,Summary!$P$230:$P$266),0)</f>
        <v>0</v>
      </c>
      <c r="AN2102" s="688">
        <f>IFERROR($H2102/SUMIF($A:$A,$A2102,$H:$H)*(SUMIF(Summary!$A$230:$A$266,$A2102,Summary!$L$230:$L$266)+SUMIF(Summary!$A$281:$A$317,$A2102,Summary!$L$281:$L$317))-AM2102,0)</f>
        <v>0</v>
      </c>
      <c r="AO2102" s="688">
        <f>IFERROR($H2102/SUMIF($A:$A,$A2102,$H:$H)*SUMIF(Summary!$A$230:$A$266,$A2102,Summary!$Q$230:$Q$266),0)</f>
        <v>0</v>
      </c>
      <c r="AP2102" s="688">
        <f>IFERROR($H2102/SUMIF($A:$A,$A2102,$H:$H)*(SUMIF(Summary!$A$230:$A$266,$A2102,Summary!$L$230:$L$266)+SUMIF(Summary!$A$281:$A$317,$A2102,Summary!$L$281:$L$317))-AO2102,0)</f>
        <v>0</v>
      </c>
      <c r="AQ2102" s="306"/>
      <c r="AR2102" s="688">
        <f t="shared" ca="1" si="497"/>
        <v>0</v>
      </c>
      <c r="AS2102" s="688">
        <f t="shared" ca="1" si="498"/>
        <v>0</v>
      </c>
    </row>
    <row r="2103" spans="1:45" x14ac:dyDescent="0.2">
      <c r="A2103" s="423">
        <v>3656</v>
      </c>
      <c r="B2103" s="424">
        <v>5</v>
      </c>
      <c r="C2103" s="425" t="s">
        <v>319</v>
      </c>
      <c r="D2103" s="422">
        <f t="shared" si="484"/>
        <v>0</v>
      </c>
      <c r="E2103" s="422">
        <f t="shared" si="485"/>
        <v>0</v>
      </c>
      <c r="F2103" s="422">
        <f t="shared" si="486"/>
        <v>0</v>
      </c>
      <c r="G2103" s="422">
        <f t="shared" si="487"/>
        <v>0</v>
      </c>
      <c r="H2103" s="22">
        <f t="shared" si="488"/>
        <v>0</v>
      </c>
      <c r="I2103" s="116">
        <v>0</v>
      </c>
      <c r="J2103" s="116">
        <v>0</v>
      </c>
      <c r="K2103" s="116">
        <v>0</v>
      </c>
      <c r="L2103" s="116">
        <v>0</v>
      </c>
      <c r="M2103" s="22">
        <f t="shared" si="489"/>
        <v>0</v>
      </c>
      <c r="N2103" s="116">
        <v>0</v>
      </c>
      <c r="O2103" s="116">
        <v>0</v>
      </c>
      <c r="P2103" s="116">
        <v>0</v>
      </c>
      <c r="Q2103" s="116">
        <v>0</v>
      </c>
      <c r="R2103" s="22">
        <f t="shared" si="490"/>
        <v>0</v>
      </c>
      <c r="S2103" s="116">
        <v>0</v>
      </c>
      <c r="T2103" s="116">
        <v>0</v>
      </c>
      <c r="U2103" s="116">
        <v>0</v>
      </c>
      <c r="V2103" s="116">
        <v>0</v>
      </c>
      <c r="W2103" s="22">
        <f t="shared" si="491"/>
        <v>0</v>
      </c>
      <c r="X2103" s="22">
        <f t="shared" si="492"/>
        <v>0</v>
      </c>
      <c r="Y2103" s="22">
        <f ca="1">OFFSET('Cost Study'!$B$7,'Operations Support'!$C2103,'Operations Support'!$B2103)*$H2103</f>
        <v>0</v>
      </c>
      <c r="Z2103" s="23">
        <f ca="1">Y2103*'Cost Study'!$B$31</f>
        <v>0</v>
      </c>
      <c r="AA2103" s="23">
        <f ca="1">IF(A2103=10298,1.51,1)*IF($B2103&lt;3,$D2103*'Cost Study'!$B$32*OFFSET('Cost Study'!$B$7,'Operations Support'!$C2103,'Operations Support'!$B2103),0)</f>
        <v>0</v>
      </c>
      <c r="AB2103" s="24">
        <f ca="1">AA2103*'Cost Study'!$B$31</f>
        <v>0</v>
      </c>
      <c r="AC2103" s="23">
        <f ca="1">Y2103*'Cost Study'!$B$31</f>
        <v>0</v>
      </c>
      <c r="AD2103" s="24">
        <f ca="1">AA2103*'Cost Study'!$B$31</f>
        <v>0</v>
      </c>
      <c r="AE2103" s="377">
        <f t="shared" ca="1" si="493"/>
        <v>0</v>
      </c>
      <c r="AF2103" s="377">
        <f t="shared" ca="1" si="494"/>
        <v>0</v>
      </c>
      <c r="AH2103" s="688">
        <f>IFERROR($H2103/SUMIF($A:$A,$A2103,$H:$H)*SUMIF(Summary!$A$110:$A$186,$A2103,Summary!$P$110:$P$186),0)</f>
        <v>0</v>
      </c>
      <c r="AI2103" s="689">
        <f t="shared" ca="1" si="495"/>
        <v>0</v>
      </c>
      <c r="AJ2103" s="688">
        <f>IFERROR(H2103/SUMIF(A:A,A2103,H:H)*SUMIF(Summary!$A$110:$A$186,'Operations Support'!A2103,Summary!$Q$110:$Q$186),0)</f>
        <v>0</v>
      </c>
      <c r="AK2103" s="688">
        <f t="shared" ca="1" si="496"/>
        <v>0</v>
      </c>
      <c r="AM2103" s="688">
        <f>IFERROR($H2103/SUMIF($A:$A,$A2103,$H:$H)*SUMIF(Summary!$A$230:$A$266,$A2103,Summary!$P$230:$P$266),0)</f>
        <v>0</v>
      </c>
      <c r="AN2103" s="688">
        <f>IFERROR($H2103/SUMIF($A:$A,$A2103,$H:$H)*(SUMIF(Summary!$A$230:$A$266,$A2103,Summary!$L$230:$L$266)+SUMIF(Summary!$A$281:$A$317,$A2103,Summary!$L$281:$L$317))-AM2103,0)</f>
        <v>0</v>
      </c>
      <c r="AO2103" s="688">
        <f>IFERROR($H2103/SUMIF($A:$A,$A2103,$H:$H)*SUMIF(Summary!$A$230:$A$266,$A2103,Summary!$Q$230:$Q$266),0)</f>
        <v>0</v>
      </c>
      <c r="AP2103" s="688">
        <f>IFERROR($H2103/SUMIF($A:$A,$A2103,$H:$H)*(SUMIF(Summary!$A$230:$A$266,$A2103,Summary!$L$230:$L$266)+SUMIF(Summary!$A$281:$A$317,$A2103,Summary!$L$281:$L$317))-AO2103,0)</f>
        <v>0</v>
      </c>
      <c r="AQ2103" s="306"/>
      <c r="AR2103" s="688">
        <f t="shared" ca="1" si="497"/>
        <v>0</v>
      </c>
      <c r="AS2103" s="688">
        <f t="shared" ca="1" si="498"/>
        <v>0</v>
      </c>
    </row>
    <row r="2104" spans="1:45" x14ac:dyDescent="0.2">
      <c r="A2104" s="423">
        <v>3656</v>
      </c>
      <c r="B2104" s="424">
        <v>5</v>
      </c>
      <c r="C2104" s="425" t="s">
        <v>320</v>
      </c>
      <c r="D2104" s="422">
        <f t="shared" si="484"/>
        <v>0</v>
      </c>
      <c r="E2104" s="422">
        <f t="shared" si="485"/>
        <v>0</v>
      </c>
      <c r="F2104" s="422">
        <f t="shared" si="486"/>
        <v>0</v>
      </c>
      <c r="G2104" s="422">
        <f t="shared" si="487"/>
        <v>0</v>
      </c>
      <c r="H2104" s="22">
        <f t="shared" si="488"/>
        <v>0</v>
      </c>
      <c r="I2104" s="116">
        <v>0</v>
      </c>
      <c r="J2104" s="116">
        <v>0</v>
      </c>
      <c r="K2104" s="116">
        <v>0</v>
      </c>
      <c r="L2104" s="116">
        <v>0</v>
      </c>
      <c r="M2104" s="22">
        <f t="shared" si="489"/>
        <v>0</v>
      </c>
      <c r="N2104" s="116">
        <v>0</v>
      </c>
      <c r="O2104" s="116">
        <v>0</v>
      </c>
      <c r="P2104" s="116">
        <v>0</v>
      </c>
      <c r="Q2104" s="116">
        <v>0</v>
      </c>
      <c r="R2104" s="22">
        <f t="shared" si="490"/>
        <v>0</v>
      </c>
      <c r="S2104" s="116">
        <v>0</v>
      </c>
      <c r="T2104" s="116">
        <v>0</v>
      </c>
      <c r="U2104" s="116">
        <v>0</v>
      </c>
      <c r="V2104" s="116">
        <v>0</v>
      </c>
      <c r="W2104" s="22">
        <f t="shared" si="491"/>
        <v>0</v>
      </c>
      <c r="X2104" s="22">
        <f t="shared" si="492"/>
        <v>0</v>
      </c>
      <c r="Y2104" s="22">
        <f ca="1">OFFSET('Cost Study'!$B$7,'Operations Support'!$C2104,'Operations Support'!$B2104)*$H2104</f>
        <v>0</v>
      </c>
      <c r="Z2104" s="23">
        <f ca="1">Y2104*'Cost Study'!$B$31</f>
        <v>0</v>
      </c>
      <c r="AA2104" s="23">
        <f ca="1">IF(A2104=10298,1.51,1)*IF($B2104&lt;3,$D2104*'Cost Study'!$B$32*OFFSET('Cost Study'!$B$7,'Operations Support'!$C2104,'Operations Support'!$B2104),0)</f>
        <v>0</v>
      </c>
      <c r="AB2104" s="24">
        <f ca="1">AA2104*'Cost Study'!$B$31</f>
        <v>0</v>
      </c>
      <c r="AC2104" s="23">
        <f ca="1">Y2104*'Cost Study'!$B$31</f>
        <v>0</v>
      </c>
      <c r="AD2104" s="24">
        <f ca="1">AA2104*'Cost Study'!$B$31</f>
        <v>0</v>
      </c>
      <c r="AE2104" s="377">
        <f t="shared" ca="1" si="493"/>
        <v>0</v>
      </c>
      <c r="AF2104" s="377">
        <f t="shared" ca="1" si="494"/>
        <v>0</v>
      </c>
      <c r="AH2104" s="688">
        <f>IFERROR($H2104/SUMIF($A:$A,$A2104,$H:$H)*SUMIF(Summary!$A$110:$A$186,$A2104,Summary!$P$110:$P$186),0)</f>
        <v>0</v>
      </c>
      <c r="AI2104" s="689">
        <f t="shared" ca="1" si="495"/>
        <v>0</v>
      </c>
      <c r="AJ2104" s="688">
        <f>IFERROR(H2104/SUMIF(A:A,A2104,H:H)*SUMIF(Summary!$A$110:$A$186,'Operations Support'!A2104,Summary!$Q$110:$Q$186),0)</f>
        <v>0</v>
      </c>
      <c r="AK2104" s="688">
        <f t="shared" ca="1" si="496"/>
        <v>0</v>
      </c>
      <c r="AM2104" s="688">
        <f>IFERROR($H2104/SUMIF($A:$A,$A2104,$H:$H)*SUMIF(Summary!$A$230:$A$266,$A2104,Summary!$P$230:$P$266),0)</f>
        <v>0</v>
      </c>
      <c r="AN2104" s="688">
        <f>IFERROR($H2104/SUMIF($A:$A,$A2104,$H:$H)*(SUMIF(Summary!$A$230:$A$266,$A2104,Summary!$L$230:$L$266)+SUMIF(Summary!$A$281:$A$317,$A2104,Summary!$L$281:$L$317))-AM2104,0)</f>
        <v>0</v>
      </c>
      <c r="AO2104" s="688">
        <f>IFERROR($H2104/SUMIF($A:$A,$A2104,$H:$H)*SUMIF(Summary!$A$230:$A$266,$A2104,Summary!$Q$230:$Q$266),0)</f>
        <v>0</v>
      </c>
      <c r="AP2104" s="688">
        <f>IFERROR($H2104/SUMIF($A:$A,$A2104,$H:$H)*(SUMIF(Summary!$A$230:$A$266,$A2104,Summary!$L$230:$L$266)+SUMIF(Summary!$A$281:$A$317,$A2104,Summary!$L$281:$L$317))-AO2104,0)</f>
        <v>0</v>
      </c>
      <c r="AQ2104" s="306"/>
      <c r="AR2104" s="688">
        <f t="shared" ca="1" si="497"/>
        <v>0</v>
      </c>
      <c r="AS2104" s="688">
        <f t="shared" ca="1" si="498"/>
        <v>0</v>
      </c>
    </row>
    <row r="2105" spans="1:45" x14ac:dyDescent="0.2">
      <c r="A2105" s="423">
        <v>3658</v>
      </c>
      <c r="B2105" s="424">
        <v>1</v>
      </c>
      <c r="C2105" s="425" t="s">
        <v>300</v>
      </c>
      <c r="D2105" s="422">
        <f t="shared" si="484"/>
        <v>142498</v>
      </c>
      <c r="E2105" s="422">
        <f t="shared" si="485"/>
        <v>131867</v>
      </c>
      <c r="F2105" s="422">
        <f t="shared" si="486"/>
        <v>49446</v>
      </c>
      <c r="G2105" s="422">
        <f t="shared" si="487"/>
        <v>0</v>
      </c>
      <c r="H2105" s="22">
        <f t="shared" si="488"/>
        <v>323811</v>
      </c>
      <c r="I2105" s="116">
        <v>60874</v>
      </c>
      <c r="J2105" s="116">
        <v>57702</v>
      </c>
      <c r="K2105" s="116">
        <v>21353</v>
      </c>
      <c r="L2105" s="116">
        <v>0</v>
      </c>
      <c r="M2105" s="22">
        <f t="shared" si="489"/>
        <v>139929</v>
      </c>
      <c r="N2105" s="116">
        <v>75229</v>
      </c>
      <c r="O2105" s="116">
        <v>71165</v>
      </c>
      <c r="P2105" s="116">
        <v>23912</v>
      </c>
      <c r="Q2105" s="116">
        <v>0</v>
      </c>
      <c r="R2105" s="22">
        <f t="shared" si="490"/>
        <v>170306</v>
      </c>
      <c r="S2105" s="116">
        <v>6395</v>
      </c>
      <c r="T2105" s="116">
        <v>3000</v>
      </c>
      <c r="U2105" s="116">
        <v>4181</v>
      </c>
      <c r="V2105" s="116">
        <v>0</v>
      </c>
      <c r="W2105" s="22">
        <f t="shared" si="491"/>
        <v>13576</v>
      </c>
      <c r="X2105" s="22">
        <f t="shared" si="492"/>
        <v>10793.7</v>
      </c>
      <c r="Y2105" s="22">
        <f ca="1">OFFSET('Cost Study'!$B$7,'Operations Support'!$C2105,'Operations Support'!$B2105)*$H2105</f>
        <v>323811</v>
      </c>
      <c r="Z2105" s="23">
        <f ca="1">Y2105*'Cost Study'!$B$31</f>
        <v>18085469.279857099</v>
      </c>
      <c r="AA2105" s="23">
        <f ca="1">IF(A2105=10298,1.51,1)*IF($B2105&lt;3,$D2105*'Cost Study'!$B$32*OFFSET('Cost Study'!$B$7,'Operations Support'!$C2105,'Operations Support'!$B2105),0)</f>
        <v>14249.800000000001</v>
      </c>
      <c r="AB2105" s="24">
        <f ca="1">AA2105*'Cost Study'!$B$31</f>
        <v>795878.83099742653</v>
      </c>
      <c r="AC2105" s="23">
        <f ca="1">Y2105*'Cost Study'!$B$31</f>
        <v>18085469.279857099</v>
      </c>
      <c r="AD2105" s="24">
        <f ca="1">AA2105*'Cost Study'!$B$31</f>
        <v>795878.83099742653</v>
      </c>
      <c r="AE2105" s="377">
        <f t="shared" ca="1" si="493"/>
        <v>18881348.110854525</v>
      </c>
      <c r="AF2105" s="377">
        <f t="shared" ca="1" si="494"/>
        <v>18881348.110854525</v>
      </c>
      <c r="AH2105" s="688">
        <f>IFERROR($H2105/SUMIF($A:$A,$A2105,$H:$H)*SUMIF(Summary!$A$110:$A$186,$A2105,Summary!$P$110:$P$186),0)</f>
        <v>15860611.188985594</v>
      </c>
      <c r="AI2105" s="689">
        <f t="shared" ca="1" si="495"/>
        <v>3020736.9218689315</v>
      </c>
      <c r="AJ2105" s="688">
        <f>IFERROR(H2105/SUMIF(A:A,A2105,H:H)*SUMIF(Summary!$A$110:$A$186,'Operations Support'!A2105,Summary!$Q$110:$Q$186),0)</f>
        <v>16016920.996078039</v>
      </c>
      <c r="AK2105" s="688">
        <f t="shared" ca="1" si="496"/>
        <v>2864427.1147764865</v>
      </c>
      <c r="AM2105" s="688">
        <f>IFERROR($H2105/SUMIF($A:$A,$A2105,$H:$H)*SUMIF(Summary!$A$230:$A$266,$A2105,Summary!$P$230:$P$266),0)</f>
        <v>3000849.7944913153</v>
      </c>
      <c r="AN2105" s="688">
        <f>IFERROR($H2105/SUMIF($A:$A,$A2105,$H:$H)*(SUMIF(Summary!$A$230:$A$266,$A2105,Summary!$L$230:$L$266)+SUMIF(Summary!$A$281:$A$317,$A2105,Summary!$L$281:$L$317))-AM2105,0)</f>
        <v>11124054.441997385</v>
      </c>
      <c r="AO2105" s="688">
        <f>IFERROR($H2105/SUMIF($A:$A,$A2105,$H:$H)*SUMIF(Summary!$A$230:$A$266,$A2105,Summary!$Q$230:$Q$266),0)</f>
        <v>3030423.8283605827</v>
      </c>
      <c r="AP2105" s="688">
        <f>IFERROR($H2105/SUMIF($A:$A,$A2105,$H:$H)*(SUMIF(Summary!$A$230:$A$266,$A2105,Summary!$L$230:$L$266)+SUMIF(Summary!$A$281:$A$317,$A2105,Summary!$L$281:$L$317))-AO2105,0)</f>
        <v>11094480.408128116</v>
      </c>
      <c r="AQ2105" s="306"/>
      <c r="AR2105" s="688">
        <f t="shared" ca="1" si="497"/>
        <v>14144791.363866316</v>
      </c>
      <c r="AS2105" s="688">
        <f t="shared" ca="1" si="498"/>
        <v>13958907.522904603</v>
      </c>
    </row>
    <row r="2106" spans="1:45" x14ac:dyDescent="0.2">
      <c r="A2106" s="423">
        <v>3658</v>
      </c>
      <c r="B2106" s="424">
        <v>1</v>
      </c>
      <c r="C2106" s="425" t="s">
        <v>301</v>
      </c>
      <c r="D2106" s="422">
        <f t="shared" si="484"/>
        <v>44512</v>
      </c>
      <c r="E2106" s="422">
        <f t="shared" si="485"/>
        <v>73254</v>
      </c>
      <c r="F2106" s="422">
        <f t="shared" si="486"/>
        <v>3781</v>
      </c>
      <c r="G2106" s="422">
        <f t="shared" si="487"/>
        <v>0</v>
      </c>
      <c r="H2106" s="22">
        <f t="shared" si="488"/>
        <v>121547</v>
      </c>
      <c r="I2106" s="116">
        <v>20251</v>
      </c>
      <c r="J2106" s="116">
        <v>34389</v>
      </c>
      <c r="K2106" s="116">
        <v>1982</v>
      </c>
      <c r="L2106" s="116">
        <v>0</v>
      </c>
      <c r="M2106" s="22">
        <f t="shared" si="489"/>
        <v>56622</v>
      </c>
      <c r="N2106" s="116">
        <v>22977</v>
      </c>
      <c r="O2106" s="116">
        <v>37353</v>
      </c>
      <c r="P2106" s="116">
        <v>1763</v>
      </c>
      <c r="Q2106" s="116">
        <v>0</v>
      </c>
      <c r="R2106" s="22">
        <f t="shared" si="490"/>
        <v>62093</v>
      </c>
      <c r="S2106" s="116">
        <v>1284</v>
      </c>
      <c r="T2106" s="116">
        <v>1512</v>
      </c>
      <c r="U2106" s="116">
        <v>36</v>
      </c>
      <c r="V2106" s="116">
        <v>0</v>
      </c>
      <c r="W2106" s="22">
        <f t="shared" si="491"/>
        <v>2832</v>
      </c>
      <c r="X2106" s="22">
        <f t="shared" si="492"/>
        <v>4051.5666666666666</v>
      </c>
      <c r="Y2106" s="22">
        <f ca="1">OFFSET('Cost Study'!$B$7,'Operations Support'!$C2106,'Operations Support'!$B2106)*$H2106</f>
        <v>183535.97</v>
      </c>
      <c r="Z2106" s="23">
        <f ca="1">Y2106*'Cost Study'!$B$31</f>
        <v>10250838.134540748</v>
      </c>
      <c r="AA2106" s="23">
        <f ca="1">IF(A2106=10298,1.51,1)*IF($B2106&lt;3,$D2106*'Cost Study'!$B$32*OFFSET('Cost Study'!$B$7,'Operations Support'!$C2106,'Operations Support'!$B2106),0)</f>
        <v>6721.3119999999999</v>
      </c>
      <c r="AB2106" s="24">
        <f ca="1">AA2106*'Cost Study'!$B$31</f>
        <v>375398.24680549721</v>
      </c>
      <c r="AC2106" s="23">
        <f ca="1">Y2106*'Cost Study'!$B$31</f>
        <v>10250838.134540748</v>
      </c>
      <c r="AD2106" s="24">
        <f ca="1">AA2106*'Cost Study'!$B$31</f>
        <v>375398.24680549721</v>
      </c>
      <c r="AE2106" s="377">
        <f t="shared" ca="1" si="493"/>
        <v>10626236.381346244</v>
      </c>
      <c r="AF2106" s="377">
        <f t="shared" ca="1" si="494"/>
        <v>10626236.381346244</v>
      </c>
      <c r="AH2106" s="688">
        <f>IFERROR($H2106/SUMIF($A:$A,$A2106,$H:$H)*SUMIF(Summary!$A$110:$A$186,$A2106,Summary!$P$110:$P$186),0)</f>
        <v>5953502.8401988568</v>
      </c>
      <c r="AI2106" s="689">
        <f t="shared" ca="1" si="495"/>
        <v>4672733.5411473876</v>
      </c>
      <c r="AJ2106" s="688">
        <f>IFERROR(H2106/SUMIF(A:A,A2106,H:H)*SUMIF(Summary!$A$110:$A$186,'Operations Support'!A2106,Summary!$Q$110:$Q$186),0)</f>
        <v>6012175.9183915854</v>
      </c>
      <c r="AK2106" s="688">
        <f t="shared" ca="1" si="496"/>
        <v>4614060.462954659</v>
      </c>
      <c r="AM2106" s="688">
        <f>IFERROR($H2106/SUMIF($A:$A,$A2106,$H:$H)*SUMIF(Summary!$A$230:$A$266,$A2106,Summary!$P$230:$P$266),0)</f>
        <v>1126411.0545072155</v>
      </c>
      <c r="AN2106" s="688">
        <f>IFERROR($H2106/SUMIF($A:$A,$A2106,$H:$H)*(SUMIF(Summary!$A$230:$A$266,$A2106,Summary!$L$230:$L$266)+SUMIF(Summary!$A$281:$A$317,$A2106,Summary!$L$281:$L$317))-AM2106,0)</f>
        <v>4175569.8393861111</v>
      </c>
      <c r="AO2106" s="688">
        <f>IFERROR($H2106/SUMIF($A:$A,$A2106,$H:$H)*SUMIF(Summary!$A$230:$A$266,$A2106,Summary!$Q$230:$Q$266),0)</f>
        <v>1137512.0828685369</v>
      </c>
      <c r="AP2106" s="688">
        <f>IFERROR($H2106/SUMIF($A:$A,$A2106,$H:$H)*(SUMIF(Summary!$A$230:$A$266,$A2106,Summary!$L$230:$L$266)+SUMIF(Summary!$A$281:$A$317,$A2106,Summary!$L$281:$L$317))-AO2106,0)</f>
        <v>4164468.8110247897</v>
      </c>
      <c r="AQ2106" s="306"/>
      <c r="AR2106" s="688">
        <f t="shared" ca="1" si="497"/>
        <v>8848303.3805334978</v>
      </c>
      <c r="AS2106" s="688">
        <f t="shared" ca="1" si="498"/>
        <v>8778529.2739794478</v>
      </c>
    </row>
    <row r="2107" spans="1:45" x14ac:dyDescent="0.2">
      <c r="A2107" s="423">
        <v>3658</v>
      </c>
      <c r="B2107" s="424">
        <v>1</v>
      </c>
      <c r="C2107" s="425" t="s">
        <v>302</v>
      </c>
      <c r="D2107" s="422">
        <f t="shared" si="484"/>
        <v>18915</v>
      </c>
      <c r="E2107" s="422">
        <f t="shared" si="485"/>
        <v>19559</v>
      </c>
      <c r="F2107" s="422">
        <f t="shared" si="486"/>
        <v>11887</v>
      </c>
      <c r="G2107" s="422">
        <f t="shared" si="487"/>
        <v>0</v>
      </c>
      <c r="H2107" s="22">
        <f t="shared" si="488"/>
        <v>50361</v>
      </c>
      <c r="I2107" s="116">
        <v>8135</v>
      </c>
      <c r="J2107" s="116">
        <v>7960</v>
      </c>
      <c r="K2107" s="116">
        <v>6067</v>
      </c>
      <c r="L2107" s="116">
        <v>0</v>
      </c>
      <c r="M2107" s="22">
        <f t="shared" si="489"/>
        <v>22162</v>
      </c>
      <c r="N2107" s="116">
        <v>10204</v>
      </c>
      <c r="O2107" s="116">
        <v>11470</v>
      </c>
      <c r="P2107" s="116">
        <v>5565</v>
      </c>
      <c r="Q2107" s="116">
        <v>0</v>
      </c>
      <c r="R2107" s="22">
        <f t="shared" si="490"/>
        <v>27239</v>
      </c>
      <c r="S2107" s="116">
        <v>576</v>
      </c>
      <c r="T2107" s="116">
        <v>129</v>
      </c>
      <c r="U2107" s="116">
        <v>255</v>
      </c>
      <c r="V2107" s="116">
        <v>0</v>
      </c>
      <c r="W2107" s="22">
        <f t="shared" si="491"/>
        <v>960</v>
      </c>
      <c r="X2107" s="22">
        <f t="shared" si="492"/>
        <v>1678.7</v>
      </c>
      <c r="Y2107" s="22">
        <f ca="1">OFFSET('Cost Study'!$B$7,'Operations Support'!$C2107,'Operations Support'!$B2107)*$H2107</f>
        <v>73023.45</v>
      </c>
      <c r="Z2107" s="23">
        <f ca="1">Y2107*'Cost Study'!$B$31</f>
        <v>4078500.6120365914</v>
      </c>
      <c r="AA2107" s="23">
        <f ca="1">IF(A2107=10298,1.51,1)*IF($B2107&lt;3,$D2107*'Cost Study'!$B$32*OFFSET('Cost Study'!$B$7,'Operations Support'!$C2107,'Operations Support'!$B2107),0)</f>
        <v>2742.6749999999997</v>
      </c>
      <c r="AB2107" s="24">
        <f ca="1">AA2107*'Cost Study'!$B$31</f>
        <v>153183.69189784184</v>
      </c>
      <c r="AC2107" s="23">
        <f ca="1">Y2107*'Cost Study'!$B$31</f>
        <v>4078500.6120365914</v>
      </c>
      <c r="AD2107" s="24">
        <f ca="1">AA2107*'Cost Study'!$B$31</f>
        <v>153183.69189784184</v>
      </c>
      <c r="AE2107" s="377">
        <f t="shared" ca="1" si="493"/>
        <v>4231684.3039344335</v>
      </c>
      <c r="AF2107" s="377">
        <f t="shared" ca="1" si="494"/>
        <v>4231684.3039344335</v>
      </c>
      <c r="AH2107" s="688">
        <f>IFERROR($H2107/SUMIF($A:$A,$A2107,$H:$H)*SUMIF(Summary!$A$110:$A$186,$A2107,Summary!$P$110:$P$186),0)</f>
        <v>2466735.9666240602</v>
      </c>
      <c r="AI2107" s="689">
        <f t="shared" ca="1" si="495"/>
        <v>1764948.3373103733</v>
      </c>
      <c r="AJ2107" s="688">
        <f>IFERROR(H2107/SUMIF(A:A,A2107,H:H)*SUMIF(Summary!$A$110:$A$186,'Operations Support'!A2107,Summary!$Q$110:$Q$186),0)</f>
        <v>2491046.1914001876</v>
      </c>
      <c r="AK2107" s="688">
        <f t="shared" ca="1" si="496"/>
        <v>1740638.1125342459</v>
      </c>
      <c r="AM2107" s="688">
        <f>IFERROR($H2107/SUMIF($A:$A,$A2107,$H:$H)*SUMIF(Summary!$A$230:$A$266,$A2107,Summary!$P$230:$P$266),0)</f>
        <v>466709.89095607353</v>
      </c>
      <c r="AN2107" s="688">
        <f>IFERROR($H2107/SUMIF($A:$A,$A2107,$H:$H)*(SUMIF(Summary!$A$230:$A$266,$A2107,Summary!$L$230:$L$266)+SUMIF(Summary!$A$281:$A$317,$A2107,Summary!$L$281:$L$317))-AM2107,0)</f>
        <v>1730078.6747622234</v>
      </c>
      <c r="AO2107" s="688">
        <f>IFERROR($H2107/SUMIF($A:$A,$A2107,$H:$H)*SUMIF(Summary!$A$230:$A$266,$A2107,Summary!$Q$230:$Q$266),0)</f>
        <v>471309.41944550158</v>
      </c>
      <c r="AP2107" s="688">
        <f>IFERROR($H2107/SUMIF($A:$A,$A2107,$H:$H)*(SUMIF(Summary!$A$230:$A$266,$A2107,Summary!$L$230:$L$266)+SUMIF(Summary!$A$281:$A$317,$A2107,Summary!$L$281:$L$317))-AO2107,0)</f>
        <v>1725479.1462727953</v>
      </c>
      <c r="AQ2107" s="306"/>
      <c r="AR2107" s="688">
        <f t="shared" ca="1" si="497"/>
        <v>3495027.0120725967</v>
      </c>
      <c r="AS2107" s="688">
        <f t="shared" ca="1" si="498"/>
        <v>3466117.2588070412</v>
      </c>
    </row>
    <row r="2108" spans="1:45" x14ac:dyDescent="0.2">
      <c r="A2108" s="423">
        <v>3658</v>
      </c>
      <c r="B2108" s="424">
        <v>1</v>
      </c>
      <c r="C2108" s="425" t="s">
        <v>303</v>
      </c>
      <c r="D2108" s="422">
        <f t="shared" si="484"/>
        <v>711</v>
      </c>
      <c r="E2108" s="422">
        <f t="shared" si="485"/>
        <v>4207</v>
      </c>
      <c r="F2108" s="422">
        <f t="shared" si="486"/>
        <v>387</v>
      </c>
      <c r="G2108" s="422">
        <f t="shared" si="487"/>
        <v>0</v>
      </c>
      <c r="H2108" s="22">
        <f t="shared" si="488"/>
        <v>5305</v>
      </c>
      <c r="I2108" s="116">
        <v>486</v>
      </c>
      <c r="J2108" s="116">
        <v>1618</v>
      </c>
      <c r="K2108" s="116">
        <v>48</v>
      </c>
      <c r="L2108" s="116">
        <v>0</v>
      </c>
      <c r="M2108" s="22">
        <f t="shared" si="489"/>
        <v>2152</v>
      </c>
      <c r="N2108" s="116">
        <v>225</v>
      </c>
      <c r="O2108" s="116">
        <v>2542</v>
      </c>
      <c r="P2108" s="116">
        <v>339</v>
      </c>
      <c r="Q2108" s="116">
        <v>0</v>
      </c>
      <c r="R2108" s="22">
        <f t="shared" si="490"/>
        <v>3106</v>
      </c>
      <c r="S2108" s="116">
        <v>0</v>
      </c>
      <c r="T2108" s="116">
        <v>47</v>
      </c>
      <c r="U2108" s="116">
        <v>0</v>
      </c>
      <c r="V2108" s="116">
        <v>0</v>
      </c>
      <c r="W2108" s="22">
        <f t="shared" si="491"/>
        <v>47</v>
      </c>
      <c r="X2108" s="22">
        <f t="shared" si="492"/>
        <v>176.83333333333334</v>
      </c>
      <c r="Y2108" s="22">
        <f ca="1">OFFSET('Cost Study'!$B$7,'Operations Support'!$C2108,'Operations Support'!$B2108)*$H2108</f>
        <v>7745.3</v>
      </c>
      <c r="Z2108" s="23">
        <f ca="1">Y2108*'Cost Study'!$B$31</f>
        <v>432589.95282210049</v>
      </c>
      <c r="AA2108" s="23">
        <f ca="1">IF(A2108=10298,1.51,1)*IF($B2108&lt;3,$D2108*'Cost Study'!$B$32*OFFSET('Cost Study'!$B$7,'Operations Support'!$C2108,'Operations Support'!$B2108),0)</f>
        <v>103.80600000000001</v>
      </c>
      <c r="AB2108" s="24">
        <f ca="1">AA2108*'Cost Study'!$B$31</f>
        <v>5797.7654374460599</v>
      </c>
      <c r="AC2108" s="23">
        <f ca="1">Y2108*'Cost Study'!$B$31</f>
        <v>432589.95282210049</v>
      </c>
      <c r="AD2108" s="24">
        <f ca="1">AA2108*'Cost Study'!$B$31</f>
        <v>5797.7654374460599</v>
      </c>
      <c r="AE2108" s="377">
        <f t="shared" ca="1" si="493"/>
        <v>438387.71825954656</v>
      </c>
      <c r="AF2108" s="377">
        <f t="shared" ca="1" si="494"/>
        <v>438387.71825954656</v>
      </c>
      <c r="AH2108" s="688">
        <f>IFERROR($H2108/SUMIF($A:$A,$A2108,$H:$H)*SUMIF(Summary!$A$110:$A$186,$A2108,Summary!$P$110:$P$186),0)</f>
        <v>259844.60798913127</v>
      </c>
      <c r="AI2108" s="689">
        <f t="shared" ca="1" si="495"/>
        <v>178543.11027041529</v>
      </c>
      <c r="AJ2108" s="688">
        <f>IFERROR(H2108/SUMIF(A:A,A2108,H:H)*SUMIF(Summary!$A$110:$A$186,'Operations Support'!A2108,Summary!$Q$110:$Q$186),0)</f>
        <v>262405.43367641623</v>
      </c>
      <c r="AK2108" s="688">
        <f t="shared" ca="1" si="496"/>
        <v>175982.28458313033</v>
      </c>
      <c r="AM2108" s="688">
        <f>IFERROR($H2108/SUMIF($A:$A,$A2108,$H:$H)*SUMIF(Summary!$A$230:$A$266,$A2108,Summary!$P$230:$P$266),0)</f>
        <v>49162.962838743682</v>
      </c>
      <c r="AN2108" s="688">
        <f>IFERROR($H2108/SUMIF($A:$A,$A2108,$H:$H)*(SUMIF(Summary!$A$230:$A$266,$A2108,Summary!$L$230:$L$266)+SUMIF(Summary!$A$281:$A$317,$A2108,Summary!$L$281:$L$317))-AM2108,0)</f>
        <v>182245.53463222721</v>
      </c>
      <c r="AO2108" s="688">
        <f>IFERROR($H2108/SUMIF($A:$A,$A2108,$H:$H)*SUMIF(Summary!$A$230:$A$266,$A2108,Summary!$Q$230:$Q$266),0)</f>
        <v>49647.474636293686</v>
      </c>
      <c r="AP2108" s="688">
        <f>IFERROR($H2108/SUMIF($A:$A,$A2108,$H:$H)*(SUMIF(Summary!$A$230:$A$266,$A2108,Summary!$L$230:$L$266)+SUMIF(Summary!$A$281:$A$317,$A2108,Summary!$L$281:$L$317))-AO2108,0)</f>
        <v>181761.02283467722</v>
      </c>
      <c r="AQ2108" s="306"/>
      <c r="AR2108" s="688">
        <f t="shared" ca="1" si="497"/>
        <v>360788.64490264247</v>
      </c>
      <c r="AS2108" s="688">
        <f t="shared" ca="1" si="498"/>
        <v>357743.30741780752</v>
      </c>
    </row>
    <row r="2109" spans="1:45" x14ac:dyDescent="0.2">
      <c r="A2109" s="423">
        <v>3658</v>
      </c>
      <c r="B2109" s="424">
        <v>1</v>
      </c>
      <c r="C2109" s="425" t="s">
        <v>304</v>
      </c>
      <c r="D2109" s="422">
        <f t="shared" si="484"/>
        <v>0</v>
      </c>
      <c r="E2109" s="422">
        <f t="shared" si="485"/>
        <v>0</v>
      </c>
      <c r="F2109" s="422">
        <f t="shared" si="486"/>
        <v>0</v>
      </c>
      <c r="G2109" s="422">
        <f t="shared" si="487"/>
        <v>0</v>
      </c>
      <c r="H2109" s="22">
        <f t="shared" si="488"/>
        <v>0</v>
      </c>
      <c r="I2109" s="116">
        <v>0</v>
      </c>
      <c r="J2109" s="116">
        <v>0</v>
      </c>
      <c r="K2109" s="116">
        <v>0</v>
      </c>
      <c r="L2109" s="116">
        <v>0</v>
      </c>
      <c r="M2109" s="22">
        <f t="shared" si="489"/>
        <v>0</v>
      </c>
      <c r="N2109" s="116">
        <v>0</v>
      </c>
      <c r="O2109" s="116">
        <v>0</v>
      </c>
      <c r="P2109" s="116">
        <v>0</v>
      </c>
      <c r="Q2109" s="116">
        <v>0</v>
      </c>
      <c r="R2109" s="22">
        <f t="shared" si="490"/>
        <v>0</v>
      </c>
      <c r="S2109" s="116">
        <v>0</v>
      </c>
      <c r="T2109" s="116">
        <v>0</v>
      </c>
      <c r="U2109" s="116">
        <v>0</v>
      </c>
      <c r="V2109" s="116">
        <v>0</v>
      </c>
      <c r="W2109" s="22">
        <f t="shared" si="491"/>
        <v>0</v>
      </c>
      <c r="X2109" s="22">
        <f t="shared" si="492"/>
        <v>0</v>
      </c>
      <c r="Y2109" s="22">
        <f ca="1">OFFSET('Cost Study'!$B$7,'Operations Support'!$C2109,'Operations Support'!$B2109)*$H2109</f>
        <v>0</v>
      </c>
      <c r="Z2109" s="23">
        <f ca="1">Y2109*'Cost Study'!$B$31</f>
        <v>0</v>
      </c>
      <c r="AA2109" s="23">
        <f ca="1">IF(A2109=10298,1.51,1)*IF($B2109&lt;3,$D2109*'Cost Study'!$B$32*OFFSET('Cost Study'!$B$7,'Operations Support'!$C2109,'Operations Support'!$B2109),0)</f>
        <v>0</v>
      </c>
      <c r="AB2109" s="24">
        <f ca="1">AA2109*'Cost Study'!$B$31</f>
        <v>0</v>
      </c>
      <c r="AC2109" s="23">
        <f ca="1">Y2109*'Cost Study'!$B$31</f>
        <v>0</v>
      </c>
      <c r="AD2109" s="24">
        <f ca="1">AA2109*'Cost Study'!$B$31</f>
        <v>0</v>
      </c>
      <c r="AE2109" s="377">
        <f t="shared" ca="1" si="493"/>
        <v>0</v>
      </c>
      <c r="AF2109" s="377">
        <f t="shared" ca="1" si="494"/>
        <v>0</v>
      </c>
      <c r="AH2109" s="688">
        <f>IFERROR($H2109/SUMIF($A:$A,$A2109,$H:$H)*SUMIF(Summary!$A$110:$A$186,$A2109,Summary!$P$110:$P$186),0)</f>
        <v>0</v>
      </c>
      <c r="AI2109" s="689">
        <f t="shared" ca="1" si="495"/>
        <v>0</v>
      </c>
      <c r="AJ2109" s="688">
        <f>IFERROR(H2109/SUMIF(A:A,A2109,H:H)*SUMIF(Summary!$A$110:$A$186,'Operations Support'!A2109,Summary!$Q$110:$Q$186),0)</f>
        <v>0</v>
      </c>
      <c r="AK2109" s="688">
        <f t="shared" ca="1" si="496"/>
        <v>0</v>
      </c>
      <c r="AM2109" s="688">
        <f>IFERROR($H2109/SUMIF($A:$A,$A2109,$H:$H)*SUMIF(Summary!$A$230:$A$266,$A2109,Summary!$P$230:$P$266),0)</f>
        <v>0</v>
      </c>
      <c r="AN2109" s="688">
        <f>IFERROR($H2109/SUMIF($A:$A,$A2109,$H:$H)*(SUMIF(Summary!$A$230:$A$266,$A2109,Summary!$L$230:$L$266)+SUMIF(Summary!$A$281:$A$317,$A2109,Summary!$L$281:$L$317))-AM2109,0)</f>
        <v>0</v>
      </c>
      <c r="AO2109" s="688">
        <f>IFERROR($H2109/SUMIF($A:$A,$A2109,$H:$H)*SUMIF(Summary!$A$230:$A$266,$A2109,Summary!$Q$230:$Q$266),0)</f>
        <v>0</v>
      </c>
      <c r="AP2109" s="688">
        <f>IFERROR($H2109/SUMIF($A:$A,$A2109,$H:$H)*(SUMIF(Summary!$A$230:$A$266,$A2109,Summary!$L$230:$L$266)+SUMIF(Summary!$A$281:$A$317,$A2109,Summary!$L$281:$L$317))-AO2109,0)</f>
        <v>0</v>
      </c>
      <c r="AQ2109" s="306"/>
      <c r="AR2109" s="688">
        <f t="shared" ca="1" si="497"/>
        <v>0</v>
      </c>
      <c r="AS2109" s="688">
        <f t="shared" ca="1" si="498"/>
        <v>0</v>
      </c>
    </row>
    <row r="2110" spans="1:45" x14ac:dyDescent="0.2">
      <c r="A2110" s="423">
        <v>3658</v>
      </c>
      <c r="B2110" s="424">
        <v>1</v>
      </c>
      <c r="C2110" s="425" t="s">
        <v>305</v>
      </c>
      <c r="D2110" s="422">
        <f t="shared" si="484"/>
        <v>25423</v>
      </c>
      <c r="E2110" s="422">
        <f t="shared" si="485"/>
        <v>24380</v>
      </c>
      <c r="F2110" s="422">
        <f t="shared" si="486"/>
        <v>525</v>
      </c>
      <c r="G2110" s="422">
        <f t="shared" si="487"/>
        <v>0</v>
      </c>
      <c r="H2110" s="22">
        <f t="shared" si="488"/>
        <v>50328</v>
      </c>
      <c r="I2110" s="116">
        <v>10894</v>
      </c>
      <c r="J2110" s="116">
        <v>12043</v>
      </c>
      <c r="K2110" s="116">
        <v>345</v>
      </c>
      <c r="L2110" s="116">
        <v>0</v>
      </c>
      <c r="M2110" s="22">
        <f t="shared" si="489"/>
        <v>23282</v>
      </c>
      <c r="N2110" s="116">
        <v>14213</v>
      </c>
      <c r="O2110" s="116">
        <v>11616</v>
      </c>
      <c r="P2110" s="116">
        <v>180</v>
      </c>
      <c r="Q2110" s="116">
        <v>0</v>
      </c>
      <c r="R2110" s="22">
        <f t="shared" si="490"/>
        <v>26009</v>
      </c>
      <c r="S2110" s="116">
        <v>316</v>
      </c>
      <c r="T2110" s="116">
        <v>721</v>
      </c>
      <c r="U2110" s="116">
        <v>0</v>
      </c>
      <c r="V2110" s="116">
        <v>0</v>
      </c>
      <c r="W2110" s="22">
        <f t="shared" si="491"/>
        <v>1037</v>
      </c>
      <c r="X2110" s="22">
        <f t="shared" si="492"/>
        <v>1677.6</v>
      </c>
      <c r="Y2110" s="22">
        <f ca="1">OFFSET('Cost Study'!$B$7,'Operations Support'!$C2110,'Operations Support'!$B2110)*$H2110</f>
        <v>98642.880000000005</v>
      </c>
      <c r="Z2110" s="23">
        <f ca="1">Y2110*'Cost Study'!$B$31</f>
        <v>5509395.2210290264</v>
      </c>
      <c r="AA2110" s="23">
        <f ca="1">IF(A2110=10298,1.51,1)*IF($B2110&lt;3,$D2110*'Cost Study'!$B$32*OFFSET('Cost Study'!$B$7,'Operations Support'!$C2110,'Operations Support'!$B2110),0)</f>
        <v>4982.9080000000004</v>
      </c>
      <c r="AB2110" s="24">
        <f ca="1">AA2110*'Cost Study'!$B$31</f>
        <v>278305.0284219936</v>
      </c>
      <c r="AC2110" s="23">
        <f ca="1">Y2110*'Cost Study'!$B$31</f>
        <v>5509395.2210290264</v>
      </c>
      <c r="AD2110" s="24">
        <f ca="1">AA2110*'Cost Study'!$B$31</f>
        <v>278305.0284219936</v>
      </c>
      <c r="AE2110" s="377">
        <f t="shared" ca="1" si="493"/>
        <v>5787700.2494510198</v>
      </c>
      <c r="AF2110" s="377">
        <f t="shared" ca="1" si="494"/>
        <v>5787700.2494510198</v>
      </c>
      <c r="AH2110" s="688">
        <f>IFERROR($H2110/SUMIF($A:$A,$A2110,$H:$H)*SUMIF(Summary!$A$110:$A$186,$A2110,Summary!$P$110:$P$186),0)</f>
        <v>2465119.5911172475</v>
      </c>
      <c r="AI2110" s="689">
        <f t="shared" ca="1" si="495"/>
        <v>3322580.6583337723</v>
      </c>
      <c r="AJ2110" s="688">
        <f>IFERROR(H2110/SUMIF(A:A,A2110,H:H)*SUMIF(Summary!$A$110:$A$186,'Operations Support'!A2110,Summary!$Q$110:$Q$186),0)</f>
        <v>2489413.8861577143</v>
      </c>
      <c r="AK2110" s="688">
        <f t="shared" ca="1" si="496"/>
        <v>3298286.3632933055</v>
      </c>
      <c r="AM2110" s="688">
        <f>IFERROR($H2110/SUMIF($A:$A,$A2110,$H:$H)*SUMIF(Summary!$A$230:$A$266,$A2110,Summary!$P$230:$P$266),0)</f>
        <v>466404.07045208139</v>
      </c>
      <c r="AN2110" s="688">
        <f>IFERROR($H2110/SUMIF($A:$A,$A2110,$H:$H)*(SUMIF(Summary!$A$230:$A$266,$A2110,Summary!$L$230:$L$266)+SUMIF(Summary!$A$281:$A$317,$A2110,Summary!$L$281:$L$317))-AM2110,0)</f>
        <v>1728945.007911542</v>
      </c>
      <c r="AO2110" s="688">
        <f>IFERROR($H2110/SUMIF($A:$A,$A2110,$H:$H)*SUMIF(Summary!$A$230:$A$266,$A2110,Summary!$Q$230:$Q$266),0)</f>
        <v>471000.58501326834</v>
      </c>
      <c r="AP2110" s="688">
        <f>IFERROR($H2110/SUMIF($A:$A,$A2110,$H:$H)*(SUMIF(Summary!$A$230:$A$266,$A2110,Summary!$L$230:$L$266)+SUMIF(Summary!$A$281:$A$317,$A2110,Summary!$L$281:$L$317))-AO2110,0)</f>
        <v>1724348.4933503552</v>
      </c>
      <c r="AQ2110" s="306"/>
      <c r="AR2110" s="688">
        <f t="shared" ca="1" si="497"/>
        <v>5051525.6662453143</v>
      </c>
      <c r="AS2110" s="688">
        <f t="shared" ca="1" si="498"/>
        <v>5022634.8566436609</v>
      </c>
    </row>
    <row r="2111" spans="1:45" x14ac:dyDescent="0.2">
      <c r="A2111" s="423">
        <v>3658</v>
      </c>
      <c r="B2111" s="424">
        <v>1</v>
      </c>
      <c r="C2111" s="425" t="s">
        <v>306</v>
      </c>
      <c r="D2111" s="422">
        <f t="shared" si="484"/>
        <v>3309</v>
      </c>
      <c r="E2111" s="422">
        <f t="shared" si="485"/>
        <v>6785</v>
      </c>
      <c r="F2111" s="422">
        <f t="shared" si="486"/>
        <v>1436</v>
      </c>
      <c r="G2111" s="422">
        <f t="shared" si="487"/>
        <v>0</v>
      </c>
      <c r="H2111" s="22">
        <f t="shared" si="488"/>
        <v>11530</v>
      </c>
      <c r="I2111" s="116">
        <v>1478</v>
      </c>
      <c r="J2111" s="116">
        <v>3607</v>
      </c>
      <c r="K2111" s="116">
        <v>750</v>
      </c>
      <c r="L2111" s="116">
        <v>0</v>
      </c>
      <c r="M2111" s="22">
        <f t="shared" si="489"/>
        <v>5835</v>
      </c>
      <c r="N2111" s="116">
        <v>1813</v>
      </c>
      <c r="O2111" s="116">
        <v>3055</v>
      </c>
      <c r="P2111" s="116">
        <v>686</v>
      </c>
      <c r="Q2111" s="116">
        <v>0</v>
      </c>
      <c r="R2111" s="22">
        <f t="shared" si="490"/>
        <v>5554</v>
      </c>
      <c r="S2111" s="116">
        <v>18</v>
      </c>
      <c r="T2111" s="116">
        <v>123</v>
      </c>
      <c r="U2111" s="116">
        <v>0</v>
      </c>
      <c r="V2111" s="116">
        <v>0</v>
      </c>
      <c r="W2111" s="22">
        <f t="shared" si="491"/>
        <v>141</v>
      </c>
      <c r="X2111" s="22">
        <f t="shared" si="492"/>
        <v>384.33333333333331</v>
      </c>
      <c r="Y2111" s="22">
        <f ca="1">OFFSET('Cost Study'!$B$7,'Operations Support'!$C2111,'Operations Support'!$B2111)*$H2111</f>
        <v>12798.300000000001</v>
      </c>
      <c r="Z2111" s="23">
        <f ca="1">Y2111*'Cost Study'!$B$31</f>
        <v>714809.75471616187</v>
      </c>
      <c r="AA2111" s="23">
        <f ca="1">IF(A2111=10298,1.51,1)*IF($B2111&lt;3,$D2111*'Cost Study'!$B$32*OFFSET('Cost Study'!$B$7,'Operations Support'!$C2111,'Operations Support'!$B2111),0)</f>
        <v>367.29900000000009</v>
      </c>
      <c r="AB2111" s="24">
        <f ca="1">AA2111*'Cost Study'!$B$31</f>
        <v>20514.358008289506</v>
      </c>
      <c r="AC2111" s="23">
        <f ca="1">Y2111*'Cost Study'!$B$31</f>
        <v>714809.75471616187</v>
      </c>
      <c r="AD2111" s="24">
        <f ca="1">AA2111*'Cost Study'!$B$31</f>
        <v>20514.358008289506</v>
      </c>
      <c r="AE2111" s="377">
        <f t="shared" ca="1" si="493"/>
        <v>735324.11272445135</v>
      </c>
      <c r="AF2111" s="377">
        <f t="shared" ca="1" si="494"/>
        <v>735324.11272445135</v>
      </c>
      <c r="AH2111" s="688">
        <f>IFERROR($H2111/SUMIF($A:$A,$A2111,$H:$H)*SUMIF(Summary!$A$110:$A$186,$A2111,Summary!$P$110:$P$186),0)</f>
        <v>564751.80586516182</v>
      </c>
      <c r="AI2111" s="689">
        <f t="shared" ca="1" si="495"/>
        <v>170572.30685928953</v>
      </c>
      <c r="AJ2111" s="688">
        <f>IFERROR(H2111/SUMIF(A:A,A2111,H:H)*SUMIF(Summary!$A$110:$A$186,'Operations Support'!A2111,Summary!$Q$110:$Q$186),0)</f>
        <v>570317.55896118353</v>
      </c>
      <c r="AK2111" s="688">
        <f t="shared" ca="1" si="496"/>
        <v>165006.55376326782</v>
      </c>
      <c r="AM2111" s="688">
        <f>IFERROR($H2111/SUMIF($A:$A,$A2111,$H:$H)*SUMIF(Summary!$A$230:$A$266,$A2111,Summary!$P$230:$P$266),0)</f>
        <v>106851.83063726948</v>
      </c>
      <c r="AN2111" s="688">
        <f>IFERROR($H2111/SUMIF($A:$A,$A2111,$H:$H)*(SUMIF(Summary!$A$230:$A$266,$A2111,Summary!$L$230:$L$266)+SUMIF(Summary!$A$281:$A$317,$A2111,Summary!$L$281:$L$317))-AM2111,0)</f>
        <v>396096.3269198077</v>
      </c>
      <c r="AO2111" s="688">
        <f>IFERROR($H2111/SUMIF($A:$A,$A2111,$H:$H)*SUMIF(Summary!$A$230:$A$266,$A2111,Summary!$Q$230:$Q$266),0)</f>
        <v>107904.87889848561</v>
      </c>
      <c r="AP2111" s="688">
        <f>IFERROR($H2111/SUMIF($A:$A,$A2111,$H:$H)*(SUMIF(Summary!$A$230:$A$266,$A2111,Summary!$L$230:$L$266)+SUMIF(Summary!$A$281:$A$317,$A2111,Summary!$L$281:$L$317))-AO2111,0)</f>
        <v>395043.27865859156</v>
      </c>
      <c r="AQ2111" s="306"/>
      <c r="AR2111" s="688">
        <f t="shared" ca="1" si="497"/>
        <v>566668.63377909723</v>
      </c>
      <c r="AS2111" s="688">
        <f t="shared" ca="1" si="498"/>
        <v>560049.83242185938</v>
      </c>
    </row>
    <row r="2112" spans="1:45" s="15" customFormat="1" x14ac:dyDescent="0.2">
      <c r="A2112" s="423">
        <v>3658</v>
      </c>
      <c r="B2112" s="424">
        <v>1</v>
      </c>
      <c r="C2112" s="425" t="s">
        <v>307</v>
      </c>
      <c r="D2112" s="422">
        <f t="shared" si="484"/>
        <v>0</v>
      </c>
      <c r="E2112" s="422">
        <f t="shared" si="485"/>
        <v>1</v>
      </c>
      <c r="F2112" s="422">
        <f t="shared" si="486"/>
        <v>0</v>
      </c>
      <c r="G2112" s="422">
        <f t="shared" si="487"/>
        <v>0</v>
      </c>
      <c r="H2112" s="22">
        <f t="shared" si="488"/>
        <v>1</v>
      </c>
      <c r="I2112" s="116">
        <v>0</v>
      </c>
      <c r="J2112" s="116">
        <v>1</v>
      </c>
      <c r="K2112" s="116">
        <v>0</v>
      </c>
      <c r="L2112" s="116">
        <v>0</v>
      </c>
      <c r="M2112" s="22">
        <f t="shared" si="489"/>
        <v>1</v>
      </c>
      <c r="N2112" s="116">
        <v>0</v>
      </c>
      <c r="O2112" s="116">
        <v>0</v>
      </c>
      <c r="P2112" s="116">
        <v>0</v>
      </c>
      <c r="Q2112" s="116">
        <v>0</v>
      </c>
      <c r="R2112" s="22">
        <f t="shared" si="490"/>
        <v>0</v>
      </c>
      <c r="S2112" s="116">
        <v>0</v>
      </c>
      <c r="T2112" s="116">
        <v>0</v>
      </c>
      <c r="U2112" s="116">
        <v>0</v>
      </c>
      <c r="V2112" s="116">
        <v>0</v>
      </c>
      <c r="W2112" s="22">
        <f t="shared" si="491"/>
        <v>0</v>
      </c>
      <c r="X2112" s="22">
        <f t="shared" si="492"/>
        <v>3.3333333333333333E-2</v>
      </c>
      <c r="Y2112" s="22">
        <f ca="1">OFFSET('Cost Study'!$B$7,'Operations Support'!$C2112,'Operations Support'!$B2112)*$H2112</f>
        <v>0</v>
      </c>
      <c r="Z2112" s="23">
        <f ca="1">Y2112*'Cost Study'!$B$31</f>
        <v>0</v>
      </c>
      <c r="AA2112" s="23">
        <f ca="1">IF(A2112=10298,1.51,1)*IF($B2112&lt;3,$D2112*'Cost Study'!$B$32*OFFSET('Cost Study'!$B$7,'Operations Support'!$C2112,'Operations Support'!$B2112),0)</f>
        <v>0</v>
      </c>
      <c r="AB2112" s="24">
        <f ca="1">AA2112*'Cost Study'!$B$31</f>
        <v>0</v>
      </c>
      <c r="AC2112" s="23">
        <f ca="1">Y2112*'Cost Study'!$B$31</f>
        <v>0</v>
      </c>
      <c r="AD2112" s="24">
        <f ca="1">AA2112*'Cost Study'!$B$31</f>
        <v>0</v>
      </c>
      <c r="AE2112" s="377">
        <f t="shared" ca="1" si="493"/>
        <v>0</v>
      </c>
      <c r="AF2112" s="377">
        <f t="shared" ca="1" si="494"/>
        <v>0</v>
      </c>
      <c r="AH2112" s="688">
        <f>IFERROR($H2112/SUMIF($A:$A,$A2112,$H:$H)*SUMIF(Summary!$A$110:$A$186,$A2112,Summary!$P$110:$P$186),0)</f>
        <v>48.981075964020967</v>
      </c>
      <c r="AI2112" s="689">
        <f t="shared" ca="1" si="495"/>
        <v>-48.981075964020967</v>
      </c>
      <c r="AJ2112" s="688">
        <f>IFERROR(H2112/SUMIF(A:A,A2112,H:H)*SUMIF(Summary!$A$110:$A$186,'Operations Support'!A2112,Summary!$Q$110:$Q$186),0)</f>
        <v>49.463795226468648</v>
      </c>
      <c r="AK2112" s="688">
        <f t="shared" ca="1" si="496"/>
        <v>-49.463795226468648</v>
      </c>
      <c r="AL2112" s="1"/>
      <c r="AM2112" s="688">
        <f>IFERROR($H2112/SUMIF($A:$A,$A2112,$H:$H)*SUMIF(Summary!$A$230:$A$266,$A2112,Summary!$P$230:$P$266),0)</f>
        <v>9.2672879997631803</v>
      </c>
      <c r="AN2112" s="688">
        <f>IFERROR($H2112/SUMIF($A:$A,$A2112,$H:$H)*(SUMIF(Summary!$A$230:$A$266,$A2112,Summary!$L$230:$L$266)+SUMIF(Summary!$A$281:$A$317,$A2112,Summary!$L$281:$L$317))-AM2112,0)</f>
        <v>34.353540929731807</v>
      </c>
      <c r="AO2112" s="688">
        <f>IFERROR($H2112/SUMIF($A:$A,$A2112,$H:$H)*SUMIF(Summary!$A$230:$A$266,$A2112,Summary!$Q$230:$Q$266),0)</f>
        <v>9.3586191585850482</v>
      </c>
      <c r="AP2112" s="688">
        <f>IFERROR($H2112/SUMIF($A:$A,$A2112,$H:$H)*(SUMIF(Summary!$A$230:$A$266,$A2112,Summary!$L$230:$L$266)+SUMIF(Summary!$A$281:$A$317,$A2112,Summary!$L$281:$L$317))-AO2112,0)</f>
        <v>34.262209770909934</v>
      </c>
      <c r="AQ2112" s="306"/>
      <c r="AR2112" s="688">
        <f t="shared" ca="1" si="497"/>
        <v>-14.62753503428916</v>
      </c>
      <c r="AS2112" s="688">
        <f t="shared" ca="1" si="498"/>
        <v>-15.201585455558714</v>
      </c>
    </row>
    <row r="2113" spans="1:45" s="15" customFormat="1" x14ac:dyDescent="0.2">
      <c r="A2113" s="423">
        <v>3658</v>
      </c>
      <c r="B2113" s="424">
        <v>1</v>
      </c>
      <c r="C2113" s="425" t="s">
        <v>308</v>
      </c>
      <c r="D2113" s="422">
        <f t="shared" si="484"/>
        <v>582</v>
      </c>
      <c r="E2113" s="422">
        <f t="shared" si="485"/>
        <v>939</v>
      </c>
      <c r="F2113" s="422">
        <f t="shared" si="486"/>
        <v>3</v>
      </c>
      <c r="G2113" s="422">
        <f t="shared" si="487"/>
        <v>0</v>
      </c>
      <c r="H2113" s="22">
        <f t="shared" si="488"/>
        <v>1524</v>
      </c>
      <c r="I2113" s="116">
        <v>291</v>
      </c>
      <c r="J2113" s="116">
        <v>492</v>
      </c>
      <c r="K2113" s="116">
        <v>0</v>
      </c>
      <c r="L2113" s="116">
        <v>0</v>
      </c>
      <c r="M2113" s="22">
        <f t="shared" si="489"/>
        <v>783</v>
      </c>
      <c r="N2113" s="116">
        <v>288</v>
      </c>
      <c r="O2113" s="116">
        <v>417</v>
      </c>
      <c r="P2113" s="116">
        <v>3</v>
      </c>
      <c r="Q2113" s="116">
        <v>0</v>
      </c>
      <c r="R2113" s="22">
        <f t="shared" si="490"/>
        <v>708</v>
      </c>
      <c r="S2113" s="116">
        <v>3</v>
      </c>
      <c r="T2113" s="116">
        <v>30</v>
      </c>
      <c r="U2113" s="116">
        <v>0</v>
      </c>
      <c r="V2113" s="116">
        <v>0</v>
      </c>
      <c r="W2113" s="22">
        <f t="shared" si="491"/>
        <v>33</v>
      </c>
      <c r="X2113" s="22">
        <f t="shared" si="492"/>
        <v>50.8</v>
      </c>
      <c r="Y2113" s="22">
        <f ca="1">OFFSET('Cost Study'!$B$7,'Operations Support'!$C2113,'Operations Support'!$B2113)*$H2113</f>
        <v>2407.92</v>
      </c>
      <c r="Z2113" s="23">
        <f ca="1">Y2113*'Cost Study'!$B$31</f>
        <v>134486.9790969223</v>
      </c>
      <c r="AA2113" s="23">
        <f ca="1">IF(A2113=10298,1.51,1)*IF($B2113&lt;3,$D2113*'Cost Study'!$B$32*OFFSET('Cost Study'!$B$7,'Operations Support'!$C2113,'Operations Support'!$B2113),0)</f>
        <v>91.956000000000003</v>
      </c>
      <c r="AB2113" s="24">
        <f ca="1">AA2113*'Cost Study'!$B$31</f>
        <v>5135.920067874591</v>
      </c>
      <c r="AC2113" s="23">
        <f ca="1">Y2113*'Cost Study'!$B$31</f>
        <v>134486.9790969223</v>
      </c>
      <c r="AD2113" s="24">
        <f ca="1">AA2113*'Cost Study'!$B$31</f>
        <v>5135.920067874591</v>
      </c>
      <c r="AE2113" s="377">
        <f t="shared" ca="1" si="493"/>
        <v>139622.89916479689</v>
      </c>
      <c r="AF2113" s="377">
        <f t="shared" ca="1" si="494"/>
        <v>139622.89916479689</v>
      </c>
      <c r="AH2113" s="688">
        <f>IFERROR($H2113/SUMIF($A:$A,$A2113,$H:$H)*SUMIF(Summary!$A$110:$A$186,$A2113,Summary!$P$110:$P$186),0)</f>
        <v>74647.159769167964</v>
      </c>
      <c r="AI2113" s="689">
        <f t="shared" ca="1" si="495"/>
        <v>64975.739395628931</v>
      </c>
      <c r="AJ2113" s="688">
        <f>IFERROR(H2113/SUMIF(A:A,A2113,H:H)*SUMIF(Summary!$A$110:$A$186,'Operations Support'!A2113,Summary!$Q$110:$Q$186),0)</f>
        <v>75382.823925138218</v>
      </c>
      <c r="AK2113" s="688">
        <f t="shared" ca="1" si="496"/>
        <v>64240.075239658676</v>
      </c>
      <c r="AL2113" s="1"/>
      <c r="AM2113" s="688">
        <f>IFERROR($H2113/SUMIF($A:$A,$A2113,$H:$H)*SUMIF(Summary!$A$230:$A$266,$A2113,Summary!$P$230:$P$266),0)</f>
        <v>14123.346911639088</v>
      </c>
      <c r="AN2113" s="688">
        <f>IFERROR($H2113/SUMIF($A:$A,$A2113,$H:$H)*(SUMIF(Summary!$A$230:$A$266,$A2113,Summary!$L$230:$L$266)+SUMIF(Summary!$A$281:$A$317,$A2113,Summary!$L$281:$L$317))-AM2113,0)</f>
        <v>52354.796376911254</v>
      </c>
      <c r="AO2113" s="688">
        <f>IFERROR($H2113/SUMIF($A:$A,$A2113,$H:$H)*SUMIF(Summary!$A$230:$A$266,$A2113,Summary!$Q$230:$Q$266),0)</f>
        <v>14262.535597683613</v>
      </c>
      <c r="AP2113" s="688">
        <f>IFERROR($H2113/SUMIF($A:$A,$A2113,$H:$H)*(SUMIF(Summary!$A$230:$A$266,$A2113,Summary!$L$230:$L$266)+SUMIF(Summary!$A$281:$A$317,$A2113,Summary!$L$281:$L$317))-AO2113,0)</f>
        <v>52215.607690866731</v>
      </c>
      <c r="AQ2113" s="306"/>
      <c r="AR2113" s="688">
        <f t="shared" ca="1" si="497"/>
        <v>117330.53577254018</v>
      </c>
      <c r="AS2113" s="688">
        <f t="shared" ca="1" si="498"/>
        <v>116455.68293052541</v>
      </c>
    </row>
    <row r="2114" spans="1:45" x14ac:dyDescent="0.2">
      <c r="A2114" s="423">
        <v>3658</v>
      </c>
      <c r="B2114" s="424">
        <v>1</v>
      </c>
      <c r="C2114" s="425" t="s">
        <v>309</v>
      </c>
      <c r="D2114" s="422">
        <f t="shared" si="484"/>
        <v>171</v>
      </c>
      <c r="E2114" s="422">
        <f t="shared" si="485"/>
        <v>881</v>
      </c>
      <c r="F2114" s="422">
        <f t="shared" si="486"/>
        <v>511</v>
      </c>
      <c r="G2114" s="422">
        <f t="shared" si="487"/>
        <v>0</v>
      </c>
      <c r="H2114" s="22">
        <f t="shared" si="488"/>
        <v>1563</v>
      </c>
      <c r="I2114" s="116">
        <v>3</v>
      </c>
      <c r="J2114" s="116">
        <v>500</v>
      </c>
      <c r="K2114" s="116">
        <v>214</v>
      </c>
      <c r="L2114" s="116">
        <v>0</v>
      </c>
      <c r="M2114" s="22">
        <f t="shared" si="489"/>
        <v>717</v>
      </c>
      <c r="N2114" s="116">
        <v>168</v>
      </c>
      <c r="O2114" s="116">
        <v>372</v>
      </c>
      <c r="P2114" s="116">
        <v>222</v>
      </c>
      <c r="Q2114" s="116">
        <v>0</v>
      </c>
      <c r="R2114" s="22">
        <f t="shared" si="490"/>
        <v>762</v>
      </c>
      <c r="S2114" s="116">
        <v>0</v>
      </c>
      <c r="T2114" s="116">
        <v>9</v>
      </c>
      <c r="U2114" s="116">
        <v>75</v>
      </c>
      <c r="V2114" s="116">
        <v>0</v>
      </c>
      <c r="W2114" s="22">
        <f t="shared" si="491"/>
        <v>84</v>
      </c>
      <c r="X2114" s="22">
        <f t="shared" si="492"/>
        <v>52.1</v>
      </c>
      <c r="Y2114" s="22">
        <f ca="1">OFFSET('Cost Study'!$B$7,'Operations Support'!$C2114,'Operations Support'!$B2114)*$H2114</f>
        <v>3422.97</v>
      </c>
      <c r="Z2114" s="23">
        <f ca="1">Y2114*'Cost Study'!$B$31</f>
        <v>191179.48056388585</v>
      </c>
      <c r="AA2114" s="23">
        <f ca="1">IF(A2114=10298,1.51,1)*IF($B2114&lt;3,$D2114*'Cost Study'!$B$32*OFFSET('Cost Study'!$B$7,'Operations Support'!$C2114,'Operations Support'!$B2114),0)</f>
        <v>37.449000000000005</v>
      </c>
      <c r="AB2114" s="24">
        <f ca="1">AA2114*'Cost Study'!$B$31</f>
        <v>2091.598923635604</v>
      </c>
      <c r="AC2114" s="23">
        <f ca="1">Y2114*'Cost Study'!$B$31</f>
        <v>191179.48056388585</v>
      </c>
      <c r="AD2114" s="24">
        <f ca="1">AA2114*'Cost Study'!$B$31</f>
        <v>2091.598923635604</v>
      </c>
      <c r="AE2114" s="377">
        <f t="shared" ca="1" si="493"/>
        <v>193271.07948752146</v>
      </c>
      <c r="AF2114" s="377">
        <f t="shared" ca="1" si="494"/>
        <v>193271.07948752146</v>
      </c>
      <c r="AH2114" s="688">
        <f>IFERROR($H2114/SUMIF($A:$A,$A2114,$H:$H)*SUMIF(Summary!$A$110:$A$186,$A2114,Summary!$P$110:$P$186),0)</f>
        <v>76557.421731764771</v>
      </c>
      <c r="AI2114" s="689">
        <f t="shared" ca="1" si="495"/>
        <v>116713.65775575669</v>
      </c>
      <c r="AJ2114" s="688">
        <f>IFERROR(H2114/SUMIF(A:A,A2114,H:H)*SUMIF(Summary!$A$110:$A$186,'Operations Support'!A2114,Summary!$Q$110:$Q$186),0)</f>
        <v>77311.911938970487</v>
      </c>
      <c r="AK2114" s="688">
        <f t="shared" ca="1" si="496"/>
        <v>115959.16754855098</v>
      </c>
      <c r="AM2114" s="688">
        <f>IFERROR($H2114/SUMIF($A:$A,$A2114,$H:$H)*SUMIF(Summary!$A$230:$A$266,$A2114,Summary!$P$230:$P$266),0)</f>
        <v>14484.77114362985</v>
      </c>
      <c r="AN2114" s="688">
        <f>IFERROR($H2114/SUMIF($A:$A,$A2114,$H:$H)*(SUMIF(Summary!$A$230:$A$266,$A2114,Summary!$L$230:$L$266)+SUMIF(Summary!$A$281:$A$317,$A2114,Summary!$L$281:$L$317))-AM2114,0)</f>
        <v>53694.584473170798</v>
      </c>
      <c r="AO2114" s="688">
        <f>IFERROR($H2114/SUMIF($A:$A,$A2114,$H:$H)*SUMIF(Summary!$A$230:$A$266,$A2114,Summary!$Q$230:$Q$266),0)</f>
        <v>14627.521744868429</v>
      </c>
      <c r="AP2114" s="688">
        <f>IFERROR($H2114/SUMIF($A:$A,$A2114,$H:$H)*(SUMIF(Summary!$A$230:$A$266,$A2114,Summary!$L$230:$L$266)+SUMIF(Summary!$A$281:$A$317,$A2114,Summary!$L$281:$L$317))-AO2114,0)</f>
        <v>53551.83387193222</v>
      </c>
      <c r="AQ2114" s="306"/>
      <c r="AR2114" s="688">
        <f t="shared" ca="1" si="497"/>
        <v>170408.2422289275</v>
      </c>
      <c r="AS2114" s="688">
        <f t="shared" ca="1" si="498"/>
        <v>169511.0014204832</v>
      </c>
    </row>
    <row r="2115" spans="1:45" x14ac:dyDescent="0.2">
      <c r="A2115" s="423">
        <v>3658</v>
      </c>
      <c r="B2115" s="424">
        <v>1</v>
      </c>
      <c r="C2115" s="425" t="s">
        <v>310</v>
      </c>
      <c r="D2115" s="422">
        <f t="shared" si="484"/>
        <v>0</v>
      </c>
      <c r="E2115" s="422">
        <f t="shared" si="485"/>
        <v>0</v>
      </c>
      <c r="F2115" s="422">
        <f t="shared" si="486"/>
        <v>0</v>
      </c>
      <c r="G2115" s="422">
        <f t="shared" si="487"/>
        <v>0</v>
      </c>
      <c r="H2115" s="22">
        <f t="shared" si="488"/>
        <v>0</v>
      </c>
      <c r="I2115" s="116">
        <v>0</v>
      </c>
      <c r="J2115" s="116">
        <v>0</v>
      </c>
      <c r="K2115" s="116">
        <v>0</v>
      </c>
      <c r="L2115" s="116">
        <v>0</v>
      </c>
      <c r="M2115" s="22">
        <f t="shared" si="489"/>
        <v>0</v>
      </c>
      <c r="N2115" s="116">
        <v>0</v>
      </c>
      <c r="O2115" s="116">
        <v>0</v>
      </c>
      <c r="P2115" s="116">
        <v>0</v>
      </c>
      <c r="Q2115" s="116">
        <v>0</v>
      </c>
      <c r="R2115" s="22">
        <f t="shared" si="490"/>
        <v>0</v>
      </c>
      <c r="S2115" s="116">
        <v>0</v>
      </c>
      <c r="T2115" s="116">
        <v>0</v>
      </c>
      <c r="U2115" s="116">
        <v>0</v>
      </c>
      <c r="V2115" s="116">
        <v>0</v>
      </c>
      <c r="W2115" s="22">
        <f t="shared" si="491"/>
        <v>0</v>
      </c>
      <c r="X2115" s="22">
        <f t="shared" si="492"/>
        <v>0</v>
      </c>
      <c r="Y2115" s="22">
        <f ca="1">OFFSET('Cost Study'!$B$7,'Operations Support'!$C2115,'Operations Support'!$B2115)*$H2115</f>
        <v>0</v>
      </c>
      <c r="Z2115" s="23">
        <f ca="1">Y2115*'Cost Study'!$B$31</f>
        <v>0</v>
      </c>
      <c r="AA2115" s="23">
        <f ca="1">IF(A2115=10298,1.51,1)*IF($B2115&lt;3,$D2115*'Cost Study'!$B$32*OFFSET('Cost Study'!$B$7,'Operations Support'!$C2115,'Operations Support'!$B2115),0)</f>
        <v>0</v>
      </c>
      <c r="AB2115" s="24">
        <f ca="1">AA2115*'Cost Study'!$B$31</f>
        <v>0</v>
      </c>
      <c r="AC2115" s="23">
        <f ca="1">Y2115*'Cost Study'!$B$31</f>
        <v>0</v>
      </c>
      <c r="AD2115" s="24">
        <f ca="1">AA2115*'Cost Study'!$B$31</f>
        <v>0</v>
      </c>
      <c r="AE2115" s="377">
        <f t="shared" ca="1" si="493"/>
        <v>0</v>
      </c>
      <c r="AF2115" s="377">
        <f t="shared" ca="1" si="494"/>
        <v>0</v>
      </c>
      <c r="AH2115" s="688">
        <f>IFERROR($H2115/SUMIF($A:$A,$A2115,$H:$H)*SUMIF(Summary!$A$110:$A$186,$A2115,Summary!$P$110:$P$186),0)</f>
        <v>0</v>
      </c>
      <c r="AI2115" s="689">
        <f t="shared" ca="1" si="495"/>
        <v>0</v>
      </c>
      <c r="AJ2115" s="688">
        <f>IFERROR(H2115/SUMIF(A:A,A2115,H:H)*SUMIF(Summary!$A$110:$A$186,'Operations Support'!A2115,Summary!$Q$110:$Q$186),0)</f>
        <v>0</v>
      </c>
      <c r="AK2115" s="688">
        <f t="shared" ca="1" si="496"/>
        <v>0</v>
      </c>
      <c r="AM2115" s="688">
        <f>IFERROR($H2115/SUMIF($A:$A,$A2115,$H:$H)*SUMIF(Summary!$A$230:$A$266,$A2115,Summary!$P$230:$P$266),0)</f>
        <v>0</v>
      </c>
      <c r="AN2115" s="688">
        <f>IFERROR($H2115/SUMIF($A:$A,$A2115,$H:$H)*(SUMIF(Summary!$A$230:$A$266,$A2115,Summary!$L$230:$L$266)+SUMIF(Summary!$A$281:$A$317,$A2115,Summary!$L$281:$L$317))-AM2115,0)</f>
        <v>0</v>
      </c>
      <c r="AO2115" s="688">
        <f>IFERROR($H2115/SUMIF($A:$A,$A2115,$H:$H)*SUMIF(Summary!$A$230:$A$266,$A2115,Summary!$Q$230:$Q$266),0)</f>
        <v>0</v>
      </c>
      <c r="AP2115" s="688">
        <f>IFERROR($H2115/SUMIF($A:$A,$A2115,$H:$H)*(SUMIF(Summary!$A$230:$A$266,$A2115,Summary!$L$230:$L$266)+SUMIF(Summary!$A$281:$A$317,$A2115,Summary!$L$281:$L$317))-AO2115,0)</f>
        <v>0</v>
      </c>
      <c r="AQ2115" s="306"/>
      <c r="AR2115" s="688">
        <f t="shared" ca="1" si="497"/>
        <v>0</v>
      </c>
      <c r="AS2115" s="688">
        <f t="shared" ca="1" si="498"/>
        <v>0</v>
      </c>
    </row>
    <row r="2116" spans="1:45" x14ac:dyDescent="0.2">
      <c r="A2116" s="423">
        <v>3658</v>
      </c>
      <c r="B2116" s="424">
        <v>1</v>
      </c>
      <c r="C2116" s="425" t="s">
        <v>311</v>
      </c>
      <c r="D2116" s="422">
        <f t="shared" si="484"/>
        <v>0</v>
      </c>
      <c r="E2116" s="422">
        <f t="shared" si="485"/>
        <v>0</v>
      </c>
      <c r="F2116" s="422">
        <f t="shared" si="486"/>
        <v>0</v>
      </c>
      <c r="G2116" s="422">
        <f t="shared" si="487"/>
        <v>0</v>
      </c>
      <c r="H2116" s="22">
        <f t="shared" si="488"/>
        <v>0</v>
      </c>
      <c r="I2116" s="116">
        <v>0</v>
      </c>
      <c r="J2116" s="116">
        <v>0</v>
      </c>
      <c r="K2116" s="116">
        <v>0</v>
      </c>
      <c r="L2116" s="116">
        <v>0</v>
      </c>
      <c r="M2116" s="22">
        <f t="shared" si="489"/>
        <v>0</v>
      </c>
      <c r="N2116" s="116">
        <v>0</v>
      </c>
      <c r="O2116" s="116">
        <v>0</v>
      </c>
      <c r="P2116" s="116">
        <v>0</v>
      </c>
      <c r="Q2116" s="116">
        <v>0</v>
      </c>
      <c r="R2116" s="22">
        <f t="shared" si="490"/>
        <v>0</v>
      </c>
      <c r="S2116" s="116">
        <v>0</v>
      </c>
      <c r="T2116" s="116">
        <v>0</v>
      </c>
      <c r="U2116" s="116">
        <v>0</v>
      </c>
      <c r="V2116" s="116">
        <v>0</v>
      </c>
      <c r="W2116" s="22">
        <f t="shared" si="491"/>
        <v>0</v>
      </c>
      <c r="X2116" s="22">
        <f t="shared" si="492"/>
        <v>0</v>
      </c>
      <c r="Y2116" s="22">
        <f ca="1">OFFSET('Cost Study'!$B$7,'Operations Support'!$C2116,'Operations Support'!$B2116)*$H2116</f>
        <v>0</v>
      </c>
      <c r="Z2116" s="23">
        <f ca="1">Y2116*'Cost Study'!$B$31</f>
        <v>0</v>
      </c>
      <c r="AA2116" s="23">
        <f ca="1">IF(A2116=10298,1.51,1)*IF($B2116&lt;3,$D2116*'Cost Study'!$B$32*OFFSET('Cost Study'!$B$7,'Operations Support'!$C2116,'Operations Support'!$B2116),0)</f>
        <v>0</v>
      </c>
      <c r="AB2116" s="24">
        <f ca="1">AA2116*'Cost Study'!$B$31</f>
        <v>0</v>
      </c>
      <c r="AC2116" s="23">
        <f ca="1">Y2116*'Cost Study'!$B$31</f>
        <v>0</v>
      </c>
      <c r="AD2116" s="24">
        <f ca="1">AA2116*'Cost Study'!$B$31</f>
        <v>0</v>
      </c>
      <c r="AE2116" s="377">
        <f t="shared" ca="1" si="493"/>
        <v>0</v>
      </c>
      <c r="AF2116" s="377">
        <f t="shared" ca="1" si="494"/>
        <v>0</v>
      </c>
      <c r="AH2116" s="688">
        <f>IFERROR($H2116/SUMIF($A:$A,$A2116,$H:$H)*SUMIF(Summary!$A$110:$A$186,$A2116,Summary!$P$110:$P$186),0)</f>
        <v>0</v>
      </c>
      <c r="AI2116" s="689">
        <f t="shared" ca="1" si="495"/>
        <v>0</v>
      </c>
      <c r="AJ2116" s="688">
        <f>IFERROR(H2116/SUMIF(A:A,A2116,H:H)*SUMIF(Summary!$A$110:$A$186,'Operations Support'!A2116,Summary!$Q$110:$Q$186),0)</f>
        <v>0</v>
      </c>
      <c r="AK2116" s="688">
        <f t="shared" ca="1" si="496"/>
        <v>0</v>
      </c>
      <c r="AM2116" s="688">
        <f>IFERROR($H2116/SUMIF($A:$A,$A2116,$H:$H)*SUMIF(Summary!$A$230:$A$266,$A2116,Summary!$P$230:$P$266),0)</f>
        <v>0</v>
      </c>
      <c r="AN2116" s="688">
        <f>IFERROR($H2116/SUMIF($A:$A,$A2116,$H:$H)*(SUMIF(Summary!$A$230:$A$266,$A2116,Summary!$L$230:$L$266)+SUMIF(Summary!$A$281:$A$317,$A2116,Summary!$L$281:$L$317))-AM2116,0)</f>
        <v>0</v>
      </c>
      <c r="AO2116" s="688">
        <f>IFERROR($H2116/SUMIF($A:$A,$A2116,$H:$H)*SUMIF(Summary!$A$230:$A$266,$A2116,Summary!$Q$230:$Q$266),0)</f>
        <v>0</v>
      </c>
      <c r="AP2116" s="688">
        <f>IFERROR($H2116/SUMIF($A:$A,$A2116,$H:$H)*(SUMIF(Summary!$A$230:$A$266,$A2116,Summary!$L$230:$L$266)+SUMIF(Summary!$A$281:$A$317,$A2116,Summary!$L$281:$L$317))-AO2116,0)</f>
        <v>0</v>
      </c>
      <c r="AQ2116" s="306"/>
      <c r="AR2116" s="688">
        <f t="shared" ca="1" si="497"/>
        <v>0</v>
      </c>
      <c r="AS2116" s="688">
        <f t="shared" ca="1" si="498"/>
        <v>0</v>
      </c>
    </row>
    <row r="2117" spans="1:45" x14ac:dyDescent="0.2">
      <c r="A2117" s="423">
        <v>3658</v>
      </c>
      <c r="B2117" s="424">
        <v>1</v>
      </c>
      <c r="C2117" s="425" t="s">
        <v>312</v>
      </c>
      <c r="D2117" s="422">
        <f t="shared" ref="D2117:D2180" si="499">I2117+N2117+S2117</f>
        <v>0</v>
      </c>
      <c r="E2117" s="422">
        <f t="shared" ref="E2117:E2180" si="500">J2117+O2117+T2117</f>
        <v>3812</v>
      </c>
      <c r="F2117" s="422">
        <f t="shared" ref="F2117:F2180" si="501">K2117+P2117+U2117</f>
        <v>132</v>
      </c>
      <c r="G2117" s="422">
        <f t="shared" ref="G2117:G2180" si="502">L2117+Q2117+V2117</f>
        <v>0</v>
      </c>
      <c r="H2117" s="22">
        <f t="shared" ref="H2117:H2180" si="503">(SUM(D2117:F2117)-G2117)*IF(A2117=10298,1.51,1)</f>
        <v>3944</v>
      </c>
      <c r="I2117" s="116">
        <v>0</v>
      </c>
      <c r="J2117" s="116">
        <v>1990</v>
      </c>
      <c r="K2117" s="116">
        <v>0</v>
      </c>
      <c r="L2117" s="116">
        <v>0</v>
      </c>
      <c r="M2117" s="22">
        <f t="shared" ref="M2117:M2180" si="504">SUM(I2117:K2117)-L2117</f>
        <v>1990</v>
      </c>
      <c r="N2117" s="116">
        <v>0</v>
      </c>
      <c r="O2117" s="116">
        <v>1799</v>
      </c>
      <c r="P2117" s="116">
        <v>132</v>
      </c>
      <c r="Q2117" s="116">
        <v>0</v>
      </c>
      <c r="R2117" s="22">
        <f t="shared" ref="R2117:R2180" si="505">SUM(N2117:P2117)-Q2117</f>
        <v>1931</v>
      </c>
      <c r="S2117" s="116">
        <v>0</v>
      </c>
      <c r="T2117" s="116">
        <v>23</v>
      </c>
      <c r="U2117" s="116">
        <v>0</v>
      </c>
      <c r="V2117" s="116">
        <v>0</v>
      </c>
      <c r="W2117" s="22">
        <f t="shared" ref="W2117:W2180" si="506">SUM(S2117:U2117)-V2117</f>
        <v>23</v>
      </c>
      <c r="X2117" s="22">
        <f t="shared" ref="X2117:X2180" si="507">IF(OR(B2117=1,B2117=2),H2117/30,IF(OR(B2117=3,B2117=5),H2117/24,IF(B2117=4,H2117/18,0)))</f>
        <v>131.46666666666667</v>
      </c>
      <c r="Y2117" s="22">
        <f ca="1">OFFSET('Cost Study'!$B$7,'Operations Support'!$C2117,'Operations Support'!$B2117)*$H2117</f>
        <v>5442.7199999999993</v>
      </c>
      <c r="Z2117" s="23">
        <f ca="1">Y2117*'Cost Study'!$B$31</f>
        <v>303986.41602312401</v>
      </c>
      <c r="AA2117" s="23">
        <f ca="1">IF(A2117=10298,1.51,1)*IF($B2117&lt;3,$D2117*'Cost Study'!$B$32*OFFSET('Cost Study'!$B$7,'Operations Support'!$C2117,'Operations Support'!$B2117),0)</f>
        <v>0</v>
      </c>
      <c r="AB2117" s="24">
        <f ca="1">AA2117*'Cost Study'!$B$31</f>
        <v>0</v>
      </c>
      <c r="AC2117" s="23">
        <f ca="1">Y2117*'Cost Study'!$B$31</f>
        <v>303986.41602312401</v>
      </c>
      <c r="AD2117" s="24">
        <f ca="1">AA2117*'Cost Study'!$B$31</f>
        <v>0</v>
      </c>
      <c r="AE2117" s="377">
        <f t="shared" ref="AE2117:AE2180" ca="1" si="508">Z2117+AB2117</f>
        <v>303986.41602312401</v>
      </c>
      <c r="AF2117" s="377">
        <f t="shared" ref="AF2117:AF2180" ca="1" si="509">AC2117+AD2117</f>
        <v>303986.41602312401</v>
      </c>
      <c r="AH2117" s="688">
        <f>IFERROR($H2117/SUMIF($A:$A,$A2117,$H:$H)*SUMIF(Summary!$A$110:$A$186,$A2117,Summary!$P$110:$P$186),0)</f>
        <v>193181.36360209869</v>
      </c>
      <c r="AI2117" s="689">
        <f t="shared" ca="1" si="495"/>
        <v>110805.05242102532</v>
      </c>
      <c r="AJ2117" s="688">
        <f>IFERROR(H2117/SUMIF(A:A,A2117,H:H)*SUMIF(Summary!$A$110:$A$186,'Operations Support'!A2117,Summary!$Q$110:$Q$186),0)</f>
        <v>195085.20837319235</v>
      </c>
      <c r="AK2117" s="688">
        <f t="shared" ca="1" si="496"/>
        <v>108901.20764993166</v>
      </c>
      <c r="AM2117" s="688">
        <f>IFERROR($H2117/SUMIF($A:$A,$A2117,$H:$H)*SUMIF(Summary!$A$230:$A$266,$A2117,Summary!$P$230:$P$266),0)</f>
        <v>36550.183871065987</v>
      </c>
      <c r="AN2117" s="688">
        <f>IFERROR($H2117/SUMIF($A:$A,$A2117,$H:$H)*(SUMIF(Summary!$A$230:$A$266,$A2117,Summary!$L$230:$L$266)+SUMIF(Summary!$A$281:$A$317,$A2117,Summary!$L$281:$L$317))-AM2117,0)</f>
        <v>135490.3654268622</v>
      </c>
      <c r="AO2117" s="688">
        <f>IFERROR($H2117/SUMIF($A:$A,$A2117,$H:$H)*SUMIF(Summary!$A$230:$A$266,$A2117,Summary!$Q$230:$Q$266),0)</f>
        <v>36910.393961459427</v>
      </c>
      <c r="AP2117" s="688">
        <f>IFERROR($H2117/SUMIF($A:$A,$A2117,$H:$H)*(SUMIF(Summary!$A$230:$A$266,$A2117,Summary!$L$230:$L$266)+SUMIF(Summary!$A$281:$A$317,$A2117,Summary!$L$281:$L$317))-AO2117,0)</f>
        <v>135130.15533646877</v>
      </c>
      <c r="AQ2117" s="306"/>
      <c r="AR2117" s="688">
        <f t="shared" ca="1" si="497"/>
        <v>246295.41784788753</v>
      </c>
      <c r="AS2117" s="688">
        <f t="shared" ca="1" si="498"/>
        <v>244031.36298640043</v>
      </c>
    </row>
    <row r="2118" spans="1:45" x14ac:dyDescent="0.2">
      <c r="A2118" s="423">
        <v>3658</v>
      </c>
      <c r="B2118" s="424">
        <v>1</v>
      </c>
      <c r="C2118" s="425" t="s">
        <v>313</v>
      </c>
      <c r="D2118" s="422">
        <f t="shared" si="499"/>
        <v>4284</v>
      </c>
      <c r="E2118" s="422">
        <f t="shared" si="500"/>
        <v>5712</v>
      </c>
      <c r="F2118" s="422">
        <f t="shared" si="501"/>
        <v>5869</v>
      </c>
      <c r="G2118" s="422">
        <f t="shared" si="502"/>
        <v>0</v>
      </c>
      <c r="H2118" s="22">
        <f t="shared" si="503"/>
        <v>15865</v>
      </c>
      <c r="I2118" s="116">
        <v>1754</v>
      </c>
      <c r="J2118" s="116">
        <v>2685</v>
      </c>
      <c r="K2118" s="116">
        <v>2853</v>
      </c>
      <c r="L2118" s="116">
        <v>0</v>
      </c>
      <c r="M2118" s="22">
        <f t="shared" si="504"/>
        <v>7292</v>
      </c>
      <c r="N2118" s="116">
        <v>2325</v>
      </c>
      <c r="O2118" s="116">
        <v>2775</v>
      </c>
      <c r="P2118" s="116">
        <v>3016</v>
      </c>
      <c r="Q2118" s="116">
        <v>0</v>
      </c>
      <c r="R2118" s="22">
        <f t="shared" si="505"/>
        <v>8116</v>
      </c>
      <c r="S2118" s="116">
        <v>205</v>
      </c>
      <c r="T2118" s="116">
        <v>252</v>
      </c>
      <c r="U2118" s="116">
        <v>0</v>
      </c>
      <c r="V2118" s="116">
        <v>0</v>
      </c>
      <c r="W2118" s="22">
        <f t="shared" si="506"/>
        <v>457</v>
      </c>
      <c r="X2118" s="22">
        <f t="shared" si="507"/>
        <v>528.83333333333337</v>
      </c>
      <c r="Y2118" s="22">
        <f ca="1">OFFSET('Cost Study'!$B$7,'Operations Support'!$C2118,'Operations Support'!$B2118)*$H2118</f>
        <v>15389.05</v>
      </c>
      <c r="Z2118" s="23">
        <f ca="1">Y2118*'Cost Study'!$B$31</f>
        <v>859508.14216065803</v>
      </c>
      <c r="AA2118" s="23">
        <f ca="1">IF(A2118=10298,1.51,1)*IF($B2118&lt;3,$D2118*'Cost Study'!$B$32*OFFSET('Cost Study'!$B$7,'Operations Support'!$C2118,'Operations Support'!$B2118),0)</f>
        <v>415.548</v>
      </c>
      <c r="AB2118" s="24">
        <f ca="1">AA2118*'Cost Study'!$B$31</f>
        <v>23209.157775078849</v>
      </c>
      <c r="AC2118" s="23">
        <f ca="1">Y2118*'Cost Study'!$B$31</f>
        <v>859508.14216065803</v>
      </c>
      <c r="AD2118" s="24">
        <f ca="1">AA2118*'Cost Study'!$B$31</f>
        <v>23209.157775078849</v>
      </c>
      <c r="AE2118" s="377">
        <f t="shared" ca="1" si="508"/>
        <v>882717.29993573693</v>
      </c>
      <c r="AF2118" s="377">
        <f t="shared" ca="1" si="509"/>
        <v>882717.29993573693</v>
      </c>
      <c r="AH2118" s="688">
        <f>IFERROR($H2118/SUMIF($A:$A,$A2118,$H:$H)*SUMIF(Summary!$A$110:$A$186,$A2118,Summary!$P$110:$P$186),0)</f>
        <v>777084.77016919269</v>
      </c>
      <c r="AI2118" s="689">
        <f t="shared" ca="1" si="495"/>
        <v>105632.52976654423</v>
      </c>
      <c r="AJ2118" s="688">
        <f>IFERROR(H2118/SUMIF(A:A,A2118,H:H)*SUMIF(Summary!$A$110:$A$186,'Operations Support'!A2118,Summary!$Q$110:$Q$186),0)</f>
        <v>784743.11126792512</v>
      </c>
      <c r="AK2118" s="688">
        <f t="shared" ca="1" si="496"/>
        <v>97974.188667811803</v>
      </c>
      <c r="AM2118" s="688">
        <f>IFERROR($H2118/SUMIF($A:$A,$A2118,$H:$H)*SUMIF(Summary!$A$230:$A$266,$A2118,Summary!$P$230:$P$266),0)</f>
        <v>147025.52411624286</v>
      </c>
      <c r="AN2118" s="688">
        <f>IFERROR($H2118/SUMIF($A:$A,$A2118,$H:$H)*(SUMIF(Summary!$A$230:$A$266,$A2118,Summary!$L$230:$L$266)+SUMIF(Summary!$A$281:$A$317,$A2118,Summary!$L$281:$L$317))-AM2118,0)</f>
        <v>545018.92685019493</v>
      </c>
      <c r="AO2118" s="688">
        <f>IFERROR($H2118/SUMIF($A:$A,$A2118,$H:$H)*SUMIF(Summary!$A$230:$A$266,$A2118,Summary!$Q$230:$Q$266),0)</f>
        <v>148474.49295095177</v>
      </c>
      <c r="AP2118" s="688">
        <f>IFERROR($H2118/SUMIF($A:$A,$A2118,$H:$H)*(SUMIF(Summary!$A$230:$A$266,$A2118,Summary!$L$230:$L$266)+SUMIF(Summary!$A$281:$A$317,$A2118,Summary!$L$281:$L$317))-AO2118,0)</f>
        <v>543569.95801548602</v>
      </c>
      <c r="AQ2118" s="306"/>
      <c r="AR2118" s="688">
        <f t="shared" ca="1" si="497"/>
        <v>650651.45661673916</v>
      </c>
      <c r="AS2118" s="688">
        <f t="shared" ca="1" si="498"/>
        <v>641544.14668329782</v>
      </c>
    </row>
    <row r="2119" spans="1:45" x14ac:dyDescent="0.2">
      <c r="A2119" s="423">
        <v>3658</v>
      </c>
      <c r="B2119" s="424">
        <v>1</v>
      </c>
      <c r="C2119" s="425" t="s">
        <v>314</v>
      </c>
      <c r="D2119" s="422">
        <f t="shared" si="499"/>
        <v>0</v>
      </c>
      <c r="E2119" s="422">
        <f t="shared" si="500"/>
        <v>18</v>
      </c>
      <c r="F2119" s="422">
        <f t="shared" si="501"/>
        <v>0</v>
      </c>
      <c r="G2119" s="422">
        <f t="shared" si="502"/>
        <v>0</v>
      </c>
      <c r="H2119" s="22">
        <f t="shared" si="503"/>
        <v>18</v>
      </c>
      <c r="I2119" s="116">
        <v>0</v>
      </c>
      <c r="J2119" s="116">
        <v>9</v>
      </c>
      <c r="K2119" s="116">
        <v>0</v>
      </c>
      <c r="L2119" s="116">
        <v>0</v>
      </c>
      <c r="M2119" s="22">
        <f t="shared" si="504"/>
        <v>9</v>
      </c>
      <c r="N2119" s="116">
        <v>0</v>
      </c>
      <c r="O2119" s="116">
        <v>0</v>
      </c>
      <c r="P2119" s="116">
        <v>0</v>
      </c>
      <c r="Q2119" s="116">
        <v>0</v>
      </c>
      <c r="R2119" s="22">
        <f t="shared" si="505"/>
        <v>0</v>
      </c>
      <c r="S2119" s="116">
        <v>0</v>
      </c>
      <c r="T2119" s="116">
        <v>9</v>
      </c>
      <c r="U2119" s="116">
        <v>0</v>
      </c>
      <c r="V2119" s="116">
        <v>0</v>
      </c>
      <c r="W2119" s="22">
        <f t="shared" si="506"/>
        <v>9</v>
      </c>
      <c r="X2119" s="22">
        <f t="shared" si="507"/>
        <v>0.6</v>
      </c>
      <c r="Y2119" s="22">
        <f ca="1">OFFSET('Cost Study'!$B$7,'Operations Support'!$C2119,'Operations Support'!$B2119)*$H2119</f>
        <v>132.66</v>
      </c>
      <c r="Z2119" s="23">
        <f ca="1">Y2119*'Cost Study'!$B$31</f>
        <v>7409.3170234051422</v>
      </c>
      <c r="AA2119" s="23">
        <f ca="1">IF(A2119=10298,1.51,1)*IF($B2119&lt;3,$D2119*'Cost Study'!$B$32*OFFSET('Cost Study'!$B$7,'Operations Support'!$C2119,'Operations Support'!$B2119),0)</f>
        <v>0</v>
      </c>
      <c r="AB2119" s="24">
        <f ca="1">AA2119*'Cost Study'!$B$31</f>
        <v>0</v>
      </c>
      <c r="AC2119" s="23">
        <f ca="1">Y2119*'Cost Study'!$B$31</f>
        <v>7409.3170234051422</v>
      </c>
      <c r="AD2119" s="24">
        <f ca="1">AA2119*'Cost Study'!$B$31</f>
        <v>0</v>
      </c>
      <c r="AE2119" s="377">
        <f t="shared" ca="1" si="508"/>
        <v>7409.3170234051422</v>
      </c>
      <c r="AF2119" s="377">
        <f t="shared" ca="1" si="509"/>
        <v>7409.3170234051422</v>
      </c>
      <c r="AH2119" s="688">
        <f>IFERROR($H2119/SUMIF($A:$A,$A2119,$H:$H)*SUMIF(Summary!$A$110:$A$186,$A2119,Summary!$P$110:$P$186),0)</f>
        <v>881.65936735237744</v>
      </c>
      <c r="AI2119" s="689">
        <f t="shared" ca="1" si="495"/>
        <v>6527.6576560527647</v>
      </c>
      <c r="AJ2119" s="688">
        <f>IFERROR(H2119/SUMIF(A:A,A2119,H:H)*SUMIF(Summary!$A$110:$A$186,'Operations Support'!A2119,Summary!$Q$110:$Q$186),0)</f>
        <v>890.3483140764356</v>
      </c>
      <c r="AK2119" s="688">
        <f t="shared" ca="1" si="496"/>
        <v>6518.9687093287066</v>
      </c>
      <c r="AM2119" s="688">
        <f>IFERROR($H2119/SUMIF($A:$A,$A2119,$H:$H)*SUMIF(Summary!$A$230:$A$266,$A2119,Summary!$P$230:$P$266),0)</f>
        <v>166.81118399573725</v>
      </c>
      <c r="AN2119" s="688">
        <f>IFERROR($H2119/SUMIF($A:$A,$A2119,$H:$H)*(SUMIF(Summary!$A$230:$A$266,$A2119,Summary!$L$230:$L$266)+SUMIF(Summary!$A$281:$A$317,$A2119,Summary!$L$281:$L$317))-AM2119,0)</f>
        <v>618.36373673517244</v>
      </c>
      <c r="AO2119" s="688">
        <f>IFERROR($H2119/SUMIF($A:$A,$A2119,$H:$H)*SUMIF(Summary!$A$230:$A$266,$A2119,Summary!$Q$230:$Q$266),0)</f>
        <v>168.45514485453086</v>
      </c>
      <c r="AP2119" s="688">
        <f>IFERROR($H2119/SUMIF($A:$A,$A2119,$H:$H)*(SUMIF(Summary!$A$230:$A$266,$A2119,Summary!$L$230:$L$266)+SUMIF(Summary!$A$281:$A$317,$A2119,Summary!$L$281:$L$317))-AO2119,0)</f>
        <v>616.71977587637878</v>
      </c>
      <c r="AQ2119" s="306"/>
      <c r="AR2119" s="688">
        <f t="shared" ca="1" si="497"/>
        <v>7146.0213927879367</v>
      </c>
      <c r="AS2119" s="688">
        <f t="shared" ca="1" si="498"/>
        <v>7135.6884852050853</v>
      </c>
    </row>
    <row r="2120" spans="1:45" x14ac:dyDescent="0.2">
      <c r="A2120" s="423">
        <v>3658</v>
      </c>
      <c r="B2120" s="424">
        <v>1</v>
      </c>
      <c r="C2120" s="425" t="s">
        <v>315</v>
      </c>
      <c r="D2120" s="422">
        <f t="shared" si="499"/>
        <v>3355</v>
      </c>
      <c r="E2120" s="422">
        <f t="shared" si="500"/>
        <v>28570</v>
      </c>
      <c r="F2120" s="422">
        <f t="shared" si="501"/>
        <v>333</v>
      </c>
      <c r="G2120" s="422">
        <f t="shared" si="502"/>
        <v>0</v>
      </c>
      <c r="H2120" s="22">
        <f t="shared" si="503"/>
        <v>32258</v>
      </c>
      <c r="I2120" s="116">
        <v>1842</v>
      </c>
      <c r="J2120" s="116">
        <v>13508</v>
      </c>
      <c r="K2120" s="116">
        <v>162</v>
      </c>
      <c r="L2120" s="116">
        <v>0</v>
      </c>
      <c r="M2120" s="22">
        <f t="shared" si="504"/>
        <v>15512</v>
      </c>
      <c r="N2120" s="116">
        <v>1471</v>
      </c>
      <c r="O2120" s="116">
        <v>13994</v>
      </c>
      <c r="P2120" s="116">
        <v>159</v>
      </c>
      <c r="Q2120" s="116">
        <v>0</v>
      </c>
      <c r="R2120" s="22">
        <f t="shared" si="505"/>
        <v>15624</v>
      </c>
      <c r="S2120" s="116">
        <v>42</v>
      </c>
      <c r="T2120" s="116">
        <v>1068</v>
      </c>
      <c r="U2120" s="116">
        <v>12</v>
      </c>
      <c r="V2120" s="116">
        <v>0</v>
      </c>
      <c r="W2120" s="22">
        <f t="shared" si="506"/>
        <v>1122</v>
      </c>
      <c r="X2120" s="22">
        <f t="shared" si="507"/>
        <v>1075.2666666666667</v>
      </c>
      <c r="Y2120" s="22">
        <f ca="1">OFFSET('Cost Study'!$B$7,'Operations Support'!$C2120,'Operations Support'!$B2120)*$H2120</f>
        <v>36451.539999999994</v>
      </c>
      <c r="Z2120" s="23">
        <f ca="1">Y2120*'Cost Study'!$B$31</f>
        <v>2035888.8576159615</v>
      </c>
      <c r="AA2120" s="23">
        <f ca="1">IF(A2120=10298,1.51,1)*IF($B2120&lt;3,$D2120*'Cost Study'!$B$32*OFFSET('Cost Study'!$B$7,'Operations Support'!$C2120,'Operations Support'!$B2120),0)</f>
        <v>379.11499999999995</v>
      </c>
      <c r="AB2120" s="24">
        <f ca="1">AA2120*'Cost Study'!$B$31</f>
        <v>21174.304412243633</v>
      </c>
      <c r="AC2120" s="23">
        <f ca="1">Y2120*'Cost Study'!$B$31</f>
        <v>2035888.8576159615</v>
      </c>
      <c r="AD2120" s="24">
        <f ca="1">AA2120*'Cost Study'!$B$31</f>
        <v>21174.304412243633</v>
      </c>
      <c r="AE2120" s="377">
        <f t="shared" ca="1" si="508"/>
        <v>2057063.1620282051</v>
      </c>
      <c r="AF2120" s="377">
        <f t="shared" ca="1" si="509"/>
        <v>2057063.1620282051</v>
      </c>
      <c r="AH2120" s="688">
        <f>IFERROR($H2120/SUMIF($A:$A,$A2120,$H:$H)*SUMIF(Summary!$A$110:$A$186,$A2120,Summary!$P$110:$P$186),0)</f>
        <v>1580031.5484473887</v>
      </c>
      <c r="AI2120" s="689">
        <f t="shared" ca="1" si="495"/>
        <v>477031.61358081643</v>
      </c>
      <c r="AJ2120" s="688">
        <f>IFERROR(H2120/SUMIF(A:A,A2120,H:H)*SUMIF(Summary!$A$110:$A$186,'Operations Support'!A2120,Summary!$Q$110:$Q$186),0)</f>
        <v>1595603.1064154259</v>
      </c>
      <c r="AK2120" s="688">
        <f t="shared" ca="1" si="496"/>
        <v>461460.05561277922</v>
      </c>
      <c r="AM2120" s="688">
        <f>IFERROR($H2120/SUMIF($A:$A,$A2120,$H:$H)*SUMIF(Summary!$A$230:$A$266,$A2120,Summary!$P$230:$P$266),0)</f>
        <v>298944.17629636073</v>
      </c>
      <c r="AN2120" s="688">
        <f>IFERROR($H2120/SUMIF($A:$A,$A2120,$H:$H)*(SUMIF(Summary!$A$230:$A$266,$A2120,Summary!$L$230:$L$266)+SUMIF(Summary!$A$281:$A$317,$A2120,Summary!$L$281:$L$317))-AM2120,0)</f>
        <v>1108176.5233112886</v>
      </c>
      <c r="AO2120" s="688">
        <f>IFERROR($H2120/SUMIF($A:$A,$A2120,$H:$H)*SUMIF(Summary!$A$230:$A$266,$A2120,Summary!$Q$230:$Q$266),0)</f>
        <v>301890.3368176365</v>
      </c>
      <c r="AP2120" s="688">
        <f>IFERROR($H2120/SUMIF($A:$A,$A2120,$H:$H)*(SUMIF(Summary!$A$230:$A$266,$A2120,Summary!$L$230:$L$266)+SUMIF(Summary!$A$281:$A$317,$A2120,Summary!$L$281:$L$317))-AO2120,0)</f>
        <v>1105230.3627900127</v>
      </c>
      <c r="AQ2120" s="306"/>
      <c r="AR2120" s="688">
        <f t="shared" ca="1" si="497"/>
        <v>1585208.136892105</v>
      </c>
      <c r="AS2120" s="688">
        <f t="shared" ca="1" si="498"/>
        <v>1566690.418402792</v>
      </c>
    </row>
    <row r="2121" spans="1:45" x14ac:dyDescent="0.2">
      <c r="A2121" s="423">
        <v>3658</v>
      </c>
      <c r="B2121" s="424">
        <v>1</v>
      </c>
      <c r="C2121" s="425" t="s">
        <v>316</v>
      </c>
      <c r="D2121" s="422">
        <f t="shared" si="499"/>
        <v>0</v>
      </c>
      <c r="E2121" s="422">
        <f t="shared" si="500"/>
        <v>0</v>
      </c>
      <c r="F2121" s="422">
        <f t="shared" si="501"/>
        <v>0</v>
      </c>
      <c r="G2121" s="422">
        <f t="shared" si="502"/>
        <v>0</v>
      </c>
      <c r="H2121" s="22">
        <f t="shared" si="503"/>
        <v>0</v>
      </c>
      <c r="I2121" s="116">
        <v>0</v>
      </c>
      <c r="J2121" s="116">
        <v>0</v>
      </c>
      <c r="K2121" s="116">
        <v>0</v>
      </c>
      <c r="L2121" s="116">
        <v>0</v>
      </c>
      <c r="M2121" s="22">
        <f t="shared" si="504"/>
        <v>0</v>
      </c>
      <c r="N2121" s="116">
        <v>0</v>
      </c>
      <c r="O2121" s="116">
        <v>0</v>
      </c>
      <c r="P2121" s="116">
        <v>0</v>
      </c>
      <c r="Q2121" s="116">
        <v>0</v>
      </c>
      <c r="R2121" s="22">
        <f t="shared" si="505"/>
        <v>0</v>
      </c>
      <c r="S2121" s="116">
        <v>0</v>
      </c>
      <c r="T2121" s="116">
        <v>0</v>
      </c>
      <c r="U2121" s="116">
        <v>0</v>
      </c>
      <c r="V2121" s="116">
        <v>0</v>
      </c>
      <c r="W2121" s="22">
        <f t="shared" si="506"/>
        <v>0</v>
      </c>
      <c r="X2121" s="22">
        <f t="shared" si="507"/>
        <v>0</v>
      </c>
      <c r="Y2121" s="22">
        <f ca="1">OFFSET('Cost Study'!$B$7,'Operations Support'!$C2121,'Operations Support'!$B2121)*$H2121</f>
        <v>0</v>
      </c>
      <c r="Z2121" s="23">
        <f ca="1">Y2121*'Cost Study'!$B$31</f>
        <v>0</v>
      </c>
      <c r="AA2121" s="23">
        <f ca="1">IF(A2121=10298,1.51,1)*IF($B2121&lt;3,$D2121*'Cost Study'!$B$32*OFFSET('Cost Study'!$B$7,'Operations Support'!$C2121,'Operations Support'!$B2121),0)</f>
        <v>0</v>
      </c>
      <c r="AB2121" s="24">
        <f ca="1">AA2121*'Cost Study'!$B$31</f>
        <v>0</v>
      </c>
      <c r="AC2121" s="23">
        <f ca="1">Y2121*'Cost Study'!$B$31</f>
        <v>0</v>
      </c>
      <c r="AD2121" s="24">
        <f ca="1">AA2121*'Cost Study'!$B$31</f>
        <v>0</v>
      </c>
      <c r="AE2121" s="377">
        <f t="shared" ca="1" si="508"/>
        <v>0</v>
      </c>
      <c r="AF2121" s="377">
        <f t="shared" ca="1" si="509"/>
        <v>0</v>
      </c>
      <c r="AH2121" s="688">
        <f>IFERROR($H2121/SUMIF($A:$A,$A2121,$H:$H)*SUMIF(Summary!$A$110:$A$186,$A2121,Summary!$P$110:$P$186),0)</f>
        <v>0</v>
      </c>
      <c r="AI2121" s="689">
        <f t="shared" ca="1" si="495"/>
        <v>0</v>
      </c>
      <c r="AJ2121" s="688">
        <f>IFERROR(H2121/SUMIF(A:A,A2121,H:H)*SUMIF(Summary!$A$110:$A$186,'Operations Support'!A2121,Summary!$Q$110:$Q$186),0)</f>
        <v>0</v>
      </c>
      <c r="AK2121" s="688">
        <f t="shared" ca="1" si="496"/>
        <v>0</v>
      </c>
      <c r="AM2121" s="688">
        <f>IFERROR($H2121/SUMIF($A:$A,$A2121,$H:$H)*SUMIF(Summary!$A$230:$A$266,$A2121,Summary!$P$230:$P$266),0)</f>
        <v>0</v>
      </c>
      <c r="AN2121" s="688">
        <f>IFERROR($H2121/SUMIF($A:$A,$A2121,$H:$H)*(SUMIF(Summary!$A$230:$A$266,$A2121,Summary!$L$230:$L$266)+SUMIF(Summary!$A$281:$A$317,$A2121,Summary!$L$281:$L$317))-AM2121,0)</f>
        <v>0</v>
      </c>
      <c r="AO2121" s="688">
        <f>IFERROR($H2121/SUMIF($A:$A,$A2121,$H:$H)*SUMIF(Summary!$A$230:$A$266,$A2121,Summary!$Q$230:$Q$266),0)</f>
        <v>0</v>
      </c>
      <c r="AP2121" s="688">
        <f>IFERROR($H2121/SUMIF($A:$A,$A2121,$H:$H)*(SUMIF(Summary!$A$230:$A$266,$A2121,Summary!$L$230:$L$266)+SUMIF(Summary!$A$281:$A$317,$A2121,Summary!$L$281:$L$317))-AO2121,0)</f>
        <v>0</v>
      </c>
      <c r="AQ2121" s="306"/>
      <c r="AR2121" s="688">
        <f t="shared" ca="1" si="497"/>
        <v>0</v>
      </c>
      <c r="AS2121" s="688">
        <f t="shared" ca="1" si="498"/>
        <v>0</v>
      </c>
    </row>
    <row r="2122" spans="1:45" x14ac:dyDescent="0.2">
      <c r="A2122" s="423">
        <v>3658</v>
      </c>
      <c r="B2122" s="424">
        <v>1</v>
      </c>
      <c r="C2122" s="425" t="s">
        <v>317</v>
      </c>
      <c r="D2122" s="422">
        <f t="shared" si="499"/>
        <v>0</v>
      </c>
      <c r="E2122" s="422">
        <f t="shared" si="500"/>
        <v>0</v>
      </c>
      <c r="F2122" s="422">
        <f t="shared" si="501"/>
        <v>0</v>
      </c>
      <c r="G2122" s="422">
        <f t="shared" si="502"/>
        <v>0</v>
      </c>
      <c r="H2122" s="22">
        <f t="shared" si="503"/>
        <v>0</v>
      </c>
      <c r="I2122" s="116">
        <v>0</v>
      </c>
      <c r="J2122" s="116">
        <v>0</v>
      </c>
      <c r="K2122" s="116">
        <v>0</v>
      </c>
      <c r="L2122" s="116">
        <v>0</v>
      </c>
      <c r="M2122" s="22">
        <f t="shared" si="504"/>
        <v>0</v>
      </c>
      <c r="N2122" s="116">
        <v>0</v>
      </c>
      <c r="O2122" s="116">
        <v>0</v>
      </c>
      <c r="P2122" s="116">
        <v>0</v>
      </c>
      <c r="Q2122" s="116">
        <v>0</v>
      </c>
      <c r="R2122" s="22">
        <f t="shared" si="505"/>
        <v>0</v>
      </c>
      <c r="S2122" s="116">
        <v>0</v>
      </c>
      <c r="T2122" s="116">
        <v>0</v>
      </c>
      <c r="U2122" s="116">
        <v>0</v>
      </c>
      <c r="V2122" s="116">
        <v>0</v>
      </c>
      <c r="W2122" s="22">
        <f t="shared" si="506"/>
        <v>0</v>
      </c>
      <c r="X2122" s="22">
        <f t="shared" si="507"/>
        <v>0</v>
      </c>
      <c r="Y2122" s="22">
        <f ca="1">OFFSET('Cost Study'!$B$7,'Operations Support'!$C2122,'Operations Support'!$B2122)*$H2122</f>
        <v>0</v>
      </c>
      <c r="Z2122" s="23">
        <f ca="1">Y2122*'Cost Study'!$B$31</f>
        <v>0</v>
      </c>
      <c r="AA2122" s="23">
        <f ca="1">IF(A2122=10298,1.51,1)*IF($B2122&lt;3,$D2122*'Cost Study'!$B$32*OFFSET('Cost Study'!$B$7,'Operations Support'!$C2122,'Operations Support'!$B2122),0)</f>
        <v>0</v>
      </c>
      <c r="AB2122" s="24">
        <f ca="1">AA2122*'Cost Study'!$B$31</f>
        <v>0</v>
      </c>
      <c r="AC2122" s="23">
        <f ca="1">Y2122*'Cost Study'!$B$31</f>
        <v>0</v>
      </c>
      <c r="AD2122" s="24">
        <f ca="1">AA2122*'Cost Study'!$B$31</f>
        <v>0</v>
      </c>
      <c r="AE2122" s="377">
        <f t="shared" ca="1" si="508"/>
        <v>0</v>
      </c>
      <c r="AF2122" s="377">
        <f t="shared" ca="1" si="509"/>
        <v>0</v>
      </c>
      <c r="AH2122" s="688">
        <f>IFERROR($H2122/SUMIF($A:$A,$A2122,$H:$H)*SUMIF(Summary!$A$110:$A$186,$A2122,Summary!$P$110:$P$186),0)</f>
        <v>0</v>
      </c>
      <c r="AI2122" s="689">
        <f t="shared" ca="1" si="495"/>
        <v>0</v>
      </c>
      <c r="AJ2122" s="688">
        <f>IFERROR(H2122/SUMIF(A:A,A2122,H:H)*SUMIF(Summary!$A$110:$A$186,'Operations Support'!A2122,Summary!$Q$110:$Q$186),0)</f>
        <v>0</v>
      </c>
      <c r="AK2122" s="688">
        <f t="shared" ca="1" si="496"/>
        <v>0</v>
      </c>
      <c r="AM2122" s="688">
        <f>IFERROR($H2122/SUMIF($A:$A,$A2122,$H:$H)*SUMIF(Summary!$A$230:$A$266,$A2122,Summary!$P$230:$P$266),0)</f>
        <v>0</v>
      </c>
      <c r="AN2122" s="688">
        <f>IFERROR($H2122/SUMIF($A:$A,$A2122,$H:$H)*(SUMIF(Summary!$A$230:$A$266,$A2122,Summary!$L$230:$L$266)+SUMIF(Summary!$A$281:$A$317,$A2122,Summary!$L$281:$L$317))-AM2122,0)</f>
        <v>0</v>
      </c>
      <c r="AO2122" s="688">
        <f>IFERROR($H2122/SUMIF($A:$A,$A2122,$H:$H)*SUMIF(Summary!$A$230:$A$266,$A2122,Summary!$Q$230:$Q$266),0)</f>
        <v>0</v>
      </c>
      <c r="AP2122" s="688">
        <f>IFERROR($H2122/SUMIF($A:$A,$A2122,$H:$H)*(SUMIF(Summary!$A$230:$A$266,$A2122,Summary!$L$230:$L$266)+SUMIF(Summary!$A$281:$A$317,$A2122,Summary!$L$281:$L$317))-AO2122,0)</f>
        <v>0</v>
      </c>
      <c r="AQ2122" s="306"/>
      <c r="AR2122" s="688">
        <f t="shared" ca="1" si="497"/>
        <v>0</v>
      </c>
      <c r="AS2122" s="688">
        <f t="shared" ca="1" si="498"/>
        <v>0</v>
      </c>
    </row>
    <row r="2123" spans="1:45" x14ac:dyDescent="0.2">
      <c r="A2123" s="423">
        <v>3658</v>
      </c>
      <c r="B2123" s="424">
        <v>1</v>
      </c>
      <c r="C2123" s="425" t="s">
        <v>318</v>
      </c>
      <c r="D2123" s="422">
        <f t="shared" si="499"/>
        <v>699</v>
      </c>
      <c r="E2123" s="422">
        <f t="shared" si="500"/>
        <v>0</v>
      </c>
      <c r="F2123" s="422">
        <f t="shared" si="501"/>
        <v>0</v>
      </c>
      <c r="G2123" s="422">
        <f t="shared" si="502"/>
        <v>0</v>
      </c>
      <c r="H2123" s="22">
        <f t="shared" si="503"/>
        <v>699</v>
      </c>
      <c r="I2123" s="116">
        <v>279</v>
      </c>
      <c r="J2123" s="116">
        <v>0</v>
      </c>
      <c r="K2123" s="116">
        <v>0</v>
      </c>
      <c r="L2123" s="116">
        <v>0</v>
      </c>
      <c r="M2123" s="22">
        <f t="shared" si="504"/>
        <v>279</v>
      </c>
      <c r="N2123" s="116">
        <v>420</v>
      </c>
      <c r="O2123" s="116">
        <v>0</v>
      </c>
      <c r="P2123" s="116">
        <v>0</v>
      </c>
      <c r="Q2123" s="116">
        <v>0</v>
      </c>
      <c r="R2123" s="22">
        <f t="shared" si="505"/>
        <v>420</v>
      </c>
      <c r="S2123" s="116">
        <v>0</v>
      </c>
      <c r="T2123" s="116">
        <v>0</v>
      </c>
      <c r="U2123" s="116">
        <v>0</v>
      </c>
      <c r="V2123" s="116">
        <v>0</v>
      </c>
      <c r="W2123" s="22">
        <f t="shared" si="506"/>
        <v>0</v>
      </c>
      <c r="X2123" s="22">
        <f t="shared" si="507"/>
        <v>23.3</v>
      </c>
      <c r="Y2123" s="22">
        <f ca="1">OFFSET('Cost Study'!$B$7,'Operations Support'!$C2123,'Operations Support'!$B2123)*$H2123</f>
        <v>1335.09</v>
      </c>
      <c r="Z2123" s="23">
        <f ca="1">Y2123*'Cost Study'!$B$31</f>
        <v>74567.353119086169</v>
      </c>
      <c r="AA2123" s="23">
        <f ca="1">IF(A2123=10298,1.51,1)*IF($B2123&lt;3,$D2123*'Cost Study'!$B$32*OFFSET('Cost Study'!$B$7,'Operations Support'!$C2123,'Operations Support'!$B2123),0)</f>
        <v>133.50900000000001</v>
      </c>
      <c r="AB2123" s="24">
        <f ca="1">AA2123*'Cost Study'!$B$31</f>
        <v>7456.7353119086183</v>
      </c>
      <c r="AC2123" s="23">
        <f ca="1">Y2123*'Cost Study'!$B$31</f>
        <v>74567.353119086169</v>
      </c>
      <c r="AD2123" s="24">
        <f ca="1">AA2123*'Cost Study'!$B$31</f>
        <v>7456.7353119086183</v>
      </c>
      <c r="AE2123" s="377">
        <f t="shared" ca="1" si="508"/>
        <v>82024.088430994787</v>
      </c>
      <c r="AF2123" s="377">
        <f t="shared" ca="1" si="509"/>
        <v>82024.088430994787</v>
      </c>
      <c r="AH2123" s="688">
        <f>IFERROR($H2123/SUMIF($A:$A,$A2123,$H:$H)*SUMIF(Summary!$A$110:$A$186,$A2123,Summary!$P$110:$P$186),0)</f>
        <v>34237.772098850663</v>
      </c>
      <c r="AI2123" s="689">
        <f t="shared" ca="1" si="495"/>
        <v>47786.316332144124</v>
      </c>
      <c r="AJ2123" s="688">
        <f>IFERROR(H2123/SUMIF(A:A,A2123,H:H)*SUMIF(Summary!$A$110:$A$186,'Operations Support'!A2123,Summary!$Q$110:$Q$186),0)</f>
        <v>34575.192863301592</v>
      </c>
      <c r="AK2123" s="688">
        <f t="shared" ca="1" si="496"/>
        <v>47448.895567693195</v>
      </c>
      <c r="AM2123" s="688">
        <f>IFERROR($H2123/SUMIF($A:$A,$A2123,$H:$H)*SUMIF(Summary!$A$230:$A$266,$A2123,Summary!$P$230:$P$266),0)</f>
        <v>6477.8343118344646</v>
      </c>
      <c r="AN2123" s="688">
        <f>IFERROR($H2123/SUMIF($A:$A,$A2123,$H:$H)*(SUMIF(Summary!$A$230:$A$266,$A2123,Summary!$L$230:$L$266)+SUMIF(Summary!$A$281:$A$317,$A2123,Summary!$L$281:$L$317))-AM2123,0)</f>
        <v>24013.125109882531</v>
      </c>
      <c r="AO2123" s="688">
        <f>IFERROR($H2123/SUMIF($A:$A,$A2123,$H:$H)*SUMIF(Summary!$A$230:$A$266,$A2123,Summary!$Q$230:$Q$266),0)</f>
        <v>6541.6747918509491</v>
      </c>
      <c r="AP2123" s="688">
        <f>IFERROR($H2123/SUMIF($A:$A,$A2123,$H:$H)*(SUMIF(Summary!$A$230:$A$266,$A2123,Summary!$L$230:$L$266)+SUMIF(Summary!$A$281:$A$317,$A2123,Summary!$L$281:$L$317))-AO2123,0)</f>
        <v>23949.284629866044</v>
      </c>
      <c r="AQ2123" s="306"/>
      <c r="AR2123" s="688">
        <f t="shared" ca="1" si="497"/>
        <v>71799.441442026655</v>
      </c>
      <c r="AS2123" s="688">
        <f t="shared" ca="1" si="498"/>
        <v>71398.180197559239</v>
      </c>
    </row>
    <row r="2124" spans="1:45" x14ac:dyDescent="0.2">
      <c r="A2124" s="423">
        <v>3658</v>
      </c>
      <c r="B2124" s="424">
        <v>1</v>
      </c>
      <c r="C2124" s="425" t="s">
        <v>319</v>
      </c>
      <c r="D2124" s="422">
        <f t="shared" si="499"/>
        <v>830</v>
      </c>
      <c r="E2124" s="422">
        <f t="shared" si="500"/>
        <v>1164</v>
      </c>
      <c r="F2124" s="422">
        <f t="shared" si="501"/>
        <v>346</v>
      </c>
      <c r="G2124" s="422">
        <f t="shared" si="502"/>
        <v>0</v>
      </c>
      <c r="H2124" s="22">
        <f t="shared" si="503"/>
        <v>2340</v>
      </c>
      <c r="I2124" s="116">
        <v>396</v>
      </c>
      <c r="J2124" s="116">
        <v>617</v>
      </c>
      <c r="K2124" s="116">
        <v>165</v>
      </c>
      <c r="L2124" s="116">
        <v>0</v>
      </c>
      <c r="M2124" s="22">
        <f t="shared" si="504"/>
        <v>1178</v>
      </c>
      <c r="N2124" s="116">
        <v>434</v>
      </c>
      <c r="O2124" s="116">
        <v>487</v>
      </c>
      <c r="P2124" s="116">
        <v>181</v>
      </c>
      <c r="Q2124" s="116">
        <v>0</v>
      </c>
      <c r="R2124" s="22">
        <f t="shared" si="505"/>
        <v>1102</v>
      </c>
      <c r="S2124" s="116">
        <v>0</v>
      </c>
      <c r="T2124" s="116">
        <v>60</v>
      </c>
      <c r="U2124" s="116">
        <v>0</v>
      </c>
      <c r="V2124" s="116">
        <v>0</v>
      </c>
      <c r="W2124" s="22">
        <f t="shared" si="506"/>
        <v>60</v>
      </c>
      <c r="X2124" s="22">
        <f t="shared" si="507"/>
        <v>78</v>
      </c>
      <c r="Y2124" s="22">
        <f ca="1">OFFSET('Cost Study'!$B$7,'Operations Support'!$C2124,'Operations Support'!$B2124)*$H2124</f>
        <v>3205.8</v>
      </c>
      <c r="Z2124" s="23">
        <f ca="1">Y2124*'Cost Study'!$B$31</f>
        <v>179050.11694280271</v>
      </c>
      <c r="AA2124" s="23">
        <f ca="1">IF(A2124=10298,1.51,1)*IF($B2124&lt;3,$D2124*'Cost Study'!$B$32*OFFSET('Cost Study'!$B$7,'Operations Support'!$C2124,'Operations Support'!$B2124),0)</f>
        <v>113.71000000000001</v>
      </c>
      <c r="AB2124" s="24">
        <f ca="1">AA2124*'Cost Study'!$B$31</f>
        <v>6350.9229513900109</v>
      </c>
      <c r="AC2124" s="23">
        <f ca="1">Y2124*'Cost Study'!$B$31</f>
        <v>179050.11694280271</v>
      </c>
      <c r="AD2124" s="24">
        <f ca="1">AA2124*'Cost Study'!$B$31</f>
        <v>6350.9229513900109</v>
      </c>
      <c r="AE2124" s="377">
        <f t="shared" ca="1" si="508"/>
        <v>185401.03989419271</v>
      </c>
      <c r="AF2124" s="377">
        <f t="shared" ca="1" si="509"/>
        <v>185401.03989419271</v>
      </c>
      <c r="AH2124" s="688">
        <f>IFERROR($H2124/SUMIF($A:$A,$A2124,$H:$H)*SUMIF(Summary!$A$110:$A$186,$A2124,Summary!$P$110:$P$186),0)</f>
        <v>114615.71775580908</v>
      </c>
      <c r="AI2124" s="689">
        <f t="shared" ca="1" si="495"/>
        <v>70785.322138383635</v>
      </c>
      <c r="AJ2124" s="688">
        <f>IFERROR(H2124/SUMIF(A:A,A2124,H:H)*SUMIF(Summary!$A$110:$A$186,'Operations Support'!A2124,Summary!$Q$110:$Q$186),0)</f>
        <v>115745.28082993664</v>
      </c>
      <c r="AK2124" s="688">
        <f t="shared" ca="1" si="496"/>
        <v>69655.759064256068</v>
      </c>
      <c r="AM2124" s="688">
        <f>IFERROR($H2124/SUMIF($A:$A,$A2124,$H:$H)*SUMIF(Summary!$A$230:$A$266,$A2124,Summary!$P$230:$P$266),0)</f>
        <v>21685.453919445845</v>
      </c>
      <c r="AN2124" s="688">
        <f>IFERROR($H2124/SUMIF($A:$A,$A2124,$H:$H)*(SUMIF(Summary!$A$230:$A$266,$A2124,Summary!$L$230:$L$266)+SUMIF(Summary!$A$281:$A$317,$A2124,Summary!$L$281:$L$317))-AM2124,0)</f>
        <v>80387.285775572411</v>
      </c>
      <c r="AO2124" s="688">
        <f>IFERROR($H2124/SUMIF($A:$A,$A2124,$H:$H)*SUMIF(Summary!$A$230:$A$266,$A2124,Summary!$Q$230:$Q$266),0)</f>
        <v>21899.168831089013</v>
      </c>
      <c r="AP2124" s="688">
        <f>IFERROR($H2124/SUMIF($A:$A,$A2124,$H:$H)*(SUMIF(Summary!$A$230:$A$266,$A2124,Summary!$L$230:$L$266)+SUMIF(Summary!$A$281:$A$317,$A2124,Summary!$L$281:$L$317))-AO2124,0)</f>
        <v>80173.570863929242</v>
      </c>
      <c r="AQ2124" s="306"/>
      <c r="AR2124" s="688">
        <f t="shared" ca="1" si="497"/>
        <v>151172.60791395605</v>
      </c>
      <c r="AS2124" s="688">
        <f t="shared" ca="1" si="498"/>
        <v>149829.32992818533</v>
      </c>
    </row>
    <row r="2125" spans="1:45" x14ac:dyDescent="0.2">
      <c r="A2125" s="423">
        <v>3658</v>
      </c>
      <c r="B2125" s="424">
        <v>1</v>
      </c>
      <c r="C2125" s="425" t="s">
        <v>320</v>
      </c>
      <c r="D2125" s="422">
        <f t="shared" si="499"/>
        <v>0</v>
      </c>
      <c r="E2125" s="422">
        <f t="shared" si="500"/>
        <v>219</v>
      </c>
      <c r="F2125" s="422">
        <f t="shared" si="501"/>
        <v>0</v>
      </c>
      <c r="G2125" s="422">
        <f t="shared" si="502"/>
        <v>0</v>
      </c>
      <c r="H2125" s="22">
        <f t="shared" si="503"/>
        <v>219</v>
      </c>
      <c r="I2125" s="116">
        <v>0</v>
      </c>
      <c r="J2125" s="116">
        <v>6</v>
      </c>
      <c r="K2125" s="116">
        <v>0</v>
      </c>
      <c r="L2125" s="116">
        <v>0</v>
      </c>
      <c r="M2125" s="22">
        <f t="shared" si="504"/>
        <v>6</v>
      </c>
      <c r="N2125" s="116">
        <v>0</v>
      </c>
      <c r="O2125" s="116">
        <v>213</v>
      </c>
      <c r="P2125" s="116">
        <v>0</v>
      </c>
      <c r="Q2125" s="116">
        <v>0</v>
      </c>
      <c r="R2125" s="22">
        <f t="shared" si="505"/>
        <v>213</v>
      </c>
      <c r="S2125" s="116">
        <v>0</v>
      </c>
      <c r="T2125" s="116">
        <v>0</v>
      </c>
      <c r="U2125" s="116">
        <v>0</v>
      </c>
      <c r="V2125" s="116">
        <v>0</v>
      </c>
      <c r="W2125" s="22">
        <f t="shared" si="506"/>
        <v>0</v>
      </c>
      <c r="X2125" s="22">
        <f t="shared" si="507"/>
        <v>7.3</v>
      </c>
      <c r="Y2125" s="22">
        <f ca="1">OFFSET('Cost Study'!$B$7,'Operations Support'!$C2125,'Operations Support'!$B2125)*$H2125</f>
        <v>219</v>
      </c>
      <c r="Z2125" s="23">
        <f ca="1">Y2125*'Cost Study'!$B$31</f>
        <v>12231.572652839786</v>
      </c>
      <c r="AA2125" s="23">
        <f ca="1">IF(A2125=10298,1.51,1)*IF($B2125&lt;3,$D2125*'Cost Study'!$B$32*OFFSET('Cost Study'!$B$7,'Operations Support'!$C2125,'Operations Support'!$B2125),0)</f>
        <v>0</v>
      </c>
      <c r="AB2125" s="24">
        <f ca="1">AA2125*'Cost Study'!$B$31</f>
        <v>0</v>
      </c>
      <c r="AC2125" s="23">
        <f ca="1">Y2125*'Cost Study'!$B$31</f>
        <v>12231.572652839786</v>
      </c>
      <c r="AD2125" s="24">
        <f ca="1">AA2125*'Cost Study'!$B$31</f>
        <v>0</v>
      </c>
      <c r="AE2125" s="377">
        <f t="shared" ca="1" si="508"/>
        <v>12231.572652839786</v>
      </c>
      <c r="AF2125" s="377">
        <f t="shared" ca="1" si="509"/>
        <v>12231.572652839786</v>
      </c>
      <c r="AH2125" s="688">
        <f>IFERROR($H2125/SUMIF($A:$A,$A2125,$H:$H)*SUMIF(Summary!$A$110:$A$186,$A2125,Summary!$P$110:$P$186),0)</f>
        <v>10726.855636120592</v>
      </c>
      <c r="AI2125" s="689">
        <f t="shared" ca="1" si="495"/>
        <v>1504.7170167191944</v>
      </c>
      <c r="AJ2125" s="688">
        <f>IFERROR(H2125/SUMIF(A:A,A2125,H:H)*SUMIF(Summary!$A$110:$A$186,'Operations Support'!A2125,Summary!$Q$110:$Q$186),0)</f>
        <v>10832.571154596633</v>
      </c>
      <c r="AK2125" s="688">
        <f t="shared" ca="1" si="496"/>
        <v>1399.001498243153</v>
      </c>
      <c r="AM2125" s="688">
        <f>IFERROR($H2125/SUMIF($A:$A,$A2125,$H:$H)*SUMIF(Summary!$A$230:$A$266,$A2125,Summary!$P$230:$P$266),0)</f>
        <v>2029.5360719481366</v>
      </c>
      <c r="AN2125" s="688">
        <f>IFERROR($H2125/SUMIF($A:$A,$A2125,$H:$H)*(SUMIF(Summary!$A$230:$A$266,$A2125,Summary!$L$230:$L$266)+SUMIF(Summary!$A$281:$A$317,$A2125,Summary!$L$281:$L$317))-AM2125,0)</f>
        <v>7523.4254636112628</v>
      </c>
      <c r="AO2125" s="688">
        <f>IFERROR($H2125/SUMIF($A:$A,$A2125,$H:$H)*SUMIF(Summary!$A$230:$A$266,$A2125,Summary!$Q$230:$Q$266),0)</f>
        <v>2049.5375957301253</v>
      </c>
      <c r="AP2125" s="688">
        <f>IFERROR($H2125/SUMIF($A:$A,$A2125,$H:$H)*(SUMIF(Summary!$A$230:$A$266,$A2125,Summary!$L$230:$L$266)+SUMIF(Summary!$A$281:$A$317,$A2125,Summary!$L$281:$L$317))-AO2125,0)</f>
        <v>7503.4239398292739</v>
      </c>
      <c r="AQ2125" s="306"/>
      <c r="AR2125" s="688">
        <f t="shared" ca="1" si="497"/>
        <v>9028.1424803304581</v>
      </c>
      <c r="AS2125" s="688">
        <f t="shared" ca="1" si="498"/>
        <v>8902.4254380724269</v>
      </c>
    </row>
    <row r="2126" spans="1:45" x14ac:dyDescent="0.2">
      <c r="A2126" s="423">
        <v>3658</v>
      </c>
      <c r="B2126" s="424">
        <v>2</v>
      </c>
      <c r="C2126" s="425" t="s">
        <v>300</v>
      </c>
      <c r="D2126" s="422">
        <f t="shared" si="499"/>
        <v>76682</v>
      </c>
      <c r="E2126" s="422">
        <f t="shared" si="500"/>
        <v>72957</v>
      </c>
      <c r="F2126" s="422">
        <f t="shared" si="501"/>
        <v>6670</v>
      </c>
      <c r="G2126" s="422">
        <f t="shared" si="502"/>
        <v>0</v>
      </c>
      <c r="H2126" s="22">
        <f t="shared" si="503"/>
        <v>156309</v>
      </c>
      <c r="I2126" s="116">
        <v>36642</v>
      </c>
      <c r="J2126" s="116">
        <v>36030</v>
      </c>
      <c r="K2126" s="116">
        <v>2433</v>
      </c>
      <c r="L2126" s="116">
        <v>0</v>
      </c>
      <c r="M2126" s="22">
        <f t="shared" si="504"/>
        <v>75105</v>
      </c>
      <c r="N2126" s="116">
        <v>36052</v>
      </c>
      <c r="O2126" s="116">
        <v>31805</v>
      </c>
      <c r="P2126" s="116">
        <v>3782</v>
      </c>
      <c r="Q2126" s="116">
        <v>0</v>
      </c>
      <c r="R2126" s="22">
        <f t="shared" si="505"/>
        <v>71639</v>
      </c>
      <c r="S2126" s="116">
        <v>3988</v>
      </c>
      <c r="T2126" s="116">
        <v>5122</v>
      </c>
      <c r="U2126" s="116">
        <v>455</v>
      </c>
      <c r="V2126" s="116">
        <v>0</v>
      </c>
      <c r="W2126" s="22">
        <f t="shared" si="506"/>
        <v>9565</v>
      </c>
      <c r="X2126" s="22">
        <f t="shared" si="507"/>
        <v>5210.3</v>
      </c>
      <c r="Y2126" s="22">
        <f ca="1">OFFSET('Cost Study'!$B$7,'Operations Support'!$C2126,'Operations Support'!$B2126)*$H2126</f>
        <v>273540.75</v>
      </c>
      <c r="Z2126" s="23">
        <f ca="1">Y2126*'Cost Study'!$B$31</f>
        <v>15277778.79971363</v>
      </c>
      <c r="AA2126" s="23">
        <f ca="1">IF(A2126=10298,1.51,1)*IF($B2126&lt;3,$D2126*'Cost Study'!$B$32*OFFSET('Cost Study'!$B$7,'Operations Support'!$C2126,'Operations Support'!$B2126),0)</f>
        <v>13419.350000000002</v>
      </c>
      <c r="AB2126" s="24">
        <f ca="1">AA2126*'Cost Study'!$B$31</f>
        <v>749496.59579399833</v>
      </c>
      <c r="AC2126" s="23">
        <f ca="1">Y2126*'Cost Study'!$B$31</f>
        <v>15277778.79971363</v>
      </c>
      <c r="AD2126" s="24">
        <f ca="1">AA2126*'Cost Study'!$B$31</f>
        <v>749496.59579399833</v>
      </c>
      <c r="AE2126" s="377">
        <f t="shared" ca="1" si="508"/>
        <v>16027275.395507628</v>
      </c>
      <c r="AF2126" s="377">
        <f t="shared" ca="1" si="509"/>
        <v>16027275.395507628</v>
      </c>
      <c r="AH2126" s="688">
        <f>IFERROR($H2126/SUMIF($A:$A,$A2126,$H:$H)*SUMIF(Summary!$A$110:$A$186,$A2126,Summary!$P$110:$P$186),0)</f>
        <v>7656183.002860154</v>
      </c>
      <c r="AI2126" s="689">
        <f t="shared" ca="1" si="495"/>
        <v>8371092.3926474741</v>
      </c>
      <c r="AJ2126" s="688">
        <f>IFERROR(H2126/SUMIF(A:A,A2126,H:H)*SUMIF(Summary!$A$110:$A$186,'Operations Support'!A2126,Summary!$Q$110:$Q$186),0)</f>
        <v>7731636.3680540882</v>
      </c>
      <c r="AK2126" s="688">
        <f t="shared" ca="1" si="496"/>
        <v>8295639.0274535399</v>
      </c>
      <c r="AM2126" s="688">
        <f>IFERROR($H2126/SUMIF($A:$A,$A2126,$H:$H)*SUMIF(Summary!$A$230:$A$266,$A2126,Summary!$P$230:$P$266),0)</f>
        <v>1448560.5199549831</v>
      </c>
      <c r="AN2126" s="688">
        <f>IFERROR($H2126/SUMIF($A:$A,$A2126,$H:$H)*(SUMIF(Summary!$A$230:$A$266,$A2126,Summary!$L$230:$L$266)+SUMIF(Summary!$A$281:$A$317,$A2126,Summary!$L$281:$L$317))-AM2126,0)</f>
        <v>5369767.6291854475</v>
      </c>
      <c r="AO2126" s="688">
        <f>IFERROR($H2126/SUMIF($A:$A,$A2126,$H:$H)*SUMIF(Summary!$A$230:$A$266,$A2126,Summary!$Q$230:$Q$266),0)</f>
        <v>1462836.4020592703</v>
      </c>
      <c r="AP2126" s="688">
        <f>IFERROR($H2126/SUMIF($A:$A,$A2126,$H:$H)*(SUMIF(Summary!$A$230:$A$266,$A2126,Summary!$L$230:$L$266)+SUMIF(Summary!$A$281:$A$317,$A2126,Summary!$L$281:$L$317))-AO2126,0)</f>
        <v>5355491.7470811605</v>
      </c>
      <c r="AQ2126" s="306"/>
      <c r="AR2126" s="688">
        <f t="shared" ca="1" si="497"/>
        <v>13740860.021832921</v>
      </c>
      <c r="AS2126" s="688">
        <f t="shared" ca="1" si="498"/>
        <v>13651130.7745347</v>
      </c>
    </row>
    <row r="2127" spans="1:45" x14ac:dyDescent="0.2">
      <c r="A2127" s="423">
        <v>3658</v>
      </c>
      <c r="B2127" s="424">
        <v>2</v>
      </c>
      <c r="C2127" s="425" t="s">
        <v>301</v>
      </c>
      <c r="D2127" s="422">
        <f t="shared" si="499"/>
        <v>33184</v>
      </c>
      <c r="E2127" s="422">
        <f t="shared" si="500"/>
        <v>43204</v>
      </c>
      <c r="F2127" s="422">
        <f t="shared" si="501"/>
        <v>594</v>
      </c>
      <c r="G2127" s="422">
        <f t="shared" si="502"/>
        <v>0</v>
      </c>
      <c r="H2127" s="22">
        <f t="shared" si="503"/>
        <v>76982</v>
      </c>
      <c r="I2127" s="116">
        <v>14386</v>
      </c>
      <c r="J2127" s="116">
        <v>23039</v>
      </c>
      <c r="K2127" s="116">
        <v>492</v>
      </c>
      <c r="L2127" s="116">
        <v>0</v>
      </c>
      <c r="M2127" s="22">
        <f t="shared" si="504"/>
        <v>37917</v>
      </c>
      <c r="N2127" s="116">
        <v>17874</v>
      </c>
      <c r="O2127" s="116">
        <v>16715</v>
      </c>
      <c r="P2127" s="116">
        <v>102</v>
      </c>
      <c r="Q2127" s="116">
        <v>0</v>
      </c>
      <c r="R2127" s="22">
        <f t="shared" si="505"/>
        <v>34691</v>
      </c>
      <c r="S2127" s="116">
        <v>924</v>
      </c>
      <c r="T2127" s="116">
        <v>3450</v>
      </c>
      <c r="U2127" s="116">
        <v>0</v>
      </c>
      <c r="V2127" s="116">
        <v>0</v>
      </c>
      <c r="W2127" s="22">
        <f t="shared" si="506"/>
        <v>4374</v>
      </c>
      <c r="X2127" s="22">
        <f t="shared" si="507"/>
        <v>2566.0666666666666</v>
      </c>
      <c r="Y2127" s="22">
        <f ca="1">OFFSET('Cost Study'!$B$7,'Operations Support'!$C2127,'Operations Support'!$B2127)*$H2127</f>
        <v>212470.31999999998</v>
      </c>
      <c r="Z2127" s="23">
        <f ca="1">Y2127*'Cost Study'!$B$31</f>
        <v>11866877.423069034</v>
      </c>
      <c r="AA2127" s="23">
        <f ca="1">IF(A2127=10298,1.51,1)*IF($B2127&lt;3,$D2127*'Cost Study'!$B$32*OFFSET('Cost Study'!$B$7,'Operations Support'!$C2127,'Operations Support'!$B2127),0)</f>
        <v>9158.7839999999997</v>
      </c>
      <c r="AB2127" s="24">
        <f ca="1">AA2127*'Cost Study'!$B$31</f>
        <v>511535.76213546388</v>
      </c>
      <c r="AC2127" s="23">
        <f ca="1">Y2127*'Cost Study'!$B$31</f>
        <v>11866877.423069034</v>
      </c>
      <c r="AD2127" s="24">
        <f ca="1">AA2127*'Cost Study'!$B$31</f>
        <v>511535.76213546388</v>
      </c>
      <c r="AE2127" s="377">
        <f t="shared" ca="1" si="508"/>
        <v>12378413.185204498</v>
      </c>
      <c r="AF2127" s="377">
        <f t="shared" ca="1" si="509"/>
        <v>12378413.185204498</v>
      </c>
      <c r="AH2127" s="688">
        <f>IFERROR($H2127/SUMIF($A:$A,$A2127,$H:$H)*SUMIF(Summary!$A$110:$A$186,$A2127,Summary!$P$110:$P$186),0)</f>
        <v>3770661.1898622625</v>
      </c>
      <c r="AI2127" s="689">
        <f t="shared" ca="1" si="495"/>
        <v>8607751.995342236</v>
      </c>
      <c r="AJ2127" s="688">
        <f>IFERROR(H2127/SUMIF(A:A,A2127,H:H)*SUMIF(Summary!$A$110:$A$186,'Operations Support'!A2127,Summary!$Q$110:$Q$186),0)</f>
        <v>3807821.8841240094</v>
      </c>
      <c r="AK2127" s="688">
        <f t="shared" ca="1" si="496"/>
        <v>8570591.3010804895</v>
      </c>
      <c r="AM2127" s="688">
        <f>IFERROR($H2127/SUMIF($A:$A,$A2127,$H:$H)*SUMIF(Summary!$A$230:$A$266,$A2127,Summary!$P$230:$P$266),0)</f>
        <v>713414.36479776923</v>
      </c>
      <c r="AN2127" s="688">
        <f>IFERROR($H2127/SUMIF($A:$A,$A2127,$H:$H)*(SUMIF(Summary!$A$230:$A$266,$A2127,Summary!$L$230:$L$266)+SUMIF(Summary!$A$281:$A$317,$A2127,Summary!$L$281:$L$317))-AM2127,0)</f>
        <v>2644604.2878526137</v>
      </c>
      <c r="AO2127" s="688">
        <f>IFERROR($H2127/SUMIF($A:$A,$A2127,$H:$H)*SUMIF(Summary!$A$230:$A$266,$A2127,Summary!$Q$230:$Q$266),0)</f>
        <v>720445.22006619419</v>
      </c>
      <c r="AP2127" s="688">
        <f>IFERROR($H2127/SUMIF($A:$A,$A2127,$H:$H)*(SUMIF(Summary!$A$230:$A$266,$A2127,Summary!$L$230:$L$266)+SUMIF(Summary!$A$281:$A$317,$A2127,Summary!$L$281:$L$317))-AO2127,0)</f>
        <v>2637573.4325841889</v>
      </c>
      <c r="AQ2127" s="306"/>
      <c r="AR2127" s="688">
        <f t="shared" ca="1" si="497"/>
        <v>11252356.283194849</v>
      </c>
      <c r="AS2127" s="688">
        <f t="shared" ca="1" si="498"/>
        <v>11208164.733664678</v>
      </c>
    </row>
    <row r="2128" spans="1:45" x14ac:dyDescent="0.2">
      <c r="A2128" s="423">
        <v>3658</v>
      </c>
      <c r="B2128" s="424">
        <v>2</v>
      </c>
      <c r="C2128" s="425" t="s">
        <v>302</v>
      </c>
      <c r="D2128" s="422">
        <f t="shared" si="499"/>
        <v>8750</v>
      </c>
      <c r="E2128" s="422">
        <f t="shared" si="500"/>
        <v>15724</v>
      </c>
      <c r="F2128" s="422">
        <f t="shared" si="501"/>
        <v>543</v>
      </c>
      <c r="G2128" s="422">
        <f t="shared" si="502"/>
        <v>0</v>
      </c>
      <c r="H2128" s="22">
        <f t="shared" si="503"/>
        <v>25017</v>
      </c>
      <c r="I2128" s="116">
        <v>4134</v>
      </c>
      <c r="J2128" s="116">
        <v>8284</v>
      </c>
      <c r="K2128" s="116">
        <v>230</v>
      </c>
      <c r="L2128" s="116">
        <v>0</v>
      </c>
      <c r="M2128" s="22">
        <f t="shared" si="504"/>
        <v>12648</v>
      </c>
      <c r="N2128" s="116">
        <v>4530</v>
      </c>
      <c r="O2128" s="116">
        <v>6830</v>
      </c>
      <c r="P2128" s="116">
        <v>313</v>
      </c>
      <c r="Q2128" s="116">
        <v>0</v>
      </c>
      <c r="R2128" s="22">
        <f t="shared" si="505"/>
        <v>11673</v>
      </c>
      <c r="S2128" s="116">
        <v>86</v>
      </c>
      <c r="T2128" s="116">
        <v>610</v>
      </c>
      <c r="U2128" s="116">
        <v>0</v>
      </c>
      <c r="V2128" s="116">
        <v>0</v>
      </c>
      <c r="W2128" s="22">
        <f t="shared" si="506"/>
        <v>696</v>
      </c>
      <c r="X2128" s="22">
        <f t="shared" si="507"/>
        <v>833.9</v>
      </c>
      <c r="Y2128" s="22">
        <f ca="1">OFFSET('Cost Study'!$B$7,'Operations Support'!$C2128,'Operations Support'!$B2128)*$H2128</f>
        <v>66545.22</v>
      </c>
      <c r="Z2128" s="23">
        <f ca="1">Y2128*'Cost Study'!$B$31</f>
        <v>3716678.964060307</v>
      </c>
      <c r="AA2128" s="23">
        <f ca="1">IF(A2128=10298,1.51,1)*IF($B2128&lt;3,$D2128*'Cost Study'!$B$32*OFFSET('Cost Study'!$B$7,'Operations Support'!$C2128,'Operations Support'!$B2128),0)</f>
        <v>2327.5</v>
      </c>
      <c r="AB2128" s="24">
        <f ca="1">AA2128*'Cost Study'!$B$31</f>
        <v>129995.36689262376</v>
      </c>
      <c r="AC2128" s="23">
        <f ca="1">Y2128*'Cost Study'!$B$31</f>
        <v>3716678.964060307</v>
      </c>
      <c r="AD2128" s="24">
        <f ca="1">AA2128*'Cost Study'!$B$31</f>
        <v>129995.36689262376</v>
      </c>
      <c r="AE2128" s="377">
        <f t="shared" ca="1" si="508"/>
        <v>3846674.3309529307</v>
      </c>
      <c r="AF2128" s="377">
        <f t="shared" ca="1" si="509"/>
        <v>3846674.3309529307</v>
      </c>
      <c r="AH2128" s="688">
        <f>IFERROR($H2128/SUMIF($A:$A,$A2128,$H:$H)*SUMIF(Summary!$A$110:$A$186,$A2128,Summary!$P$110:$P$186),0)</f>
        <v>1225359.5773919127</v>
      </c>
      <c r="AI2128" s="689">
        <f t="shared" ca="1" si="495"/>
        <v>2621314.753561018</v>
      </c>
      <c r="AJ2128" s="688">
        <f>IFERROR(H2128/SUMIF(A:A,A2128,H:H)*SUMIF(Summary!$A$110:$A$186,'Operations Support'!A2128,Summary!$Q$110:$Q$186),0)</f>
        <v>1237435.7651805663</v>
      </c>
      <c r="AK2128" s="688">
        <f t="shared" ca="1" si="496"/>
        <v>2609238.5657723644</v>
      </c>
      <c r="AM2128" s="688">
        <f>IFERROR($H2128/SUMIF($A:$A,$A2128,$H:$H)*SUMIF(Summary!$A$230:$A$266,$A2128,Summary!$P$230:$P$266),0)</f>
        <v>231839.74389007551</v>
      </c>
      <c r="AN2128" s="688">
        <f>IFERROR($H2128/SUMIF($A:$A,$A2128,$H:$H)*(SUMIF(Summary!$A$230:$A$266,$A2128,Summary!$L$230:$L$266)+SUMIF(Summary!$A$281:$A$317,$A2128,Summary!$L$281:$L$317))-AM2128,0)</f>
        <v>859422.53343910049</v>
      </c>
      <c r="AO2128" s="688">
        <f>IFERROR($H2128/SUMIF($A:$A,$A2128,$H:$H)*SUMIF(Summary!$A$230:$A$266,$A2128,Summary!$Q$230:$Q$266),0)</f>
        <v>234124.57549032217</v>
      </c>
      <c r="AP2128" s="688">
        <f>IFERROR($H2128/SUMIF($A:$A,$A2128,$H:$H)*(SUMIF(Summary!$A$230:$A$266,$A2128,Summary!$L$230:$L$266)+SUMIF(Summary!$A$281:$A$317,$A2128,Summary!$L$281:$L$317))-AO2128,0)</f>
        <v>857137.70183885377</v>
      </c>
      <c r="AQ2128" s="306"/>
      <c r="AR2128" s="688">
        <f t="shared" ca="1" si="497"/>
        <v>3480737.2870001188</v>
      </c>
      <c r="AS2128" s="688">
        <f t="shared" ca="1" si="498"/>
        <v>3466376.2676112182</v>
      </c>
    </row>
    <row r="2129" spans="1:45" x14ac:dyDescent="0.2">
      <c r="A2129" s="423">
        <v>3658</v>
      </c>
      <c r="B2129" s="424">
        <v>2</v>
      </c>
      <c r="C2129" s="425" t="s">
        <v>303</v>
      </c>
      <c r="D2129" s="422">
        <f t="shared" si="499"/>
        <v>2742</v>
      </c>
      <c r="E2129" s="422">
        <f t="shared" si="500"/>
        <v>5047</v>
      </c>
      <c r="F2129" s="422">
        <f t="shared" si="501"/>
        <v>2688</v>
      </c>
      <c r="G2129" s="422">
        <f t="shared" si="502"/>
        <v>0</v>
      </c>
      <c r="H2129" s="22">
        <f t="shared" si="503"/>
        <v>10477</v>
      </c>
      <c r="I2129" s="116">
        <v>1311</v>
      </c>
      <c r="J2129" s="116">
        <v>2970</v>
      </c>
      <c r="K2129" s="116">
        <v>1371</v>
      </c>
      <c r="L2129" s="116">
        <v>0</v>
      </c>
      <c r="M2129" s="22">
        <f t="shared" si="504"/>
        <v>5652</v>
      </c>
      <c r="N2129" s="116">
        <v>1431</v>
      </c>
      <c r="O2129" s="116">
        <v>1921</v>
      </c>
      <c r="P2129" s="116">
        <v>1125</v>
      </c>
      <c r="Q2129" s="116">
        <v>0</v>
      </c>
      <c r="R2129" s="22">
        <f t="shared" si="505"/>
        <v>4477</v>
      </c>
      <c r="S2129" s="116">
        <v>0</v>
      </c>
      <c r="T2129" s="116">
        <v>156</v>
      </c>
      <c r="U2129" s="116">
        <v>192</v>
      </c>
      <c r="V2129" s="116">
        <v>0</v>
      </c>
      <c r="W2129" s="22">
        <f t="shared" si="506"/>
        <v>348</v>
      </c>
      <c r="X2129" s="22">
        <f t="shared" si="507"/>
        <v>349.23333333333335</v>
      </c>
      <c r="Y2129" s="22">
        <f ca="1">OFFSET('Cost Study'!$B$7,'Operations Support'!$C2129,'Operations Support'!$B2129)*$H2129</f>
        <v>20744.46</v>
      </c>
      <c r="Z2129" s="23">
        <f ca="1">Y2129*'Cost Study'!$B$31</f>
        <v>1158618.1261823236</v>
      </c>
      <c r="AA2129" s="23">
        <f ca="1">IF(A2129=10298,1.51,1)*IF($B2129&lt;3,$D2129*'Cost Study'!$B$32*OFFSET('Cost Study'!$B$7,'Operations Support'!$C2129,'Operations Support'!$B2129),0)</f>
        <v>542.91599999999994</v>
      </c>
      <c r="AB2129" s="24">
        <f ca="1">AA2129*'Cost Study'!$B$31</f>
        <v>30322.906385338654</v>
      </c>
      <c r="AC2129" s="23">
        <f ca="1">Y2129*'Cost Study'!$B$31</f>
        <v>1158618.1261823236</v>
      </c>
      <c r="AD2129" s="24">
        <f ca="1">AA2129*'Cost Study'!$B$31</f>
        <v>30322.906385338654</v>
      </c>
      <c r="AE2129" s="377">
        <f t="shared" ca="1" si="508"/>
        <v>1188941.0325676622</v>
      </c>
      <c r="AF2129" s="377">
        <f t="shared" ca="1" si="509"/>
        <v>1188941.0325676622</v>
      </c>
      <c r="AH2129" s="688">
        <f>IFERROR($H2129/SUMIF($A:$A,$A2129,$H:$H)*SUMIF(Summary!$A$110:$A$186,$A2129,Summary!$P$110:$P$186),0)</f>
        <v>513174.73287504772</v>
      </c>
      <c r="AI2129" s="689">
        <f t="shared" ca="1" si="495"/>
        <v>675766.29969261447</v>
      </c>
      <c r="AJ2129" s="688">
        <f>IFERROR(H2129/SUMIF(A:A,A2129,H:H)*SUMIF(Summary!$A$110:$A$186,'Operations Support'!A2129,Summary!$Q$110:$Q$186),0)</f>
        <v>518232.18258771207</v>
      </c>
      <c r="AK2129" s="688">
        <f t="shared" ca="1" si="496"/>
        <v>670708.84997995012</v>
      </c>
      <c r="AM2129" s="688">
        <f>IFERROR($H2129/SUMIF($A:$A,$A2129,$H:$H)*SUMIF(Summary!$A$230:$A$266,$A2129,Summary!$P$230:$P$266),0)</f>
        <v>97093.376373518855</v>
      </c>
      <c r="AN2129" s="688">
        <f>IFERROR($H2129/SUMIF($A:$A,$A2129,$H:$H)*(SUMIF(Summary!$A$230:$A$266,$A2129,Summary!$L$230:$L$266)+SUMIF(Summary!$A$281:$A$317,$A2129,Summary!$L$281:$L$317))-AM2129,0)</f>
        <v>359922.04832080012</v>
      </c>
      <c r="AO2129" s="688">
        <f>IFERROR($H2129/SUMIF($A:$A,$A2129,$H:$H)*SUMIF(Summary!$A$230:$A$266,$A2129,Summary!$Q$230:$Q$266),0)</f>
        <v>98050.252924495551</v>
      </c>
      <c r="AP2129" s="688">
        <f>IFERROR($H2129/SUMIF($A:$A,$A2129,$H:$H)*(SUMIF(Summary!$A$230:$A$266,$A2129,Summary!$L$230:$L$266)+SUMIF(Summary!$A$281:$A$317,$A2129,Summary!$L$281:$L$317))-AO2129,0)</f>
        <v>358965.17176982341</v>
      </c>
      <c r="AQ2129" s="306"/>
      <c r="AR2129" s="688">
        <f t="shared" ca="1" si="497"/>
        <v>1035688.3480134145</v>
      </c>
      <c r="AS2129" s="688">
        <f t="shared" ca="1" si="498"/>
        <v>1029674.0217497735</v>
      </c>
    </row>
    <row r="2130" spans="1:45" x14ac:dyDescent="0.2">
      <c r="A2130" s="423">
        <v>3658</v>
      </c>
      <c r="B2130" s="424">
        <v>2</v>
      </c>
      <c r="C2130" s="425" t="s">
        <v>304</v>
      </c>
      <c r="D2130" s="422">
        <f t="shared" si="499"/>
        <v>0</v>
      </c>
      <c r="E2130" s="422">
        <f t="shared" si="500"/>
        <v>0</v>
      </c>
      <c r="F2130" s="422">
        <f t="shared" si="501"/>
        <v>0</v>
      </c>
      <c r="G2130" s="422">
        <f t="shared" si="502"/>
        <v>0</v>
      </c>
      <c r="H2130" s="22">
        <f t="shared" si="503"/>
        <v>0</v>
      </c>
      <c r="I2130" s="116">
        <v>0</v>
      </c>
      <c r="J2130" s="116">
        <v>0</v>
      </c>
      <c r="K2130" s="116">
        <v>0</v>
      </c>
      <c r="L2130" s="116">
        <v>0</v>
      </c>
      <c r="M2130" s="22">
        <f t="shared" si="504"/>
        <v>0</v>
      </c>
      <c r="N2130" s="116">
        <v>0</v>
      </c>
      <c r="O2130" s="116">
        <v>0</v>
      </c>
      <c r="P2130" s="116">
        <v>0</v>
      </c>
      <c r="Q2130" s="116">
        <v>0</v>
      </c>
      <c r="R2130" s="22">
        <f t="shared" si="505"/>
        <v>0</v>
      </c>
      <c r="S2130" s="116">
        <v>0</v>
      </c>
      <c r="T2130" s="116">
        <v>0</v>
      </c>
      <c r="U2130" s="116">
        <v>0</v>
      </c>
      <c r="V2130" s="116">
        <v>0</v>
      </c>
      <c r="W2130" s="22">
        <f t="shared" si="506"/>
        <v>0</v>
      </c>
      <c r="X2130" s="22">
        <f t="shared" si="507"/>
        <v>0</v>
      </c>
      <c r="Y2130" s="22">
        <f ca="1">OFFSET('Cost Study'!$B$7,'Operations Support'!$C2130,'Operations Support'!$B2130)*$H2130</f>
        <v>0</v>
      </c>
      <c r="Z2130" s="23">
        <f ca="1">Y2130*'Cost Study'!$B$31</f>
        <v>0</v>
      </c>
      <c r="AA2130" s="23">
        <f ca="1">IF(A2130=10298,1.51,1)*IF($B2130&lt;3,$D2130*'Cost Study'!$B$32*OFFSET('Cost Study'!$B$7,'Operations Support'!$C2130,'Operations Support'!$B2130),0)</f>
        <v>0</v>
      </c>
      <c r="AB2130" s="24">
        <f ca="1">AA2130*'Cost Study'!$B$31</f>
        <v>0</v>
      </c>
      <c r="AC2130" s="23">
        <f ca="1">Y2130*'Cost Study'!$B$31</f>
        <v>0</v>
      </c>
      <c r="AD2130" s="24">
        <f ca="1">AA2130*'Cost Study'!$B$31</f>
        <v>0</v>
      </c>
      <c r="AE2130" s="377">
        <f t="shared" ca="1" si="508"/>
        <v>0</v>
      </c>
      <c r="AF2130" s="377">
        <f t="shared" ca="1" si="509"/>
        <v>0</v>
      </c>
      <c r="AH2130" s="688">
        <f>IFERROR($H2130/SUMIF($A:$A,$A2130,$H:$H)*SUMIF(Summary!$A$110:$A$186,$A2130,Summary!$P$110:$P$186),0)</f>
        <v>0</v>
      </c>
      <c r="AI2130" s="689">
        <f t="shared" ca="1" si="495"/>
        <v>0</v>
      </c>
      <c r="AJ2130" s="688">
        <f>IFERROR(H2130/SUMIF(A:A,A2130,H:H)*SUMIF(Summary!$A$110:$A$186,'Operations Support'!A2130,Summary!$Q$110:$Q$186),0)</f>
        <v>0</v>
      </c>
      <c r="AK2130" s="688">
        <f t="shared" ca="1" si="496"/>
        <v>0</v>
      </c>
      <c r="AM2130" s="688">
        <f>IFERROR($H2130/SUMIF($A:$A,$A2130,$H:$H)*SUMIF(Summary!$A$230:$A$266,$A2130,Summary!$P$230:$P$266),0)</f>
        <v>0</v>
      </c>
      <c r="AN2130" s="688">
        <f>IFERROR($H2130/SUMIF($A:$A,$A2130,$H:$H)*(SUMIF(Summary!$A$230:$A$266,$A2130,Summary!$L$230:$L$266)+SUMIF(Summary!$A$281:$A$317,$A2130,Summary!$L$281:$L$317))-AM2130,0)</f>
        <v>0</v>
      </c>
      <c r="AO2130" s="688">
        <f>IFERROR($H2130/SUMIF($A:$A,$A2130,$H:$H)*SUMIF(Summary!$A$230:$A$266,$A2130,Summary!$Q$230:$Q$266),0)</f>
        <v>0</v>
      </c>
      <c r="AP2130" s="688">
        <f>IFERROR($H2130/SUMIF($A:$A,$A2130,$H:$H)*(SUMIF(Summary!$A$230:$A$266,$A2130,Summary!$L$230:$L$266)+SUMIF(Summary!$A$281:$A$317,$A2130,Summary!$L$281:$L$317))-AO2130,0)</f>
        <v>0</v>
      </c>
      <c r="AQ2130" s="306"/>
      <c r="AR2130" s="688">
        <f t="shared" ca="1" si="497"/>
        <v>0</v>
      </c>
      <c r="AS2130" s="688">
        <f t="shared" ca="1" si="498"/>
        <v>0</v>
      </c>
    </row>
    <row r="2131" spans="1:45" x14ac:dyDescent="0.2">
      <c r="A2131" s="423">
        <v>3658</v>
      </c>
      <c r="B2131" s="424">
        <v>2</v>
      </c>
      <c r="C2131" s="425" t="s">
        <v>305</v>
      </c>
      <c r="D2131" s="422">
        <f t="shared" si="499"/>
        <v>52995</v>
      </c>
      <c r="E2131" s="422">
        <f t="shared" si="500"/>
        <v>33992</v>
      </c>
      <c r="F2131" s="422">
        <f t="shared" si="501"/>
        <v>631</v>
      </c>
      <c r="G2131" s="422">
        <f t="shared" si="502"/>
        <v>0</v>
      </c>
      <c r="H2131" s="22">
        <f t="shared" si="503"/>
        <v>87618</v>
      </c>
      <c r="I2131" s="116">
        <v>27929</v>
      </c>
      <c r="J2131" s="116">
        <v>16061</v>
      </c>
      <c r="K2131" s="116">
        <v>232</v>
      </c>
      <c r="L2131" s="116">
        <v>0</v>
      </c>
      <c r="M2131" s="22">
        <f t="shared" si="504"/>
        <v>44222</v>
      </c>
      <c r="N2131" s="116">
        <v>24563</v>
      </c>
      <c r="O2131" s="116">
        <v>16482</v>
      </c>
      <c r="P2131" s="116">
        <v>399</v>
      </c>
      <c r="Q2131" s="116">
        <v>0</v>
      </c>
      <c r="R2131" s="22">
        <f t="shared" si="505"/>
        <v>41444</v>
      </c>
      <c r="S2131" s="116">
        <v>503</v>
      </c>
      <c r="T2131" s="116">
        <v>1449</v>
      </c>
      <c r="U2131" s="116">
        <v>0</v>
      </c>
      <c r="V2131" s="116">
        <v>0</v>
      </c>
      <c r="W2131" s="22">
        <f t="shared" si="506"/>
        <v>1952</v>
      </c>
      <c r="X2131" s="22">
        <f t="shared" si="507"/>
        <v>2920.6</v>
      </c>
      <c r="Y2131" s="22">
        <f ca="1">OFFSET('Cost Study'!$B$7,'Operations Support'!$C2131,'Operations Support'!$B2131)*$H2131</f>
        <v>261977.82</v>
      </c>
      <c r="Z2131" s="23">
        <f ca="1">Y2131*'Cost Study'!$B$31</f>
        <v>14631966.843664769</v>
      </c>
      <c r="AA2131" s="23">
        <f ca="1">IF(A2131=10298,1.51,1)*IF($B2131&lt;3,$D2131*'Cost Study'!$B$32*OFFSET('Cost Study'!$B$7,'Operations Support'!$C2131,'Operations Support'!$B2131),0)</f>
        <v>15845.505000000001</v>
      </c>
      <c r="AB2131" s="24">
        <f ca="1">AA2131*'Cost Study'!$B$31</f>
        <v>885002.0348330416</v>
      </c>
      <c r="AC2131" s="23">
        <f ca="1">Y2131*'Cost Study'!$B$31</f>
        <v>14631966.843664769</v>
      </c>
      <c r="AD2131" s="24">
        <f ca="1">AA2131*'Cost Study'!$B$31</f>
        <v>885002.0348330416</v>
      </c>
      <c r="AE2131" s="377">
        <f t="shared" ca="1" si="508"/>
        <v>15516968.878497811</v>
      </c>
      <c r="AF2131" s="377">
        <f t="shared" ca="1" si="509"/>
        <v>15516968.878497811</v>
      </c>
      <c r="AH2131" s="688">
        <f>IFERROR($H2131/SUMIF($A:$A,$A2131,$H:$H)*SUMIF(Summary!$A$110:$A$186,$A2131,Summary!$P$110:$P$186),0)</f>
        <v>4291623.9138155896</v>
      </c>
      <c r="AI2131" s="689">
        <f t="shared" ca="1" si="495"/>
        <v>11225344.964682221</v>
      </c>
      <c r="AJ2131" s="688">
        <f>IFERROR(H2131/SUMIF(A:A,A2131,H:H)*SUMIF(Summary!$A$110:$A$186,'Operations Support'!A2131,Summary!$Q$110:$Q$186),0)</f>
        <v>4333918.81015273</v>
      </c>
      <c r="AK2131" s="688">
        <f t="shared" ca="1" si="496"/>
        <v>11183050.068345081</v>
      </c>
      <c r="AM2131" s="688">
        <f>IFERROR($H2131/SUMIF($A:$A,$A2131,$H:$H)*SUMIF(Summary!$A$230:$A$266,$A2131,Summary!$P$230:$P$266),0)</f>
        <v>811981.23996325047</v>
      </c>
      <c r="AN2131" s="688">
        <f>IFERROR($H2131/SUMIF($A:$A,$A2131,$H:$H)*(SUMIF(Summary!$A$230:$A$266,$A2131,Summary!$L$230:$L$266)+SUMIF(Summary!$A$281:$A$317,$A2131,Summary!$L$281:$L$317))-AM2131,0)</f>
        <v>3009988.5491812415</v>
      </c>
      <c r="AO2131" s="688">
        <f>IFERROR($H2131/SUMIF($A:$A,$A2131,$H:$H)*SUMIF(Summary!$A$230:$A$266,$A2131,Summary!$Q$230:$Q$266),0)</f>
        <v>819983.49343690474</v>
      </c>
      <c r="AP2131" s="688">
        <f>IFERROR($H2131/SUMIF($A:$A,$A2131,$H:$H)*(SUMIF(Summary!$A$230:$A$266,$A2131,Summary!$L$230:$L$266)+SUMIF(Summary!$A$281:$A$317,$A2131,Summary!$L$281:$L$317))-AO2131,0)</f>
        <v>3001986.2957075872</v>
      </c>
      <c r="AQ2131" s="306"/>
      <c r="AR2131" s="688">
        <f t="shared" ca="1" si="497"/>
        <v>14235333.513863463</v>
      </c>
      <c r="AS2131" s="688">
        <f t="shared" ca="1" si="498"/>
        <v>14185036.364052668</v>
      </c>
    </row>
    <row r="2132" spans="1:45" x14ac:dyDescent="0.2">
      <c r="A2132" s="423">
        <v>3658</v>
      </c>
      <c r="B2132" s="424">
        <v>2</v>
      </c>
      <c r="C2132" s="425" t="s">
        <v>306</v>
      </c>
      <c r="D2132" s="422">
        <f t="shared" si="499"/>
        <v>3568</v>
      </c>
      <c r="E2132" s="422">
        <f t="shared" si="500"/>
        <v>7189</v>
      </c>
      <c r="F2132" s="422">
        <f t="shared" si="501"/>
        <v>915</v>
      </c>
      <c r="G2132" s="422">
        <f t="shared" si="502"/>
        <v>0</v>
      </c>
      <c r="H2132" s="22">
        <f t="shared" si="503"/>
        <v>11672</v>
      </c>
      <c r="I2132" s="116">
        <v>1561</v>
      </c>
      <c r="J2132" s="116">
        <v>3771</v>
      </c>
      <c r="K2132" s="116">
        <v>807</v>
      </c>
      <c r="L2132" s="116">
        <v>0</v>
      </c>
      <c r="M2132" s="22">
        <f t="shared" si="504"/>
        <v>6139</v>
      </c>
      <c r="N2132" s="116">
        <v>1812</v>
      </c>
      <c r="O2132" s="116">
        <v>3177</v>
      </c>
      <c r="P2132" s="116">
        <v>48</v>
      </c>
      <c r="Q2132" s="116">
        <v>0</v>
      </c>
      <c r="R2132" s="22">
        <f t="shared" si="505"/>
        <v>5037</v>
      </c>
      <c r="S2132" s="116">
        <v>195</v>
      </c>
      <c r="T2132" s="116">
        <v>241</v>
      </c>
      <c r="U2132" s="116">
        <v>60</v>
      </c>
      <c r="V2132" s="116">
        <v>0</v>
      </c>
      <c r="W2132" s="22">
        <f t="shared" si="506"/>
        <v>496</v>
      </c>
      <c r="X2132" s="22">
        <f t="shared" si="507"/>
        <v>389.06666666666666</v>
      </c>
      <c r="Y2132" s="22">
        <f ca="1">OFFSET('Cost Study'!$B$7,'Operations Support'!$C2132,'Operations Support'!$B2132)*$H2132</f>
        <v>21009.600000000002</v>
      </c>
      <c r="Z2132" s="23">
        <f ca="1">Y2132*'Cost Study'!$B$31</f>
        <v>1173426.706881748</v>
      </c>
      <c r="AA2132" s="23">
        <f ca="1">IF(A2132=10298,1.51,1)*IF($B2132&lt;3,$D2132*'Cost Study'!$B$32*OFFSET('Cost Study'!$B$7,'Operations Support'!$C2132,'Operations Support'!$B2132),0)</f>
        <v>642.24</v>
      </c>
      <c r="AB2132" s="24">
        <f ca="1">AA2132*'Cost Study'!$B$31</f>
        <v>35870.343472875917</v>
      </c>
      <c r="AC2132" s="23">
        <f ca="1">Y2132*'Cost Study'!$B$31</f>
        <v>1173426.706881748</v>
      </c>
      <c r="AD2132" s="24">
        <f ca="1">AA2132*'Cost Study'!$B$31</f>
        <v>35870.343472875917</v>
      </c>
      <c r="AE2132" s="377">
        <f t="shared" ca="1" si="508"/>
        <v>1209297.0503546239</v>
      </c>
      <c r="AF2132" s="377">
        <f t="shared" ca="1" si="509"/>
        <v>1209297.0503546239</v>
      </c>
      <c r="AH2132" s="688">
        <f>IFERROR($H2132/SUMIF($A:$A,$A2132,$H:$H)*SUMIF(Summary!$A$110:$A$186,$A2132,Summary!$P$110:$P$186),0)</f>
        <v>571707.11865205283</v>
      </c>
      <c r="AI2132" s="689">
        <f t="shared" ca="1" si="495"/>
        <v>637589.93170257111</v>
      </c>
      <c r="AJ2132" s="688">
        <f>IFERROR(H2132/SUMIF(A:A,A2132,H:H)*SUMIF(Summary!$A$110:$A$186,'Operations Support'!A2132,Summary!$Q$110:$Q$186),0)</f>
        <v>577341.41788334213</v>
      </c>
      <c r="AK2132" s="688">
        <f t="shared" ca="1" si="496"/>
        <v>631955.6324712818</v>
      </c>
      <c r="AM2132" s="688">
        <f>IFERROR($H2132/SUMIF($A:$A,$A2132,$H:$H)*SUMIF(Summary!$A$230:$A$266,$A2132,Summary!$P$230:$P$266),0)</f>
        <v>108167.78553323586</v>
      </c>
      <c r="AN2132" s="688">
        <f>IFERROR($H2132/SUMIF($A:$A,$A2132,$H:$H)*(SUMIF(Summary!$A$230:$A$266,$A2132,Summary!$L$230:$L$266)+SUMIF(Summary!$A$281:$A$317,$A2132,Summary!$L$281:$L$317))-AM2132,0)</f>
        <v>400974.52973182959</v>
      </c>
      <c r="AO2132" s="688">
        <f>IFERROR($H2132/SUMIF($A:$A,$A2132,$H:$H)*SUMIF(Summary!$A$230:$A$266,$A2132,Summary!$Q$230:$Q$266),0)</f>
        <v>109233.80281900469</v>
      </c>
      <c r="AP2132" s="688">
        <f>IFERROR($H2132/SUMIF($A:$A,$A2132,$H:$H)*(SUMIF(Summary!$A$230:$A$266,$A2132,Summary!$L$230:$L$266)+SUMIF(Summary!$A$281:$A$317,$A2132,Summary!$L$281:$L$317))-AO2132,0)</f>
        <v>399908.51244606078</v>
      </c>
      <c r="AQ2132" s="306"/>
      <c r="AR2132" s="688">
        <f t="shared" ca="1" si="497"/>
        <v>1038564.4614344006</v>
      </c>
      <c r="AS2132" s="688">
        <f t="shared" ca="1" si="498"/>
        <v>1031864.1449173426</v>
      </c>
    </row>
    <row r="2133" spans="1:45" x14ac:dyDescent="0.2">
      <c r="A2133" s="423">
        <v>3658</v>
      </c>
      <c r="B2133" s="424">
        <v>2</v>
      </c>
      <c r="C2133" s="425" t="s">
        <v>307</v>
      </c>
      <c r="D2133" s="422">
        <f t="shared" si="499"/>
        <v>0</v>
      </c>
      <c r="E2133" s="422">
        <f t="shared" si="500"/>
        <v>1</v>
      </c>
      <c r="F2133" s="422">
        <f t="shared" si="501"/>
        <v>0</v>
      </c>
      <c r="G2133" s="422">
        <f t="shared" si="502"/>
        <v>0</v>
      </c>
      <c r="H2133" s="22">
        <f t="shared" si="503"/>
        <v>1</v>
      </c>
      <c r="I2133" s="116">
        <v>0</v>
      </c>
      <c r="J2133" s="116">
        <v>1</v>
      </c>
      <c r="K2133" s="116">
        <v>0</v>
      </c>
      <c r="L2133" s="116">
        <v>0</v>
      </c>
      <c r="M2133" s="22">
        <f t="shared" si="504"/>
        <v>1</v>
      </c>
      <c r="N2133" s="116">
        <v>0</v>
      </c>
      <c r="O2133" s="116">
        <v>0</v>
      </c>
      <c r="P2133" s="116">
        <v>0</v>
      </c>
      <c r="Q2133" s="116">
        <v>0</v>
      </c>
      <c r="R2133" s="22">
        <f t="shared" si="505"/>
        <v>0</v>
      </c>
      <c r="S2133" s="116">
        <v>0</v>
      </c>
      <c r="T2133" s="116">
        <v>0</v>
      </c>
      <c r="U2133" s="116">
        <v>0</v>
      </c>
      <c r="V2133" s="116">
        <v>0</v>
      </c>
      <c r="W2133" s="22">
        <f t="shared" si="506"/>
        <v>0</v>
      </c>
      <c r="X2133" s="22">
        <f t="shared" si="507"/>
        <v>3.3333333333333333E-2</v>
      </c>
      <c r="Y2133" s="22">
        <f ca="1">OFFSET('Cost Study'!$B$7,'Operations Support'!$C2133,'Operations Support'!$B2133)*$H2133</f>
        <v>0</v>
      </c>
      <c r="Z2133" s="23">
        <f ca="1">Y2133*'Cost Study'!$B$31</f>
        <v>0</v>
      </c>
      <c r="AA2133" s="23">
        <f ca="1">IF(A2133=10298,1.51,1)*IF($B2133&lt;3,$D2133*'Cost Study'!$B$32*OFFSET('Cost Study'!$B$7,'Operations Support'!$C2133,'Operations Support'!$B2133),0)</f>
        <v>0</v>
      </c>
      <c r="AB2133" s="24">
        <f ca="1">AA2133*'Cost Study'!$B$31</f>
        <v>0</v>
      </c>
      <c r="AC2133" s="23">
        <f ca="1">Y2133*'Cost Study'!$B$31</f>
        <v>0</v>
      </c>
      <c r="AD2133" s="24">
        <f ca="1">AA2133*'Cost Study'!$B$31</f>
        <v>0</v>
      </c>
      <c r="AE2133" s="377">
        <f t="shared" ca="1" si="508"/>
        <v>0</v>
      </c>
      <c r="AF2133" s="377">
        <f t="shared" ca="1" si="509"/>
        <v>0</v>
      </c>
      <c r="AH2133" s="688">
        <f>IFERROR($H2133/SUMIF($A:$A,$A2133,$H:$H)*SUMIF(Summary!$A$110:$A$186,$A2133,Summary!$P$110:$P$186),0)</f>
        <v>48.981075964020967</v>
      </c>
      <c r="AI2133" s="689">
        <f t="shared" ca="1" si="495"/>
        <v>-48.981075964020967</v>
      </c>
      <c r="AJ2133" s="688">
        <f>IFERROR(H2133/SUMIF(A:A,A2133,H:H)*SUMIF(Summary!$A$110:$A$186,'Operations Support'!A2133,Summary!$Q$110:$Q$186),0)</f>
        <v>49.463795226468648</v>
      </c>
      <c r="AK2133" s="688">
        <f t="shared" ca="1" si="496"/>
        <v>-49.463795226468648</v>
      </c>
      <c r="AM2133" s="688">
        <f>IFERROR($H2133/SUMIF($A:$A,$A2133,$H:$H)*SUMIF(Summary!$A$230:$A$266,$A2133,Summary!$P$230:$P$266),0)</f>
        <v>9.2672879997631803</v>
      </c>
      <c r="AN2133" s="688">
        <f>IFERROR($H2133/SUMIF($A:$A,$A2133,$H:$H)*(SUMIF(Summary!$A$230:$A$266,$A2133,Summary!$L$230:$L$266)+SUMIF(Summary!$A$281:$A$317,$A2133,Summary!$L$281:$L$317))-AM2133,0)</f>
        <v>34.353540929731807</v>
      </c>
      <c r="AO2133" s="688">
        <f>IFERROR($H2133/SUMIF($A:$A,$A2133,$H:$H)*SUMIF(Summary!$A$230:$A$266,$A2133,Summary!$Q$230:$Q$266),0)</f>
        <v>9.3586191585850482</v>
      </c>
      <c r="AP2133" s="688">
        <f>IFERROR($H2133/SUMIF($A:$A,$A2133,$H:$H)*(SUMIF(Summary!$A$230:$A$266,$A2133,Summary!$L$230:$L$266)+SUMIF(Summary!$A$281:$A$317,$A2133,Summary!$L$281:$L$317))-AO2133,0)</f>
        <v>34.262209770909934</v>
      </c>
      <c r="AQ2133" s="306"/>
      <c r="AR2133" s="688">
        <f t="shared" ca="1" si="497"/>
        <v>-14.62753503428916</v>
      </c>
      <c r="AS2133" s="688">
        <f t="shared" ca="1" si="498"/>
        <v>-15.201585455558714</v>
      </c>
    </row>
    <row r="2134" spans="1:45" x14ac:dyDescent="0.2">
      <c r="A2134" s="423">
        <v>3658</v>
      </c>
      <c r="B2134" s="424">
        <v>2</v>
      </c>
      <c r="C2134" s="425" t="s">
        <v>308</v>
      </c>
      <c r="D2134" s="422">
        <f t="shared" si="499"/>
        <v>446</v>
      </c>
      <c r="E2134" s="422">
        <f t="shared" si="500"/>
        <v>2916</v>
      </c>
      <c r="F2134" s="422">
        <f t="shared" si="501"/>
        <v>435</v>
      </c>
      <c r="G2134" s="422">
        <f t="shared" si="502"/>
        <v>0</v>
      </c>
      <c r="H2134" s="22">
        <f t="shared" si="503"/>
        <v>3797</v>
      </c>
      <c r="I2134" s="116">
        <v>152</v>
      </c>
      <c r="J2134" s="116">
        <v>1646</v>
      </c>
      <c r="K2134" s="116">
        <v>198</v>
      </c>
      <c r="L2134" s="116">
        <v>0</v>
      </c>
      <c r="M2134" s="22">
        <f t="shared" si="504"/>
        <v>1996</v>
      </c>
      <c r="N2134" s="116">
        <v>285</v>
      </c>
      <c r="O2134" s="116">
        <v>1144</v>
      </c>
      <c r="P2134" s="116">
        <v>237</v>
      </c>
      <c r="Q2134" s="116">
        <v>0</v>
      </c>
      <c r="R2134" s="22">
        <f t="shared" si="505"/>
        <v>1666</v>
      </c>
      <c r="S2134" s="116">
        <v>9</v>
      </c>
      <c r="T2134" s="116">
        <v>126</v>
      </c>
      <c r="U2134" s="116">
        <v>0</v>
      </c>
      <c r="V2134" s="116">
        <v>0</v>
      </c>
      <c r="W2134" s="22">
        <f t="shared" si="506"/>
        <v>135</v>
      </c>
      <c r="X2134" s="22">
        <f t="shared" si="507"/>
        <v>126.56666666666666</v>
      </c>
      <c r="Y2134" s="22">
        <f ca="1">OFFSET('Cost Study'!$B$7,'Operations Support'!$C2134,'Operations Support'!$B2134)*$H2134</f>
        <v>7024.4500000000007</v>
      </c>
      <c r="Z2134" s="23">
        <f ca="1">Y2134*'Cost Study'!$B$31</f>
        <v>392329.08913808427</v>
      </c>
      <c r="AA2134" s="23">
        <f ca="1">IF(A2134=10298,1.51,1)*IF($B2134&lt;3,$D2134*'Cost Study'!$B$32*OFFSET('Cost Study'!$B$7,'Operations Support'!$C2134,'Operations Support'!$B2134),0)</f>
        <v>82.51</v>
      </c>
      <c r="AB2134" s="24">
        <f ca="1">AA2134*'Cost Study'!$B$31</f>
        <v>4608.3427378347533</v>
      </c>
      <c r="AC2134" s="23">
        <f ca="1">Y2134*'Cost Study'!$B$31</f>
        <v>392329.08913808427</v>
      </c>
      <c r="AD2134" s="24">
        <f ca="1">AA2134*'Cost Study'!$B$31</f>
        <v>4608.3427378347533</v>
      </c>
      <c r="AE2134" s="377">
        <f t="shared" ca="1" si="508"/>
        <v>396937.43187591899</v>
      </c>
      <c r="AF2134" s="377">
        <f t="shared" ca="1" si="509"/>
        <v>396937.43187591899</v>
      </c>
      <c r="AH2134" s="688">
        <f>IFERROR($H2134/SUMIF($A:$A,$A2134,$H:$H)*SUMIF(Summary!$A$110:$A$186,$A2134,Summary!$P$110:$P$186),0)</f>
        <v>185981.14543538762</v>
      </c>
      <c r="AI2134" s="689">
        <f t="shared" ca="1" si="495"/>
        <v>210956.28644053137</v>
      </c>
      <c r="AJ2134" s="688">
        <f>IFERROR(H2134/SUMIF(A:A,A2134,H:H)*SUMIF(Summary!$A$110:$A$186,'Operations Support'!A2134,Summary!$Q$110:$Q$186),0)</f>
        <v>187814.03047490146</v>
      </c>
      <c r="AK2134" s="688">
        <f t="shared" ca="1" si="496"/>
        <v>209123.40140101753</v>
      </c>
      <c r="AM2134" s="688">
        <f>IFERROR($H2134/SUMIF($A:$A,$A2134,$H:$H)*SUMIF(Summary!$A$230:$A$266,$A2134,Summary!$P$230:$P$266),0)</f>
        <v>35187.8925351008</v>
      </c>
      <c r="AN2134" s="688">
        <f>IFERROR($H2134/SUMIF($A:$A,$A2134,$H:$H)*(SUMIF(Summary!$A$230:$A$266,$A2134,Summary!$L$230:$L$266)+SUMIF(Summary!$A$281:$A$317,$A2134,Summary!$L$281:$L$317))-AM2134,0)</f>
        <v>130440.39491019162</v>
      </c>
      <c r="AO2134" s="688">
        <f>IFERROR($H2134/SUMIF($A:$A,$A2134,$H:$H)*SUMIF(Summary!$A$230:$A$266,$A2134,Summary!$Q$230:$Q$266),0)</f>
        <v>35534.676945147425</v>
      </c>
      <c r="AP2134" s="688">
        <f>IFERROR($H2134/SUMIF($A:$A,$A2134,$H:$H)*(SUMIF(Summary!$A$230:$A$266,$A2134,Summary!$L$230:$L$266)+SUMIF(Summary!$A$281:$A$317,$A2134,Summary!$L$281:$L$317))-AO2134,0)</f>
        <v>130093.61050014501</v>
      </c>
      <c r="AQ2134" s="306"/>
      <c r="AR2134" s="688">
        <f t="shared" ca="1" si="497"/>
        <v>341396.68135072303</v>
      </c>
      <c r="AS2134" s="688">
        <f t="shared" ca="1" si="498"/>
        <v>339217.01190116256</v>
      </c>
    </row>
    <row r="2135" spans="1:45" s="15" customFormat="1" x14ac:dyDescent="0.2">
      <c r="A2135" s="423">
        <v>3658</v>
      </c>
      <c r="B2135" s="424">
        <v>2</v>
      </c>
      <c r="C2135" s="425" t="s">
        <v>309</v>
      </c>
      <c r="D2135" s="422">
        <f t="shared" si="499"/>
        <v>51</v>
      </c>
      <c r="E2135" s="422">
        <f t="shared" si="500"/>
        <v>1634</v>
      </c>
      <c r="F2135" s="422">
        <f t="shared" si="501"/>
        <v>784</v>
      </c>
      <c r="G2135" s="422">
        <f t="shared" si="502"/>
        <v>0</v>
      </c>
      <c r="H2135" s="22">
        <f t="shared" si="503"/>
        <v>2469</v>
      </c>
      <c r="I2135" s="116">
        <v>30</v>
      </c>
      <c r="J2135" s="116">
        <v>698</v>
      </c>
      <c r="K2135" s="116">
        <v>430</v>
      </c>
      <c r="L2135" s="116">
        <v>0</v>
      </c>
      <c r="M2135" s="22">
        <f t="shared" si="504"/>
        <v>1158</v>
      </c>
      <c r="N2135" s="116">
        <v>21</v>
      </c>
      <c r="O2135" s="116">
        <v>765</v>
      </c>
      <c r="P2135" s="116">
        <v>258</v>
      </c>
      <c r="Q2135" s="116">
        <v>0</v>
      </c>
      <c r="R2135" s="22">
        <f t="shared" si="505"/>
        <v>1044</v>
      </c>
      <c r="S2135" s="116">
        <v>0</v>
      </c>
      <c r="T2135" s="116">
        <v>171</v>
      </c>
      <c r="U2135" s="116">
        <v>96</v>
      </c>
      <c r="V2135" s="116">
        <v>0</v>
      </c>
      <c r="W2135" s="22">
        <f t="shared" si="506"/>
        <v>267</v>
      </c>
      <c r="X2135" s="22">
        <f t="shared" si="507"/>
        <v>82.3</v>
      </c>
      <c r="Y2135" s="22">
        <f ca="1">OFFSET('Cost Study'!$B$7,'Operations Support'!$C2135,'Operations Support'!$B2135)*$H2135</f>
        <v>4320.75</v>
      </c>
      <c r="Z2135" s="23">
        <f ca="1">Y2135*'Cost Study'!$B$31</f>
        <v>241322.2262089384</v>
      </c>
      <c r="AA2135" s="23">
        <f ca="1">IF(A2135=10298,1.51,1)*IF($B2135&lt;3,$D2135*'Cost Study'!$B$32*OFFSET('Cost Study'!$B$7,'Operations Support'!$C2135,'Operations Support'!$B2135),0)</f>
        <v>8.9250000000000007</v>
      </c>
      <c r="AB2135" s="24">
        <f ca="1">AA2135*'Cost Study'!$B$31</f>
        <v>498.47847455066261</v>
      </c>
      <c r="AC2135" s="23">
        <f ca="1">Y2135*'Cost Study'!$B$31</f>
        <v>241322.2262089384</v>
      </c>
      <c r="AD2135" s="24">
        <f ca="1">AA2135*'Cost Study'!$B$31</f>
        <v>498.47847455066261</v>
      </c>
      <c r="AE2135" s="377">
        <f t="shared" ca="1" si="508"/>
        <v>241820.70468348908</v>
      </c>
      <c r="AF2135" s="377">
        <f t="shared" ca="1" si="509"/>
        <v>241820.70468348908</v>
      </c>
      <c r="AH2135" s="688">
        <f>IFERROR($H2135/SUMIF($A:$A,$A2135,$H:$H)*SUMIF(Summary!$A$110:$A$186,$A2135,Summary!$P$110:$P$186),0)</f>
        <v>120934.27655516777</v>
      </c>
      <c r="AI2135" s="689">
        <f t="shared" ca="1" si="495"/>
        <v>120886.42812832131</v>
      </c>
      <c r="AJ2135" s="688">
        <f>IFERROR(H2135/SUMIF(A:A,A2135,H:H)*SUMIF(Summary!$A$110:$A$186,'Operations Support'!A2135,Summary!$Q$110:$Q$186),0)</f>
        <v>122126.11041415109</v>
      </c>
      <c r="AK2135" s="688">
        <f t="shared" ca="1" si="496"/>
        <v>119694.59426933799</v>
      </c>
      <c r="AL2135" s="1"/>
      <c r="AM2135" s="688">
        <f>IFERROR($H2135/SUMIF($A:$A,$A2135,$H:$H)*SUMIF(Summary!$A$230:$A$266,$A2135,Summary!$P$230:$P$266),0)</f>
        <v>22880.934071415293</v>
      </c>
      <c r="AN2135" s="688">
        <f>IFERROR($H2135/SUMIF($A:$A,$A2135,$H:$H)*(SUMIF(Summary!$A$230:$A$266,$A2135,Summary!$L$230:$L$266)+SUMIF(Summary!$A$281:$A$317,$A2135,Summary!$L$281:$L$317))-AM2135,0)</f>
        <v>84818.892555507817</v>
      </c>
      <c r="AO2135" s="688">
        <f>IFERROR($H2135/SUMIF($A:$A,$A2135,$H:$H)*SUMIF(Summary!$A$230:$A$266,$A2135,Summary!$Q$230:$Q$266),0)</f>
        <v>23106.430702546484</v>
      </c>
      <c r="AP2135" s="688">
        <f>IFERROR($H2135/SUMIF($A:$A,$A2135,$H:$H)*(SUMIF(Summary!$A$230:$A$266,$A2135,Summary!$L$230:$L$266)+SUMIF(Summary!$A$281:$A$317,$A2135,Summary!$L$281:$L$317))-AO2135,0)</f>
        <v>84593.395924376629</v>
      </c>
      <c r="AQ2135" s="306"/>
      <c r="AR2135" s="688">
        <f t="shared" ca="1" si="497"/>
        <v>205705.32068382914</v>
      </c>
      <c r="AS2135" s="688">
        <f t="shared" ca="1" si="498"/>
        <v>204287.99019371462</v>
      </c>
    </row>
    <row r="2136" spans="1:45" x14ac:dyDescent="0.2">
      <c r="A2136" s="423">
        <v>3658</v>
      </c>
      <c r="B2136" s="424">
        <v>2</v>
      </c>
      <c r="C2136" s="425" t="s">
        <v>310</v>
      </c>
      <c r="D2136" s="422">
        <f t="shared" si="499"/>
        <v>0</v>
      </c>
      <c r="E2136" s="422">
        <f t="shared" si="500"/>
        <v>0</v>
      </c>
      <c r="F2136" s="422">
        <f t="shared" si="501"/>
        <v>0</v>
      </c>
      <c r="G2136" s="422">
        <f t="shared" si="502"/>
        <v>0</v>
      </c>
      <c r="H2136" s="22">
        <f t="shared" si="503"/>
        <v>0</v>
      </c>
      <c r="I2136" s="116">
        <v>0</v>
      </c>
      <c r="J2136" s="116">
        <v>0</v>
      </c>
      <c r="K2136" s="116">
        <v>0</v>
      </c>
      <c r="L2136" s="116">
        <v>0</v>
      </c>
      <c r="M2136" s="22">
        <f t="shared" si="504"/>
        <v>0</v>
      </c>
      <c r="N2136" s="116">
        <v>0</v>
      </c>
      <c r="O2136" s="116">
        <v>0</v>
      </c>
      <c r="P2136" s="116">
        <v>0</v>
      </c>
      <c r="Q2136" s="116">
        <v>0</v>
      </c>
      <c r="R2136" s="22">
        <f t="shared" si="505"/>
        <v>0</v>
      </c>
      <c r="S2136" s="116">
        <v>0</v>
      </c>
      <c r="T2136" s="116">
        <v>0</v>
      </c>
      <c r="U2136" s="116">
        <v>0</v>
      </c>
      <c r="V2136" s="116">
        <v>0</v>
      </c>
      <c r="W2136" s="22">
        <f t="shared" si="506"/>
        <v>0</v>
      </c>
      <c r="X2136" s="22">
        <f t="shared" si="507"/>
        <v>0</v>
      </c>
      <c r="Y2136" s="22">
        <f ca="1">OFFSET('Cost Study'!$B$7,'Operations Support'!$C2136,'Operations Support'!$B2136)*$H2136</f>
        <v>0</v>
      </c>
      <c r="Z2136" s="23">
        <f ca="1">Y2136*'Cost Study'!$B$31</f>
        <v>0</v>
      </c>
      <c r="AA2136" s="23">
        <f ca="1">IF(A2136=10298,1.51,1)*IF($B2136&lt;3,$D2136*'Cost Study'!$B$32*OFFSET('Cost Study'!$B$7,'Operations Support'!$C2136,'Operations Support'!$B2136),0)</f>
        <v>0</v>
      </c>
      <c r="AB2136" s="24">
        <f ca="1">AA2136*'Cost Study'!$B$31</f>
        <v>0</v>
      </c>
      <c r="AC2136" s="23">
        <f ca="1">Y2136*'Cost Study'!$B$31</f>
        <v>0</v>
      </c>
      <c r="AD2136" s="24">
        <f ca="1">AA2136*'Cost Study'!$B$31</f>
        <v>0</v>
      </c>
      <c r="AE2136" s="377">
        <f t="shared" ca="1" si="508"/>
        <v>0</v>
      </c>
      <c r="AF2136" s="377">
        <f t="shared" ca="1" si="509"/>
        <v>0</v>
      </c>
      <c r="AH2136" s="688">
        <f>IFERROR($H2136/SUMIF($A:$A,$A2136,$H:$H)*SUMIF(Summary!$A$110:$A$186,$A2136,Summary!$P$110:$P$186),0)</f>
        <v>0</v>
      </c>
      <c r="AI2136" s="689">
        <f t="shared" ca="1" si="495"/>
        <v>0</v>
      </c>
      <c r="AJ2136" s="688">
        <f>IFERROR(H2136/SUMIF(A:A,A2136,H:H)*SUMIF(Summary!$A$110:$A$186,'Operations Support'!A2136,Summary!$Q$110:$Q$186),0)</f>
        <v>0</v>
      </c>
      <c r="AK2136" s="688">
        <f t="shared" ca="1" si="496"/>
        <v>0</v>
      </c>
      <c r="AM2136" s="688">
        <f>IFERROR($H2136/SUMIF($A:$A,$A2136,$H:$H)*SUMIF(Summary!$A$230:$A$266,$A2136,Summary!$P$230:$P$266),0)</f>
        <v>0</v>
      </c>
      <c r="AN2136" s="688">
        <f>IFERROR($H2136/SUMIF($A:$A,$A2136,$H:$H)*(SUMIF(Summary!$A$230:$A$266,$A2136,Summary!$L$230:$L$266)+SUMIF(Summary!$A$281:$A$317,$A2136,Summary!$L$281:$L$317))-AM2136,0)</f>
        <v>0</v>
      </c>
      <c r="AO2136" s="688">
        <f>IFERROR($H2136/SUMIF($A:$A,$A2136,$H:$H)*SUMIF(Summary!$A$230:$A$266,$A2136,Summary!$Q$230:$Q$266),0)</f>
        <v>0</v>
      </c>
      <c r="AP2136" s="688">
        <f>IFERROR($H2136/SUMIF($A:$A,$A2136,$H:$H)*(SUMIF(Summary!$A$230:$A$266,$A2136,Summary!$L$230:$L$266)+SUMIF(Summary!$A$281:$A$317,$A2136,Summary!$L$281:$L$317))-AO2136,0)</f>
        <v>0</v>
      </c>
      <c r="AQ2136" s="306"/>
      <c r="AR2136" s="688">
        <f t="shared" ca="1" si="497"/>
        <v>0</v>
      </c>
      <c r="AS2136" s="688">
        <f t="shared" ca="1" si="498"/>
        <v>0</v>
      </c>
    </row>
    <row r="2137" spans="1:45" x14ac:dyDescent="0.2">
      <c r="A2137" s="423">
        <v>3658</v>
      </c>
      <c r="B2137" s="424">
        <v>2</v>
      </c>
      <c r="C2137" s="425" t="s">
        <v>311</v>
      </c>
      <c r="D2137" s="422">
        <f t="shared" si="499"/>
        <v>0</v>
      </c>
      <c r="E2137" s="422">
        <f t="shared" si="500"/>
        <v>0</v>
      </c>
      <c r="F2137" s="422">
        <f t="shared" si="501"/>
        <v>0</v>
      </c>
      <c r="G2137" s="422">
        <f t="shared" si="502"/>
        <v>0</v>
      </c>
      <c r="H2137" s="22">
        <f t="shared" si="503"/>
        <v>0</v>
      </c>
      <c r="I2137" s="116">
        <v>0</v>
      </c>
      <c r="J2137" s="116">
        <v>0</v>
      </c>
      <c r="K2137" s="116">
        <v>0</v>
      </c>
      <c r="L2137" s="116">
        <v>0</v>
      </c>
      <c r="M2137" s="22">
        <f t="shared" si="504"/>
        <v>0</v>
      </c>
      <c r="N2137" s="116">
        <v>0</v>
      </c>
      <c r="O2137" s="116">
        <v>0</v>
      </c>
      <c r="P2137" s="116">
        <v>0</v>
      </c>
      <c r="Q2137" s="116">
        <v>0</v>
      </c>
      <c r="R2137" s="22">
        <f t="shared" si="505"/>
        <v>0</v>
      </c>
      <c r="S2137" s="116">
        <v>0</v>
      </c>
      <c r="T2137" s="116">
        <v>0</v>
      </c>
      <c r="U2137" s="116">
        <v>0</v>
      </c>
      <c r="V2137" s="116">
        <v>0</v>
      </c>
      <c r="W2137" s="22">
        <f t="shared" si="506"/>
        <v>0</v>
      </c>
      <c r="X2137" s="22">
        <f t="shared" si="507"/>
        <v>0</v>
      </c>
      <c r="Y2137" s="22">
        <f ca="1">OFFSET('Cost Study'!$B$7,'Operations Support'!$C2137,'Operations Support'!$B2137)*$H2137</f>
        <v>0</v>
      </c>
      <c r="Z2137" s="23">
        <f ca="1">Y2137*'Cost Study'!$B$31</f>
        <v>0</v>
      </c>
      <c r="AA2137" s="23">
        <f ca="1">IF(A2137=10298,1.51,1)*IF($B2137&lt;3,$D2137*'Cost Study'!$B$32*OFFSET('Cost Study'!$B$7,'Operations Support'!$C2137,'Operations Support'!$B2137),0)</f>
        <v>0</v>
      </c>
      <c r="AB2137" s="24">
        <f ca="1">AA2137*'Cost Study'!$B$31</f>
        <v>0</v>
      </c>
      <c r="AC2137" s="23">
        <f ca="1">Y2137*'Cost Study'!$B$31</f>
        <v>0</v>
      </c>
      <c r="AD2137" s="24">
        <f ca="1">AA2137*'Cost Study'!$B$31</f>
        <v>0</v>
      </c>
      <c r="AE2137" s="377">
        <f t="shared" ca="1" si="508"/>
        <v>0</v>
      </c>
      <c r="AF2137" s="377">
        <f t="shared" ca="1" si="509"/>
        <v>0</v>
      </c>
      <c r="AH2137" s="688">
        <f>IFERROR($H2137/SUMIF($A:$A,$A2137,$H:$H)*SUMIF(Summary!$A$110:$A$186,$A2137,Summary!$P$110:$P$186),0)</f>
        <v>0</v>
      </c>
      <c r="AI2137" s="689">
        <f t="shared" ca="1" si="495"/>
        <v>0</v>
      </c>
      <c r="AJ2137" s="688">
        <f>IFERROR(H2137/SUMIF(A:A,A2137,H:H)*SUMIF(Summary!$A$110:$A$186,'Operations Support'!A2137,Summary!$Q$110:$Q$186),0)</f>
        <v>0</v>
      </c>
      <c r="AK2137" s="688">
        <f t="shared" ca="1" si="496"/>
        <v>0</v>
      </c>
      <c r="AM2137" s="688">
        <f>IFERROR($H2137/SUMIF($A:$A,$A2137,$H:$H)*SUMIF(Summary!$A$230:$A$266,$A2137,Summary!$P$230:$P$266),0)</f>
        <v>0</v>
      </c>
      <c r="AN2137" s="688">
        <f>IFERROR($H2137/SUMIF($A:$A,$A2137,$H:$H)*(SUMIF(Summary!$A$230:$A$266,$A2137,Summary!$L$230:$L$266)+SUMIF(Summary!$A$281:$A$317,$A2137,Summary!$L$281:$L$317))-AM2137,0)</f>
        <v>0</v>
      </c>
      <c r="AO2137" s="688">
        <f>IFERROR($H2137/SUMIF($A:$A,$A2137,$H:$H)*SUMIF(Summary!$A$230:$A$266,$A2137,Summary!$Q$230:$Q$266),0)</f>
        <v>0</v>
      </c>
      <c r="AP2137" s="688">
        <f>IFERROR($H2137/SUMIF($A:$A,$A2137,$H:$H)*(SUMIF(Summary!$A$230:$A$266,$A2137,Summary!$L$230:$L$266)+SUMIF(Summary!$A$281:$A$317,$A2137,Summary!$L$281:$L$317))-AO2137,0)</f>
        <v>0</v>
      </c>
      <c r="AQ2137" s="306"/>
      <c r="AR2137" s="688">
        <f t="shared" ca="1" si="497"/>
        <v>0</v>
      </c>
      <c r="AS2137" s="688">
        <f t="shared" ca="1" si="498"/>
        <v>0</v>
      </c>
    </row>
    <row r="2138" spans="1:45" x14ac:dyDescent="0.2">
      <c r="A2138" s="423">
        <v>3658</v>
      </c>
      <c r="B2138" s="424">
        <v>2</v>
      </c>
      <c r="C2138" s="425" t="s">
        <v>312</v>
      </c>
      <c r="D2138" s="422">
        <f t="shared" si="499"/>
        <v>0</v>
      </c>
      <c r="E2138" s="422">
        <f t="shared" si="500"/>
        <v>0</v>
      </c>
      <c r="F2138" s="422">
        <f t="shared" si="501"/>
        <v>0</v>
      </c>
      <c r="G2138" s="422">
        <f t="shared" si="502"/>
        <v>0</v>
      </c>
      <c r="H2138" s="22">
        <f t="shared" si="503"/>
        <v>0</v>
      </c>
      <c r="I2138" s="116">
        <v>0</v>
      </c>
      <c r="J2138" s="116">
        <v>0</v>
      </c>
      <c r="K2138" s="116">
        <v>0</v>
      </c>
      <c r="L2138" s="116">
        <v>0</v>
      </c>
      <c r="M2138" s="22">
        <f t="shared" si="504"/>
        <v>0</v>
      </c>
      <c r="N2138" s="116">
        <v>0</v>
      </c>
      <c r="O2138" s="116">
        <v>0</v>
      </c>
      <c r="P2138" s="116">
        <v>0</v>
      </c>
      <c r="Q2138" s="116">
        <v>0</v>
      </c>
      <c r="R2138" s="22">
        <f t="shared" si="505"/>
        <v>0</v>
      </c>
      <c r="S2138" s="116">
        <v>0</v>
      </c>
      <c r="T2138" s="116">
        <v>0</v>
      </c>
      <c r="U2138" s="116">
        <v>0</v>
      </c>
      <c r="V2138" s="116">
        <v>0</v>
      </c>
      <c r="W2138" s="22">
        <f t="shared" si="506"/>
        <v>0</v>
      </c>
      <c r="X2138" s="22">
        <f t="shared" si="507"/>
        <v>0</v>
      </c>
      <c r="Y2138" s="22">
        <f ca="1">OFFSET('Cost Study'!$B$7,'Operations Support'!$C2138,'Operations Support'!$B2138)*$H2138</f>
        <v>0</v>
      </c>
      <c r="Z2138" s="23">
        <f ca="1">Y2138*'Cost Study'!$B$31</f>
        <v>0</v>
      </c>
      <c r="AA2138" s="23">
        <f ca="1">IF(A2138=10298,1.51,1)*IF($B2138&lt;3,$D2138*'Cost Study'!$B$32*OFFSET('Cost Study'!$B$7,'Operations Support'!$C2138,'Operations Support'!$B2138),0)</f>
        <v>0</v>
      </c>
      <c r="AB2138" s="24">
        <f ca="1">AA2138*'Cost Study'!$B$31</f>
        <v>0</v>
      </c>
      <c r="AC2138" s="23">
        <f ca="1">Y2138*'Cost Study'!$B$31</f>
        <v>0</v>
      </c>
      <c r="AD2138" s="24">
        <f ca="1">AA2138*'Cost Study'!$B$31</f>
        <v>0</v>
      </c>
      <c r="AE2138" s="377">
        <f t="shared" ca="1" si="508"/>
        <v>0</v>
      </c>
      <c r="AF2138" s="377">
        <f t="shared" ca="1" si="509"/>
        <v>0</v>
      </c>
      <c r="AH2138" s="688">
        <f>IFERROR($H2138/SUMIF($A:$A,$A2138,$H:$H)*SUMIF(Summary!$A$110:$A$186,$A2138,Summary!$P$110:$P$186),0)</f>
        <v>0</v>
      </c>
      <c r="AI2138" s="689">
        <f t="shared" ca="1" si="495"/>
        <v>0</v>
      </c>
      <c r="AJ2138" s="688">
        <f>IFERROR(H2138/SUMIF(A:A,A2138,H:H)*SUMIF(Summary!$A$110:$A$186,'Operations Support'!A2138,Summary!$Q$110:$Q$186),0)</f>
        <v>0</v>
      </c>
      <c r="AK2138" s="688">
        <f t="shared" ca="1" si="496"/>
        <v>0</v>
      </c>
      <c r="AM2138" s="688">
        <f>IFERROR($H2138/SUMIF($A:$A,$A2138,$H:$H)*SUMIF(Summary!$A$230:$A$266,$A2138,Summary!$P$230:$P$266),0)</f>
        <v>0</v>
      </c>
      <c r="AN2138" s="688">
        <f>IFERROR($H2138/SUMIF($A:$A,$A2138,$H:$H)*(SUMIF(Summary!$A$230:$A$266,$A2138,Summary!$L$230:$L$266)+SUMIF(Summary!$A$281:$A$317,$A2138,Summary!$L$281:$L$317))-AM2138,0)</f>
        <v>0</v>
      </c>
      <c r="AO2138" s="688">
        <f>IFERROR($H2138/SUMIF($A:$A,$A2138,$H:$H)*SUMIF(Summary!$A$230:$A$266,$A2138,Summary!$Q$230:$Q$266),0)</f>
        <v>0</v>
      </c>
      <c r="AP2138" s="688">
        <f>IFERROR($H2138/SUMIF($A:$A,$A2138,$H:$H)*(SUMIF(Summary!$A$230:$A$266,$A2138,Summary!$L$230:$L$266)+SUMIF(Summary!$A$281:$A$317,$A2138,Summary!$L$281:$L$317))-AO2138,0)</f>
        <v>0</v>
      </c>
      <c r="AQ2138" s="306"/>
      <c r="AR2138" s="688">
        <f t="shared" ca="1" si="497"/>
        <v>0</v>
      </c>
      <c r="AS2138" s="688">
        <f t="shared" ca="1" si="498"/>
        <v>0</v>
      </c>
    </row>
    <row r="2139" spans="1:45" x14ac:dyDescent="0.2">
      <c r="A2139" s="423">
        <v>3658</v>
      </c>
      <c r="B2139" s="424">
        <v>2</v>
      </c>
      <c r="C2139" s="425" t="s">
        <v>313</v>
      </c>
      <c r="D2139" s="422">
        <f t="shared" si="499"/>
        <v>9685</v>
      </c>
      <c r="E2139" s="422">
        <f t="shared" si="500"/>
        <v>11406</v>
      </c>
      <c r="F2139" s="422">
        <f t="shared" si="501"/>
        <v>756</v>
      </c>
      <c r="G2139" s="422">
        <f t="shared" si="502"/>
        <v>0</v>
      </c>
      <c r="H2139" s="22">
        <f t="shared" si="503"/>
        <v>21847</v>
      </c>
      <c r="I2139" s="116">
        <v>4748</v>
      </c>
      <c r="J2139" s="116">
        <v>5484</v>
      </c>
      <c r="K2139" s="116">
        <v>753</v>
      </c>
      <c r="L2139" s="116">
        <v>0</v>
      </c>
      <c r="M2139" s="22">
        <f t="shared" si="504"/>
        <v>10985</v>
      </c>
      <c r="N2139" s="116">
        <v>4025</v>
      </c>
      <c r="O2139" s="116">
        <v>5253</v>
      </c>
      <c r="P2139" s="116">
        <v>3</v>
      </c>
      <c r="Q2139" s="116">
        <v>0</v>
      </c>
      <c r="R2139" s="22">
        <f t="shared" si="505"/>
        <v>9281</v>
      </c>
      <c r="S2139" s="116">
        <v>912</v>
      </c>
      <c r="T2139" s="116">
        <v>669</v>
      </c>
      <c r="U2139" s="116">
        <v>0</v>
      </c>
      <c r="V2139" s="116">
        <v>0</v>
      </c>
      <c r="W2139" s="22">
        <f t="shared" si="506"/>
        <v>1581</v>
      </c>
      <c r="X2139" s="22">
        <f t="shared" si="507"/>
        <v>728.23333333333335</v>
      </c>
      <c r="Y2139" s="22">
        <f ca="1">OFFSET('Cost Study'!$B$7,'Operations Support'!$C2139,'Operations Support'!$B2139)*$H2139</f>
        <v>34081.32</v>
      </c>
      <c r="Z2139" s="23">
        <f ca="1">Y2139*'Cost Study'!$B$31</f>
        <v>1903507.4962770853</v>
      </c>
      <c r="AA2139" s="23">
        <f ca="1">IF(A2139=10298,1.51,1)*IF($B2139&lt;3,$D2139*'Cost Study'!$B$32*OFFSET('Cost Study'!$B$7,'Operations Support'!$C2139,'Operations Support'!$B2139),0)</f>
        <v>1510.8600000000001</v>
      </c>
      <c r="AB2139" s="24">
        <f ca="1">AA2139*'Cost Study'!$B$31</f>
        <v>84384.446841413344</v>
      </c>
      <c r="AC2139" s="23">
        <f ca="1">Y2139*'Cost Study'!$B$31</f>
        <v>1903507.4962770853</v>
      </c>
      <c r="AD2139" s="24">
        <f ca="1">AA2139*'Cost Study'!$B$31</f>
        <v>84384.446841413344</v>
      </c>
      <c r="AE2139" s="377">
        <f t="shared" ca="1" si="508"/>
        <v>1987891.9431184987</v>
      </c>
      <c r="AF2139" s="377">
        <f t="shared" ca="1" si="509"/>
        <v>1987891.9431184987</v>
      </c>
      <c r="AH2139" s="688">
        <f>IFERROR($H2139/SUMIF($A:$A,$A2139,$H:$H)*SUMIF(Summary!$A$110:$A$186,$A2139,Summary!$P$110:$P$186),0)</f>
        <v>1070089.5665859662</v>
      </c>
      <c r="AI2139" s="689">
        <f t="shared" ca="1" si="495"/>
        <v>917802.37653253251</v>
      </c>
      <c r="AJ2139" s="688">
        <f>IFERROR(H2139/SUMIF(A:A,A2139,H:H)*SUMIF(Summary!$A$110:$A$186,'Operations Support'!A2139,Summary!$Q$110:$Q$186),0)</f>
        <v>1080635.5343126606</v>
      </c>
      <c r="AK2139" s="688">
        <f t="shared" ca="1" si="496"/>
        <v>907256.40880583809</v>
      </c>
      <c r="AM2139" s="688">
        <f>IFERROR($H2139/SUMIF($A:$A,$A2139,$H:$H)*SUMIF(Summary!$A$230:$A$266,$A2139,Summary!$P$230:$P$266),0)</f>
        <v>202462.44093082624</v>
      </c>
      <c r="AN2139" s="688">
        <f>IFERROR($H2139/SUMIF($A:$A,$A2139,$H:$H)*(SUMIF(Summary!$A$230:$A$266,$A2139,Summary!$L$230:$L$266)+SUMIF(Summary!$A$281:$A$317,$A2139,Summary!$L$281:$L$317))-AM2139,0)</f>
        <v>750521.80869185063</v>
      </c>
      <c r="AO2139" s="688">
        <f>IFERROR($H2139/SUMIF($A:$A,$A2139,$H:$H)*SUMIF(Summary!$A$230:$A$266,$A2139,Summary!$Q$230:$Q$266),0)</f>
        <v>204457.75275760755</v>
      </c>
      <c r="AP2139" s="688">
        <f>IFERROR($H2139/SUMIF($A:$A,$A2139,$H:$H)*(SUMIF(Summary!$A$230:$A$266,$A2139,Summary!$L$230:$L$266)+SUMIF(Summary!$A$281:$A$317,$A2139,Summary!$L$281:$L$317))-AO2139,0)</f>
        <v>748526.49686506926</v>
      </c>
      <c r="AQ2139" s="306"/>
      <c r="AR2139" s="688">
        <f t="shared" ca="1" si="497"/>
        <v>1668324.1852243831</v>
      </c>
      <c r="AS2139" s="688">
        <f t="shared" ca="1" si="498"/>
        <v>1655782.9056709073</v>
      </c>
    </row>
    <row r="2140" spans="1:45" x14ac:dyDescent="0.2">
      <c r="A2140" s="423">
        <v>3658</v>
      </c>
      <c r="B2140" s="424">
        <v>2</v>
      </c>
      <c r="C2140" s="425" t="s">
        <v>314</v>
      </c>
      <c r="D2140" s="422">
        <f t="shared" si="499"/>
        <v>3</v>
      </c>
      <c r="E2140" s="422">
        <f t="shared" si="500"/>
        <v>483</v>
      </c>
      <c r="F2140" s="422">
        <f t="shared" si="501"/>
        <v>0</v>
      </c>
      <c r="G2140" s="422">
        <f t="shared" si="502"/>
        <v>0</v>
      </c>
      <c r="H2140" s="22">
        <f t="shared" si="503"/>
        <v>486</v>
      </c>
      <c r="I2140" s="116">
        <v>3</v>
      </c>
      <c r="J2140" s="116">
        <v>261</v>
      </c>
      <c r="K2140" s="116">
        <v>0</v>
      </c>
      <c r="L2140" s="116">
        <v>0</v>
      </c>
      <c r="M2140" s="22">
        <f t="shared" si="504"/>
        <v>264</v>
      </c>
      <c r="N2140" s="116">
        <v>0</v>
      </c>
      <c r="O2140" s="116">
        <v>0</v>
      </c>
      <c r="P2140" s="116">
        <v>0</v>
      </c>
      <c r="Q2140" s="116">
        <v>0</v>
      </c>
      <c r="R2140" s="22">
        <f t="shared" si="505"/>
        <v>0</v>
      </c>
      <c r="S2140" s="116">
        <v>0</v>
      </c>
      <c r="T2140" s="116">
        <v>222</v>
      </c>
      <c r="U2140" s="116">
        <v>0</v>
      </c>
      <c r="V2140" s="116">
        <v>0</v>
      </c>
      <c r="W2140" s="22">
        <f t="shared" si="506"/>
        <v>222</v>
      </c>
      <c r="X2140" s="22">
        <f t="shared" si="507"/>
        <v>16.2</v>
      </c>
      <c r="Y2140" s="22">
        <f ca="1">OFFSET('Cost Study'!$B$7,'Operations Support'!$C2140,'Operations Support'!$B2140)*$H2140</f>
        <v>2007.1799999999998</v>
      </c>
      <c r="Z2140" s="23">
        <f ca="1">Y2140*'Cost Study'!$B$31</f>
        <v>112104.87670012312</v>
      </c>
      <c r="AA2140" s="23">
        <f ca="1">IF(A2140=10298,1.51,1)*IF($B2140&lt;3,$D2140*'Cost Study'!$B$32*OFFSET('Cost Study'!$B$7,'Operations Support'!$C2140,'Operations Support'!$B2140),0)</f>
        <v>1.2390000000000001</v>
      </c>
      <c r="AB2140" s="24">
        <f ca="1">AA2140*'Cost Study'!$B$31</f>
        <v>69.200541172915507</v>
      </c>
      <c r="AC2140" s="23">
        <f ca="1">Y2140*'Cost Study'!$B$31</f>
        <v>112104.87670012312</v>
      </c>
      <c r="AD2140" s="24">
        <f ca="1">AA2140*'Cost Study'!$B$31</f>
        <v>69.200541172915507</v>
      </c>
      <c r="AE2140" s="377">
        <f t="shared" ca="1" si="508"/>
        <v>112174.07724129604</v>
      </c>
      <c r="AF2140" s="377">
        <f t="shared" ca="1" si="509"/>
        <v>112174.07724129604</v>
      </c>
      <c r="AH2140" s="688">
        <f>IFERROR($H2140/SUMIF($A:$A,$A2140,$H:$H)*SUMIF(Summary!$A$110:$A$186,$A2140,Summary!$P$110:$P$186),0)</f>
        <v>23804.80291851419</v>
      </c>
      <c r="AI2140" s="689">
        <f t="shared" ca="1" si="495"/>
        <v>88369.274322781843</v>
      </c>
      <c r="AJ2140" s="688">
        <f>IFERROR(H2140/SUMIF(A:A,A2140,H:H)*SUMIF(Summary!$A$110:$A$186,'Operations Support'!A2140,Summary!$Q$110:$Q$186),0)</f>
        <v>24039.40448006376</v>
      </c>
      <c r="AK2140" s="688">
        <f t="shared" ca="1" si="496"/>
        <v>88134.672761232272</v>
      </c>
      <c r="AM2140" s="688">
        <f>IFERROR($H2140/SUMIF($A:$A,$A2140,$H:$H)*SUMIF(Summary!$A$230:$A$266,$A2140,Summary!$P$230:$P$266),0)</f>
        <v>4503.9019678849054</v>
      </c>
      <c r="AN2140" s="688">
        <f>IFERROR($H2140/SUMIF($A:$A,$A2140,$H:$H)*(SUMIF(Summary!$A$230:$A$266,$A2140,Summary!$L$230:$L$266)+SUMIF(Summary!$A$281:$A$317,$A2140,Summary!$L$281:$L$317))-AM2140,0)</f>
        <v>16695.820891849653</v>
      </c>
      <c r="AO2140" s="688">
        <f>IFERROR($H2140/SUMIF($A:$A,$A2140,$H:$H)*SUMIF(Summary!$A$230:$A$266,$A2140,Summary!$Q$230:$Q$266),0)</f>
        <v>4548.2889110723327</v>
      </c>
      <c r="AP2140" s="688">
        <f>IFERROR($H2140/SUMIF($A:$A,$A2140,$H:$H)*(SUMIF(Summary!$A$230:$A$266,$A2140,Summary!$L$230:$L$266)+SUMIF(Summary!$A$281:$A$317,$A2140,Summary!$L$281:$L$317))-AO2140,0)</f>
        <v>16651.433948662227</v>
      </c>
      <c r="AQ2140" s="306"/>
      <c r="AR2140" s="688">
        <f t="shared" ca="1" si="497"/>
        <v>105065.0952146315</v>
      </c>
      <c r="AS2140" s="688">
        <f t="shared" ca="1" si="498"/>
        <v>104786.10670989449</v>
      </c>
    </row>
    <row r="2141" spans="1:45" x14ac:dyDescent="0.2">
      <c r="A2141" s="423">
        <v>3658</v>
      </c>
      <c r="B2141" s="424">
        <v>2</v>
      </c>
      <c r="C2141" s="425" t="s">
        <v>315</v>
      </c>
      <c r="D2141" s="422">
        <f t="shared" si="499"/>
        <v>18153</v>
      </c>
      <c r="E2141" s="422">
        <f t="shared" si="500"/>
        <v>63796</v>
      </c>
      <c r="F2141" s="422">
        <f t="shared" si="501"/>
        <v>1167</v>
      </c>
      <c r="G2141" s="422">
        <f t="shared" si="502"/>
        <v>0</v>
      </c>
      <c r="H2141" s="22">
        <f t="shared" si="503"/>
        <v>83116</v>
      </c>
      <c r="I2141" s="116">
        <v>9808</v>
      </c>
      <c r="J2141" s="116">
        <v>28620</v>
      </c>
      <c r="K2141" s="116">
        <v>282</v>
      </c>
      <c r="L2141" s="116">
        <v>0</v>
      </c>
      <c r="M2141" s="22">
        <f t="shared" si="504"/>
        <v>38710</v>
      </c>
      <c r="N2141" s="116">
        <v>8048</v>
      </c>
      <c r="O2141" s="116">
        <v>31943</v>
      </c>
      <c r="P2141" s="116">
        <v>45</v>
      </c>
      <c r="Q2141" s="116">
        <v>0</v>
      </c>
      <c r="R2141" s="22">
        <f t="shared" si="505"/>
        <v>40036</v>
      </c>
      <c r="S2141" s="116">
        <v>297</v>
      </c>
      <c r="T2141" s="116">
        <v>3233</v>
      </c>
      <c r="U2141" s="116">
        <v>840</v>
      </c>
      <c r="V2141" s="116">
        <v>0</v>
      </c>
      <c r="W2141" s="22">
        <f t="shared" si="506"/>
        <v>4370</v>
      </c>
      <c r="X2141" s="22">
        <f t="shared" si="507"/>
        <v>2770.5333333333333</v>
      </c>
      <c r="Y2141" s="22">
        <f ca="1">OFFSET('Cost Study'!$B$7,'Operations Support'!$C2141,'Operations Support'!$B2141)*$H2141</f>
        <v>148777.64000000001</v>
      </c>
      <c r="Z2141" s="23">
        <f ca="1">Y2141*'Cost Study'!$B$31</f>
        <v>8309518.3231874108</v>
      </c>
      <c r="AA2141" s="23">
        <f ca="1">IF(A2141=10298,1.51,1)*IF($B2141&lt;3,$D2141*'Cost Study'!$B$32*OFFSET('Cost Study'!$B$7,'Operations Support'!$C2141,'Operations Support'!$B2141),0)</f>
        <v>3249.3870000000002</v>
      </c>
      <c r="AB2141" s="24">
        <f ca="1">AA2141*'Cost Study'!$B$31</f>
        <v>181484.53501229736</v>
      </c>
      <c r="AC2141" s="23">
        <f ca="1">Y2141*'Cost Study'!$B$31</f>
        <v>8309518.3231874108</v>
      </c>
      <c r="AD2141" s="24">
        <f ca="1">AA2141*'Cost Study'!$B$31</f>
        <v>181484.53501229736</v>
      </c>
      <c r="AE2141" s="377">
        <f t="shared" ca="1" si="508"/>
        <v>8491002.8581997082</v>
      </c>
      <c r="AF2141" s="377">
        <f t="shared" ca="1" si="509"/>
        <v>8491002.8581997082</v>
      </c>
      <c r="AH2141" s="688">
        <f>IFERROR($H2141/SUMIF($A:$A,$A2141,$H:$H)*SUMIF(Summary!$A$110:$A$186,$A2141,Summary!$P$110:$P$186),0)</f>
        <v>4071111.1098255669</v>
      </c>
      <c r="AI2141" s="689">
        <f t="shared" ca="1" si="495"/>
        <v>4419891.7483741418</v>
      </c>
      <c r="AJ2141" s="688">
        <f>IFERROR(H2141/SUMIF(A:A,A2141,H:H)*SUMIF(Summary!$A$110:$A$186,'Operations Support'!A2141,Summary!$Q$110:$Q$186),0)</f>
        <v>4111232.8040431682</v>
      </c>
      <c r="AK2141" s="688">
        <f t="shared" ca="1" si="496"/>
        <v>4379770.05415654</v>
      </c>
      <c r="AM2141" s="688">
        <f>IFERROR($H2141/SUMIF($A:$A,$A2141,$H:$H)*SUMIF(Summary!$A$230:$A$266,$A2141,Summary!$P$230:$P$266),0)</f>
        <v>770259.90938831656</v>
      </c>
      <c r="AN2141" s="688">
        <f>IFERROR($H2141/SUMIF($A:$A,$A2141,$H:$H)*(SUMIF(Summary!$A$230:$A$266,$A2141,Summary!$L$230:$L$266)+SUMIF(Summary!$A$281:$A$317,$A2141,Summary!$L$281:$L$317))-AM2141,0)</f>
        <v>2855328.9079155885</v>
      </c>
      <c r="AO2141" s="688">
        <f>IFERROR($H2141/SUMIF($A:$A,$A2141,$H:$H)*SUMIF(Summary!$A$230:$A$266,$A2141,Summary!$Q$230:$Q$266),0)</f>
        <v>777850.98998495482</v>
      </c>
      <c r="AP2141" s="688">
        <f>IFERROR($H2141/SUMIF($A:$A,$A2141,$H:$H)*(SUMIF(Summary!$A$230:$A$266,$A2141,Summary!$L$230:$L$266)+SUMIF(Summary!$A$281:$A$317,$A2141,Summary!$L$281:$L$317))-AO2141,0)</f>
        <v>2847737.8273189501</v>
      </c>
      <c r="AQ2141" s="306"/>
      <c r="AR2141" s="688">
        <f t="shared" ca="1" si="497"/>
        <v>7275220.6562897302</v>
      </c>
      <c r="AS2141" s="688">
        <f t="shared" ca="1" si="498"/>
        <v>7227507.8814754896</v>
      </c>
    </row>
    <row r="2142" spans="1:45" x14ac:dyDescent="0.2">
      <c r="A2142" s="423">
        <v>3658</v>
      </c>
      <c r="B2142" s="424">
        <v>2</v>
      </c>
      <c r="C2142" s="425" t="s">
        <v>316</v>
      </c>
      <c r="D2142" s="422">
        <f t="shared" si="499"/>
        <v>0</v>
      </c>
      <c r="E2142" s="422">
        <f t="shared" si="500"/>
        <v>0</v>
      </c>
      <c r="F2142" s="422">
        <f t="shared" si="501"/>
        <v>0</v>
      </c>
      <c r="G2142" s="422">
        <f t="shared" si="502"/>
        <v>0</v>
      </c>
      <c r="H2142" s="22">
        <f t="shared" si="503"/>
        <v>0</v>
      </c>
      <c r="I2142" s="116">
        <v>0</v>
      </c>
      <c r="J2142" s="116">
        <v>0</v>
      </c>
      <c r="K2142" s="116">
        <v>0</v>
      </c>
      <c r="L2142" s="116">
        <v>0</v>
      </c>
      <c r="M2142" s="22">
        <f t="shared" si="504"/>
        <v>0</v>
      </c>
      <c r="N2142" s="116">
        <v>0</v>
      </c>
      <c r="O2142" s="116">
        <v>0</v>
      </c>
      <c r="P2142" s="116">
        <v>0</v>
      </c>
      <c r="Q2142" s="116">
        <v>0</v>
      </c>
      <c r="R2142" s="22">
        <f t="shared" si="505"/>
        <v>0</v>
      </c>
      <c r="S2142" s="116">
        <v>0</v>
      </c>
      <c r="T2142" s="116">
        <v>0</v>
      </c>
      <c r="U2142" s="116">
        <v>0</v>
      </c>
      <c r="V2142" s="116">
        <v>0</v>
      </c>
      <c r="W2142" s="22">
        <f t="shared" si="506"/>
        <v>0</v>
      </c>
      <c r="X2142" s="22">
        <f t="shared" si="507"/>
        <v>0</v>
      </c>
      <c r="Y2142" s="22">
        <f ca="1">OFFSET('Cost Study'!$B$7,'Operations Support'!$C2142,'Operations Support'!$B2142)*$H2142</f>
        <v>0</v>
      </c>
      <c r="Z2142" s="23">
        <f ca="1">Y2142*'Cost Study'!$B$31</f>
        <v>0</v>
      </c>
      <c r="AA2142" s="23">
        <f ca="1">IF(A2142=10298,1.51,1)*IF($B2142&lt;3,$D2142*'Cost Study'!$B$32*OFFSET('Cost Study'!$B$7,'Operations Support'!$C2142,'Operations Support'!$B2142),0)</f>
        <v>0</v>
      </c>
      <c r="AB2142" s="24">
        <f ca="1">AA2142*'Cost Study'!$B$31</f>
        <v>0</v>
      </c>
      <c r="AC2142" s="23">
        <f ca="1">Y2142*'Cost Study'!$B$31</f>
        <v>0</v>
      </c>
      <c r="AD2142" s="24">
        <f ca="1">AA2142*'Cost Study'!$B$31</f>
        <v>0</v>
      </c>
      <c r="AE2142" s="377">
        <f t="shared" ca="1" si="508"/>
        <v>0</v>
      </c>
      <c r="AF2142" s="377">
        <f t="shared" ca="1" si="509"/>
        <v>0</v>
      </c>
      <c r="AH2142" s="688">
        <f>IFERROR($H2142/SUMIF($A:$A,$A2142,$H:$H)*SUMIF(Summary!$A$110:$A$186,$A2142,Summary!$P$110:$P$186),0)</f>
        <v>0</v>
      </c>
      <c r="AI2142" s="689">
        <f t="shared" ca="1" si="495"/>
        <v>0</v>
      </c>
      <c r="AJ2142" s="688">
        <f>IFERROR(H2142/SUMIF(A:A,A2142,H:H)*SUMIF(Summary!$A$110:$A$186,'Operations Support'!A2142,Summary!$Q$110:$Q$186),0)</f>
        <v>0</v>
      </c>
      <c r="AK2142" s="688">
        <f t="shared" ca="1" si="496"/>
        <v>0</v>
      </c>
      <c r="AM2142" s="688">
        <f>IFERROR($H2142/SUMIF($A:$A,$A2142,$H:$H)*SUMIF(Summary!$A$230:$A$266,$A2142,Summary!$P$230:$P$266),0)</f>
        <v>0</v>
      </c>
      <c r="AN2142" s="688">
        <f>IFERROR($H2142/SUMIF($A:$A,$A2142,$H:$H)*(SUMIF(Summary!$A$230:$A$266,$A2142,Summary!$L$230:$L$266)+SUMIF(Summary!$A$281:$A$317,$A2142,Summary!$L$281:$L$317))-AM2142,0)</f>
        <v>0</v>
      </c>
      <c r="AO2142" s="688">
        <f>IFERROR($H2142/SUMIF($A:$A,$A2142,$H:$H)*SUMIF(Summary!$A$230:$A$266,$A2142,Summary!$Q$230:$Q$266),0)</f>
        <v>0</v>
      </c>
      <c r="AP2142" s="688">
        <f>IFERROR($H2142/SUMIF($A:$A,$A2142,$H:$H)*(SUMIF(Summary!$A$230:$A$266,$A2142,Summary!$L$230:$L$266)+SUMIF(Summary!$A$281:$A$317,$A2142,Summary!$L$281:$L$317))-AO2142,0)</f>
        <v>0</v>
      </c>
      <c r="AQ2142" s="306"/>
      <c r="AR2142" s="688">
        <f t="shared" ca="1" si="497"/>
        <v>0</v>
      </c>
      <c r="AS2142" s="688">
        <f t="shared" ca="1" si="498"/>
        <v>0</v>
      </c>
    </row>
    <row r="2143" spans="1:45" x14ac:dyDescent="0.2">
      <c r="A2143" s="423">
        <v>3658</v>
      </c>
      <c r="B2143" s="424">
        <v>2</v>
      </c>
      <c r="C2143" s="425" t="s">
        <v>317</v>
      </c>
      <c r="D2143" s="422">
        <f t="shared" si="499"/>
        <v>0</v>
      </c>
      <c r="E2143" s="422">
        <f t="shared" si="500"/>
        <v>0</v>
      </c>
      <c r="F2143" s="422">
        <f t="shared" si="501"/>
        <v>0</v>
      </c>
      <c r="G2143" s="422">
        <f t="shared" si="502"/>
        <v>0</v>
      </c>
      <c r="H2143" s="22">
        <f t="shared" si="503"/>
        <v>0</v>
      </c>
      <c r="I2143" s="116">
        <v>0</v>
      </c>
      <c r="J2143" s="116">
        <v>0</v>
      </c>
      <c r="K2143" s="116">
        <v>0</v>
      </c>
      <c r="L2143" s="116">
        <v>0</v>
      </c>
      <c r="M2143" s="22">
        <f t="shared" si="504"/>
        <v>0</v>
      </c>
      <c r="N2143" s="116">
        <v>0</v>
      </c>
      <c r="O2143" s="116">
        <v>0</v>
      </c>
      <c r="P2143" s="116">
        <v>0</v>
      </c>
      <c r="Q2143" s="116">
        <v>0</v>
      </c>
      <c r="R2143" s="22">
        <f t="shared" si="505"/>
        <v>0</v>
      </c>
      <c r="S2143" s="116">
        <v>0</v>
      </c>
      <c r="T2143" s="116">
        <v>0</v>
      </c>
      <c r="U2143" s="116">
        <v>0</v>
      </c>
      <c r="V2143" s="116">
        <v>0</v>
      </c>
      <c r="W2143" s="22">
        <f t="shared" si="506"/>
        <v>0</v>
      </c>
      <c r="X2143" s="22">
        <f t="shared" si="507"/>
        <v>0</v>
      </c>
      <c r="Y2143" s="22">
        <f ca="1">OFFSET('Cost Study'!$B$7,'Operations Support'!$C2143,'Operations Support'!$B2143)*$H2143</f>
        <v>0</v>
      </c>
      <c r="Z2143" s="23">
        <f ca="1">Y2143*'Cost Study'!$B$31</f>
        <v>0</v>
      </c>
      <c r="AA2143" s="23">
        <f ca="1">IF(A2143=10298,1.51,1)*IF($B2143&lt;3,$D2143*'Cost Study'!$B$32*OFFSET('Cost Study'!$B$7,'Operations Support'!$C2143,'Operations Support'!$B2143),0)</f>
        <v>0</v>
      </c>
      <c r="AB2143" s="24">
        <f ca="1">AA2143*'Cost Study'!$B$31</f>
        <v>0</v>
      </c>
      <c r="AC2143" s="23">
        <f ca="1">Y2143*'Cost Study'!$B$31</f>
        <v>0</v>
      </c>
      <c r="AD2143" s="24">
        <f ca="1">AA2143*'Cost Study'!$B$31</f>
        <v>0</v>
      </c>
      <c r="AE2143" s="377">
        <f t="shared" ca="1" si="508"/>
        <v>0</v>
      </c>
      <c r="AF2143" s="377">
        <f t="shared" ca="1" si="509"/>
        <v>0</v>
      </c>
      <c r="AH2143" s="688">
        <f>IFERROR($H2143/SUMIF($A:$A,$A2143,$H:$H)*SUMIF(Summary!$A$110:$A$186,$A2143,Summary!$P$110:$P$186),0)</f>
        <v>0</v>
      </c>
      <c r="AI2143" s="689">
        <f t="shared" ca="1" si="495"/>
        <v>0</v>
      </c>
      <c r="AJ2143" s="688">
        <f>IFERROR(H2143/SUMIF(A:A,A2143,H:H)*SUMIF(Summary!$A$110:$A$186,'Operations Support'!A2143,Summary!$Q$110:$Q$186),0)</f>
        <v>0</v>
      </c>
      <c r="AK2143" s="688">
        <f t="shared" ca="1" si="496"/>
        <v>0</v>
      </c>
      <c r="AM2143" s="688">
        <f>IFERROR($H2143/SUMIF($A:$A,$A2143,$H:$H)*SUMIF(Summary!$A$230:$A$266,$A2143,Summary!$P$230:$P$266),0)</f>
        <v>0</v>
      </c>
      <c r="AN2143" s="688">
        <f>IFERROR($H2143/SUMIF($A:$A,$A2143,$H:$H)*(SUMIF(Summary!$A$230:$A$266,$A2143,Summary!$L$230:$L$266)+SUMIF(Summary!$A$281:$A$317,$A2143,Summary!$L$281:$L$317))-AM2143,0)</f>
        <v>0</v>
      </c>
      <c r="AO2143" s="688">
        <f>IFERROR($H2143/SUMIF($A:$A,$A2143,$H:$H)*SUMIF(Summary!$A$230:$A$266,$A2143,Summary!$Q$230:$Q$266),0)</f>
        <v>0</v>
      </c>
      <c r="AP2143" s="688">
        <f>IFERROR($H2143/SUMIF($A:$A,$A2143,$H:$H)*(SUMIF(Summary!$A$230:$A$266,$A2143,Summary!$L$230:$L$266)+SUMIF(Summary!$A$281:$A$317,$A2143,Summary!$L$281:$L$317))-AO2143,0)</f>
        <v>0</v>
      </c>
      <c r="AQ2143" s="306"/>
      <c r="AR2143" s="688">
        <f t="shared" ca="1" si="497"/>
        <v>0</v>
      </c>
      <c r="AS2143" s="688">
        <f t="shared" ca="1" si="498"/>
        <v>0</v>
      </c>
    </row>
    <row r="2144" spans="1:45" x14ac:dyDescent="0.2">
      <c r="A2144" s="423">
        <v>3658</v>
      </c>
      <c r="B2144" s="424">
        <v>2</v>
      </c>
      <c r="C2144" s="425" t="s">
        <v>318</v>
      </c>
      <c r="D2144" s="422">
        <f t="shared" si="499"/>
        <v>0</v>
      </c>
      <c r="E2144" s="422">
        <f t="shared" si="500"/>
        <v>0</v>
      </c>
      <c r="F2144" s="422">
        <f t="shared" si="501"/>
        <v>0</v>
      </c>
      <c r="G2144" s="422">
        <f t="shared" si="502"/>
        <v>0</v>
      </c>
      <c r="H2144" s="22">
        <f t="shared" si="503"/>
        <v>0</v>
      </c>
      <c r="I2144" s="116">
        <v>0</v>
      </c>
      <c r="J2144" s="116">
        <v>0</v>
      </c>
      <c r="K2144" s="116">
        <v>0</v>
      </c>
      <c r="L2144" s="116">
        <v>0</v>
      </c>
      <c r="M2144" s="22">
        <f t="shared" si="504"/>
        <v>0</v>
      </c>
      <c r="N2144" s="116">
        <v>0</v>
      </c>
      <c r="O2144" s="116">
        <v>0</v>
      </c>
      <c r="P2144" s="116">
        <v>0</v>
      </c>
      <c r="Q2144" s="116">
        <v>0</v>
      </c>
      <c r="R2144" s="22">
        <f t="shared" si="505"/>
        <v>0</v>
      </c>
      <c r="S2144" s="116">
        <v>0</v>
      </c>
      <c r="T2144" s="116">
        <v>0</v>
      </c>
      <c r="U2144" s="116">
        <v>0</v>
      </c>
      <c r="V2144" s="116">
        <v>0</v>
      </c>
      <c r="W2144" s="22">
        <f t="shared" si="506"/>
        <v>0</v>
      </c>
      <c r="X2144" s="22">
        <f t="shared" si="507"/>
        <v>0</v>
      </c>
      <c r="Y2144" s="22">
        <f ca="1">OFFSET('Cost Study'!$B$7,'Operations Support'!$C2144,'Operations Support'!$B2144)*$H2144</f>
        <v>0</v>
      </c>
      <c r="Z2144" s="23">
        <f ca="1">Y2144*'Cost Study'!$B$31</f>
        <v>0</v>
      </c>
      <c r="AA2144" s="23">
        <f ca="1">IF(A2144=10298,1.51,1)*IF($B2144&lt;3,$D2144*'Cost Study'!$B$32*OFFSET('Cost Study'!$B$7,'Operations Support'!$C2144,'Operations Support'!$B2144),0)</f>
        <v>0</v>
      </c>
      <c r="AB2144" s="24">
        <f ca="1">AA2144*'Cost Study'!$B$31</f>
        <v>0</v>
      </c>
      <c r="AC2144" s="23">
        <f ca="1">Y2144*'Cost Study'!$B$31</f>
        <v>0</v>
      </c>
      <c r="AD2144" s="24">
        <f ca="1">AA2144*'Cost Study'!$B$31</f>
        <v>0</v>
      </c>
      <c r="AE2144" s="377">
        <f t="shared" ca="1" si="508"/>
        <v>0</v>
      </c>
      <c r="AF2144" s="377">
        <f t="shared" ca="1" si="509"/>
        <v>0</v>
      </c>
      <c r="AH2144" s="688">
        <f>IFERROR($H2144/SUMIF($A:$A,$A2144,$H:$H)*SUMIF(Summary!$A$110:$A$186,$A2144,Summary!$P$110:$P$186),0)</f>
        <v>0</v>
      </c>
      <c r="AI2144" s="689">
        <f t="shared" ca="1" si="495"/>
        <v>0</v>
      </c>
      <c r="AJ2144" s="688">
        <f>IFERROR(H2144/SUMIF(A:A,A2144,H:H)*SUMIF(Summary!$A$110:$A$186,'Operations Support'!A2144,Summary!$Q$110:$Q$186),0)</f>
        <v>0</v>
      </c>
      <c r="AK2144" s="688">
        <f t="shared" ca="1" si="496"/>
        <v>0</v>
      </c>
      <c r="AM2144" s="688">
        <f>IFERROR($H2144/SUMIF($A:$A,$A2144,$H:$H)*SUMIF(Summary!$A$230:$A$266,$A2144,Summary!$P$230:$P$266),0)</f>
        <v>0</v>
      </c>
      <c r="AN2144" s="688">
        <f>IFERROR($H2144/SUMIF($A:$A,$A2144,$H:$H)*(SUMIF(Summary!$A$230:$A$266,$A2144,Summary!$L$230:$L$266)+SUMIF(Summary!$A$281:$A$317,$A2144,Summary!$L$281:$L$317))-AM2144,0)</f>
        <v>0</v>
      </c>
      <c r="AO2144" s="688">
        <f>IFERROR($H2144/SUMIF($A:$A,$A2144,$H:$H)*SUMIF(Summary!$A$230:$A$266,$A2144,Summary!$Q$230:$Q$266),0)</f>
        <v>0</v>
      </c>
      <c r="AP2144" s="688">
        <f>IFERROR($H2144/SUMIF($A:$A,$A2144,$H:$H)*(SUMIF(Summary!$A$230:$A$266,$A2144,Summary!$L$230:$L$266)+SUMIF(Summary!$A$281:$A$317,$A2144,Summary!$L$281:$L$317))-AO2144,0)</f>
        <v>0</v>
      </c>
      <c r="AQ2144" s="306"/>
      <c r="AR2144" s="688">
        <f t="shared" ca="1" si="497"/>
        <v>0</v>
      </c>
      <c r="AS2144" s="688">
        <f t="shared" ca="1" si="498"/>
        <v>0</v>
      </c>
    </row>
    <row r="2145" spans="1:45" x14ac:dyDescent="0.2">
      <c r="A2145" s="423">
        <v>3658</v>
      </c>
      <c r="B2145" s="424">
        <v>2</v>
      </c>
      <c r="C2145" s="425" t="s">
        <v>319</v>
      </c>
      <c r="D2145" s="422">
        <f t="shared" si="499"/>
        <v>1372</v>
      </c>
      <c r="E2145" s="422">
        <f t="shared" si="500"/>
        <v>6088</v>
      </c>
      <c r="F2145" s="422">
        <f t="shared" si="501"/>
        <v>501</v>
      </c>
      <c r="G2145" s="422">
        <f t="shared" si="502"/>
        <v>0</v>
      </c>
      <c r="H2145" s="22">
        <f t="shared" si="503"/>
        <v>7961</v>
      </c>
      <c r="I2145" s="116">
        <v>743</v>
      </c>
      <c r="J2145" s="116">
        <v>2937</v>
      </c>
      <c r="K2145" s="116">
        <v>223</v>
      </c>
      <c r="L2145" s="116">
        <v>0</v>
      </c>
      <c r="M2145" s="22">
        <f t="shared" si="504"/>
        <v>3903</v>
      </c>
      <c r="N2145" s="116">
        <v>626</v>
      </c>
      <c r="O2145" s="116">
        <v>3151</v>
      </c>
      <c r="P2145" s="116">
        <v>206</v>
      </c>
      <c r="Q2145" s="116">
        <v>0</v>
      </c>
      <c r="R2145" s="22">
        <f t="shared" si="505"/>
        <v>3983</v>
      </c>
      <c r="S2145" s="116">
        <v>3</v>
      </c>
      <c r="T2145" s="116">
        <v>0</v>
      </c>
      <c r="U2145" s="116">
        <v>72</v>
      </c>
      <c r="V2145" s="116">
        <v>0</v>
      </c>
      <c r="W2145" s="22">
        <f t="shared" si="506"/>
        <v>75</v>
      </c>
      <c r="X2145" s="22">
        <f t="shared" si="507"/>
        <v>265.36666666666667</v>
      </c>
      <c r="Y2145" s="22">
        <f ca="1">OFFSET('Cost Study'!$B$7,'Operations Support'!$C2145,'Operations Support'!$B2145)*$H2145</f>
        <v>16240.44</v>
      </c>
      <c r="Z2145" s="23">
        <f ca="1">Y2145*'Cost Study'!$B$31</f>
        <v>907059.9167766457</v>
      </c>
      <c r="AA2145" s="23">
        <f ca="1">IF(A2145=10298,1.51,1)*IF($B2145&lt;3,$D2145*'Cost Study'!$B$32*OFFSET('Cost Study'!$B$7,'Operations Support'!$C2145,'Operations Support'!$B2145),0)</f>
        <v>279.88800000000003</v>
      </c>
      <c r="AB2145" s="24">
        <f ca="1">AA2145*'Cost Study'!$B$31</f>
        <v>15632.284961908779</v>
      </c>
      <c r="AC2145" s="23">
        <f ca="1">Y2145*'Cost Study'!$B$31</f>
        <v>907059.9167766457</v>
      </c>
      <c r="AD2145" s="24">
        <f ca="1">AA2145*'Cost Study'!$B$31</f>
        <v>15632.284961908779</v>
      </c>
      <c r="AE2145" s="377">
        <f t="shared" ca="1" si="508"/>
        <v>922692.20173855452</v>
      </c>
      <c r="AF2145" s="377">
        <f t="shared" ca="1" si="509"/>
        <v>922692.20173855452</v>
      </c>
      <c r="AH2145" s="688">
        <f>IFERROR($H2145/SUMIF($A:$A,$A2145,$H:$H)*SUMIF(Summary!$A$110:$A$186,$A2145,Summary!$P$110:$P$186),0)</f>
        <v>389938.34574957099</v>
      </c>
      <c r="AI2145" s="689">
        <f t="shared" ca="1" si="495"/>
        <v>532753.85598898353</v>
      </c>
      <c r="AJ2145" s="688">
        <f>IFERROR(H2145/SUMIF(A:A,A2145,H:H)*SUMIF(Summary!$A$110:$A$186,'Operations Support'!A2145,Summary!$Q$110:$Q$186),0)</f>
        <v>393781.27379791695</v>
      </c>
      <c r="AK2145" s="688">
        <f t="shared" ca="1" si="496"/>
        <v>528910.92794063757</v>
      </c>
      <c r="AM2145" s="688">
        <f>IFERROR($H2145/SUMIF($A:$A,$A2145,$H:$H)*SUMIF(Summary!$A$230:$A$266,$A2145,Summary!$P$230:$P$266),0)</f>
        <v>73776.879766114682</v>
      </c>
      <c r="AN2145" s="688">
        <f>IFERROR($H2145/SUMIF($A:$A,$A2145,$H:$H)*(SUMIF(Summary!$A$230:$A$266,$A2145,Summary!$L$230:$L$266)+SUMIF(Summary!$A$281:$A$317,$A2145,Summary!$L$281:$L$317))-AM2145,0)</f>
        <v>273488.53934159485</v>
      </c>
      <c r="AO2145" s="688">
        <f>IFERROR($H2145/SUMIF($A:$A,$A2145,$H:$H)*SUMIF(Summary!$A$230:$A$266,$A2145,Summary!$Q$230:$Q$266),0)</f>
        <v>74503.967121495574</v>
      </c>
      <c r="AP2145" s="688">
        <f>IFERROR($H2145/SUMIF($A:$A,$A2145,$H:$H)*(SUMIF(Summary!$A$230:$A$266,$A2145,Summary!$L$230:$L$266)+SUMIF(Summary!$A$281:$A$317,$A2145,Summary!$L$281:$L$317))-AO2145,0)</f>
        <v>272761.45198621397</v>
      </c>
      <c r="AQ2145" s="306"/>
      <c r="AR2145" s="688">
        <f t="shared" ca="1" si="497"/>
        <v>806242.39533057832</v>
      </c>
      <c r="AS2145" s="688">
        <f t="shared" ca="1" si="498"/>
        <v>801672.37992685148</v>
      </c>
    </row>
    <row r="2146" spans="1:45" x14ac:dyDescent="0.2">
      <c r="A2146" s="423">
        <v>3658</v>
      </c>
      <c r="B2146" s="424">
        <v>2</v>
      </c>
      <c r="C2146" s="425" t="s">
        <v>320</v>
      </c>
      <c r="D2146" s="422">
        <f t="shared" si="499"/>
        <v>0</v>
      </c>
      <c r="E2146" s="422">
        <f t="shared" si="500"/>
        <v>0</v>
      </c>
      <c r="F2146" s="422">
        <f t="shared" si="501"/>
        <v>0</v>
      </c>
      <c r="G2146" s="422">
        <f t="shared" si="502"/>
        <v>0</v>
      </c>
      <c r="H2146" s="22">
        <f t="shared" si="503"/>
        <v>0</v>
      </c>
      <c r="I2146" s="116">
        <v>0</v>
      </c>
      <c r="J2146" s="116">
        <v>0</v>
      </c>
      <c r="K2146" s="116">
        <v>0</v>
      </c>
      <c r="L2146" s="116">
        <v>0</v>
      </c>
      <c r="M2146" s="22">
        <f t="shared" si="504"/>
        <v>0</v>
      </c>
      <c r="N2146" s="116">
        <v>0</v>
      </c>
      <c r="O2146" s="116">
        <v>0</v>
      </c>
      <c r="P2146" s="116">
        <v>0</v>
      </c>
      <c r="Q2146" s="116">
        <v>0</v>
      </c>
      <c r="R2146" s="22">
        <f t="shared" si="505"/>
        <v>0</v>
      </c>
      <c r="S2146" s="116">
        <v>0</v>
      </c>
      <c r="T2146" s="116">
        <v>0</v>
      </c>
      <c r="U2146" s="116">
        <v>0</v>
      </c>
      <c r="V2146" s="116">
        <v>0</v>
      </c>
      <c r="W2146" s="22">
        <f t="shared" si="506"/>
        <v>0</v>
      </c>
      <c r="X2146" s="22">
        <f t="shared" si="507"/>
        <v>0</v>
      </c>
      <c r="Y2146" s="22">
        <f ca="1">OFFSET('Cost Study'!$B$7,'Operations Support'!$C2146,'Operations Support'!$B2146)*$H2146</f>
        <v>0</v>
      </c>
      <c r="Z2146" s="23">
        <f ca="1">Y2146*'Cost Study'!$B$31</f>
        <v>0</v>
      </c>
      <c r="AA2146" s="23">
        <f ca="1">IF(A2146=10298,1.51,1)*IF($B2146&lt;3,$D2146*'Cost Study'!$B$32*OFFSET('Cost Study'!$B$7,'Operations Support'!$C2146,'Operations Support'!$B2146),0)</f>
        <v>0</v>
      </c>
      <c r="AB2146" s="24">
        <f ca="1">AA2146*'Cost Study'!$B$31</f>
        <v>0</v>
      </c>
      <c r="AC2146" s="23">
        <f ca="1">Y2146*'Cost Study'!$B$31</f>
        <v>0</v>
      </c>
      <c r="AD2146" s="24">
        <f ca="1">AA2146*'Cost Study'!$B$31</f>
        <v>0</v>
      </c>
      <c r="AE2146" s="377">
        <f t="shared" ca="1" si="508"/>
        <v>0</v>
      </c>
      <c r="AF2146" s="377">
        <f t="shared" ca="1" si="509"/>
        <v>0</v>
      </c>
      <c r="AH2146" s="688">
        <f>IFERROR($H2146/SUMIF($A:$A,$A2146,$H:$H)*SUMIF(Summary!$A$110:$A$186,$A2146,Summary!$P$110:$P$186),0)</f>
        <v>0</v>
      </c>
      <c r="AI2146" s="689">
        <f t="shared" ca="1" si="495"/>
        <v>0</v>
      </c>
      <c r="AJ2146" s="688">
        <f>IFERROR(H2146/SUMIF(A:A,A2146,H:H)*SUMIF(Summary!$A$110:$A$186,'Operations Support'!A2146,Summary!$Q$110:$Q$186),0)</f>
        <v>0</v>
      </c>
      <c r="AK2146" s="688">
        <f t="shared" ca="1" si="496"/>
        <v>0</v>
      </c>
      <c r="AM2146" s="688">
        <f>IFERROR($H2146/SUMIF($A:$A,$A2146,$H:$H)*SUMIF(Summary!$A$230:$A$266,$A2146,Summary!$P$230:$P$266),0)</f>
        <v>0</v>
      </c>
      <c r="AN2146" s="688">
        <f>IFERROR($H2146/SUMIF($A:$A,$A2146,$H:$H)*(SUMIF(Summary!$A$230:$A$266,$A2146,Summary!$L$230:$L$266)+SUMIF(Summary!$A$281:$A$317,$A2146,Summary!$L$281:$L$317))-AM2146,0)</f>
        <v>0</v>
      </c>
      <c r="AO2146" s="688">
        <f>IFERROR($H2146/SUMIF($A:$A,$A2146,$H:$H)*SUMIF(Summary!$A$230:$A$266,$A2146,Summary!$Q$230:$Q$266),0)</f>
        <v>0</v>
      </c>
      <c r="AP2146" s="688">
        <f>IFERROR($H2146/SUMIF($A:$A,$A2146,$H:$H)*(SUMIF(Summary!$A$230:$A$266,$A2146,Summary!$L$230:$L$266)+SUMIF(Summary!$A$281:$A$317,$A2146,Summary!$L$281:$L$317))-AO2146,0)</f>
        <v>0</v>
      </c>
      <c r="AQ2146" s="306"/>
      <c r="AR2146" s="688">
        <f t="shared" ca="1" si="497"/>
        <v>0</v>
      </c>
      <c r="AS2146" s="688">
        <f t="shared" ca="1" si="498"/>
        <v>0</v>
      </c>
    </row>
    <row r="2147" spans="1:45" x14ac:dyDescent="0.2">
      <c r="A2147" s="423">
        <v>3658</v>
      </c>
      <c r="B2147" s="424">
        <v>3</v>
      </c>
      <c r="C2147" s="425" t="s">
        <v>300</v>
      </c>
      <c r="D2147" s="422">
        <f t="shared" si="499"/>
        <v>13451</v>
      </c>
      <c r="E2147" s="422">
        <f t="shared" si="500"/>
        <v>5410</v>
      </c>
      <c r="F2147" s="422">
        <f t="shared" si="501"/>
        <v>228</v>
      </c>
      <c r="G2147" s="422">
        <f t="shared" si="502"/>
        <v>0</v>
      </c>
      <c r="H2147" s="22">
        <f t="shared" si="503"/>
        <v>19089</v>
      </c>
      <c r="I2147" s="116">
        <v>5759</v>
      </c>
      <c r="J2147" s="116">
        <v>2197</v>
      </c>
      <c r="K2147" s="116">
        <v>165</v>
      </c>
      <c r="L2147" s="116">
        <v>0</v>
      </c>
      <c r="M2147" s="22">
        <f t="shared" si="504"/>
        <v>8121</v>
      </c>
      <c r="N2147" s="116">
        <v>6886</v>
      </c>
      <c r="O2147" s="116">
        <v>2625</v>
      </c>
      <c r="P2147" s="116">
        <v>60</v>
      </c>
      <c r="Q2147" s="116">
        <v>0</v>
      </c>
      <c r="R2147" s="22">
        <f t="shared" si="505"/>
        <v>9571</v>
      </c>
      <c r="S2147" s="116">
        <v>806</v>
      </c>
      <c r="T2147" s="116">
        <v>588</v>
      </c>
      <c r="U2147" s="116">
        <v>3</v>
      </c>
      <c r="V2147" s="116">
        <v>0</v>
      </c>
      <c r="W2147" s="22">
        <f t="shared" si="506"/>
        <v>1397</v>
      </c>
      <c r="X2147" s="22">
        <f t="shared" si="507"/>
        <v>795.375</v>
      </c>
      <c r="Y2147" s="22">
        <f ca="1">OFFSET('Cost Study'!$B$7,'Operations Support'!$C2147,'Operations Support'!$B2147)*$H2147</f>
        <v>82082.7</v>
      </c>
      <c r="Z2147" s="23">
        <f ca="1">Y2147*'Cost Study'!$B$31</f>
        <v>4584477.2081792345</v>
      </c>
      <c r="AA2147" s="23">
        <f ca="1">IF(A2147=10298,1.51,1)*IF($B2147&lt;3,$D2147*'Cost Study'!$B$32*OFFSET('Cost Study'!$B$7,'Operations Support'!$C2147,'Operations Support'!$B2147),0)</f>
        <v>0</v>
      </c>
      <c r="AB2147" s="24">
        <f ca="1">AA2147*'Cost Study'!$B$31</f>
        <v>0</v>
      </c>
      <c r="AC2147" s="23">
        <f ca="1">Y2147*'Cost Study'!$B$31</f>
        <v>4584477.2081792345</v>
      </c>
      <c r="AD2147" s="24">
        <f ca="1">AA2147*'Cost Study'!$B$31</f>
        <v>0</v>
      </c>
      <c r="AE2147" s="377">
        <f t="shared" ca="1" si="508"/>
        <v>4584477.2081792345</v>
      </c>
      <c r="AF2147" s="377">
        <f t="shared" ca="1" si="509"/>
        <v>4584477.2081792345</v>
      </c>
      <c r="AH2147" s="688">
        <f>IFERROR($H2147/SUMIF($A:$A,$A2147,$H:$H)*SUMIF(Summary!$A$110:$A$186,$A2147,Summary!$P$110:$P$186),0)</f>
        <v>934999.75907719624</v>
      </c>
      <c r="AI2147" s="689">
        <f t="shared" ca="1" si="495"/>
        <v>3649477.4491020385</v>
      </c>
      <c r="AJ2147" s="688">
        <f>IFERROR(H2147/SUMIF(A:A,A2147,H:H)*SUMIF(Summary!$A$110:$A$186,'Operations Support'!A2147,Summary!$Q$110:$Q$186),0)</f>
        <v>944214.38707806007</v>
      </c>
      <c r="AK2147" s="688">
        <f t="shared" ca="1" si="496"/>
        <v>3640262.8211011747</v>
      </c>
      <c r="AM2147" s="688">
        <f>IFERROR($H2147/SUMIF($A:$A,$A2147,$H:$H)*SUMIF(Summary!$A$230:$A$266,$A2147,Summary!$P$230:$P$266),0)</f>
        <v>176903.26062747935</v>
      </c>
      <c r="AN2147" s="688">
        <f>IFERROR($H2147/SUMIF($A:$A,$A2147,$H:$H)*(SUMIF(Summary!$A$230:$A$266,$A2147,Summary!$L$230:$L$266)+SUMIF(Summary!$A$281:$A$317,$A2147,Summary!$L$281:$L$317))-AM2147,0)</f>
        <v>655774.74280765024</v>
      </c>
      <c r="AO2147" s="688">
        <f>IFERROR($H2147/SUMIF($A:$A,$A2147,$H:$H)*SUMIF(Summary!$A$230:$A$266,$A2147,Summary!$Q$230:$Q$266),0)</f>
        <v>178646.68111822999</v>
      </c>
      <c r="AP2147" s="688">
        <f>IFERROR($H2147/SUMIF($A:$A,$A2147,$H:$H)*(SUMIF(Summary!$A$230:$A$266,$A2147,Summary!$L$230:$L$266)+SUMIF(Summary!$A$281:$A$317,$A2147,Summary!$L$281:$L$317))-AO2147,0)</f>
        <v>654031.32231689966</v>
      </c>
      <c r="AQ2147" s="306"/>
      <c r="AR2147" s="688">
        <f t="shared" ca="1" si="497"/>
        <v>4305252.1919096885</v>
      </c>
      <c r="AS2147" s="688">
        <f t="shared" ca="1" si="498"/>
        <v>4294294.1434180746</v>
      </c>
    </row>
    <row r="2148" spans="1:45" x14ac:dyDescent="0.2">
      <c r="A2148" s="423">
        <v>3658</v>
      </c>
      <c r="B2148" s="424">
        <v>3</v>
      </c>
      <c r="C2148" s="425" t="s">
        <v>301</v>
      </c>
      <c r="D2148" s="422">
        <f t="shared" si="499"/>
        <v>4218</v>
      </c>
      <c r="E2148" s="422">
        <f t="shared" si="500"/>
        <v>253</v>
      </c>
      <c r="F2148" s="422">
        <f t="shared" si="501"/>
        <v>188</v>
      </c>
      <c r="G2148" s="422">
        <f t="shared" si="502"/>
        <v>0</v>
      </c>
      <c r="H2148" s="22">
        <f t="shared" si="503"/>
        <v>4659</v>
      </c>
      <c r="I2148" s="116">
        <v>1446</v>
      </c>
      <c r="J2148" s="116">
        <v>65</v>
      </c>
      <c r="K2148" s="116">
        <v>113</v>
      </c>
      <c r="L2148" s="116">
        <v>0</v>
      </c>
      <c r="M2148" s="22">
        <f t="shared" si="504"/>
        <v>1624</v>
      </c>
      <c r="N2148" s="116">
        <v>2309</v>
      </c>
      <c r="O2148" s="116">
        <v>167</v>
      </c>
      <c r="P2148" s="116">
        <v>75</v>
      </c>
      <c r="Q2148" s="116">
        <v>0</v>
      </c>
      <c r="R2148" s="22">
        <f t="shared" si="505"/>
        <v>2551</v>
      </c>
      <c r="S2148" s="116">
        <v>463</v>
      </c>
      <c r="T2148" s="116">
        <v>21</v>
      </c>
      <c r="U2148" s="116">
        <v>0</v>
      </c>
      <c r="V2148" s="116">
        <v>0</v>
      </c>
      <c r="W2148" s="22">
        <f t="shared" si="506"/>
        <v>484</v>
      </c>
      <c r="X2148" s="22">
        <f t="shared" si="507"/>
        <v>194.125</v>
      </c>
      <c r="Y2148" s="22">
        <f ca="1">OFFSET('Cost Study'!$B$7,'Operations Support'!$C2148,'Operations Support'!$B2148)*$H2148</f>
        <v>34150.47</v>
      </c>
      <c r="Z2148" s="23">
        <f ca="1">Y2148*'Cost Study'!$B$31</f>
        <v>1907369.657231167</v>
      </c>
      <c r="AA2148" s="23">
        <f ca="1">IF(A2148=10298,1.51,1)*IF($B2148&lt;3,$D2148*'Cost Study'!$B$32*OFFSET('Cost Study'!$B$7,'Operations Support'!$C2148,'Operations Support'!$B2148),0)</f>
        <v>0</v>
      </c>
      <c r="AB2148" s="24">
        <f ca="1">AA2148*'Cost Study'!$B$31</f>
        <v>0</v>
      </c>
      <c r="AC2148" s="23">
        <f ca="1">Y2148*'Cost Study'!$B$31</f>
        <v>1907369.657231167</v>
      </c>
      <c r="AD2148" s="24">
        <f ca="1">AA2148*'Cost Study'!$B$31</f>
        <v>0</v>
      </c>
      <c r="AE2148" s="377">
        <f t="shared" ca="1" si="508"/>
        <v>1907369.657231167</v>
      </c>
      <c r="AF2148" s="377">
        <f t="shared" ca="1" si="509"/>
        <v>1907369.657231167</v>
      </c>
      <c r="AH2148" s="688">
        <f>IFERROR($H2148/SUMIF($A:$A,$A2148,$H:$H)*SUMIF(Summary!$A$110:$A$186,$A2148,Summary!$P$110:$P$186),0)</f>
        <v>228202.83291637371</v>
      </c>
      <c r="AI2148" s="689">
        <f t="shared" ca="1" si="495"/>
        <v>1679166.8243147933</v>
      </c>
      <c r="AJ2148" s="688">
        <f>IFERROR(H2148/SUMIF(A:A,A2148,H:H)*SUMIF(Summary!$A$110:$A$186,'Operations Support'!A2148,Summary!$Q$110:$Q$186),0)</f>
        <v>230451.82196011744</v>
      </c>
      <c r="AK2148" s="688">
        <f t="shared" ca="1" si="496"/>
        <v>1676917.8352710495</v>
      </c>
      <c r="AM2148" s="688">
        <f>IFERROR($H2148/SUMIF($A:$A,$A2148,$H:$H)*SUMIF(Summary!$A$230:$A$266,$A2148,Summary!$P$230:$P$266),0)</f>
        <v>43176.29479089666</v>
      </c>
      <c r="AN2148" s="688">
        <f>IFERROR($H2148/SUMIF($A:$A,$A2148,$H:$H)*(SUMIF(Summary!$A$230:$A$266,$A2148,Summary!$L$230:$L$266)+SUMIF(Summary!$A$281:$A$317,$A2148,Summary!$L$281:$L$317))-AM2148,0)</f>
        <v>160053.14719162049</v>
      </c>
      <c r="AO2148" s="688">
        <f>IFERROR($H2148/SUMIF($A:$A,$A2148,$H:$H)*SUMIF(Summary!$A$230:$A$266,$A2148,Summary!$Q$230:$Q$266),0)</f>
        <v>43601.806659847738</v>
      </c>
      <c r="AP2148" s="688">
        <f>IFERROR($H2148/SUMIF($A:$A,$A2148,$H:$H)*(SUMIF(Summary!$A$230:$A$266,$A2148,Summary!$L$230:$L$266)+SUMIF(Summary!$A$281:$A$317,$A2148,Summary!$L$281:$L$317))-AO2148,0)</f>
        <v>159627.6353226694</v>
      </c>
      <c r="AQ2148" s="306"/>
      <c r="AR2148" s="688">
        <f t="shared" ca="1" si="497"/>
        <v>1839219.9715064138</v>
      </c>
      <c r="AS2148" s="688">
        <f t="shared" ca="1" si="498"/>
        <v>1836545.4705937188</v>
      </c>
    </row>
    <row r="2149" spans="1:45" x14ac:dyDescent="0.2">
      <c r="A2149" s="423">
        <v>3658</v>
      </c>
      <c r="B2149" s="424">
        <v>3</v>
      </c>
      <c r="C2149" s="425" t="s">
        <v>302</v>
      </c>
      <c r="D2149" s="422">
        <f t="shared" si="499"/>
        <v>4383</v>
      </c>
      <c r="E2149" s="422">
        <f t="shared" si="500"/>
        <v>1806</v>
      </c>
      <c r="F2149" s="422">
        <f t="shared" si="501"/>
        <v>324</v>
      </c>
      <c r="G2149" s="422">
        <f t="shared" si="502"/>
        <v>0</v>
      </c>
      <c r="H2149" s="22">
        <f t="shared" si="503"/>
        <v>6513</v>
      </c>
      <c r="I2149" s="116">
        <v>1923</v>
      </c>
      <c r="J2149" s="116">
        <v>985</v>
      </c>
      <c r="K2149" s="116">
        <v>179</v>
      </c>
      <c r="L2149" s="116">
        <v>0</v>
      </c>
      <c r="M2149" s="22">
        <f t="shared" si="504"/>
        <v>3087</v>
      </c>
      <c r="N2149" s="116">
        <v>2328</v>
      </c>
      <c r="O2149" s="116">
        <v>803</v>
      </c>
      <c r="P2149" s="116">
        <v>145</v>
      </c>
      <c r="Q2149" s="116">
        <v>0</v>
      </c>
      <c r="R2149" s="22">
        <f t="shared" si="505"/>
        <v>3276</v>
      </c>
      <c r="S2149" s="116">
        <v>132</v>
      </c>
      <c r="T2149" s="116">
        <v>18</v>
      </c>
      <c r="U2149" s="116">
        <v>0</v>
      </c>
      <c r="V2149" s="116">
        <v>0</v>
      </c>
      <c r="W2149" s="22">
        <f t="shared" si="506"/>
        <v>150</v>
      </c>
      <c r="X2149" s="22">
        <f t="shared" si="507"/>
        <v>271.375</v>
      </c>
      <c r="Y2149" s="22">
        <f ca="1">OFFSET('Cost Study'!$B$7,'Operations Support'!$C2149,'Operations Support'!$B2149)*$H2149</f>
        <v>43571.97</v>
      </c>
      <c r="Z2149" s="23">
        <f ca="1">Y2149*'Cost Study'!$B$31</f>
        <v>2433578.6149879252</v>
      </c>
      <c r="AA2149" s="23">
        <f ca="1">IF(A2149=10298,1.51,1)*IF($B2149&lt;3,$D2149*'Cost Study'!$B$32*OFFSET('Cost Study'!$B$7,'Operations Support'!$C2149,'Operations Support'!$B2149),0)</f>
        <v>0</v>
      </c>
      <c r="AB2149" s="24">
        <f ca="1">AA2149*'Cost Study'!$B$31</f>
        <v>0</v>
      </c>
      <c r="AC2149" s="23">
        <f ca="1">Y2149*'Cost Study'!$B$31</f>
        <v>2433578.6149879252</v>
      </c>
      <c r="AD2149" s="24">
        <f ca="1">AA2149*'Cost Study'!$B$31</f>
        <v>0</v>
      </c>
      <c r="AE2149" s="377">
        <f t="shared" ca="1" si="508"/>
        <v>2433578.6149879252</v>
      </c>
      <c r="AF2149" s="377">
        <f t="shared" ca="1" si="509"/>
        <v>2433578.6149879252</v>
      </c>
      <c r="AH2149" s="688">
        <f>IFERROR($H2149/SUMIF($A:$A,$A2149,$H:$H)*SUMIF(Summary!$A$110:$A$186,$A2149,Summary!$P$110:$P$186),0)</f>
        <v>319013.74775366863</v>
      </c>
      <c r="AI2149" s="689">
        <f t="shared" ca="1" si="495"/>
        <v>2114564.8672342566</v>
      </c>
      <c r="AJ2149" s="688">
        <f>IFERROR(H2149/SUMIF(A:A,A2149,H:H)*SUMIF(Summary!$A$110:$A$186,'Operations Support'!A2149,Summary!$Q$110:$Q$186),0)</f>
        <v>322157.69830999034</v>
      </c>
      <c r="AK2149" s="688">
        <f t="shared" ca="1" si="496"/>
        <v>2111420.916677935</v>
      </c>
      <c r="AM2149" s="688">
        <f>IFERROR($H2149/SUMIF($A:$A,$A2149,$H:$H)*SUMIF(Summary!$A$230:$A$266,$A2149,Summary!$P$230:$P$266),0)</f>
        <v>60357.846742457601</v>
      </c>
      <c r="AN2149" s="688">
        <f>IFERROR($H2149/SUMIF($A:$A,$A2149,$H:$H)*(SUMIF(Summary!$A$230:$A$266,$A2149,Summary!$L$230:$L$266)+SUMIF(Summary!$A$281:$A$317,$A2149,Summary!$L$281:$L$317))-AM2149,0)</f>
        <v>223744.61207534326</v>
      </c>
      <c r="AO2149" s="688">
        <f>IFERROR($H2149/SUMIF($A:$A,$A2149,$H:$H)*SUMIF(Summary!$A$230:$A$266,$A2149,Summary!$Q$230:$Q$266),0)</f>
        <v>60952.686579864421</v>
      </c>
      <c r="AP2149" s="688">
        <f>IFERROR($H2149/SUMIF($A:$A,$A2149,$H:$H)*(SUMIF(Summary!$A$230:$A$266,$A2149,Summary!$L$230:$L$266)+SUMIF(Summary!$A$281:$A$317,$A2149,Summary!$L$281:$L$317))-AO2149,0)</f>
        <v>223149.77223793644</v>
      </c>
      <c r="AQ2149" s="306"/>
      <c r="AR2149" s="688">
        <f t="shared" ca="1" si="497"/>
        <v>2338309.4793095998</v>
      </c>
      <c r="AS2149" s="688">
        <f t="shared" ca="1" si="498"/>
        <v>2334570.6889158715</v>
      </c>
    </row>
    <row r="2150" spans="1:45" x14ac:dyDescent="0.2">
      <c r="A2150" s="423">
        <v>3658</v>
      </c>
      <c r="B2150" s="424">
        <v>3</v>
      </c>
      <c r="C2150" s="425" t="s">
        <v>303</v>
      </c>
      <c r="D2150" s="422">
        <f t="shared" si="499"/>
        <v>2493</v>
      </c>
      <c r="E2150" s="422">
        <f t="shared" si="500"/>
        <v>2111</v>
      </c>
      <c r="F2150" s="422">
        <f t="shared" si="501"/>
        <v>168</v>
      </c>
      <c r="G2150" s="422">
        <f t="shared" si="502"/>
        <v>0</v>
      </c>
      <c r="H2150" s="22">
        <f t="shared" si="503"/>
        <v>4772</v>
      </c>
      <c r="I2150" s="116">
        <v>1088</v>
      </c>
      <c r="J2150" s="116">
        <v>382</v>
      </c>
      <c r="K2150" s="116">
        <v>120</v>
      </c>
      <c r="L2150" s="116">
        <v>0</v>
      </c>
      <c r="M2150" s="22">
        <f t="shared" si="504"/>
        <v>1590</v>
      </c>
      <c r="N2150" s="116">
        <v>1129</v>
      </c>
      <c r="O2150" s="116">
        <v>919</v>
      </c>
      <c r="P2150" s="116">
        <v>45</v>
      </c>
      <c r="Q2150" s="116">
        <v>0</v>
      </c>
      <c r="R2150" s="22">
        <f t="shared" si="505"/>
        <v>2093</v>
      </c>
      <c r="S2150" s="116">
        <v>276</v>
      </c>
      <c r="T2150" s="116">
        <v>810</v>
      </c>
      <c r="U2150" s="116">
        <v>3</v>
      </c>
      <c r="V2150" s="116">
        <v>0</v>
      </c>
      <c r="W2150" s="22">
        <f t="shared" si="506"/>
        <v>1089</v>
      </c>
      <c r="X2150" s="22">
        <f t="shared" si="507"/>
        <v>198.83333333333334</v>
      </c>
      <c r="Y2150" s="22">
        <f ca="1">OFFSET('Cost Study'!$B$7,'Operations Support'!$C2150,'Operations Support'!$B2150)*$H2150</f>
        <v>11500.52</v>
      </c>
      <c r="Z2150" s="23">
        <f ca="1">Y2150*'Cost Study'!$B$31</f>
        <v>642326.2371024522</v>
      </c>
      <c r="AA2150" s="23">
        <f ca="1">IF(A2150=10298,1.51,1)*IF($B2150&lt;3,$D2150*'Cost Study'!$B$32*OFFSET('Cost Study'!$B$7,'Operations Support'!$C2150,'Operations Support'!$B2150),0)</f>
        <v>0</v>
      </c>
      <c r="AB2150" s="24">
        <f ca="1">AA2150*'Cost Study'!$B$31</f>
        <v>0</v>
      </c>
      <c r="AC2150" s="23">
        <f ca="1">Y2150*'Cost Study'!$B$31</f>
        <v>642326.2371024522</v>
      </c>
      <c r="AD2150" s="24">
        <f ca="1">AA2150*'Cost Study'!$B$31</f>
        <v>0</v>
      </c>
      <c r="AE2150" s="377">
        <f t="shared" ca="1" si="508"/>
        <v>642326.2371024522</v>
      </c>
      <c r="AF2150" s="377">
        <f t="shared" ca="1" si="509"/>
        <v>642326.2371024522</v>
      </c>
      <c r="AH2150" s="688">
        <f>IFERROR($H2150/SUMIF($A:$A,$A2150,$H:$H)*SUMIF(Summary!$A$110:$A$186,$A2150,Summary!$P$110:$P$186),0)</f>
        <v>233737.69450030808</v>
      </c>
      <c r="AI2150" s="689">
        <f t="shared" ca="1" si="495"/>
        <v>408588.54260214412</v>
      </c>
      <c r="AJ2150" s="688">
        <f>IFERROR(H2150/SUMIF(A:A,A2150,H:H)*SUMIF(Summary!$A$110:$A$186,'Operations Support'!A2150,Summary!$Q$110:$Q$186),0)</f>
        <v>236041.23082070841</v>
      </c>
      <c r="AK2150" s="688">
        <f t="shared" ca="1" si="496"/>
        <v>406285.00628174376</v>
      </c>
      <c r="AM2150" s="688">
        <f>IFERROR($H2150/SUMIF($A:$A,$A2150,$H:$H)*SUMIF(Summary!$A$230:$A$266,$A2150,Summary!$P$230:$P$266),0)</f>
        <v>44223.498334869902</v>
      </c>
      <c r="AN2150" s="688">
        <f>IFERROR($H2150/SUMIF($A:$A,$A2150,$H:$H)*(SUMIF(Summary!$A$230:$A$266,$A2150,Summary!$L$230:$L$266)+SUMIF(Summary!$A$281:$A$317,$A2150,Summary!$L$281:$L$317))-AM2150,0)</f>
        <v>163935.09731668019</v>
      </c>
      <c r="AO2150" s="688">
        <f>IFERROR($H2150/SUMIF($A:$A,$A2150,$H:$H)*SUMIF(Summary!$A$230:$A$266,$A2150,Summary!$Q$230:$Q$266),0)</f>
        <v>44659.330624767848</v>
      </c>
      <c r="AP2150" s="688">
        <f>IFERROR($H2150/SUMIF($A:$A,$A2150,$H:$H)*(SUMIF(Summary!$A$230:$A$266,$A2150,Summary!$L$230:$L$266)+SUMIF(Summary!$A$281:$A$317,$A2150,Summary!$L$281:$L$317))-AO2150,0)</f>
        <v>163499.26502678223</v>
      </c>
      <c r="AQ2150" s="306"/>
      <c r="AR2150" s="688">
        <f t="shared" ca="1" si="497"/>
        <v>572523.63991882431</v>
      </c>
      <c r="AS2150" s="688">
        <f t="shared" ca="1" si="498"/>
        <v>569784.27130852593</v>
      </c>
    </row>
    <row r="2151" spans="1:45" x14ac:dyDescent="0.2">
      <c r="A2151" s="423">
        <v>3658</v>
      </c>
      <c r="B2151" s="424">
        <v>3</v>
      </c>
      <c r="C2151" s="425" t="s">
        <v>304</v>
      </c>
      <c r="D2151" s="422">
        <f t="shared" si="499"/>
        <v>0</v>
      </c>
      <c r="E2151" s="422">
        <f t="shared" si="500"/>
        <v>0</v>
      </c>
      <c r="F2151" s="422">
        <f t="shared" si="501"/>
        <v>0</v>
      </c>
      <c r="G2151" s="422">
        <f t="shared" si="502"/>
        <v>0</v>
      </c>
      <c r="H2151" s="22">
        <f t="shared" si="503"/>
        <v>0</v>
      </c>
      <c r="I2151" s="116">
        <v>0</v>
      </c>
      <c r="J2151" s="116">
        <v>0</v>
      </c>
      <c r="K2151" s="116">
        <v>0</v>
      </c>
      <c r="L2151" s="116">
        <v>0</v>
      </c>
      <c r="M2151" s="22">
        <f t="shared" si="504"/>
        <v>0</v>
      </c>
      <c r="N2151" s="116">
        <v>0</v>
      </c>
      <c r="O2151" s="116">
        <v>0</v>
      </c>
      <c r="P2151" s="116">
        <v>0</v>
      </c>
      <c r="Q2151" s="116">
        <v>0</v>
      </c>
      <c r="R2151" s="22">
        <f t="shared" si="505"/>
        <v>0</v>
      </c>
      <c r="S2151" s="116">
        <v>0</v>
      </c>
      <c r="T2151" s="116">
        <v>0</v>
      </c>
      <c r="U2151" s="116">
        <v>0</v>
      </c>
      <c r="V2151" s="116">
        <v>0</v>
      </c>
      <c r="W2151" s="22">
        <f t="shared" si="506"/>
        <v>0</v>
      </c>
      <c r="X2151" s="22">
        <f t="shared" si="507"/>
        <v>0</v>
      </c>
      <c r="Y2151" s="22">
        <f ca="1">OFFSET('Cost Study'!$B$7,'Operations Support'!$C2151,'Operations Support'!$B2151)*$H2151</f>
        <v>0</v>
      </c>
      <c r="Z2151" s="23">
        <f ca="1">Y2151*'Cost Study'!$B$31</f>
        <v>0</v>
      </c>
      <c r="AA2151" s="23">
        <f ca="1">IF(A2151=10298,1.51,1)*IF($B2151&lt;3,$D2151*'Cost Study'!$B$32*OFFSET('Cost Study'!$B$7,'Operations Support'!$C2151,'Operations Support'!$B2151),0)</f>
        <v>0</v>
      </c>
      <c r="AB2151" s="24">
        <f ca="1">AA2151*'Cost Study'!$B$31</f>
        <v>0</v>
      </c>
      <c r="AC2151" s="23">
        <f ca="1">Y2151*'Cost Study'!$B$31</f>
        <v>0</v>
      </c>
      <c r="AD2151" s="24">
        <f ca="1">AA2151*'Cost Study'!$B$31</f>
        <v>0</v>
      </c>
      <c r="AE2151" s="377">
        <f t="shared" ca="1" si="508"/>
        <v>0</v>
      </c>
      <c r="AF2151" s="377">
        <f t="shared" ca="1" si="509"/>
        <v>0</v>
      </c>
      <c r="AH2151" s="688">
        <f>IFERROR($H2151/SUMIF($A:$A,$A2151,$H:$H)*SUMIF(Summary!$A$110:$A$186,$A2151,Summary!$P$110:$P$186),0)</f>
        <v>0</v>
      </c>
      <c r="AI2151" s="689">
        <f t="shared" ca="1" si="495"/>
        <v>0</v>
      </c>
      <c r="AJ2151" s="688">
        <f>IFERROR(H2151/SUMIF(A:A,A2151,H:H)*SUMIF(Summary!$A$110:$A$186,'Operations Support'!A2151,Summary!$Q$110:$Q$186),0)</f>
        <v>0</v>
      </c>
      <c r="AK2151" s="688">
        <f t="shared" ca="1" si="496"/>
        <v>0</v>
      </c>
      <c r="AM2151" s="688">
        <f>IFERROR($H2151/SUMIF($A:$A,$A2151,$H:$H)*SUMIF(Summary!$A$230:$A$266,$A2151,Summary!$P$230:$P$266),0)</f>
        <v>0</v>
      </c>
      <c r="AN2151" s="688">
        <f>IFERROR($H2151/SUMIF($A:$A,$A2151,$H:$H)*(SUMIF(Summary!$A$230:$A$266,$A2151,Summary!$L$230:$L$266)+SUMIF(Summary!$A$281:$A$317,$A2151,Summary!$L$281:$L$317))-AM2151,0)</f>
        <v>0</v>
      </c>
      <c r="AO2151" s="688">
        <f>IFERROR($H2151/SUMIF($A:$A,$A2151,$H:$H)*SUMIF(Summary!$A$230:$A$266,$A2151,Summary!$Q$230:$Q$266),0)</f>
        <v>0</v>
      </c>
      <c r="AP2151" s="688">
        <f>IFERROR($H2151/SUMIF($A:$A,$A2151,$H:$H)*(SUMIF(Summary!$A$230:$A$266,$A2151,Summary!$L$230:$L$266)+SUMIF(Summary!$A$281:$A$317,$A2151,Summary!$L$281:$L$317))-AO2151,0)</f>
        <v>0</v>
      </c>
      <c r="AQ2151" s="306"/>
      <c r="AR2151" s="688">
        <f t="shared" ca="1" si="497"/>
        <v>0</v>
      </c>
      <c r="AS2151" s="688">
        <f t="shared" ca="1" si="498"/>
        <v>0</v>
      </c>
    </row>
    <row r="2152" spans="1:45" x14ac:dyDescent="0.2">
      <c r="A2152" s="423">
        <v>3658</v>
      </c>
      <c r="B2152" s="424">
        <v>3</v>
      </c>
      <c r="C2152" s="425" t="s">
        <v>305</v>
      </c>
      <c r="D2152" s="422">
        <f t="shared" si="499"/>
        <v>18298</v>
      </c>
      <c r="E2152" s="422">
        <f t="shared" si="500"/>
        <v>3743</v>
      </c>
      <c r="F2152" s="422">
        <f t="shared" si="501"/>
        <v>260</v>
      </c>
      <c r="G2152" s="422">
        <f t="shared" si="502"/>
        <v>0</v>
      </c>
      <c r="H2152" s="22">
        <f t="shared" si="503"/>
        <v>22301</v>
      </c>
      <c r="I2152" s="116">
        <v>8194</v>
      </c>
      <c r="J2152" s="116">
        <v>1346</v>
      </c>
      <c r="K2152" s="116">
        <v>104</v>
      </c>
      <c r="L2152" s="116">
        <v>0</v>
      </c>
      <c r="M2152" s="22">
        <f t="shared" si="504"/>
        <v>9644</v>
      </c>
      <c r="N2152" s="116">
        <v>9147</v>
      </c>
      <c r="O2152" s="116">
        <v>2223</v>
      </c>
      <c r="P2152" s="116">
        <v>119</v>
      </c>
      <c r="Q2152" s="116">
        <v>0</v>
      </c>
      <c r="R2152" s="22">
        <f t="shared" si="505"/>
        <v>11489</v>
      </c>
      <c r="S2152" s="116">
        <v>957</v>
      </c>
      <c r="T2152" s="116">
        <v>174</v>
      </c>
      <c r="U2152" s="116">
        <v>37</v>
      </c>
      <c r="V2152" s="116">
        <v>0</v>
      </c>
      <c r="W2152" s="22">
        <f t="shared" si="506"/>
        <v>1168</v>
      </c>
      <c r="X2152" s="22">
        <f t="shared" si="507"/>
        <v>929.20833333333337</v>
      </c>
      <c r="Y2152" s="22">
        <f ca="1">OFFSET('Cost Study'!$B$7,'Operations Support'!$C2152,'Operations Support'!$B2152)*$H2152</f>
        <v>133806</v>
      </c>
      <c r="Z2152" s="23">
        <f ca="1">Y2152*'Cost Study'!$B$31</f>
        <v>7473323.335095345</v>
      </c>
      <c r="AA2152" s="23">
        <f ca="1">IF(A2152=10298,1.51,1)*IF($B2152&lt;3,$D2152*'Cost Study'!$B$32*OFFSET('Cost Study'!$B$7,'Operations Support'!$C2152,'Operations Support'!$B2152),0)</f>
        <v>0</v>
      </c>
      <c r="AB2152" s="24">
        <f ca="1">AA2152*'Cost Study'!$B$31</f>
        <v>0</v>
      </c>
      <c r="AC2152" s="23">
        <f ca="1">Y2152*'Cost Study'!$B$31</f>
        <v>7473323.335095345</v>
      </c>
      <c r="AD2152" s="24">
        <f ca="1">AA2152*'Cost Study'!$B$31</f>
        <v>0</v>
      </c>
      <c r="AE2152" s="377">
        <f t="shared" ca="1" si="508"/>
        <v>7473323.335095345</v>
      </c>
      <c r="AF2152" s="377">
        <f t="shared" ca="1" si="509"/>
        <v>7473323.335095345</v>
      </c>
      <c r="AH2152" s="688">
        <f>IFERROR($H2152/SUMIF($A:$A,$A2152,$H:$H)*SUMIF(Summary!$A$110:$A$186,$A2152,Summary!$P$110:$P$186),0)</f>
        <v>1092326.9750736316</v>
      </c>
      <c r="AI2152" s="689">
        <f t="shared" ca="1" si="495"/>
        <v>6380996.3600217132</v>
      </c>
      <c r="AJ2152" s="688">
        <f>IFERROR(H2152/SUMIF(A:A,A2152,H:H)*SUMIF(Summary!$A$110:$A$186,'Operations Support'!A2152,Summary!$Q$110:$Q$186),0)</f>
        <v>1103092.0973454774</v>
      </c>
      <c r="AK2152" s="688">
        <f t="shared" ca="1" si="496"/>
        <v>6370231.2377498671</v>
      </c>
      <c r="AM2152" s="688">
        <f>IFERROR($H2152/SUMIF($A:$A,$A2152,$H:$H)*SUMIF(Summary!$A$230:$A$266,$A2152,Summary!$P$230:$P$266),0)</f>
        <v>206669.78968271872</v>
      </c>
      <c r="AN2152" s="688">
        <f>IFERROR($H2152/SUMIF($A:$A,$A2152,$H:$H)*(SUMIF(Summary!$A$230:$A$266,$A2152,Summary!$L$230:$L$266)+SUMIF(Summary!$A$281:$A$317,$A2152,Summary!$L$281:$L$317))-AM2152,0)</f>
        <v>766118.31627394899</v>
      </c>
      <c r="AO2152" s="688">
        <f>IFERROR($H2152/SUMIF($A:$A,$A2152,$H:$H)*SUMIF(Summary!$A$230:$A$266,$A2152,Summary!$Q$230:$Q$266),0)</f>
        <v>208706.56585560518</v>
      </c>
      <c r="AP2152" s="688">
        <f>IFERROR($H2152/SUMIF($A:$A,$A2152,$H:$H)*(SUMIF(Summary!$A$230:$A$266,$A2152,Summary!$L$230:$L$266)+SUMIF(Summary!$A$281:$A$317,$A2152,Summary!$L$281:$L$317))-AO2152,0)</f>
        <v>764081.54010106251</v>
      </c>
      <c r="AQ2152" s="306"/>
      <c r="AR2152" s="688">
        <f t="shared" ca="1" si="497"/>
        <v>7147114.6762956623</v>
      </c>
      <c r="AS2152" s="688">
        <f t="shared" ca="1" si="498"/>
        <v>7134312.7778509296</v>
      </c>
    </row>
    <row r="2153" spans="1:45" x14ac:dyDescent="0.2">
      <c r="A2153" s="423">
        <v>3658</v>
      </c>
      <c r="B2153" s="424">
        <v>3</v>
      </c>
      <c r="C2153" s="425" t="s">
        <v>306</v>
      </c>
      <c r="D2153" s="422">
        <f t="shared" si="499"/>
        <v>273</v>
      </c>
      <c r="E2153" s="422">
        <f t="shared" si="500"/>
        <v>0</v>
      </c>
      <c r="F2153" s="422">
        <f t="shared" si="501"/>
        <v>18</v>
      </c>
      <c r="G2153" s="422">
        <f t="shared" si="502"/>
        <v>0</v>
      </c>
      <c r="H2153" s="22">
        <f t="shared" si="503"/>
        <v>291</v>
      </c>
      <c r="I2153" s="116">
        <v>105</v>
      </c>
      <c r="J2153" s="116">
        <v>0</v>
      </c>
      <c r="K2153" s="116">
        <v>18</v>
      </c>
      <c r="L2153" s="116">
        <v>0</v>
      </c>
      <c r="M2153" s="22">
        <f t="shared" si="504"/>
        <v>123</v>
      </c>
      <c r="N2153" s="116">
        <v>138</v>
      </c>
      <c r="O2153" s="116">
        <v>0</v>
      </c>
      <c r="P2153" s="116">
        <v>0</v>
      </c>
      <c r="Q2153" s="116">
        <v>0</v>
      </c>
      <c r="R2153" s="22">
        <f t="shared" si="505"/>
        <v>138</v>
      </c>
      <c r="S2153" s="116">
        <v>30</v>
      </c>
      <c r="T2153" s="116">
        <v>0</v>
      </c>
      <c r="U2153" s="116">
        <v>0</v>
      </c>
      <c r="V2153" s="116">
        <v>0</v>
      </c>
      <c r="W2153" s="22">
        <f t="shared" si="506"/>
        <v>30</v>
      </c>
      <c r="X2153" s="22">
        <f t="shared" si="507"/>
        <v>12.125</v>
      </c>
      <c r="Y2153" s="22">
        <f ca="1">OFFSET('Cost Study'!$B$7,'Operations Support'!$C2153,'Operations Support'!$B2153)*$H2153</f>
        <v>890.46</v>
      </c>
      <c r="Z2153" s="23">
        <f ca="1">Y2153*'Cost Study'!$B$31</f>
        <v>49733.909518026107</v>
      </c>
      <c r="AA2153" s="23">
        <f ca="1">IF(A2153=10298,1.51,1)*IF($B2153&lt;3,$D2153*'Cost Study'!$B$32*OFFSET('Cost Study'!$B$7,'Operations Support'!$C2153,'Operations Support'!$B2153),0)</f>
        <v>0</v>
      </c>
      <c r="AB2153" s="24">
        <f ca="1">AA2153*'Cost Study'!$B$31</f>
        <v>0</v>
      </c>
      <c r="AC2153" s="23">
        <f ca="1">Y2153*'Cost Study'!$B$31</f>
        <v>49733.909518026107</v>
      </c>
      <c r="AD2153" s="24">
        <f ca="1">AA2153*'Cost Study'!$B$31</f>
        <v>0</v>
      </c>
      <c r="AE2153" s="377">
        <f t="shared" ca="1" si="508"/>
        <v>49733.909518026107</v>
      </c>
      <c r="AF2153" s="377">
        <f t="shared" ca="1" si="509"/>
        <v>49733.909518026107</v>
      </c>
      <c r="AH2153" s="688">
        <f>IFERROR($H2153/SUMIF($A:$A,$A2153,$H:$H)*SUMIF(Summary!$A$110:$A$186,$A2153,Summary!$P$110:$P$186),0)</f>
        <v>14253.493105530104</v>
      </c>
      <c r="AI2153" s="689">
        <f t="shared" ca="1" si="495"/>
        <v>35480.416412496001</v>
      </c>
      <c r="AJ2153" s="688">
        <f>IFERROR(H2153/SUMIF(A:A,A2153,H:H)*SUMIF(Summary!$A$110:$A$186,'Operations Support'!A2153,Summary!$Q$110:$Q$186),0)</f>
        <v>14393.964410902377</v>
      </c>
      <c r="AK2153" s="688">
        <f t="shared" ca="1" si="496"/>
        <v>35339.945107123727</v>
      </c>
      <c r="AM2153" s="688">
        <f>IFERROR($H2153/SUMIF($A:$A,$A2153,$H:$H)*SUMIF(Summary!$A$230:$A$266,$A2153,Summary!$P$230:$P$266),0)</f>
        <v>2696.7808079310857</v>
      </c>
      <c r="AN2153" s="688">
        <f>IFERROR($H2153/SUMIF($A:$A,$A2153,$H:$H)*(SUMIF(Summary!$A$230:$A$266,$A2153,Summary!$L$230:$L$266)+SUMIF(Summary!$A$281:$A$317,$A2153,Summary!$L$281:$L$317))-AM2153,0)</f>
        <v>9996.8804105519557</v>
      </c>
      <c r="AO2153" s="688">
        <f>IFERROR($H2153/SUMIF($A:$A,$A2153,$H:$H)*SUMIF(Summary!$A$230:$A$266,$A2153,Summary!$Q$230:$Q$266),0)</f>
        <v>2723.3581751482493</v>
      </c>
      <c r="AP2153" s="688">
        <f>IFERROR($H2153/SUMIF($A:$A,$A2153,$H:$H)*(SUMIF(Summary!$A$230:$A$266,$A2153,Summary!$L$230:$L$266)+SUMIF(Summary!$A$281:$A$317,$A2153,Summary!$L$281:$L$317))-AO2153,0)</f>
        <v>9970.3030433347922</v>
      </c>
      <c r="AQ2153" s="306"/>
      <c r="AR2153" s="688">
        <f t="shared" ca="1" si="497"/>
        <v>45477.29682304796</v>
      </c>
      <c r="AS2153" s="688">
        <f t="shared" ca="1" si="498"/>
        <v>45310.248150458516</v>
      </c>
    </row>
    <row r="2154" spans="1:45" x14ac:dyDescent="0.2">
      <c r="A2154" s="423">
        <v>3658</v>
      </c>
      <c r="B2154" s="424">
        <v>3</v>
      </c>
      <c r="C2154" s="425" t="s">
        <v>307</v>
      </c>
      <c r="D2154" s="422">
        <f t="shared" si="499"/>
        <v>0</v>
      </c>
      <c r="E2154" s="422">
        <f t="shared" si="500"/>
        <v>0</v>
      </c>
      <c r="F2154" s="422">
        <f t="shared" si="501"/>
        <v>0</v>
      </c>
      <c r="G2154" s="422">
        <f t="shared" si="502"/>
        <v>0</v>
      </c>
      <c r="H2154" s="22">
        <f t="shared" si="503"/>
        <v>0</v>
      </c>
      <c r="I2154" s="116">
        <v>0</v>
      </c>
      <c r="J2154" s="116">
        <v>0</v>
      </c>
      <c r="K2154" s="116">
        <v>0</v>
      </c>
      <c r="L2154" s="116">
        <v>0</v>
      </c>
      <c r="M2154" s="22">
        <f t="shared" si="504"/>
        <v>0</v>
      </c>
      <c r="N2154" s="116">
        <v>0</v>
      </c>
      <c r="O2154" s="116">
        <v>0</v>
      </c>
      <c r="P2154" s="116">
        <v>0</v>
      </c>
      <c r="Q2154" s="116">
        <v>0</v>
      </c>
      <c r="R2154" s="22">
        <f t="shared" si="505"/>
        <v>0</v>
      </c>
      <c r="S2154" s="116">
        <v>0</v>
      </c>
      <c r="T2154" s="116">
        <v>0</v>
      </c>
      <c r="U2154" s="116">
        <v>0</v>
      </c>
      <c r="V2154" s="116">
        <v>0</v>
      </c>
      <c r="W2154" s="22">
        <f t="shared" si="506"/>
        <v>0</v>
      </c>
      <c r="X2154" s="22">
        <f t="shared" si="507"/>
        <v>0</v>
      </c>
      <c r="Y2154" s="22">
        <f ca="1">OFFSET('Cost Study'!$B$7,'Operations Support'!$C2154,'Operations Support'!$B2154)*$H2154</f>
        <v>0</v>
      </c>
      <c r="Z2154" s="23">
        <f ca="1">Y2154*'Cost Study'!$B$31</f>
        <v>0</v>
      </c>
      <c r="AA2154" s="23">
        <f ca="1">IF(A2154=10298,1.51,1)*IF($B2154&lt;3,$D2154*'Cost Study'!$B$32*OFFSET('Cost Study'!$B$7,'Operations Support'!$C2154,'Operations Support'!$B2154),0)</f>
        <v>0</v>
      </c>
      <c r="AB2154" s="24">
        <f ca="1">AA2154*'Cost Study'!$B$31</f>
        <v>0</v>
      </c>
      <c r="AC2154" s="23">
        <f ca="1">Y2154*'Cost Study'!$B$31</f>
        <v>0</v>
      </c>
      <c r="AD2154" s="24">
        <f ca="1">AA2154*'Cost Study'!$B$31</f>
        <v>0</v>
      </c>
      <c r="AE2154" s="377">
        <f t="shared" ca="1" si="508"/>
        <v>0</v>
      </c>
      <c r="AF2154" s="377">
        <f t="shared" ca="1" si="509"/>
        <v>0</v>
      </c>
      <c r="AH2154" s="688">
        <f>IFERROR($H2154/SUMIF($A:$A,$A2154,$H:$H)*SUMIF(Summary!$A$110:$A$186,$A2154,Summary!$P$110:$P$186),0)</f>
        <v>0</v>
      </c>
      <c r="AI2154" s="689">
        <f t="shared" ca="1" si="495"/>
        <v>0</v>
      </c>
      <c r="AJ2154" s="688">
        <f>IFERROR(H2154/SUMIF(A:A,A2154,H:H)*SUMIF(Summary!$A$110:$A$186,'Operations Support'!A2154,Summary!$Q$110:$Q$186),0)</f>
        <v>0</v>
      </c>
      <c r="AK2154" s="688">
        <f t="shared" ca="1" si="496"/>
        <v>0</v>
      </c>
      <c r="AM2154" s="688">
        <f>IFERROR($H2154/SUMIF($A:$A,$A2154,$H:$H)*SUMIF(Summary!$A$230:$A$266,$A2154,Summary!$P$230:$P$266),0)</f>
        <v>0</v>
      </c>
      <c r="AN2154" s="688">
        <f>IFERROR($H2154/SUMIF($A:$A,$A2154,$H:$H)*(SUMIF(Summary!$A$230:$A$266,$A2154,Summary!$L$230:$L$266)+SUMIF(Summary!$A$281:$A$317,$A2154,Summary!$L$281:$L$317))-AM2154,0)</f>
        <v>0</v>
      </c>
      <c r="AO2154" s="688">
        <f>IFERROR($H2154/SUMIF($A:$A,$A2154,$H:$H)*SUMIF(Summary!$A$230:$A$266,$A2154,Summary!$Q$230:$Q$266),0)</f>
        <v>0</v>
      </c>
      <c r="AP2154" s="688">
        <f>IFERROR($H2154/SUMIF($A:$A,$A2154,$H:$H)*(SUMIF(Summary!$A$230:$A$266,$A2154,Summary!$L$230:$L$266)+SUMIF(Summary!$A$281:$A$317,$A2154,Summary!$L$281:$L$317))-AO2154,0)</f>
        <v>0</v>
      </c>
      <c r="AQ2154" s="306"/>
      <c r="AR2154" s="688">
        <f t="shared" ca="1" si="497"/>
        <v>0</v>
      </c>
      <c r="AS2154" s="688">
        <f t="shared" ca="1" si="498"/>
        <v>0</v>
      </c>
    </row>
    <row r="2155" spans="1:45" x14ac:dyDescent="0.2">
      <c r="A2155" s="423">
        <v>3658</v>
      </c>
      <c r="B2155" s="424">
        <v>3</v>
      </c>
      <c r="C2155" s="425" t="s">
        <v>308</v>
      </c>
      <c r="D2155" s="422">
        <f t="shared" si="499"/>
        <v>1789</v>
      </c>
      <c r="E2155" s="422">
        <f t="shared" si="500"/>
        <v>6451</v>
      </c>
      <c r="F2155" s="422">
        <f t="shared" si="501"/>
        <v>87</v>
      </c>
      <c r="G2155" s="422">
        <f t="shared" si="502"/>
        <v>0</v>
      </c>
      <c r="H2155" s="22">
        <f t="shared" si="503"/>
        <v>8327</v>
      </c>
      <c r="I2155" s="116">
        <v>855</v>
      </c>
      <c r="J2155" s="116">
        <v>2728</v>
      </c>
      <c r="K2155" s="116">
        <v>0</v>
      </c>
      <c r="L2155" s="116">
        <v>0</v>
      </c>
      <c r="M2155" s="22">
        <f t="shared" si="504"/>
        <v>3583</v>
      </c>
      <c r="N2155" s="116">
        <v>856</v>
      </c>
      <c r="O2155" s="116">
        <v>2634</v>
      </c>
      <c r="P2155" s="116">
        <v>60</v>
      </c>
      <c r="Q2155" s="116">
        <v>0</v>
      </c>
      <c r="R2155" s="22">
        <f t="shared" si="505"/>
        <v>3550</v>
      </c>
      <c r="S2155" s="116">
        <v>78</v>
      </c>
      <c r="T2155" s="116">
        <v>1089</v>
      </c>
      <c r="U2155" s="116">
        <v>27</v>
      </c>
      <c r="V2155" s="116">
        <v>0</v>
      </c>
      <c r="W2155" s="22">
        <f t="shared" si="506"/>
        <v>1194</v>
      </c>
      <c r="X2155" s="22">
        <f t="shared" si="507"/>
        <v>346.95833333333331</v>
      </c>
      <c r="Y2155" s="22">
        <f ca="1">OFFSET('Cost Study'!$B$7,'Operations Support'!$C2155,'Operations Support'!$B2155)*$H2155</f>
        <v>19235.37</v>
      </c>
      <c r="Z2155" s="23">
        <f ca="1">Y2155*'Cost Study'!$B$31</f>
        <v>1074332.5372568714</v>
      </c>
      <c r="AA2155" s="23">
        <f ca="1">IF(A2155=10298,1.51,1)*IF($B2155&lt;3,$D2155*'Cost Study'!$B$32*OFFSET('Cost Study'!$B$7,'Operations Support'!$C2155,'Operations Support'!$B2155),0)</f>
        <v>0</v>
      </c>
      <c r="AB2155" s="24">
        <f ca="1">AA2155*'Cost Study'!$B$31</f>
        <v>0</v>
      </c>
      <c r="AC2155" s="23">
        <f ca="1">Y2155*'Cost Study'!$B$31</f>
        <v>1074332.5372568714</v>
      </c>
      <c r="AD2155" s="24">
        <f ca="1">AA2155*'Cost Study'!$B$31</f>
        <v>0</v>
      </c>
      <c r="AE2155" s="377">
        <f t="shared" ca="1" si="508"/>
        <v>1074332.5372568714</v>
      </c>
      <c r="AF2155" s="377">
        <f t="shared" ca="1" si="509"/>
        <v>1074332.5372568714</v>
      </c>
      <c r="AH2155" s="688">
        <f>IFERROR($H2155/SUMIF($A:$A,$A2155,$H:$H)*SUMIF(Summary!$A$110:$A$186,$A2155,Summary!$P$110:$P$186),0)</f>
        <v>407865.41955240263</v>
      </c>
      <c r="AI2155" s="689">
        <f t="shared" ca="1" si="495"/>
        <v>666467.11770446878</v>
      </c>
      <c r="AJ2155" s="688">
        <f>IFERROR(H2155/SUMIF(A:A,A2155,H:H)*SUMIF(Summary!$A$110:$A$186,'Operations Support'!A2155,Summary!$Q$110:$Q$186),0)</f>
        <v>411885.02285080444</v>
      </c>
      <c r="AK2155" s="688">
        <f t="shared" ca="1" si="496"/>
        <v>662447.51440606685</v>
      </c>
      <c r="AM2155" s="688">
        <f>IFERROR($H2155/SUMIF($A:$A,$A2155,$H:$H)*SUMIF(Summary!$A$230:$A$266,$A2155,Summary!$P$230:$P$266),0)</f>
        <v>77168.707174028008</v>
      </c>
      <c r="AN2155" s="688">
        <f>IFERROR($H2155/SUMIF($A:$A,$A2155,$H:$H)*(SUMIF(Summary!$A$230:$A$266,$A2155,Summary!$L$230:$L$266)+SUMIF(Summary!$A$281:$A$317,$A2155,Summary!$L$281:$L$317))-AM2155,0)</f>
        <v>286061.93532187678</v>
      </c>
      <c r="AO2155" s="688">
        <f>IFERROR($H2155/SUMIF($A:$A,$A2155,$H:$H)*SUMIF(Summary!$A$230:$A$266,$A2155,Summary!$Q$230:$Q$266),0)</f>
        <v>77929.221733537692</v>
      </c>
      <c r="AP2155" s="688">
        <f>IFERROR($H2155/SUMIF($A:$A,$A2155,$H:$H)*(SUMIF(Summary!$A$230:$A$266,$A2155,Summary!$L$230:$L$266)+SUMIF(Summary!$A$281:$A$317,$A2155,Summary!$L$281:$L$317))-AO2155,0)</f>
        <v>285301.42076236708</v>
      </c>
      <c r="AQ2155" s="306"/>
      <c r="AR2155" s="688">
        <f t="shared" ca="1" si="497"/>
        <v>952529.05302634556</v>
      </c>
      <c r="AS2155" s="688">
        <f t="shared" ca="1" si="498"/>
        <v>947748.93516843393</v>
      </c>
    </row>
    <row r="2156" spans="1:45" x14ac:dyDescent="0.2">
      <c r="A2156" s="423">
        <v>3658</v>
      </c>
      <c r="B2156" s="424">
        <v>3</v>
      </c>
      <c r="C2156" s="425" t="s">
        <v>309</v>
      </c>
      <c r="D2156" s="422">
        <f t="shared" si="499"/>
        <v>2523</v>
      </c>
      <c r="E2156" s="422">
        <f t="shared" si="500"/>
        <v>1796</v>
      </c>
      <c r="F2156" s="422">
        <f t="shared" si="501"/>
        <v>246</v>
      </c>
      <c r="G2156" s="422">
        <f t="shared" si="502"/>
        <v>0</v>
      </c>
      <c r="H2156" s="22">
        <f t="shared" si="503"/>
        <v>4565</v>
      </c>
      <c r="I2156" s="116">
        <v>1143</v>
      </c>
      <c r="J2156" s="116">
        <v>810</v>
      </c>
      <c r="K2156" s="116">
        <v>126</v>
      </c>
      <c r="L2156" s="116">
        <v>0</v>
      </c>
      <c r="M2156" s="22">
        <f t="shared" si="504"/>
        <v>2079</v>
      </c>
      <c r="N2156" s="116">
        <v>1307</v>
      </c>
      <c r="O2156" s="116">
        <v>803</v>
      </c>
      <c r="P2156" s="116">
        <v>120</v>
      </c>
      <c r="Q2156" s="116">
        <v>0</v>
      </c>
      <c r="R2156" s="22">
        <f t="shared" si="505"/>
        <v>2230</v>
      </c>
      <c r="S2156" s="116">
        <v>73</v>
      </c>
      <c r="T2156" s="116">
        <v>183</v>
      </c>
      <c r="U2156" s="116">
        <v>0</v>
      </c>
      <c r="V2156" s="116">
        <v>0</v>
      </c>
      <c r="W2156" s="22">
        <f t="shared" si="506"/>
        <v>256</v>
      </c>
      <c r="X2156" s="22">
        <f t="shared" si="507"/>
        <v>190.20833333333334</v>
      </c>
      <c r="Y2156" s="22">
        <f ca="1">OFFSET('Cost Study'!$B$7,'Operations Support'!$C2156,'Operations Support'!$B2156)*$H2156</f>
        <v>13786.3</v>
      </c>
      <c r="Z2156" s="23">
        <f ca="1">Y2156*'Cost Study'!$B$31</f>
        <v>769991.46147874498</v>
      </c>
      <c r="AA2156" s="23">
        <f ca="1">IF(A2156=10298,1.51,1)*IF($B2156&lt;3,$D2156*'Cost Study'!$B$32*OFFSET('Cost Study'!$B$7,'Operations Support'!$C2156,'Operations Support'!$B2156),0)</f>
        <v>0</v>
      </c>
      <c r="AB2156" s="24">
        <f ca="1">AA2156*'Cost Study'!$B$31</f>
        <v>0</v>
      </c>
      <c r="AC2156" s="23">
        <f ca="1">Y2156*'Cost Study'!$B$31</f>
        <v>769991.46147874498</v>
      </c>
      <c r="AD2156" s="24">
        <f ca="1">AA2156*'Cost Study'!$B$31</f>
        <v>0</v>
      </c>
      <c r="AE2156" s="377">
        <f t="shared" ca="1" si="508"/>
        <v>769991.46147874498</v>
      </c>
      <c r="AF2156" s="377">
        <f t="shared" ca="1" si="509"/>
        <v>769991.46147874498</v>
      </c>
      <c r="AH2156" s="688">
        <f>IFERROR($H2156/SUMIF($A:$A,$A2156,$H:$H)*SUMIF(Summary!$A$110:$A$186,$A2156,Summary!$P$110:$P$186),0)</f>
        <v>223598.61177575571</v>
      </c>
      <c r="AI2156" s="689">
        <f t="shared" ca="1" si="495"/>
        <v>546392.84970298922</v>
      </c>
      <c r="AJ2156" s="688">
        <f>IFERROR(H2156/SUMIF(A:A,A2156,H:H)*SUMIF(Summary!$A$110:$A$186,'Operations Support'!A2156,Summary!$Q$110:$Q$186),0)</f>
        <v>225802.22520882936</v>
      </c>
      <c r="AK2156" s="688">
        <f t="shared" ca="1" si="496"/>
        <v>544189.23626991559</v>
      </c>
      <c r="AM2156" s="688">
        <f>IFERROR($H2156/SUMIF($A:$A,$A2156,$H:$H)*SUMIF(Summary!$A$230:$A$266,$A2156,Summary!$P$230:$P$266),0)</f>
        <v>42305.169718918922</v>
      </c>
      <c r="AN2156" s="688">
        <f>IFERROR($H2156/SUMIF($A:$A,$A2156,$H:$H)*(SUMIF(Summary!$A$230:$A$266,$A2156,Summary!$L$230:$L$266)+SUMIF(Summary!$A$281:$A$317,$A2156,Summary!$L$281:$L$317))-AM2156,0)</f>
        <v>156823.91434422566</v>
      </c>
      <c r="AO2156" s="688">
        <f>IFERROR($H2156/SUMIF($A:$A,$A2156,$H:$H)*SUMIF(Summary!$A$230:$A$266,$A2156,Summary!$Q$230:$Q$266),0)</f>
        <v>42722.096458940745</v>
      </c>
      <c r="AP2156" s="688">
        <f>IFERROR($H2156/SUMIF($A:$A,$A2156,$H:$H)*(SUMIF(Summary!$A$230:$A$266,$A2156,Summary!$L$230:$L$266)+SUMIF(Summary!$A$281:$A$317,$A2156,Summary!$L$281:$L$317))-AO2156,0)</f>
        <v>156406.98760420384</v>
      </c>
      <c r="AQ2156" s="306"/>
      <c r="AR2156" s="688">
        <f t="shared" ca="1" si="497"/>
        <v>703216.76404721488</v>
      </c>
      <c r="AS2156" s="688">
        <f t="shared" ca="1" si="498"/>
        <v>700596.22387411946</v>
      </c>
    </row>
    <row r="2157" spans="1:45" s="15" customFormat="1" x14ac:dyDescent="0.2">
      <c r="A2157" s="423">
        <v>3658</v>
      </c>
      <c r="B2157" s="424">
        <v>3</v>
      </c>
      <c r="C2157" s="425" t="s">
        <v>310</v>
      </c>
      <c r="D2157" s="422">
        <f t="shared" si="499"/>
        <v>0</v>
      </c>
      <c r="E2157" s="422">
        <f t="shared" si="500"/>
        <v>0</v>
      </c>
      <c r="F2157" s="422">
        <f t="shared" si="501"/>
        <v>0</v>
      </c>
      <c r="G2157" s="422">
        <f t="shared" si="502"/>
        <v>0</v>
      </c>
      <c r="H2157" s="22">
        <f t="shared" si="503"/>
        <v>0</v>
      </c>
      <c r="I2157" s="116">
        <v>0</v>
      </c>
      <c r="J2157" s="116">
        <v>0</v>
      </c>
      <c r="K2157" s="116">
        <v>0</v>
      </c>
      <c r="L2157" s="116">
        <v>0</v>
      </c>
      <c r="M2157" s="22">
        <f t="shared" si="504"/>
        <v>0</v>
      </c>
      <c r="N2157" s="116">
        <v>0</v>
      </c>
      <c r="O2157" s="116">
        <v>0</v>
      </c>
      <c r="P2157" s="116">
        <v>0</v>
      </c>
      <c r="Q2157" s="116">
        <v>0</v>
      </c>
      <c r="R2157" s="22">
        <f t="shared" si="505"/>
        <v>0</v>
      </c>
      <c r="S2157" s="116">
        <v>0</v>
      </c>
      <c r="T2157" s="116">
        <v>0</v>
      </c>
      <c r="U2157" s="116">
        <v>0</v>
      </c>
      <c r="V2157" s="116">
        <v>0</v>
      </c>
      <c r="W2157" s="22">
        <f t="shared" si="506"/>
        <v>0</v>
      </c>
      <c r="X2157" s="22">
        <f t="shared" si="507"/>
        <v>0</v>
      </c>
      <c r="Y2157" s="22">
        <f ca="1">OFFSET('Cost Study'!$B$7,'Operations Support'!$C2157,'Operations Support'!$B2157)*$H2157</f>
        <v>0</v>
      </c>
      <c r="Z2157" s="23">
        <f ca="1">Y2157*'Cost Study'!$B$31</f>
        <v>0</v>
      </c>
      <c r="AA2157" s="23">
        <f ca="1">IF(A2157=10298,1.51,1)*IF($B2157&lt;3,$D2157*'Cost Study'!$B$32*OFFSET('Cost Study'!$B$7,'Operations Support'!$C2157,'Operations Support'!$B2157),0)</f>
        <v>0</v>
      </c>
      <c r="AB2157" s="24">
        <f ca="1">AA2157*'Cost Study'!$B$31</f>
        <v>0</v>
      </c>
      <c r="AC2157" s="23">
        <f ca="1">Y2157*'Cost Study'!$B$31</f>
        <v>0</v>
      </c>
      <c r="AD2157" s="24">
        <f ca="1">AA2157*'Cost Study'!$B$31</f>
        <v>0</v>
      </c>
      <c r="AE2157" s="377">
        <f t="shared" ca="1" si="508"/>
        <v>0</v>
      </c>
      <c r="AF2157" s="377">
        <f t="shared" ca="1" si="509"/>
        <v>0</v>
      </c>
      <c r="AH2157" s="688">
        <f>IFERROR($H2157/SUMIF($A:$A,$A2157,$H:$H)*SUMIF(Summary!$A$110:$A$186,$A2157,Summary!$P$110:$P$186),0)</f>
        <v>0</v>
      </c>
      <c r="AI2157" s="689">
        <f t="shared" ca="1" si="495"/>
        <v>0</v>
      </c>
      <c r="AJ2157" s="688">
        <f>IFERROR(H2157/SUMIF(A:A,A2157,H:H)*SUMIF(Summary!$A$110:$A$186,'Operations Support'!A2157,Summary!$Q$110:$Q$186),0)</f>
        <v>0</v>
      </c>
      <c r="AK2157" s="688">
        <f t="shared" ca="1" si="496"/>
        <v>0</v>
      </c>
      <c r="AL2157" s="1"/>
      <c r="AM2157" s="688">
        <f>IFERROR($H2157/SUMIF($A:$A,$A2157,$H:$H)*SUMIF(Summary!$A$230:$A$266,$A2157,Summary!$P$230:$P$266),0)</f>
        <v>0</v>
      </c>
      <c r="AN2157" s="688">
        <f>IFERROR($H2157/SUMIF($A:$A,$A2157,$H:$H)*(SUMIF(Summary!$A$230:$A$266,$A2157,Summary!$L$230:$L$266)+SUMIF(Summary!$A$281:$A$317,$A2157,Summary!$L$281:$L$317))-AM2157,0)</f>
        <v>0</v>
      </c>
      <c r="AO2157" s="688">
        <f>IFERROR($H2157/SUMIF($A:$A,$A2157,$H:$H)*SUMIF(Summary!$A$230:$A$266,$A2157,Summary!$Q$230:$Q$266),0)</f>
        <v>0</v>
      </c>
      <c r="AP2157" s="688">
        <f>IFERROR($H2157/SUMIF($A:$A,$A2157,$H:$H)*(SUMIF(Summary!$A$230:$A$266,$A2157,Summary!$L$230:$L$266)+SUMIF(Summary!$A$281:$A$317,$A2157,Summary!$L$281:$L$317))-AO2157,0)</f>
        <v>0</v>
      </c>
      <c r="AQ2157" s="306"/>
      <c r="AR2157" s="688">
        <f t="shared" ca="1" si="497"/>
        <v>0</v>
      </c>
      <c r="AS2157" s="688">
        <f t="shared" ca="1" si="498"/>
        <v>0</v>
      </c>
    </row>
    <row r="2158" spans="1:45" x14ac:dyDescent="0.2">
      <c r="A2158" s="423">
        <v>3658</v>
      </c>
      <c r="B2158" s="424">
        <v>3</v>
      </c>
      <c r="C2158" s="425" t="s">
        <v>311</v>
      </c>
      <c r="D2158" s="422">
        <f t="shared" si="499"/>
        <v>0</v>
      </c>
      <c r="E2158" s="422">
        <f t="shared" si="500"/>
        <v>0</v>
      </c>
      <c r="F2158" s="422">
        <f t="shared" si="501"/>
        <v>0</v>
      </c>
      <c r="G2158" s="422">
        <f t="shared" si="502"/>
        <v>0</v>
      </c>
      <c r="H2158" s="22">
        <f t="shared" si="503"/>
        <v>0</v>
      </c>
      <c r="I2158" s="116">
        <v>0</v>
      </c>
      <c r="J2158" s="116">
        <v>0</v>
      </c>
      <c r="K2158" s="116">
        <v>0</v>
      </c>
      <c r="L2158" s="116">
        <v>0</v>
      </c>
      <c r="M2158" s="22">
        <f t="shared" si="504"/>
        <v>0</v>
      </c>
      <c r="N2158" s="116">
        <v>0</v>
      </c>
      <c r="O2158" s="116">
        <v>0</v>
      </c>
      <c r="P2158" s="116">
        <v>0</v>
      </c>
      <c r="Q2158" s="116">
        <v>0</v>
      </c>
      <c r="R2158" s="22">
        <f t="shared" si="505"/>
        <v>0</v>
      </c>
      <c r="S2158" s="116">
        <v>0</v>
      </c>
      <c r="T2158" s="116">
        <v>0</v>
      </c>
      <c r="U2158" s="116">
        <v>0</v>
      </c>
      <c r="V2158" s="116">
        <v>0</v>
      </c>
      <c r="W2158" s="22">
        <f t="shared" si="506"/>
        <v>0</v>
      </c>
      <c r="X2158" s="22">
        <f t="shared" si="507"/>
        <v>0</v>
      </c>
      <c r="Y2158" s="22">
        <f ca="1">OFFSET('Cost Study'!$B$7,'Operations Support'!$C2158,'Operations Support'!$B2158)*$H2158</f>
        <v>0</v>
      </c>
      <c r="Z2158" s="23">
        <f ca="1">Y2158*'Cost Study'!$B$31</f>
        <v>0</v>
      </c>
      <c r="AA2158" s="23">
        <f ca="1">IF(A2158=10298,1.51,1)*IF($B2158&lt;3,$D2158*'Cost Study'!$B$32*OFFSET('Cost Study'!$B$7,'Operations Support'!$C2158,'Operations Support'!$B2158),0)</f>
        <v>0</v>
      </c>
      <c r="AB2158" s="24">
        <f ca="1">AA2158*'Cost Study'!$B$31</f>
        <v>0</v>
      </c>
      <c r="AC2158" s="23">
        <f ca="1">Y2158*'Cost Study'!$B$31</f>
        <v>0</v>
      </c>
      <c r="AD2158" s="24">
        <f ca="1">AA2158*'Cost Study'!$B$31</f>
        <v>0</v>
      </c>
      <c r="AE2158" s="377">
        <f t="shared" ca="1" si="508"/>
        <v>0</v>
      </c>
      <c r="AF2158" s="377">
        <f t="shared" ca="1" si="509"/>
        <v>0</v>
      </c>
      <c r="AH2158" s="688">
        <f>IFERROR($H2158/SUMIF($A:$A,$A2158,$H:$H)*SUMIF(Summary!$A$110:$A$186,$A2158,Summary!$P$110:$P$186),0)</f>
        <v>0</v>
      </c>
      <c r="AI2158" s="689">
        <f t="shared" ref="AI2158:AI2221" ca="1" si="510">Z2158+AB2158-AH2158</f>
        <v>0</v>
      </c>
      <c r="AJ2158" s="688">
        <f>IFERROR(H2158/SUMIF(A:A,A2158,H:H)*SUMIF(Summary!$A$110:$A$186,'Operations Support'!A2158,Summary!$Q$110:$Q$186),0)</f>
        <v>0</v>
      </c>
      <c r="AK2158" s="688">
        <f t="shared" ref="AK2158:AK2221" ca="1" si="511">AC2158+AD2158-AJ2158</f>
        <v>0</v>
      </c>
      <c r="AM2158" s="688">
        <f>IFERROR($H2158/SUMIF($A:$A,$A2158,$H:$H)*SUMIF(Summary!$A$230:$A$266,$A2158,Summary!$P$230:$P$266),0)</f>
        <v>0</v>
      </c>
      <c r="AN2158" s="688">
        <f>IFERROR($H2158/SUMIF($A:$A,$A2158,$H:$H)*(SUMIF(Summary!$A$230:$A$266,$A2158,Summary!$L$230:$L$266)+SUMIF(Summary!$A$281:$A$317,$A2158,Summary!$L$281:$L$317))-AM2158,0)</f>
        <v>0</v>
      </c>
      <c r="AO2158" s="688">
        <f>IFERROR($H2158/SUMIF($A:$A,$A2158,$H:$H)*SUMIF(Summary!$A$230:$A$266,$A2158,Summary!$Q$230:$Q$266),0)</f>
        <v>0</v>
      </c>
      <c r="AP2158" s="688">
        <f>IFERROR($H2158/SUMIF($A:$A,$A2158,$H:$H)*(SUMIF(Summary!$A$230:$A$266,$A2158,Summary!$L$230:$L$266)+SUMIF(Summary!$A$281:$A$317,$A2158,Summary!$L$281:$L$317))-AO2158,0)</f>
        <v>0</v>
      </c>
      <c r="AQ2158" s="306"/>
      <c r="AR2158" s="688">
        <f t="shared" ref="AR2158:AR2221" ca="1" si="512">AI2158+AN2158</f>
        <v>0</v>
      </c>
      <c r="AS2158" s="688">
        <f t="shared" ref="AS2158:AS2221" ca="1" si="513">AK2158+AP2158</f>
        <v>0</v>
      </c>
    </row>
    <row r="2159" spans="1:45" x14ac:dyDescent="0.2">
      <c r="A2159" s="423">
        <v>3658</v>
      </c>
      <c r="B2159" s="424">
        <v>3</v>
      </c>
      <c r="C2159" s="425" t="s">
        <v>312</v>
      </c>
      <c r="D2159" s="422">
        <f t="shared" si="499"/>
        <v>0</v>
      </c>
      <c r="E2159" s="422">
        <f t="shared" si="500"/>
        <v>0</v>
      </c>
      <c r="F2159" s="422">
        <f t="shared" si="501"/>
        <v>0</v>
      </c>
      <c r="G2159" s="422">
        <f t="shared" si="502"/>
        <v>0</v>
      </c>
      <c r="H2159" s="22">
        <f t="shared" si="503"/>
        <v>0</v>
      </c>
      <c r="I2159" s="116">
        <v>0</v>
      </c>
      <c r="J2159" s="116">
        <v>0</v>
      </c>
      <c r="K2159" s="116">
        <v>0</v>
      </c>
      <c r="L2159" s="116">
        <v>0</v>
      </c>
      <c r="M2159" s="22">
        <f t="shared" si="504"/>
        <v>0</v>
      </c>
      <c r="N2159" s="116">
        <v>0</v>
      </c>
      <c r="O2159" s="116">
        <v>0</v>
      </c>
      <c r="P2159" s="116">
        <v>0</v>
      </c>
      <c r="Q2159" s="116">
        <v>0</v>
      </c>
      <c r="R2159" s="22">
        <f t="shared" si="505"/>
        <v>0</v>
      </c>
      <c r="S2159" s="116">
        <v>0</v>
      </c>
      <c r="T2159" s="116">
        <v>0</v>
      </c>
      <c r="U2159" s="116">
        <v>0</v>
      </c>
      <c r="V2159" s="116">
        <v>0</v>
      </c>
      <c r="W2159" s="22">
        <f t="shared" si="506"/>
        <v>0</v>
      </c>
      <c r="X2159" s="22">
        <f t="shared" si="507"/>
        <v>0</v>
      </c>
      <c r="Y2159" s="22">
        <f ca="1">OFFSET('Cost Study'!$B$7,'Operations Support'!$C2159,'Operations Support'!$B2159)*$H2159</f>
        <v>0</v>
      </c>
      <c r="Z2159" s="23">
        <f ca="1">Y2159*'Cost Study'!$B$31</f>
        <v>0</v>
      </c>
      <c r="AA2159" s="23">
        <f ca="1">IF(A2159=10298,1.51,1)*IF($B2159&lt;3,$D2159*'Cost Study'!$B$32*OFFSET('Cost Study'!$B$7,'Operations Support'!$C2159,'Operations Support'!$B2159),0)</f>
        <v>0</v>
      </c>
      <c r="AB2159" s="24">
        <f ca="1">AA2159*'Cost Study'!$B$31</f>
        <v>0</v>
      </c>
      <c r="AC2159" s="23">
        <f ca="1">Y2159*'Cost Study'!$B$31</f>
        <v>0</v>
      </c>
      <c r="AD2159" s="24">
        <f ca="1">AA2159*'Cost Study'!$B$31</f>
        <v>0</v>
      </c>
      <c r="AE2159" s="377">
        <f t="shared" ca="1" si="508"/>
        <v>0</v>
      </c>
      <c r="AF2159" s="377">
        <f t="shared" ca="1" si="509"/>
        <v>0</v>
      </c>
      <c r="AH2159" s="688">
        <f>IFERROR($H2159/SUMIF($A:$A,$A2159,$H:$H)*SUMIF(Summary!$A$110:$A$186,$A2159,Summary!$P$110:$P$186),0)</f>
        <v>0</v>
      </c>
      <c r="AI2159" s="689">
        <f t="shared" ca="1" si="510"/>
        <v>0</v>
      </c>
      <c r="AJ2159" s="688">
        <f>IFERROR(H2159/SUMIF(A:A,A2159,H:H)*SUMIF(Summary!$A$110:$A$186,'Operations Support'!A2159,Summary!$Q$110:$Q$186),0)</f>
        <v>0</v>
      </c>
      <c r="AK2159" s="688">
        <f t="shared" ca="1" si="511"/>
        <v>0</v>
      </c>
      <c r="AM2159" s="688">
        <f>IFERROR($H2159/SUMIF($A:$A,$A2159,$H:$H)*SUMIF(Summary!$A$230:$A$266,$A2159,Summary!$P$230:$P$266),0)</f>
        <v>0</v>
      </c>
      <c r="AN2159" s="688">
        <f>IFERROR($H2159/SUMIF($A:$A,$A2159,$H:$H)*(SUMIF(Summary!$A$230:$A$266,$A2159,Summary!$L$230:$L$266)+SUMIF(Summary!$A$281:$A$317,$A2159,Summary!$L$281:$L$317))-AM2159,0)</f>
        <v>0</v>
      </c>
      <c r="AO2159" s="688">
        <f>IFERROR($H2159/SUMIF($A:$A,$A2159,$H:$H)*SUMIF(Summary!$A$230:$A$266,$A2159,Summary!$Q$230:$Q$266),0)</f>
        <v>0</v>
      </c>
      <c r="AP2159" s="688">
        <f>IFERROR($H2159/SUMIF($A:$A,$A2159,$H:$H)*(SUMIF(Summary!$A$230:$A$266,$A2159,Summary!$L$230:$L$266)+SUMIF(Summary!$A$281:$A$317,$A2159,Summary!$L$281:$L$317))-AO2159,0)</f>
        <v>0</v>
      </c>
      <c r="AQ2159" s="306"/>
      <c r="AR2159" s="688">
        <f t="shared" ca="1" si="512"/>
        <v>0</v>
      </c>
      <c r="AS2159" s="688">
        <f t="shared" ca="1" si="513"/>
        <v>0</v>
      </c>
    </row>
    <row r="2160" spans="1:45" x14ac:dyDescent="0.2">
      <c r="A2160" s="423">
        <v>3658</v>
      </c>
      <c r="B2160" s="424">
        <v>3</v>
      </c>
      <c r="C2160" s="425" t="s">
        <v>313</v>
      </c>
      <c r="D2160" s="422">
        <f t="shared" si="499"/>
        <v>1016</v>
      </c>
      <c r="E2160" s="422">
        <f t="shared" si="500"/>
        <v>1343</v>
      </c>
      <c r="F2160" s="422">
        <f t="shared" si="501"/>
        <v>0</v>
      </c>
      <c r="G2160" s="422">
        <f t="shared" si="502"/>
        <v>0</v>
      </c>
      <c r="H2160" s="22">
        <f t="shared" si="503"/>
        <v>2359</v>
      </c>
      <c r="I2160" s="116">
        <v>530</v>
      </c>
      <c r="J2160" s="116">
        <v>583</v>
      </c>
      <c r="K2160" s="116">
        <v>0</v>
      </c>
      <c r="L2160" s="116">
        <v>0</v>
      </c>
      <c r="M2160" s="22">
        <f t="shared" si="504"/>
        <v>1113</v>
      </c>
      <c r="N2160" s="116">
        <v>456</v>
      </c>
      <c r="O2160" s="116">
        <v>648</v>
      </c>
      <c r="P2160" s="116">
        <v>0</v>
      </c>
      <c r="Q2160" s="116">
        <v>0</v>
      </c>
      <c r="R2160" s="22">
        <f t="shared" si="505"/>
        <v>1104</v>
      </c>
      <c r="S2160" s="116">
        <v>30</v>
      </c>
      <c r="T2160" s="116">
        <v>112</v>
      </c>
      <c r="U2160" s="116">
        <v>0</v>
      </c>
      <c r="V2160" s="116">
        <v>0</v>
      </c>
      <c r="W2160" s="22">
        <f t="shared" si="506"/>
        <v>142</v>
      </c>
      <c r="X2160" s="22">
        <f t="shared" si="507"/>
        <v>98.291666666666671</v>
      </c>
      <c r="Y2160" s="22">
        <f ca="1">OFFSET('Cost Study'!$B$7,'Operations Support'!$C2160,'Operations Support'!$B2160)*$H2160</f>
        <v>6180.58</v>
      </c>
      <c r="Z2160" s="23">
        <f ca="1">Y2160*'Cost Study'!$B$31</f>
        <v>345197.32103510742</v>
      </c>
      <c r="AA2160" s="23">
        <f ca="1">IF(A2160=10298,1.51,1)*IF($B2160&lt;3,$D2160*'Cost Study'!$B$32*OFFSET('Cost Study'!$B$7,'Operations Support'!$C2160,'Operations Support'!$B2160),0)</f>
        <v>0</v>
      </c>
      <c r="AB2160" s="24">
        <f ca="1">AA2160*'Cost Study'!$B$31</f>
        <v>0</v>
      </c>
      <c r="AC2160" s="23">
        <f ca="1">Y2160*'Cost Study'!$B$31</f>
        <v>345197.32103510742</v>
      </c>
      <c r="AD2160" s="24">
        <f ca="1">AA2160*'Cost Study'!$B$31</f>
        <v>0</v>
      </c>
      <c r="AE2160" s="377">
        <f t="shared" ca="1" si="508"/>
        <v>345197.32103510742</v>
      </c>
      <c r="AF2160" s="377">
        <f t="shared" ca="1" si="509"/>
        <v>345197.32103510742</v>
      </c>
      <c r="AH2160" s="688">
        <f>IFERROR($H2160/SUMIF($A:$A,$A2160,$H:$H)*SUMIF(Summary!$A$110:$A$186,$A2160,Summary!$P$110:$P$186),0)</f>
        <v>115546.35819912546</v>
      </c>
      <c r="AI2160" s="689">
        <f t="shared" ca="1" si="510"/>
        <v>229650.96283598198</v>
      </c>
      <c r="AJ2160" s="688">
        <f>IFERROR(H2160/SUMIF(A:A,A2160,H:H)*SUMIF(Summary!$A$110:$A$186,'Operations Support'!A2160,Summary!$Q$110:$Q$186),0)</f>
        <v>116685.09293923953</v>
      </c>
      <c r="AK2160" s="688">
        <f t="shared" ca="1" si="511"/>
        <v>228512.2280958679</v>
      </c>
      <c r="AM2160" s="688">
        <f>IFERROR($H2160/SUMIF($A:$A,$A2160,$H:$H)*SUMIF(Summary!$A$230:$A$266,$A2160,Summary!$P$230:$P$266),0)</f>
        <v>21861.532391441342</v>
      </c>
      <c r="AN2160" s="688">
        <f>IFERROR($H2160/SUMIF($A:$A,$A2160,$H:$H)*(SUMIF(Summary!$A$230:$A$266,$A2160,Summary!$L$230:$L$266)+SUMIF(Summary!$A$281:$A$317,$A2160,Summary!$L$281:$L$317))-AM2160,0)</f>
        <v>81040.00305323732</v>
      </c>
      <c r="AO2160" s="688">
        <f>IFERROR($H2160/SUMIF($A:$A,$A2160,$H:$H)*SUMIF(Summary!$A$230:$A$266,$A2160,Summary!$Q$230:$Q$266),0)</f>
        <v>22076.982595102127</v>
      </c>
      <c r="AP2160" s="688">
        <f>IFERROR($H2160/SUMIF($A:$A,$A2160,$H:$H)*(SUMIF(Summary!$A$230:$A$266,$A2160,Summary!$L$230:$L$266)+SUMIF(Summary!$A$281:$A$317,$A2160,Summary!$L$281:$L$317))-AO2160,0)</f>
        <v>80824.552849576547</v>
      </c>
      <c r="AQ2160" s="306"/>
      <c r="AR2160" s="688">
        <f t="shared" ca="1" si="512"/>
        <v>310690.96588921931</v>
      </c>
      <c r="AS2160" s="688">
        <f t="shared" ca="1" si="513"/>
        <v>309336.78094544448</v>
      </c>
    </row>
    <row r="2161" spans="1:45" x14ac:dyDescent="0.2">
      <c r="A2161" s="423">
        <v>3658</v>
      </c>
      <c r="B2161" s="424">
        <v>3</v>
      </c>
      <c r="C2161" s="425" t="s">
        <v>314</v>
      </c>
      <c r="D2161" s="422">
        <f t="shared" si="499"/>
        <v>329</v>
      </c>
      <c r="E2161" s="422">
        <f t="shared" si="500"/>
        <v>35</v>
      </c>
      <c r="F2161" s="422">
        <f t="shared" si="501"/>
        <v>0</v>
      </c>
      <c r="G2161" s="422">
        <f t="shared" si="502"/>
        <v>0</v>
      </c>
      <c r="H2161" s="22">
        <f t="shared" si="503"/>
        <v>364</v>
      </c>
      <c r="I2161" s="116">
        <v>114</v>
      </c>
      <c r="J2161" s="116">
        <v>21</v>
      </c>
      <c r="K2161" s="116">
        <v>0</v>
      </c>
      <c r="L2161" s="116">
        <v>0</v>
      </c>
      <c r="M2161" s="22">
        <f t="shared" si="504"/>
        <v>135</v>
      </c>
      <c r="N2161" s="116">
        <v>162</v>
      </c>
      <c r="O2161" s="116">
        <v>10</v>
      </c>
      <c r="P2161" s="116">
        <v>0</v>
      </c>
      <c r="Q2161" s="116">
        <v>0</v>
      </c>
      <c r="R2161" s="22">
        <f t="shared" si="505"/>
        <v>172</v>
      </c>
      <c r="S2161" s="116">
        <v>53</v>
      </c>
      <c r="T2161" s="116">
        <v>4</v>
      </c>
      <c r="U2161" s="116">
        <v>0</v>
      </c>
      <c r="V2161" s="116">
        <v>0</v>
      </c>
      <c r="W2161" s="22">
        <f t="shared" si="506"/>
        <v>57</v>
      </c>
      <c r="X2161" s="22">
        <f t="shared" si="507"/>
        <v>15.166666666666666</v>
      </c>
      <c r="Y2161" s="22">
        <f ca="1">OFFSET('Cost Study'!$B$7,'Operations Support'!$C2161,'Operations Support'!$B2161)*$H2161</f>
        <v>12619.880000000001</v>
      </c>
      <c r="Z2161" s="23">
        <f ca="1">Y2161*'Cost Study'!$B$31</f>
        <v>704844.6533795424</v>
      </c>
      <c r="AA2161" s="23">
        <f ca="1">IF(A2161=10298,1.51,1)*IF($B2161&lt;3,$D2161*'Cost Study'!$B$32*OFFSET('Cost Study'!$B$7,'Operations Support'!$C2161,'Operations Support'!$B2161),0)</f>
        <v>0</v>
      </c>
      <c r="AB2161" s="24">
        <f ca="1">AA2161*'Cost Study'!$B$31</f>
        <v>0</v>
      </c>
      <c r="AC2161" s="23">
        <f ca="1">Y2161*'Cost Study'!$B$31</f>
        <v>704844.6533795424</v>
      </c>
      <c r="AD2161" s="24">
        <f ca="1">AA2161*'Cost Study'!$B$31</f>
        <v>0</v>
      </c>
      <c r="AE2161" s="377">
        <f t="shared" ca="1" si="508"/>
        <v>704844.6533795424</v>
      </c>
      <c r="AF2161" s="377">
        <f t="shared" ca="1" si="509"/>
        <v>704844.6533795424</v>
      </c>
      <c r="AH2161" s="688">
        <f>IFERROR($H2161/SUMIF($A:$A,$A2161,$H:$H)*SUMIF(Summary!$A$110:$A$186,$A2161,Summary!$P$110:$P$186),0)</f>
        <v>17829.111650903636</v>
      </c>
      <c r="AI2161" s="689">
        <f t="shared" ca="1" si="510"/>
        <v>687015.54172863881</v>
      </c>
      <c r="AJ2161" s="688">
        <f>IFERROR(H2161/SUMIF(A:A,A2161,H:H)*SUMIF(Summary!$A$110:$A$186,'Operations Support'!A2161,Summary!$Q$110:$Q$186),0)</f>
        <v>18004.821462434589</v>
      </c>
      <c r="AK2161" s="688">
        <f t="shared" ca="1" si="511"/>
        <v>686839.8319171078</v>
      </c>
      <c r="AM2161" s="688">
        <f>IFERROR($H2161/SUMIF($A:$A,$A2161,$H:$H)*SUMIF(Summary!$A$230:$A$266,$A2161,Summary!$P$230:$P$266),0)</f>
        <v>3373.2928319137982</v>
      </c>
      <c r="AN2161" s="688">
        <f>IFERROR($H2161/SUMIF($A:$A,$A2161,$H:$H)*(SUMIF(Summary!$A$230:$A$266,$A2161,Summary!$L$230:$L$266)+SUMIF(Summary!$A$281:$A$317,$A2161,Summary!$L$281:$L$317))-AM2161,0)</f>
        <v>12504.688898422377</v>
      </c>
      <c r="AO2161" s="688">
        <f>IFERROR($H2161/SUMIF($A:$A,$A2161,$H:$H)*SUMIF(Summary!$A$230:$A$266,$A2161,Summary!$Q$230:$Q$266),0)</f>
        <v>3406.5373737249579</v>
      </c>
      <c r="AP2161" s="688">
        <f>IFERROR($H2161/SUMIF($A:$A,$A2161,$H:$H)*(SUMIF(Summary!$A$230:$A$266,$A2161,Summary!$L$230:$L$266)+SUMIF(Summary!$A$281:$A$317,$A2161,Summary!$L$281:$L$317))-AO2161,0)</f>
        <v>12471.444356611219</v>
      </c>
      <c r="AQ2161" s="306"/>
      <c r="AR2161" s="688">
        <f t="shared" ca="1" si="512"/>
        <v>699520.23062706122</v>
      </c>
      <c r="AS2161" s="688">
        <f t="shared" ca="1" si="513"/>
        <v>699311.27627371904</v>
      </c>
    </row>
    <row r="2162" spans="1:45" x14ac:dyDescent="0.2">
      <c r="A2162" s="423">
        <v>3658</v>
      </c>
      <c r="B2162" s="424">
        <v>3</v>
      </c>
      <c r="C2162" s="425" t="s">
        <v>315</v>
      </c>
      <c r="D2162" s="422">
        <f t="shared" si="499"/>
        <v>12527</v>
      </c>
      <c r="E2162" s="422">
        <f t="shared" si="500"/>
        <v>18263</v>
      </c>
      <c r="F2162" s="422">
        <f t="shared" si="501"/>
        <v>136</v>
      </c>
      <c r="G2162" s="422">
        <f t="shared" si="502"/>
        <v>0</v>
      </c>
      <c r="H2162" s="22">
        <f t="shared" si="503"/>
        <v>30926</v>
      </c>
      <c r="I2162" s="116">
        <v>6425</v>
      </c>
      <c r="J2162" s="116">
        <v>7349</v>
      </c>
      <c r="K2162" s="116">
        <v>115</v>
      </c>
      <c r="L2162" s="116">
        <v>0</v>
      </c>
      <c r="M2162" s="22">
        <f t="shared" si="504"/>
        <v>13889</v>
      </c>
      <c r="N2162" s="116">
        <v>5713</v>
      </c>
      <c r="O2162" s="116">
        <v>9268</v>
      </c>
      <c r="P2162" s="116">
        <v>21</v>
      </c>
      <c r="Q2162" s="116">
        <v>0</v>
      </c>
      <c r="R2162" s="22">
        <f t="shared" si="505"/>
        <v>15002</v>
      </c>
      <c r="S2162" s="116">
        <v>389</v>
      </c>
      <c r="T2162" s="116">
        <v>1646</v>
      </c>
      <c r="U2162" s="116">
        <v>0</v>
      </c>
      <c r="V2162" s="116">
        <v>0</v>
      </c>
      <c r="W2162" s="22">
        <f t="shared" si="506"/>
        <v>2035</v>
      </c>
      <c r="X2162" s="22">
        <f t="shared" si="507"/>
        <v>1288.5833333333333</v>
      </c>
      <c r="Y2162" s="22">
        <f ca="1">OFFSET('Cost Study'!$B$7,'Operations Support'!$C2162,'Operations Support'!$B2162)*$H2162</f>
        <v>101128.02</v>
      </c>
      <c r="Z2162" s="23">
        <f ca="1">Y2162*'Cost Study'!$B$31</f>
        <v>5648195.0861544982</v>
      </c>
      <c r="AA2162" s="23">
        <f ca="1">IF(A2162=10298,1.51,1)*IF($B2162&lt;3,$D2162*'Cost Study'!$B$32*OFFSET('Cost Study'!$B$7,'Operations Support'!$C2162,'Operations Support'!$B2162),0)</f>
        <v>0</v>
      </c>
      <c r="AB2162" s="24">
        <f ca="1">AA2162*'Cost Study'!$B$31</f>
        <v>0</v>
      </c>
      <c r="AC2162" s="23">
        <f ca="1">Y2162*'Cost Study'!$B$31</f>
        <v>5648195.0861544982</v>
      </c>
      <c r="AD2162" s="24">
        <f ca="1">AA2162*'Cost Study'!$B$31</f>
        <v>0</v>
      </c>
      <c r="AE2162" s="377">
        <f t="shared" ca="1" si="508"/>
        <v>5648195.0861544982</v>
      </c>
      <c r="AF2162" s="377">
        <f t="shared" ca="1" si="509"/>
        <v>5648195.0861544982</v>
      </c>
      <c r="AH2162" s="688">
        <f>IFERROR($H2162/SUMIF($A:$A,$A2162,$H:$H)*SUMIF(Summary!$A$110:$A$186,$A2162,Summary!$P$110:$P$186),0)</f>
        <v>1514788.7552633125</v>
      </c>
      <c r="AI2162" s="689">
        <f t="shared" ca="1" si="510"/>
        <v>4133406.3308911854</v>
      </c>
      <c r="AJ2162" s="688">
        <f>IFERROR(H2162/SUMIF(A:A,A2162,H:H)*SUMIF(Summary!$A$110:$A$186,'Operations Support'!A2162,Summary!$Q$110:$Q$186),0)</f>
        <v>1529717.3311737694</v>
      </c>
      <c r="AK2162" s="688">
        <f t="shared" ca="1" si="511"/>
        <v>4118477.754980729</v>
      </c>
      <c r="AM2162" s="688">
        <f>IFERROR($H2162/SUMIF($A:$A,$A2162,$H:$H)*SUMIF(Summary!$A$230:$A$266,$A2162,Summary!$P$230:$P$266),0)</f>
        <v>286600.14868067612</v>
      </c>
      <c r="AN2162" s="688">
        <f>IFERROR($H2162/SUMIF($A:$A,$A2162,$H:$H)*(SUMIF(Summary!$A$230:$A$266,$A2162,Summary!$L$230:$L$266)+SUMIF(Summary!$A$281:$A$317,$A2162,Summary!$L$281:$L$317))-AM2162,0)</f>
        <v>1062417.6067928858</v>
      </c>
      <c r="AO2162" s="688">
        <f>IFERROR($H2162/SUMIF($A:$A,$A2162,$H:$H)*SUMIF(Summary!$A$230:$A$266,$A2162,Summary!$Q$230:$Q$266),0)</f>
        <v>289424.65609840117</v>
      </c>
      <c r="AP2162" s="688">
        <f>IFERROR($H2162/SUMIF($A:$A,$A2162,$H:$H)*(SUMIF(Summary!$A$230:$A$266,$A2162,Summary!$L$230:$L$266)+SUMIF(Summary!$A$281:$A$317,$A2162,Summary!$L$281:$L$317))-AO2162,0)</f>
        <v>1059593.0993751606</v>
      </c>
      <c r="AQ2162" s="306"/>
      <c r="AR2162" s="688">
        <f t="shared" ca="1" si="512"/>
        <v>5195823.9376840713</v>
      </c>
      <c r="AS2162" s="688">
        <f t="shared" ca="1" si="513"/>
        <v>5178070.8543558894</v>
      </c>
    </row>
    <row r="2163" spans="1:45" x14ac:dyDescent="0.2">
      <c r="A2163" s="423">
        <v>3658</v>
      </c>
      <c r="B2163" s="424">
        <v>3</v>
      </c>
      <c r="C2163" s="425" t="s">
        <v>316</v>
      </c>
      <c r="D2163" s="422">
        <f t="shared" si="499"/>
        <v>0</v>
      </c>
      <c r="E2163" s="422">
        <f t="shared" si="500"/>
        <v>0</v>
      </c>
      <c r="F2163" s="422">
        <f t="shared" si="501"/>
        <v>0</v>
      </c>
      <c r="G2163" s="422">
        <f t="shared" si="502"/>
        <v>0</v>
      </c>
      <c r="H2163" s="22">
        <f t="shared" si="503"/>
        <v>0</v>
      </c>
      <c r="I2163" s="116">
        <v>0</v>
      </c>
      <c r="J2163" s="116">
        <v>0</v>
      </c>
      <c r="K2163" s="116">
        <v>0</v>
      </c>
      <c r="L2163" s="116">
        <v>0</v>
      </c>
      <c r="M2163" s="22">
        <f t="shared" si="504"/>
        <v>0</v>
      </c>
      <c r="N2163" s="116">
        <v>0</v>
      </c>
      <c r="O2163" s="116">
        <v>0</v>
      </c>
      <c r="P2163" s="116">
        <v>0</v>
      </c>
      <c r="Q2163" s="116">
        <v>0</v>
      </c>
      <c r="R2163" s="22">
        <f t="shared" si="505"/>
        <v>0</v>
      </c>
      <c r="S2163" s="116">
        <v>0</v>
      </c>
      <c r="T2163" s="116">
        <v>0</v>
      </c>
      <c r="U2163" s="116">
        <v>0</v>
      </c>
      <c r="V2163" s="116">
        <v>0</v>
      </c>
      <c r="W2163" s="22">
        <f t="shared" si="506"/>
        <v>0</v>
      </c>
      <c r="X2163" s="22">
        <f t="shared" si="507"/>
        <v>0</v>
      </c>
      <c r="Y2163" s="22">
        <f ca="1">OFFSET('Cost Study'!$B$7,'Operations Support'!$C2163,'Operations Support'!$B2163)*$H2163</f>
        <v>0</v>
      </c>
      <c r="Z2163" s="23">
        <f ca="1">Y2163*'Cost Study'!$B$31</f>
        <v>0</v>
      </c>
      <c r="AA2163" s="23">
        <f ca="1">IF(A2163=10298,1.51,1)*IF($B2163&lt;3,$D2163*'Cost Study'!$B$32*OFFSET('Cost Study'!$B$7,'Operations Support'!$C2163,'Operations Support'!$B2163),0)</f>
        <v>0</v>
      </c>
      <c r="AB2163" s="24">
        <f ca="1">AA2163*'Cost Study'!$B$31</f>
        <v>0</v>
      </c>
      <c r="AC2163" s="23">
        <f ca="1">Y2163*'Cost Study'!$B$31</f>
        <v>0</v>
      </c>
      <c r="AD2163" s="24">
        <f ca="1">AA2163*'Cost Study'!$B$31</f>
        <v>0</v>
      </c>
      <c r="AE2163" s="377">
        <f t="shared" ca="1" si="508"/>
        <v>0</v>
      </c>
      <c r="AF2163" s="377">
        <f t="shared" ca="1" si="509"/>
        <v>0</v>
      </c>
      <c r="AH2163" s="688">
        <f>IFERROR($H2163/SUMIF($A:$A,$A2163,$H:$H)*SUMIF(Summary!$A$110:$A$186,$A2163,Summary!$P$110:$P$186),0)</f>
        <v>0</v>
      </c>
      <c r="AI2163" s="689">
        <f t="shared" ca="1" si="510"/>
        <v>0</v>
      </c>
      <c r="AJ2163" s="688">
        <f>IFERROR(H2163/SUMIF(A:A,A2163,H:H)*SUMIF(Summary!$A$110:$A$186,'Operations Support'!A2163,Summary!$Q$110:$Q$186),0)</f>
        <v>0</v>
      </c>
      <c r="AK2163" s="688">
        <f t="shared" ca="1" si="511"/>
        <v>0</v>
      </c>
      <c r="AM2163" s="688">
        <f>IFERROR($H2163/SUMIF($A:$A,$A2163,$H:$H)*SUMIF(Summary!$A$230:$A$266,$A2163,Summary!$P$230:$P$266),0)</f>
        <v>0</v>
      </c>
      <c r="AN2163" s="688">
        <f>IFERROR($H2163/SUMIF($A:$A,$A2163,$H:$H)*(SUMIF(Summary!$A$230:$A$266,$A2163,Summary!$L$230:$L$266)+SUMIF(Summary!$A$281:$A$317,$A2163,Summary!$L$281:$L$317))-AM2163,0)</f>
        <v>0</v>
      </c>
      <c r="AO2163" s="688">
        <f>IFERROR($H2163/SUMIF($A:$A,$A2163,$H:$H)*SUMIF(Summary!$A$230:$A$266,$A2163,Summary!$Q$230:$Q$266),0)</f>
        <v>0</v>
      </c>
      <c r="AP2163" s="688">
        <f>IFERROR($H2163/SUMIF($A:$A,$A2163,$H:$H)*(SUMIF(Summary!$A$230:$A$266,$A2163,Summary!$L$230:$L$266)+SUMIF(Summary!$A$281:$A$317,$A2163,Summary!$L$281:$L$317))-AO2163,0)</f>
        <v>0</v>
      </c>
      <c r="AQ2163" s="306"/>
      <c r="AR2163" s="688">
        <f t="shared" ca="1" si="512"/>
        <v>0</v>
      </c>
      <c r="AS2163" s="688">
        <f t="shared" ca="1" si="513"/>
        <v>0</v>
      </c>
    </row>
    <row r="2164" spans="1:45" x14ac:dyDescent="0.2">
      <c r="A2164" s="423">
        <v>3658</v>
      </c>
      <c r="B2164" s="424">
        <v>3</v>
      </c>
      <c r="C2164" s="425" t="s">
        <v>317</v>
      </c>
      <c r="D2164" s="422">
        <f t="shared" si="499"/>
        <v>0</v>
      </c>
      <c r="E2164" s="422">
        <f t="shared" si="500"/>
        <v>0</v>
      </c>
      <c r="F2164" s="422">
        <f t="shared" si="501"/>
        <v>0</v>
      </c>
      <c r="G2164" s="422">
        <f t="shared" si="502"/>
        <v>0</v>
      </c>
      <c r="H2164" s="22">
        <f t="shared" si="503"/>
        <v>0</v>
      </c>
      <c r="I2164" s="116">
        <v>0</v>
      </c>
      <c r="J2164" s="116">
        <v>0</v>
      </c>
      <c r="K2164" s="116">
        <v>0</v>
      </c>
      <c r="L2164" s="116">
        <v>0</v>
      </c>
      <c r="M2164" s="22">
        <f t="shared" si="504"/>
        <v>0</v>
      </c>
      <c r="N2164" s="116">
        <v>0</v>
      </c>
      <c r="O2164" s="116">
        <v>0</v>
      </c>
      <c r="P2164" s="116">
        <v>0</v>
      </c>
      <c r="Q2164" s="116">
        <v>0</v>
      </c>
      <c r="R2164" s="22">
        <f t="shared" si="505"/>
        <v>0</v>
      </c>
      <c r="S2164" s="116">
        <v>0</v>
      </c>
      <c r="T2164" s="116">
        <v>0</v>
      </c>
      <c r="U2164" s="116">
        <v>0</v>
      </c>
      <c r="V2164" s="116">
        <v>0</v>
      </c>
      <c r="W2164" s="22">
        <f t="shared" si="506"/>
        <v>0</v>
      </c>
      <c r="X2164" s="22">
        <f t="shared" si="507"/>
        <v>0</v>
      </c>
      <c r="Y2164" s="22">
        <f ca="1">OFFSET('Cost Study'!$B$7,'Operations Support'!$C2164,'Operations Support'!$B2164)*$H2164</f>
        <v>0</v>
      </c>
      <c r="Z2164" s="23">
        <f ca="1">Y2164*'Cost Study'!$B$31</f>
        <v>0</v>
      </c>
      <c r="AA2164" s="23">
        <f ca="1">IF(A2164=10298,1.51,1)*IF($B2164&lt;3,$D2164*'Cost Study'!$B$32*OFFSET('Cost Study'!$B$7,'Operations Support'!$C2164,'Operations Support'!$B2164),0)</f>
        <v>0</v>
      </c>
      <c r="AB2164" s="24">
        <f ca="1">AA2164*'Cost Study'!$B$31</f>
        <v>0</v>
      </c>
      <c r="AC2164" s="23">
        <f ca="1">Y2164*'Cost Study'!$B$31</f>
        <v>0</v>
      </c>
      <c r="AD2164" s="24">
        <f ca="1">AA2164*'Cost Study'!$B$31</f>
        <v>0</v>
      </c>
      <c r="AE2164" s="377">
        <f t="shared" ca="1" si="508"/>
        <v>0</v>
      </c>
      <c r="AF2164" s="377">
        <f t="shared" ca="1" si="509"/>
        <v>0</v>
      </c>
      <c r="AH2164" s="688">
        <f>IFERROR($H2164/SUMIF($A:$A,$A2164,$H:$H)*SUMIF(Summary!$A$110:$A$186,$A2164,Summary!$P$110:$P$186),0)</f>
        <v>0</v>
      </c>
      <c r="AI2164" s="689">
        <f t="shared" ca="1" si="510"/>
        <v>0</v>
      </c>
      <c r="AJ2164" s="688">
        <f>IFERROR(H2164/SUMIF(A:A,A2164,H:H)*SUMIF(Summary!$A$110:$A$186,'Operations Support'!A2164,Summary!$Q$110:$Q$186),0)</f>
        <v>0</v>
      </c>
      <c r="AK2164" s="688">
        <f t="shared" ca="1" si="511"/>
        <v>0</v>
      </c>
      <c r="AM2164" s="688">
        <f>IFERROR($H2164/SUMIF($A:$A,$A2164,$H:$H)*SUMIF(Summary!$A$230:$A$266,$A2164,Summary!$P$230:$P$266),0)</f>
        <v>0</v>
      </c>
      <c r="AN2164" s="688">
        <f>IFERROR($H2164/SUMIF($A:$A,$A2164,$H:$H)*(SUMIF(Summary!$A$230:$A$266,$A2164,Summary!$L$230:$L$266)+SUMIF(Summary!$A$281:$A$317,$A2164,Summary!$L$281:$L$317))-AM2164,0)</f>
        <v>0</v>
      </c>
      <c r="AO2164" s="688">
        <f>IFERROR($H2164/SUMIF($A:$A,$A2164,$H:$H)*SUMIF(Summary!$A$230:$A$266,$A2164,Summary!$Q$230:$Q$266),0)</f>
        <v>0</v>
      </c>
      <c r="AP2164" s="688">
        <f>IFERROR($H2164/SUMIF($A:$A,$A2164,$H:$H)*(SUMIF(Summary!$A$230:$A$266,$A2164,Summary!$L$230:$L$266)+SUMIF(Summary!$A$281:$A$317,$A2164,Summary!$L$281:$L$317))-AO2164,0)</f>
        <v>0</v>
      </c>
      <c r="AQ2164" s="306"/>
      <c r="AR2164" s="688">
        <f t="shared" ca="1" si="512"/>
        <v>0</v>
      </c>
      <c r="AS2164" s="688">
        <f t="shared" ca="1" si="513"/>
        <v>0</v>
      </c>
    </row>
    <row r="2165" spans="1:45" x14ac:dyDescent="0.2">
      <c r="A2165" s="423">
        <v>3658</v>
      </c>
      <c r="B2165" s="424">
        <v>3</v>
      </c>
      <c r="C2165" s="425" t="s">
        <v>318</v>
      </c>
      <c r="D2165" s="422">
        <f t="shared" si="499"/>
        <v>0</v>
      </c>
      <c r="E2165" s="422">
        <f t="shared" si="500"/>
        <v>0</v>
      </c>
      <c r="F2165" s="422">
        <f t="shared" si="501"/>
        <v>0</v>
      </c>
      <c r="G2165" s="422">
        <f t="shared" si="502"/>
        <v>0</v>
      </c>
      <c r="H2165" s="22">
        <f t="shared" si="503"/>
        <v>0</v>
      </c>
      <c r="I2165" s="116">
        <v>0</v>
      </c>
      <c r="J2165" s="116">
        <v>0</v>
      </c>
      <c r="K2165" s="116">
        <v>0</v>
      </c>
      <c r="L2165" s="116">
        <v>0</v>
      </c>
      <c r="M2165" s="22">
        <f t="shared" si="504"/>
        <v>0</v>
      </c>
      <c r="N2165" s="116">
        <v>0</v>
      </c>
      <c r="O2165" s="116">
        <v>0</v>
      </c>
      <c r="P2165" s="116">
        <v>0</v>
      </c>
      <c r="Q2165" s="116">
        <v>0</v>
      </c>
      <c r="R2165" s="22">
        <f t="shared" si="505"/>
        <v>0</v>
      </c>
      <c r="S2165" s="116">
        <v>0</v>
      </c>
      <c r="T2165" s="116">
        <v>0</v>
      </c>
      <c r="U2165" s="116">
        <v>0</v>
      </c>
      <c r="V2165" s="116">
        <v>0</v>
      </c>
      <c r="W2165" s="22">
        <f t="shared" si="506"/>
        <v>0</v>
      </c>
      <c r="X2165" s="22">
        <f t="shared" si="507"/>
        <v>0</v>
      </c>
      <c r="Y2165" s="22">
        <f ca="1">OFFSET('Cost Study'!$B$7,'Operations Support'!$C2165,'Operations Support'!$B2165)*$H2165</f>
        <v>0</v>
      </c>
      <c r="Z2165" s="23">
        <f ca="1">Y2165*'Cost Study'!$B$31</f>
        <v>0</v>
      </c>
      <c r="AA2165" s="23">
        <f ca="1">IF(A2165=10298,1.51,1)*IF($B2165&lt;3,$D2165*'Cost Study'!$B$32*OFFSET('Cost Study'!$B$7,'Operations Support'!$C2165,'Operations Support'!$B2165),0)</f>
        <v>0</v>
      </c>
      <c r="AB2165" s="24">
        <f ca="1">AA2165*'Cost Study'!$B$31</f>
        <v>0</v>
      </c>
      <c r="AC2165" s="23">
        <f ca="1">Y2165*'Cost Study'!$B$31</f>
        <v>0</v>
      </c>
      <c r="AD2165" s="24">
        <f ca="1">AA2165*'Cost Study'!$B$31</f>
        <v>0</v>
      </c>
      <c r="AE2165" s="377">
        <f t="shared" ca="1" si="508"/>
        <v>0</v>
      </c>
      <c r="AF2165" s="377">
        <f t="shared" ca="1" si="509"/>
        <v>0</v>
      </c>
      <c r="AH2165" s="688">
        <f>IFERROR($H2165/SUMIF($A:$A,$A2165,$H:$H)*SUMIF(Summary!$A$110:$A$186,$A2165,Summary!$P$110:$P$186),0)</f>
        <v>0</v>
      </c>
      <c r="AI2165" s="689">
        <f t="shared" ca="1" si="510"/>
        <v>0</v>
      </c>
      <c r="AJ2165" s="688">
        <f>IFERROR(H2165/SUMIF(A:A,A2165,H:H)*SUMIF(Summary!$A$110:$A$186,'Operations Support'!A2165,Summary!$Q$110:$Q$186),0)</f>
        <v>0</v>
      </c>
      <c r="AK2165" s="688">
        <f t="shared" ca="1" si="511"/>
        <v>0</v>
      </c>
      <c r="AM2165" s="688">
        <f>IFERROR($H2165/SUMIF($A:$A,$A2165,$H:$H)*SUMIF(Summary!$A$230:$A$266,$A2165,Summary!$P$230:$P$266),0)</f>
        <v>0</v>
      </c>
      <c r="AN2165" s="688">
        <f>IFERROR($H2165/SUMIF($A:$A,$A2165,$H:$H)*(SUMIF(Summary!$A$230:$A$266,$A2165,Summary!$L$230:$L$266)+SUMIF(Summary!$A$281:$A$317,$A2165,Summary!$L$281:$L$317))-AM2165,0)</f>
        <v>0</v>
      </c>
      <c r="AO2165" s="688">
        <f>IFERROR($H2165/SUMIF($A:$A,$A2165,$H:$H)*SUMIF(Summary!$A$230:$A$266,$A2165,Summary!$Q$230:$Q$266),0)</f>
        <v>0</v>
      </c>
      <c r="AP2165" s="688">
        <f>IFERROR($H2165/SUMIF($A:$A,$A2165,$H:$H)*(SUMIF(Summary!$A$230:$A$266,$A2165,Summary!$L$230:$L$266)+SUMIF(Summary!$A$281:$A$317,$A2165,Summary!$L$281:$L$317))-AO2165,0)</f>
        <v>0</v>
      </c>
      <c r="AQ2165" s="306"/>
      <c r="AR2165" s="688">
        <f t="shared" ca="1" si="512"/>
        <v>0</v>
      </c>
      <c r="AS2165" s="688">
        <f t="shared" ca="1" si="513"/>
        <v>0</v>
      </c>
    </row>
    <row r="2166" spans="1:45" x14ac:dyDescent="0.2">
      <c r="A2166" s="423">
        <v>3658</v>
      </c>
      <c r="B2166" s="424">
        <v>3</v>
      </c>
      <c r="C2166" s="425" t="s">
        <v>319</v>
      </c>
      <c r="D2166" s="422">
        <f t="shared" si="499"/>
        <v>1446</v>
      </c>
      <c r="E2166" s="422">
        <f t="shared" si="500"/>
        <v>4061</v>
      </c>
      <c r="F2166" s="422">
        <f t="shared" si="501"/>
        <v>0</v>
      </c>
      <c r="G2166" s="422">
        <f t="shared" si="502"/>
        <v>0</v>
      </c>
      <c r="H2166" s="22">
        <f t="shared" si="503"/>
        <v>5507</v>
      </c>
      <c r="I2166" s="116">
        <v>437</v>
      </c>
      <c r="J2166" s="116">
        <v>1787</v>
      </c>
      <c r="K2166" s="116">
        <v>0</v>
      </c>
      <c r="L2166" s="116">
        <v>0</v>
      </c>
      <c r="M2166" s="22">
        <f t="shared" si="504"/>
        <v>2224</v>
      </c>
      <c r="N2166" s="116">
        <v>689</v>
      </c>
      <c r="O2166" s="116">
        <v>1806</v>
      </c>
      <c r="P2166" s="116">
        <v>0</v>
      </c>
      <c r="Q2166" s="116">
        <v>0</v>
      </c>
      <c r="R2166" s="22">
        <f t="shared" si="505"/>
        <v>2495</v>
      </c>
      <c r="S2166" s="116">
        <v>320</v>
      </c>
      <c r="T2166" s="116">
        <v>468</v>
      </c>
      <c r="U2166" s="116">
        <v>0</v>
      </c>
      <c r="V2166" s="116">
        <v>0</v>
      </c>
      <c r="W2166" s="22">
        <f t="shared" si="506"/>
        <v>788</v>
      </c>
      <c r="X2166" s="22">
        <f t="shared" si="507"/>
        <v>229.45833333333334</v>
      </c>
      <c r="Y2166" s="22">
        <f ca="1">OFFSET('Cost Study'!$B$7,'Operations Support'!$C2166,'Operations Support'!$B2166)*$H2166</f>
        <v>15089.18</v>
      </c>
      <c r="Z2166" s="23">
        <f ca="1">Y2166*'Cost Study'!$B$31</f>
        <v>842759.82393505506</v>
      </c>
      <c r="AA2166" s="23">
        <f ca="1">IF(A2166=10298,1.51,1)*IF($B2166&lt;3,$D2166*'Cost Study'!$B$32*OFFSET('Cost Study'!$B$7,'Operations Support'!$C2166,'Operations Support'!$B2166),0)</f>
        <v>0</v>
      </c>
      <c r="AB2166" s="24">
        <f ca="1">AA2166*'Cost Study'!$B$31</f>
        <v>0</v>
      </c>
      <c r="AC2166" s="23">
        <f ca="1">Y2166*'Cost Study'!$B$31</f>
        <v>842759.82393505506</v>
      </c>
      <c r="AD2166" s="24">
        <f ca="1">AA2166*'Cost Study'!$B$31</f>
        <v>0</v>
      </c>
      <c r="AE2166" s="377">
        <f t="shared" ca="1" si="508"/>
        <v>842759.82393505506</v>
      </c>
      <c r="AF2166" s="377">
        <f t="shared" ca="1" si="509"/>
        <v>842759.82393505506</v>
      </c>
      <c r="AH2166" s="688">
        <f>IFERROR($H2166/SUMIF($A:$A,$A2166,$H:$H)*SUMIF(Summary!$A$110:$A$186,$A2166,Summary!$P$110:$P$186),0)</f>
        <v>269738.78533386352</v>
      </c>
      <c r="AI2166" s="689">
        <f t="shared" ca="1" si="510"/>
        <v>573021.03860119148</v>
      </c>
      <c r="AJ2166" s="688">
        <f>IFERROR(H2166/SUMIF(A:A,A2166,H:H)*SUMIF(Summary!$A$110:$A$186,'Operations Support'!A2166,Summary!$Q$110:$Q$186),0)</f>
        <v>272397.12031216285</v>
      </c>
      <c r="AK2166" s="688">
        <f t="shared" ca="1" si="511"/>
        <v>570362.70362289227</v>
      </c>
      <c r="AM2166" s="688">
        <f>IFERROR($H2166/SUMIF($A:$A,$A2166,$H:$H)*SUMIF(Summary!$A$230:$A$266,$A2166,Summary!$P$230:$P$266),0)</f>
        <v>51034.955014695835</v>
      </c>
      <c r="AN2166" s="688">
        <f>IFERROR($H2166/SUMIF($A:$A,$A2166,$H:$H)*(SUMIF(Summary!$A$230:$A$266,$A2166,Summary!$L$230:$L$266)+SUMIF(Summary!$A$281:$A$317,$A2166,Summary!$L$281:$L$317))-AM2166,0)</f>
        <v>189184.94990003301</v>
      </c>
      <c r="AO2166" s="688">
        <f>IFERROR($H2166/SUMIF($A:$A,$A2166,$H:$H)*SUMIF(Summary!$A$230:$A$266,$A2166,Summary!$Q$230:$Q$266),0)</f>
        <v>51537.915706327862</v>
      </c>
      <c r="AP2166" s="688">
        <f>IFERROR($H2166/SUMIF($A:$A,$A2166,$H:$H)*(SUMIF(Summary!$A$230:$A$266,$A2166,Summary!$L$230:$L$266)+SUMIF(Summary!$A$281:$A$317,$A2166,Summary!$L$281:$L$317))-AO2166,0)</f>
        <v>188681.98920840101</v>
      </c>
      <c r="AQ2166" s="306"/>
      <c r="AR2166" s="688">
        <f t="shared" ca="1" si="512"/>
        <v>762205.98850122443</v>
      </c>
      <c r="AS2166" s="688">
        <f t="shared" ca="1" si="513"/>
        <v>759044.69283129321</v>
      </c>
    </row>
    <row r="2167" spans="1:45" x14ac:dyDescent="0.2">
      <c r="A2167" s="423">
        <v>3658</v>
      </c>
      <c r="B2167" s="424">
        <v>3</v>
      </c>
      <c r="C2167" s="425" t="s">
        <v>320</v>
      </c>
      <c r="D2167" s="422">
        <f t="shared" si="499"/>
        <v>0</v>
      </c>
      <c r="E2167" s="422">
        <f t="shared" si="500"/>
        <v>0</v>
      </c>
      <c r="F2167" s="422">
        <f t="shared" si="501"/>
        <v>0</v>
      </c>
      <c r="G2167" s="422">
        <f t="shared" si="502"/>
        <v>0</v>
      </c>
      <c r="H2167" s="22">
        <f t="shared" si="503"/>
        <v>0</v>
      </c>
      <c r="I2167" s="116">
        <v>0</v>
      </c>
      <c r="J2167" s="116">
        <v>0</v>
      </c>
      <c r="K2167" s="116">
        <v>0</v>
      </c>
      <c r="L2167" s="116">
        <v>0</v>
      </c>
      <c r="M2167" s="22">
        <f t="shared" si="504"/>
        <v>0</v>
      </c>
      <c r="N2167" s="116">
        <v>0</v>
      </c>
      <c r="O2167" s="116">
        <v>0</v>
      </c>
      <c r="P2167" s="116">
        <v>0</v>
      </c>
      <c r="Q2167" s="116">
        <v>0</v>
      </c>
      <c r="R2167" s="22">
        <f t="shared" si="505"/>
        <v>0</v>
      </c>
      <c r="S2167" s="116">
        <v>0</v>
      </c>
      <c r="T2167" s="116">
        <v>0</v>
      </c>
      <c r="U2167" s="116">
        <v>0</v>
      </c>
      <c r="V2167" s="116">
        <v>0</v>
      </c>
      <c r="W2167" s="22">
        <f t="shared" si="506"/>
        <v>0</v>
      </c>
      <c r="X2167" s="22">
        <f t="shared" si="507"/>
        <v>0</v>
      </c>
      <c r="Y2167" s="22">
        <f ca="1">OFFSET('Cost Study'!$B$7,'Operations Support'!$C2167,'Operations Support'!$B2167)*$H2167</f>
        <v>0</v>
      </c>
      <c r="Z2167" s="23">
        <f ca="1">Y2167*'Cost Study'!$B$31</f>
        <v>0</v>
      </c>
      <c r="AA2167" s="23">
        <f ca="1">IF(A2167=10298,1.51,1)*IF($B2167&lt;3,$D2167*'Cost Study'!$B$32*OFFSET('Cost Study'!$B$7,'Operations Support'!$C2167,'Operations Support'!$B2167),0)</f>
        <v>0</v>
      </c>
      <c r="AB2167" s="24">
        <f ca="1">AA2167*'Cost Study'!$B$31</f>
        <v>0</v>
      </c>
      <c r="AC2167" s="23">
        <f ca="1">Y2167*'Cost Study'!$B$31</f>
        <v>0</v>
      </c>
      <c r="AD2167" s="24">
        <f ca="1">AA2167*'Cost Study'!$B$31</f>
        <v>0</v>
      </c>
      <c r="AE2167" s="377">
        <f t="shared" ca="1" si="508"/>
        <v>0</v>
      </c>
      <c r="AF2167" s="377">
        <f t="shared" ca="1" si="509"/>
        <v>0</v>
      </c>
      <c r="AH2167" s="688">
        <f>IFERROR($H2167/SUMIF($A:$A,$A2167,$H:$H)*SUMIF(Summary!$A$110:$A$186,$A2167,Summary!$P$110:$P$186),0)</f>
        <v>0</v>
      </c>
      <c r="AI2167" s="689">
        <f t="shared" ca="1" si="510"/>
        <v>0</v>
      </c>
      <c r="AJ2167" s="688">
        <f>IFERROR(H2167/SUMIF(A:A,A2167,H:H)*SUMIF(Summary!$A$110:$A$186,'Operations Support'!A2167,Summary!$Q$110:$Q$186),0)</f>
        <v>0</v>
      </c>
      <c r="AK2167" s="688">
        <f t="shared" ca="1" si="511"/>
        <v>0</v>
      </c>
      <c r="AM2167" s="688">
        <f>IFERROR($H2167/SUMIF($A:$A,$A2167,$H:$H)*SUMIF(Summary!$A$230:$A$266,$A2167,Summary!$P$230:$P$266),0)</f>
        <v>0</v>
      </c>
      <c r="AN2167" s="688">
        <f>IFERROR($H2167/SUMIF($A:$A,$A2167,$H:$H)*(SUMIF(Summary!$A$230:$A$266,$A2167,Summary!$L$230:$L$266)+SUMIF(Summary!$A$281:$A$317,$A2167,Summary!$L$281:$L$317))-AM2167,0)</f>
        <v>0</v>
      </c>
      <c r="AO2167" s="688">
        <f>IFERROR($H2167/SUMIF($A:$A,$A2167,$H:$H)*SUMIF(Summary!$A$230:$A$266,$A2167,Summary!$Q$230:$Q$266),0)</f>
        <v>0</v>
      </c>
      <c r="AP2167" s="688">
        <f>IFERROR($H2167/SUMIF($A:$A,$A2167,$H:$H)*(SUMIF(Summary!$A$230:$A$266,$A2167,Summary!$L$230:$L$266)+SUMIF(Summary!$A$281:$A$317,$A2167,Summary!$L$281:$L$317))-AO2167,0)</f>
        <v>0</v>
      </c>
      <c r="AQ2167" s="306"/>
      <c r="AR2167" s="688">
        <f t="shared" ca="1" si="512"/>
        <v>0</v>
      </c>
      <c r="AS2167" s="688">
        <f t="shared" ca="1" si="513"/>
        <v>0</v>
      </c>
    </row>
    <row r="2168" spans="1:45" x14ac:dyDescent="0.2">
      <c r="A2168" s="423">
        <v>3658</v>
      </c>
      <c r="B2168" s="424">
        <v>4</v>
      </c>
      <c r="C2168" s="425" t="s">
        <v>300</v>
      </c>
      <c r="D2168" s="422">
        <f t="shared" si="499"/>
        <v>22662</v>
      </c>
      <c r="E2168" s="422">
        <f t="shared" si="500"/>
        <v>2141</v>
      </c>
      <c r="F2168" s="422">
        <f t="shared" si="501"/>
        <v>197</v>
      </c>
      <c r="G2168" s="422">
        <f t="shared" si="502"/>
        <v>1446</v>
      </c>
      <c r="H2168" s="22">
        <f t="shared" si="503"/>
        <v>23554</v>
      </c>
      <c r="I2168" s="116">
        <v>10566</v>
      </c>
      <c r="J2168" s="116">
        <v>907</v>
      </c>
      <c r="K2168" s="116">
        <v>130</v>
      </c>
      <c r="L2168" s="116">
        <v>787</v>
      </c>
      <c r="M2168" s="22">
        <f t="shared" si="504"/>
        <v>10816</v>
      </c>
      <c r="N2168" s="116">
        <v>10205</v>
      </c>
      <c r="O2168" s="116">
        <v>996</v>
      </c>
      <c r="P2168" s="116">
        <v>55</v>
      </c>
      <c r="Q2168" s="116">
        <v>493</v>
      </c>
      <c r="R2168" s="22">
        <f t="shared" si="505"/>
        <v>10763</v>
      </c>
      <c r="S2168" s="116">
        <v>1891</v>
      </c>
      <c r="T2168" s="116">
        <v>238</v>
      </c>
      <c r="U2168" s="116">
        <v>12</v>
      </c>
      <c r="V2168" s="116">
        <v>166</v>
      </c>
      <c r="W2168" s="22">
        <f t="shared" si="506"/>
        <v>1975</v>
      </c>
      <c r="X2168" s="22">
        <f t="shared" si="507"/>
        <v>1308.5555555555557</v>
      </c>
      <c r="Y2168" s="22">
        <f ca="1">OFFSET('Cost Study'!$B$7,'Operations Support'!$C2168,'Operations Support'!$B2168)*$H2168</f>
        <v>291598.52</v>
      </c>
      <c r="Z2168" s="23">
        <f ca="1">Y2168*'Cost Study'!$B$31</f>
        <v>16286340.104294777</v>
      </c>
      <c r="AA2168" s="23">
        <f ca="1">IF(A2168=10298,1.51,1)*IF($B2168&lt;3,$D2168*'Cost Study'!$B$32*OFFSET('Cost Study'!$B$7,'Operations Support'!$C2168,'Operations Support'!$B2168),0)</f>
        <v>0</v>
      </c>
      <c r="AB2168" s="24">
        <f ca="1">AA2168*'Cost Study'!$B$31</f>
        <v>0</v>
      </c>
      <c r="AC2168" s="23">
        <f ca="1">Y2168*'Cost Study'!$B$31</f>
        <v>16286340.104294777</v>
      </c>
      <c r="AD2168" s="24">
        <f ca="1">AA2168*'Cost Study'!$B$31</f>
        <v>0</v>
      </c>
      <c r="AE2168" s="377">
        <f t="shared" ca="1" si="508"/>
        <v>16286340.104294777</v>
      </c>
      <c r="AF2168" s="377">
        <f t="shared" ca="1" si="509"/>
        <v>16286340.104294777</v>
      </c>
      <c r="AH2168" s="688">
        <f>IFERROR($H2168/SUMIF($A:$A,$A2168,$H:$H)*SUMIF(Summary!$A$110:$A$186,$A2168,Summary!$P$110:$P$186),0)</f>
        <v>1153700.2632565501</v>
      </c>
      <c r="AI2168" s="689">
        <f t="shared" ca="1" si="510"/>
        <v>15132639.841038227</v>
      </c>
      <c r="AJ2168" s="688">
        <f>IFERROR(H2168/SUMIF(A:A,A2168,H:H)*SUMIF(Summary!$A$110:$A$186,'Operations Support'!A2168,Summary!$Q$110:$Q$186),0)</f>
        <v>1165070.2327642427</v>
      </c>
      <c r="AK2168" s="688">
        <f t="shared" ca="1" si="511"/>
        <v>15121269.871530535</v>
      </c>
      <c r="AM2168" s="688">
        <f>IFERROR($H2168/SUMIF($A:$A,$A2168,$H:$H)*SUMIF(Summary!$A$230:$A$266,$A2168,Summary!$P$230:$P$266),0)</f>
        <v>218281.70154642197</v>
      </c>
      <c r="AN2168" s="688">
        <f>IFERROR($H2168/SUMIF($A:$A,$A2168,$H:$H)*(SUMIF(Summary!$A$230:$A$266,$A2168,Summary!$L$230:$L$266)+SUMIF(Summary!$A$281:$A$317,$A2168,Summary!$L$281:$L$317))-AM2168,0)</f>
        <v>809163.30305890285</v>
      </c>
      <c r="AO2168" s="688">
        <f>IFERROR($H2168/SUMIF($A:$A,$A2168,$H:$H)*SUMIF(Summary!$A$230:$A$266,$A2168,Summary!$Q$230:$Q$266),0)</f>
        <v>220432.91566131223</v>
      </c>
      <c r="AP2168" s="688">
        <f>IFERROR($H2168/SUMIF($A:$A,$A2168,$H:$H)*(SUMIF(Summary!$A$230:$A$266,$A2168,Summary!$L$230:$L$266)+SUMIF(Summary!$A$281:$A$317,$A2168,Summary!$L$281:$L$317))-AO2168,0)</f>
        <v>807012.08894401253</v>
      </c>
      <c r="AQ2168" s="306"/>
      <c r="AR2168" s="688">
        <f t="shared" ca="1" si="512"/>
        <v>15941803.144097131</v>
      </c>
      <c r="AS2168" s="688">
        <f t="shared" ca="1" si="513"/>
        <v>15928281.960474547</v>
      </c>
    </row>
    <row r="2169" spans="1:45" x14ac:dyDescent="0.2">
      <c r="A2169" s="423">
        <v>3658</v>
      </c>
      <c r="B2169" s="424">
        <v>4</v>
      </c>
      <c r="C2169" s="425" t="s">
        <v>301</v>
      </c>
      <c r="D2169" s="422">
        <f t="shared" si="499"/>
        <v>13063</v>
      </c>
      <c r="E2169" s="422">
        <f t="shared" si="500"/>
        <v>443</v>
      </c>
      <c r="F2169" s="422">
        <f t="shared" si="501"/>
        <v>858</v>
      </c>
      <c r="G2169" s="422">
        <f t="shared" si="502"/>
        <v>826</v>
      </c>
      <c r="H2169" s="22">
        <f t="shared" si="503"/>
        <v>13538</v>
      </c>
      <c r="I2169" s="116">
        <v>5835</v>
      </c>
      <c r="J2169" s="116">
        <v>170</v>
      </c>
      <c r="K2169" s="116">
        <v>394</v>
      </c>
      <c r="L2169" s="116">
        <v>369</v>
      </c>
      <c r="M2169" s="22">
        <f t="shared" si="504"/>
        <v>6030</v>
      </c>
      <c r="N2169" s="116">
        <v>5475</v>
      </c>
      <c r="O2169" s="116">
        <v>185</v>
      </c>
      <c r="P2169" s="116">
        <v>415</v>
      </c>
      <c r="Q2169" s="116">
        <v>344</v>
      </c>
      <c r="R2169" s="22">
        <f t="shared" si="505"/>
        <v>5731</v>
      </c>
      <c r="S2169" s="116">
        <v>1753</v>
      </c>
      <c r="T2169" s="116">
        <v>88</v>
      </c>
      <c r="U2169" s="116">
        <v>49</v>
      </c>
      <c r="V2169" s="116">
        <v>113</v>
      </c>
      <c r="W2169" s="22">
        <f t="shared" si="506"/>
        <v>1777</v>
      </c>
      <c r="X2169" s="22">
        <f t="shared" si="507"/>
        <v>752.11111111111109</v>
      </c>
      <c r="Y2169" s="22">
        <f ca="1">OFFSET('Cost Study'!$B$7,'Operations Support'!$C2169,'Operations Support'!$B2169)*$H2169</f>
        <v>296076.06</v>
      </c>
      <c r="Z2169" s="23">
        <f ca="1">Y2169*'Cost Study'!$B$31</f>
        <v>16536419.354596127</v>
      </c>
      <c r="AA2169" s="23">
        <f ca="1">IF(A2169=10298,1.51,1)*IF($B2169&lt;3,$D2169*'Cost Study'!$B$32*OFFSET('Cost Study'!$B$7,'Operations Support'!$C2169,'Operations Support'!$B2169),0)</f>
        <v>0</v>
      </c>
      <c r="AB2169" s="24">
        <f ca="1">AA2169*'Cost Study'!$B$31</f>
        <v>0</v>
      </c>
      <c r="AC2169" s="23">
        <f ca="1">Y2169*'Cost Study'!$B$31</f>
        <v>16536419.354596127</v>
      </c>
      <c r="AD2169" s="24">
        <f ca="1">AA2169*'Cost Study'!$B$31</f>
        <v>0</v>
      </c>
      <c r="AE2169" s="377">
        <f t="shared" ca="1" si="508"/>
        <v>16536419.354596127</v>
      </c>
      <c r="AF2169" s="377">
        <f t="shared" ca="1" si="509"/>
        <v>16536419.354596127</v>
      </c>
      <c r="AH2169" s="688">
        <f>IFERROR($H2169/SUMIF($A:$A,$A2169,$H:$H)*SUMIF(Summary!$A$110:$A$186,$A2169,Summary!$P$110:$P$186),0)</f>
        <v>663105.80640091596</v>
      </c>
      <c r="AI2169" s="689">
        <f t="shared" ca="1" si="510"/>
        <v>15873313.548195211</v>
      </c>
      <c r="AJ2169" s="688">
        <f>IFERROR(H2169/SUMIF(A:A,A2169,H:H)*SUMIF(Summary!$A$110:$A$186,'Operations Support'!A2169,Summary!$Q$110:$Q$186),0)</f>
        <v>669640.85977593262</v>
      </c>
      <c r="AK2169" s="688">
        <f t="shared" ca="1" si="511"/>
        <v>15866778.494820194</v>
      </c>
      <c r="AM2169" s="688">
        <f>IFERROR($H2169/SUMIF($A:$A,$A2169,$H:$H)*SUMIF(Summary!$A$230:$A$266,$A2169,Summary!$P$230:$P$266),0)</f>
        <v>125460.54494079396</v>
      </c>
      <c r="AN2169" s="688">
        <f>IFERROR($H2169/SUMIF($A:$A,$A2169,$H:$H)*(SUMIF(Summary!$A$230:$A$266,$A2169,Summary!$L$230:$L$266)+SUMIF(Summary!$A$281:$A$317,$A2169,Summary!$L$281:$L$317))-AM2169,0)</f>
        <v>465078.23710670922</v>
      </c>
      <c r="AO2169" s="688">
        <f>IFERROR($H2169/SUMIF($A:$A,$A2169,$H:$H)*SUMIF(Summary!$A$230:$A$266,$A2169,Summary!$Q$230:$Q$266),0)</f>
        <v>126696.98616892438</v>
      </c>
      <c r="AP2169" s="688">
        <f>IFERROR($H2169/SUMIF($A:$A,$A2169,$H:$H)*(SUMIF(Summary!$A$230:$A$266,$A2169,Summary!$L$230:$L$266)+SUMIF(Summary!$A$281:$A$317,$A2169,Summary!$L$281:$L$317))-AO2169,0)</f>
        <v>463841.79587857879</v>
      </c>
      <c r="AQ2169" s="306"/>
      <c r="AR2169" s="688">
        <f t="shared" ca="1" si="512"/>
        <v>16338391.78530192</v>
      </c>
      <c r="AS2169" s="688">
        <f t="shared" ca="1" si="513"/>
        <v>16330620.290698772</v>
      </c>
    </row>
    <row r="2170" spans="1:45" x14ac:dyDescent="0.2">
      <c r="A2170" s="423">
        <v>3658</v>
      </c>
      <c r="B2170" s="424">
        <v>4</v>
      </c>
      <c r="C2170" s="425" t="s">
        <v>302</v>
      </c>
      <c r="D2170" s="422">
        <f t="shared" si="499"/>
        <v>3050</v>
      </c>
      <c r="E2170" s="422">
        <f t="shared" si="500"/>
        <v>515</v>
      </c>
      <c r="F2170" s="422">
        <f t="shared" si="501"/>
        <v>16</v>
      </c>
      <c r="G2170" s="422">
        <f t="shared" si="502"/>
        <v>270</v>
      </c>
      <c r="H2170" s="22">
        <f t="shared" si="503"/>
        <v>3311</v>
      </c>
      <c r="I2170" s="116">
        <v>1509</v>
      </c>
      <c r="J2170" s="116">
        <v>240</v>
      </c>
      <c r="K2170" s="116">
        <v>0</v>
      </c>
      <c r="L2170" s="116">
        <v>117</v>
      </c>
      <c r="M2170" s="22">
        <f t="shared" si="504"/>
        <v>1632</v>
      </c>
      <c r="N2170" s="116">
        <v>1437</v>
      </c>
      <c r="O2170" s="116">
        <v>274</v>
      </c>
      <c r="P2170" s="116">
        <v>16</v>
      </c>
      <c r="Q2170" s="116">
        <v>120</v>
      </c>
      <c r="R2170" s="22">
        <f t="shared" si="505"/>
        <v>1607</v>
      </c>
      <c r="S2170" s="116">
        <v>104</v>
      </c>
      <c r="T2170" s="116">
        <v>1</v>
      </c>
      <c r="U2170" s="116">
        <v>0</v>
      </c>
      <c r="V2170" s="116">
        <v>33</v>
      </c>
      <c r="W2170" s="22">
        <f t="shared" si="506"/>
        <v>72</v>
      </c>
      <c r="X2170" s="22">
        <f t="shared" si="507"/>
        <v>183.94444444444446</v>
      </c>
      <c r="Y2170" s="22">
        <f ca="1">OFFSET('Cost Study'!$B$7,'Operations Support'!$C2170,'Operations Support'!$B2170)*$H2170</f>
        <v>28044.170000000002</v>
      </c>
      <c r="Z2170" s="23">
        <f ca="1">Y2170*'Cost Study'!$B$31</f>
        <v>1566321.0175506393</v>
      </c>
      <c r="AA2170" s="23">
        <f ca="1">IF(A2170=10298,1.51,1)*IF($B2170&lt;3,$D2170*'Cost Study'!$B$32*OFFSET('Cost Study'!$B$7,'Operations Support'!$C2170,'Operations Support'!$B2170),0)</f>
        <v>0</v>
      </c>
      <c r="AB2170" s="24">
        <f ca="1">AA2170*'Cost Study'!$B$31</f>
        <v>0</v>
      </c>
      <c r="AC2170" s="23">
        <f ca="1">Y2170*'Cost Study'!$B$31</f>
        <v>1566321.0175506393</v>
      </c>
      <c r="AD2170" s="24">
        <f ca="1">AA2170*'Cost Study'!$B$31</f>
        <v>0</v>
      </c>
      <c r="AE2170" s="377">
        <f t="shared" ca="1" si="508"/>
        <v>1566321.0175506393</v>
      </c>
      <c r="AF2170" s="377">
        <f t="shared" ca="1" si="509"/>
        <v>1566321.0175506393</v>
      </c>
      <c r="AH2170" s="688">
        <f>IFERROR($H2170/SUMIF($A:$A,$A2170,$H:$H)*SUMIF(Summary!$A$110:$A$186,$A2170,Summary!$P$110:$P$186),0)</f>
        <v>162176.34251687344</v>
      </c>
      <c r="AI2170" s="689">
        <f t="shared" ca="1" si="510"/>
        <v>1404144.6750337658</v>
      </c>
      <c r="AJ2170" s="688">
        <f>IFERROR(H2170/SUMIF(A:A,A2170,H:H)*SUMIF(Summary!$A$110:$A$186,'Operations Support'!A2170,Summary!$Q$110:$Q$186),0)</f>
        <v>163774.6259948377</v>
      </c>
      <c r="AK2170" s="688">
        <f t="shared" ca="1" si="511"/>
        <v>1402546.3915558017</v>
      </c>
      <c r="AM2170" s="688">
        <f>IFERROR($H2170/SUMIF($A:$A,$A2170,$H:$H)*SUMIF(Summary!$A$230:$A$266,$A2170,Summary!$P$230:$P$266),0)</f>
        <v>30683.990567215893</v>
      </c>
      <c r="AN2170" s="688">
        <f>IFERROR($H2170/SUMIF($A:$A,$A2170,$H:$H)*(SUMIF(Summary!$A$230:$A$266,$A2170,Summary!$L$230:$L$266)+SUMIF(Summary!$A$281:$A$317,$A2170,Summary!$L$281:$L$317))-AM2170,0)</f>
        <v>113744.57401834198</v>
      </c>
      <c r="AO2170" s="688">
        <f>IFERROR($H2170/SUMIF($A:$A,$A2170,$H:$H)*SUMIF(Summary!$A$230:$A$266,$A2170,Summary!$Q$230:$Q$266),0)</f>
        <v>30986.388034075095</v>
      </c>
      <c r="AP2170" s="688">
        <f>IFERROR($H2170/SUMIF($A:$A,$A2170,$H:$H)*(SUMIF(Summary!$A$230:$A$266,$A2170,Summary!$L$230:$L$266)+SUMIF(Summary!$A$281:$A$317,$A2170,Summary!$L$281:$L$317))-AO2170,0)</f>
        <v>113442.17655148279</v>
      </c>
      <c r="AQ2170" s="306"/>
      <c r="AR2170" s="688">
        <f t="shared" ca="1" si="512"/>
        <v>1517889.2490521078</v>
      </c>
      <c r="AS2170" s="688">
        <f t="shared" ca="1" si="513"/>
        <v>1515988.5681072846</v>
      </c>
    </row>
    <row r="2171" spans="1:45" x14ac:dyDescent="0.2">
      <c r="A2171" s="423">
        <v>3658</v>
      </c>
      <c r="B2171" s="424">
        <v>4</v>
      </c>
      <c r="C2171" s="425" t="s">
        <v>303</v>
      </c>
      <c r="D2171" s="422">
        <f t="shared" si="499"/>
        <v>4495</v>
      </c>
      <c r="E2171" s="422">
        <f t="shared" si="500"/>
        <v>696</v>
      </c>
      <c r="F2171" s="422">
        <f t="shared" si="501"/>
        <v>42</v>
      </c>
      <c r="G2171" s="422">
        <f t="shared" si="502"/>
        <v>471</v>
      </c>
      <c r="H2171" s="22">
        <f t="shared" si="503"/>
        <v>4762</v>
      </c>
      <c r="I2171" s="116">
        <v>2126</v>
      </c>
      <c r="J2171" s="116">
        <v>174</v>
      </c>
      <c r="K2171" s="116">
        <v>9</v>
      </c>
      <c r="L2171" s="116">
        <v>224</v>
      </c>
      <c r="M2171" s="22">
        <f t="shared" si="504"/>
        <v>2085</v>
      </c>
      <c r="N2171" s="116">
        <v>1853</v>
      </c>
      <c r="O2171" s="116">
        <v>368</v>
      </c>
      <c r="P2171" s="116">
        <v>15</v>
      </c>
      <c r="Q2171" s="116">
        <v>181</v>
      </c>
      <c r="R2171" s="22">
        <f t="shared" si="505"/>
        <v>2055</v>
      </c>
      <c r="S2171" s="116">
        <v>516</v>
      </c>
      <c r="T2171" s="116">
        <v>154</v>
      </c>
      <c r="U2171" s="116">
        <v>18</v>
      </c>
      <c r="V2171" s="116">
        <v>66</v>
      </c>
      <c r="W2171" s="22">
        <f t="shared" si="506"/>
        <v>622</v>
      </c>
      <c r="X2171" s="22">
        <f t="shared" si="507"/>
        <v>264.55555555555554</v>
      </c>
      <c r="Y2171" s="22">
        <f ca="1">OFFSET('Cost Study'!$B$7,'Operations Support'!$C2171,'Operations Support'!$B2171)*$H2171</f>
        <v>38667.439999999995</v>
      </c>
      <c r="Z2171" s="23">
        <f ca="1">Y2171*'Cost Study'!$B$31</f>
        <v>2159651.1491293297</v>
      </c>
      <c r="AA2171" s="23">
        <f ca="1">IF(A2171=10298,1.51,1)*IF($B2171&lt;3,$D2171*'Cost Study'!$B$32*OFFSET('Cost Study'!$B$7,'Operations Support'!$C2171,'Operations Support'!$B2171),0)</f>
        <v>0</v>
      </c>
      <c r="AB2171" s="24">
        <f ca="1">AA2171*'Cost Study'!$B$31</f>
        <v>0</v>
      </c>
      <c r="AC2171" s="23">
        <f ca="1">Y2171*'Cost Study'!$B$31</f>
        <v>2159651.1491293297</v>
      </c>
      <c r="AD2171" s="24">
        <f ca="1">AA2171*'Cost Study'!$B$31</f>
        <v>0</v>
      </c>
      <c r="AE2171" s="377">
        <f t="shared" ca="1" si="508"/>
        <v>2159651.1491293297</v>
      </c>
      <c r="AF2171" s="377">
        <f t="shared" ca="1" si="509"/>
        <v>2159651.1491293297</v>
      </c>
      <c r="AH2171" s="688">
        <f>IFERROR($H2171/SUMIF($A:$A,$A2171,$H:$H)*SUMIF(Summary!$A$110:$A$186,$A2171,Summary!$P$110:$P$186),0)</f>
        <v>233247.88374066786</v>
      </c>
      <c r="AI2171" s="689">
        <f t="shared" ca="1" si="510"/>
        <v>1926403.2653886618</v>
      </c>
      <c r="AJ2171" s="688">
        <f>IFERROR(H2171/SUMIF(A:A,A2171,H:H)*SUMIF(Summary!$A$110:$A$186,'Operations Support'!A2171,Summary!$Q$110:$Q$186),0)</f>
        <v>235546.59286844369</v>
      </c>
      <c r="AK2171" s="688">
        <f t="shared" ca="1" si="511"/>
        <v>1924104.5562608861</v>
      </c>
      <c r="AM2171" s="688">
        <f>IFERROR($H2171/SUMIF($A:$A,$A2171,$H:$H)*SUMIF(Summary!$A$230:$A$266,$A2171,Summary!$P$230:$P$266),0)</f>
        <v>44130.825454872269</v>
      </c>
      <c r="AN2171" s="688">
        <f>IFERROR($H2171/SUMIF($A:$A,$A2171,$H:$H)*(SUMIF(Summary!$A$230:$A$266,$A2171,Summary!$L$230:$L$266)+SUMIF(Summary!$A$281:$A$317,$A2171,Summary!$L$281:$L$317))-AM2171,0)</f>
        <v>163591.56190738283</v>
      </c>
      <c r="AO2171" s="688">
        <f>IFERROR($H2171/SUMIF($A:$A,$A2171,$H:$H)*SUMIF(Summary!$A$230:$A$266,$A2171,Summary!$Q$230:$Q$266),0)</f>
        <v>44565.744433182001</v>
      </c>
      <c r="AP2171" s="688">
        <f>IFERROR($H2171/SUMIF($A:$A,$A2171,$H:$H)*(SUMIF(Summary!$A$230:$A$266,$A2171,Summary!$L$230:$L$266)+SUMIF(Summary!$A$281:$A$317,$A2171,Summary!$L$281:$L$317))-AO2171,0)</f>
        <v>163156.6429290731</v>
      </c>
      <c r="AQ2171" s="306"/>
      <c r="AR2171" s="688">
        <f t="shared" ca="1" si="512"/>
        <v>2089994.8272960447</v>
      </c>
      <c r="AS2171" s="688">
        <f t="shared" ca="1" si="513"/>
        <v>2087261.1991899593</v>
      </c>
    </row>
    <row r="2172" spans="1:45" x14ac:dyDescent="0.2">
      <c r="A2172" s="423">
        <v>3658</v>
      </c>
      <c r="B2172" s="424">
        <v>4</v>
      </c>
      <c r="C2172" s="425" t="s">
        <v>304</v>
      </c>
      <c r="D2172" s="422">
        <f t="shared" si="499"/>
        <v>0</v>
      </c>
      <c r="E2172" s="422">
        <f t="shared" si="500"/>
        <v>0</v>
      </c>
      <c r="F2172" s="422">
        <f t="shared" si="501"/>
        <v>0</v>
      </c>
      <c r="G2172" s="422">
        <f t="shared" si="502"/>
        <v>0</v>
      </c>
      <c r="H2172" s="22">
        <f t="shared" si="503"/>
        <v>0</v>
      </c>
      <c r="I2172" s="116">
        <v>0</v>
      </c>
      <c r="J2172" s="116">
        <v>0</v>
      </c>
      <c r="K2172" s="116">
        <v>0</v>
      </c>
      <c r="L2172" s="116">
        <v>0</v>
      </c>
      <c r="M2172" s="22">
        <f t="shared" si="504"/>
        <v>0</v>
      </c>
      <c r="N2172" s="116">
        <v>0</v>
      </c>
      <c r="O2172" s="116">
        <v>0</v>
      </c>
      <c r="P2172" s="116">
        <v>0</v>
      </c>
      <c r="Q2172" s="116">
        <v>0</v>
      </c>
      <c r="R2172" s="22">
        <f t="shared" si="505"/>
        <v>0</v>
      </c>
      <c r="S2172" s="116">
        <v>0</v>
      </c>
      <c r="T2172" s="116">
        <v>0</v>
      </c>
      <c r="U2172" s="116">
        <v>0</v>
      </c>
      <c r="V2172" s="116">
        <v>0</v>
      </c>
      <c r="W2172" s="22">
        <f t="shared" si="506"/>
        <v>0</v>
      </c>
      <c r="X2172" s="22">
        <f t="shared" si="507"/>
        <v>0</v>
      </c>
      <c r="Y2172" s="22">
        <f ca="1">OFFSET('Cost Study'!$B$7,'Operations Support'!$C2172,'Operations Support'!$B2172)*$H2172</f>
        <v>0</v>
      </c>
      <c r="Z2172" s="23">
        <f ca="1">Y2172*'Cost Study'!$B$31</f>
        <v>0</v>
      </c>
      <c r="AA2172" s="23">
        <f ca="1">IF(A2172=10298,1.51,1)*IF($B2172&lt;3,$D2172*'Cost Study'!$B$32*OFFSET('Cost Study'!$B$7,'Operations Support'!$C2172,'Operations Support'!$B2172),0)</f>
        <v>0</v>
      </c>
      <c r="AB2172" s="24">
        <f ca="1">AA2172*'Cost Study'!$B$31</f>
        <v>0</v>
      </c>
      <c r="AC2172" s="23">
        <f ca="1">Y2172*'Cost Study'!$B$31</f>
        <v>0</v>
      </c>
      <c r="AD2172" s="24">
        <f ca="1">AA2172*'Cost Study'!$B$31</f>
        <v>0</v>
      </c>
      <c r="AE2172" s="377">
        <f t="shared" ca="1" si="508"/>
        <v>0</v>
      </c>
      <c r="AF2172" s="377">
        <f t="shared" ca="1" si="509"/>
        <v>0</v>
      </c>
      <c r="AH2172" s="688">
        <f>IFERROR($H2172/SUMIF($A:$A,$A2172,$H:$H)*SUMIF(Summary!$A$110:$A$186,$A2172,Summary!$P$110:$P$186),0)</f>
        <v>0</v>
      </c>
      <c r="AI2172" s="689">
        <f t="shared" ca="1" si="510"/>
        <v>0</v>
      </c>
      <c r="AJ2172" s="688">
        <f>IFERROR(H2172/SUMIF(A:A,A2172,H:H)*SUMIF(Summary!$A$110:$A$186,'Operations Support'!A2172,Summary!$Q$110:$Q$186),0)</f>
        <v>0</v>
      </c>
      <c r="AK2172" s="688">
        <f t="shared" ca="1" si="511"/>
        <v>0</v>
      </c>
      <c r="AM2172" s="688">
        <f>IFERROR($H2172/SUMIF($A:$A,$A2172,$H:$H)*SUMIF(Summary!$A$230:$A$266,$A2172,Summary!$P$230:$P$266),0)</f>
        <v>0</v>
      </c>
      <c r="AN2172" s="688">
        <f>IFERROR($H2172/SUMIF($A:$A,$A2172,$H:$H)*(SUMIF(Summary!$A$230:$A$266,$A2172,Summary!$L$230:$L$266)+SUMIF(Summary!$A$281:$A$317,$A2172,Summary!$L$281:$L$317))-AM2172,0)</f>
        <v>0</v>
      </c>
      <c r="AO2172" s="688">
        <f>IFERROR($H2172/SUMIF($A:$A,$A2172,$H:$H)*SUMIF(Summary!$A$230:$A$266,$A2172,Summary!$Q$230:$Q$266),0)</f>
        <v>0</v>
      </c>
      <c r="AP2172" s="688">
        <f>IFERROR($H2172/SUMIF($A:$A,$A2172,$H:$H)*(SUMIF(Summary!$A$230:$A$266,$A2172,Summary!$L$230:$L$266)+SUMIF(Summary!$A$281:$A$317,$A2172,Summary!$L$281:$L$317))-AO2172,0)</f>
        <v>0</v>
      </c>
      <c r="AQ2172" s="306"/>
      <c r="AR2172" s="688">
        <f t="shared" ca="1" si="512"/>
        <v>0</v>
      </c>
      <c r="AS2172" s="688">
        <f t="shared" ca="1" si="513"/>
        <v>0</v>
      </c>
    </row>
    <row r="2173" spans="1:45" x14ac:dyDescent="0.2">
      <c r="A2173" s="423">
        <v>3658</v>
      </c>
      <c r="B2173" s="424">
        <v>4</v>
      </c>
      <c r="C2173" s="425" t="s">
        <v>305</v>
      </c>
      <c r="D2173" s="422">
        <f t="shared" si="499"/>
        <v>22308</v>
      </c>
      <c r="E2173" s="422">
        <f t="shared" si="500"/>
        <v>1277</v>
      </c>
      <c r="F2173" s="422">
        <f t="shared" si="501"/>
        <v>482</v>
      </c>
      <c r="G2173" s="422">
        <f t="shared" si="502"/>
        <v>1308</v>
      </c>
      <c r="H2173" s="22">
        <f t="shared" si="503"/>
        <v>22759</v>
      </c>
      <c r="I2173" s="116">
        <v>10304</v>
      </c>
      <c r="J2173" s="116">
        <v>539</v>
      </c>
      <c r="K2173" s="116">
        <v>115</v>
      </c>
      <c r="L2173" s="116">
        <v>606</v>
      </c>
      <c r="M2173" s="22">
        <f t="shared" si="504"/>
        <v>10352</v>
      </c>
      <c r="N2173" s="116">
        <v>9643</v>
      </c>
      <c r="O2173" s="116">
        <v>590</v>
      </c>
      <c r="P2173" s="116">
        <v>265</v>
      </c>
      <c r="Q2173" s="116">
        <v>512</v>
      </c>
      <c r="R2173" s="22">
        <f t="shared" si="505"/>
        <v>9986</v>
      </c>
      <c r="S2173" s="116">
        <v>2361</v>
      </c>
      <c r="T2173" s="116">
        <v>148</v>
      </c>
      <c r="U2173" s="116">
        <v>102</v>
      </c>
      <c r="V2173" s="116">
        <v>190</v>
      </c>
      <c r="W2173" s="22">
        <f t="shared" si="506"/>
        <v>2421</v>
      </c>
      <c r="X2173" s="22">
        <f t="shared" si="507"/>
        <v>1264.3888888888889</v>
      </c>
      <c r="Y2173" s="22">
        <f ca="1">OFFSET('Cost Study'!$B$7,'Operations Support'!$C2173,'Operations Support'!$B2173)*$H2173</f>
        <v>420358.73</v>
      </c>
      <c r="Z2173" s="23">
        <f ca="1">Y2173*'Cost Study'!$B$31</f>
        <v>23477846.329910792</v>
      </c>
      <c r="AA2173" s="23">
        <f ca="1">IF(A2173=10298,1.51,1)*IF($B2173&lt;3,$D2173*'Cost Study'!$B$32*OFFSET('Cost Study'!$B$7,'Operations Support'!$C2173,'Operations Support'!$B2173),0)</f>
        <v>0</v>
      </c>
      <c r="AB2173" s="24">
        <f ca="1">AA2173*'Cost Study'!$B$31</f>
        <v>0</v>
      </c>
      <c r="AC2173" s="23">
        <f ca="1">Y2173*'Cost Study'!$B$31</f>
        <v>23477846.329910792</v>
      </c>
      <c r="AD2173" s="24">
        <f ca="1">AA2173*'Cost Study'!$B$31</f>
        <v>0</v>
      </c>
      <c r="AE2173" s="377">
        <f t="shared" ca="1" si="508"/>
        <v>23477846.329910792</v>
      </c>
      <c r="AF2173" s="377">
        <f t="shared" ca="1" si="509"/>
        <v>23477846.329910792</v>
      </c>
      <c r="AH2173" s="688">
        <f>IFERROR($H2173/SUMIF($A:$A,$A2173,$H:$H)*SUMIF(Summary!$A$110:$A$186,$A2173,Summary!$P$110:$P$186),0)</f>
        <v>1114760.3078651533</v>
      </c>
      <c r="AI2173" s="689">
        <f t="shared" ca="1" si="510"/>
        <v>22363086.022045638</v>
      </c>
      <c r="AJ2173" s="688">
        <f>IFERROR(H2173/SUMIF(A:A,A2173,H:H)*SUMIF(Summary!$A$110:$A$186,'Operations Support'!A2173,Summary!$Q$110:$Q$186),0)</f>
        <v>1125746.5155592</v>
      </c>
      <c r="AK2173" s="688">
        <f t="shared" ca="1" si="511"/>
        <v>22352099.814351592</v>
      </c>
      <c r="AM2173" s="688">
        <f>IFERROR($H2173/SUMIF($A:$A,$A2173,$H:$H)*SUMIF(Summary!$A$230:$A$266,$A2173,Summary!$P$230:$P$266),0)</f>
        <v>210914.20758661022</v>
      </c>
      <c r="AN2173" s="688">
        <f>IFERROR($H2173/SUMIF($A:$A,$A2173,$H:$H)*(SUMIF(Summary!$A$230:$A$266,$A2173,Summary!$L$230:$L$266)+SUMIF(Summary!$A$281:$A$317,$A2173,Summary!$L$281:$L$317))-AM2173,0)</f>
        <v>781852.23801976605</v>
      </c>
      <c r="AO2173" s="688">
        <f>IFERROR($H2173/SUMIF($A:$A,$A2173,$H:$H)*SUMIF(Summary!$A$230:$A$266,$A2173,Summary!$Q$230:$Q$266),0)</f>
        <v>212992.81343023709</v>
      </c>
      <c r="AP2173" s="688">
        <f>IFERROR($H2173/SUMIF($A:$A,$A2173,$H:$H)*(SUMIF(Summary!$A$230:$A$266,$A2173,Summary!$L$230:$L$266)+SUMIF(Summary!$A$281:$A$317,$A2173,Summary!$L$281:$L$317))-AO2173,0)</f>
        <v>779773.63217613916</v>
      </c>
      <c r="AQ2173" s="306"/>
      <c r="AR2173" s="688">
        <f t="shared" ca="1" si="512"/>
        <v>23144938.260065403</v>
      </c>
      <c r="AS2173" s="688">
        <f t="shared" ca="1" si="513"/>
        <v>23131873.446527731</v>
      </c>
    </row>
    <row r="2174" spans="1:45" x14ac:dyDescent="0.2">
      <c r="A2174" s="423">
        <v>3658</v>
      </c>
      <c r="B2174" s="424">
        <v>4</v>
      </c>
      <c r="C2174" s="425" t="s">
        <v>306</v>
      </c>
      <c r="D2174" s="422">
        <f t="shared" si="499"/>
        <v>629</v>
      </c>
      <c r="E2174" s="422">
        <f t="shared" si="500"/>
        <v>24</v>
      </c>
      <c r="F2174" s="422">
        <f t="shared" si="501"/>
        <v>60</v>
      </c>
      <c r="G2174" s="422">
        <f t="shared" si="502"/>
        <v>0</v>
      </c>
      <c r="H2174" s="22">
        <f t="shared" si="503"/>
        <v>713</v>
      </c>
      <c r="I2174" s="116">
        <v>282</v>
      </c>
      <c r="J2174" s="116">
        <v>9</v>
      </c>
      <c r="K2174" s="116">
        <v>60</v>
      </c>
      <c r="L2174" s="116">
        <v>0</v>
      </c>
      <c r="M2174" s="22">
        <f t="shared" si="504"/>
        <v>351</v>
      </c>
      <c r="N2174" s="116">
        <v>280</v>
      </c>
      <c r="O2174" s="116">
        <v>9</v>
      </c>
      <c r="P2174" s="116">
        <v>0</v>
      </c>
      <c r="Q2174" s="116">
        <v>0</v>
      </c>
      <c r="R2174" s="22">
        <f t="shared" si="505"/>
        <v>289</v>
      </c>
      <c r="S2174" s="116">
        <v>67</v>
      </c>
      <c r="T2174" s="116">
        <v>6</v>
      </c>
      <c r="U2174" s="116">
        <v>0</v>
      </c>
      <c r="V2174" s="116">
        <v>0</v>
      </c>
      <c r="W2174" s="22">
        <f t="shared" si="506"/>
        <v>73</v>
      </c>
      <c r="X2174" s="22">
        <f t="shared" si="507"/>
        <v>39.611111111111114</v>
      </c>
      <c r="Y2174" s="22">
        <f ca="1">OFFSET('Cost Study'!$B$7,'Operations Support'!$C2174,'Operations Support'!$B2174)*$H2174</f>
        <v>7486.5</v>
      </c>
      <c r="Z2174" s="23">
        <f ca="1">Y2174*'Cost Study'!$B$31</f>
        <v>418135.47335837927</v>
      </c>
      <c r="AA2174" s="23">
        <f ca="1">IF(A2174=10298,1.51,1)*IF($B2174&lt;3,$D2174*'Cost Study'!$B$32*OFFSET('Cost Study'!$B$7,'Operations Support'!$C2174,'Operations Support'!$B2174),0)</f>
        <v>0</v>
      </c>
      <c r="AB2174" s="24">
        <f ca="1">AA2174*'Cost Study'!$B$31</f>
        <v>0</v>
      </c>
      <c r="AC2174" s="23">
        <f ca="1">Y2174*'Cost Study'!$B$31</f>
        <v>418135.47335837927</v>
      </c>
      <c r="AD2174" s="24">
        <f ca="1">AA2174*'Cost Study'!$B$31</f>
        <v>0</v>
      </c>
      <c r="AE2174" s="377">
        <f t="shared" ca="1" si="508"/>
        <v>418135.47335837927</v>
      </c>
      <c r="AF2174" s="377">
        <f t="shared" ca="1" si="509"/>
        <v>418135.47335837927</v>
      </c>
      <c r="AH2174" s="688">
        <f>IFERROR($H2174/SUMIF($A:$A,$A2174,$H:$H)*SUMIF(Summary!$A$110:$A$186,$A2174,Summary!$P$110:$P$186),0)</f>
        <v>34923.507162346948</v>
      </c>
      <c r="AI2174" s="689">
        <f t="shared" ca="1" si="510"/>
        <v>383211.9661960323</v>
      </c>
      <c r="AJ2174" s="688">
        <f>IFERROR(H2174/SUMIF(A:A,A2174,H:H)*SUMIF(Summary!$A$110:$A$186,'Operations Support'!A2174,Summary!$Q$110:$Q$186),0)</f>
        <v>35267.685996472144</v>
      </c>
      <c r="AK2174" s="688">
        <f t="shared" ca="1" si="511"/>
        <v>382867.78736190713</v>
      </c>
      <c r="AM2174" s="688">
        <f>IFERROR($H2174/SUMIF($A:$A,$A2174,$H:$H)*SUMIF(Summary!$A$230:$A$266,$A2174,Summary!$P$230:$P$266),0)</f>
        <v>6607.5763438311478</v>
      </c>
      <c r="AN2174" s="688">
        <f>IFERROR($H2174/SUMIF($A:$A,$A2174,$H:$H)*(SUMIF(Summary!$A$230:$A$266,$A2174,Summary!$L$230:$L$266)+SUMIF(Summary!$A$281:$A$317,$A2174,Summary!$L$281:$L$317))-AM2174,0)</f>
        <v>24494.074682898772</v>
      </c>
      <c r="AO2174" s="688">
        <f>IFERROR($H2174/SUMIF($A:$A,$A2174,$H:$H)*SUMIF(Summary!$A$230:$A$266,$A2174,Summary!$Q$230:$Q$266),0)</f>
        <v>6672.6954600711388</v>
      </c>
      <c r="AP2174" s="688">
        <f>IFERROR($H2174/SUMIF($A:$A,$A2174,$H:$H)*(SUMIF(Summary!$A$230:$A$266,$A2174,Summary!$L$230:$L$266)+SUMIF(Summary!$A$281:$A$317,$A2174,Summary!$L$281:$L$317))-AO2174,0)</f>
        <v>24428.95556665878</v>
      </c>
      <c r="AQ2174" s="306"/>
      <c r="AR2174" s="688">
        <f t="shared" ca="1" si="512"/>
        <v>407706.04087893106</v>
      </c>
      <c r="AS2174" s="688">
        <f t="shared" ca="1" si="513"/>
        <v>407296.74292856589</v>
      </c>
    </row>
    <row r="2175" spans="1:45" x14ac:dyDescent="0.2">
      <c r="A2175" s="423">
        <v>3658</v>
      </c>
      <c r="B2175" s="424">
        <v>4</v>
      </c>
      <c r="C2175" s="425" t="s">
        <v>307</v>
      </c>
      <c r="D2175" s="422">
        <f t="shared" si="499"/>
        <v>0</v>
      </c>
      <c r="E2175" s="422">
        <f t="shared" si="500"/>
        <v>0</v>
      </c>
      <c r="F2175" s="422">
        <f t="shared" si="501"/>
        <v>0</v>
      </c>
      <c r="G2175" s="422">
        <f t="shared" si="502"/>
        <v>0</v>
      </c>
      <c r="H2175" s="22">
        <f t="shared" si="503"/>
        <v>0</v>
      </c>
      <c r="I2175" s="116">
        <v>0</v>
      </c>
      <c r="J2175" s="116">
        <v>0</v>
      </c>
      <c r="K2175" s="116">
        <v>0</v>
      </c>
      <c r="L2175" s="116">
        <v>0</v>
      </c>
      <c r="M2175" s="22">
        <f t="shared" si="504"/>
        <v>0</v>
      </c>
      <c r="N2175" s="116">
        <v>0</v>
      </c>
      <c r="O2175" s="116">
        <v>0</v>
      </c>
      <c r="P2175" s="116">
        <v>0</v>
      </c>
      <c r="Q2175" s="116">
        <v>0</v>
      </c>
      <c r="R2175" s="22">
        <f t="shared" si="505"/>
        <v>0</v>
      </c>
      <c r="S2175" s="116">
        <v>0</v>
      </c>
      <c r="T2175" s="116">
        <v>0</v>
      </c>
      <c r="U2175" s="116">
        <v>0</v>
      </c>
      <c r="V2175" s="116">
        <v>0</v>
      </c>
      <c r="W2175" s="22">
        <f t="shared" si="506"/>
        <v>0</v>
      </c>
      <c r="X2175" s="22">
        <f t="shared" si="507"/>
        <v>0</v>
      </c>
      <c r="Y2175" s="22">
        <f ca="1">OFFSET('Cost Study'!$B$7,'Operations Support'!$C2175,'Operations Support'!$B2175)*$H2175</f>
        <v>0</v>
      </c>
      <c r="Z2175" s="23">
        <f ca="1">Y2175*'Cost Study'!$B$31</f>
        <v>0</v>
      </c>
      <c r="AA2175" s="23">
        <f ca="1">IF(A2175=10298,1.51,1)*IF($B2175&lt;3,$D2175*'Cost Study'!$B$32*OFFSET('Cost Study'!$B$7,'Operations Support'!$C2175,'Operations Support'!$B2175),0)</f>
        <v>0</v>
      </c>
      <c r="AB2175" s="24">
        <f ca="1">AA2175*'Cost Study'!$B$31</f>
        <v>0</v>
      </c>
      <c r="AC2175" s="23">
        <f ca="1">Y2175*'Cost Study'!$B$31</f>
        <v>0</v>
      </c>
      <c r="AD2175" s="24">
        <f ca="1">AA2175*'Cost Study'!$B$31</f>
        <v>0</v>
      </c>
      <c r="AE2175" s="377">
        <f t="shared" ca="1" si="508"/>
        <v>0</v>
      </c>
      <c r="AF2175" s="377">
        <f t="shared" ca="1" si="509"/>
        <v>0</v>
      </c>
      <c r="AH2175" s="688">
        <f>IFERROR($H2175/SUMIF($A:$A,$A2175,$H:$H)*SUMIF(Summary!$A$110:$A$186,$A2175,Summary!$P$110:$P$186),0)</f>
        <v>0</v>
      </c>
      <c r="AI2175" s="689">
        <f t="shared" ca="1" si="510"/>
        <v>0</v>
      </c>
      <c r="AJ2175" s="688">
        <f>IFERROR(H2175/SUMIF(A:A,A2175,H:H)*SUMIF(Summary!$A$110:$A$186,'Operations Support'!A2175,Summary!$Q$110:$Q$186),0)</f>
        <v>0</v>
      </c>
      <c r="AK2175" s="688">
        <f t="shared" ca="1" si="511"/>
        <v>0</v>
      </c>
      <c r="AM2175" s="688">
        <f>IFERROR($H2175/SUMIF($A:$A,$A2175,$H:$H)*SUMIF(Summary!$A$230:$A$266,$A2175,Summary!$P$230:$P$266),0)</f>
        <v>0</v>
      </c>
      <c r="AN2175" s="688">
        <f>IFERROR($H2175/SUMIF($A:$A,$A2175,$H:$H)*(SUMIF(Summary!$A$230:$A$266,$A2175,Summary!$L$230:$L$266)+SUMIF(Summary!$A$281:$A$317,$A2175,Summary!$L$281:$L$317))-AM2175,0)</f>
        <v>0</v>
      </c>
      <c r="AO2175" s="688">
        <f>IFERROR($H2175/SUMIF($A:$A,$A2175,$H:$H)*SUMIF(Summary!$A$230:$A$266,$A2175,Summary!$Q$230:$Q$266),0)</f>
        <v>0</v>
      </c>
      <c r="AP2175" s="688">
        <f>IFERROR($H2175/SUMIF($A:$A,$A2175,$H:$H)*(SUMIF(Summary!$A$230:$A$266,$A2175,Summary!$L$230:$L$266)+SUMIF(Summary!$A$281:$A$317,$A2175,Summary!$L$281:$L$317))-AO2175,0)</f>
        <v>0</v>
      </c>
      <c r="AQ2175" s="306"/>
      <c r="AR2175" s="688">
        <f t="shared" ca="1" si="512"/>
        <v>0</v>
      </c>
      <c r="AS2175" s="688">
        <f t="shared" ca="1" si="513"/>
        <v>0</v>
      </c>
    </row>
    <row r="2176" spans="1:45" x14ac:dyDescent="0.2">
      <c r="A2176" s="423">
        <v>3658</v>
      </c>
      <c r="B2176" s="424">
        <v>4</v>
      </c>
      <c r="C2176" s="425" t="s">
        <v>308</v>
      </c>
      <c r="D2176" s="422">
        <f t="shared" si="499"/>
        <v>408</v>
      </c>
      <c r="E2176" s="422">
        <f t="shared" si="500"/>
        <v>76</v>
      </c>
      <c r="F2176" s="422">
        <f t="shared" si="501"/>
        <v>0</v>
      </c>
      <c r="G2176" s="422">
        <f t="shared" si="502"/>
        <v>9</v>
      </c>
      <c r="H2176" s="22">
        <f t="shared" si="503"/>
        <v>475</v>
      </c>
      <c r="I2176" s="116">
        <v>202</v>
      </c>
      <c r="J2176" s="116">
        <v>41</v>
      </c>
      <c r="K2176" s="116">
        <v>0</v>
      </c>
      <c r="L2176" s="116">
        <v>6</v>
      </c>
      <c r="M2176" s="22">
        <f t="shared" si="504"/>
        <v>237</v>
      </c>
      <c r="N2176" s="116">
        <v>177</v>
      </c>
      <c r="O2176" s="116">
        <v>13</v>
      </c>
      <c r="P2176" s="116">
        <v>0</v>
      </c>
      <c r="Q2176" s="116">
        <v>0</v>
      </c>
      <c r="R2176" s="22">
        <f t="shared" si="505"/>
        <v>190</v>
      </c>
      <c r="S2176" s="116">
        <v>29</v>
      </c>
      <c r="T2176" s="116">
        <v>22</v>
      </c>
      <c r="U2176" s="116">
        <v>0</v>
      </c>
      <c r="V2176" s="116">
        <v>3</v>
      </c>
      <c r="W2176" s="22">
        <f t="shared" si="506"/>
        <v>48</v>
      </c>
      <c r="X2176" s="22">
        <f t="shared" si="507"/>
        <v>26.388888888888889</v>
      </c>
      <c r="Y2176" s="22">
        <f ca="1">OFFSET('Cost Study'!$B$7,'Operations Support'!$C2176,'Operations Support'!$B2176)*$H2176</f>
        <v>11324</v>
      </c>
      <c r="Z2176" s="23">
        <f ca="1">Y2176*'Cost Study'!$B$31</f>
        <v>632467.25443268381</v>
      </c>
      <c r="AA2176" s="23">
        <f ca="1">IF(A2176=10298,1.51,1)*IF($B2176&lt;3,$D2176*'Cost Study'!$B$32*OFFSET('Cost Study'!$B$7,'Operations Support'!$C2176,'Operations Support'!$B2176),0)</f>
        <v>0</v>
      </c>
      <c r="AB2176" s="24">
        <f ca="1">AA2176*'Cost Study'!$B$31</f>
        <v>0</v>
      </c>
      <c r="AC2176" s="23">
        <f ca="1">Y2176*'Cost Study'!$B$31</f>
        <v>632467.25443268381</v>
      </c>
      <c r="AD2176" s="24">
        <f ca="1">AA2176*'Cost Study'!$B$31</f>
        <v>0</v>
      </c>
      <c r="AE2176" s="377">
        <f t="shared" ca="1" si="508"/>
        <v>632467.25443268381</v>
      </c>
      <c r="AF2176" s="377">
        <f t="shared" ca="1" si="509"/>
        <v>632467.25443268381</v>
      </c>
      <c r="AH2176" s="688">
        <f>IFERROR($H2176/SUMIF($A:$A,$A2176,$H:$H)*SUMIF(Summary!$A$110:$A$186,$A2176,Summary!$P$110:$P$186),0)</f>
        <v>23266.011082909961</v>
      </c>
      <c r="AI2176" s="689">
        <f t="shared" ca="1" si="510"/>
        <v>609201.24334977381</v>
      </c>
      <c r="AJ2176" s="688">
        <f>IFERROR(H2176/SUMIF(A:A,A2176,H:H)*SUMIF(Summary!$A$110:$A$186,'Operations Support'!A2176,Summary!$Q$110:$Q$186),0)</f>
        <v>23495.302732572611</v>
      </c>
      <c r="AK2176" s="688">
        <f t="shared" ca="1" si="511"/>
        <v>608971.95170011115</v>
      </c>
      <c r="AM2176" s="688">
        <f>IFERROR($H2176/SUMIF($A:$A,$A2176,$H:$H)*SUMIF(Summary!$A$230:$A$266,$A2176,Summary!$P$230:$P$266),0)</f>
        <v>4401.961799887511</v>
      </c>
      <c r="AN2176" s="688">
        <f>IFERROR($H2176/SUMIF($A:$A,$A2176,$H:$H)*(SUMIF(Summary!$A$230:$A$266,$A2176,Summary!$L$230:$L$266)+SUMIF(Summary!$A$281:$A$317,$A2176,Summary!$L$281:$L$317))-AM2176,0)</f>
        <v>16317.931941622606</v>
      </c>
      <c r="AO2176" s="688">
        <f>IFERROR($H2176/SUMIF($A:$A,$A2176,$H:$H)*SUMIF(Summary!$A$230:$A$266,$A2176,Summary!$Q$230:$Q$266),0)</f>
        <v>4445.3441003278976</v>
      </c>
      <c r="AP2176" s="688">
        <f>IFERROR($H2176/SUMIF($A:$A,$A2176,$H:$H)*(SUMIF(Summary!$A$230:$A$266,$A2176,Summary!$L$230:$L$266)+SUMIF(Summary!$A$281:$A$317,$A2176,Summary!$L$281:$L$317))-AO2176,0)</f>
        <v>16274.549641182221</v>
      </c>
      <c r="AQ2176" s="306"/>
      <c r="AR2176" s="688">
        <f t="shared" ca="1" si="512"/>
        <v>625519.17529139644</v>
      </c>
      <c r="AS2176" s="688">
        <f t="shared" ca="1" si="513"/>
        <v>625246.50134129333</v>
      </c>
    </row>
    <row r="2177" spans="1:45" x14ac:dyDescent="0.2">
      <c r="A2177" s="423">
        <v>3658</v>
      </c>
      <c r="B2177" s="424">
        <v>4</v>
      </c>
      <c r="C2177" s="425" t="s">
        <v>309</v>
      </c>
      <c r="D2177" s="422">
        <f t="shared" si="499"/>
        <v>320</v>
      </c>
      <c r="E2177" s="422">
        <f t="shared" si="500"/>
        <v>33</v>
      </c>
      <c r="F2177" s="422">
        <f t="shared" si="501"/>
        <v>12</v>
      </c>
      <c r="G2177" s="422">
        <f t="shared" si="502"/>
        <v>76</v>
      </c>
      <c r="H2177" s="22">
        <f t="shared" si="503"/>
        <v>289</v>
      </c>
      <c r="I2177" s="116">
        <v>145</v>
      </c>
      <c r="J2177" s="116">
        <v>15</v>
      </c>
      <c r="K2177" s="116">
        <v>3</v>
      </c>
      <c r="L2177" s="116">
        <v>33</v>
      </c>
      <c r="M2177" s="22">
        <f t="shared" si="504"/>
        <v>130</v>
      </c>
      <c r="N2177" s="116">
        <v>157</v>
      </c>
      <c r="O2177" s="116">
        <v>9</v>
      </c>
      <c r="P2177" s="116">
        <v>6</v>
      </c>
      <c r="Q2177" s="116">
        <v>37</v>
      </c>
      <c r="R2177" s="22">
        <f t="shared" si="505"/>
        <v>135</v>
      </c>
      <c r="S2177" s="116">
        <v>18</v>
      </c>
      <c r="T2177" s="116">
        <v>9</v>
      </c>
      <c r="U2177" s="116">
        <v>3</v>
      </c>
      <c r="V2177" s="116">
        <v>6</v>
      </c>
      <c r="W2177" s="22">
        <f t="shared" si="506"/>
        <v>24</v>
      </c>
      <c r="X2177" s="22">
        <f t="shared" si="507"/>
        <v>16.055555555555557</v>
      </c>
      <c r="Y2177" s="22">
        <f ca="1">OFFSET('Cost Study'!$B$7,'Operations Support'!$C2177,'Operations Support'!$B2177)*$H2177</f>
        <v>4381.24</v>
      </c>
      <c r="Z2177" s="23">
        <f ca="1">Y2177*'Cost Study'!$B$31</f>
        <v>244700.70944989857</v>
      </c>
      <c r="AA2177" s="23">
        <f ca="1">IF(A2177=10298,1.51,1)*IF($B2177&lt;3,$D2177*'Cost Study'!$B$32*OFFSET('Cost Study'!$B$7,'Operations Support'!$C2177,'Operations Support'!$B2177),0)</f>
        <v>0</v>
      </c>
      <c r="AB2177" s="24">
        <f ca="1">AA2177*'Cost Study'!$B$31</f>
        <v>0</v>
      </c>
      <c r="AC2177" s="23">
        <f ca="1">Y2177*'Cost Study'!$B$31</f>
        <v>244700.70944989857</v>
      </c>
      <c r="AD2177" s="24">
        <f ca="1">AA2177*'Cost Study'!$B$31</f>
        <v>0</v>
      </c>
      <c r="AE2177" s="377">
        <f t="shared" ca="1" si="508"/>
        <v>244700.70944989857</v>
      </c>
      <c r="AF2177" s="377">
        <f t="shared" ca="1" si="509"/>
        <v>244700.70944989857</v>
      </c>
      <c r="AH2177" s="688">
        <f>IFERROR($H2177/SUMIF($A:$A,$A2177,$H:$H)*SUMIF(Summary!$A$110:$A$186,$A2177,Summary!$P$110:$P$186),0)</f>
        <v>14155.530953602061</v>
      </c>
      <c r="AI2177" s="689">
        <f t="shared" ca="1" si="510"/>
        <v>230545.17849629652</v>
      </c>
      <c r="AJ2177" s="688">
        <f>IFERROR(H2177/SUMIF(A:A,A2177,H:H)*SUMIF(Summary!$A$110:$A$186,'Operations Support'!A2177,Summary!$Q$110:$Q$186),0)</f>
        <v>14295.036820449441</v>
      </c>
      <c r="AK2177" s="688">
        <f t="shared" ca="1" si="511"/>
        <v>230405.67262944914</v>
      </c>
      <c r="AM2177" s="688">
        <f>IFERROR($H2177/SUMIF($A:$A,$A2177,$H:$H)*SUMIF(Summary!$A$230:$A$266,$A2177,Summary!$P$230:$P$266),0)</f>
        <v>2678.2462319315596</v>
      </c>
      <c r="AN2177" s="688">
        <f>IFERROR($H2177/SUMIF($A:$A,$A2177,$H:$H)*(SUMIF(Summary!$A$230:$A$266,$A2177,Summary!$L$230:$L$266)+SUMIF(Summary!$A$281:$A$317,$A2177,Summary!$L$281:$L$317))-AM2177,0)</f>
        <v>9928.17332869249</v>
      </c>
      <c r="AO2177" s="688">
        <f>IFERROR($H2177/SUMIF($A:$A,$A2177,$H:$H)*SUMIF(Summary!$A$230:$A$266,$A2177,Summary!$Q$230:$Q$266),0)</f>
        <v>2704.6409368310788</v>
      </c>
      <c r="AP2177" s="688">
        <f>IFERROR($H2177/SUMIF($A:$A,$A2177,$H:$H)*(SUMIF(Summary!$A$230:$A$266,$A2177,Summary!$L$230:$L$266)+SUMIF(Summary!$A$281:$A$317,$A2177,Summary!$L$281:$L$317))-AO2177,0)</f>
        <v>9901.7786237929722</v>
      </c>
      <c r="AQ2177" s="306"/>
      <c r="AR2177" s="688">
        <f t="shared" ca="1" si="512"/>
        <v>240473.35182498902</v>
      </c>
      <c r="AS2177" s="688">
        <f t="shared" ca="1" si="513"/>
        <v>240307.45125324212</v>
      </c>
    </row>
    <row r="2178" spans="1:45" x14ac:dyDescent="0.2">
      <c r="A2178" s="423">
        <v>3658</v>
      </c>
      <c r="B2178" s="424">
        <v>4</v>
      </c>
      <c r="C2178" s="425" t="s">
        <v>310</v>
      </c>
      <c r="D2178" s="422">
        <f t="shared" si="499"/>
        <v>0</v>
      </c>
      <c r="E2178" s="422">
        <f t="shared" si="500"/>
        <v>0</v>
      </c>
      <c r="F2178" s="422">
        <f t="shared" si="501"/>
        <v>0</v>
      </c>
      <c r="G2178" s="422">
        <f t="shared" si="502"/>
        <v>0</v>
      </c>
      <c r="H2178" s="22">
        <f t="shared" si="503"/>
        <v>0</v>
      </c>
      <c r="I2178" s="116">
        <v>0</v>
      </c>
      <c r="J2178" s="116">
        <v>0</v>
      </c>
      <c r="K2178" s="116">
        <v>0</v>
      </c>
      <c r="L2178" s="116">
        <v>0</v>
      </c>
      <c r="M2178" s="22">
        <f t="shared" si="504"/>
        <v>0</v>
      </c>
      <c r="N2178" s="116">
        <v>0</v>
      </c>
      <c r="O2178" s="116">
        <v>0</v>
      </c>
      <c r="P2178" s="116">
        <v>0</v>
      </c>
      <c r="Q2178" s="116">
        <v>0</v>
      </c>
      <c r="R2178" s="22">
        <f t="shared" si="505"/>
        <v>0</v>
      </c>
      <c r="S2178" s="116">
        <v>0</v>
      </c>
      <c r="T2178" s="116">
        <v>0</v>
      </c>
      <c r="U2178" s="116">
        <v>0</v>
      </c>
      <c r="V2178" s="116">
        <v>0</v>
      </c>
      <c r="W2178" s="22">
        <f t="shared" si="506"/>
        <v>0</v>
      </c>
      <c r="X2178" s="22">
        <f t="shared" si="507"/>
        <v>0</v>
      </c>
      <c r="Y2178" s="22">
        <f ca="1">OFFSET('Cost Study'!$B$7,'Operations Support'!$C2178,'Operations Support'!$B2178)*$H2178</f>
        <v>0</v>
      </c>
      <c r="Z2178" s="23">
        <f ca="1">Y2178*'Cost Study'!$B$31</f>
        <v>0</v>
      </c>
      <c r="AA2178" s="23">
        <f ca="1">IF(A2178=10298,1.51,1)*IF($B2178&lt;3,$D2178*'Cost Study'!$B$32*OFFSET('Cost Study'!$B$7,'Operations Support'!$C2178,'Operations Support'!$B2178),0)</f>
        <v>0</v>
      </c>
      <c r="AB2178" s="24">
        <f ca="1">AA2178*'Cost Study'!$B$31</f>
        <v>0</v>
      </c>
      <c r="AC2178" s="23">
        <f ca="1">Y2178*'Cost Study'!$B$31</f>
        <v>0</v>
      </c>
      <c r="AD2178" s="24">
        <f ca="1">AA2178*'Cost Study'!$B$31</f>
        <v>0</v>
      </c>
      <c r="AE2178" s="377">
        <f t="shared" ca="1" si="508"/>
        <v>0</v>
      </c>
      <c r="AF2178" s="377">
        <f t="shared" ca="1" si="509"/>
        <v>0</v>
      </c>
      <c r="AH2178" s="688">
        <f>IFERROR($H2178/SUMIF($A:$A,$A2178,$H:$H)*SUMIF(Summary!$A$110:$A$186,$A2178,Summary!$P$110:$P$186),0)</f>
        <v>0</v>
      </c>
      <c r="AI2178" s="689">
        <f t="shared" ca="1" si="510"/>
        <v>0</v>
      </c>
      <c r="AJ2178" s="688">
        <f>IFERROR(H2178/SUMIF(A:A,A2178,H:H)*SUMIF(Summary!$A$110:$A$186,'Operations Support'!A2178,Summary!$Q$110:$Q$186),0)</f>
        <v>0</v>
      </c>
      <c r="AK2178" s="688">
        <f t="shared" ca="1" si="511"/>
        <v>0</v>
      </c>
      <c r="AM2178" s="688">
        <f>IFERROR($H2178/SUMIF($A:$A,$A2178,$H:$H)*SUMIF(Summary!$A$230:$A$266,$A2178,Summary!$P$230:$P$266),0)</f>
        <v>0</v>
      </c>
      <c r="AN2178" s="688">
        <f>IFERROR($H2178/SUMIF($A:$A,$A2178,$H:$H)*(SUMIF(Summary!$A$230:$A$266,$A2178,Summary!$L$230:$L$266)+SUMIF(Summary!$A$281:$A$317,$A2178,Summary!$L$281:$L$317))-AM2178,0)</f>
        <v>0</v>
      </c>
      <c r="AO2178" s="688">
        <f>IFERROR($H2178/SUMIF($A:$A,$A2178,$H:$H)*SUMIF(Summary!$A$230:$A$266,$A2178,Summary!$Q$230:$Q$266),0)</f>
        <v>0</v>
      </c>
      <c r="AP2178" s="688">
        <f>IFERROR($H2178/SUMIF($A:$A,$A2178,$H:$H)*(SUMIF(Summary!$A$230:$A$266,$A2178,Summary!$L$230:$L$266)+SUMIF(Summary!$A$281:$A$317,$A2178,Summary!$L$281:$L$317))-AO2178,0)</f>
        <v>0</v>
      </c>
      <c r="AQ2178" s="306"/>
      <c r="AR2178" s="688">
        <f t="shared" ca="1" si="512"/>
        <v>0</v>
      </c>
      <c r="AS2178" s="688">
        <f t="shared" ca="1" si="513"/>
        <v>0</v>
      </c>
    </row>
    <row r="2179" spans="1:45" s="15" customFormat="1" x14ac:dyDescent="0.2">
      <c r="A2179" s="423">
        <v>3658</v>
      </c>
      <c r="B2179" s="424">
        <v>4</v>
      </c>
      <c r="C2179" s="425" t="s">
        <v>311</v>
      </c>
      <c r="D2179" s="422">
        <f t="shared" si="499"/>
        <v>0</v>
      </c>
      <c r="E2179" s="422">
        <f t="shared" si="500"/>
        <v>0</v>
      </c>
      <c r="F2179" s="422">
        <f t="shared" si="501"/>
        <v>0</v>
      </c>
      <c r="G2179" s="422">
        <f t="shared" si="502"/>
        <v>0</v>
      </c>
      <c r="H2179" s="22">
        <f t="shared" si="503"/>
        <v>0</v>
      </c>
      <c r="I2179" s="116">
        <v>0</v>
      </c>
      <c r="J2179" s="116">
        <v>0</v>
      </c>
      <c r="K2179" s="116">
        <v>0</v>
      </c>
      <c r="L2179" s="116">
        <v>0</v>
      </c>
      <c r="M2179" s="22">
        <f t="shared" si="504"/>
        <v>0</v>
      </c>
      <c r="N2179" s="116">
        <v>0</v>
      </c>
      <c r="O2179" s="116">
        <v>0</v>
      </c>
      <c r="P2179" s="116">
        <v>0</v>
      </c>
      <c r="Q2179" s="116">
        <v>0</v>
      </c>
      <c r="R2179" s="22">
        <f t="shared" si="505"/>
        <v>0</v>
      </c>
      <c r="S2179" s="116">
        <v>0</v>
      </c>
      <c r="T2179" s="116">
        <v>0</v>
      </c>
      <c r="U2179" s="116">
        <v>0</v>
      </c>
      <c r="V2179" s="116">
        <v>0</v>
      </c>
      <c r="W2179" s="22">
        <f t="shared" si="506"/>
        <v>0</v>
      </c>
      <c r="X2179" s="22">
        <f t="shared" si="507"/>
        <v>0</v>
      </c>
      <c r="Y2179" s="22">
        <f ca="1">OFFSET('Cost Study'!$B$7,'Operations Support'!$C2179,'Operations Support'!$B2179)*$H2179</f>
        <v>0</v>
      </c>
      <c r="Z2179" s="23">
        <f ca="1">Y2179*'Cost Study'!$B$31</f>
        <v>0</v>
      </c>
      <c r="AA2179" s="23">
        <f ca="1">IF(A2179=10298,1.51,1)*IF($B2179&lt;3,$D2179*'Cost Study'!$B$32*OFFSET('Cost Study'!$B$7,'Operations Support'!$C2179,'Operations Support'!$B2179),0)</f>
        <v>0</v>
      </c>
      <c r="AB2179" s="24">
        <f ca="1">AA2179*'Cost Study'!$B$31</f>
        <v>0</v>
      </c>
      <c r="AC2179" s="23">
        <f ca="1">Y2179*'Cost Study'!$B$31</f>
        <v>0</v>
      </c>
      <c r="AD2179" s="24">
        <f ca="1">AA2179*'Cost Study'!$B$31</f>
        <v>0</v>
      </c>
      <c r="AE2179" s="377">
        <f t="shared" ca="1" si="508"/>
        <v>0</v>
      </c>
      <c r="AF2179" s="377">
        <f t="shared" ca="1" si="509"/>
        <v>0</v>
      </c>
      <c r="AH2179" s="688">
        <f>IFERROR($H2179/SUMIF($A:$A,$A2179,$H:$H)*SUMIF(Summary!$A$110:$A$186,$A2179,Summary!$P$110:$P$186),0)</f>
        <v>0</v>
      </c>
      <c r="AI2179" s="689">
        <f t="shared" ca="1" si="510"/>
        <v>0</v>
      </c>
      <c r="AJ2179" s="688">
        <f>IFERROR(H2179/SUMIF(A:A,A2179,H:H)*SUMIF(Summary!$A$110:$A$186,'Operations Support'!A2179,Summary!$Q$110:$Q$186),0)</f>
        <v>0</v>
      </c>
      <c r="AK2179" s="688">
        <f t="shared" ca="1" si="511"/>
        <v>0</v>
      </c>
      <c r="AL2179" s="1"/>
      <c r="AM2179" s="688">
        <f>IFERROR($H2179/SUMIF($A:$A,$A2179,$H:$H)*SUMIF(Summary!$A$230:$A$266,$A2179,Summary!$P$230:$P$266),0)</f>
        <v>0</v>
      </c>
      <c r="AN2179" s="688">
        <f>IFERROR($H2179/SUMIF($A:$A,$A2179,$H:$H)*(SUMIF(Summary!$A$230:$A$266,$A2179,Summary!$L$230:$L$266)+SUMIF(Summary!$A$281:$A$317,$A2179,Summary!$L$281:$L$317))-AM2179,0)</f>
        <v>0</v>
      </c>
      <c r="AO2179" s="688">
        <f>IFERROR($H2179/SUMIF($A:$A,$A2179,$H:$H)*SUMIF(Summary!$A$230:$A$266,$A2179,Summary!$Q$230:$Q$266),0)</f>
        <v>0</v>
      </c>
      <c r="AP2179" s="688">
        <f>IFERROR($H2179/SUMIF($A:$A,$A2179,$H:$H)*(SUMIF(Summary!$A$230:$A$266,$A2179,Summary!$L$230:$L$266)+SUMIF(Summary!$A$281:$A$317,$A2179,Summary!$L$281:$L$317))-AO2179,0)</f>
        <v>0</v>
      </c>
      <c r="AQ2179" s="306"/>
      <c r="AR2179" s="688">
        <f t="shared" ca="1" si="512"/>
        <v>0</v>
      </c>
      <c r="AS2179" s="688">
        <f t="shared" ca="1" si="513"/>
        <v>0</v>
      </c>
    </row>
    <row r="2180" spans="1:45" x14ac:dyDescent="0.2">
      <c r="A2180" s="423">
        <v>3658</v>
      </c>
      <c r="B2180" s="424">
        <v>4</v>
      </c>
      <c r="C2180" s="425" t="s">
        <v>312</v>
      </c>
      <c r="D2180" s="422">
        <f t="shared" si="499"/>
        <v>0</v>
      </c>
      <c r="E2180" s="422">
        <f t="shared" si="500"/>
        <v>0</v>
      </c>
      <c r="F2180" s="422">
        <f t="shared" si="501"/>
        <v>0</v>
      </c>
      <c r="G2180" s="422">
        <f t="shared" si="502"/>
        <v>0</v>
      </c>
      <c r="H2180" s="22">
        <f t="shared" si="503"/>
        <v>0</v>
      </c>
      <c r="I2180" s="116">
        <v>0</v>
      </c>
      <c r="J2180" s="116">
        <v>0</v>
      </c>
      <c r="K2180" s="116">
        <v>0</v>
      </c>
      <c r="L2180" s="116">
        <v>0</v>
      </c>
      <c r="M2180" s="22">
        <f t="shared" si="504"/>
        <v>0</v>
      </c>
      <c r="N2180" s="116">
        <v>0</v>
      </c>
      <c r="O2180" s="116">
        <v>0</v>
      </c>
      <c r="P2180" s="116">
        <v>0</v>
      </c>
      <c r="Q2180" s="116">
        <v>0</v>
      </c>
      <c r="R2180" s="22">
        <f t="shared" si="505"/>
        <v>0</v>
      </c>
      <c r="S2180" s="116">
        <v>0</v>
      </c>
      <c r="T2180" s="116">
        <v>0</v>
      </c>
      <c r="U2180" s="116">
        <v>0</v>
      </c>
      <c r="V2180" s="116">
        <v>0</v>
      </c>
      <c r="W2180" s="22">
        <f t="shared" si="506"/>
        <v>0</v>
      </c>
      <c r="X2180" s="22">
        <f t="shared" si="507"/>
        <v>0</v>
      </c>
      <c r="Y2180" s="22">
        <f ca="1">OFFSET('Cost Study'!$B$7,'Operations Support'!$C2180,'Operations Support'!$B2180)*$H2180</f>
        <v>0</v>
      </c>
      <c r="Z2180" s="23">
        <f ca="1">Y2180*'Cost Study'!$B$31</f>
        <v>0</v>
      </c>
      <c r="AA2180" s="23">
        <f ca="1">IF(A2180=10298,1.51,1)*IF($B2180&lt;3,$D2180*'Cost Study'!$B$32*OFFSET('Cost Study'!$B$7,'Operations Support'!$C2180,'Operations Support'!$B2180),0)</f>
        <v>0</v>
      </c>
      <c r="AB2180" s="24">
        <f ca="1">AA2180*'Cost Study'!$B$31</f>
        <v>0</v>
      </c>
      <c r="AC2180" s="23">
        <f ca="1">Y2180*'Cost Study'!$B$31</f>
        <v>0</v>
      </c>
      <c r="AD2180" s="24">
        <f ca="1">AA2180*'Cost Study'!$B$31</f>
        <v>0</v>
      </c>
      <c r="AE2180" s="377">
        <f t="shared" ca="1" si="508"/>
        <v>0</v>
      </c>
      <c r="AF2180" s="377">
        <f t="shared" ca="1" si="509"/>
        <v>0</v>
      </c>
      <c r="AH2180" s="688">
        <f>IFERROR($H2180/SUMIF($A:$A,$A2180,$H:$H)*SUMIF(Summary!$A$110:$A$186,$A2180,Summary!$P$110:$P$186),0)</f>
        <v>0</v>
      </c>
      <c r="AI2180" s="689">
        <f t="shared" ca="1" si="510"/>
        <v>0</v>
      </c>
      <c r="AJ2180" s="688">
        <f>IFERROR(H2180/SUMIF(A:A,A2180,H:H)*SUMIF(Summary!$A$110:$A$186,'Operations Support'!A2180,Summary!$Q$110:$Q$186),0)</f>
        <v>0</v>
      </c>
      <c r="AK2180" s="688">
        <f t="shared" ca="1" si="511"/>
        <v>0</v>
      </c>
      <c r="AM2180" s="688">
        <f>IFERROR($H2180/SUMIF($A:$A,$A2180,$H:$H)*SUMIF(Summary!$A$230:$A$266,$A2180,Summary!$P$230:$P$266),0)</f>
        <v>0</v>
      </c>
      <c r="AN2180" s="688">
        <f>IFERROR($H2180/SUMIF($A:$A,$A2180,$H:$H)*(SUMIF(Summary!$A$230:$A$266,$A2180,Summary!$L$230:$L$266)+SUMIF(Summary!$A$281:$A$317,$A2180,Summary!$L$281:$L$317))-AM2180,0)</f>
        <v>0</v>
      </c>
      <c r="AO2180" s="688">
        <f>IFERROR($H2180/SUMIF($A:$A,$A2180,$H:$H)*SUMIF(Summary!$A$230:$A$266,$A2180,Summary!$Q$230:$Q$266),0)</f>
        <v>0</v>
      </c>
      <c r="AP2180" s="688">
        <f>IFERROR($H2180/SUMIF($A:$A,$A2180,$H:$H)*(SUMIF(Summary!$A$230:$A$266,$A2180,Summary!$L$230:$L$266)+SUMIF(Summary!$A$281:$A$317,$A2180,Summary!$L$281:$L$317))-AO2180,0)</f>
        <v>0</v>
      </c>
      <c r="AQ2180" s="306"/>
      <c r="AR2180" s="688">
        <f t="shared" ca="1" si="512"/>
        <v>0</v>
      </c>
      <c r="AS2180" s="688">
        <f t="shared" ca="1" si="513"/>
        <v>0</v>
      </c>
    </row>
    <row r="2181" spans="1:45" x14ac:dyDescent="0.2">
      <c r="A2181" s="423">
        <v>3658</v>
      </c>
      <c r="B2181" s="424">
        <v>4</v>
      </c>
      <c r="C2181" s="425" t="s">
        <v>313</v>
      </c>
      <c r="D2181" s="422">
        <f t="shared" ref="D2181:D2244" si="514">I2181+N2181+S2181</f>
        <v>1484</v>
      </c>
      <c r="E2181" s="422">
        <f t="shared" ref="E2181:E2244" si="515">J2181+O2181+T2181</f>
        <v>216</v>
      </c>
      <c r="F2181" s="422">
        <f t="shared" ref="F2181:F2244" si="516">K2181+P2181+U2181</f>
        <v>0</v>
      </c>
      <c r="G2181" s="422">
        <f t="shared" ref="G2181:G2244" si="517">L2181+Q2181+V2181</f>
        <v>230</v>
      </c>
      <c r="H2181" s="22">
        <f t="shared" ref="H2181:H2244" si="518">(SUM(D2181:F2181)-G2181)*IF(A2181=10298,1.51,1)</f>
        <v>1470</v>
      </c>
      <c r="I2181" s="116">
        <v>730</v>
      </c>
      <c r="J2181" s="116">
        <v>93</v>
      </c>
      <c r="K2181" s="116">
        <v>0</v>
      </c>
      <c r="L2181" s="116">
        <v>113</v>
      </c>
      <c r="M2181" s="22">
        <f t="shared" ref="M2181:M2244" si="519">SUM(I2181:K2181)-L2181</f>
        <v>710</v>
      </c>
      <c r="N2181" s="116">
        <v>646</v>
      </c>
      <c r="O2181" s="116">
        <v>116</v>
      </c>
      <c r="P2181" s="116">
        <v>0</v>
      </c>
      <c r="Q2181" s="116">
        <v>96</v>
      </c>
      <c r="R2181" s="22">
        <f t="shared" ref="R2181:R2244" si="520">SUM(N2181:P2181)-Q2181</f>
        <v>666</v>
      </c>
      <c r="S2181" s="116">
        <v>108</v>
      </c>
      <c r="T2181" s="116">
        <v>7</v>
      </c>
      <c r="U2181" s="116">
        <v>0</v>
      </c>
      <c r="V2181" s="116">
        <v>21</v>
      </c>
      <c r="W2181" s="22">
        <f t="shared" ref="W2181:W2244" si="521">SUM(S2181:U2181)-V2181</f>
        <v>94</v>
      </c>
      <c r="X2181" s="22">
        <f t="shared" ref="X2181:X2244" si="522">IF(OR(B2181=1,B2181=2),H2181/30,IF(OR(B2181=3,B2181=5),H2181/24,IF(B2181=4,H2181/18,0)))</f>
        <v>81.666666666666671</v>
      </c>
      <c r="Y2181" s="22">
        <f ca="1">OFFSET('Cost Study'!$B$7,'Operations Support'!$C2181,'Operations Support'!$B2181)*$H2181</f>
        <v>16581.599999999999</v>
      </c>
      <c r="Z2181" s="23">
        <f ca="1">Y2181*'Cost Study'!$B$31</f>
        <v>926114.36118871323</v>
      </c>
      <c r="AA2181" s="23">
        <f ca="1">IF(A2181=10298,1.51,1)*IF($B2181&lt;3,$D2181*'Cost Study'!$B$32*OFFSET('Cost Study'!$B$7,'Operations Support'!$C2181,'Operations Support'!$B2181),0)</f>
        <v>0</v>
      </c>
      <c r="AB2181" s="24">
        <f ca="1">AA2181*'Cost Study'!$B$31</f>
        <v>0</v>
      </c>
      <c r="AC2181" s="23">
        <f ca="1">Y2181*'Cost Study'!$B$31</f>
        <v>926114.36118871323</v>
      </c>
      <c r="AD2181" s="24">
        <f ca="1">AA2181*'Cost Study'!$B$31</f>
        <v>0</v>
      </c>
      <c r="AE2181" s="377">
        <f t="shared" ref="AE2181:AE2244" ca="1" si="523">Z2181+AB2181</f>
        <v>926114.36118871323</v>
      </c>
      <c r="AF2181" s="377">
        <f t="shared" ref="AF2181:AF2244" ca="1" si="524">AC2181+AD2181</f>
        <v>926114.36118871323</v>
      </c>
      <c r="AH2181" s="688">
        <f>IFERROR($H2181/SUMIF($A:$A,$A2181,$H:$H)*SUMIF(Summary!$A$110:$A$186,$A2181,Summary!$P$110:$P$186),0)</f>
        <v>72002.181667110824</v>
      </c>
      <c r="AI2181" s="689">
        <f t="shared" ca="1" si="510"/>
        <v>854112.17952160235</v>
      </c>
      <c r="AJ2181" s="688">
        <f>IFERROR(H2181/SUMIF(A:A,A2181,H:H)*SUMIF(Summary!$A$110:$A$186,'Operations Support'!A2181,Summary!$Q$110:$Q$186),0)</f>
        <v>72711.778982908916</v>
      </c>
      <c r="AK2181" s="688">
        <f t="shared" ca="1" si="511"/>
        <v>853402.5822058043</v>
      </c>
      <c r="AM2181" s="688">
        <f>IFERROR($H2181/SUMIF($A:$A,$A2181,$H:$H)*SUMIF(Summary!$A$230:$A$266,$A2181,Summary!$P$230:$P$266),0)</f>
        <v>13622.913359651877</v>
      </c>
      <c r="AN2181" s="688">
        <f>IFERROR($H2181/SUMIF($A:$A,$A2181,$H:$H)*(SUMIF(Summary!$A$230:$A$266,$A2181,Summary!$L$230:$L$266)+SUMIF(Summary!$A$281:$A$317,$A2181,Summary!$L$281:$L$317))-AM2181,0)</f>
        <v>50499.705166705753</v>
      </c>
      <c r="AO2181" s="688">
        <f>IFERROR($H2181/SUMIF($A:$A,$A2181,$H:$H)*SUMIF(Summary!$A$230:$A$266,$A2181,Summary!$Q$230:$Q$266),0)</f>
        <v>13757.170163120021</v>
      </c>
      <c r="AP2181" s="688">
        <f>IFERROR($H2181/SUMIF($A:$A,$A2181,$H:$H)*(SUMIF(Summary!$A$230:$A$266,$A2181,Summary!$L$230:$L$266)+SUMIF(Summary!$A$281:$A$317,$A2181,Summary!$L$281:$L$317))-AO2181,0)</f>
        <v>50365.448363237607</v>
      </c>
      <c r="AQ2181" s="306"/>
      <c r="AR2181" s="688">
        <f t="shared" ca="1" si="512"/>
        <v>904611.88468830811</v>
      </c>
      <c r="AS2181" s="688">
        <f t="shared" ca="1" si="513"/>
        <v>903768.03056904185</v>
      </c>
    </row>
    <row r="2182" spans="1:45" x14ac:dyDescent="0.2">
      <c r="A2182" s="423">
        <v>3658</v>
      </c>
      <c r="B2182" s="424">
        <v>4</v>
      </c>
      <c r="C2182" s="425" t="s">
        <v>314</v>
      </c>
      <c r="D2182" s="422">
        <f t="shared" si="514"/>
        <v>1263</v>
      </c>
      <c r="E2182" s="422">
        <f t="shared" si="515"/>
        <v>54</v>
      </c>
      <c r="F2182" s="422">
        <f t="shared" si="516"/>
        <v>0</v>
      </c>
      <c r="G2182" s="422">
        <f t="shared" si="517"/>
        <v>40</v>
      </c>
      <c r="H2182" s="22">
        <f t="shared" si="518"/>
        <v>1277</v>
      </c>
      <c r="I2182" s="116">
        <v>571</v>
      </c>
      <c r="J2182" s="116">
        <v>13</v>
      </c>
      <c r="K2182" s="116">
        <v>0</v>
      </c>
      <c r="L2182" s="116">
        <v>18</v>
      </c>
      <c r="M2182" s="22">
        <f t="shared" si="519"/>
        <v>566</v>
      </c>
      <c r="N2182" s="116">
        <v>527</v>
      </c>
      <c r="O2182" s="116">
        <v>11</v>
      </c>
      <c r="P2182" s="116">
        <v>0</v>
      </c>
      <c r="Q2182" s="116">
        <v>15</v>
      </c>
      <c r="R2182" s="22">
        <f t="shared" si="520"/>
        <v>523</v>
      </c>
      <c r="S2182" s="116">
        <v>165</v>
      </c>
      <c r="T2182" s="116">
        <v>30</v>
      </c>
      <c r="U2182" s="116">
        <v>0</v>
      </c>
      <c r="V2182" s="116">
        <v>7</v>
      </c>
      <c r="W2182" s="22">
        <f t="shared" si="521"/>
        <v>188</v>
      </c>
      <c r="X2182" s="22">
        <f t="shared" si="522"/>
        <v>70.944444444444443</v>
      </c>
      <c r="Y2182" s="22">
        <f ca="1">OFFSET('Cost Study'!$B$7,'Operations Support'!$C2182,'Operations Support'!$B2182)*$H2182</f>
        <v>50071.17</v>
      </c>
      <c r="Z2182" s="23">
        <f ca="1">Y2182*'Cost Study'!$B$31</f>
        <v>2796571.4779346664</v>
      </c>
      <c r="AA2182" s="23">
        <f ca="1">IF(A2182=10298,1.51,1)*IF($B2182&lt;3,$D2182*'Cost Study'!$B$32*OFFSET('Cost Study'!$B$7,'Operations Support'!$C2182,'Operations Support'!$B2182),0)</f>
        <v>0</v>
      </c>
      <c r="AB2182" s="24">
        <f ca="1">AA2182*'Cost Study'!$B$31</f>
        <v>0</v>
      </c>
      <c r="AC2182" s="23">
        <f ca="1">Y2182*'Cost Study'!$B$31</f>
        <v>2796571.4779346664</v>
      </c>
      <c r="AD2182" s="24">
        <f ca="1">AA2182*'Cost Study'!$B$31</f>
        <v>0</v>
      </c>
      <c r="AE2182" s="377">
        <f t="shared" ca="1" si="523"/>
        <v>2796571.4779346664</v>
      </c>
      <c r="AF2182" s="377">
        <f t="shared" ca="1" si="524"/>
        <v>2796571.4779346664</v>
      </c>
      <c r="AH2182" s="688">
        <f>IFERROR($H2182/SUMIF($A:$A,$A2182,$H:$H)*SUMIF(Summary!$A$110:$A$186,$A2182,Summary!$P$110:$P$186),0)</f>
        <v>62548.834006054778</v>
      </c>
      <c r="AI2182" s="689">
        <f t="shared" ca="1" si="510"/>
        <v>2734022.6439286117</v>
      </c>
      <c r="AJ2182" s="688">
        <f>IFERROR(H2182/SUMIF(A:A,A2182,H:H)*SUMIF(Summary!$A$110:$A$186,'Operations Support'!A2182,Summary!$Q$110:$Q$186),0)</f>
        <v>63165.266504200459</v>
      </c>
      <c r="AK2182" s="688">
        <f t="shared" ca="1" si="511"/>
        <v>2733406.2114304658</v>
      </c>
      <c r="AM2182" s="688">
        <f>IFERROR($H2182/SUMIF($A:$A,$A2182,$H:$H)*SUMIF(Summary!$A$230:$A$266,$A2182,Summary!$P$230:$P$266),0)</f>
        <v>11834.326775697582</v>
      </c>
      <c r="AN2182" s="688">
        <f>IFERROR($H2182/SUMIF($A:$A,$A2182,$H:$H)*(SUMIF(Summary!$A$230:$A$266,$A2182,Summary!$L$230:$L$266)+SUMIF(Summary!$A$281:$A$317,$A2182,Summary!$L$281:$L$317))-AM2182,0)</f>
        <v>43869.471767267503</v>
      </c>
      <c r="AO2182" s="688">
        <f>IFERROR($H2182/SUMIF($A:$A,$A2182,$H:$H)*SUMIF(Summary!$A$230:$A$266,$A2182,Summary!$Q$230:$Q$266),0)</f>
        <v>11950.956665513106</v>
      </c>
      <c r="AP2182" s="688">
        <f>IFERROR($H2182/SUMIF($A:$A,$A2182,$H:$H)*(SUMIF(Summary!$A$230:$A$266,$A2182,Summary!$L$230:$L$266)+SUMIF(Summary!$A$281:$A$317,$A2182,Summary!$L$281:$L$317))-AO2182,0)</f>
        <v>43752.841877451981</v>
      </c>
      <c r="AQ2182" s="306"/>
      <c r="AR2182" s="688">
        <f t="shared" ca="1" si="512"/>
        <v>2777892.1156958793</v>
      </c>
      <c r="AS2182" s="688">
        <f t="shared" ca="1" si="513"/>
        <v>2777159.0533079179</v>
      </c>
    </row>
    <row r="2183" spans="1:45" x14ac:dyDescent="0.2">
      <c r="A2183" s="423">
        <v>3658</v>
      </c>
      <c r="B2183" s="424">
        <v>4</v>
      </c>
      <c r="C2183" s="425" t="s">
        <v>315</v>
      </c>
      <c r="D2183" s="422">
        <f t="shared" si="514"/>
        <v>1545</v>
      </c>
      <c r="E2183" s="422">
        <f t="shared" si="515"/>
        <v>21</v>
      </c>
      <c r="F2183" s="422">
        <f t="shared" si="516"/>
        <v>3</v>
      </c>
      <c r="G2183" s="422">
        <f t="shared" si="517"/>
        <v>145</v>
      </c>
      <c r="H2183" s="22">
        <f t="shared" si="518"/>
        <v>1424</v>
      </c>
      <c r="I2183" s="116">
        <v>666</v>
      </c>
      <c r="J2183" s="116">
        <v>6</v>
      </c>
      <c r="K2183" s="116">
        <v>0</v>
      </c>
      <c r="L2183" s="116">
        <v>84</v>
      </c>
      <c r="M2183" s="22">
        <f t="shared" si="519"/>
        <v>588</v>
      </c>
      <c r="N2183" s="116">
        <v>684</v>
      </c>
      <c r="O2183" s="116">
        <v>15</v>
      </c>
      <c r="P2183" s="116">
        <v>3</v>
      </c>
      <c r="Q2183" s="116">
        <v>52</v>
      </c>
      <c r="R2183" s="22">
        <f t="shared" si="520"/>
        <v>650</v>
      </c>
      <c r="S2183" s="116">
        <v>195</v>
      </c>
      <c r="T2183" s="116">
        <v>0</v>
      </c>
      <c r="U2183" s="116">
        <v>0</v>
      </c>
      <c r="V2183" s="116">
        <v>9</v>
      </c>
      <c r="W2183" s="22">
        <f t="shared" si="521"/>
        <v>186</v>
      </c>
      <c r="X2183" s="22">
        <f t="shared" si="522"/>
        <v>79.111111111111114</v>
      </c>
      <c r="Y2183" s="22">
        <f ca="1">OFFSET('Cost Study'!$B$7,'Operations Support'!$C2183,'Operations Support'!$B2183)*$H2183</f>
        <v>40199.520000000004</v>
      </c>
      <c r="Z2183" s="23">
        <f ca="1">Y2183*'Cost Study'!$B$31</f>
        <v>2245220.7739236811</v>
      </c>
      <c r="AA2183" s="23">
        <f ca="1">IF(A2183=10298,1.51,1)*IF($B2183&lt;3,$D2183*'Cost Study'!$B$32*OFFSET('Cost Study'!$B$7,'Operations Support'!$C2183,'Operations Support'!$B2183),0)</f>
        <v>0</v>
      </c>
      <c r="AB2183" s="24">
        <f ca="1">AA2183*'Cost Study'!$B$31</f>
        <v>0</v>
      </c>
      <c r="AC2183" s="23">
        <f ca="1">Y2183*'Cost Study'!$B$31</f>
        <v>2245220.7739236811</v>
      </c>
      <c r="AD2183" s="24">
        <f ca="1">AA2183*'Cost Study'!$B$31</f>
        <v>0</v>
      </c>
      <c r="AE2183" s="377">
        <f t="shared" ca="1" si="523"/>
        <v>2245220.7739236811</v>
      </c>
      <c r="AF2183" s="377">
        <f t="shared" ca="1" si="524"/>
        <v>2245220.7739236811</v>
      </c>
      <c r="AH2183" s="688">
        <f>IFERROR($H2183/SUMIF($A:$A,$A2183,$H:$H)*SUMIF(Summary!$A$110:$A$186,$A2183,Summary!$P$110:$P$186),0)</f>
        <v>69749.052172765863</v>
      </c>
      <c r="AI2183" s="689">
        <f t="shared" ca="1" si="510"/>
        <v>2175471.7217509151</v>
      </c>
      <c r="AJ2183" s="688">
        <f>IFERROR(H2183/SUMIF(A:A,A2183,H:H)*SUMIF(Summary!$A$110:$A$186,'Operations Support'!A2183,Summary!$Q$110:$Q$186),0)</f>
        <v>70436.444402491354</v>
      </c>
      <c r="AK2183" s="688">
        <f t="shared" ca="1" si="511"/>
        <v>2174784.3295211899</v>
      </c>
      <c r="AM2183" s="688">
        <f>IFERROR($H2183/SUMIF($A:$A,$A2183,$H:$H)*SUMIF(Summary!$A$230:$A$266,$A2183,Summary!$P$230:$P$266),0)</f>
        <v>13196.61811166277</v>
      </c>
      <c r="AN2183" s="688">
        <f>IFERROR($H2183/SUMIF($A:$A,$A2183,$H:$H)*(SUMIF(Summary!$A$230:$A$266,$A2183,Summary!$L$230:$L$266)+SUMIF(Summary!$A$281:$A$317,$A2183,Summary!$L$281:$L$317))-AM2183,0)</f>
        <v>48919.442283938086</v>
      </c>
      <c r="AO2183" s="688">
        <f>IFERROR($H2183/SUMIF($A:$A,$A2183,$H:$H)*SUMIF(Summary!$A$230:$A$266,$A2183,Summary!$Q$230:$Q$266),0)</f>
        <v>13326.673681825108</v>
      </c>
      <c r="AP2183" s="688">
        <f>IFERROR($H2183/SUMIF($A:$A,$A2183,$H:$H)*(SUMIF(Summary!$A$230:$A$266,$A2183,Summary!$L$230:$L$266)+SUMIF(Summary!$A$281:$A$317,$A2183,Summary!$L$281:$L$317))-AO2183,0)</f>
        <v>48789.386713775748</v>
      </c>
      <c r="AQ2183" s="306"/>
      <c r="AR2183" s="688">
        <f t="shared" ca="1" si="512"/>
        <v>2224391.1640348532</v>
      </c>
      <c r="AS2183" s="688">
        <f t="shared" ca="1" si="513"/>
        <v>2223573.7162349657</v>
      </c>
    </row>
    <row r="2184" spans="1:45" x14ac:dyDescent="0.2">
      <c r="A2184" s="423">
        <v>3658</v>
      </c>
      <c r="B2184" s="424">
        <v>4</v>
      </c>
      <c r="C2184" s="425" t="s">
        <v>316</v>
      </c>
      <c r="D2184" s="422">
        <f t="shared" si="514"/>
        <v>0</v>
      </c>
      <c r="E2184" s="422">
        <f t="shared" si="515"/>
        <v>0</v>
      </c>
      <c r="F2184" s="422">
        <f t="shared" si="516"/>
        <v>0</v>
      </c>
      <c r="G2184" s="422">
        <f t="shared" si="517"/>
        <v>0</v>
      </c>
      <c r="H2184" s="22">
        <f t="shared" si="518"/>
        <v>0</v>
      </c>
      <c r="I2184" s="116">
        <v>0</v>
      </c>
      <c r="J2184" s="116">
        <v>0</v>
      </c>
      <c r="K2184" s="116">
        <v>0</v>
      </c>
      <c r="L2184" s="116">
        <v>0</v>
      </c>
      <c r="M2184" s="22">
        <f t="shared" si="519"/>
        <v>0</v>
      </c>
      <c r="N2184" s="116">
        <v>0</v>
      </c>
      <c r="O2184" s="116">
        <v>0</v>
      </c>
      <c r="P2184" s="116">
        <v>0</v>
      </c>
      <c r="Q2184" s="116">
        <v>0</v>
      </c>
      <c r="R2184" s="22">
        <f t="shared" si="520"/>
        <v>0</v>
      </c>
      <c r="S2184" s="116">
        <v>0</v>
      </c>
      <c r="T2184" s="116">
        <v>0</v>
      </c>
      <c r="U2184" s="116">
        <v>0</v>
      </c>
      <c r="V2184" s="116">
        <v>0</v>
      </c>
      <c r="W2184" s="22">
        <f t="shared" si="521"/>
        <v>0</v>
      </c>
      <c r="X2184" s="22">
        <f t="shared" si="522"/>
        <v>0</v>
      </c>
      <c r="Y2184" s="22">
        <f ca="1">OFFSET('Cost Study'!$B$7,'Operations Support'!$C2184,'Operations Support'!$B2184)*$H2184</f>
        <v>0</v>
      </c>
      <c r="Z2184" s="23">
        <f ca="1">Y2184*'Cost Study'!$B$31</f>
        <v>0</v>
      </c>
      <c r="AA2184" s="23">
        <f ca="1">IF(A2184=10298,1.51,1)*IF($B2184&lt;3,$D2184*'Cost Study'!$B$32*OFFSET('Cost Study'!$B$7,'Operations Support'!$C2184,'Operations Support'!$B2184),0)</f>
        <v>0</v>
      </c>
      <c r="AB2184" s="24">
        <f ca="1">AA2184*'Cost Study'!$B$31</f>
        <v>0</v>
      </c>
      <c r="AC2184" s="23">
        <f ca="1">Y2184*'Cost Study'!$B$31</f>
        <v>0</v>
      </c>
      <c r="AD2184" s="24">
        <f ca="1">AA2184*'Cost Study'!$B$31</f>
        <v>0</v>
      </c>
      <c r="AE2184" s="377">
        <f t="shared" ca="1" si="523"/>
        <v>0</v>
      </c>
      <c r="AF2184" s="377">
        <f t="shared" ca="1" si="524"/>
        <v>0</v>
      </c>
      <c r="AH2184" s="688">
        <f>IFERROR($H2184/SUMIF($A:$A,$A2184,$H:$H)*SUMIF(Summary!$A$110:$A$186,$A2184,Summary!$P$110:$P$186),0)</f>
        <v>0</v>
      </c>
      <c r="AI2184" s="689">
        <f t="shared" ca="1" si="510"/>
        <v>0</v>
      </c>
      <c r="AJ2184" s="688">
        <f>IFERROR(H2184/SUMIF(A:A,A2184,H:H)*SUMIF(Summary!$A$110:$A$186,'Operations Support'!A2184,Summary!$Q$110:$Q$186),0)</f>
        <v>0</v>
      </c>
      <c r="AK2184" s="688">
        <f t="shared" ca="1" si="511"/>
        <v>0</v>
      </c>
      <c r="AM2184" s="688">
        <f>IFERROR($H2184/SUMIF($A:$A,$A2184,$H:$H)*SUMIF(Summary!$A$230:$A$266,$A2184,Summary!$P$230:$P$266),0)</f>
        <v>0</v>
      </c>
      <c r="AN2184" s="688">
        <f>IFERROR($H2184/SUMIF($A:$A,$A2184,$H:$H)*(SUMIF(Summary!$A$230:$A$266,$A2184,Summary!$L$230:$L$266)+SUMIF(Summary!$A$281:$A$317,$A2184,Summary!$L$281:$L$317))-AM2184,0)</f>
        <v>0</v>
      </c>
      <c r="AO2184" s="688">
        <f>IFERROR($H2184/SUMIF($A:$A,$A2184,$H:$H)*SUMIF(Summary!$A$230:$A$266,$A2184,Summary!$Q$230:$Q$266),0)</f>
        <v>0</v>
      </c>
      <c r="AP2184" s="688">
        <f>IFERROR($H2184/SUMIF($A:$A,$A2184,$H:$H)*(SUMIF(Summary!$A$230:$A$266,$A2184,Summary!$L$230:$L$266)+SUMIF(Summary!$A$281:$A$317,$A2184,Summary!$L$281:$L$317))-AO2184,0)</f>
        <v>0</v>
      </c>
      <c r="AQ2184" s="306"/>
      <c r="AR2184" s="688">
        <f t="shared" ca="1" si="512"/>
        <v>0</v>
      </c>
      <c r="AS2184" s="688">
        <f t="shared" ca="1" si="513"/>
        <v>0</v>
      </c>
    </row>
    <row r="2185" spans="1:45" x14ac:dyDescent="0.2">
      <c r="A2185" s="423">
        <v>3658</v>
      </c>
      <c r="B2185" s="424">
        <v>4</v>
      </c>
      <c r="C2185" s="425" t="s">
        <v>317</v>
      </c>
      <c r="D2185" s="422">
        <f t="shared" si="514"/>
        <v>0</v>
      </c>
      <c r="E2185" s="422">
        <f t="shared" si="515"/>
        <v>0</v>
      </c>
      <c r="F2185" s="422">
        <f t="shared" si="516"/>
        <v>0</v>
      </c>
      <c r="G2185" s="422">
        <f t="shared" si="517"/>
        <v>0</v>
      </c>
      <c r="H2185" s="22">
        <f t="shared" si="518"/>
        <v>0</v>
      </c>
      <c r="I2185" s="116">
        <v>0</v>
      </c>
      <c r="J2185" s="116">
        <v>0</v>
      </c>
      <c r="K2185" s="116">
        <v>0</v>
      </c>
      <c r="L2185" s="116">
        <v>0</v>
      </c>
      <c r="M2185" s="22">
        <f t="shared" si="519"/>
        <v>0</v>
      </c>
      <c r="N2185" s="116">
        <v>0</v>
      </c>
      <c r="O2185" s="116">
        <v>0</v>
      </c>
      <c r="P2185" s="116">
        <v>0</v>
      </c>
      <c r="Q2185" s="116">
        <v>0</v>
      </c>
      <c r="R2185" s="22">
        <f t="shared" si="520"/>
        <v>0</v>
      </c>
      <c r="S2185" s="116">
        <v>0</v>
      </c>
      <c r="T2185" s="116">
        <v>0</v>
      </c>
      <c r="U2185" s="116">
        <v>0</v>
      </c>
      <c r="V2185" s="116">
        <v>0</v>
      </c>
      <c r="W2185" s="22">
        <f t="shared" si="521"/>
        <v>0</v>
      </c>
      <c r="X2185" s="22">
        <f t="shared" si="522"/>
        <v>0</v>
      </c>
      <c r="Y2185" s="22">
        <f ca="1">OFFSET('Cost Study'!$B$7,'Operations Support'!$C2185,'Operations Support'!$B2185)*$H2185</f>
        <v>0</v>
      </c>
      <c r="Z2185" s="23">
        <f ca="1">Y2185*'Cost Study'!$B$31</f>
        <v>0</v>
      </c>
      <c r="AA2185" s="23">
        <f ca="1">IF(A2185=10298,1.51,1)*IF($B2185&lt;3,$D2185*'Cost Study'!$B$32*OFFSET('Cost Study'!$B$7,'Operations Support'!$C2185,'Operations Support'!$B2185),0)</f>
        <v>0</v>
      </c>
      <c r="AB2185" s="24">
        <f ca="1">AA2185*'Cost Study'!$B$31</f>
        <v>0</v>
      </c>
      <c r="AC2185" s="23">
        <f ca="1">Y2185*'Cost Study'!$B$31</f>
        <v>0</v>
      </c>
      <c r="AD2185" s="24">
        <f ca="1">AA2185*'Cost Study'!$B$31</f>
        <v>0</v>
      </c>
      <c r="AE2185" s="377">
        <f t="shared" ca="1" si="523"/>
        <v>0</v>
      </c>
      <c r="AF2185" s="377">
        <f t="shared" ca="1" si="524"/>
        <v>0</v>
      </c>
      <c r="AH2185" s="688">
        <f>IFERROR($H2185/SUMIF($A:$A,$A2185,$H:$H)*SUMIF(Summary!$A$110:$A$186,$A2185,Summary!$P$110:$P$186),0)</f>
        <v>0</v>
      </c>
      <c r="AI2185" s="689">
        <f t="shared" ca="1" si="510"/>
        <v>0</v>
      </c>
      <c r="AJ2185" s="688">
        <f>IFERROR(H2185/SUMIF(A:A,A2185,H:H)*SUMIF(Summary!$A$110:$A$186,'Operations Support'!A2185,Summary!$Q$110:$Q$186),0)</f>
        <v>0</v>
      </c>
      <c r="AK2185" s="688">
        <f t="shared" ca="1" si="511"/>
        <v>0</v>
      </c>
      <c r="AM2185" s="688">
        <f>IFERROR($H2185/SUMIF($A:$A,$A2185,$H:$H)*SUMIF(Summary!$A$230:$A$266,$A2185,Summary!$P$230:$P$266),0)</f>
        <v>0</v>
      </c>
      <c r="AN2185" s="688">
        <f>IFERROR($H2185/SUMIF($A:$A,$A2185,$H:$H)*(SUMIF(Summary!$A$230:$A$266,$A2185,Summary!$L$230:$L$266)+SUMIF(Summary!$A$281:$A$317,$A2185,Summary!$L$281:$L$317))-AM2185,0)</f>
        <v>0</v>
      </c>
      <c r="AO2185" s="688">
        <f>IFERROR($H2185/SUMIF($A:$A,$A2185,$H:$H)*SUMIF(Summary!$A$230:$A$266,$A2185,Summary!$Q$230:$Q$266),0)</f>
        <v>0</v>
      </c>
      <c r="AP2185" s="688">
        <f>IFERROR($H2185/SUMIF($A:$A,$A2185,$H:$H)*(SUMIF(Summary!$A$230:$A$266,$A2185,Summary!$L$230:$L$266)+SUMIF(Summary!$A$281:$A$317,$A2185,Summary!$L$281:$L$317))-AO2185,0)</f>
        <v>0</v>
      </c>
      <c r="AQ2185" s="306"/>
      <c r="AR2185" s="688">
        <f t="shared" ca="1" si="512"/>
        <v>0</v>
      </c>
      <c r="AS2185" s="688">
        <f t="shared" ca="1" si="513"/>
        <v>0</v>
      </c>
    </row>
    <row r="2186" spans="1:45" x14ac:dyDescent="0.2">
      <c r="A2186" s="423">
        <v>3658</v>
      </c>
      <c r="B2186" s="424">
        <v>4</v>
      </c>
      <c r="C2186" s="425" t="s">
        <v>318</v>
      </c>
      <c r="D2186" s="422">
        <f t="shared" si="514"/>
        <v>0</v>
      </c>
      <c r="E2186" s="422">
        <f t="shared" si="515"/>
        <v>0</v>
      </c>
      <c r="F2186" s="422">
        <f t="shared" si="516"/>
        <v>0</v>
      </c>
      <c r="G2186" s="422">
        <f t="shared" si="517"/>
        <v>0</v>
      </c>
      <c r="H2186" s="22">
        <f t="shared" si="518"/>
        <v>0</v>
      </c>
      <c r="I2186" s="116">
        <v>0</v>
      </c>
      <c r="J2186" s="116">
        <v>0</v>
      </c>
      <c r="K2186" s="116">
        <v>0</v>
      </c>
      <c r="L2186" s="116">
        <v>0</v>
      </c>
      <c r="M2186" s="22">
        <f t="shared" si="519"/>
        <v>0</v>
      </c>
      <c r="N2186" s="116">
        <v>0</v>
      </c>
      <c r="O2186" s="116">
        <v>0</v>
      </c>
      <c r="P2186" s="116">
        <v>0</v>
      </c>
      <c r="Q2186" s="116">
        <v>0</v>
      </c>
      <c r="R2186" s="22">
        <f t="shared" si="520"/>
        <v>0</v>
      </c>
      <c r="S2186" s="116">
        <v>0</v>
      </c>
      <c r="T2186" s="116">
        <v>0</v>
      </c>
      <c r="U2186" s="116">
        <v>0</v>
      </c>
      <c r="V2186" s="116">
        <v>0</v>
      </c>
      <c r="W2186" s="22">
        <f t="shared" si="521"/>
        <v>0</v>
      </c>
      <c r="X2186" s="22">
        <f t="shared" si="522"/>
        <v>0</v>
      </c>
      <c r="Y2186" s="22">
        <f ca="1">OFFSET('Cost Study'!$B$7,'Operations Support'!$C2186,'Operations Support'!$B2186)*$H2186</f>
        <v>0</v>
      </c>
      <c r="Z2186" s="23">
        <f ca="1">Y2186*'Cost Study'!$B$31</f>
        <v>0</v>
      </c>
      <c r="AA2186" s="23">
        <f ca="1">IF(A2186=10298,1.51,1)*IF($B2186&lt;3,$D2186*'Cost Study'!$B$32*OFFSET('Cost Study'!$B$7,'Operations Support'!$C2186,'Operations Support'!$B2186),0)</f>
        <v>0</v>
      </c>
      <c r="AB2186" s="24">
        <f ca="1">AA2186*'Cost Study'!$B$31</f>
        <v>0</v>
      </c>
      <c r="AC2186" s="23">
        <f ca="1">Y2186*'Cost Study'!$B$31</f>
        <v>0</v>
      </c>
      <c r="AD2186" s="24">
        <f ca="1">AA2186*'Cost Study'!$B$31</f>
        <v>0</v>
      </c>
      <c r="AE2186" s="377">
        <f t="shared" ca="1" si="523"/>
        <v>0</v>
      </c>
      <c r="AF2186" s="377">
        <f t="shared" ca="1" si="524"/>
        <v>0</v>
      </c>
      <c r="AH2186" s="688">
        <f>IFERROR($H2186/SUMIF($A:$A,$A2186,$H:$H)*SUMIF(Summary!$A$110:$A$186,$A2186,Summary!$P$110:$P$186),0)</f>
        <v>0</v>
      </c>
      <c r="AI2186" s="689">
        <f t="shared" ca="1" si="510"/>
        <v>0</v>
      </c>
      <c r="AJ2186" s="688">
        <f>IFERROR(H2186/SUMIF(A:A,A2186,H:H)*SUMIF(Summary!$A$110:$A$186,'Operations Support'!A2186,Summary!$Q$110:$Q$186),0)</f>
        <v>0</v>
      </c>
      <c r="AK2186" s="688">
        <f t="shared" ca="1" si="511"/>
        <v>0</v>
      </c>
      <c r="AM2186" s="688">
        <f>IFERROR($H2186/SUMIF($A:$A,$A2186,$H:$H)*SUMIF(Summary!$A$230:$A$266,$A2186,Summary!$P$230:$P$266),0)</f>
        <v>0</v>
      </c>
      <c r="AN2186" s="688">
        <f>IFERROR($H2186/SUMIF($A:$A,$A2186,$H:$H)*(SUMIF(Summary!$A$230:$A$266,$A2186,Summary!$L$230:$L$266)+SUMIF(Summary!$A$281:$A$317,$A2186,Summary!$L$281:$L$317))-AM2186,0)</f>
        <v>0</v>
      </c>
      <c r="AO2186" s="688">
        <f>IFERROR($H2186/SUMIF($A:$A,$A2186,$H:$H)*SUMIF(Summary!$A$230:$A$266,$A2186,Summary!$Q$230:$Q$266),0)</f>
        <v>0</v>
      </c>
      <c r="AP2186" s="688">
        <f>IFERROR($H2186/SUMIF($A:$A,$A2186,$H:$H)*(SUMIF(Summary!$A$230:$A$266,$A2186,Summary!$L$230:$L$266)+SUMIF(Summary!$A$281:$A$317,$A2186,Summary!$L$281:$L$317))-AO2186,0)</f>
        <v>0</v>
      </c>
      <c r="AQ2186" s="306"/>
      <c r="AR2186" s="688">
        <f t="shared" ca="1" si="512"/>
        <v>0</v>
      </c>
      <c r="AS2186" s="688">
        <f t="shared" ca="1" si="513"/>
        <v>0</v>
      </c>
    </row>
    <row r="2187" spans="1:45" x14ac:dyDescent="0.2">
      <c r="A2187" s="423">
        <v>3658</v>
      </c>
      <c r="B2187" s="424">
        <v>4</v>
      </c>
      <c r="C2187" s="425" t="s">
        <v>319</v>
      </c>
      <c r="D2187" s="422">
        <f t="shared" si="514"/>
        <v>638</v>
      </c>
      <c r="E2187" s="422">
        <f t="shared" si="515"/>
        <v>163</v>
      </c>
      <c r="F2187" s="422">
        <f t="shared" si="516"/>
        <v>37</v>
      </c>
      <c r="G2187" s="422">
        <f t="shared" si="517"/>
        <v>107</v>
      </c>
      <c r="H2187" s="22">
        <f t="shared" si="518"/>
        <v>731</v>
      </c>
      <c r="I2187" s="116">
        <v>279</v>
      </c>
      <c r="J2187" s="116">
        <v>75</v>
      </c>
      <c r="K2187" s="116">
        <v>18</v>
      </c>
      <c r="L2187" s="116">
        <v>54</v>
      </c>
      <c r="M2187" s="22">
        <f t="shared" si="519"/>
        <v>318</v>
      </c>
      <c r="N2187" s="116">
        <v>251</v>
      </c>
      <c r="O2187" s="116">
        <v>73</v>
      </c>
      <c r="P2187" s="116">
        <v>16</v>
      </c>
      <c r="Q2187" s="116">
        <v>45</v>
      </c>
      <c r="R2187" s="22">
        <f t="shared" si="520"/>
        <v>295</v>
      </c>
      <c r="S2187" s="116">
        <v>108</v>
      </c>
      <c r="T2187" s="116">
        <v>15</v>
      </c>
      <c r="U2187" s="116">
        <v>3</v>
      </c>
      <c r="V2187" s="116">
        <v>8</v>
      </c>
      <c r="W2187" s="22">
        <f t="shared" si="521"/>
        <v>118</v>
      </c>
      <c r="X2187" s="22">
        <f t="shared" si="522"/>
        <v>40.611111111111114</v>
      </c>
      <c r="Y2187" s="22">
        <f ca="1">OFFSET('Cost Study'!$B$7,'Operations Support'!$C2187,'Operations Support'!$B2187)*$H2187</f>
        <v>7521.99</v>
      </c>
      <c r="Z2187" s="23">
        <f ca="1">Y2187*'Cost Study'!$B$31</f>
        <v>420117.65835129836</v>
      </c>
      <c r="AA2187" s="23">
        <f ca="1">IF(A2187=10298,1.51,1)*IF($B2187&lt;3,$D2187*'Cost Study'!$B$32*OFFSET('Cost Study'!$B$7,'Operations Support'!$C2187,'Operations Support'!$B2187),0)</f>
        <v>0</v>
      </c>
      <c r="AB2187" s="24">
        <f ca="1">AA2187*'Cost Study'!$B$31</f>
        <v>0</v>
      </c>
      <c r="AC2187" s="23">
        <f ca="1">Y2187*'Cost Study'!$B$31</f>
        <v>420117.65835129836</v>
      </c>
      <c r="AD2187" s="24">
        <f ca="1">AA2187*'Cost Study'!$B$31</f>
        <v>0</v>
      </c>
      <c r="AE2187" s="377">
        <f t="shared" ca="1" si="523"/>
        <v>420117.65835129836</v>
      </c>
      <c r="AF2187" s="377">
        <f t="shared" ca="1" si="524"/>
        <v>420117.65835129836</v>
      </c>
      <c r="AH2187" s="688">
        <f>IFERROR($H2187/SUMIF($A:$A,$A2187,$H:$H)*SUMIF(Summary!$A$110:$A$186,$A2187,Summary!$P$110:$P$186),0)</f>
        <v>35805.166529699331</v>
      </c>
      <c r="AI2187" s="689">
        <f t="shared" ca="1" si="510"/>
        <v>384312.49182159902</v>
      </c>
      <c r="AJ2187" s="688">
        <f>IFERROR(H2187/SUMIF(A:A,A2187,H:H)*SUMIF(Summary!$A$110:$A$186,'Operations Support'!A2187,Summary!$Q$110:$Q$186),0)</f>
        <v>36158.034310548588</v>
      </c>
      <c r="AK2187" s="688">
        <f t="shared" ca="1" si="511"/>
        <v>383959.6240407498</v>
      </c>
      <c r="AM2187" s="688">
        <f>IFERROR($H2187/SUMIF($A:$A,$A2187,$H:$H)*SUMIF(Summary!$A$230:$A$266,$A2187,Summary!$P$230:$P$266),0)</f>
        <v>6774.3875278268861</v>
      </c>
      <c r="AN2187" s="688">
        <f>IFERROR($H2187/SUMIF($A:$A,$A2187,$H:$H)*(SUMIF(Summary!$A$230:$A$266,$A2187,Summary!$L$230:$L$266)+SUMIF(Summary!$A$281:$A$317,$A2187,Summary!$L$281:$L$317))-AM2187,0)</f>
        <v>25112.438419633949</v>
      </c>
      <c r="AO2187" s="688">
        <f>IFERROR($H2187/SUMIF($A:$A,$A2187,$H:$H)*SUMIF(Summary!$A$230:$A$266,$A2187,Summary!$Q$230:$Q$266),0)</f>
        <v>6841.1506049256705</v>
      </c>
      <c r="AP2187" s="688">
        <f>IFERROR($H2187/SUMIF($A:$A,$A2187,$H:$H)*(SUMIF(Summary!$A$230:$A$266,$A2187,Summary!$L$230:$L$266)+SUMIF(Summary!$A$281:$A$317,$A2187,Summary!$L$281:$L$317))-AO2187,0)</f>
        <v>25045.675342535164</v>
      </c>
      <c r="AQ2187" s="306"/>
      <c r="AR2187" s="688">
        <f t="shared" ca="1" si="512"/>
        <v>409424.93024123297</v>
      </c>
      <c r="AS2187" s="688">
        <f t="shared" ca="1" si="513"/>
        <v>409005.29938328499</v>
      </c>
    </row>
    <row r="2188" spans="1:45" x14ac:dyDescent="0.2">
      <c r="A2188" s="423">
        <v>3658</v>
      </c>
      <c r="B2188" s="424">
        <v>4</v>
      </c>
      <c r="C2188" s="425" t="s">
        <v>320</v>
      </c>
      <c r="D2188" s="422">
        <f t="shared" si="514"/>
        <v>0</v>
      </c>
      <c r="E2188" s="422">
        <f t="shared" si="515"/>
        <v>0</v>
      </c>
      <c r="F2188" s="422">
        <f t="shared" si="516"/>
        <v>0</v>
      </c>
      <c r="G2188" s="422">
        <f t="shared" si="517"/>
        <v>0</v>
      </c>
      <c r="H2188" s="22">
        <f t="shared" si="518"/>
        <v>0</v>
      </c>
      <c r="I2188" s="116">
        <v>0</v>
      </c>
      <c r="J2188" s="116">
        <v>0</v>
      </c>
      <c r="K2188" s="116">
        <v>0</v>
      </c>
      <c r="L2188" s="116">
        <v>0</v>
      </c>
      <c r="M2188" s="22">
        <f t="shared" si="519"/>
        <v>0</v>
      </c>
      <c r="N2188" s="116">
        <v>0</v>
      </c>
      <c r="O2188" s="116">
        <v>0</v>
      </c>
      <c r="P2188" s="116">
        <v>0</v>
      </c>
      <c r="Q2188" s="116">
        <v>0</v>
      </c>
      <c r="R2188" s="22">
        <f t="shared" si="520"/>
        <v>0</v>
      </c>
      <c r="S2188" s="116">
        <v>0</v>
      </c>
      <c r="T2188" s="116">
        <v>0</v>
      </c>
      <c r="U2188" s="116">
        <v>0</v>
      </c>
      <c r="V2188" s="116">
        <v>0</v>
      </c>
      <c r="W2188" s="22">
        <f t="shared" si="521"/>
        <v>0</v>
      </c>
      <c r="X2188" s="22">
        <f t="shared" si="522"/>
        <v>0</v>
      </c>
      <c r="Y2188" s="22">
        <f ca="1">OFFSET('Cost Study'!$B$7,'Operations Support'!$C2188,'Operations Support'!$B2188)*$H2188</f>
        <v>0</v>
      </c>
      <c r="Z2188" s="23">
        <f ca="1">Y2188*'Cost Study'!$B$31</f>
        <v>0</v>
      </c>
      <c r="AA2188" s="23">
        <f ca="1">IF(A2188=10298,1.51,1)*IF($B2188&lt;3,$D2188*'Cost Study'!$B$32*OFFSET('Cost Study'!$B$7,'Operations Support'!$C2188,'Operations Support'!$B2188),0)</f>
        <v>0</v>
      </c>
      <c r="AB2188" s="24">
        <f ca="1">AA2188*'Cost Study'!$B$31</f>
        <v>0</v>
      </c>
      <c r="AC2188" s="23">
        <f ca="1">Y2188*'Cost Study'!$B$31</f>
        <v>0</v>
      </c>
      <c r="AD2188" s="24">
        <f ca="1">AA2188*'Cost Study'!$B$31</f>
        <v>0</v>
      </c>
      <c r="AE2188" s="377">
        <f t="shared" ca="1" si="523"/>
        <v>0</v>
      </c>
      <c r="AF2188" s="377">
        <f t="shared" ca="1" si="524"/>
        <v>0</v>
      </c>
      <c r="AH2188" s="688">
        <f>IFERROR($H2188/SUMIF($A:$A,$A2188,$H:$H)*SUMIF(Summary!$A$110:$A$186,$A2188,Summary!$P$110:$P$186),0)</f>
        <v>0</v>
      </c>
      <c r="AI2188" s="689">
        <f t="shared" ca="1" si="510"/>
        <v>0</v>
      </c>
      <c r="AJ2188" s="688">
        <f>IFERROR(H2188/SUMIF(A:A,A2188,H:H)*SUMIF(Summary!$A$110:$A$186,'Operations Support'!A2188,Summary!$Q$110:$Q$186),0)</f>
        <v>0</v>
      </c>
      <c r="AK2188" s="688">
        <f t="shared" ca="1" si="511"/>
        <v>0</v>
      </c>
      <c r="AM2188" s="688">
        <f>IFERROR($H2188/SUMIF($A:$A,$A2188,$H:$H)*SUMIF(Summary!$A$230:$A$266,$A2188,Summary!$P$230:$P$266),0)</f>
        <v>0</v>
      </c>
      <c r="AN2188" s="688">
        <f>IFERROR($H2188/SUMIF($A:$A,$A2188,$H:$H)*(SUMIF(Summary!$A$230:$A$266,$A2188,Summary!$L$230:$L$266)+SUMIF(Summary!$A$281:$A$317,$A2188,Summary!$L$281:$L$317))-AM2188,0)</f>
        <v>0</v>
      </c>
      <c r="AO2188" s="688">
        <f>IFERROR($H2188/SUMIF($A:$A,$A2188,$H:$H)*SUMIF(Summary!$A$230:$A$266,$A2188,Summary!$Q$230:$Q$266),0)</f>
        <v>0</v>
      </c>
      <c r="AP2188" s="688">
        <f>IFERROR($H2188/SUMIF($A:$A,$A2188,$H:$H)*(SUMIF(Summary!$A$230:$A$266,$A2188,Summary!$L$230:$L$266)+SUMIF(Summary!$A$281:$A$317,$A2188,Summary!$L$281:$L$317))-AO2188,0)</f>
        <v>0</v>
      </c>
      <c r="AQ2188" s="306"/>
      <c r="AR2188" s="688">
        <f t="shared" ca="1" si="512"/>
        <v>0</v>
      </c>
      <c r="AS2188" s="688">
        <f t="shared" ca="1" si="513"/>
        <v>0</v>
      </c>
    </row>
    <row r="2189" spans="1:45" x14ac:dyDescent="0.2">
      <c r="A2189" s="423">
        <v>3658</v>
      </c>
      <c r="B2189" s="424">
        <v>5</v>
      </c>
      <c r="C2189" s="425" t="s">
        <v>300</v>
      </c>
      <c r="D2189" s="422">
        <f t="shared" si="514"/>
        <v>0</v>
      </c>
      <c r="E2189" s="422">
        <f t="shared" si="515"/>
        <v>0</v>
      </c>
      <c r="F2189" s="422">
        <f t="shared" si="516"/>
        <v>0</v>
      </c>
      <c r="G2189" s="422">
        <f t="shared" si="517"/>
        <v>0</v>
      </c>
      <c r="H2189" s="22">
        <f t="shared" si="518"/>
        <v>0</v>
      </c>
      <c r="I2189" s="116">
        <v>0</v>
      </c>
      <c r="J2189" s="116">
        <v>0</v>
      </c>
      <c r="K2189" s="116">
        <v>0</v>
      </c>
      <c r="L2189" s="116">
        <v>0</v>
      </c>
      <c r="M2189" s="22">
        <f t="shared" si="519"/>
        <v>0</v>
      </c>
      <c r="N2189" s="116">
        <v>0</v>
      </c>
      <c r="O2189" s="116">
        <v>0</v>
      </c>
      <c r="P2189" s="116">
        <v>0</v>
      </c>
      <c r="Q2189" s="116">
        <v>0</v>
      </c>
      <c r="R2189" s="22">
        <f t="shared" si="520"/>
        <v>0</v>
      </c>
      <c r="S2189" s="116">
        <v>0</v>
      </c>
      <c r="T2189" s="116">
        <v>0</v>
      </c>
      <c r="U2189" s="116">
        <v>0</v>
      </c>
      <c r="V2189" s="116">
        <v>0</v>
      </c>
      <c r="W2189" s="22">
        <f t="shared" si="521"/>
        <v>0</v>
      </c>
      <c r="X2189" s="22">
        <f t="shared" si="522"/>
        <v>0</v>
      </c>
      <c r="Y2189" s="22">
        <f ca="1">OFFSET('Cost Study'!$B$7,'Operations Support'!$C2189,'Operations Support'!$B2189)*$H2189</f>
        <v>0</v>
      </c>
      <c r="Z2189" s="23">
        <f ca="1">Y2189*'Cost Study'!$B$31</f>
        <v>0</v>
      </c>
      <c r="AA2189" s="23">
        <f ca="1">IF(A2189=10298,1.51,1)*IF($B2189&lt;3,$D2189*'Cost Study'!$B$32*OFFSET('Cost Study'!$B$7,'Operations Support'!$C2189,'Operations Support'!$B2189),0)</f>
        <v>0</v>
      </c>
      <c r="AB2189" s="24">
        <f ca="1">AA2189*'Cost Study'!$B$31</f>
        <v>0</v>
      </c>
      <c r="AC2189" s="23">
        <f ca="1">Y2189*'Cost Study'!$B$31</f>
        <v>0</v>
      </c>
      <c r="AD2189" s="24">
        <f ca="1">AA2189*'Cost Study'!$B$31</f>
        <v>0</v>
      </c>
      <c r="AE2189" s="377">
        <f t="shared" ca="1" si="523"/>
        <v>0</v>
      </c>
      <c r="AF2189" s="377">
        <f t="shared" ca="1" si="524"/>
        <v>0</v>
      </c>
      <c r="AH2189" s="688">
        <f>IFERROR($H2189/SUMIF($A:$A,$A2189,$H:$H)*SUMIF(Summary!$A$110:$A$186,$A2189,Summary!$P$110:$P$186),0)</f>
        <v>0</v>
      </c>
      <c r="AI2189" s="689">
        <f t="shared" ca="1" si="510"/>
        <v>0</v>
      </c>
      <c r="AJ2189" s="688">
        <f>IFERROR(H2189/SUMIF(A:A,A2189,H:H)*SUMIF(Summary!$A$110:$A$186,'Operations Support'!A2189,Summary!$Q$110:$Q$186),0)</f>
        <v>0</v>
      </c>
      <c r="AK2189" s="688">
        <f t="shared" ca="1" si="511"/>
        <v>0</v>
      </c>
      <c r="AM2189" s="688">
        <f>IFERROR($H2189/SUMIF($A:$A,$A2189,$H:$H)*SUMIF(Summary!$A$230:$A$266,$A2189,Summary!$P$230:$P$266),0)</f>
        <v>0</v>
      </c>
      <c r="AN2189" s="688">
        <f>IFERROR($H2189/SUMIF($A:$A,$A2189,$H:$H)*(SUMIF(Summary!$A$230:$A$266,$A2189,Summary!$L$230:$L$266)+SUMIF(Summary!$A$281:$A$317,$A2189,Summary!$L$281:$L$317))-AM2189,0)</f>
        <v>0</v>
      </c>
      <c r="AO2189" s="688">
        <f>IFERROR($H2189/SUMIF($A:$A,$A2189,$H:$H)*SUMIF(Summary!$A$230:$A$266,$A2189,Summary!$Q$230:$Q$266),0)</f>
        <v>0</v>
      </c>
      <c r="AP2189" s="688">
        <f>IFERROR($H2189/SUMIF($A:$A,$A2189,$H:$H)*(SUMIF(Summary!$A$230:$A$266,$A2189,Summary!$L$230:$L$266)+SUMIF(Summary!$A$281:$A$317,$A2189,Summary!$L$281:$L$317))-AO2189,0)</f>
        <v>0</v>
      </c>
      <c r="AQ2189" s="306"/>
      <c r="AR2189" s="688">
        <f t="shared" ca="1" si="512"/>
        <v>0</v>
      </c>
      <c r="AS2189" s="688">
        <f t="shared" ca="1" si="513"/>
        <v>0</v>
      </c>
    </row>
    <row r="2190" spans="1:45" x14ac:dyDescent="0.2">
      <c r="A2190" s="423">
        <v>3658</v>
      </c>
      <c r="B2190" s="424">
        <v>5</v>
      </c>
      <c r="C2190" s="425" t="s">
        <v>301</v>
      </c>
      <c r="D2190" s="422">
        <f t="shared" si="514"/>
        <v>0</v>
      </c>
      <c r="E2190" s="422">
        <f t="shared" si="515"/>
        <v>0</v>
      </c>
      <c r="F2190" s="422">
        <f t="shared" si="516"/>
        <v>0</v>
      </c>
      <c r="G2190" s="422">
        <f t="shared" si="517"/>
        <v>0</v>
      </c>
      <c r="H2190" s="22">
        <f t="shared" si="518"/>
        <v>0</v>
      </c>
      <c r="I2190" s="116">
        <v>0</v>
      </c>
      <c r="J2190" s="116">
        <v>0</v>
      </c>
      <c r="K2190" s="116">
        <v>0</v>
      </c>
      <c r="L2190" s="116">
        <v>0</v>
      </c>
      <c r="M2190" s="22">
        <f t="shared" si="519"/>
        <v>0</v>
      </c>
      <c r="N2190" s="116">
        <v>0</v>
      </c>
      <c r="O2190" s="116">
        <v>0</v>
      </c>
      <c r="P2190" s="116">
        <v>0</v>
      </c>
      <c r="Q2190" s="116">
        <v>0</v>
      </c>
      <c r="R2190" s="22">
        <f t="shared" si="520"/>
        <v>0</v>
      </c>
      <c r="S2190" s="116">
        <v>0</v>
      </c>
      <c r="T2190" s="116">
        <v>0</v>
      </c>
      <c r="U2190" s="116">
        <v>0</v>
      </c>
      <c r="V2190" s="116">
        <v>0</v>
      </c>
      <c r="W2190" s="22">
        <f t="shared" si="521"/>
        <v>0</v>
      </c>
      <c r="X2190" s="22">
        <f t="shared" si="522"/>
        <v>0</v>
      </c>
      <c r="Y2190" s="22">
        <f ca="1">OFFSET('Cost Study'!$B$7,'Operations Support'!$C2190,'Operations Support'!$B2190)*$H2190</f>
        <v>0</v>
      </c>
      <c r="Z2190" s="23">
        <f ca="1">Y2190*'Cost Study'!$B$31</f>
        <v>0</v>
      </c>
      <c r="AA2190" s="23">
        <f ca="1">IF(A2190=10298,1.51,1)*IF($B2190&lt;3,$D2190*'Cost Study'!$B$32*OFFSET('Cost Study'!$B$7,'Operations Support'!$C2190,'Operations Support'!$B2190),0)</f>
        <v>0</v>
      </c>
      <c r="AB2190" s="24">
        <f ca="1">AA2190*'Cost Study'!$B$31</f>
        <v>0</v>
      </c>
      <c r="AC2190" s="23">
        <f ca="1">Y2190*'Cost Study'!$B$31</f>
        <v>0</v>
      </c>
      <c r="AD2190" s="24">
        <f ca="1">AA2190*'Cost Study'!$B$31</f>
        <v>0</v>
      </c>
      <c r="AE2190" s="377">
        <f t="shared" ca="1" si="523"/>
        <v>0</v>
      </c>
      <c r="AF2190" s="377">
        <f t="shared" ca="1" si="524"/>
        <v>0</v>
      </c>
      <c r="AH2190" s="688">
        <f>IFERROR($H2190/SUMIF($A:$A,$A2190,$H:$H)*SUMIF(Summary!$A$110:$A$186,$A2190,Summary!$P$110:$P$186),0)</f>
        <v>0</v>
      </c>
      <c r="AI2190" s="689">
        <f t="shared" ca="1" si="510"/>
        <v>0</v>
      </c>
      <c r="AJ2190" s="688">
        <f>IFERROR(H2190/SUMIF(A:A,A2190,H:H)*SUMIF(Summary!$A$110:$A$186,'Operations Support'!A2190,Summary!$Q$110:$Q$186),0)</f>
        <v>0</v>
      </c>
      <c r="AK2190" s="688">
        <f t="shared" ca="1" si="511"/>
        <v>0</v>
      </c>
      <c r="AM2190" s="688">
        <f>IFERROR($H2190/SUMIF($A:$A,$A2190,$H:$H)*SUMIF(Summary!$A$230:$A$266,$A2190,Summary!$P$230:$P$266),0)</f>
        <v>0</v>
      </c>
      <c r="AN2190" s="688">
        <f>IFERROR($H2190/SUMIF($A:$A,$A2190,$H:$H)*(SUMIF(Summary!$A$230:$A$266,$A2190,Summary!$L$230:$L$266)+SUMIF(Summary!$A$281:$A$317,$A2190,Summary!$L$281:$L$317))-AM2190,0)</f>
        <v>0</v>
      </c>
      <c r="AO2190" s="688">
        <f>IFERROR($H2190/SUMIF($A:$A,$A2190,$H:$H)*SUMIF(Summary!$A$230:$A$266,$A2190,Summary!$Q$230:$Q$266),0)</f>
        <v>0</v>
      </c>
      <c r="AP2190" s="688">
        <f>IFERROR($H2190/SUMIF($A:$A,$A2190,$H:$H)*(SUMIF(Summary!$A$230:$A$266,$A2190,Summary!$L$230:$L$266)+SUMIF(Summary!$A$281:$A$317,$A2190,Summary!$L$281:$L$317))-AO2190,0)</f>
        <v>0</v>
      </c>
      <c r="AQ2190" s="306"/>
      <c r="AR2190" s="688">
        <f t="shared" ca="1" si="512"/>
        <v>0</v>
      </c>
      <c r="AS2190" s="688">
        <f t="shared" ca="1" si="513"/>
        <v>0</v>
      </c>
    </row>
    <row r="2191" spans="1:45" x14ac:dyDescent="0.2">
      <c r="A2191" s="423">
        <v>3658</v>
      </c>
      <c r="B2191" s="424">
        <v>5</v>
      </c>
      <c r="C2191" s="425" t="s">
        <v>302</v>
      </c>
      <c r="D2191" s="422">
        <f t="shared" si="514"/>
        <v>0</v>
      </c>
      <c r="E2191" s="422">
        <f t="shared" si="515"/>
        <v>0</v>
      </c>
      <c r="F2191" s="422">
        <f t="shared" si="516"/>
        <v>0</v>
      </c>
      <c r="G2191" s="422">
        <f t="shared" si="517"/>
        <v>0</v>
      </c>
      <c r="H2191" s="22">
        <f t="shared" si="518"/>
        <v>0</v>
      </c>
      <c r="I2191" s="116">
        <v>0</v>
      </c>
      <c r="J2191" s="116">
        <v>0</v>
      </c>
      <c r="K2191" s="116">
        <v>0</v>
      </c>
      <c r="L2191" s="116">
        <v>0</v>
      </c>
      <c r="M2191" s="22">
        <f t="shared" si="519"/>
        <v>0</v>
      </c>
      <c r="N2191" s="116">
        <v>0</v>
      </c>
      <c r="O2191" s="116">
        <v>0</v>
      </c>
      <c r="P2191" s="116">
        <v>0</v>
      </c>
      <c r="Q2191" s="116">
        <v>0</v>
      </c>
      <c r="R2191" s="22">
        <f t="shared" si="520"/>
        <v>0</v>
      </c>
      <c r="S2191" s="116">
        <v>0</v>
      </c>
      <c r="T2191" s="116">
        <v>0</v>
      </c>
      <c r="U2191" s="116">
        <v>0</v>
      </c>
      <c r="V2191" s="116">
        <v>0</v>
      </c>
      <c r="W2191" s="22">
        <f t="shared" si="521"/>
        <v>0</v>
      </c>
      <c r="X2191" s="22">
        <f t="shared" si="522"/>
        <v>0</v>
      </c>
      <c r="Y2191" s="22">
        <f ca="1">OFFSET('Cost Study'!$B$7,'Operations Support'!$C2191,'Operations Support'!$B2191)*$H2191</f>
        <v>0</v>
      </c>
      <c r="Z2191" s="23">
        <f ca="1">Y2191*'Cost Study'!$B$31</f>
        <v>0</v>
      </c>
      <c r="AA2191" s="23">
        <f ca="1">IF(A2191=10298,1.51,1)*IF($B2191&lt;3,$D2191*'Cost Study'!$B$32*OFFSET('Cost Study'!$B$7,'Operations Support'!$C2191,'Operations Support'!$B2191),0)</f>
        <v>0</v>
      </c>
      <c r="AB2191" s="24">
        <f ca="1">AA2191*'Cost Study'!$B$31</f>
        <v>0</v>
      </c>
      <c r="AC2191" s="23">
        <f ca="1">Y2191*'Cost Study'!$B$31</f>
        <v>0</v>
      </c>
      <c r="AD2191" s="24">
        <f ca="1">AA2191*'Cost Study'!$B$31</f>
        <v>0</v>
      </c>
      <c r="AE2191" s="377">
        <f t="shared" ca="1" si="523"/>
        <v>0</v>
      </c>
      <c r="AF2191" s="377">
        <f t="shared" ca="1" si="524"/>
        <v>0</v>
      </c>
      <c r="AH2191" s="688">
        <f>IFERROR($H2191/SUMIF($A:$A,$A2191,$H:$H)*SUMIF(Summary!$A$110:$A$186,$A2191,Summary!$P$110:$P$186),0)</f>
        <v>0</v>
      </c>
      <c r="AI2191" s="689">
        <f t="shared" ca="1" si="510"/>
        <v>0</v>
      </c>
      <c r="AJ2191" s="688">
        <f>IFERROR(H2191/SUMIF(A:A,A2191,H:H)*SUMIF(Summary!$A$110:$A$186,'Operations Support'!A2191,Summary!$Q$110:$Q$186),0)</f>
        <v>0</v>
      </c>
      <c r="AK2191" s="688">
        <f t="shared" ca="1" si="511"/>
        <v>0</v>
      </c>
      <c r="AM2191" s="688">
        <f>IFERROR($H2191/SUMIF($A:$A,$A2191,$H:$H)*SUMIF(Summary!$A$230:$A$266,$A2191,Summary!$P$230:$P$266),0)</f>
        <v>0</v>
      </c>
      <c r="AN2191" s="688">
        <f>IFERROR($H2191/SUMIF($A:$A,$A2191,$H:$H)*(SUMIF(Summary!$A$230:$A$266,$A2191,Summary!$L$230:$L$266)+SUMIF(Summary!$A$281:$A$317,$A2191,Summary!$L$281:$L$317))-AM2191,0)</f>
        <v>0</v>
      </c>
      <c r="AO2191" s="688">
        <f>IFERROR($H2191/SUMIF($A:$A,$A2191,$H:$H)*SUMIF(Summary!$A$230:$A$266,$A2191,Summary!$Q$230:$Q$266),0)</f>
        <v>0</v>
      </c>
      <c r="AP2191" s="688">
        <f>IFERROR($H2191/SUMIF($A:$A,$A2191,$H:$H)*(SUMIF(Summary!$A$230:$A$266,$A2191,Summary!$L$230:$L$266)+SUMIF(Summary!$A$281:$A$317,$A2191,Summary!$L$281:$L$317))-AO2191,0)</f>
        <v>0</v>
      </c>
      <c r="AQ2191" s="306"/>
      <c r="AR2191" s="688">
        <f t="shared" ca="1" si="512"/>
        <v>0</v>
      </c>
      <c r="AS2191" s="688">
        <f t="shared" ca="1" si="513"/>
        <v>0</v>
      </c>
    </row>
    <row r="2192" spans="1:45" x14ac:dyDescent="0.2">
      <c r="A2192" s="423">
        <v>3658</v>
      </c>
      <c r="B2192" s="424">
        <v>5</v>
      </c>
      <c r="C2192" s="425" t="s">
        <v>303</v>
      </c>
      <c r="D2192" s="422">
        <f t="shared" si="514"/>
        <v>0</v>
      </c>
      <c r="E2192" s="422">
        <f t="shared" si="515"/>
        <v>0</v>
      </c>
      <c r="F2192" s="422">
        <f t="shared" si="516"/>
        <v>0</v>
      </c>
      <c r="G2192" s="422">
        <f t="shared" si="517"/>
        <v>0</v>
      </c>
      <c r="H2192" s="22">
        <f t="shared" si="518"/>
        <v>0</v>
      </c>
      <c r="I2192" s="116">
        <v>0</v>
      </c>
      <c r="J2192" s="116">
        <v>0</v>
      </c>
      <c r="K2192" s="116">
        <v>0</v>
      </c>
      <c r="L2192" s="116">
        <v>0</v>
      </c>
      <c r="M2192" s="22">
        <f t="shared" si="519"/>
        <v>0</v>
      </c>
      <c r="N2192" s="116">
        <v>0</v>
      </c>
      <c r="O2192" s="116">
        <v>0</v>
      </c>
      <c r="P2192" s="116">
        <v>0</v>
      </c>
      <c r="Q2192" s="116">
        <v>0</v>
      </c>
      <c r="R2192" s="22">
        <f t="shared" si="520"/>
        <v>0</v>
      </c>
      <c r="S2192" s="116">
        <v>0</v>
      </c>
      <c r="T2192" s="116">
        <v>0</v>
      </c>
      <c r="U2192" s="116">
        <v>0</v>
      </c>
      <c r="V2192" s="116">
        <v>0</v>
      </c>
      <c r="W2192" s="22">
        <f t="shared" si="521"/>
        <v>0</v>
      </c>
      <c r="X2192" s="22">
        <f t="shared" si="522"/>
        <v>0</v>
      </c>
      <c r="Y2192" s="22">
        <f ca="1">OFFSET('Cost Study'!$B$7,'Operations Support'!$C2192,'Operations Support'!$B2192)*$H2192</f>
        <v>0</v>
      </c>
      <c r="Z2192" s="23">
        <f ca="1">Y2192*'Cost Study'!$B$31</f>
        <v>0</v>
      </c>
      <c r="AA2192" s="23">
        <f ca="1">IF(A2192=10298,1.51,1)*IF($B2192&lt;3,$D2192*'Cost Study'!$B$32*OFFSET('Cost Study'!$B$7,'Operations Support'!$C2192,'Operations Support'!$B2192),0)</f>
        <v>0</v>
      </c>
      <c r="AB2192" s="24">
        <f ca="1">AA2192*'Cost Study'!$B$31</f>
        <v>0</v>
      </c>
      <c r="AC2192" s="23">
        <f ca="1">Y2192*'Cost Study'!$B$31</f>
        <v>0</v>
      </c>
      <c r="AD2192" s="24">
        <f ca="1">AA2192*'Cost Study'!$B$31</f>
        <v>0</v>
      </c>
      <c r="AE2192" s="377">
        <f t="shared" ca="1" si="523"/>
        <v>0</v>
      </c>
      <c r="AF2192" s="377">
        <f t="shared" ca="1" si="524"/>
        <v>0</v>
      </c>
      <c r="AH2192" s="688">
        <f>IFERROR($H2192/SUMIF($A:$A,$A2192,$H:$H)*SUMIF(Summary!$A$110:$A$186,$A2192,Summary!$P$110:$P$186),0)</f>
        <v>0</v>
      </c>
      <c r="AI2192" s="689">
        <f t="shared" ca="1" si="510"/>
        <v>0</v>
      </c>
      <c r="AJ2192" s="688">
        <f>IFERROR(H2192/SUMIF(A:A,A2192,H:H)*SUMIF(Summary!$A$110:$A$186,'Operations Support'!A2192,Summary!$Q$110:$Q$186),0)</f>
        <v>0</v>
      </c>
      <c r="AK2192" s="688">
        <f t="shared" ca="1" si="511"/>
        <v>0</v>
      </c>
      <c r="AM2192" s="688">
        <f>IFERROR($H2192/SUMIF($A:$A,$A2192,$H:$H)*SUMIF(Summary!$A$230:$A$266,$A2192,Summary!$P$230:$P$266),0)</f>
        <v>0</v>
      </c>
      <c r="AN2192" s="688">
        <f>IFERROR($H2192/SUMIF($A:$A,$A2192,$H:$H)*(SUMIF(Summary!$A$230:$A$266,$A2192,Summary!$L$230:$L$266)+SUMIF(Summary!$A$281:$A$317,$A2192,Summary!$L$281:$L$317))-AM2192,0)</f>
        <v>0</v>
      </c>
      <c r="AO2192" s="688">
        <f>IFERROR($H2192/SUMIF($A:$A,$A2192,$H:$H)*SUMIF(Summary!$A$230:$A$266,$A2192,Summary!$Q$230:$Q$266),0)</f>
        <v>0</v>
      </c>
      <c r="AP2192" s="688">
        <f>IFERROR($H2192/SUMIF($A:$A,$A2192,$H:$H)*(SUMIF(Summary!$A$230:$A$266,$A2192,Summary!$L$230:$L$266)+SUMIF(Summary!$A$281:$A$317,$A2192,Summary!$L$281:$L$317))-AO2192,0)</f>
        <v>0</v>
      </c>
      <c r="AQ2192" s="306"/>
      <c r="AR2192" s="688">
        <f t="shared" ca="1" si="512"/>
        <v>0</v>
      </c>
      <c r="AS2192" s="688">
        <f t="shared" ca="1" si="513"/>
        <v>0</v>
      </c>
    </row>
    <row r="2193" spans="1:45" x14ac:dyDescent="0.2">
      <c r="A2193" s="423">
        <v>3658</v>
      </c>
      <c r="B2193" s="424">
        <v>5</v>
      </c>
      <c r="C2193" s="425" t="s">
        <v>304</v>
      </c>
      <c r="D2193" s="422">
        <f t="shared" si="514"/>
        <v>0</v>
      </c>
      <c r="E2193" s="422">
        <f t="shared" si="515"/>
        <v>0</v>
      </c>
      <c r="F2193" s="422">
        <f t="shared" si="516"/>
        <v>0</v>
      </c>
      <c r="G2193" s="422">
        <f t="shared" si="517"/>
        <v>0</v>
      </c>
      <c r="H2193" s="22">
        <f t="shared" si="518"/>
        <v>0</v>
      </c>
      <c r="I2193" s="116">
        <v>0</v>
      </c>
      <c r="J2193" s="116">
        <v>0</v>
      </c>
      <c r="K2193" s="116">
        <v>0</v>
      </c>
      <c r="L2193" s="116">
        <v>0</v>
      </c>
      <c r="M2193" s="22">
        <f t="shared" si="519"/>
        <v>0</v>
      </c>
      <c r="N2193" s="116">
        <v>0</v>
      </c>
      <c r="O2193" s="116">
        <v>0</v>
      </c>
      <c r="P2193" s="116">
        <v>0</v>
      </c>
      <c r="Q2193" s="116">
        <v>0</v>
      </c>
      <c r="R2193" s="22">
        <f t="shared" si="520"/>
        <v>0</v>
      </c>
      <c r="S2193" s="116">
        <v>0</v>
      </c>
      <c r="T2193" s="116">
        <v>0</v>
      </c>
      <c r="U2193" s="116">
        <v>0</v>
      </c>
      <c r="V2193" s="116">
        <v>0</v>
      </c>
      <c r="W2193" s="22">
        <f t="shared" si="521"/>
        <v>0</v>
      </c>
      <c r="X2193" s="22">
        <f t="shared" si="522"/>
        <v>0</v>
      </c>
      <c r="Y2193" s="22">
        <f ca="1">OFFSET('Cost Study'!$B$7,'Operations Support'!$C2193,'Operations Support'!$B2193)*$H2193</f>
        <v>0</v>
      </c>
      <c r="Z2193" s="23">
        <f ca="1">Y2193*'Cost Study'!$B$31</f>
        <v>0</v>
      </c>
      <c r="AA2193" s="23">
        <f ca="1">IF(A2193=10298,1.51,1)*IF($B2193&lt;3,$D2193*'Cost Study'!$B$32*OFFSET('Cost Study'!$B$7,'Operations Support'!$C2193,'Operations Support'!$B2193),0)</f>
        <v>0</v>
      </c>
      <c r="AB2193" s="24">
        <f ca="1">AA2193*'Cost Study'!$B$31</f>
        <v>0</v>
      </c>
      <c r="AC2193" s="23">
        <f ca="1">Y2193*'Cost Study'!$B$31</f>
        <v>0</v>
      </c>
      <c r="AD2193" s="24">
        <f ca="1">AA2193*'Cost Study'!$B$31</f>
        <v>0</v>
      </c>
      <c r="AE2193" s="377">
        <f t="shared" ca="1" si="523"/>
        <v>0</v>
      </c>
      <c r="AF2193" s="377">
        <f t="shared" ca="1" si="524"/>
        <v>0</v>
      </c>
      <c r="AH2193" s="688">
        <f>IFERROR($H2193/SUMIF($A:$A,$A2193,$H:$H)*SUMIF(Summary!$A$110:$A$186,$A2193,Summary!$P$110:$P$186),0)</f>
        <v>0</v>
      </c>
      <c r="AI2193" s="689">
        <f t="shared" ca="1" si="510"/>
        <v>0</v>
      </c>
      <c r="AJ2193" s="688">
        <f>IFERROR(H2193/SUMIF(A:A,A2193,H:H)*SUMIF(Summary!$A$110:$A$186,'Operations Support'!A2193,Summary!$Q$110:$Q$186),0)</f>
        <v>0</v>
      </c>
      <c r="AK2193" s="688">
        <f t="shared" ca="1" si="511"/>
        <v>0</v>
      </c>
      <c r="AM2193" s="688">
        <f>IFERROR($H2193/SUMIF($A:$A,$A2193,$H:$H)*SUMIF(Summary!$A$230:$A$266,$A2193,Summary!$P$230:$P$266),0)</f>
        <v>0</v>
      </c>
      <c r="AN2193" s="688">
        <f>IFERROR($H2193/SUMIF($A:$A,$A2193,$H:$H)*(SUMIF(Summary!$A$230:$A$266,$A2193,Summary!$L$230:$L$266)+SUMIF(Summary!$A$281:$A$317,$A2193,Summary!$L$281:$L$317))-AM2193,0)</f>
        <v>0</v>
      </c>
      <c r="AO2193" s="688">
        <f>IFERROR($H2193/SUMIF($A:$A,$A2193,$H:$H)*SUMIF(Summary!$A$230:$A$266,$A2193,Summary!$Q$230:$Q$266),0)</f>
        <v>0</v>
      </c>
      <c r="AP2193" s="688">
        <f>IFERROR($H2193/SUMIF($A:$A,$A2193,$H:$H)*(SUMIF(Summary!$A$230:$A$266,$A2193,Summary!$L$230:$L$266)+SUMIF(Summary!$A$281:$A$317,$A2193,Summary!$L$281:$L$317))-AO2193,0)</f>
        <v>0</v>
      </c>
      <c r="AQ2193" s="306"/>
      <c r="AR2193" s="688">
        <f t="shared" ca="1" si="512"/>
        <v>0</v>
      </c>
      <c r="AS2193" s="688">
        <f t="shared" ca="1" si="513"/>
        <v>0</v>
      </c>
    </row>
    <row r="2194" spans="1:45" x14ac:dyDescent="0.2">
      <c r="A2194" s="423">
        <v>3658</v>
      </c>
      <c r="B2194" s="424">
        <v>5</v>
      </c>
      <c r="C2194" s="425" t="s">
        <v>305</v>
      </c>
      <c r="D2194" s="422">
        <f t="shared" si="514"/>
        <v>0</v>
      </c>
      <c r="E2194" s="422">
        <f t="shared" si="515"/>
        <v>0</v>
      </c>
      <c r="F2194" s="422">
        <f t="shared" si="516"/>
        <v>0</v>
      </c>
      <c r="G2194" s="422">
        <f t="shared" si="517"/>
        <v>0</v>
      </c>
      <c r="H2194" s="22">
        <f t="shared" si="518"/>
        <v>0</v>
      </c>
      <c r="I2194" s="116">
        <v>0</v>
      </c>
      <c r="J2194" s="116">
        <v>0</v>
      </c>
      <c r="K2194" s="116">
        <v>0</v>
      </c>
      <c r="L2194" s="116">
        <v>0</v>
      </c>
      <c r="M2194" s="22">
        <f t="shared" si="519"/>
        <v>0</v>
      </c>
      <c r="N2194" s="116">
        <v>0</v>
      </c>
      <c r="O2194" s="116">
        <v>0</v>
      </c>
      <c r="P2194" s="116">
        <v>0</v>
      </c>
      <c r="Q2194" s="116">
        <v>0</v>
      </c>
      <c r="R2194" s="22">
        <f t="shared" si="520"/>
        <v>0</v>
      </c>
      <c r="S2194" s="116">
        <v>0</v>
      </c>
      <c r="T2194" s="116">
        <v>0</v>
      </c>
      <c r="U2194" s="116">
        <v>0</v>
      </c>
      <c r="V2194" s="116">
        <v>0</v>
      </c>
      <c r="W2194" s="22">
        <f t="shared" si="521"/>
        <v>0</v>
      </c>
      <c r="X2194" s="22">
        <f t="shared" si="522"/>
        <v>0</v>
      </c>
      <c r="Y2194" s="22">
        <f ca="1">OFFSET('Cost Study'!$B$7,'Operations Support'!$C2194,'Operations Support'!$B2194)*$H2194</f>
        <v>0</v>
      </c>
      <c r="Z2194" s="23">
        <f ca="1">Y2194*'Cost Study'!$B$31</f>
        <v>0</v>
      </c>
      <c r="AA2194" s="23">
        <f ca="1">IF(A2194=10298,1.51,1)*IF($B2194&lt;3,$D2194*'Cost Study'!$B$32*OFFSET('Cost Study'!$B$7,'Operations Support'!$C2194,'Operations Support'!$B2194),0)</f>
        <v>0</v>
      </c>
      <c r="AB2194" s="24">
        <f ca="1">AA2194*'Cost Study'!$B$31</f>
        <v>0</v>
      </c>
      <c r="AC2194" s="23">
        <f ca="1">Y2194*'Cost Study'!$B$31</f>
        <v>0</v>
      </c>
      <c r="AD2194" s="24">
        <f ca="1">AA2194*'Cost Study'!$B$31</f>
        <v>0</v>
      </c>
      <c r="AE2194" s="377">
        <f t="shared" ca="1" si="523"/>
        <v>0</v>
      </c>
      <c r="AF2194" s="377">
        <f t="shared" ca="1" si="524"/>
        <v>0</v>
      </c>
      <c r="AH2194" s="688">
        <f>IFERROR($H2194/SUMIF($A:$A,$A2194,$H:$H)*SUMIF(Summary!$A$110:$A$186,$A2194,Summary!$P$110:$P$186),0)</f>
        <v>0</v>
      </c>
      <c r="AI2194" s="689">
        <f t="shared" ca="1" si="510"/>
        <v>0</v>
      </c>
      <c r="AJ2194" s="688">
        <f>IFERROR(H2194/SUMIF(A:A,A2194,H:H)*SUMIF(Summary!$A$110:$A$186,'Operations Support'!A2194,Summary!$Q$110:$Q$186),0)</f>
        <v>0</v>
      </c>
      <c r="AK2194" s="688">
        <f t="shared" ca="1" si="511"/>
        <v>0</v>
      </c>
      <c r="AM2194" s="688">
        <f>IFERROR($H2194/SUMIF($A:$A,$A2194,$H:$H)*SUMIF(Summary!$A$230:$A$266,$A2194,Summary!$P$230:$P$266),0)</f>
        <v>0</v>
      </c>
      <c r="AN2194" s="688">
        <f>IFERROR($H2194/SUMIF($A:$A,$A2194,$H:$H)*(SUMIF(Summary!$A$230:$A$266,$A2194,Summary!$L$230:$L$266)+SUMIF(Summary!$A$281:$A$317,$A2194,Summary!$L$281:$L$317))-AM2194,0)</f>
        <v>0</v>
      </c>
      <c r="AO2194" s="688">
        <f>IFERROR($H2194/SUMIF($A:$A,$A2194,$H:$H)*SUMIF(Summary!$A$230:$A$266,$A2194,Summary!$Q$230:$Q$266),0)</f>
        <v>0</v>
      </c>
      <c r="AP2194" s="688">
        <f>IFERROR($H2194/SUMIF($A:$A,$A2194,$H:$H)*(SUMIF(Summary!$A$230:$A$266,$A2194,Summary!$L$230:$L$266)+SUMIF(Summary!$A$281:$A$317,$A2194,Summary!$L$281:$L$317))-AO2194,0)</f>
        <v>0</v>
      </c>
      <c r="AQ2194" s="306"/>
      <c r="AR2194" s="688">
        <f t="shared" ca="1" si="512"/>
        <v>0</v>
      </c>
      <c r="AS2194" s="688">
        <f t="shared" ca="1" si="513"/>
        <v>0</v>
      </c>
    </row>
    <row r="2195" spans="1:45" x14ac:dyDescent="0.2">
      <c r="A2195" s="423">
        <v>3658</v>
      </c>
      <c r="B2195" s="424">
        <v>5</v>
      </c>
      <c r="C2195" s="425" t="s">
        <v>306</v>
      </c>
      <c r="D2195" s="422">
        <f t="shared" si="514"/>
        <v>0</v>
      </c>
      <c r="E2195" s="422">
        <f t="shared" si="515"/>
        <v>0</v>
      </c>
      <c r="F2195" s="422">
        <f t="shared" si="516"/>
        <v>0</v>
      </c>
      <c r="G2195" s="422">
        <f t="shared" si="517"/>
        <v>0</v>
      </c>
      <c r="H2195" s="22">
        <f t="shared" si="518"/>
        <v>0</v>
      </c>
      <c r="I2195" s="116">
        <v>0</v>
      </c>
      <c r="J2195" s="116">
        <v>0</v>
      </c>
      <c r="K2195" s="116">
        <v>0</v>
      </c>
      <c r="L2195" s="116">
        <v>0</v>
      </c>
      <c r="M2195" s="22">
        <f t="shared" si="519"/>
        <v>0</v>
      </c>
      <c r="N2195" s="116">
        <v>0</v>
      </c>
      <c r="O2195" s="116">
        <v>0</v>
      </c>
      <c r="P2195" s="116">
        <v>0</v>
      </c>
      <c r="Q2195" s="116">
        <v>0</v>
      </c>
      <c r="R2195" s="22">
        <f t="shared" si="520"/>
        <v>0</v>
      </c>
      <c r="S2195" s="116">
        <v>0</v>
      </c>
      <c r="T2195" s="116">
        <v>0</v>
      </c>
      <c r="U2195" s="116">
        <v>0</v>
      </c>
      <c r="V2195" s="116">
        <v>0</v>
      </c>
      <c r="W2195" s="22">
        <f t="shared" si="521"/>
        <v>0</v>
      </c>
      <c r="X2195" s="22">
        <f t="shared" si="522"/>
        <v>0</v>
      </c>
      <c r="Y2195" s="22">
        <f ca="1">OFFSET('Cost Study'!$B$7,'Operations Support'!$C2195,'Operations Support'!$B2195)*$H2195</f>
        <v>0</v>
      </c>
      <c r="Z2195" s="23">
        <f ca="1">Y2195*'Cost Study'!$B$31</f>
        <v>0</v>
      </c>
      <c r="AA2195" s="23">
        <f ca="1">IF(A2195=10298,1.51,1)*IF($B2195&lt;3,$D2195*'Cost Study'!$B$32*OFFSET('Cost Study'!$B$7,'Operations Support'!$C2195,'Operations Support'!$B2195),0)</f>
        <v>0</v>
      </c>
      <c r="AB2195" s="24">
        <f ca="1">AA2195*'Cost Study'!$B$31</f>
        <v>0</v>
      </c>
      <c r="AC2195" s="23">
        <f ca="1">Y2195*'Cost Study'!$B$31</f>
        <v>0</v>
      </c>
      <c r="AD2195" s="24">
        <f ca="1">AA2195*'Cost Study'!$B$31</f>
        <v>0</v>
      </c>
      <c r="AE2195" s="377">
        <f t="shared" ca="1" si="523"/>
        <v>0</v>
      </c>
      <c r="AF2195" s="377">
        <f t="shared" ca="1" si="524"/>
        <v>0</v>
      </c>
      <c r="AH2195" s="688">
        <f>IFERROR($H2195/SUMIF($A:$A,$A2195,$H:$H)*SUMIF(Summary!$A$110:$A$186,$A2195,Summary!$P$110:$P$186),0)</f>
        <v>0</v>
      </c>
      <c r="AI2195" s="689">
        <f t="shared" ca="1" si="510"/>
        <v>0</v>
      </c>
      <c r="AJ2195" s="688">
        <f>IFERROR(H2195/SUMIF(A:A,A2195,H:H)*SUMIF(Summary!$A$110:$A$186,'Operations Support'!A2195,Summary!$Q$110:$Q$186),0)</f>
        <v>0</v>
      </c>
      <c r="AK2195" s="688">
        <f t="shared" ca="1" si="511"/>
        <v>0</v>
      </c>
      <c r="AM2195" s="688">
        <f>IFERROR($H2195/SUMIF($A:$A,$A2195,$H:$H)*SUMIF(Summary!$A$230:$A$266,$A2195,Summary!$P$230:$P$266),0)</f>
        <v>0</v>
      </c>
      <c r="AN2195" s="688">
        <f>IFERROR($H2195/SUMIF($A:$A,$A2195,$H:$H)*(SUMIF(Summary!$A$230:$A$266,$A2195,Summary!$L$230:$L$266)+SUMIF(Summary!$A$281:$A$317,$A2195,Summary!$L$281:$L$317))-AM2195,0)</f>
        <v>0</v>
      </c>
      <c r="AO2195" s="688">
        <f>IFERROR($H2195/SUMIF($A:$A,$A2195,$H:$H)*SUMIF(Summary!$A$230:$A$266,$A2195,Summary!$Q$230:$Q$266),0)</f>
        <v>0</v>
      </c>
      <c r="AP2195" s="688">
        <f>IFERROR($H2195/SUMIF($A:$A,$A2195,$H:$H)*(SUMIF(Summary!$A$230:$A$266,$A2195,Summary!$L$230:$L$266)+SUMIF(Summary!$A$281:$A$317,$A2195,Summary!$L$281:$L$317))-AO2195,0)</f>
        <v>0</v>
      </c>
      <c r="AQ2195" s="306"/>
      <c r="AR2195" s="688">
        <f t="shared" ca="1" si="512"/>
        <v>0</v>
      </c>
      <c r="AS2195" s="688">
        <f t="shared" ca="1" si="513"/>
        <v>0</v>
      </c>
    </row>
    <row r="2196" spans="1:45" x14ac:dyDescent="0.2">
      <c r="A2196" s="423">
        <v>3658</v>
      </c>
      <c r="B2196" s="424">
        <v>5</v>
      </c>
      <c r="C2196" s="425" t="s">
        <v>307</v>
      </c>
      <c r="D2196" s="422">
        <f t="shared" si="514"/>
        <v>15811</v>
      </c>
      <c r="E2196" s="422">
        <f t="shared" si="515"/>
        <v>13481</v>
      </c>
      <c r="F2196" s="422">
        <f t="shared" si="516"/>
        <v>774</v>
      </c>
      <c r="G2196" s="422">
        <f t="shared" si="517"/>
        <v>0</v>
      </c>
      <c r="H2196" s="22">
        <f t="shared" si="518"/>
        <v>30066</v>
      </c>
      <c r="I2196" s="116">
        <v>7297</v>
      </c>
      <c r="J2196" s="116">
        <v>6486</v>
      </c>
      <c r="K2196" s="116">
        <v>632</v>
      </c>
      <c r="L2196" s="116">
        <v>0</v>
      </c>
      <c r="M2196" s="22">
        <f t="shared" si="519"/>
        <v>14415</v>
      </c>
      <c r="N2196" s="116">
        <v>8498</v>
      </c>
      <c r="O2196" s="116">
        <v>6707</v>
      </c>
      <c r="P2196" s="116">
        <v>142</v>
      </c>
      <c r="Q2196" s="116">
        <v>0</v>
      </c>
      <c r="R2196" s="22">
        <f t="shared" si="520"/>
        <v>15347</v>
      </c>
      <c r="S2196" s="116">
        <v>16</v>
      </c>
      <c r="T2196" s="116">
        <v>288</v>
      </c>
      <c r="U2196" s="116">
        <v>0</v>
      </c>
      <c r="V2196" s="116">
        <v>0</v>
      </c>
      <c r="W2196" s="22">
        <f t="shared" si="521"/>
        <v>304</v>
      </c>
      <c r="X2196" s="22">
        <f t="shared" si="522"/>
        <v>1252.75</v>
      </c>
      <c r="Y2196" s="22">
        <f ca="1">OFFSET('Cost Study'!$B$7,'Operations Support'!$C2196,'Operations Support'!$B2196)*$H2196</f>
        <v>150029.34</v>
      </c>
      <c r="Z2196" s="23">
        <f ca="1">Y2196*'Cost Study'!$B$31</f>
        <v>8379428.1838703305</v>
      </c>
      <c r="AA2196" s="23">
        <f ca="1">IF(A2196=10298,1.51,1)*IF($B2196&lt;3,$D2196*'Cost Study'!$B$32*OFFSET('Cost Study'!$B$7,'Operations Support'!$C2196,'Operations Support'!$B2196),0)</f>
        <v>0</v>
      </c>
      <c r="AB2196" s="24">
        <f ca="1">AA2196*'Cost Study'!$B$31</f>
        <v>0</v>
      </c>
      <c r="AC2196" s="23">
        <f ca="1">Y2196*'Cost Study'!$B$31</f>
        <v>8379428.1838703305</v>
      </c>
      <c r="AD2196" s="24">
        <f ca="1">AA2196*'Cost Study'!$B$31</f>
        <v>0</v>
      </c>
      <c r="AE2196" s="377">
        <f t="shared" ca="1" si="523"/>
        <v>8379428.1838703305</v>
      </c>
      <c r="AF2196" s="377">
        <f t="shared" ca="1" si="524"/>
        <v>8379428.1838703305</v>
      </c>
      <c r="AH2196" s="688">
        <f>IFERROR($H2196/SUMIF($A:$A,$A2196,$H:$H)*SUMIF(Summary!$A$110:$A$186,$A2196,Summary!$P$110:$P$186),0)</f>
        <v>1472665.0299342545</v>
      </c>
      <c r="AI2196" s="689">
        <f t="shared" ca="1" si="510"/>
        <v>6906763.153936076</v>
      </c>
      <c r="AJ2196" s="688">
        <f>IFERROR(H2196/SUMIF(A:A,A2196,H:H)*SUMIF(Summary!$A$110:$A$186,'Operations Support'!A2196,Summary!$Q$110:$Q$186),0)</f>
        <v>1487178.4672790063</v>
      </c>
      <c r="AK2196" s="688">
        <f t="shared" ca="1" si="511"/>
        <v>6892249.7165913247</v>
      </c>
      <c r="AM2196" s="688">
        <f>IFERROR($H2196/SUMIF($A:$A,$A2196,$H:$H)*SUMIF(Summary!$A$230:$A$266,$A2196,Summary!$P$230:$P$266),0)</f>
        <v>278630.28100087977</v>
      </c>
      <c r="AN2196" s="688">
        <f>IFERROR($H2196/SUMIF($A:$A,$A2196,$H:$H)*(SUMIF(Summary!$A$230:$A$266,$A2196,Summary!$L$230:$L$266)+SUMIF(Summary!$A$281:$A$317,$A2196,Summary!$L$281:$L$317))-AM2196,0)</f>
        <v>1032873.5615933163</v>
      </c>
      <c r="AO2196" s="688">
        <f>IFERROR($H2196/SUMIF($A:$A,$A2196,$H:$H)*SUMIF(Summary!$A$230:$A$266,$A2196,Summary!$Q$230:$Q$266),0)</f>
        <v>281376.24362201802</v>
      </c>
      <c r="AP2196" s="688">
        <f>IFERROR($H2196/SUMIF($A:$A,$A2196,$H:$H)*(SUMIF(Summary!$A$230:$A$266,$A2196,Summary!$L$230:$L$266)+SUMIF(Summary!$A$281:$A$317,$A2196,Summary!$L$281:$L$317))-AO2196,0)</f>
        <v>1030127.5989721781</v>
      </c>
      <c r="AQ2196" s="306"/>
      <c r="AR2196" s="688">
        <f t="shared" ca="1" si="512"/>
        <v>7939636.7155293925</v>
      </c>
      <c r="AS2196" s="688">
        <f t="shared" ca="1" si="513"/>
        <v>7922377.3155635027</v>
      </c>
    </row>
    <row r="2197" spans="1:45" x14ac:dyDescent="0.2">
      <c r="A2197" s="423">
        <v>3658</v>
      </c>
      <c r="B2197" s="424">
        <v>5</v>
      </c>
      <c r="C2197" s="425" t="s">
        <v>308</v>
      </c>
      <c r="D2197" s="422">
        <f t="shared" si="514"/>
        <v>0</v>
      </c>
      <c r="E2197" s="422">
        <f t="shared" si="515"/>
        <v>0</v>
      </c>
      <c r="F2197" s="422">
        <f t="shared" si="516"/>
        <v>0</v>
      </c>
      <c r="G2197" s="422">
        <f t="shared" si="517"/>
        <v>0</v>
      </c>
      <c r="H2197" s="22">
        <f t="shared" si="518"/>
        <v>0</v>
      </c>
      <c r="I2197" s="116">
        <v>0</v>
      </c>
      <c r="J2197" s="116">
        <v>0</v>
      </c>
      <c r="K2197" s="116">
        <v>0</v>
      </c>
      <c r="L2197" s="116">
        <v>0</v>
      </c>
      <c r="M2197" s="22">
        <f t="shared" si="519"/>
        <v>0</v>
      </c>
      <c r="N2197" s="116">
        <v>0</v>
      </c>
      <c r="O2197" s="116">
        <v>0</v>
      </c>
      <c r="P2197" s="116">
        <v>0</v>
      </c>
      <c r="Q2197" s="116">
        <v>0</v>
      </c>
      <c r="R2197" s="22">
        <f t="shared" si="520"/>
        <v>0</v>
      </c>
      <c r="S2197" s="116">
        <v>0</v>
      </c>
      <c r="T2197" s="116">
        <v>0</v>
      </c>
      <c r="U2197" s="116">
        <v>0</v>
      </c>
      <c r="V2197" s="116">
        <v>0</v>
      </c>
      <c r="W2197" s="22">
        <f t="shared" si="521"/>
        <v>0</v>
      </c>
      <c r="X2197" s="22">
        <f t="shared" si="522"/>
        <v>0</v>
      </c>
      <c r="Y2197" s="22">
        <f ca="1">OFFSET('Cost Study'!$B$7,'Operations Support'!$C2197,'Operations Support'!$B2197)*$H2197</f>
        <v>0</v>
      </c>
      <c r="Z2197" s="23">
        <f ca="1">Y2197*'Cost Study'!$B$31</f>
        <v>0</v>
      </c>
      <c r="AA2197" s="23">
        <f ca="1">IF(A2197=10298,1.51,1)*IF($B2197&lt;3,$D2197*'Cost Study'!$B$32*OFFSET('Cost Study'!$B$7,'Operations Support'!$C2197,'Operations Support'!$B2197),0)</f>
        <v>0</v>
      </c>
      <c r="AB2197" s="24">
        <f ca="1">AA2197*'Cost Study'!$B$31</f>
        <v>0</v>
      </c>
      <c r="AC2197" s="23">
        <f ca="1">Y2197*'Cost Study'!$B$31</f>
        <v>0</v>
      </c>
      <c r="AD2197" s="24">
        <f ca="1">AA2197*'Cost Study'!$B$31</f>
        <v>0</v>
      </c>
      <c r="AE2197" s="377">
        <f t="shared" ca="1" si="523"/>
        <v>0</v>
      </c>
      <c r="AF2197" s="377">
        <f t="shared" ca="1" si="524"/>
        <v>0</v>
      </c>
      <c r="AH2197" s="688">
        <f>IFERROR($H2197/SUMIF($A:$A,$A2197,$H:$H)*SUMIF(Summary!$A$110:$A$186,$A2197,Summary!$P$110:$P$186),0)</f>
        <v>0</v>
      </c>
      <c r="AI2197" s="689">
        <f t="shared" ca="1" si="510"/>
        <v>0</v>
      </c>
      <c r="AJ2197" s="688">
        <f>IFERROR(H2197/SUMIF(A:A,A2197,H:H)*SUMIF(Summary!$A$110:$A$186,'Operations Support'!A2197,Summary!$Q$110:$Q$186),0)</f>
        <v>0</v>
      </c>
      <c r="AK2197" s="688">
        <f t="shared" ca="1" si="511"/>
        <v>0</v>
      </c>
      <c r="AM2197" s="688">
        <f>IFERROR($H2197/SUMIF($A:$A,$A2197,$H:$H)*SUMIF(Summary!$A$230:$A$266,$A2197,Summary!$P$230:$P$266),0)</f>
        <v>0</v>
      </c>
      <c r="AN2197" s="688">
        <f>IFERROR($H2197/SUMIF($A:$A,$A2197,$H:$H)*(SUMIF(Summary!$A$230:$A$266,$A2197,Summary!$L$230:$L$266)+SUMIF(Summary!$A$281:$A$317,$A2197,Summary!$L$281:$L$317))-AM2197,0)</f>
        <v>0</v>
      </c>
      <c r="AO2197" s="688">
        <f>IFERROR($H2197/SUMIF($A:$A,$A2197,$H:$H)*SUMIF(Summary!$A$230:$A$266,$A2197,Summary!$Q$230:$Q$266),0)</f>
        <v>0</v>
      </c>
      <c r="AP2197" s="688">
        <f>IFERROR($H2197/SUMIF($A:$A,$A2197,$H:$H)*(SUMIF(Summary!$A$230:$A$266,$A2197,Summary!$L$230:$L$266)+SUMIF(Summary!$A$281:$A$317,$A2197,Summary!$L$281:$L$317))-AO2197,0)</f>
        <v>0</v>
      </c>
      <c r="AQ2197" s="306"/>
      <c r="AR2197" s="688">
        <f t="shared" ca="1" si="512"/>
        <v>0</v>
      </c>
      <c r="AS2197" s="688">
        <f t="shared" ca="1" si="513"/>
        <v>0</v>
      </c>
    </row>
    <row r="2198" spans="1:45" x14ac:dyDescent="0.2">
      <c r="A2198" s="423">
        <v>3658</v>
      </c>
      <c r="B2198" s="424">
        <v>5</v>
      </c>
      <c r="C2198" s="425" t="s">
        <v>309</v>
      </c>
      <c r="D2198" s="422">
        <f t="shared" si="514"/>
        <v>0</v>
      </c>
      <c r="E2198" s="422">
        <f t="shared" si="515"/>
        <v>0</v>
      </c>
      <c r="F2198" s="422">
        <f t="shared" si="516"/>
        <v>0</v>
      </c>
      <c r="G2198" s="422">
        <f t="shared" si="517"/>
        <v>0</v>
      </c>
      <c r="H2198" s="22">
        <f t="shared" si="518"/>
        <v>0</v>
      </c>
      <c r="I2198" s="116">
        <v>0</v>
      </c>
      <c r="J2198" s="116">
        <v>0</v>
      </c>
      <c r="K2198" s="116">
        <v>0</v>
      </c>
      <c r="L2198" s="116">
        <v>0</v>
      </c>
      <c r="M2198" s="22">
        <f t="shared" si="519"/>
        <v>0</v>
      </c>
      <c r="N2198" s="116">
        <v>0</v>
      </c>
      <c r="O2198" s="116">
        <v>0</v>
      </c>
      <c r="P2198" s="116">
        <v>0</v>
      </c>
      <c r="Q2198" s="116">
        <v>0</v>
      </c>
      <c r="R2198" s="22">
        <f t="shared" si="520"/>
        <v>0</v>
      </c>
      <c r="S2198" s="116">
        <v>0</v>
      </c>
      <c r="T2198" s="116">
        <v>0</v>
      </c>
      <c r="U2198" s="116">
        <v>0</v>
      </c>
      <c r="V2198" s="116">
        <v>0</v>
      </c>
      <c r="W2198" s="22">
        <f t="shared" si="521"/>
        <v>0</v>
      </c>
      <c r="X2198" s="22">
        <f t="shared" si="522"/>
        <v>0</v>
      </c>
      <c r="Y2198" s="22">
        <f ca="1">OFFSET('Cost Study'!$B$7,'Operations Support'!$C2198,'Operations Support'!$B2198)*$H2198</f>
        <v>0</v>
      </c>
      <c r="Z2198" s="23">
        <f ca="1">Y2198*'Cost Study'!$B$31</f>
        <v>0</v>
      </c>
      <c r="AA2198" s="23">
        <f ca="1">IF(A2198=10298,1.51,1)*IF($B2198&lt;3,$D2198*'Cost Study'!$B$32*OFFSET('Cost Study'!$B$7,'Operations Support'!$C2198,'Operations Support'!$B2198),0)</f>
        <v>0</v>
      </c>
      <c r="AB2198" s="24">
        <f ca="1">AA2198*'Cost Study'!$B$31</f>
        <v>0</v>
      </c>
      <c r="AC2198" s="23">
        <f ca="1">Y2198*'Cost Study'!$B$31</f>
        <v>0</v>
      </c>
      <c r="AD2198" s="24">
        <f ca="1">AA2198*'Cost Study'!$B$31</f>
        <v>0</v>
      </c>
      <c r="AE2198" s="377">
        <f t="shared" ca="1" si="523"/>
        <v>0</v>
      </c>
      <c r="AF2198" s="377">
        <f t="shared" ca="1" si="524"/>
        <v>0</v>
      </c>
      <c r="AH2198" s="688">
        <f>IFERROR($H2198/SUMIF($A:$A,$A2198,$H:$H)*SUMIF(Summary!$A$110:$A$186,$A2198,Summary!$P$110:$P$186),0)</f>
        <v>0</v>
      </c>
      <c r="AI2198" s="689">
        <f t="shared" ca="1" si="510"/>
        <v>0</v>
      </c>
      <c r="AJ2198" s="688">
        <f>IFERROR(H2198/SUMIF(A:A,A2198,H:H)*SUMIF(Summary!$A$110:$A$186,'Operations Support'!A2198,Summary!$Q$110:$Q$186),0)</f>
        <v>0</v>
      </c>
      <c r="AK2198" s="688">
        <f t="shared" ca="1" si="511"/>
        <v>0</v>
      </c>
      <c r="AM2198" s="688">
        <f>IFERROR($H2198/SUMIF($A:$A,$A2198,$H:$H)*SUMIF(Summary!$A$230:$A$266,$A2198,Summary!$P$230:$P$266),0)</f>
        <v>0</v>
      </c>
      <c r="AN2198" s="688">
        <f>IFERROR($H2198/SUMIF($A:$A,$A2198,$H:$H)*(SUMIF(Summary!$A$230:$A$266,$A2198,Summary!$L$230:$L$266)+SUMIF(Summary!$A$281:$A$317,$A2198,Summary!$L$281:$L$317))-AM2198,0)</f>
        <v>0</v>
      </c>
      <c r="AO2198" s="688">
        <f>IFERROR($H2198/SUMIF($A:$A,$A2198,$H:$H)*SUMIF(Summary!$A$230:$A$266,$A2198,Summary!$Q$230:$Q$266),0)</f>
        <v>0</v>
      </c>
      <c r="AP2198" s="688">
        <f>IFERROR($H2198/SUMIF($A:$A,$A2198,$H:$H)*(SUMIF(Summary!$A$230:$A$266,$A2198,Summary!$L$230:$L$266)+SUMIF(Summary!$A$281:$A$317,$A2198,Summary!$L$281:$L$317))-AO2198,0)</f>
        <v>0</v>
      </c>
      <c r="AQ2198" s="306"/>
      <c r="AR2198" s="688">
        <f t="shared" ca="1" si="512"/>
        <v>0</v>
      </c>
      <c r="AS2198" s="688">
        <f t="shared" ca="1" si="513"/>
        <v>0</v>
      </c>
    </row>
    <row r="2199" spans="1:45" x14ac:dyDescent="0.2">
      <c r="A2199" s="423">
        <v>3658</v>
      </c>
      <c r="B2199" s="424">
        <v>5</v>
      </c>
      <c r="C2199" s="425" t="s">
        <v>310</v>
      </c>
      <c r="D2199" s="422">
        <f t="shared" si="514"/>
        <v>0</v>
      </c>
      <c r="E2199" s="422">
        <f t="shared" si="515"/>
        <v>0</v>
      </c>
      <c r="F2199" s="422">
        <f t="shared" si="516"/>
        <v>0</v>
      </c>
      <c r="G2199" s="422">
        <f t="shared" si="517"/>
        <v>0</v>
      </c>
      <c r="H2199" s="22">
        <f t="shared" si="518"/>
        <v>0</v>
      </c>
      <c r="I2199" s="116">
        <v>0</v>
      </c>
      <c r="J2199" s="116">
        <v>0</v>
      </c>
      <c r="K2199" s="116">
        <v>0</v>
      </c>
      <c r="L2199" s="116">
        <v>0</v>
      </c>
      <c r="M2199" s="22">
        <f t="shared" si="519"/>
        <v>0</v>
      </c>
      <c r="N2199" s="116">
        <v>0</v>
      </c>
      <c r="O2199" s="116">
        <v>0</v>
      </c>
      <c r="P2199" s="116">
        <v>0</v>
      </c>
      <c r="Q2199" s="116">
        <v>0</v>
      </c>
      <c r="R2199" s="22">
        <f t="shared" si="520"/>
        <v>0</v>
      </c>
      <c r="S2199" s="116">
        <v>0</v>
      </c>
      <c r="T2199" s="116">
        <v>0</v>
      </c>
      <c r="U2199" s="116">
        <v>0</v>
      </c>
      <c r="V2199" s="116">
        <v>0</v>
      </c>
      <c r="W2199" s="22">
        <f t="shared" si="521"/>
        <v>0</v>
      </c>
      <c r="X2199" s="22">
        <f t="shared" si="522"/>
        <v>0</v>
      </c>
      <c r="Y2199" s="22">
        <f ca="1">OFFSET('Cost Study'!$B$7,'Operations Support'!$C2199,'Operations Support'!$B2199)*$H2199</f>
        <v>0</v>
      </c>
      <c r="Z2199" s="23">
        <f ca="1">Y2199*'Cost Study'!$B$31</f>
        <v>0</v>
      </c>
      <c r="AA2199" s="23">
        <f ca="1">IF(A2199=10298,1.51,1)*IF($B2199&lt;3,$D2199*'Cost Study'!$B$32*OFFSET('Cost Study'!$B$7,'Operations Support'!$C2199,'Operations Support'!$B2199),0)</f>
        <v>0</v>
      </c>
      <c r="AB2199" s="24">
        <f ca="1">AA2199*'Cost Study'!$B$31</f>
        <v>0</v>
      </c>
      <c r="AC2199" s="23">
        <f ca="1">Y2199*'Cost Study'!$B$31</f>
        <v>0</v>
      </c>
      <c r="AD2199" s="24">
        <f ca="1">AA2199*'Cost Study'!$B$31</f>
        <v>0</v>
      </c>
      <c r="AE2199" s="377">
        <f t="shared" ca="1" si="523"/>
        <v>0</v>
      </c>
      <c r="AF2199" s="377">
        <f t="shared" ca="1" si="524"/>
        <v>0</v>
      </c>
      <c r="AH2199" s="688">
        <f>IFERROR($H2199/SUMIF($A:$A,$A2199,$H:$H)*SUMIF(Summary!$A$110:$A$186,$A2199,Summary!$P$110:$P$186),0)</f>
        <v>0</v>
      </c>
      <c r="AI2199" s="689">
        <f t="shared" ca="1" si="510"/>
        <v>0</v>
      </c>
      <c r="AJ2199" s="688">
        <f>IFERROR(H2199/SUMIF(A:A,A2199,H:H)*SUMIF(Summary!$A$110:$A$186,'Operations Support'!A2199,Summary!$Q$110:$Q$186),0)</f>
        <v>0</v>
      </c>
      <c r="AK2199" s="688">
        <f t="shared" ca="1" si="511"/>
        <v>0</v>
      </c>
      <c r="AM2199" s="688">
        <f>IFERROR($H2199/SUMIF($A:$A,$A2199,$H:$H)*SUMIF(Summary!$A$230:$A$266,$A2199,Summary!$P$230:$P$266),0)</f>
        <v>0</v>
      </c>
      <c r="AN2199" s="688">
        <f>IFERROR($H2199/SUMIF($A:$A,$A2199,$H:$H)*(SUMIF(Summary!$A$230:$A$266,$A2199,Summary!$L$230:$L$266)+SUMIF(Summary!$A$281:$A$317,$A2199,Summary!$L$281:$L$317))-AM2199,0)</f>
        <v>0</v>
      </c>
      <c r="AO2199" s="688">
        <f>IFERROR($H2199/SUMIF($A:$A,$A2199,$H:$H)*SUMIF(Summary!$A$230:$A$266,$A2199,Summary!$Q$230:$Q$266),0)</f>
        <v>0</v>
      </c>
      <c r="AP2199" s="688">
        <f>IFERROR($H2199/SUMIF($A:$A,$A2199,$H:$H)*(SUMIF(Summary!$A$230:$A$266,$A2199,Summary!$L$230:$L$266)+SUMIF(Summary!$A$281:$A$317,$A2199,Summary!$L$281:$L$317))-AO2199,0)</f>
        <v>0</v>
      </c>
      <c r="AQ2199" s="306"/>
      <c r="AR2199" s="688">
        <f t="shared" ca="1" si="512"/>
        <v>0</v>
      </c>
      <c r="AS2199" s="688">
        <f t="shared" ca="1" si="513"/>
        <v>0</v>
      </c>
    </row>
    <row r="2200" spans="1:45" x14ac:dyDescent="0.2">
      <c r="A2200" s="423">
        <v>3658</v>
      </c>
      <c r="B2200" s="424">
        <v>5</v>
      </c>
      <c r="C2200" s="425" t="s">
        <v>311</v>
      </c>
      <c r="D2200" s="422">
        <f t="shared" si="514"/>
        <v>0</v>
      </c>
      <c r="E2200" s="422">
        <f t="shared" si="515"/>
        <v>0</v>
      </c>
      <c r="F2200" s="422">
        <f t="shared" si="516"/>
        <v>0</v>
      </c>
      <c r="G2200" s="422">
        <f t="shared" si="517"/>
        <v>0</v>
      </c>
      <c r="H2200" s="22">
        <f t="shared" si="518"/>
        <v>0</v>
      </c>
      <c r="I2200" s="116">
        <v>0</v>
      </c>
      <c r="J2200" s="116">
        <v>0</v>
      </c>
      <c r="K2200" s="116">
        <v>0</v>
      </c>
      <c r="L2200" s="116">
        <v>0</v>
      </c>
      <c r="M2200" s="22">
        <f t="shared" si="519"/>
        <v>0</v>
      </c>
      <c r="N2200" s="116">
        <v>0</v>
      </c>
      <c r="O2200" s="116">
        <v>0</v>
      </c>
      <c r="P2200" s="116">
        <v>0</v>
      </c>
      <c r="Q2200" s="116">
        <v>0</v>
      </c>
      <c r="R2200" s="22">
        <f t="shared" si="520"/>
        <v>0</v>
      </c>
      <c r="S2200" s="116">
        <v>0</v>
      </c>
      <c r="T2200" s="116">
        <v>0</v>
      </c>
      <c r="U2200" s="116">
        <v>0</v>
      </c>
      <c r="V2200" s="116">
        <v>0</v>
      </c>
      <c r="W2200" s="22">
        <f t="shared" si="521"/>
        <v>0</v>
      </c>
      <c r="X2200" s="22">
        <f t="shared" si="522"/>
        <v>0</v>
      </c>
      <c r="Y2200" s="22">
        <f ca="1">OFFSET('Cost Study'!$B$7,'Operations Support'!$C2200,'Operations Support'!$B2200)*$H2200</f>
        <v>0</v>
      </c>
      <c r="Z2200" s="23">
        <f ca="1">Y2200*'Cost Study'!$B$31</f>
        <v>0</v>
      </c>
      <c r="AA2200" s="23">
        <f ca="1">IF(A2200=10298,1.51,1)*IF($B2200&lt;3,$D2200*'Cost Study'!$B$32*OFFSET('Cost Study'!$B$7,'Operations Support'!$C2200,'Operations Support'!$B2200),0)</f>
        <v>0</v>
      </c>
      <c r="AB2200" s="24">
        <f ca="1">AA2200*'Cost Study'!$B$31</f>
        <v>0</v>
      </c>
      <c r="AC2200" s="23">
        <f ca="1">Y2200*'Cost Study'!$B$31</f>
        <v>0</v>
      </c>
      <c r="AD2200" s="24">
        <f ca="1">AA2200*'Cost Study'!$B$31</f>
        <v>0</v>
      </c>
      <c r="AE2200" s="377">
        <f t="shared" ca="1" si="523"/>
        <v>0</v>
      </c>
      <c r="AF2200" s="377">
        <f t="shared" ca="1" si="524"/>
        <v>0</v>
      </c>
      <c r="AH2200" s="688">
        <f>IFERROR($H2200/SUMIF($A:$A,$A2200,$H:$H)*SUMIF(Summary!$A$110:$A$186,$A2200,Summary!$P$110:$P$186),0)</f>
        <v>0</v>
      </c>
      <c r="AI2200" s="689">
        <f t="shared" ca="1" si="510"/>
        <v>0</v>
      </c>
      <c r="AJ2200" s="688">
        <f>IFERROR(H2200/SUMIF(A:A,A2200,H:H)*SUMIF(Summary!$A$110:$A$186,'Operations Support'!A2200,Summary!$Q$110:$Q$186),0)</f>
        <v>0</v>
      </c>
      <c r="AK2200" s="688">
        <f t="shared" ca="1" si="511"/>
        <v>0</v>
      </c>
      <c r="AM2200" s="688">
        <f>IFERROR($H2200/SUMIF($A:$A,$A2200,$H:$H)*SUMIF(Summary!$A$230:$A$266,$A2200,Summary!$P$230:$P$266),0)</f>
        <v>0</v>
      </c>
      <c r="AN2200" s="688">
        <f>IFERROR($H2200/SUMIF($A:$A,$A2200,$H:$H)*(SUMIF(Summary!$A$230:$A$266,$A2200,Summary!$L$230:$L$266)+SUMIF(Summary!$A$281:$A$317,$A2200,Summary!$L$281:$L$317))-AM2200,0)</f>
        <v>0</v>
      </c>
      <c r="AO2200" s="688">
        <f>IFERROR($H2200/SUMIF($A:$A,$A2200,$H:$H)*SUMIF(Summary!$A$230:$A$266,$A2200,Summary!$Q$230:$Q$266),0)</f>
        <v>0</v>
      </c>
      <c r="AP2200" s="688">
        <f>IFERROR($H2200/SUMIF($A:$A,$A2200,$H:$H)*(SUMIF(Summary!$A$230:$A$266,$A2200,Summary!$L$230:$L$266)+SUMIF(Summary!$A$281:$A$317,$A2200,Summary!$L$281:$L$317))-AO2200,0)</f>
        <v>0</v>
      </c>
      <c r="AQ2200" s="306"/>
      <c r="AR2200" s="688">
        <f t="shared" ca="1" si="512"/>
        <v>0</v>
      </c>
      <c r="AS2200" s="688">
        <f t="shared" ca="1" si="513"/>
        <v>0</v>
      </c>
    </row>
    <row r="2201" spans="1:45" s="15" customFormat="1" x14ac:dyDescent="0.2">
      <c r="A2201" s="423">
        <v>3658</v>
      </c>
      <c r="B2201" s="424">
        <v>5</v>
      </c>
      <c r="C2201" s="425" t="s">
        <v>312</v>
      </c>
      <c r="D2201" s="422">
        <f t="shared" si="514"/>
        <v>0</v>
      </c>
      <c r="E2201" s="422">
        <f t="shared" si="515"/>
        <v>0</v>
      </c>
      <c r="F2201" s="422">
        <f t="shared" si="516"/>
        <v>0</v>
      </c>
      <c r="G2201" s="422">
        <f t="shared" si="517"/>
        <v>0</v>
      </c>
      <c r="H2201" s="22">
        <f t="shared" si="518"/>
        <v>0</v>
      </c>
      <c r="I2201" s="116">
        <v>0</v>
      </c>
      <c r="J2201" s="116">
        <v>0</v>
      </c>
      <c r="K2201" s="116">
        <v>0</v>
      </c>
      <c r="L2201" s="116">
        <v>0</v>
      </c>
      <c r="M2201" s="22">
        <f t="shared" si="519"/>
        <v>0</v>
      </c>
      <c r="N2201" s="116">
        <v>0</v>
      </c>
      <c r="O2201" s="116">
        <v>0</v>
      </c>
      <c r="P2201" s="116">
        <v>0</v>
      </c>
      <c r="Q2201" s="116">
        <v>0</v>
      </c>
      <c r="R2201" s="22">
        <f t="shared" si="520"/>
        <v>0</v>
      </c>
      <c r="S2201" s="116">
        <v>0</v>
      </c>
      <c r="T2201" s="116">
        <v>0</v>
      </c>
      <c r="U2201" s="116">
        <v>0</v>
      </c>
      <c r="V2201" s="116">
        <v>0</v>
      </c>
      <c r="W2201" s="22">
        <f t="shared" si="521"/>
        <v>0</v>
      </c>
      <c r="X2201" s="22">
        <f t="shared" si="522"/>
        <v>0</v>
      </c>
      <c r="Y2201" s="22">
        <f ca="1">OFFSET('Cost Study'!$B$7,'Operations Support'!$C2201,'Operations Support'!$B2201)*$H2201</f>
        <v>0</v>
      </c>
      <c r="Z2201" s="23">
        <f ca="1">Y2201*'Cost Study'!$B$31</f>
        <v>0</v>
      </c>
      <c r="AA2201" s="23">
        <f ca="1">IF(A2201=10298,1.51,1)*IF($B2201&lt;3,$D2201*'Cost Study'!$B$32*OFFSET('Cost Study'!$B$7,'Operations Support'!$C2201,'Operations Support'!$B2201),0)</f>
        <v>0</v>
      </c>
      <c r="AB2201" s="24">
        <f ca="1">AA2201*'Cost Study'!$B$31</f>
        <v>0</v>
      </c>
      <c r="AC2201" s="23">
        <f ca="1">Y2201*'Cost Study'!$B$31</f>
        <v>0</v>
      </c>
      <c r="AD2201" s="24">
        <f ca="1">AA2201*'Cost Study'!$B$31</f>
        <v>0</v>
      </c>
      <c r="AE2201" s="377">
        <f t="shared" ca="1" si="523"/>
        <v>0</v>
      </c>
      <c r="AF2201" s="377">
        <f t="shared" ca="1" si="524"/>
        <v>0</v>
      </c>
      <c r="AH2201" s="688">
        <f>IFERROR($H2201/SUMIF($A:$A,$A2201,$H:$H)*SUMIF(Summary!$A$110:$A$186,$A2201,Summary!$P$110:$P$186),0)</f>
        <v>0</v>
      </c>
      <c r="AI2201" s="689">
        <f t="shared" ca="1" si="510"/>
        <v>0</v>
      </c>
      <c r="AJ2201" s="688">
        <f>IFERROR(H2201/SUMIF(A:A,A2201,H:H)*SUMIF(Summary!$A$110:$A$186,'Operations Support'!A2201,Summary!$Q$110:$Q$186),0)</f>
        <v>0</v>
      </c>
      <c r="AK2201" s="688">
        <f t="shared" ca="1" si="511"/>
        <v>0</v>
      </c>
      <c r="AL2201" s="1"/>
      <c r="AM2201" s="688">
        <f>IFERROR($H2201/SUMIF($A:$A,$A2201,$H:$H)*SUMIF(Summary!$A$230:$A$266,$A2201,Summary!$P$230:$P$266),0)</f>
        <v>0</v>
      </c>
      <c r="AN2201" s="688">
        <f>IFERROR($H2201/SUMIF($A:$A,$A2201,$H:$H)*(SUMIF(Summary!$A$230:$A$266,$A2201,Summary!$L$230:$L$266)+SUMIF(Summary!$A$281:$A$317,$A2201,Summary!$L$281:$L$317))-AM2201,0)</f>
        <v>0</v>
      </c>
      <c r="AO2201" s="688">
        <f>IFERROR($H2201/SUMIF($A:$A,$A2201,$H:$H)*SUMIF(Summary!$A$230:$A$266,$A2201,Summary!$Q$230:$Q$266),0)</f>
        <v>0</v>
      </c>
      <c r="AP2201" s="688">
        <f>IFERROR($H2201/SUMIF($A:$A,$A2201,$H:$H)*(SUMIF(Summary!$A$230:$A$266,$A2201,Summary!$L$230:$L$266)+SUMIF(Summary!$A$281:$A$317,$A2201,Summary!$L$281:$L$317))-AO2201,0)</f>
        <v>0</v>
      </c>
      <c r="AQ2201" s="306"/>
      <c r="AR2201" s="688">
        <f t="shared" ca="1" si="512"/>
        <v>0</v>
      </c>
      <c r="AS2201" s="688">
        <f t="shared" ca="1" si="513"/>
        <v>0</v>
      </c>
    </row>
    <row r="2202" spans="1:45" x14ac:dyDescent="0.2">
      <c r="A2202" s="423">
        <v>3658</v>
      </c>
      <c r="B2202" s="424">
        <v>5</v>
      </c>
      <c r="C2202" s="425" t="s">
        <v>313</v>
      </c>
      <c r="D2202" s="422">
        <f t="shared" si="514"/>
        <v>249</v>
      </c>
      <c r="E2202" s="422">
        <f t="shared" si="515"/>
        <v>327</v>
      </c>
      <c r="F2202" s="422">
        <f t="shared" si="516"/>
        <v>27</v>
      </c>
      <c r="G2202" s="422">
        <f t="shared" si="517"/>
        <v>0</v>
      </c>
      <c r="H2202" s="22">
        <f t="shared" si="518"/>
        <v>603</v>
      </c>
      <c r="I2202" s="116">
        <v>114</v>
      </c>
      <c r="J2202" s="116">
        <v>153</v>
      </c>
      <c r="K2202" s="116">
        <v>0</v>
      </c>
      <c r="L2202" s="116">
        <v>0</v>
      </c>
      <c r="M2202" s="22">
        <f t="shared" si="519"/>
        <v>267</v>
      </c>
      <c r="N2202" s="116">
        <v>135</v>
      </c>
      <c r="O2202" s="116">
        <v>114</v>
      </c>
      <c r="P2202" s="116">
        <v>27</v>
      </c>
      <c r="Q2202" s="116">
        <v>0</v>
      </c>
      <c r="R2202" s="22">
        <f t="shared" si="520"/>
        <v>276</v>
      </c>
      <c r="S2202" s="116">
        <v>0</v>
      </c>
      <c r="T2202" s="116">
        <v>60</v>
      </c>
      <c r="U2202" s="116">
        <v>0</v>
      </c>
      <c r="V2202" s="116">
        <v>0</v>
      </c>
      <c r="W2202" s="22">
        <f t="shared" si="521"/>
        <v>60</v>
      </c>
      <c r="X2202" s="22">
        <f t="shared" si="522"/>
        <v>25.125</v>
      </c>
      <c r="Y2202" s="22">
        <f ca="1">OFFSET('Cost Study'!$B$7,'Operations Support'!$C2202,'Operations Support'!$B2202)*$H2202</f>
        <v>1688.3999999999999</v>
      </c>
      <c r="Z2202" s="23">
        <f ca="1">Y2202*'Cost Study'!$B$31</f>
        <v>94300.398479701806</v>
      </c>
      <c r="AA2202" s="23">
        <f ca="1">IF(A2202=10298,1.51,1)*IF($B2202&lt;3,$D2202*'Cost Study'!$B$32*OFFSET('Cost Study'!$B$7,'Operations Support'!$C2202,'Operations Support'!$B2202),0)</f>
        <v>0</v>
      </c>
      <c r="AB2202" s="24">
        <f ca="1">AA2202*'Cost Study'!$B$31</f>
        <v>0</v>
      </c>
      <c r="AC2202" s="23">
        <f ca="1">Y2202*'Cost Study'!$B$31</f>
        <v>94300.398479701806</v>
      </c>
      <c r="AD2202" s="24">
        <f ca="1">AA2202*'Cost Study'!$B$31</f>
        <v>0</v>
      </c>
      <c r="AE2202" s="377">
        <f t="shared" ca="1" si="523"/>
        <v>94300.398479701806</v>
      </c>
      <c r="AF2202" s="377">
        <f t="shared" ca="1" si="524"/>
        <v>94300.398479701806</v>
      </c>
      <c r="AH2202" s="688">
        <f>IFERROR($H2202/SUMIF($A:$A,$A2202,$H:$H)*SUMIF(Summary!$A$110:$A$186,$A2202,Summary!$P$110:$P$186),0)</f>
        <v>29535.588806304644</v>
      </c>
      <c r="AI2202" s="689">
        <f t="shared" ca="1" si="510"/>
        <v>64764.809673397162</v>
      </c>
      <c r="AJ2202" s="688">
        <f>IFERROR(H2202/SUMIF(A:A,A2202,H:H)*SUMIF(Summary!$A$110:$A$186,'Operations Support'!A2202,Summary!$Q$110:$Q$186),0)</f>
        <v>29826.668521560598</v>
      </c>
      <c r="AK2202" s="688">
        <f t="shared" ca="1" si="511"/>
        <v>64473.729958141208</v>
      </c>
      <c r="AM2202" s="688">
        <f>IFERROR($H2202/SUMIF($A:$A,$A2202,$H:$H)*SUMIF(Summary!$A$230:$A$266,$A2202,Summary!$P$230:$P$266),0)</f>
        <v>5588.1746638571985</v>
      </c>
      <c r="AN2202" s="688">
        <f>IFERROR($H2202/SUMIF($A:$A,$A2202,$H:$H)*(SUMIF(Summary!$A$230:$A$266,$A2202,Summary!$L$230:$L$266)+SUMIF(Summary!$A$281:$A$317,$A2202,Summary!$L$281:$L$317))-AM2202,0)</f>
        <v>20715.185180628279</v>
      </c>
      <c r="AO2202" s="688">
        <f>IFERROR($H2202/SUMIF($A:$A,$A2202,$H:$H)*SUMIF(Summary!$A$230:$A$266,$A2202,Summary!$Q$230:$Q$266),0)</f>
        <v>5643.247352626784</v>
      </c>
      <c r="AP2202" s="688">
        <f>IFERROR($H2202/SUMIF($A:$A,$A2202,$H:$H)*(SUMIF(Summary!$A$230:$A$266,$A2202,Summary!$L$230:$L$266)+SUMIF(Summary!$A$281:$A$317,$A2202,Summary!$L$281:$L$317))-AO2202,0)</f>
        <v>20660.112491858694</v>
      </c>
      <c r="AQ2202" s="306"/>
      <c r="AR2202" s="688">
        <f t="shared" ca="1" si="512"/>
        <v>85479.994854025441</v>
      </c>
      <c r="AS2202" s="688">
        <f t="shared" ca="1" si="513"/>
        <v>85133.842449999909</v>
      </c>
    </row>
    <row r="2203" spans="1:45" x14ac:dyDescent="0.2">
      <c r="A2203" s="423">
        <v>3658</v>
      </c>
      <c r="B2203" s="424">
        <v>5</v>
      </c>
      <c r="C2203" s="425" t="s">
        <v>314</v>
      </c>
      <c r="D2203" s="422">
        <f t="shared" si="514"/>
        <v>6896</v>
      </c>
      <c r="E2203" s="422">
        <f t="shared" si="515"/>
        <v>12121</v>
      </c>
      <c r="F2203" s="422">
        <f t="shared" si="516"/>
        <v>0</v>
      </c>
      <c r="G2203" s="422">
        <f t="shared" si="517"/>
        <v>0</v>
      </c>
      <c r="H2203" s="22">
        <f t="shared" si="518"/>
        <v>19017</v>
      </c>
      <c r="I2203" s="116">
        <v>3388</v>
      </c>
      <c r="J2203" s="116">
        <v>5141</v>
      </c>
      <c r="K2203" s="116">
        <v>0</v>
      </c>
      <c r="L2203" s="116">
        <v>0</v>
      </c>
      <c r="M2203" s="22">
        <f t="shared" si="519"/>
        <v>8529</v>
      </c>
      <c r="N2203" s="116">
        <v>3406</v>
      </c>
      <c r="O2203" s="116">
        <v>5726</v>
      </c>
      <c r="P2203" s="116">
        <v>0</v>
      </c>
      <c r="Q2203" s="116">
        <v>0</v>
      </c>
      <c r="R2203" s="22">
        <f t="shared" si="520"/>
        <v>9132</v>
      </c>
      <c r="S2203" s="116">
        <v>102</v>
      </c>
      <c r="T2203" s="116">
        <v>1254</v>
      </c>
      <c r="U2203" s="116">
        <v>0</v>
      </c>
      <c r="V2203" s="116">
        <v>0</v>
      </c>
      <c r="W2203" s="22">
        <f t="shared" si="521"/>
        <v>1356</v>
      </c>
      <c r="X2203" s="22">
        <f t="shared" si="522"/>
        <v>792.375</v>
      </c>
      <c r="Y2203" s="22">
        <f ca="1">OFFSET('Cost Study'!$B$7,'Operations Support'!$C2203,'Operations Support'!$B2203)*$H2203</f>
        <v>85005.989999999991</v>
      </c>
      <c r="Z2203" s="23">
        <f ca="1">Y2203*'Cost Study'!$B$31</f>
        <v>4747748.5963998735</v>
      </c>
      <c r="AA2203" s="23">
        <f ca="1">IF(A2203=10298,1.51,1)*IF($B2203&lt;3,$D2203*'Cost Study'!$B$32*OFFSET('Cost Study'!$B$7,'Operations Support'!$C2203,'Operations Support'!$B2203),0)</f>
        <v>0</v>
      </c>
      <c r="AB2203" s="24">
        <f ca="1">AA2203*'Cost Study'!$B$31</f>
        <v>0</v>
      </c>
      <c r="AC2203" s="23">
        <f ca="1">Y2203*'Cost Study'!$B$31</f>
        <v>4747748.5963998735</v>
      </c>
      <c r="AD2203" s="24">
        <f ca="1">AA2203*'Cost Study'!$B$31</f>
        <v>0</v>
      </c>
      <c r="AE2203" s="377">
        <f t="shared" ca="1" si="523"/>
        <v>4747748.5963998735</v>
      </c>
      <c r="AF2203" s="377">
        <f t="shared" ca="1" si="524"/>
        <v>4747748.5963998735</v>
      </c>
      <c r="AH2203" s="688">
        <f>IFERROR($H2203/SUMIF($A:$A,$A2203,$H:$H)*SUMIF(Summary!$A$110:$A$186,$A2203,Summary!$P$110:$P$186),0)</f>
        <v>931473.12160778674</v>
      </c>
      <c r="AI2203" s="689">
        <f t="shared" ca="1" si="510"/>
        <v>3816275.4747920865</v>
      </c>
      <c r="AJ2203" s="688">
        <f>IFERROR(H2203/SUMIF(A:A,A2203,H:H)*SUMIF(Summary!$A$110:$A$186,'Operations Support'!A2203,Summary!$Q$110:$Q$186),0)</f>
        <v>940652.99382175424</v>
      </c>
      <c r="AK2203" s="688">
        <f t="shared" ca="1" si="511"/>
        <v>3807095.6025781194</v>
      </c>
      <c r="AM2203" s="688">
        <f>IFERROR($H2203/SUMIF($A:$A,$A2203,$H:$H)*SUMIF(Summary!$A$230:$A$266,$A2203,Summary!$P$230:$P$266),0)</f>
        <v>176236.01589149641</v>
      </c>
      <c r="AN2203" s="688">
        <f>IFERROR($H2203/SUMIF($A:$A,$A2203,$H:$H)*(SUMIF(Summary!$A$230:$A$266,$A2203,Summary!$L$230:$L$266)+SUMIF(Summary!$A$281:$A$317,$A2203,Summary!$L$281:$L$317))-AM2203,0)</f>
        <v>653301.28786070959</v>
      </c>
      <c r="AO2203" s="688">
        <f>IFERROR($H2203/SUMIF($A:$A,$A2203,$H:$H)*SUMIF(Summary!$A$230:$A$266,$A2203,Summary!$Q$230:$Q$266),0)</f>
        <v>177972.86053881186</v>
      </c>
      <c r="AP2203" s="688">
        <f>IFERROR($H2203/SUMIF($A:$A,$A2203,$H:$H)*(SUMIF(Summary!$A$230:$A$266,$A2203,Summary!$L$230:$L$266)+SUMIF(Summary!$A$281:$A$317,$A2203,Summary!$L$281:$L$317))-AO2203,0)</f>
        <v>651564.44321339414</v>
      </c>
      <c r="AQ2203" s="306"/>
      <c r="AR2203" s="688">
        <f t="shared" ca="1" si="512"/>
        <v>4469576.7626527958</v>
      </c>
      <c r="AS2203" s="688">
        <f t="shared" ca="1" si="513"/>
        <v>4458660.0457915133</v>
      </c>
    </row>
    <row r="2204" spans="1:45" x14ac:dyDescent="0.2">
      <c r="A2204" s="423">
        <v>3658</v>
      </c>
      <c r="B2204" s="424">
        <v>5</v>
      </c>
      <c r="C2204" s="425" t="s">
        <v>315</v>
      </c>
      <c r="D2204" s="422">
        <f t="shared" si="514"/>
        <v>0</v>
      </c>
      <c r="E2204" s="422">
        <f t="shared" si="515"/>
        <v>0</v>
      </c>
      <c r="F2204" s="422">
        <f t="shared" si="516"/>
        <v>0</v>
      </c>
      <c r="G2204" s="422">
        <f t="shared" si="517"/>
        <v>0</v>
      </c>
      <c r="H2204" s="22">
        <f t="shared" si="518"/>
        <v>0</v>
      </c>
      <c r="I2204" s="116">
        <v>0</v>
      </c>
      <c r="J2204" s="116">
        <v>0</v>
      </c>
      <c r="K2204" s="116">
        <v>0</v>
      </c>
      <c r="L2204" s="116">
        <v>0</v>
      </c>
      <c r="M2204" s="22">
        <f t="shared" si="519"/>
        <v>0</v>
      </c>
      <c r="N2204" s="116">
        <v>0</v>
      </c>
      <c r="O2204" s="116">
        <v>0</v>
      </c>
      <c r="P2204" s="116">
        <v>0</v>
      </c>
      <c r="Q2204" s="116">
        <v>0</v>
      </c>
      <c r="R2204" s="22">
        <f t="shared" si="520"/>
        <v>0</v>
      </c>
      <c r="S2204" s="116">
        <v>0</v>
      </c>
      <c r="T2204" s="116">
        <v>0</v>
      </c>
      <c r="U2204" s="116">
        <v>0</v>
      </c>
      <c r="V2204" s="116">
        <v>0</v>
      </c>
      <c r="W2204" s="22">
        <f t="shared" si="521"/>
        <v>0</v>
      </c>
      <c r="X2204" s="22">
        <f t="shared" si="522"/>
        <v>0</v>
      </c>
      <c r="Y2204" s="22">
        <f ca="1">OFFSET('Cost Study'!$B$7,'Operations Support'!$C2204,'Operations Support'!$B2204)*$H2204</f>
        <v>0</v>
      </c>
      <c r="Z2204" s="23">
        <f ca="1">Y2204*'Cost Study'!$B$31</f>
        <v>0</v>
      </c>
      <c r="AA2204" s="23">
        <f ca="1">IF(A2204=10298,1.51,1)*IF($B2204&lt;3,$D2204*'Cost Study'!$B$32*OFFSET('Cost Study'!$B$7,'Operations Support'!$C2204,'Operations Support'!$B2204),0)</f>
        <v>0</v>
      </c>
      <c r="AB2204" s="24">
        <f ca="1">AA2204*'Cost Study'!$B$31</f>
        <v>0</v>
      </c>
      <c r="AC2204" s="23">
        <f ca="1">Y2204*'Cost Study'!$B$31</f>
        <v>0</v>
      </c>
      <c r="AD2204" s="24">
        <f ca="1">AA2204*'Cost Study'!$B$31</f>
        <v>0</v>
      </c>
      <c r="AE2204" s="377">
        <f t="shared" ca="1" si="523"/>
        <v>0</v>
      </c>
      <c r="AF2204" s="377">
        <f t="shared" ca="1" si="524"/>
        <v>0</v>
      </c>
      <c r="AH2204" s="688">
        <f>IFERROR($H2204/SUMIF($A:$A,$A2204,$H:$H)*SUMIF(Summary!$A$110:$A$186,$A2204,Summary!$P$110:$P$186),0)</f>
        <v>0</v>
      </c>
      <c r="AI2204" s="689">
        <f t="shared" ca="1" si="510"/>
        <v>0</v>
      </c>
      <c r="AJ2204" s="688">
        <f>IFERROR(H2204/SUMIF(A:A,A2204,H:H)*SUMIF(Summary!$A$110:$A$186,'Operations Support'!A2204,Summary!$Q$110:$Q$186),0)</f>
        <v>0</v>
      </c>
      <c r="AK2204" s="688">
        <f t="shared" ca="1" si="511"/>
        <v>0</v>
      </c>
      <c r="AM2204" s="688">
        <f>IFERROR($H2204/SUMIF($A:$A,$A2204,$H:$H)*SUMIF(Summary!$A$230:$A$266,$A2204,Summary!$P$230:$P$266),0)</f>
        <v>0</v>
      </c>
      <c r="AN2204" s="688">
        <f>IFERROR($H2204/SUMIF($A:$A,$A2204,$H:$H)*(SUMIF(Summary!$A$230:$A$266,$A2204,Summary!$L$230:$L$266)+SUMIF(Summary!$A$281:$A$317,$A2204,Summary!$L$281:$L$317))-AM2204,0)</f>
        <v>0</v>
      </c>
      <c r="AO2204" s="688">
        <f>IFERROR($H2204/SUMIF($A:$A,$A2204,$H:$H)*SUMIF(Summary!$A$230:$A$266,$A2204,Summary!$Q$230:$Q$266),0)</f>
        <v>0</v>
      </c>
      <c r="AP2204" s="688">
        <f>IFERROR($H2204/SUMIF($A:$A,$A2204,$H:$H)*(SUMIF(Summary!$A$230:$A$266,$A2204,Summary!$L$230:$L$266)+SUMIF(Summary!$A$281:$A$317,$A2204,Summary!$L$281:$L$317))-AO2204,0)</f>
        <v>0</v>
      </c>
      <c r="AQ2204" s="306"/>
      <c r="AR2204" s="688">
        <f t="shared" ca="1" si="512"/>
        <v>0</v>
      </c>
      <c r="AS2204" s="688">
        <f t="shared" ca="1" si="513"/>
        <v>0</v>
      </c>
    </row>
    <row r="2205" spans="1:45" x14ac:dyDescent="0.2">
      <c r="A2205" s="423">
        <v>3658</v>
      </c>
      <c r="B2205" s="424">
        <v>5</v>
      </c>
      <c r="C2205" s="425" t="s">
        <v>316</v>
      </c>
      <c r="D2205" s="422">
        <f t="shared" si="514"/>
        <v>0</v>
      </c>
      <c r="E2205" s="422">
        <f t="shared" si="515"/>
        <v>0</v>
      </c>
      <c r="F2205" s="422">
        <f t="shared" si="516"/>
        <v>0</v>
      </c>
      <c r="G2205" s="422">
        <f t="shared" si="517"/>
        <v>0</v>
      </c>
      <c r="H2205" s="22">
        <f t="shared" si="518"/>
        <v>0</v>
      </c>
      <c r="I2205" s="116">
        <v>0</v>
      </c>
      <c r="J2205" s="116">
        <v>0</v>
      </c>
      <c r="K2205" s="116">
        <v>0</v>
      </c>
      <c r="L2205" s="116">
        <v>0</v>
      </c>
      <c r="M2205" s="22">
        <f t="shared" si="519"/>
        <v>0</v>
      </c>
      <c r="N2205" s="116">
        <v>0</v>
      </c>
      <c r="O2205" s="116">
        <v>0</v>
      </c>
      <c r="P2205" s="116">
        <v>0</v>
      </c>
      <c r="Q2205" s="116">
        <v>0</v>
      </c>
      <c r="R2205" s="22">
        <f t="shared" si="520"/>
        <v>0</v>
      </c>
      <c r="S2205" s="116">
        <v>0</v>
      </c>
      <c r="T2205" s="116">
        <v>0</v>
      </c>
      <c r="U2205" s="116">
        <v>0</v>
      </c>
      <c r="V2205" s="116">
        <v>0</v>
      </c>
      <c r="W2205" s="22">
        <f t="shared" si="521"/>
        <v>0</v>
      </c>
      <c r="X2205" s="22">
        <f t="shared" si="522"/>
        <v>0</v>
      </c>
      <c r="Y2205" s="22">
        <f ca="1">OFFSET('Cost Study'!$B$7,'Operations Support'!$C2205,'Operations Support'!$B2205)*$H2205</f>
        <v>0</v>
      </c>
      <c r="Z2205" s="23">
        <f ca="1">Y2205*'Cost Study'!$B$31</f>
        <v>0</v>
      </c>
      <c r="AA2205" s="23">
        <f ca="1">IF(A2205=10298,1.51,1)*IF($B2205&lt;3,$D2205*'Cost Study'!$B$32*OFFSET('Cost Study'!$B$7,'Operations Support'!$C2205,'Operations Support'!$B2205),0)</f>
        <v>0</v>
      </c>
      <c r="AB2205" s="24">
        <f ca="1">AA2205*'Cost Study'!$B$31</f>
        <v>0</v>
      </c>
      <c r="AC2205" s="23">
        <f ca="1">Y2205*'Cost Study'!$B$31</f>
        <v>0</v>
      </c>
      <c r="AD2205" s="24">
        <f ca="1">AA2205*'Cost Study'!$B$31</f>
        <v>0</v>
      </c>
      <c r="AE2205" s="377">
        <f t="shared" ca="1" si="523"/>
        <v>0</v>
      </c>
      <c r="AF2205" s="377">
        <f t="shared" ca="1" si="524"/>
        <v>0</v>
      </c>
      <c r="AH2205" s="688">
        <f>IFERROR($H2205/SUMIF($A:$A,$A2205,$H:$H)*SUMIF(Summary!$A$110:$A$186,$A2205,Summary!$P$110:$P$186),0)</f>
        <v>0</v>
      </c>
      <c r="AI2205" s="689">
        <f t="shared" ca="1" si="510"/>
        <v>0</v>
      </c>
      <c r="AJ2205" s="688">
        <f>IFERROR(H2205/SUMIF(A:A,A2205,H:H)*SUMIF(Summary!$A$110:$A$186,'Operations Support'!A2205,Summary!$Q$110:$Q$186),0)</f>
        <v>0</v>
      </c>
      <c r="AK2205" s="688">
        <f t="shared" ca="1" si="511"/>
        <v>0</v>
      </c>
      <c r="AM2205" s="688">
        <f>IFERROR($H2205/SUMIF($A:$A,$A2205,$H:$H)*SUMIF(Summary!$A$230:$A$266,$A2205,Summary!$P$230:$P$266),0)</f>
        <v>0</v>
      </c>
      <c r="AN2205" s="688">
        <f>IFERROR($H2205/SUMIF($A:$A,$A2205,$H:$H)*(SUMIF(Summary!$A$230:$A$266,$A2205,Summary!$L$230:$L$266)+SUMIF(Summary!$A$281:$A$317,$A2205,Summary!$L$281:$L$317))-AM2205,0)</f>
        <v>0</v>
      </c>
      <c r="AO2205" s="688">
        <f>IFERROR($H2205/SUMIF($A:$A,$A2205,$H:$H)*SUMIF(Summary!$A$230:$A$266,$A2205,Summary!$Q$230:$Q$266),0)</f>
        <v>0</v>
      </c>
      <c r="AP2205" s="688">
        <f>IFERROR($H2205/SUMIF($A:$A,$A2205,$H:$H)*(SUMIF(Summary!$A$230:$A$266,$A2205,Summary!$L$230:$L$266)+SUMIF(Summary!$A$281:$A$317,$A2205,Summary!$L$281:$L$317))-AO2205,0)</f>
        <v>0</v>
      </c>
      <c r="AQ2205" s="306"/>
      <c r="AR2205" s="688">
        <f t="shared" ca="1" si="512"/>
        <v>0</v>
      </c>
      <c r="AS2205" s="688">
        <f t="shared" ca="1" si="513"/>
        <v>0</v>
      </c>
    </row>
    <row r="2206" spans="1:45" x14ac:dyDescent="0.2">
      <c r="A2206" s="423">
        <v>3658</v>
      </c>
      <c r="B2206" s="424">
        <v>5</v>
      </c>
      <c r="C2206" s="425" t="s">
        <v>317</v>
      </c>
      <c r="D2206" s="422">
        <f t="shared" si="514"/>
        <v>0</v>
      </c>
      <c r="E2206" s="422">
        <f t="shared" si="515"/>
        <v>0</v>
      </c>
      <c r="F2206" s="422">
        <f t="shared" si="516"/>
        <v>0</v>
      </c>
      <c r="G2206" s="422">
        <f t="shared" si="517"/>
        <v>0</v>
      </c>
      <c r="H2206" s="22">
        <f t="shared" si="518"/>
        <v>0</v>
      </c>
      <c r="I2206" s="116">
        <v>0</v>
      </c>
      <c r="J2206" s="116">
        <v>0</v>
      </c>
      <c r="K2206" s="116">
        <v>0</v>
      </c>
      <c r="L2206" s="116">
        <v>0</v>
      </c>
      <c r="M2206" s="22">
        <f t="shared" si="519"/>
        <v>0</v>
      </c>
      <c r="N2206" s="116">
        <v>0</v>
      </c>
      <c r="O2206" s="116">
        <v>0</v>
      </c>
      <c r="P2206" s="116">
        <v>0</v>
      </c>
      <c r="Q2206" s="116">
        <v>0</v>
      </c>
      <c r="R2206" s="22">
        <f t="shared" si="520"/>
        <v>0</v>
      </c>
      <c r="S2206" s="116">
        <v>0</v>
      </c>
      <c r="T2206" s="116">
        <v>0</v>
      </c>
      <c r="U2206" s="116">
        <v>0</v>
      </c>
      <c r="V2206" s="116">
        <v>0</v>
      </c>
      <c r="W2206" s="22">
        <f t="shared" si="521"/>
        <v>0</v>
      </c>
      <c r="X2206" s="22">
        <f t="shared" si="522"/>
        <v>0</v>
      </c>
      <c r="Y2206" s="22">
        <f ca="1">OFFSET('Cost Study'!$B$7,'Operations Support'!$C2206,'Operations Support'!$B2206)*$H2206</f>
        <v>0</v>
      </c>
      <c r="Z2206" s="23">
        <f ca="1">Y2206*'Cost Study'!$B$31</f>
        <v>0</v>
      </c>
      <c r="AA2206" s="23">
        <f ca="1">IF(A2206=10298,1.51,1)*IF($B2206&lt;3,$D2206*'Cost Study'!$B$32*OFFSET('Cost Study'!$B$7,'Operations Support'!$C2206,'Operations Support'!$B2206),0)</f>
        <v>0</v>
      </c>
      <c r="AB2206" s="24">
        <f ca="1">AA2206*'Cost Study'!$B$31</f>
        <v>0</v>
      </c>
      <c r="AC2206" s="23">
        <f ca="1">Y2206*'Cost Study'!$B$31</f>
        <v>0</v>
      </c>
      <c r="AD2206" s="24">
        <f ca="1">AA2206*'Cost Study'!$B$31</f>
        <v>0</v>
      </c>
      <c r="AE2206" s="377">
        <f t="shared" ca="1" si="523"/>
        <v>0</v>
      </c>
      <c r="AF2206" s="377">
        <f t="shared" ca="1" si="524"/>
        <v>0</v>
      </c>
      <c r="AH2206" s="688">
        <f>IFERROR($H2206/SUMIF($A:$A,$A2206,$H:$H)*SUMIF(Summary!$A$110:$A$186,$A2206,Summary!$P$110:$P$186),0)</f>
        <v>0</v>
      </c>
      <c r="AI2206" s="689">
        <f t="shared" ca="1" si="510"/>
        <v>0</v>
      </c>
      <c r="AJ2206" s="688">
        <f>IFERROR(H2206/SUMIF(A:A,A2206,H:H)*SUMIF(Summary!$A$110:$A$186,'Operations Support'!A2206,Summary!$Q$110:$Q$186),0)</f>
        <v>0</v>
      </c>
      <c r="AK2206" s="688">
        <f t="shared" ca="1" si="511"/>
        <v>0</v>
      </c>
      <c r="AM2206" s="688">
        <f>IFERROR($H2206/SUMIF($A:$A,$A2206,$H:$H)*SUMIF(Summary!$A$230:$A$266,$A2206,Summary!$P$230:$P$266),0)</f>
        <v>0</v>
      </c>
      <c r="AN2206" s="688">
        <f>IFERROR($H2206/SUMIF($A:$A,$A2206,$H:$H)*(SUMIF(Summary!$A$230:$A$266,$A2206,Summary!$L$230:$L$266)+SUMIF(Summary!$A$281:$A$317,$A2206,Summary!$L$281:$L$317))-AM2206,0)</f>
        <v>0</v>
      </c>
      <c r="AO2206" s="688">
        <f>IFERROR($H2206/SUMIF($A:$A,$A2206,$H:$H)*SUMIF(Summary!$A$230:$A$266,$A2206,Summary!$Q$230:$Q$266),0)</f>
        <v>0</v>
      </c>
      <c r="AP2206" s="688">
        <f>IFERROR($H2206/SUMIF($A:$A,$A2206,$H:$H)*(SUMIF(Summary!$A$230:$A$266,$A2206,Summary!$L$230:$L$266)+SUMIF(Summary!$A$281:$A$317,$A2206,Summary!$L$281:$L$317))-AO2206,0)</f>
        <v>0</v>
      </c>
      <c r="AQ2206" s="306"/>
      <c r="AR2206" s="688">
        <f t="shared" ca="1" si="512"/>
        <v>0</v>
      </c>
      <c r="AS2206" s="688">
        <f t="shared" ca="1" si="513"/>
        <v>0</v>
      </c>
    </row>
    <row r="2207" spans="1:45" x14ac:dyDescent="0.2">
      <c r="A2207" s="423">
        <v>3658</v>
      </c>
      <c r="B2207" s="424">
        <v>5</v>
      </c>
      <c r="C2207" s="425" t="s">
        <v>318</v>
      </c>
      <c r="D2207" s="422">
        <f t="shared" si="514"/>
        <v>0</v>
      </c>
      <c r="E2207" s="422">
        <f t="shared" si="515"/>
        <v>0</v>
      </c>
      <c r="F2207" s="422">
        <f t="shared" si="516"/>
        <v>0</v>
      </c>
      <c r="G2207" s="422">
        <f t="shared" si="517"/>
        <v>0</v>
      </c>
      <c r="H2207" s="22">
        <f t="shared" si="518"/>
        <v>0</v>
      </c>
      <c r="I2207" s="116">
        <v>0</v>
      </c>
      <c r="J2207" s="116">
        <v>0</v>
      </c>
      <c r="K2207" s="116">
        <v>0</v>
      </c>
      <c r="L2207" s="116">
        <v>0</v>
      </c>
      <c r="M2207" s="22">
        <f t="shared" si="519"/>
        <v>0</v>
      </c>
      <c r="N2207" s="116">
        <v>0</v>
      </c>
      <c r="O2207" s="116">
        <v>0</v>
      </c>
      <c r="P2207" s="116">
        <v>0</v>
      </c>
      <c r="Q2207" s="116">
        <v>0</v>
      </c>
      <c r="R2207" s="22">
        <f t="shared" si="520"/>
        <v>0</v>
      </c>
      <c r="S2207" s="116">
        <v>0</v>
      </c>
      <c r="T2207" s="116">
        <v>0</v>
      </c>
      <c r="U2207" s="116">
        <v>0</v>
      </c>
      <c r="V2207" s="116">
        <v>0</v>
      </c>
      <c r="W2207" s="22">
        <f t="shared" si="521"/>
        <v>0</v>
      </c>
      <c r="X2207" s="22">
        <f t="shared" si="522"/>
        <v>0</v>
      </c>
      <c r="Y2207" s="22">
        <f ca="1">OFFSET('Cost Study'!$B$7,'Operations Support'!$C2207,'Operations Support'!$B2207)*$H2207</f>
        <v>0</v>
      </c>
      <c r="Z2207" s="23">
        <f ca="1">Y2207*'Cost Study'!$B$31</f>
        <v>0</v>
      </c>
      <c r="AA2207" s="23">
        <f ca="1">IF(A2207=10298,1.51,1)*IF($B2207&lt;3,$D2207*'Cost Study'!$B$32*OFFSET('Cost Study'!$B$7,'Operations Support'!$C2207,'Operations Support'!$B2207),0)</f>
        <v>0</v>
      </c>
      <c r="AB2207" s="24">
        <f ca="1">AA2207*'Cost Study'!$B$31</f>
        <v>0</v>
      </c>
      <c r="AC2207" s="23">
        <f ca="1">Y2207*'Cost Study'!$B$31</f>
        <v>0</v>
      </c>
      <c r="AD2207" s="24">
        <f ca="1">AA2207*'Cost Study'!$B$31</f>
        <v>0</v>
      </c>
      <c r="AE2207" s="377">
        <f t="shared" ca="1" si="523"/>
        <v>0</v>
      </c>
      <c r="AF2207" s="377">
        <f t="shared" ca="1" si="524"/>
        <v>0</v>
      </c>
      <c r="AH2207" s="688">
        <f>IFERROR($H2207/SUMIF($A:$A,$A2207,$H:$H)*SUMIF(Summary!$A$110:$A$186,$A2207,Summary!$P$110:$P$186),0)</f>
        <v>0</v>
      </c>
      <c r="AI2207" s="689">
        <f t="shared" ca="1" si="510"/>
        <v>0</v>
      </c>
      <c r="AJ2207" s="688">
        <f>IFERROR(H2207/SUMIF(A:A,A2207,H:H)*SUMIF(Summary!$A$110:$A$186,'Operations Support'!A2207,Summary!$Q$110:$Q$186),0)</f>
        <v>0</v>
      </c>
      <c r="AK2207" s="688">
        <f t="shared" ca="1" si="511"/>
        <v>0</v>
      </c>
      <c r="AM2207" s="688">
        <f>IFERROR($H2207/SUMIF($A:$A,$A2207,$H:$H)*SUMIF(Summary!$A$230:$A$266,$A2207,Summary!$P$230:$P$266),0)</f>
        <v>0</v>
      </c>
      <c r="AN2207" s="688">
        <f>IFERROR($H2207/SUMIF($A:$A,$A2207,$H:$H)*(SUMIF(Summary!$A$230:$A$266,$A2207,Summary!$L$230:$L$266)+SUMIF(Summary!$A$281:$A$317,$A2207,Summary!$L$281:$L$317))-AM2207,0)</f>
        <v>0</v>
      </c>
      <c r="AO2207" s="688">
        <f>IFERROR($H2207/SUMIF($A:$A,$A2207,$H:$H)*SUMIF(Summary!$A$230:$A$266,$A2207,Summary!$Q$230:$Q$266),0)</f>
        <v>0</v>
      </c>
      <c r="AP2207" s="688">
        <f>IFERROR($H2207/SUMIF($A:$A,$A2207,$H:$H)*(SUMIF(Summary!$A$230:$A$266,$A2207,Summary!$L$230:$L$266)+SUMIF(Summary!$A$281:$A$317,$A2207,Summary!$L$281:$L$317))-AO2207,0)</f>
        <v>0</v>
      </c>
      <c r="AQ2207" s="306"/>
      <c r="AR2207" s="688">
        <f t="shared" ca="1" si="512"/>
        <v>0</v>
      </c>
      <c r="AS2207" s="688">
        <f t="shared" ca="1" si="513"/>
        <v>0</v>
      </c>
    </row>
    <row r="2208" spans="1:45" x14ac:dyDescent="0.2">
      <c r="A2208" s="423">
        <v>3658</v>
      </c>
      <c r="B2208" s="424">
        <v>5</v>
      </c>
      <c r="C2208" s="425" t="s">
        <v>319</v>
      </c>
      <c r="D2208" s="422">
        <f t="shared" si="514"/>
        <v>0</v>
      </c>
      <c r="E2208" s="422">
        <f t="shared" si="515"/>
        <v>0</v>
      </c>
      <c r="F2208" s="422">
        <f t="shared" si="516"/>
        <v>0</v>
      </c>
      <c r="G2208" s="422">
        <f t="shared" si="517"/>
        <v>0</v>
      </c>
      <c r="H2208" s="22">
        <f t="shared" si="518"/>
        <v>0</v>
      </c>
      <c r="I2208" s="116">
        <v>0</v>
      </c>
      <c r="J2208" s="116">
        <v>0</v>
      </c>
      <c r="K2208" s="116">
        <v>0</v>
      </c>
      <c r="L2208" s="116">
        <v>0</v>
      </c>
      <c r="M2208" s="22">
        <f t="shared" si="519"/>
        <v>0</v>
      </c>
      <c r="N2208" s="116">
        <v>0</v>
      </c>
      <c r="O2208" s="116">
        <v>0</v>
      </c>
      <c r="P2208" s="116">
        <v>0</v>
      </c>
      <c r="Q2208" s="116">
        <v>0</v>
      </c>
      <c r="R2208" s="22">
        <f t="shared" si="520"/>
        <v>0</v>
      </c>
      <c r="S2208" s="116">
        <v>0</v>
      </c>
      <c r="T2208" s="116">
        <v>0</v>
      </c>
      <c r="U2208" s="116">
        <v>0</v>
      </c>
      <c r="V2208" s="116">
        <v>0</v>
      </c>
      <c r="W2208" s="22">
        <f t="shared" si="521"/>
        <v>0</v>
      </c>
      <c r="X2208" s="22">
        <f t="shared" si="522"/>
        <v>0</v>
      </c>
      <c r="Y2208" s="22">
        <f ca="1">OFFSET('Cost Study'!$B$7,'Operations Support'!$C2208,'Operations Support'!$B2208)*$H2208</f>
        <v>0</v>
      </c>
      <c r="Z2208" s="23">
        <f ca="1">Y2208*'Cost Study'!$B$31</f>
        <v>0</v>
      </c>
      <c r="AA2208" s="23">
        <f ca="1">IF(A2208=10298,1.51,1)*IF($B2208&lt;3,$D2208*'Cost Study'!$B$32*OFFSET('Cost Study'!$B$7,'Operations Support'!$C2208,'Operations Support'!$B2208),0)</f>
        <v>0</v>
      </c>
      <c r="AB2208" s="24">
        <f ca="1">AA2208*'Cost Study'!$B$31</f>
        <v>0</v>
      </c>
      <c r="AC2208" s="23">
        <f ca="1">Y2208*'Cost Study'!$B$31</f>
        <v>0</v>
      </c>
      <c r="AD2208" s="24">
        <f ca="1">AA2208*'Cost Study'!$B$31</f>
        <v>0</v>
      </c>
      <c r="AE2208" s="377">
        <f t="shared" ca="1" si="523"/>
        <v>0</v>
      </c>
      <c r="AF2208" s="377">
        <f t="shared" ca="1" si="524"/>
        <v>0</v>
      </c>
      <c r="AH2208" s="688">
        <f>IFERROR($H2208/SUMIF($A:$A,$A2208,$H:$H)*SUMIF(Summary!$A$110:$A$186,$A2208,Summary!$P$110:$P$186),0)</f>
        <v>0</v>
      </c>
      <c r="AI2208" s="689">
        <f t="shared" ca="1" si="510"/>
        <v>0</v>
      </c>
      <c r="AJ2208" s="688">
        <f>IFERROR(H2208/SUMIF(A:A,A2208,H:H)*SUMIF(Summary!$A$110:$A$186,'Operations Support'!A2208,Summary!$Q$110:$Q$186),0)</f>
        <v>0</v>
      </c>
      <c r="AK2208" s="688">
        <f t="shared" ca="1" si="511"/>
        <v>0</v>
      </c>
      <c r="AM2208" s="688">
        <f>IFERROR($H2208/SUMIF($A:$A,$A2208,$H:$H)*SUMIF(Summary!$A$230:$A$266,$A2208,Summary!$P$230:$P$266),0)</f>
        <v>0</v>
      </c>
      <c r="AN2208" s="688">
        <f>IFERROR($H2208/SUMIF($A:$A,$A2208,$H:$H)*(SUMIF(Summary!$A$230:$A$266,$A2208,Summary!$L$230:$L$266)+SUMIF(Summary!$A$281:$A$317,$A2208,Summary!$L$281:$L$317))-AM2208,0)</f>
        <v>0</v>
      </c>
      <c r="AO2208" s="688">
        <f>IFERROR($H2208/SUMIF($A:$A,$A2208,$H:$H)*SUMIF(Summary!$A$230:$A$266,$A2208,Summary!$Q$230:$Q$266),0)</f>
        <v>0</v>
      </c>
      <c r="AP2208" s="688">
        <f>IFERROR($H2208/SUMIF($A:$A,$A2208,$H:$H)*(SUMIF(Summary!$A$230:$A$266,$A2208,Summary!$L$230:$L$266)+SUMIF(Summary!$A$281:$A$317,$A2208,Summary!$L$281:$L$317))-AO2208,0)</f>
        <v>0</v>
      </c>
      <c r="AQ2208" s="306"/>
      <c r="AR2208" s="688">
        <f t="shared" ca="1" si="512"/>
        <v>0</v>
      </c>
      <c r="AS2208" s="688">
        <f t="shared" ca="1" si="513"/>
        <v>0</v>
      </c>
    </row>
    <row r="2209" spans="1:45" x14ac:dyDescent="0.2">
      <c r="A2209" s="423">
        <v>3658</v>
      </c>
      <c r="B2209" s="424">
        <v>5</v>
      </c>
      <c r="C2209" s="425" t="s">
        <v>320</v>
      </c>
      <c r="D2209" s="422">
        <f t="shared" si="514"/>
        <v>0</v>
      </c>
      <c r="E2209" s="422">
        <f t="shared" si="515"/>
        <v>0</v>
      </c>
      <c r="F2209" s="422">
        <f t="shared" si="516"/>
        <v>0</v>
      </c>
      <c r="G2209" s="422">
        <f t="shared" si="517"/>
        <v>0</v>
      </c>
      <c r="H2209" s="22">
        <f t="shared" si="518"/>
        <v>0</v>
      </c>
      <c r="I2209" s="116">
        <v>0</v>
      </c>
      <c r="J2209" s="116">
        <v>0</v>
      </c>
      <c r="K2209" s="116">
        <v>0</v>
      </c>
      <c r="L2209" s="116">
        <v>0</v>
      </c>
      <c r="M2209" s="22">
        <f t="shared" si="519"/>
        <v>0</v>
      </c>
      <c r="N2209" s="116">
        <v>0</v>
      </c>
      <c r="O2209" s="116">
        <v>0</v>
      </c>
      <c r="P2209" s="116">
        <v>0</v>
      </c>
      <c r="Q2209" s="116">
        <v>0</v>
      </c>
      <c r="R2209" s="22">
        <f t="shared" si="520"/>
        <v>0</v>
      </c>
      <c r="S2209" s="116">
        <v>0</v>
      </c>
      <c r="T2209" s="116">
        <v>0</v>
      </c>
      <c r="U2209" s="116">
        <v>0</v>
      </c>
      <c r="V2209" s="116">
        <v>0</v>
      </c>
      <c r="W2209" s="22">
        <f t="shared" si="521"/>
        <v>0</v>
      </c>
      <c r="X2209" s="22">
        <f t="shared" si="522"/>
        <v>0</v>
      </c>
      <c r="Y2209" s="22">
        <f ca="1">OFFSET('Cost Study'!$B$7,'Operations Support'!$C2209,'Operations Support'!$B2209)*$H2209</f>
        <v>0</v>
      </c>
      <c r="Z2209" s="23">
        <f ca="1">Y2209*'Cost Study'!$B$31</f>
        <v>0</v>
      </c>
      <c r="AA2209" s="23">
        <f ca="1">IF(A2209=10298,1.51,1)*IF($B2209&lt;3,$D2209*'Cost Study'!$B$32*OFFSET('Cost Study'!$B$7,'Operations Support'!$C2209,'Operations Support'!$B2209),0)</f>
        <v>0</v>
      </c>
      <c r="AB2209" s="24">
        <f ca="1">AA2209*'Cost Study'!$B$31</f>
        <v>0</v>
      </c>
      <c r="AC2209" s="23">
        <f ca="1">Y2209*'Cost Study'!$B$31</f>
        <v>0</v>
      </c>
      <c r="AD2209" s="24">
        <f ca="1">AA2209*'Cost Study'!$B$31</f>
        <v>0</v>
      </c>
      <c r="AE2209" s="377">
        <f t="shared" ca="1" si="523"/>
        <v>0</v>
      </c>
      <c r="AF2209" s="377">
        <f t="shared" ca="1" si="524"/>
        <v>0</v>
      </c>
      <c r="AH2209" s="688">
        <f>IFERROR($H2209/SUMIF($A:$A,$A2209,$H:$H)*SUMIF(Summary!$A$110:$A$186,$A2209,Summary!$P$110:$P$186),0)</f>
        <v>0</v>
      </c>
      <c r="AI2209" s="689">
        <f t="shared" ca="1" si="510"/>
        <v>0</v>
      </c>
      <c r="AJ2209" s="688">
        <f>IFERROR(H2209/SUMIF(A:A,A2209,H:H)*SUMIF(Summary!$A$110:$A$186,'Operations Support'!A2209,Summary!$Q$110:$Q$186),0)</f>
        <v>0</v>
      </c>
      <c r="AK2209" s="688">
        <f t="shared" ca="1" si="511"/>
        <v>0</v>
      </c>
      <c r="AM2209" s="688">
        <f>IFERROR($H2209/SUMIF($A:$A,$A2209,$H:$H)*SUMIF(Summary!$A$230:$A$266,$A2209,Summary!$P$230:$P$266),0)</f>
        <v>0</v>
      </c>
      <c r="AN2209" s="688">
        <f>IFERROR($H2209/SUMIF($A:$A,$A2209,$H:$H)*(SUMIF(Summary!$A$230:$A$266,$A2209,Summary!$L$230:$L$266)+SUMIF(Summary!$A$281:$A$317,$A2209,Summary!$L$281:$L$317))-AM2209,0)</f>
        <v>0</v>
      </c>
      <c r="AO2209" s="688">
        <f>IFERROR($H2209/SUMIF($A:$A,$A2209,$H:$H)*SUMIF(Summary!$A$230:$A$266,$A2209,Summary!$Q$230:$Q$266),0)</f>
        <v>0</v>
      </c>
      <c r="AP2209" s="688">
        <f>IFERROR($H2209/SUMIF($A:$A,$A2209,$H:$H)*(SUMIF(Summary!$A$230:$A$266,$A2209,Summary!$L$230:$L$266)+SUMIF(Summary!$A$281:$A$317,$A2209,Summary!$L$281:$L$317))-AO2209,0)</f>
        <v>0</v>
      </c>
      <c r="AQ2209" s="306"/>
      <c r="AR2209" s="688">
        <f t="shared" ca="1" si="512"/>
        <v>0</v>
      </c>
      <c r="AS2209" s="688">
        <f t="shared" ca="1" si="513"/>
        <v>0</v>
      </c>
    </row>
    <row r="2210" spans="1:45" x14ac:dyDescent="0.2">
      <c r="A2210" s="423">
        <v>3661</v>
      </c>
      <c r="B2210" s="424">
        <v>1</v>
      </c>
      <c r="C2210" s="425" t="s">
        <v>300</v>
      </c>
      <c r="D2210" s="422">
        <f t="shared" si="514"/>
        <v>40867</v>
      </c>
      <c r="E2210" s="422">
        <f t="shared" si="515"/>
        <v>0</v>
      </c>
      <c r="F2210" s="422">
        <f t="shared" si="516"/>
        <v>122597</v>
      </c>
      <c r="G2210" s="422">
        <f t="shared" si="517"/>
        <v>0</v>
      </c>
      <c r="H2210" s="22">
        <f t="shared" si="518"/>
        <v>163464</v>
      </c>
      <c r="I2210" s="116">
        <v>15987</v>
      </c>
      <c r="J2210" s="116">
        <v>0</v>
      </c>
      <c r="K2210" s="116">
        <v>52105</v>
      </c>
      <c r="L2210" s="116">
        <v>0</v>
      </c>
      <c r="M2210" s="22">
        <f t="shared" si="519"/>
        <v>68092</v>
      </c>
      <c r="N2210" s="116">
        <v>19740</v>
      </c>
      <c r="O2210" s="116">
        <v>0</v>
      </c>
      <c r="P2210" s="116">
        <v>58442</v>
      </c>
      <c r="Q2210" s="116">
        <v>0</v>
      </c>
      <c r="R2210" s="22">
        <f t="shared" si="520"/>
        <v>78182</v>
      </c>
      <c r="S2210" s="116">
        <v>5140</v>
      </c>
      <c r="T2210" s="116">
        <v>0</v>
      </c>
      <c r="U2210" s="116">
        <v>12050</v>
      </c>
      <c r="V2210" s="116">
        <v>0</v>
      </c>
      <c r="W2210" s="22">
        <f t="shared" si="521"/>
        <v>17190</v>
      </c>
      <c r="X2210" s="22">
        <f t="shared" si="522"/>
        <v>5448.8</v>
      </c>
      <c r="Y2210" s="22">
        <f ca="1">OFFSET('Cost Study'!$B$7,'Operations Support'!$C2210,'Operations Support'!$B2210)*$H2210</f>
        <v>163464</v>
      </c>
      <c r="Z2210" s="23">
        <f ca="1">Y2210*'Cost Study'!$B$31</f>
        <v>9129779.8727114294</v>
      </c>
      <c r="AA2210" s="23">
        <f ca="1">IF(A2210=10298,1.51,1)*IF($B2210&lt;3,$D2210*'Cost Study'!$B$32*OFFSET('Cost Study'!$B$7,'Operations Support'!$C2210,'Operations Support'!$B2210),0)</f>
        <v>4086.7000000000003</v>
      </c>
      <c r="AB2210" s="24">
        <f ca="1">AA2210*'Cost Study'!$B$31</f>
        <v>228250.0820107779</v>
      </c>
      <c r="AC2210" s="23">
        <f ca="1">Y2210*'Cost Study'!$B$31</f>
        <v>9129779.8727114294</v>
      </c>
      <c r="AD2210" s="24">
        <f ca="1">AA2210*'Cost Study'!$B$31</f>
        <v>228250.0820107779</v>
      </c>
      <c r="AE2210" s="377">
        <f t="shared" ca="1" si="523"/>
        <v>9358029.954722207</v>
      </c>
      <c r="AF2210" s="377">
        <f t="shared" ca="1" si="524"/>
        <v>9358029.954722207</v>
      </c>
      <c r="AH2210" s="688">
        <f>IFERROR($H2210/SUMIF($A:$A,$A2210,$H:$H)*SUMIF(Summary!$A$110:$A$186,$A2210,Summary!$P$110:$P$186),0)</f>
        <v>4841517.7093649236</v>
      </c>
      <c r="AI2210" s="689">
        <f t="shared" ca="1" si="510"/>
        <v>4516512.2453572834</v>
      </c>
      <c r="AJ2210" s="688">
        <f>IFERROR(H2210/SUMIF(A:A,A2210,H:H)*SUMIF(Summary!$A$110:$A$186,'Operations Support'!A2210,Summary!$Q$110:$Q$186),0)</f>
        <v>4873374.268968177</v>
      </c>
      <c r="AK2210" s="688">
        <f t="shared" ca="1" si="511"/>
        <v>4484655.68575403</v>
      </c>
      <c r="AM2210" s="688">
        <f>IFERROR($H2210/SUMIF($A:$A,$A2210,$H:$H)*SUMIF(Summary!$A$230:$A$266,$A2210,Summary!$P$230:$P$266),0)</f>
        <v>916021.91429187986</v>
      </c>
      <c r="AN2210" s="688">
        <f>IFERROR($H2210/SUMIF($A:$A,$A2210,$H:$H)*(SUMIF(Summary!$A$230:$A$266,$A2210,Summary!$L$230:$L$266)+SUMIF(Summary!$A$281:$A$317,$A2210,Summary!$L$281:$L$317))-AM2210,0)</f>
        <v>2762559.5178886233</v>
      </c>
      <c r="AO2210" s="688">
        <f>IFERROR($H2210/SUMIF($A:$A,$A2210,$H:$H)*SUMIF(Summary!$A$230:$A$266,$A2210,Summary!$Q$230:$Q$266),0)</f>
        <v>922049.2198729543</v>
      </c>
      <c r="AP2210" s="688">
        <f>IFERROR($H2210/SUMIF($A:$A,$A2210,$H:$H)*(SUMIF(Summary!$A$230:$A$266,$A2210,Summary!$L$230:$L$266)+SUMIF(Summary!$A$281:$A$317,$A2210,Summary!$L$281:$L$317))-AO2210,0)</f>
        <v>2756532.2123075486</v>
      </c>
      <c r="AQ2210" s="306"/>
      <c r="AR2210" s="688">
        <f t="shared" ca="1" si="512"/>
        <v>7279071.7632459067</v>
      </c>
      <c r="AS2210" s="688">
        <f t="shared" ca="1" si="513"/>
        <v>7241187.8980615791</v>
      </c>
    </row>
    <row r="2211" spans="1:45" x14ac:dyDescent="0.2">
      <c r="A2211" s="423">
        <v>3661</v>
      </c>
      <c r="B2211" s="424">
        <v>1</v>
      </c>
      <c r="C2211" s="425" t="s">
        <v>301</v>
      </c>
      <c r="D2211" s="422">
        <f t="shared" si="514"/>
        <v>25133</v>
      </c>
      <c r="E2211" s="422">
        <f t="shared" si="515"/>
        <v>0</v>
      </c>
      <c r="F2211" s="422">
        <f t="shared" si="516"/>
        <v>39329</v>
      </c>
      <c r="G2211" s="422">
        <f t="shared" si="517"/>
        <v>0</v>
      </c>
      <c r="H2211" s="22">
        <f t="shared" si="518"/>
        <v>64462</v>
      </c>
      <c r="I2211" s="116">
        <v>9993</v>
      </c>
      <c r="J2211" s="116">
        <v>0</v>
      </c>
      <c r="K2211" s="116">
        <v>18318</v>
      </c>
      <c r="L2211" s="116">
        <v>0</v>
      </c>
      <c r="M2211" s="22">
        <f t="shared" si="519"/>
        <v>28311</v>
      </c>
      <c r="N2211" s="116">
        <v>12889</v>
      </c>
      <c r="O2211" s="116">
        <v>0</v>
      </c>
      <c r="P2211" s="116">
        <v>17891</v>
      </c>
      <c r="Q2211" s="116">
        <v>0</v>
      </c>
      <c r="R2211" s="22">
        <f t="shared" si="520"/>
        <v>30780</v>
      </c>
      <c r="S2211" s="116">
        <v>2251</v>
      </c>
      <c r="T2211" s="116">
        <v>0</v>
      </c>
      <c r="U2211" s="116">
        <v>3120</v>
      </c>
      <c r="V2211" s="116">
        <v>0</v>
      </c>
      <c r="W2211" s="22">
        <f t="shared" si="521"/>
        <v>5371</v>
      </c>
      <c r="X2211" s="22">
        <f t="shared" si="522"/>
        <v>2148.7333333333331</v>
      </c>
      <c r="Y2211" s="22">
        <f ca="1">OFFSET('Cost Study'!$B$7,'Operations Support'!$C2211,'Operations Support'!$B2211)*$H2211</f>
        <v>97337.62</v>
      </c>
      <c r="Z2211" s="23">
        <f ca="1">Y2211*'Cost Study'!$B$31</f>
        <v>5436493.9309795024</v>
      </c>
      <c r="AA2211" s="23">
        <f ca="1">IF(A2211=10298,1.51,1)*IF($B2211&lt;3,$D2211*'Cost Study'!$B$32*OFFSET('Cost Study'!$B$7,'Operations Support'!$C2211,'Operations Support'!$B2211),0)</f>
        <v>3795.0830000000001</v>
      </c>
      <c r="AB2211" s="24">
        <f ca="1">AA2211*'Cost Study'!$B$31</f>
        <v>211962.70976281818</v>
      </c>
      <c r="AC2211" s="23">
        <f ca="1">Y2211*'Cost Study'!$B$31</f>
        <v>5436493.9309795024</v>
      </c>
      <c r="AD2211" s="24">
        <f ca="1">AA2211*'Cost Study'!$B$31</f>
        <v>211962.70976281818</v>
      </c>
      <c r="AE2211" s="377">
        <f t="shared" ca="1" si="523"/>
        <v>5648456.6407423206</v>
      </c>
      <c r="AF2211" s="377">
        <f t="shared" ca="1" si="524"/>
        <v>5648456.6407423206</v>
      </c>
      <c r="AH2211" s="688">
        <f>IFERROR($H2211/SUMIF($A:$A,$A2211,$H:$H)*SUMIF(Summary!$A$110:$A$186,$A2211,Summary!$P$110:$P$186),0)</f>
        <v>1909251.6675297415</v>
      </c>
      <c r="AI2211" s="689">
        <f t="shared" ca="1" si="510"/>
        <v>3739204.9732125793</v>
      </c>
      <c r="AJ2211" s="688">
        <f>IFERROR(H2211/SUMIF(A:A,A2211,H:H)*SUMIF(Summary!$A$110:$A$186,'Operations Support'!A2211,Summary!$Q$110:$Q$186),0)</f>
        <v>1921814.2962745719</v>
      </c>
      <c r="AK2211" s="688">
        <f t="shared" ca="1" si="511"/>
        <v>3726642.3444677489</v>
      </c>
      <c r="AM2211" s="688">
        <f>IFERROR($H2211/SUMIF($A:$A,$A2211,$H:$H)*SUMIF(Summary!$A$230:$A$266,$A2211,Summary!$P$230:$P$266),0)</f>
        <v>361233.08275267435</v>
      </c>
      <c r="AN2211" s="688">
        <f>IFERROR($H2211/SUMIF($A:$A,$A2211,$H:$H)*(SUMIF(Summary!$A$230:$A$266,$A2211,Summary!$L$230:$L$266)+SUMIF(Summary!$A$281:$A$317,$A2211,Summary!$L$281:$L$317))-AM2211,0)</f>
        <v>1089414.8659162654</v>
      </c>
      <c r="AO2211" s="688">
        <f>IFERROR($H2211/SUMIF($A:$A,$A2211,$H:$H)*SUMIF(Summary!$A$230:$A$266,$A2211,Summary!$Q$230:$Q$266),0)</f>
        <v>363609.94966139563</v>
      </c>
      <c r="AP2211" s="688">
        <f>IFERROR($H2211/SUMIF($A:$A,$A2211,$H:$H)*(SUMIF(Summary!$A$230:$A$266,$A2211,Summary!$L$230:$L$266)+SUMIF(Summary!$A$281:$A$317,$A2211,Summary!$L$281:$L$317))-AO2211,0)</f>
        <v>1087037.999007544</v>
      </c>
      <c r="AQ2211" s="306"/>
      <c r="AR2211" s="688">
        <f t="shared" ca="1" si="512"/>
        <v>4828619.8391288444</v>
      </c>
      <c r="AS2211" s="688">
        <f t="shared" ca="1" si="513"/>
        <v>4813680.3434752934</v>
      </c>
    </row>
    <row r="2212" spans="1:45" x14ac:dyDescent="0.2">
      <c r="A2212" s="423">
        <v>3661</v>
      </c>
      <c r="B2212" s="424">
        <v>1</v>
      </c>
      <c r="C2212" s="425" t="s">
        <v>302</v>
      </c>
      <c r="D2212" s="422">
        <f t="shared" si="514"/>
        <v>6320</v>
      </c>
      <c r="E2212" s="422">
        <f t="shared" si="515"/>
        <v>0</v>
      </c>
      <c r="F2212" s="422">
        <f t="shared" si="516"/>
        <v>17507</v>
      </c>
      <c r="G2212" s="422">
        <f t="shared" si="517"/>
        <v>0</v>
      </c>
      <c r="H2212" s="22">
        <f t="shared" si="518"/>
        <v>23827</v>
      </c>
      <c r="I2212" s="116">
        <v>3320</v>
      </c>
      <c r="J2212" s="116">
        <v>0</v>
      </c>
      <c r="K2212" s="116">
        <v>6815</v>
      </c>
      <c r="L2212" s="116">
        <v>0</v>
      </c>
      <c r="M2212" s="22">
        <f t="shared" si="519"/>
        <v>10135</v>
      </c>
      <c r="N2212" s="116">
        <v>2727</v>
      </c>
      <c r="O2212" s="116">
        <v>0</v>
      </c>
      <c r="P2212" s="116">
        <v>9273</v>
      </c>
      <c r="Q2212" s="116">
        <v>0</v>
      </c>
      <c r="R2212" s="22">
        <f t="shared" si="520"/>
        <v>12000</v>
      </c>
      <c r="S2212" s="116">
        <v>273</v>
      </c>
      <c r="T2212" s="116">
        <v>0</v>
      </c>
      <c r="U2212" s="116">
        <v>1419</v>
      </c>
      <c r="V2212" s="116">
        <v>0</v>
      </c>
      <c r="W2212" s="22">
        <f t="shared" si="521"/>
        <v>1692</v>
      </c>
      <c r="X2212" s="22">
        <f t="shared" si="522"/>
        <v>794.23333333333335</v>
      </c>
      <c r="Y2212" s="22">
        <f ca="1">OFFSET('Cost Study'!$B$7,'Operations Support'!$C2212,'Operations Support'!$B2212)*$H2212</f>
        <v>34549.15</v>
      </c>
      <c r="Z2212" s="23">
        <f ca="1">Y2212*'Cost Study'!$B$31</f>
        <v>1929636.7046523276</v>
      </c>
      <c r="AA2212" s="23">
        <f ca="1">IF(A2212=10298,1.51,1)*IF($B2212&lt;3,$D2212*'Cost Study'!$B$32*OFFSET('Cost Study'!$B$7,'Operations Support'!$C2212,'Operations Support'!$B2212),0)</f>
        <v>916.4</v>
      </c>
      <c r="AB2212" s="24">
        <f ca="1">AA2212*'Cost Study'!$B$31</f>
        <v>51182.708580193517</v>
      </c>
      <c r="AC2212" s="23">
        <f ca="1">Y2212*'Cost Study'!$B$31</f>
        <v>1929636.7046523276</v>
      </c>
      <c r="AD2212" s="24">
        <f ca="1">AA2212*'Cost Study'!$B$31</f>
        <v>51182.708580193517</v>
      </c>
      <c r="AE2212" s="377">
        <f t="shared" ca="1" si="523"/>
        <v>1980819.4132325212</v>
      </c>
      <c r="AF2212" s="377">
        <f t="shared" ca="1" si="524"/>
        <v>1980819.4132325212</v>
      </c>
      <c r="AH2212" s="688">
        <f>IFERROR($H2212/SUMIF($A:$A,$A2212,$H:$H)*SUMIF(Summary!$A$110:$A$186,$A2212,Summary!$P$110:$P$186),0)</f>
        <v>705714.05606762366</v>
      </c>
      <c r="AI2212" s="689">
        <f t="shared" ca="1" si="510"/>
        <v>1275105.3571648975</v>
      </c>
      <c r="AJ2212" s="688">
        <f>IFERROR(H2212/SUMIF(A:A,A2212,H:H)*SUMIF(Summary!$A$110:$A$186,'Operations Support'!A2212,Summary!$Q$110:$Q$186),0)</f>
        <v>710357.5631741836</v>
      </c>
      <c r="AK2212" s="688">
        <f t="shared" ca="1" si="511"/>
        <v>1270461.8500583377</v>
      </c>
      <c r="AM2212" s="688">
        <f>IFERROR($H2212/SUMIF($A:$A,$A2212,$H:$H)*SUMIF(Summary!$A$230:$A$266,$A2212,Summary!$P$230:$P$266),0)</f>
        <v>133522.08530216207</v>
      </c>
      <c r="AN2212" s="688">
        <f>IFERROR($H2212/SUMIF($A:$A,$A2212,$H:$H)*(SUMIF(Summary!$A$230:$A$266,$A2212,Summary!$L$230:$L$266)+SUMIF(Summary!$A$281:$A$317,$A2212,Summary!$L$281:$L$317))-AM2212,0)</f>
        <v>402678.91176486702</v>
      </c>
      <c r="AO2212" s="688">
        <f>IFERROR($H2212/SUMIF($A:$A,$A2212,$H:$H)*SUMIF(Summary!$A$230:$A$266,$A2212,Summary!$Q$230:$Q$266),0)</f>
        <v>134400.64333377918</v>
      </c>
      <c r="AP2212" s="688">
        <f>IFERROR($H2212/SUMIF($A:$A,$A2212,$H:$H)*(SUMIF(Summary!$A$230:$A$266,$A2212,Summary!$L$230:$L$266)+SUMIF(Summary!$A$281:$A$317,$A2212,Summary!$L$281:$L$317))-AO2212,0)</f>
        <v>401800.35373324994</v>
      </c>
      <c r="AQ2212" s="306"/>
      <c r="AR2212" s="688">
        <f t="shared" ca="1" si="512"/>
        <v>1677784.2689297646</v>
      </c>
      <c r="AS2212" s="688">
        <f t="shared" ca="1" si="513"/>
        <v>1672262.2037915876</v>
      </c>
    </row>
    <row r="2213" spans="1:45" x14ac:dyDescent="0.2">
      <c r="A2213" s="423">
        <v>3661</v>
      </c>
      <c r="B2213" s="424">
        <v>1</v>
      </c>
      <c r="C2213" s="425" t="s">
        <v>303</v>
      </c>
      <c r="D2213" s="422">
        <f t="shared" si="514"/>
        <v>123</v>
      </c>
      <c r="E2213" s="422">
        <f t="shared" si="515"/>
        <v>0</v>
      </c>
      <c r="F2213" s="422">
        <f t="shared" si="516"/>
        <v>495</v>
      </c>
      <c r="G2213" s="422">
        <f t="shared" si="517"/>
        <v>0</v>
      </c>
      <c r="H2213" s="22">
        <f t="shared" si="518"/>
        <v>618</v>
      </c>
      <c r="I2213" s="116">
        <v>24</v>
      </c>
      <c r="J2213" s="116">
        <v>0</v>
      </c>
      <c r="K2213" s="116">
        <v>212</v>
      </c>
      <c r="L2213" s="116">
        <v>0</v>
      </c>
      <c r="M2213" s="22">
        <f t="shared" si="519"/>
        <v>236</v>
      </c>
      <c r="N2213" s="116">
        <v>81</v>
      </c>
      <c r="O2213" s="116">
        <v>0</v>
      </c>
      <c r="P2213" s="116">
        <v>238</v>
      </c>
      <c r="Q2213" s="116">
        <v>0</v>
      </c>
      <c r="R2213" s="22">
        <f t="shared" si="520"/>
        <v>319</v>
      </c>
      <c r="S2213" s="116">
        <v>18</v>
      </c>
      <c r="T2213" s="116">
        <v>0</v>
      </c>
      <c r="U2213" s="116">
        <v>45</v>
      </c>
      <c r="V2213" s="116">
        <v>0</v>
      </c>
      <c r="W2213" s="22">
        <f t="shared" si="521"/>
        <v>63</v>
      </c>
      <c r="X2213" s="22">
        <f t="shared" si="522"/>
        <v>20.6</v>
      </c>
      <c r="Y2213" s="22">
        <f ca="1">OFFSET('Cost Study'!$B$7,'Operations Support'!$C2213,'Operations Support'!$B2213)*$H2213</f>
        <v>902.28</v>
      </c>
      <c r="Z2213" s="23">
        <f ca="1">Y2213*'Cost Study'!$B$31</f>
        <v>50394.079329699918</v>
      </c>
      <c r="AA2213" s="23">
        <f ca="1">IF(A2213=10298,1.51,1)*IF($B2213&lt;3,$D2213*'Cost Study'!$B$32*OFFSET('Cost Study'!$B$7,'Operations Support'!$C2213,'Operations Support'!$B2213),0)</f>
        <v>17.958000000000002</v>
      </c>
      <c r="AB2213" s="24">
        <f ca="1">AA2213*'Cost Study'!$B$31</f>
        <v>1002.9889575328626</v>
      </c>
      <c r="AC2213" s="23">
        <f ca="1">Y2213*'Cost Study'!$B$31</f>
        <v>50394.079329699918</v>
      </c>
      <c r="AD2213" s="24">
        <f ca="1">AA2213*'Cost Study'!$B$31</f>
        <v>1002.9889575328626</v>
      </c>
      <c r="AE2213" s="377">
        <f t="shared" ca="1" si="523"/>
        <v>51397.068287232782</v>
      </c>
      <c r="AF2213" s="377">
        <f t="shared" ca="1" si="524"/>
        <v>51397.068287232782</v>
      </c>
      <c r="AH2213" s="688">
        <f>IFERROR($H2213/SUMIF($A:$A,$A2213,$H:$H)*SUMIF(Summary!$A$110:$A$186,$A2213,Summary!$P$110:$P$186),0)</f>
        <v>18304.078845418702</v>
      </c>
      <c r="AI2213" s="689">
        <f t="shared" ca="1" si="510"/>
        <v>33092.989441814076</v>
      </c>
      <c r="AJ2213" s="688">
        <f>IFERROR(H2213/SUMIF(A:A,A2213,H:H)*SUMIF(Summary!$A$110:$A$186,'Operations Support'!A2213,Summary!$Q$110:$Q$186),0)</f>
        <v>18424.517314040604</v>
      </c>
      <c r="AK2213" s="688">
        <f t="shared" ca="1" si="511"/>
        <v>32972.550973192177</v>
      </c>
      <c r="AM2213" s="688">
        <f>IFERROR($H2213/SUMIF($A:$A,$A2213,$H:$H)*SUMIF(Summary!$A$230:$A$266,$A2213,Summary!$P$230:$P$266),0)</f>
        <v>3463.1572886530475</v>
      </c>
      <c r="AN2213" s="688">
        <f>IFERROR($H2213/SUMIF($A:$A,$A2213,$H:$H)*(SUMIF(Summary!$A$230:$A$266,$A2213,Summary!$L$230:$L$266)+SUMIF(Summary!$A$281:$A$317,$A2213,Summary!$L$281:$L$317))-AM2213,0)</f>
        <v>10444.267741246811</v>
      </c>
      <c r="AO2213" s="688">
        <f>IFERROR($H2213/SUMIF($A:$A,$A2213,$H:$H)*SUMIF(Summary!$A$230:$A$266,$A2213,Summary!$Q$230:$Q$266),0)</f>
        <v>3485.9444151708371</v>
      </c>
      <c r="AP2213" s="688">
        <f>IFERROR($H2213/SUMIF($A:$A,$A2213,$H:$H)*(SUMIF(Summary!$A$230:$A$266,$A2213,Summary!$L$230:$L$266)+SUMIF(Summary!$A$281:$A$317,$A2213,Summary!$L$281:$L$317))-AO2213,0)</f>
        <v>10421.480614729022</v>
      </c>
      <c r="AQ2213" s="306"/>
      <c r="AR2213" s="688">
        <f t="shared" ca="1" si="512"/>
        <v>43537.257183060887</v>
      </c>
      <c r="AS2213" s="688">
        <f t="shared" ca="1" si="513"/>
        <v>43394.031587921199</v>
      </c>
    </row>
    <row r="2214" spans="1:45" x14ac:dyDescent="0.2">
      <c r="A2214" s="423">
        <v>3661</v>
      </c>
      <c r="B2214" s="424">
        <v>1</v>
      </c>
      <c r="C2214" s="425" t="s">
        <v>304</v>
      </c>
      <c r="D2214" s="422">
        <f t="shared" si="514"/>
        <v>0</v>
      </c>
      <c r="E2214" s="422">
        <f t="shared" si="515"/>
        <v>0</v>
      </c>
      <c r="F2214" s="422">
        <f t="shared" si="516"/>
        <v>0</v>
      </c>
      <c r="G2214" s="422">
        <f t="shared" si="517"/>
        <v>0</v>
      </c>
      <c r="H2214" s="22">
        <f t="shared" si="518"/>
        <v>0</v>
      </c>
      <c r="I2214" s="116">
        <v>0</v>
      </c>
      <c r="J2214" s="116">
        <v>0</v>
      </c>
      <c r="K2214" s="116">
        <v>0</v>
      </c>
      <c r="L2214" s="116">
        <v>0</v>
      </c>
      <c r="M2214" s="22">
        <f t="shared" si="519"/>
        <v>0</v>
      </c>
      <c r="N2214" s="116">
        <v>0</v>
      </c>
      <c r="O2214" s="116">
        <v>0</v>
      </c>
      <c r="P2214" s="116">
        <v>0</v>
      </c>
      <c r="Q2214" s="116">
        <v>0</v>
      </c>
      <c r="R2214" s="22">
        <f t="shared" si="520"/>
        <v>0</v>
      </c>
      <c r="S2214" s="116">
        <v>0</v>
      </c>
      <c r="T2214" s="116">
        <v>0</v>
      </c>
      <c r="U2214" s="116">
        <v>0</v>
      </c>
      <c r="V2214" s="116">
        <v>0</v>
      </c>
      <c r="W2214" s="22">
        <f t="shared" si="521"/>
        <v>0</v>
      </c>
      <c r="X2214" s="22">
        <f t="shared" si="522"/>
        <v>0</v>
      </c>
      <c r="Y2214" s="22">
        <f ca="1">OFFSET('Cost Study'!$B$7,'Operations Support'!$C2214,'Operations Support'!$B2214)*$H2214</f>
        <v>0</v>
      </c>
      <c r="Z2214" s="23">
        <f ca="1">Y2214*'Cost Study'!$B$31</f>
        <v>0</v>
      </c>
      <c r="AA2214" s="23">
        <f ca="1">IF(A2214=10298,1.51,1)*IF($B2214&lt;3,$D2214*'Cost Study'!$B$32*OFFSET('Cost Study'!$B$7,'Operations Support'!$C2214,'Operations Support'!$B2214),0)</f>
        <v>0</v>
      </c>
      <c r="AB2214" s="24">
        <f ca="1">AA2214*'Cost Study'!$B$31</f>
        <v>0</v>
      </c>
      <c r="AC2214" s="23">
        <f ca="1">Y2214*'Cost Study'!$B$31</f>
        <v>0</v>
      </c>
      <c r="AD2214" s="24">
        <f ca="1">AA2214*'Cost Study'!$B$31</f>
        <v>0</v>
      </c>
      <c r="AE2214" s="377">
        <f t="shared" ca="1" si="523"/>
        <v>0</v>
      </c>
      <c r="AF2214" s="377">
        <f t="shared" ca="1" si="524"/>
        <v>0</v>
      </c>
      <c r="AH2214" s="688">
        <f>IFERROR($H2214/SUMIF($A:$A,$A2214,$H:$H)*SUMIF(Summary!$A$110:$A$186,$A2214,Summary!$P$110:$P$186),0)</f>
        <v>0</v>
      </c>
      <c r="AI2214" s="689">
        <f t="shared" ca="1" si="510"/>
        <v>0</v>
      </c>
      <c r="AJ2214" s="688">
        <f>IFERROR(H2214/SUMIF(A:A,A2214,H:H)*SUMIF(Summary!$A$110:$A$186,'Operations Support'!A2214,Summary!$Q$110:$Q$186),0)</f>
        <v>0</v>
      </c>
      <c r="AK2214" s="688">
        <f t="shared" ca="1" si="511"/>
        <v>0</v>
      </c>
      <c r="AM2214" s="688">
        <f>IFERROR($H2214/SUMIF($A:$A,$A2214,$H:$H)*SUMIF(Summary!$A$230:$A$266,$A2214,Summary!$P$230:$P$266),0)</f>
        <v>0</v>
      </c>
      <c r="AN2214" s="688">
        <f>IFERROR($H2214/SUMIF($A:$A,$A2214,$H:$H)*(SUMIF(Summary!$A$230:$A$266,$A2214,Summary!$L$230:$L$266)+SUMIF(Summary!$A$281:$A$317,$A2214,Summary!$L$281:$L$317))-AM2214,0)</f>
        <v>0</v>
      </c>
      <c r="AO2214" s="688">
        <f>IFERROR($H2214/SUMIF($A:$A,$A2214,$H:$H)*SUMIF(Summary!$A$230:$A$266,$A2214,Summary!$Q$230:$Q$266),0)</f>
        <v>0</v>
      </c>
      <c r="AP2214" s="688">
        <f>IFERROR($H2214/SUMIF($A:$A,$A2214,$H:$H)*(SUMIF(Summary!$A$230:$A$266,$A2214,Summary!$L$230:$L$266)+SUMIF(Summary!$A$281:$A$317,$A2214,Summary!$L$281:$L$317))-AO2214,0)</f>
        <v>0</v>
      </c>
      <c r="AQ2214" s="306"/>
      <c r="AR2214" s="688">
        <f t="shared" ca="1" si="512"/>
        <v>0</v>
      </c>
      <c r="AS2214" s="688">
        <f t="shared" ca="1" si="513"/>
        <v>0</v>
      </c>
    </row>
    <row r="2215" spans="1:45" x14ac:dyDescent="0.2">
      <c r="A2215" s="423">
        <v>3661</v>
      </c>
      <c r="B2215" s="424">
        <v>1</v>
      </c>
      <c r="C2215" s="425" t="s">
        <v>305</v>
      </c>
      <c r="D2215" s="422">
        <f t="shared" si="514"/>
        <v>9526</v>
      </c>
      <c r="E2215" s="422">
        <f t="shared" si="515"/>
        <v>0</v>
      </c>
      <c r="F2215" s="422">
        <f t="shared" si="516"/>
        <v>13045</v>
      </c>
      <c r="G2215" s="422">
        <f t="shared" si="517"/>
        <v>0</v>
      </c>
      <c r="H2215" s="22">
        <f t="shared" si="518"/>
        <v>22571</v>
      </c>
      <c r="I2215" s="116">
        <v>3385</v>
      </c>
      <c r="J2215" s="116">
        <v>0</v>
      </c>
      <c r="K2215" s="116">
        <v>6556</v>
      </c>
      <c r="L2215" s="116">
        <v>0</v>
      </c>
      <c r="M2215" s="22">
        <f t="shared" si="519"/>
        <v>9941</v>
      </c>
      <c r="N2215" s="116">
        <v>5793</v>
      </c>
      <c r="O2215" s="116">
        <v>0</v>
      </c>
      <c r="P2215" s="116">
        <v>4977</v>
      </c>
      <c r="Q2215" s="116">
        <v>0</v>
      </c>
      <c r="R2215" s="22">
        <f t="shared" si="520"/>
        <v>10770</v>
      </c>
      <c r="S2215" s="116">
        <v>348</v>
      </c>
      <c r="T2215" s="116">
        <v>0</v>
      </c>
      <c r="U2215" s="116">
        <v>1512</v>
      </c>
      <c r="V2215" s="116">
        <v>0</v>
      </c>
      <c r="W2215" s="22">
        <f t="shared" si="521"/>
        <v>1860</v>
      </c>
      <c r="X2215" s="22">
        <f t="shared" si="522"/>
        <v>752.36666666666667</v>
      </c>
      <c r="Y2215" s="22">
        <f ca="1">OFFSET('Cost Study'!$B$7,'Operations Support'!$C2215,'Operations Support'!$B2215)*$H2215</f>
        <v>44239.159999999996</v>
      </c>
      <c r="Z2215" s="23">
        <f ca="1">Y2215*'Cost Study'!$B$31</f>
        <v>2470842.4641123461</v>
      </c>
      <c r="AA2215" s="23">
        <f ca="1">IF(A2215=10298,1.51,1)*IF($B2215&lt;3,$D2215*'Cost Study'!$B$32*OFFSET('Cost Study'!$B$7,'Operations Support'!$C2215,'Operations Support'!$B2215),0)</f>
        <v>1867.096</v>
      </c>
      <c r="AB2215" s="24">
        <f ca="1">AA2215*'Cost Study'!$B$31</f>
        <v>104280.9149489797</v>
      </c>
      <c r="AC2215" s="23">
        <f ca="1">Y2215*'Cost Study'!$B$31</f>
        <v>2470842.4641123461</v>
      </c>
      <c r="AD2215" s="24">
        <f ca="1">AA2215*'Cost Study'!$B$31</f>
        <v>104280.9149489797</v>
      </c>
      <c r="AE2215" s="377">
        <f t="shared" ca="1" si="523"/>
        <v>2575123.3790613259</v>
      </c>
      <c r="AF2215" s="377">
        <f t="shared" ca="1" si="524"/>
        <v>2575123.3790613259</v>
      </c>
      <c r="AH2215" s="688">
        <f>IFERROR($H2215/SUMIF($A:$A,$A2215,$H:$H)*SUMIF(Summary!$A$110:$A$186,$A2215,Summary!$P$110:$P$186),0)</f>
        <v>668513.53336560761</v>
      </c>
      <c r="AI2215" s="689">
        <f t="shared" ca="1" si="510"/>
        <v>1906609.8456957182</v>
      </c>
      <c r="AJ2215" s="688">
        <f>IFERROR(H2215/SUMIF(A:A,A2215,H:H)*SUMIF(Summary!$A$110:$A$186,'Operations Support'!A2215,Summary!$Q$110:$Q$186),0)</f>
        <v>672912.26584985515</v>
      </c>
      <c r="AK2215" s="688">
        <f t="shared" ca="1" si="511"/>
        <v>1902211.1132114707</v>
      </c>
      <c r="AM2215" s="688">
        <f>IFERROR($H2215/SUMIF($A:$A,$A2215,$H:$H)*SUMIF(Summary!$A$230:$A$266,$A2215,Summary!$P$230:$P$266),0)</f>
        <v>126483.69443719729</v>
      </c>
      <c r="AN2215" s="688">
        <f>IFERROR($H2215/SUMIF($A:$A,$A2215,$H:$H)*(SUMIF(Summary!$A$230:$A$266,$A2215,Summary!$L$230:$L$266)+SUMIF(Summary!$A$281:$A$317,$A2215,Summary!$L$281:$L$317))-AM2215,0)</f>
        <v>381452.3740901</v>
      </c>
      <c r="AO2215" s="688">
        <f>IFERROR($H2215/SUMIF($A:$A,$A2215,$H:$H)*SUMIF(Summary!$A$230:$A$266,$A2215,Summary!$Q$230:$Q$266),0)</f>
        <v>127315.9407683187</v>
      </c>
      <c r="AP2215" s="688">
        <f>IFERROR($H2215/SUMIF($A:$A,$A2215,$H:$H)*(SUMIF(Summary!$A$230:$A$266,$A2215,Summary!$L$230:$L$266)+SUMIF(Summary!$A$281:$A$317,$A2215,Summary!$L$281:$L$317))-AO2215,0)</f>
        <v>380620.12775897858</v>
      </c>
      <c r="AQ2215" s="306"/>
      <c r="AR2215" s="688">
        <f t="shared" ca="1" si="512"/>
        <v>2288062.2197858184</v>
      </c>
      <c r="AS2215" s="688">
        <f t="shared" ca="1" si="513"/>
        <v>2282831.2409704491</v>
      </c>
    </row>
    <row r="2216" spans="1:45" x14ac:dyDescent="0.2">
      <c r="A2216" s="423">
        <v>3661</v>
      </c>
      <c r="B2216" s="424">
        <v>1</v>
      </c>
      <c r="C2216" s="425" t="s">
        <v>306</v>
      </c>
      <c r="D2216" s="422">
        <f t="shared" si="514"/>
        <v>0</v>
      </c>
      <c r="E2216" s="422">
        <f t="shared" si="515"/>
        <v>0</v>
      </c>
      <c r="F2216" s="422">
        <f t="shared" si="516"/>
        <v>0</v>
      </c>
      <c r="G2216" s="422">
        <f t="shared" si="517"/>
        <v>0</v>
      </c>
      <c r="H2216" s="22">
        <f t="shared" si="518"/>
        <v>0</v>
      </c>
      <c r="I2216" s="116">
        <v>0</v>
      </c>
      <c r="J2216" s="116">
        <v>0</v>
      </c>
      <c r="K2216" s="116">
        <v>0</v>
      </c>
      <c r="L2216" s="116">
        <v>0</v>
      </c>
      <c r="M2216" s="22">
        <f t="shared" si="519"/>
        <v>0</v>
      </c>
      <c r="N2216" s="116">
        <v>0</v>
      </c>
      <c r="O2216" s="116">
        <v>0</v>
      </c>
      <c r="P2216" s="116">
        <v>0</v>
      </c>
      <c r="Q2216" s="116">
        <v>0</v>
      </c>
      <c r="R2216" s="22">
        <f t="shared" si="520"/>
        <v>0</v>
      </c>
      <c r="S2216" s="116">
        <v>0</v>
      </c>
      <c r="T2216" s="116">
        <v>0</v>
      </c>
      <c r="U2216" s="116">
        <v>0</v>
      </c>
      <c r="V2216" s="116">
        <v>0</v>
      </c>
      <c r="W2216" s="22">
        <f t="shared" si="521"/>
        <v>0</v>
      </c>
      <c r="X2216" s="22">
        <f t="shared" si="522"/>
        <v>0</v>
      </c>
      <c r="Y2216" s="22">
        <f ca="1">OFFSET('Cost Study'!$B$7,'Operations Support'!$C2216,'Operations Support'!$B2216)*$H2216</f>
        <v>0</v>
      </c>
      <c r="Z2216" s="23">
        <f ca="1">Y2216*'Cost Study'!$B$31</f>
        <v>0</v>
      </c>
      <c r="AA2216" s="23">
        <f ca="1">IF(A2216=10298,1.51,1)*IF($B2216&lt;3,$D2216*'Cost Study'!$B$32*OFFSET('Cost Study'!$B$7,'Operations Support'!$C2216,'Operations Support'!$B2216),0)</f>
        <v>0</v>
      </c>
      <c r="AB2216" s="24">
        <f ca="1">AA2216*'Cost Study'!$B$31</f>
        <v>0</v>
      </c>
      <c r="AC2216" s="23">
        <f ca="1">Y2216*'Cost Study'!$B$31</f>
        <v>0</v>
      </c>
      <c r="AD2216" s="24">
        <f ca="1">AA2216*'Cost Study'!$B$31</f>
        <v>0</v>
      </c>
      <c r="AE2216" s="377">
        <f t="shared" ca="1" si="523"/>
        <v>0</v>
      </c>
      <c r="AF2216" s="377">
        <f t="shared" ca="1" si="524"/>
        <v>0</v>
      </c>
      <c r="AH2216" s="688">
        <f>IFERROR($H2216/SUMIF($A:$A,$A2216,$H:$H)*SUMIF(Summary!$A$110:$A$186,$A2216,Summary!$P$110:$P$186),0)</f>
        <v>0</v>
      </c>
      <c r="AI2216" s="689">
        <f t="shared" ca="1" si="510"/>
        <v>0</v>
      </c>
      <c r="AJ2216" s="688">
        <f>IFERROR(H2216/SUMIF(A:A,A2216,H:H)*SUMIF(Summary!$A$110:$A$186,'Operations Support'!A2216,Summary!$Q$110:$Q$186),0)</f>
        <v>0</v>
      </c>
      <c r="AK2216" s="688">
        <f t="shared" ca="1" si="511"/>
        <v>0</v>
      </c>
      <c r="AM2216" s="688">
        <f>IFERROR($H2216/SUMIF($A:$A,$A2216,$H:$H)*SUMIF(Summary!$A$230:$A$266,$A2216,Summary!$P$230:$P$266),0)</f>
        <v>0</v>
      </c>
      <c r="AN2216" s="688">
        <f>IFERROR($H2216/SUMIF($A:$A,$A2216,$H:$H)*(SUMIF(Summary!$A$230:$A$266,$A2216,Summary!$L$230:$L$266)+SUMIF(Summary!$A$281:$A$317,$A2216,Summary!$L$281:$L$317))-AM2216,0)</f>
        <v>0</v>
      </c>
      <c r="AO2216" s="688">
        <f>IFERROR($H2216/SUMIF($A:$A,$A2216,$H:$H)*SUMIF(Summary!$A$230:$A$266,$A2216,Summary!$Q$230:$Q$266),0)</f>
        <v>0</v>
      </c>
      <c r="AP2216" s="688">
        <f>IFERROR($H2216/SUMIF($A:$A,$A2216,$H:$H)*(SUMIF(Summary!$A$230:$A$266,$A2216,Summary!$L$230:$L$266)+SUMIF(Summary!$A$281:$A$317,$A2216,Summary!$L$281:$L$317))-AO2216,0)</f>
        <v>0</v>
      </c>
      <c r="AQ2216" s="306"/>
      <c r="AR2216" s="688">
        <f t="shared" ca="1" si="512"/>
        <v>0</v>
      </c>
      <c r="AS2216" s="688">
        <f t="shared" ca="1" si="513"/>
        <v>0</v>
      </c>
    </row>
    <row r="2217" spans="1:45" x14ac:dyDescent="0.2">
      <c r="A2217" s="423">
        <v>3661</v>
      </c>
      <c r="B2217" s="424">
        <v>1</v>
      </c>
      <c r="C2217" s="425" t="s">
        <v>307</v>
      </c>
      <c r="D2217" s="422">
        <f t="shared" si="514"/>
        <v>0</v>
      </c>
      <c r="E2217" s="422">
        <f t="shared" si="515"/>
        <v>0</v>
      </c>
      <c r="F2217" s="422">
        <f t="shared" si="516"/>
        <v>0</v>
      </c>
      <c r="G2217" s="422">
        <f t="shared" si="517"/>
        <v>0</v>
      </c>
      <c r="H2217" s="22">
        <f t="shared" si="518"/>
        <v>0</v>
      </c>
      <c r="I2217" s="116">
        <v>0</v>
      </c>
      <c r="J2217" s="116">
        <v>0</v>
      </c>
      <c r="K2217" s="116">
        <v>0</v>
      </c>
      <c r="L2217" s="116">
        <v>0</v>
      </c>
      <c r="M2217" s="22">
        <f t="shared" si="519"/>
        <v>0</v>
      </c>
      <c r="N2217" s="116">
        <v>0</v>
      </c>
      <c r="O2217" s="116">
        <v>0</v>
      </c>
      <c r="P2217" s="116">
        <v>0</v>
      </c>
      <c r="Q2217" s="116">
        <v>0</v>
      </c>
      <c r="R2217" s="22">
        <f t="shared" si="520"/>
        <v>0</v>
      </c>
      <c r="S2217" s="116">
        <v>0</v>
      </c>
      <c r="T2217" s="116">
        <v>0</v>
      </c>
      <c r="U2217" s="116">
        <v>0</v>
      </c>
      <c r="V2217" s="116">
        <v>0</v>
      </c>
      <c r="W2217" s="22">
        <f t="shared" si="521"/>
        <v>0</v>
      </c>
      <c r="X2217" s="22">
        <f t="shared" si="522"/>
        <v>0</v>
      </c>
      <c r="Y2217" s="22">
        <f ca="1">OFFSET('Cost Study'!$B$7,'Operations Support'!$C2217,'Operations Support'!$B2217)*$H2217</f>
        <v>0</v>
      </c>
      <c r="Z2217" s="23">
        <f ca="1">Y2217*'Cost Study'!$B$31</f>
        <v>0</v>
      </c>
      <c r="AA2217" s="23">
        <f ca="1">IF(A2217=10298,1.51,1)*IF($B2217&lt;3,$D2217*'Cost Study'!$B$32*OFFSET('Cost Study'!$B$7,'Operations Support'!$C2217,'Operations Support'!$B2217),0)</f>
        <v>0</v>
      </c>
      <c r="AB2217" s="24">
        <f ca="1">AA2217*'Cost Study'!$B$31</f>
        <v>0</v>
      </c>
      <c r="AC2217" s="23">
        <f ca="1">Y2217*'Cost Study'!$B$31</f>
        <v>0</v>
      </c>
      <c r="AD2217" s="24">
        <f ca="1">AA2217*'Cost Study'!$B$31</f>
        <v>0</v>
      </c>
      <c r="AE2217" s="377">
        <f t="shared" ca="1" si="523"/>
        <v>0</v>
      </c>
      <c r="AF2217" s="377">
        <f t="shared" ca="1" si="524"/>
        <v>0</v>
      </c>
      <c r="AH2217" s="688">
        <f>IFERROR($H2217/SUMIF($A:$A,$A2217,$H:$H)*SUMIF(Summary!$A$110:$A$186,$A2217,Summary!$P$110:$P$186),0)</f>
        <v>0</v>
      </c>
      <c r="AI2217" s="689">
        <f t="shared" ca="1" si="510"/>
        <v>0</v>
      </c>
      <c r="AJ2217" s="688">
        <f>IFERROR(H2217/SUMIF(A:A,A2217,H:H)*SUMIF(Summary!$A$110:$A$186,'Operations Support'!A2217,Summary!$Q$110:$Q$186),0)</f>
        <v>0</v>
      </c>
      <c r="AK2217" s="688">
        <f t="shared" ca="1" si="511"/>
        <v>0</v>
      </c>
      <c r="AM2217" s="688">
        <f>IFERROR($H2217/SUMIF($A:$A,$A2217,$H:$H)*SUMIF(Summary!$A$230:$A$266,$A2217,Summary!$P$230:$P$266),0)</f>
        <v>0</v>
      </c>
      <c r="AN2217" s="688">
        <f>IFERROR($H2217/SUMIF($A:$A,$A2217,$H:$H)*(SUMIF(Summary!$A$230:$A$266,$A2217,Summary!$L$230:$L$266)+SUMIF(Summary!$A$281:$A$317,$A2217,Summary!$L$281:$L$317))-AM2217,0)</f>
        <v>0</v>
      </c>
      <c r="AO2217" s="688">
        <f>IFERROR($H2217/SUMIF($A:$A,$A2217,$H:$H)*SUMIF(Summary!$A$230:$A$266,$A2217,Summary!$Q$230:$Q$266),0)</f>
        <v>0</v>
      </c>
      <c r="AP2217" s="688">
        <f>IFERROR($H2217/SUMIF($A:$A,$A2217,$H:$H)*(SUMIF(Summary!$A$230:$A$266,$A2217,Summary!$L$230:$L$266)+SUMIF(Summary!$A$281:$A$317,$A2217,Summary!$L$281:$L$317))-AO2217,0)</f>
        <v>0</v>
      </c>
      <c r="AQ2217" s="306"/>
      <c r="AR2217" s="688">
        <f t="shared" ca="1" si="512"/>
        <v>0</v>
      </c>
      <c r="AS2217" s="688">
        <f t="shared" ca="1" si="513"/>
        <v>0</v>
      </c>
    </row>
    <row r="2218" spans="1:45" x14ac:dyDescent="0.2">
      <c r="A2218" s="423">
        <v>3661</v>
      </c>
      <c r="B2218" s="424">
        <v>1</v>
      </c>
      <c r="C2218" s="425" t="s">
        <v>308</v>
      </c>
      <c r="D2218" s="422">
        <f t="shared" si="514"/>
        <v>3</v>
      </c>
      <c r="E2218" s="422">
        <f t="shared" si="515"/>
        <v>0</v>
      </c>
      <c r="F2218" s="422">
        <f t="shared" si="516"/>
        <v>415</v>
      </c>
      <c r="G2218" s="422">
        <f t="shared" si="517"/>
        <v>0</v>
      </c>
      <c r="H2218" s="22">
        <f t="shared" si="518"/>
        <v>418</v>
      </c>
      <c r="I2218" s="116">
        <v>0</v>
      </c>
      <c r="J2218" s="116">
        <v>0</v>
      </c>
      <c r="K2218" s="116">
        <v>105</v>
      </c>
      <c r="L2218" s="116">
        <v>0</v>
      </c>
      <c r="M2218" s="22">
        <f t="shared" si="519"/>
        <v>105</v>
      </c>
      <c r="N2218" s="116">
        <v>3</v>
      </c>
      <c r="O2218" s="116">
        <v>0</v>
      </c>
      <c r="P2218" s="116">
        <v>283</v>
      </c>
      <c r="Q2218" s="116">
        <v>0</v>
      </c>
      <c r="R2218" s="22">
        <f t="shared" si="520"/>
        <v>286</v>
      </c>
      <c r="S2218" s="116">
        <v>0</v>
      </c>
      <c r="T2218" s="116">
        <v>0</v>
      </c>
      <c r="U2218" s="116">
        <v>27</v>
      </c>
      <c r="V2218" s="116">
        <v>0</v>
      </c>
      <c r="W2218" s="22">
        <f t="shared" si="521"/>
        <v>27</v>
      </c>
      <c r="X2218" s="22">
        <f t="shared" si="522"/>
        <v>13.933333333333334</v>
      </c>
      <c r="Y2218" s="22">
        <f ca="1">OFFSET('Cost Study'!$B$7,'Operations Support'!$C2218,'Operations Support'!$B2218)*$H2218</f>
        <v>660.44</v>
      </c>
      <c r="Z2218" s="23">
        <f ca="1">Y2218*'Cost Study'!$B$31</f>
        <v>36886.848597449818</v>
      </c>
      <c r="AA2218" s="23">
        <f ca="1">IF(A2218=10298,1.51,1)*IF($B2218&lt;3,$D2218*'Cost Study'!$B$32*OFFSET('Cost Study'!$B$7,'Operations Support'!$C2218,'Operations Support'!$B2218),0)</f>
        <v>0.47400000000000009</v>
      </c>
      <c r="AB2218" s="24">
        <f ca="1">AA2218*'Cost Study'!$B$31</f>
        <v>26.473814782858721</v>
      </c>
      <c r="AC2218" s="23">
        <f ca="1">Y2218*'Cost Study'!$B$31</f>
        <v>36886.848597449818</v>
      </c>
      <c r="AD2218" s="24">
        <f ca="1">AA2218*'Cost Study'!$B$31</f>
        <v>26.473814782858721</v>
      </c>
      <c r="AE2218" s="377">
        <f t="shared" ca="1" si="523"/>
        <v>36913.322412232679</v>
      </c>
      <c r="AF2218" s="377">
        <f t="shared" ca="1" si="524"/>
        <v>36913.322412232679</v>
      </c>
      <c r="AH2218" s="688">
        <f>IFERROR($H2218/SUMIF($A:$A,$A2218,$H:$H)*SUMIF(Summary!$A$110:$A$186,$A2218,Summary!$P$110:$P$186),0)</f>
        <v>12380.428733632712</v>
      </c>
      <c r="AI2218" s="689">
        <f t="shared" ca="1" si="510"/>
        <v>24532.893678599969</v>
      </c>
      <c r="AJ2218" s="688">
        <f>IFERROR(H2218/SUMIF(A:A,A2218,H:H)*SUMIF(Summary!$A$110:$A$186,'Operations Support'!A2218,Summary!$Q$110:$Q$186),0)</f>
        <v>12461.890351567916</v>
      </c>
      <c r="AK2218" s="688">
        <f t="shared" ca="1" si="511"/>
        <v>24451.432060664763</v>
      </c>
      <c r="AM2218" s="688">
        <f>IFERROR($H2218/SUMIF($A:$A,$A2218,$H:$H)*SUMIF(Summary!$A$230:$A$266,$A2218,Summary!$P$230:$P$266),0)</f>
        <v>2342.3944120663004</v>
      </c>
      <c r="AN2218" s="688">
        <f>IFERROR($H2218/SUMIF($A:$A,$A2218,$H:$H)*(SUMIF(Summary!$A$230:$A$266,$A2218,Summary!$L$230:$L$266)+SUMIF(Summary!$A$281:$A$317,$A2218,Summary!$L$281:$L$317))-AM2218,0)</f>
        <v>7064.2458185132164</v>
      </c>
      <c r="AO2218" s="688">
        <f>IFERROR($H2218/SUMIF($A:$A,$A2218,$H:$H)*SUMIF(Summary!$A$230:$A$266,$A2218,Summary!$Q$230:$Q$266),0)</f>
        <v>2357.8070639828638</v>
      </c>
      <c r="AP2218" s="688">
        <f>IFERROR($H2218/SUMIF($A:$A,$A2218,$H:$H)*(SUMIF(Summary!$A$230:$A$266,$A2218,Summary!$L$230:$L$266)+SUMIF(Summary!$A$281:$A$317,$A2218,Summary!$L$281:$L$317))-AO2218,0)</f>
        <v>7048.8331665966525</v>
      </c>
      <c r="AQ2218" s="306"/>
      <c r="AR2218" s="688">
        <f t="shared" ca="1" si="512"/>
        <v>31597.139497113185</v>
      </c>
      <c r="AS2218" s="688">
        <f t="shared" ca="1" si="513"/>
        <v>31500.265227261414</v>
      </c>
    </row>
    <row r="2219" spans="1:45" x14ac:dyDescent="0.2">
      <c r="A2219" s="423">
        <v>3661</v>
      </c>
      <c r="B2219" s="424">
        <v>1</v>
      </c>
      <c r="C2219" s="425" t="s">
        <v>309</v>
      </c>
      <c r="D2219" s="422">
        <f t="shared" si="514"/>
        <v>0</v>
      </c>
      <c r="E2219" s="422">
        <f t="shared" si="515"/>
        <v>0</v>
      </c>
      <c r="F2219" s="422">
        <f t="shared" si="516"/>
        <v>0</v>
      </c>
      <c r="G2219" s="422">
        <f t="shared" si="517"/>
        <v>0</v>
      </c>
      <c r="H2219" s="22">
        <f t="shared" si="518"/>
        <v>0</v>
      </c>
      <c r="I2219" s="116">
        <v>0</v>
      </c>
      <c r="J2219" s="116">
        <v>0</v>
      </c>
      <c r="K2219" s="116">
        <v>0</v>
      </c>
      <c r="L2219" s="116">
        <v>0</v>
      </c>
      <c r="M2219" s="22">
        <f t="shared" si="519"/>
        <v>0</v>
      </c>
      <c r="N2219" s="116">
        <v>0</v>
      </c>
      <c r="O2219" s="116">
        <v>0</v>
      </c>
      <c r="P2219" s="116">
        <v>0</v>
      </c>
      <c r="Q2219" s="116">
        <v>0</v>
      </c>
      <c r="R2219" s="22">
        <f t="shared" si="520"/>
        <v>0</v>
      </c>
      <c r="S2219" s="116">
        <v>0</v>
      </c>
      <c r="T2219" s="116">
        <v>0</v>
      </c>
      <c r="U2219" s="116">
        <v>0</v>
      </c>
      <c r="V2219" s="116">
        <v>0</v>
      </c>
      <c r="W2219" s="22">
        <f t="shared" si="521"/>
        <v>0</v>
      </c>
      <c r="X2219" s="22">
        <f t="shared" si="522"/>
        <v>0</v>
      </c>
      <c r="Y2219" s="22">
        <f ca="1">OFFSET('Cost Study'!$B$7,'Operations Support'!$C2219,'Operations Support'!$B2219)*$H2219</f>
        <v>0</v>
      </c>
      <c r="Z2219" s="23">
        <f ca="1">Y2219*'Cost Study'!$B$31</f>
        <v>0</v>
      </c>
      <c r="AA2219" s="23">
        <f ca="1">IF(A2219=10298,1.51,1)*IF($B2219&lt;3,$D2219*'Cost Study'!$B$32*OFFSET('Cost Study'!$B$7,'Operations Support'!$C2219,'Operations Support'!$B2219),0)</f>
        <v>0</v>
      </c>
      <c r="AB2219" s="24">
        <f ca="1">AA2219*'Cost Study'!$B$31</f>
        <v>0</v>
      </c>
      <c r="AC2219" s="23">
        <f ca="1">Y2219*'Cost Study'!$B$31</f>
        <v>0</v>
      </c>
      <c r="AD2219" s="24">
        <f ca="1">AA2219*'Cost Study'!$B$31</f>
        <v>0</v>
      </c>
      <c r="AE2219" s="377">
        <f t="shared" ca="1" si="523"/>
        <v>0</v>
      </c>
      <c r="AF2219" s="377">
        <f t="shared" ca="1" si="524"/>
        <v>0</v>
      </c>
      <c r="AH2219" s="688">
        <f>IFERROR($H2219/SUMIF($A:$A,$A2219,$H:$H)*SUMIF(Summary!$A$110:$A$186,$A2219,Summary!$P$110:$P$186),0)</f>
        <v>0</v>
      </c>
      <c r="AI2219" s="689">
        <f t="shared" ca="1" si="510"/>
        <v>0</v>
      </c>
      <c r="AJ2219" s="688">
        <f>IFERROR(H2219/SUMIF(A:A,A2219,H:H)*SUMIF(Summary!$A$110:$A$186,'Operations Support'!A2219,Summary!$Q$110:$Q$186),0)</f>
        <v>0</v>
      </c>
      <c r="AK2219" s="688">
        <f t="shared" ca="1" si="511"/>
        <v>0</v>
      </c>
      <c r="AM2219" s="688">
        <f>IFERROR($H2219/SUMIF($A:$A,$A2219,$H:$H)*SUMIF(Summary!$A$230:$A$266,$A2219,Summary!$P$230:$P$266),0)</f>
        <v>0</v>
      </c>
      <c r="AN2219" s="688">
        <f>IFERROR($H2219/SUMIF($A:$A,$A2219,$H:$H)*(SUMIF(Summary!$A$230:$A$266,$A2219,Summary!$L$230:$L$266)+SUMIF(Summary!$A$281:$A$317,$A2219,Summary!$L$281:$L$317))-AM2219,0)</f>
        <v>0</v>
      </c>
      <c r="AO2219" s="688">
        <f>IFERROR($H2219/SUMIF($A:$A,$A2219,$H:$H)*SUMIF(Summary!$A$230:$A$266,$A2219,Summary!$Q$230:$Q$266),0)</f>
        <v>0</v>
      </c>
      <c r="AP2219" s="688">
        <f>IFERROR($H2219/SUMIF($A:$A,$A2219,$H:$H)*(SUMIF(Summary!$A$230:$A$266,$A2219,Summary!$L$230:$L$266)+SUMIF(Summary!$A$281:$A$317,$A2219,Summary!$L$281:$L$317))-AO2219,0)</f>
        <v>0</v>
      </c>
      <c r="AQ2219" s="306"/>
      <c r="AR2219" s="688">
        <f t="shared" ca="1" si="512"/>
        <v>0</v>
      </c>
      <c r="AS2219" s="688">
        <f t="shared" ca="1" si="513"/>
        <v>0</v>
      </c>
    </row>
    <row r="2220" spans="1:45" x14ac:dyDescent="0.2">
      <c r="A2220" s="423">
        <v>3661</v>
      </c>
      <c r="B2220" s="424">
        <v>1</v>
      </c>
      <c r="C2220" s="425" t="s">
        <v>310</v>
      </c>
      <c r="D2220" s="422">
        <f t="shared" si="514"/>
        <v>0</v>
      </c>
      <c r="E2220" s="422">
        <f t="shared" si="515"/>
        <v>0</v>
      </c>
      <c r="F2220" s="422">
        <f t="shared" si="516"/>
        <v>0</v>
      </c>
      <c r="G2220" s="422">
        <f t="shared" si="517"/>
        <v>0</v>
      </c>
      <c r="H2220" s="22">
        <f t="shared" si="518"/>
        <v>0</v>
      </c>
      <c r="I2220" s="116">
        <v>0</v>
      </c>
      <c r="J2220" s="116">
        <v>0</v>
      </c>
      <c r="K2220" s="116">
        <v>0</v>
      </c>
      <c r="L2220" s="116">
        <v>0</v>
      </c>
      <c r="M2220" s="22">
        <f t="shared" si="519"/>
        <v>0</v>
      </c>
      <c r="N2220" s="116">
        <v>0</v>
      </c>
      <c r="O2220" s="116">
        <v>0</v>
      </c>
      <c r="P2220" s="116">
        <v>0</v>
      </c>
      <c r="Q2220" s="116">
        <v>0</v>
      </c>
      <c r="R2220" s="22">
        <f t="shared" si="520"/>
        <v>0</v>
      </c>
      <c r="S2220" s="116">
        <v>0</v>
      </c>
      <c r="T2220" s="116">
        <v>0</v>
      </c>
      <c r="U2220" s="116">
        <v>0</v>
      </c>
      <c r="V2220" s="116">
        <v>0</v>
      </c>
      <c r="W2220" s="22">
        <f t="shared" si="521"/>
        <v>0</v>
      </c>
      <c r="X2220" s="22">
        <f t="shared" si="522"/>
        <v>0</v>
      </c>
      <c r="Y2220" s="22">
        <f ca="1">OFFSET('Cost Study'!$B$7,'Operations Support'!$C2220,'Operations Support'!$B2220)*$H2220</f>
        <v>0</v>
      </c>
      <c r="Z2220" s="23">
        <f ca="1">Y2220*'Cost Study'!$B$31</f>
        <v>0</v>
      </c>
      <c r="AA2220" s="23">
        <f ca="1">IF(A2220=10298,1.51,1)*IF($B2220&lt;3,$D2220*'Cost Study'!$B$32*OFFSET('Cost Study'!$B$7,'Operations Support'!$C2220,'Operations Support'!$B2220),0)</f>
        <v>0</v>
      </c>
      <c r="AB2220" s="24">
        <f ca="1">AA2220*'Cost Study'!$B$31</f>
        <v>0</v>
      </c>
      <c r="AC2220" s="23">
        <f ca="1">Y2220*'Cost Study'!$B$31</f>
        <v>0</v>
      </c>
      <c r="AD2220" s="24">
        <f ca="1">AA2220*'Cost Study'!$B$31</f>
        <v>0</v>
      </c>
      <c r="AE2220" s="377">
        <f t="shared" ca="1" si="523"/>
        <v>0</v>
      </c>
      <c r="AF2220" s="377">
        <f t="shared" ca="1" si="524"/>
        <v>0</v>
      </c>
      <c r="AH2220" s="688">
        <f>IFERROR($H2220/SUMIF($A:$A,$A2220,$H:$H)*SUMIF(Summary!$A$110:$A$186,$A2220,Summary!$P$110:$P$186),0)</f>
        <v>0</v>
      </c>
      <c r="AI2220" s="689">
        <f t="shared" ca="1" si="510"/>
        <v>0</v>
      </c>
      <c r="AJ2220" s="688">
        <f>IFERROR(H2220/SUMIF(A:A,A2220,H:H)*SUMIF(Summary!$A$110:$A$186,'Operations Support'!A2220,Summary!$Q$110:$Q$186),0)</f>
        <v>0</v>
      </c>
      <c r="AK2220" s="688">
        <f t="shared" ca="1" si="511"/>
        <v>0</v>
      </c>
      <c r="AM2220" s="688">
        <f>IFERROR($H2220/SUMIF($A:$A,$A2220,$H:$H)*SUMIF(Summary!$A$230:$A$266,$A2220,Summary!$P$230:$P$266),0)</f>
        <v>0</v>
      </c>
      <c r="AN2220" s="688">
        <f>IFERROR($H2220/SUMIF($A:$A,$A2220,$H:$H)*(SUMIF(Summary!$A$230:$A$266,$A2220,Summary!$L$230:$L$266)+SUMIF(Summary!$A$281:$A$317,$A2220,Summary!$L$281:$L$317))-AM2220,0)</f>
        <v>0</v>
      </c>
      <c r="AO2220" s="688">
        <f>IFERROR($H2220/SUMIF($A:$A,$A2220,$H:$H)*SUMIF(Summary!$A$230:$A$266,$A2220,Summary!$Q$230:$Q$266),0)</f>
        <v>0</v>
      </c>
      <c r="AP2220" s="688">
        <f>IFERROR($H2220/SUMIF($A:$A,$A2220,$H:$H)*(SUMIF(Summary!$A$230:$A$266,$A2220,Summary!$L$230:$L$266)+SUMIF(Summary!$A$281:$A$317,$A2220,Summary!$L$281:$L$317))-AO2220,0)</f>
        <v>0</v>
      </c>
      <c r="AQ2220" s="306"/>
      <c r="AR2220" s="688">
        <f t="shared" ca="1" si="512"/>
        <v>0</v>
      </c>
      <c r="AS2220" s="688">
        <f t="shared" ca="1" si="513"/>
        <v>0</v>
      </c>
    </row>
    <row r="2221" spans="1:45" x14ac:dyDescent="0.2">
      <c r="A2221" s="423">
        <v>3661</v>
      </c>
      <c r="B2221" s="424">
        <v>1</v>
      </c>
      <c r="C2221" s="425" t="s">
        <v>311</v>
      </c>
      <c r="D2221" s="422">
        <f t="shared" si="514"/>
        <v>0</v>
      </c>
      <c r="E2221" s="422">
        <f t="shared" si="515"/>
        <v>0</v>
      </c>
      <c r="F2221" s="422">
        <f t="shared" si="516"/>
        <v>0</v>
      </c>
      <c r="G2221" s="422">
        <f t="shared" si="517"/>
        <v>0</v>
      </c>
      <c r="H2221" s="22">
        <f t="shared" si="518"/>
        <v>0</v>
      </c>
      <c r="I2221" s="116">
        <v>0</v>
      </c>
      <c r="J2221" s="116">
        <v>0</v>
      </c>
      <c r="K2221" s="116">
        <v>0</v>
      </c>
      <c r="L2221" s="116">
        <v>0</v>
      </c>
      <c r="M2221" s="22">
        <f t="shared" si="519"/>
        <v>0</v>
      </c>
      <c r="N2221" s="116">
        <v>0</v>
      </c>
      <c r="O2221" s="116">
        <v>0</v>
      </c>
      <c r="P2221" s="116">
        <v>0</v>
      </c>
      <c r="Q2221" s="116">
        <v>0</v>
      </c>
      <c r="R2221" s="22">
        <f t="shared" si="520"/>
        <v>0</v>
      </c>
      <c r="S2221" s="116">
        <v>0</v>
      </c>
      <c r="T2221" s="116">
        <v>0</v>
      </c>
      <c r="U2221" s="116">
        <v>0</v>
      </c>
      <c r="V2221" s="116">
        <v>0</v>
      </c>
      <c r="W2221" s="22">
        <f t="shared" si="521"/>
        <v>0</v>
      </c>
      <c r="X2221" s="22">
        <f t="shared" si="522"/>
        <v>0</v>
      </c>
      <c r="Y2221" s="22">
        <f ca="1">OFFSET('Cost Study'!$B$7,'Operations Support'!$C2221,'Operations Support'!$B2221)*$H2221</f>
        <v>0</v>
      </c>
      <c r="Z2221" s="23">
        <f ca="1">Y2221*'Cost Study'!$B$31</f>
        <v>0</v>
      </c>
      <c r="AA2221" s="23">
        <f ca="1">IF(A2221=10298,1.51,1)*IF($B2221&lt;3,$D2221*'Cost Study'!$B$32*OFFSET('Cost Study'!$B$7,'Operations Support'!$C2221,'Operations Support'!$B2221),0)</f>
        <v>0</v>
      </c>
      <c r="AB2221" s="24">
        <f ca="1">AA2221*'Cost Study'!$B$31</f>
        <v>0</v>
      </c>
      <c r="AC2221" s="23">
        <f ca="1">Y2221*'Cost Study'!$B$31</f>
        <v>0</v>
      </c>
      <c r="AD2221" s="24">
        <f ca="1">AA2221*'Cost Study'!$B$31</f>
        <v>0</v>
      </c>
      <c r="AE2221" s="377">
        <f t="shared" ca="1" si="523"/>
        <v>0</v>
      </c>
      <c r="AF2221" s="377">
        <f t="shared" ca="1" si="524"/>
        <v>0</v>
      </c>
      <c r="AH2221" s="688">
        <f>IFERROR($H2221/SUMIF($A:$A,$A2221,$H:$H)*SUMIF(Summary!$A$110:$A$186,$A2221,Summary!$P$110:$P$186),0)</f>
        <v>0</v>
      </c>
      <c r="AI2221" s="689">
        <f t="shared" ca="1" si="510"/>
        <v>0</v>
      </c>
      <c r="AJ2221" s="688">
        <f>IFERROR(H2221/SUMIF(A:A,A2221,H:H)*SUMIF(Summary!$A$110:$A$186,'Operations Support'!A2221,Summary!$Q$110:$Q$186),0)</f>
        <v>0</v>
      </c>
      <c r="AK2221" s="688">
        <f t="shared" ca="1" si="511"/>
        <v>0</v>
      </c>
      <c r="AM2221" s="688">
        <f>IFERROR($H2221/SUMIF($A:$A,$A2221,$H:$H)*SUMIF(Summary!$A$230:$A$266,$A2221,Summary!$P$230:$P$266),0)</f>
        <v>0</v>
      </c>
      <c r="AN2221" s="688">
        <f>IFERROR($H2221/SUMIF($A:$A,$A2221,$H:$H)*(SUMIF(Summary!$A$230:$A$266,$A2221,Summary!$L$230:$L$266)+SUMIF(Summary!$A$281:$A$317,$A2221,Summary!$L$281:$L$317))-AM2221,0)</f>
        <v>0</v>
      </c>
      <c r="AO2221" s="688">
        <f>IFERROR($H2221/SUMIF($A:$A,$A2221,$H:$H)*SUMIF(Summary!$A$230:$A$266,$A2221,Summary!$Q$230:$Q$266),0)</f>
        <v>0</v>
      </c>
      <c r="AP2221" s="688">
        <f>IFERROR($H2221/SUMIF($A:$A,$A2221,$H:$H)*(SUMIF(Summary!$A$230:$A$266,$A2221,Summary!$L$230:$L$266)+SUMIF(Summary!$A$281:$A$317,$A2221,Summary!$L$281:$L$317))-AO2221,0)</f>
        <v>0</v>
      </c>
      <c r="AQ2221" s="306"/>
      <c r="AR2221" s="688">
        <f t="shared" ca="1" si="512"/>
        <v>0</v>
      </c>
      <c r="AS2221" s="688">
        <f t="shared" ca="1" si="513"/>
        <v>0</v>
      </c>
    </row>
    <row r="2222" spans="1:45" x14ac:dyDescent="0.2">
      <c r="A2222" s="423">
        <v>3661</v>
      </c>
      <c r="B2222" s="424">
        <v>1</v>
      </c>
      <c r="C2222" s="425" t="s">
        <v>312</v>
      </c>
      <c r="D2222" s="422">
        <f t="shared" si="514"/>
        <v>0</v>
      </c>
      <c r="E2222" s="422">
        <f t="shared" si="515"/>
        <v>0</v>
      </c>
      <c r="F2222" s="422">
        <f t="shared" si="516"/>
        <v>1086</v>
      </c>
      <c r="G2222" s="422">
        <f t="shared" si="517"/>
        <v>0</v>
      </c>
      <c r="H2222" s="22">
        <f t="shared" si="518"/>
        <v>1086</v>
      </c>
      <c r="I2222" s="116">
        <v>0</v>
      </c>
      <c r="J2222" s="116">
        <v>0</v>
      </c>
      <c r="K2222" s="116">
        <v>471</v>
      </c>
      <c r="L2222" s="116">
        <v>0</v>
      </c>
      <c r="M2222" s="22">
        <f t="shared" si="519"/>
        <v>471</v>
      </c>
      <c r="N2222" s="116">
        <v>0</v>
      </c>
      <c r="O2222" s="116">
        <v>0</v>
      </c>
      <c r="P2222" s="116">
        <v>520</v>
      </c>
      <c r="Q2222" s="116">
        <v>0</v>
      </c>
      <c r="R2222" s="22">
        <f t="shared" si="520"/>
        <v>520</v>
      </c>
      <c r="S2222" s="116">
        <v>0</v>
      </c>
      <c r="T2222" s="116">
        <v>0</v>
      </c>
      <c r="U2222" s="116">
        <v>95</v>
      </c>
      <c r="V2222" s="116">
        <v>0</v>
      </c>
      <c r="W2222" s="22">
        <f t="shared" si="521"/>
        <v>95</v>
      </c>
      <c r="X2222" s="22">
        <f t="shared" si="522"/>
        <v>36.200000000000003</v>
      </c>
      <c r="Y2222" s="22">
        <f ca="1">OFFSET('Cost Study'!$B$7,'Operations Support'!$C2222,'Operations Support'!$B2222)*$H2222</f>
        <v>1498.6799999999998</v>
      </c>
      <c r="Z2222" s="23">
        <f ca="1">Y2222*'Cost Study'!$B$31</f>
        <v>83704.170334967712</v>
      </c>
      <c r="AA2222" s="23">
        <f ca="1">IF(A2222=10298,1.51,1)*IF($B2222&lt;3,$D2222*'Cost Study'!$B$32*OFFSET('Cost Study'!$B$7,'Operations Support'!$C2222,'Operations Support'!$B2222),0)</f>
        <v>0</v>
      </c>
      <c r="AB2222" s="24">
        <f ca="1">AA2222*'Cost Study'!$B$31</f>
        <v>0</v>
      </c>
      <c r="AC2222" s="23">
        <f ca="1">Y2222*'Cost Study'!$B$31</f>
        <v>83704.170334967712</v>
      </c>
      <c r="AD2222" s="24">
        <f ca="1">AA2222*'Cost Study'!$B$31</f>
        <v>0</v>
      </c>
      <c r="AE2222" s="377">
        <f t="shared" ca="1" si="523"/>
        <v>83704.170334967712</v>
      </c>
      <c r="AF2222" s="377">
        <f t="shared" ca="1" si="524"/>
        <v>83704.170334967712</v>
      </c>
      <c r="AH2222" s="688">
        <f>IFERROR($H2222/SUMIF($A:$A,$A2222,$H:$H)*SUMIF(Summary!$A$110:$A$186,$A2222,Summary!$P$110:$P$186),0)</f>
        <v>32165.42010699791</v>
      </c>
      <c r="AI2222" s="689">
        <f t="shared" ref="AI2222:AI2285" ca="1" si="525">Z2222+AB2222-AH2222</f>
        <v>51538.750227969802</v>
      </c>
      <c r="AJ2222" s="688">
        <f>IFERROR(H2222/SUMIF(A:A,A2222,H:H)*SUMIF(Summary!$A$110:$A$186,'Operations Support'!A2222,Summary!$Q$110:$Q$186),0)</f>
        <v>32377.064406226691</v>
      </c>
      <c r="AK2222" s="688">
        <f t="shared" ref="AK2222:AK2285" ca="1" si="526">AC2222+AD2222-AJ2222</f>
        <v>51327.105928741017</v>
      </c>
      <c r="AM2222" s="688">
        <f>IFERROR($H2222/SUMIF($A:$A,$A2222,$H:$H)*SUMIF(Summary!$A$230:$A$266,$A2222,Summary!$P$230:$P$266),0)</f>
        <v>6085.7424198660347</v>
      </c>
      <c r="AN2222" s="688">
        <f>IFERROR($H2222/SUMIF($A:$A,$A2222,$H:$H)*(SUMIF(Summary!$A$230:$A$266,$A2222,Summary!$L$230:$L$266)+SUMIF(Summary!$A$281:$A$317,$A2222,Summary!$L$281:$L$317))-AM2222,0)</f>
        <v>18353.519040443429</v>
      </c>
      <c r="AO2222" s="688">
        <f>IFERROR($H2222/SUMIF($A:$A,$A2222,$H:$H)*SUMIF(Summary!$A$230:$A$266,$A2222,Summary!$Q$230:$Q$266),0)</f>
        <v>6125.7858169506944</v>
      </c>
      <c r="AP2222" s="688">
        <f>IFERROR($H2222/SUMIF($A:$A,$A2222,$H:$H)*(SUMIF(Summary!$A$230:$A$266,$A2222,Summary!$L$230:$L$266)+SUMIF(Summary!$A$281:$A$317,$A2222,Summary!$L$281:$L$317))-AO2222,0)</f>
        <v>18313.475643358768</v>
      </c>
      <c r="AQ2222" s="306"/>
      <c r="AR2222" s="688">
        <f t="shared" ref="AR2222:AR2285" ca="1" si="527">AI2222+AN2222</f>
        <v>69892.269268413234</v>
      </c>
      <c r="AS2222" s="688">
        <f t="shared" ref="AS2222:AS2285" ca="1" si="528">AK2222+AP2222</f>
        <v>69640.581572099793</v>
      </c>
    </row>
    <row r="2223" spans="1:45" s="15" customFormat="1" x14ac:dyDescent="0.2">
      <c r="A2223" s="423">
        <v>3661</v>
      </c>
      <c r="B2223" s="424">
        <v>1</v>
      </c>
      <c r="C2223" s="425" t="s">
        <v>313</v>
      </c>
      <c r="D2223" s="422">
        <f t="shared" si="514"/>
        <v>434</v>
      </c>
      <c r="E2223" s="422">
        <f t="shared" si="515"/>
        <v>0</v>
      </c>
      <c r="F2223" s="422">
        <f t="shared" si="516"/>
        <v>2390</v>
      </c>
      <c r="G2223" s="422">
        <f t="shared" si="517"/>
        <v>0</v>
      </c>
      <c r="H2223" s="22">
        <f t="shared" si="518"/>
        <v>2824</v>
      </c>
      <c r="I2223" s="116">
        <v>98</v>
      </c>
      <c r="J2223" s="116">
        <v>0</v>
      </c>
      <c r="K2223" s="116">
        <v>974</v>
      </c>
      <c r="L2223" s="116">
        <v>0</v>
      </c>
      <c r="M2223" s="22">
        <f t="shared" si="519"/>
        <v>1072</v>
      </c>
      <c r="N2223" s="116">
        <v>198</v>
      </c>
      <c r="O2223" s="116">
        <v>0</v>
      </c>
      <c r="P2223" s="116">
        <v>1340</v>
      </c>
      <c r="Q2223" s="116">
        <v>0</v>
      </c>
      <c r="R2223" s="22">
        <f t="shared" si="520"/>
        <v>1538</v>
      </c>
      <c r="S2223" s="116">
        <v>138</v>
      </c>
      <c r="T2223" s="116">
        <v>0</v>
      </c>
      <c r="U2223" s="116">
        <v>76</v>
      </c>
      <c r="V2223" s="116">
        <v>0</v>
      </c>
      <c r="W2223" s="22">
        <f t="shared" si="521"/>
        <v>214</v>
      </c>
      <c r="X2223" s="22">
        <f t="shared" si="522"/>
        <v>94.13333333333334</v>
      </c>
      <c r="Y2223" s="22">
        <f ca="1">OFFSET('Cost Study'!$B$7,'Operations Support'!$C2223,'Operations Support'!$B2223)*$H2223</f>
        <v>2739.2799999999997</v>
      </c>
      <c r="Z2223" s="23">
        <f ca="1">Y2223*'Cost Study'!$B$31</f>
        <v>152994.07459575785</v>
      </c>
      <c r="AA2223" s="23">
        <f ca="1">IF(A2223=10298,1.51,1)*IF($B2223&lt;3,$D2223*'Cost Study'!$B$32*OFFSET('Cost Study'!$B$7,'Operations Support'!$C2223,'Operations Support'!$B2223),0)</f>
        <v>42.098000000000006</v>
      </c>
      <c r="AB2223" s="24">
        <f ca="1">AA2223*'Cost Study'!$B$31</f>
        <v>2351.2545458413215</v>
      </c>
      <c r="AC2223" s="23">
        <f ca="1">Y2223*'Cost Study'!$B$31</f>
        <v>152994.07459575785</v>
      </c>
      <c r="AD2223" s="24">
        <f ca="1">AA2223*'Cost Study'!$B$31</f>
        <v>2351.2545458413215</v>
      </c>
      <c r="AE2223" s="377">
        <f t="shared" ca="1" si="523"/>
        <v>155345.32914159916</v>
      </c>
      <c r="AF2223" s="377">
        <f t="shared" ca="1" si="524"/>
        <v>155345.32914159916</v>
      </c>
      <c r="AH2223" s="688">
        <f>IFERROR($H2223/SUMIF($A:$A,$A2223,$H:$H)*SUMIF(Summary!$A$110:$A$186,$A2223,Summary!$P$110:$P$186),0)</f>
        <v>83641.93957841814</v>
      </c>
      <c r="AI2223" s="689">
        <f t="shared" ca="1" si="525"/>
        <v>71703.389563181016</v>
      </c>
      <c r="AJ2223" s="688">
        <f>IFERROR(H2223/SUMIF(A:A,A2223,H:H)*SUMIF(Summary!$A$110:$A$186,'Operations Support'!A2223,Summary!$Q$110:$Q$186),0)</f>
        <v>84192.292710114343</v>
      </c>
      <c r="AK2223" s="688">
        <f t="shared" ca="1" si="526"/>
        <v>71153.036431484812</v>
      </c>
      <c r="AL2223" s="1"/>
      <c r="AM2223" s="688">
        <f>IFERROR($H2223/SUMIF($A:$A,$A2223,$H:$H)*SUMIF(Summary!$A$230:$A$266,$A2223,Summary!$P$230:$P$266),0)</f>
        <v>15825.171817404864</v>
      </c>
      <c r="AN2223" s="688">
        <f>IFERROR($H2223/SUMIF($A:$A,$A2223,$H:$H)*(SUMIF(Summary!$A$230:$A$266,$A2223,Summary!$L$230:$L$266)+SUMIF(Summary!$A$281:$A$317,$A2223,Summary!$L$281:$L$317))-AM2223,0)</f>
        <v>47725.909548998381</v>
      </c>
      <c r="AO2223" s="688">
        <f>IFERROR($H2223/SUMIF($A:$A,$A2223,$H:$H)*SUMIF(Summary!$A$230:$A$266,$A2223,Summary!$Q$230:$Q$266),0)</f>
        <v>15929.299398774183</v>
      </c>
      <c r="AP2223" s="688">
        <f>IFERROR($H2223/SUMIF($A:$A,$A2223,$H:$H)*(SUMIF(Summary!$A$230:$A$266,$A2223,Summary!$L$230:$L$266)+SUMIF(Summary!$A$281:$A$317,$A2223,Summary!$L$281:$L$317))-AO2223,0)</f>
        <v>47621.781967629067</v>
      </c>
      <c r="AQ2223" s="306"/>
      <c r="AR2223" s="688">
        <f t="shared" ca="1" si="527"/>
        <v>119429.2991121794</v>
      </c>
      <c r="AS2223" s="688">
        <f t="shared" ca="1" si="528"/>
        <v>118774.81839911388</v>
      </c>
    </row>
    <row r="2224" spans="1:45" s="15" customFormat="1" x14ac:dyDescent="0.2">
      <c r="A2224" s="423">
        <v>3661</v>
      </c>
      <c r="B2224" s="424">
        <v>1</v>
      </c>
      <c r="C2224" s="425" t="s">
        <v>314</v>
      </c>
      <c r="D2224" s="422">
        <f t="shared" si="514"/>
        <v>0</v>
      </c>
      <c r="E2224" s="422">
        <f t="shared" si="515"/>
        <v>0</v>
      </c>
      <c r="F2224" s="422">
        <f t="shared" si="516"/>
        <v>0</v>
      </c>
      <c r="G2224" s="422">
        <f t="shared" si="517"/>
        <v>0</v>
      </c>
      <c r="H2224" s="22">
        <f t="shared" si="518"/>
        <v>0</v>
      </c>
      <c r="I2224" s="116">
        <v>0</v>
      </c>
      <c r="J2224" s="116">
        <v>0</v>
      </c>
      <c r="K2224" s="116">
        <v>0</v>
      </c>
      <c r="L2224" s="116">
        <v>0</v>
      </c>
      <c r="M2224" s="22">
        <f t="shared" si="519"/>
        <v>0</v>
      </c>
      <c r="N2224" s="116">
        <v>0</v>
      </c>
      <c r="O2224" s="116">
        <v>0</v>
      </c>
      <c r="P2224" s="116">
        <v>0</v>
      </c>
      <c r="Q2224" s="116">
        <v>0</v>
      </c>
      <c r="R2224" s="22">
        <f t="shared" si="520"/>
        <v>0</v>
      </c>
      <c r="S2224" s="116">
        <v>0</v>
      </c>
      <c r="T2224" s="116">
        <v>0</v>
      </c>
      <c r="U2224" s="116">
        <v>0</v>
      </c>
      <c r="V2224" s="116">
        <v>0</v>
      </c>
      <c r="W2224" s="22">
        <f t="shared" si="521"/>
        <v>0</v>
      </c>
      <c r="X2224" s="22">
        <f t="shared" si="522"/>
        <v>0</v>
      </c>
      <c r="Y2224" s="22">
        <f ca="1">OFFSET('Cost Study'!$B$7,'Operations Support'!$C2224,'Operations Support'!$B2224)*$H2224</f>
        <v>0</v>
      </c>
      <c r="Z2224" s="23">
        <f ca="1">Y2224*'Cost Study'!$B$31</f>
        <v>0</v>
      </c>
      <c r="AA2224" s="23">
        <f ca="1">IF(A2224=10298,1.51,1)*IF($B2224&lt;3,$D2224*'Cost Study'!$B$32*OFFSET('Cost Study'!$B$7,'Operations Support'!$C2224,'Operations Support'!$B2224),0)</f>
        <v>0</v>
      </c>
      <c r="AB2224" s="24">
        <f ca="1">AA2224*'Cost Study'!$B$31</f>
        <v>0</v>
      </c>
      <c r="AC2224" s="23">
        <f ca="1">Y2224*'Cost Study'!$B$31</f>
        <v>0</v>
      </c>
      <c r="AD2224" s="24">
        <f ca="1">AA2224*'Cost Study'!$B$31</f>
        <v>0</v>
      </c>
      <c r="AE2224" s="377">
        <f t="shared" ca="1" si="523"/>
        <v>0</v>
      </c>
      <c r="AF2224" s="377">
        <f t="shared" ca="1" si="524"/>
        <v>0</v>
      </c>
      <c r="AH2224" s="688">
        <f>IFERROR($H2224/SUMIF($A:$A,$A2224,$H:$H)*SUMIF(Summary!$A$110:$A$186,$A2224,Summary!$P$110:$P$186),0)</f>
        <v>0</v>
      </c>
      <c r="AI2224" s="689">
        <f t="shared" ca="1" si="525"/>
        <v>0</v>
      </c>
      <c r="AJ2224" s="688">
        <f>IFERROR(H2224/SUMIF(A:A,A2224,H:H)*SUMIF(Summary!$A$110:$A$186,'Operations Support'!A2224,Summary!$Q$110:$Q$186),0)</f>
        <v>0</v>
      </c>
      <c r="AK2224" s="688">
        <f t="shared" ca="1" si="526"/>
        <v>0</v>
      </c>
      <c r="AL2224" s="1"/>
      <c r="AM2224" s="688">
        <f>IFERROR($H2224/SUMIF($A:$A,$A2224,$H:$H)*SUMIF(Summary!$A$230:$A$266,$A2224,Summary!$P$230:$P$266),0)</f>
        <v>0</v>
      </c>
      <c r="AN2224" s="688">
        <f>IFERROR($H2224/SUMIF($A:$A,$A2224,$H:$H)*(SUMIF(Summary!$A$230:$A$266,$A2224,Summary!$L$230:$L$266)+SUMIF(Summary!$A$281:$A$317,$A2224,Summary!$L$281:$L$317))-AM2224,0)</f>
        <v>0</v>
      </c>
      <c r="AO2224" s="688">
        <f>IFERROR($H2224/SUMIF($A:$A,$A2224,$H:$H)*SUMIF(Summary!$A$230:$A$266,$A2224,Summary!$Q$230:$Q$266),0)</f>
        <v>0</v>
      </c>
      <c r="AP2224" s="688">
        <f>IFERROR($H2224/SUMIF($A:$A,$A2224,$H:$H)*(SUMIF(Summary!$A$230:$A$266,$A2224,Summary!$L$230:$L$266)+SUMIF(Summary!$A$281:$A$317,$A2224,Summary!$L$281:$L$317))-AO2224,0)</f>
        <v>0</v>
      </c>
      <c r="AQ2224" s="306"/>
      <c r="AR2224" s="688">
        <f t="shared" ca="1" si="527"/>
        <v>0</v>
      </c>
      <c r="AS2224" s="688">
        <f t="shared" ca="1" si="528"/>
        <v>0</v>
      </c>
    </row>
    <row r="2225" spans="1:45" x14ac:dyDescent="0.2">
      <c r="A2225" s="423">
        <v>3661</v>
      </c>
      <c r="B2225" s="424">
        <v>1</v>
      </c>
      <c r="C2225" s="425" t="s">
        <v>315</v>
      </c>
      <c r="D2225" s="422">
        <f t="shared" si="514"/>
        <v>2631</v>
      </c>
      <c r="E2225" s="422">
        <f t="shared" si="515"/>
        <v>0</v>
      </c>
      <c r="F2225" s="422">
        <f t="shared" si="516"/>
        <v>5728</v>
      </c>
      <c r="G2225" s="422">
        <f t="shared" si="517"/>
        <v>0</v>
      </c>
      <c r="H2225" s="22">
        <f t="shared" si="518"/>
        <v>8359</v>
      </c>
      <c r="I2225" s="116">
        <v>630</v>
      </c>
      <c r="J2225" s="116">
        <v>0</v>
      </c>
      <c r="K2225" s="116">
        <v>2476</v>
      </c>
      <c r="L2225" s="116">
        <v>0</v>
      </c>
      <c r="M2225" s="22">
        <f t="shared" si="519"/>
        <v>3106</v>
      </c>
      <c r="N2225" s="116">
        <v>1977</v>
      </c>
      <c r="O2225" s="116">
        <v>0</v>
      </c>
      <c r="P2225" s="116">
        <v>2703</v>
      </c>
      <c r="Q2225" s="116">
        <v>0</v>
      </c>
      <c r="R2225" s="22">
        <f t="shared" si="520"/>
        <v>4680</v>
      </c>
      <c r="S2225" s="116">
        <v>24</v>
      </c>
      <c r="T2225" s="116">
        <v>0</v>
      </c>
      <c r="U2225" s="116">
        <v>549</v>
      </c>
      <c r="V2225" s="116">
        <v>0</v>
      </c>
      <c r="W2225" s="22">
        <f t="shared" si="521"/>
        <v>573</v>
      </c>
      <c r="X2225" s="22">
        <f t="shared" si="522"/>
        <v>278.63333333333333</v>
      </c>
      <c r="Y2225" s="22">
        <f ca="1">OFFSET('Cost Study'!$B$7,'Operations Support'!$C2225,'Operations Support'!$B2225)*$H2225</f>
        <v>9445.6699999999983</v>
      </c>
      <c r="Z2225" s="23">
        <f ca="1">Y2225*'Cost Study'!$B$31</f>
        <v>527558.8989029642</v>
      </c>
      <c r="AA2225" s="23">
        <f ca="1">IF(A2225=10298,1.51,1)*IF($B2225&lt;3,$D2225*'Cost Study'!$B$32*OFFSET('Cost Study'!$B$7,'Operations Support'!$C2225,'Operations Support'!$B2225),0)</f>
        <v>297.303</v>
      </c>
      <c r="AB2225" s="24">
        <f ca="1">AA2225*'Cost Study'!$B$31</f>
        <v>16604.94632149419</v>
      </c>
      <c r="AC2225" s="23">
        <f ca="1">Y2225*'Cost Study'!$B$31</f>
        <v>527558.8989029642</v>
      </c>
      <c r="AD2225" s="24">
        <f ca="1">AA2225*'Cost Study'!$B$31</f>
        <v>16604.94632149419</v>
      </c>
      <c r="AE2225" s="377">
        <f t="shared" ca="1" si="523"/>
        <v>544163.84522445838</v>
      </c>
      <c r="AF2225" s="377">
        <f t="shared" ca="1" si="524"/>
        <v>544163.84522445838</v>
      </c>
      <c r="AH2225" s="688">
        <f>IFERROR($H2225/SUMIF($A:$A,$A2225,$H:$H)*SUMIF(Summary!$A$110:$A$186,$A2225,Summary!$P$110:$P$186),0)</f>
        <v>247578.95642209533</v>
      </c>
      <c r="AI2225" s="689">
        <f t="shared" ca="1" si="525"/>
        <v>296584.88880236307</v>
      </c>
      <c r="AJ2225" s="688">
        <f>IFERROR(H2225/SUMIF(A:A,A2225,H:H)*SUMIF(Summary!$A$110:$A$186,'Operations Support'!A2225,Summary!$Q$110:$Q$186),0)</f>
        <v>249207.99389654596</v>
      </c>
      <c r="AK2225" s="688">
        <f t="shared" ca="1" si="526"/>
        <v>294955.85132791242</v>
      </c>
      <c r="AM2225" s="688">
        <f>IFERROR($H2225/SUMIF($A:$A,$A2225,$H:$H)*SUMIF(Summary!$A$230:$A$266,$A2225,Summary!$P$230:$P$266),0)</f>
        <v>46842.284426943079</v>
      </c>
      <c r="AN2225" s="688">
        <f>IFERROR($H2225/SUMIF($A:$A,$A2225,$H:$H)*(SUMIF(Summary!$A$230:$A$266,$A2225,Summary!$L$230:$L$266)+SUMIF(Summary!$A$281:$A$317,$A2225,Summary!$L$281:$L$317))-AM2225,0)</f>
        <v>141268.01626065065</v>
      </c>
      <c r="AO2225" s="688">
        <f>IFERROR($H2225/SUMIF($A:$A,$A2225,$H:$H)*SUMIF(Summary!$A$230:$A$266,$A2225,Summary!$Q$230:$Q$266),0)</f>
        <v>47150.500592901335</v>
      </c>
      <c r="AP2225" s="688">
        <f>IFERROR($H2225/SUMIF($A:$A,$A2225,$H:$H)*(SUMIF(Summary!$A$230:$A$266,$A2225,Summary!$L$230:$L$266)+SUMIF(Summary!$A$281:$A$317,$A2225,Summary!$L$281:$L$317))-AO2225,0)</f>
        <v>140959.80009469239</v>
      </c>
      <c r="AQ2225" s="306"/>
      <c r="AR2225" s="688">
        <f t="shared" ca="1" si="527"/>
        <v>437852.90506301372</v>
      </c>
      <c r="AS2225" s="688">
        <f t="shared" ca="1" si="528"/>
        <v>435915.6514226048</v>
      </c>
    </row>
    <row r="2226" spans="1:45" x14ac:dyDescent="0.2">
      <c r="A2226" s="423">
        <v>3661</v>
      </c>
      <c r="B2226" s="424">
        <v>1</v>
      </c>
      <c r="C2226" s="425" t="s">
        <v>316</v>
      </c>
      <c r="D2226" s="422">
        <f t="shared" si="514"/>
        <v>0</v>
      </c>
      <c r="E2226" s="422">
        <f t="shared" si="515"/>
        <v>0</v>
      </c>
      <c r="F2226" s="422">
        <f t="shared" si="516"/>
        <v>0</v>
      </c>
      <c r="G2226" s="422">
        <f t="shared" si="517"/>
        <v>0</v>
      </c>
      <c r="H2226" s="22">
        <f t="shared" si="518"/>
        <v>0</v>
      </c>
      <c r="I2226" s="116">
        <v>0</v>
      </c>
      <c r="J2226" s="116">
        <v>0</v>
      </c>
      <c r="K2226" s="116">
        <v>0</v>
      </c>
      <c r="L2226" s="116">
        <v>0</v>
      </c>
      <c r="M2226" s="22">
        <f t="shared" si="519"/>
        <v>0</v>
      </c>
      <c r="N2226" s="116">
        <v>0</v>
      </c>
      <c r="O2226" s="116">
        <v>0</v>
      </c>
      <c r="P2226" s="116">
        <v>0</v>
      </c>
      <c r="Q2226" s="116">
        <v>0</v>
      </c>
      <c r="R2226" s="22">
        <f t="shared" si="520"/>
        <v>0</v>
      </c>
      <c r="S2226" s="116">
        <v>0</v>
      </c>
      <c r="T2226" s="116">
        <v>0</v>
      </c>
      <c r="U2226" s="116">
        <v>0</v>
      </c>
      <c r="V2226" s="116">
        <v>0</v>
      </c>
      <c r="W2226" s="22">
        <f t="shared" si="521"/>
        <v>0</v>
      </c>
      <c r="X2226" s="22">
        <f t="shared" si="522"/>
        <v>0</v>
      </c>
      <c r="Y2226" s="22">
        <f ca="1">OFFSET('Cost Study'!$B$7,'Operations Support'!$C2226,'Operations Support'!$B2226)*$H2226</f>
        <v>0</v>
      </c>
      <c r="Z2226" s="23">
        <f ca="1">Y2226*'Cost Study'!$B$31</f>
        <v>0</v>
      </c>
      <c r="AA2226" s="23">
        <f ca="1">IF(A2226=10298,1.51,1)*IF($B2226&lt;3,$D2226*'Cost Study'!$B$32*OFFSET('Cost Study'!$B$7,'Operations Support'!$C2226,'Operations Support'!$B2226),0)</f>
        <v>0</v>
      </c>
      <c r="AB2226" s="24">
        <f ca="1">AA2226*'Cost Study'!$B$31</f>
        <v>0</v>
      </c>
      <c r="AC2226" s="23">
        <f ca="1">Y2226*'Cost Study'!$B$31</f>
        <v>0</v>
      </c>
      <c r="AD2226" s="24">
        <f ca="1">AA2226*'Cost Study'!$B$31</f>
        <v>0</v>
      </c>
      <c r="AE2226" s="377">
        <f t="shared" ca="1" si="523"/>
        <v>0</v>
      </c>
      <c r="AF2226" s="377">
        <f t="shared" ca="1" si="524"/>
        <v>0</v>
      </c>
      <c r="AH2226" s="688">
        <f>IFERROR($H2226/SUMIF($A:$A,$A2226,$H:$H)*SUMIF(Summary!$A$110:$A$186,$A2226,Summary!$P$110:$P$186),0)</f>
        <v>0</v>
      </c>
      <c r="AI2226" s="689">
        <f t="shared" ca="1" si="525"/>
        <v>0</v>
      </c>
      <c r="AJ2226" s="688">
        <f>IFERROR(H2226/SUMIF(A:A,A2226,H:H)*SUMIF(Summary!$A$110:$A$186,'Operations Support'!A2226,Summary!$Q$110:$Q$186),0)</f>
        <v>0</v>
      </c>
      <c r="AK2226" s="688">
        <f t="shared" ca="1" si="526"/>
        <v>0</v>
      </c>
      <c r="AM2226" s="688">
        <f>IFERROR($H2226/SUMIF($A:$A,$A2226,$H:$H)*SUMIF(Summary!$A$230:$A$266,$A2226,Summary!$P$230:$P$266),0)</f>
        <v>0</v>
      </c>
      <c r="AN2226" s="688">
        <f>IFERROR($H2226/SUMIF($A:$A,$A2226,$H:$H)*(SUMIF(Summary!$A$230:$A$266,$A2226,Summary!$L$230:$L$266)+SUMIF(Summary!$A$281:$A$317,$A2226,Summary!$L$281:$L$317))-AM2226,0)</f>
        <v>0</v>
      </c>
      <c r="AO2226" s="688">
        <f>IFERROR($H2226/SUMIF($A:$A,$A2226,$H:$H)*SUMIF(Summary!$A$230:$A$266,$A2226,Summary!$Q$230:$Q$266),0)</f>
        <v>0</v>
      </c>
      <c r="AP2226" s="688">
        <f>IFERROR($H2226/SUMIF($A:$A,$A2226,$H:$H)*(SUMIF(Summary!$A$230:$A$266,$A2226,Summary!$L$230:$L$266)+SUMIF(Summary!$A$281:$A$317,$A2226,Summary!$L$281:$L$317))-AO2226,0)</f>
        <v>0</v>
      </c>
      <c r="AQ2226" s="306"/>
      <c r="AR2226" s="688">
        <f t="shared" ca="1" si="527"/>
        <v>0</v>
      </c>
      <c r="AS2226" s="688">
        <f t="shared" ca="1" si="528"/>
        <v>0</v>
      </c>
    </row>
    <row r="2227" spans="1:45" x14ac:dyDescent="0.2">
      <c r="A2227" s="423">
        <v>3661</v>
      </c>
      <c r="B2227" s="424">
        <v>1</v>
      </c>
      <c r="C2227" s="425" t="s">
        <v>317</v>
      </c>
      <c r="D2227" s="422">
        <f t="shared" si="514"/>
        <v>0</v>
      </c>
      <c r="E2227" s="422">
        <f t="shared" si="515"/>
        <v>0</v>
      </c>
      <c r="F2227" s="422">
        <f t="shared" si="516"/>
        <v>12</v>
      </c>
      <c r="G2227" s="422">
        <f t="shared" si="517"/>
        <v>0</v>
      </c>
      <c r="H2227" s="22">
        <f t="shared" si="518"/>
        <v>12</v>
      </c>
      <c r="I2227" s="116">
        <v>0</v>
      </c>
      <c r="J2227" s="116">
        <v>0</v>
      </c>
      <c r="K2227" s="116">
        <v>9</v>
      </c>
      <c r="L2227" s="116">
        <v>0</v>
      </c>
      <c r="M2227" s="22">
        <f t="shared" si="519"/>
        <v>9</v>
      </c>
      <c r="N2227" s="116">
        <v>0</v>
      </c>
      <c r="O2227" s="116">
        <v>0</v>
      </c>
      <c r="P2227" s="116">
        <v>3</v>
      </c>
      <c r="Q2227" s="116">
        <v>0</v>
      </c>
      <c r="R2227" s="22">
        <f t="shared" si="520"/>
        <v>3</v>
      </c>
      <c r="S2227" s="116">
        <v>0</v>
      </c>
      <c r="T2227" s="116">
        <v>0</v>
      </c>
      <c r="U2227" s="116">
        <v>0</v>
      </c>
      <c r="V2227" s="116">
        <v>0</v>
      </c>
      <c r="W2227" s="22">
        <f t="shared" si="521"/>
        <v>0</v>
      </c>
      <c r="X2227" s="22">
        <f t="shared" si="522"/>
        <v>0.4</v>
      </c>
      <c r="Y2227" s="22">
        <f ca="1">OFFSET('Cost Study'!$B$7,'Operations Support'!$C2227,'Operations Support'!$B2227)*$H2227</f>
        <v>24</v>
      </c>
      <c r="Z2227" s="23">
        <f ca="1">Y2227*'Cost Study'!$B$31</f>
        <v>1340.4463181194287</v>
      </c>
      <c r="AA2227" s="23">
        <f ca="1">IF(A2227=10298,1.51,1)*IF($B2227&lt;3,$D2227*'Cost Study'!$B$32*OFFSET('Cost Study'!$B$7,'Operations Support'!$C2227,'Operations Support'!$B2227),0)</f>
        <v>0</v>
      </c>
      <c r="AB2227" s="24">
        <f ca="1">AA2227*'Cost Study'!$B$31</f>
        <v>0</v>
      </c>
      <c r="AC2227" s="23">
        <f ca="1">Y2227*'Cost Study'!$B$31</f>
        <v>1340.4463181194287</v>
      </c>
      <c r="AD2227" s="24">
        <f ca="1">AA2227*'Cost Study'!$B$31</f>
        <v>0</v>
      </c>
      <c r="AE2227" s="377">
        <f t="shared" ca="1" si="523"/>
        <v>1340.4463181194287</v>
      </c>
      <c r="AF2227" s="377">
        <f t="shared" ca="1" si="524"/>
        <v>1340.4463181194287</v>
      </c>
      <c r="AH2227" s="688">
        <f>IFERROR($H2227/SUMIF($A:$A,$A2227,$H:$H)*SUMIF(Summary!$A$110:$A$186,$A2227,Summary!$P$110:$P$186),0)</f>
        <v>355.41900670715921</v>
      </c>
      <c r="AI2227" s="689">
        <f t="shared" ca="1" si="525"/>
        <v>985.02731141226946</v>
      </c>
      <c r="AJ2227" s="688">
        <f>IFERROR(H2227/SUMIF(A:A,A2227,H:H)*SUMIF(Summary!$A$110:$A$186,'Operations Support'!A2227,Summary!$Q$110:$Q$186),0)</f>
        <v>357.75761774836121</v>
      </c>
      <c r="AK2227" s="688">
        <f t="shared" ca="1" si="526"/>
        <v>982.68870037106751</v>
      </c>
      <c r="AM2227" s="688">
        <f>IFERROR($H2227/SUMIF($A:$A,$A2227,$H:$H)*SUMIF(Summary!$A$230:$A$266,$A2227,Summary!$P$230:$P$266),0)</f>
        <v>67.245772595204798</v>
      </c>
      <c r="AN2227" s="688">
        <f>IFERROR($H2227/SUMIF($A:$A,$A2227,$H:$H)*(SUMIF(Summary!$A$230:$A$266,$A2227,Summary!$L$230:$L$266)+SUMIF(Summary!$A$281:$A$317,$A2227,Summary!$L$281:$L$317))-AM2227,0)</f>
        <v>202.80131536401575</v>
      </c>
      <c r="AO2227" s="688">
        <f>IFERROR($H2227/SUMIF($A:$A,$A2227,$H:$H)*SUMIF(Summary!$A$230:$A$266,$A2227,Summary!$Q$230:$Q$266),0)</f>
        <v>67.688241071278384</v>
      </c>
      <c r="AP2227" s="688">
        <f>IFERROR($H2227/SUMIF($A:$A,$A2227,$H:$H)*(SUMIF(Summary!$A$230:$A$266,$A2227,Summary!$L$230:$L$266)+SUMIF(Summary!$A$281:$A$317,$A2227,Summary!$L$281:$L$317))-AO2227,0)</f>
        <v>202.35884688794218</v>
      </c>
      <c r="AQ2227" s="306"/>
      <c r="AR2227" s="688">
        <f t="shared" ca="1" si="527"/>
        <v>1187.8286267762851</v>
      </c>
      <c r="AS2227" s="688">
        <f t="shared" ca="1" si="528"/>
        <v>1185.0475472590097</v>
      </c>
    </row>
    <row r="2228" spans="1:45" x14ac:dyDescent="0.2">
      <c r="A2228" s="423">
        <v>3661</v>
      </c>
      <c r="B2228" s="424">
        <v>1</v>
      </c>
      <c r="C2228" s="425" t="s">
        <v>318</v>
      </c>
      <c r="D2228" s="422">
        <f t="shared" si="514"/>
        <v>6</v>
      </c>
      <c r="E2228" s="422">
        <f t="shared" si="515"/>
        <v>0</v>
      </c>
      <c r="F2228" s="422">
        <f t="shared" si="516"/>
        <v>51</v>
      </c>
      <c r="G2228" s="422">
        <f t="shared" si="517"/>
        <v>0</v>
      </c>
      <c r="H2228" s="22">
        <f t="shared" si="518"/>
        <v>57</v>
      </c>
      <c r="I2228" s="116">
        <v>3</v>
      </c>
      <c r="J2228" s="116">
        <v>0</v>
      </c>
      <c r="K2228" s="116">
        <v>15</v>
      </c>
      <c r="L2228" s="116">
        <v>0</v>
      </c>
      <c r="M2228" s="22">
        <f t="shared" si="519"/>
        <v>18</v>
      </c>
      <c r="N2228" s="116">
        <v>0</v>
      </c>
      <c r="O2228" s="116">
        <v>0</v>
      </c>
      <c r="P2228" s="116">
        <v>27</v>
      </c>
      <c r="Q2228" s="116">
        <v>0</v>
      </c>
      <c r="R2228" s="22">
        <f t="shared" si="520"/>
        <v>27</v>
      </c>
      <c r="S2228" s="116">
        <v>3</v>
      </c>
      <c r="T2228" s="116">
        <v>0</v>
      </c>
      <c r="U2228" s="116">
        <v>9</v>
      </c>
      <c r="V2228" s="116">
        <v>0</v>
      </c>
      <c r="W2228" s="22">
        <f t="shared" si="521"/>
        <v>12</v>
      </c>
      <c r="X2228" s="22">
        <f t="shared" si="522"/>
        <v>1.9</v>
      </c>
      <c r="Y2228" s="22">
        <f ca="1">OFFSET('Cost Study'!$B$7,'Operations Support'!$C2228,'Operations Support'!$B2228)*$H2228</f>
        <v>108.86999999999999</v>
      </c>
      <c r="Z2228" s="23">
        <f ca="1">Y2228*'Cost Study'!$B$31</f>
        <v>6080.5996105692584</v>
      </c>
      <c r="AA2228" s="23">
        <f ca="1">IF(A2228=10298,1.51,1)*IF($B2228&lt;3,$D2228*'Cost Study'!$B$32*OFFSET('Cost Study'!$B$7,'Operations Support'!$C2228,'Operations Support'!$B2228),0)</f>
        <v>1.1460000000000001</v>
      </c>
      <c r="AB2228" s="24">
        <f ca="1">AA2228*'Cost Study'!$B$31</f>
        <v>64.006311690202722</v>
      </c>
      <c r="AC2228" s="23">
        <f ca="1">Y2228*'Cost Study'!$B$31</f>
        <v>6080.5996105692584</v>
      </c>
      <c r="AD2228" s="24">
        <f ca="1">AA2228*'Cost Study'!$B$31</f>
        <v>64.006311690202722</v>
      </c>
      <c r="AE2228" s="377">
        <f t="shared" ca="1" si="523"/>
        <v>6144.6059222594613</v>
      </c>
      <c r="AF2228" s="377">
        <f t="shared" ca="1" si="524"/>
        <v>6144.6059222594613</v>
      </c>
      <c r="AH2228" s="688">
        <f>IFERROR($H2228/SUMIF($A:$A,$A2228,$H:$H)*SUMIF(Summary!$A$110:$A$186,$A2228,Summary!$P$110:$P$186),0)</f>
        <v>1688.2402818590065</v>
      </c>
      <c r="AI2228" s="689">
        <f t="shared" ca="1" si="525"/>
        <v>4456.365640400455</v>
      </c>
      <c r="AJ2228" s="688">
        <f>IFERROR(H2228/SUMIF(A:A,A2228,H:H)*SUMIF(Summary!$A$110:$A$186,'Operations Support'!A2228,Summary!$Q$110:$Q$186),0)</f>
        <v>1699.3486843047158</v>
      </c>
      <c r="AK2228" s="688">
        <f t="shared" ca="1" si="526"/>
        <v>4445.2572379547455</v>
      </c>
      <c r="AM2228" s="688">
        <f>IFERROR($H2228/SUMIF($A:$A,$A2228,$H:$H)*SUMIF(Summary!$A$230:$A$266,$A2228,Summary!$P$230:$P$266),0)</f>
        <v>319.41741982722283</v>
      </c>
      <c r="AN2228" s="688">
        <f>IFERROR($H2228/SUMIF($A:$A,$A2228,$H:$H)*(SUMIF(Summary!$A$230:$A$266,$A2228,Summary!$L$230:$L$266)+SUMIF(Summary!$A$281:$A$317,$A2228,Summary!$L$281:$L$317))-AM2228,0)</f>
        <v>963.3062479790749</v>
      </c>
      <c r="AO2228" s="688">
        <f>IFERROR($H2228/SUMIF($A:$A,$A2228,$H:$H)*SUMIF(Summary!$A$230:$A$266,$A2228,Summary!$Q$230:$Q$266),0)</f>
        <v>321.51914508857237</v>
      </c>
      <c r="AP2228" s="688">
        <f>IFERROR($H2228/SUMIF($A:$A,$A2228,$H:$H)*(SUMIF(Summary!$A$230:$A$266,$A2228,Summary!$L$230:$L$266)+SUMIF(Summary!$A$281:$A$317,$A2228,Summary!$L$281:$L$317))-AO2228,0)</f>
        <v>961.20452271772535</v>
      </c>
      <c r="AQ2228" s="306"/>
      <c r="AR2228" s="688">
        <f t="shared" ca="1" si="527"/>
        <v>5419.6718883795302</v>
      </c>
      <c r="AS2228" s="688">
        <f t="shared" ca="1" si="528"/>
        <v>5406.4617606724705</v>
      </c>
    </row>
    <row r="2229" spans="1:45" x14ac:dyDescent="0.2">
      <c r="A2229" s="423">
        <v>3661</v>
      </c>
      <c r="B2229" s="424">
        <v>1</v>
      </c>
      <c r="C2229" s="425" t="s">
        <v>319</v>
      </c>
      <c r="D2229" s="422">
        <f t="shared" si="514"/>
        <v>624</v>
      </c>
      <c r="E2229" s="422">
        <f t="shared" si="515"/>
        <v>0</v>
      </c>
      <c r="F2229" s="422">
        <f t="shared" si="516"/>
        <v>4503</v>
      </c>
      <c r="G2229" s="422">
        <f t="shared" si="517"/>
        <v>0</v>
      </c>
      <c r="H2229" s="22">
        <f t="shared" si="518"/>
        <v>5127</v>
      </c>
      <c r="I2229" s="116">
        <v>624</v>
      </c>
      <c r="J2229" s="116">
        <v>0</v>
      </c>
      <c r="K2229" s="116">
        <v>1018</v>
      </c>
      <c r="L2229" s="116">
        <v>0</v>
      </c>
      <c r="M2229" s="22">
        <f t="shared" si="519"/>
        <v>1642</v>
      </c>
      <c r="N2229" s="116">
        <v>0</v>
      </c>
      <c r="O2229" s="116">
        <v>0</v>
      </c>
      <c r="P2229" s="116">
        <v>1742</v>
      </c>
      <c r="Q2229" s="116">
        <v>0</v>
      </c>
      <c r="R2229" s="22">
        <f t="shared" si="520"/>
        <v>1742</v>
      </c>
      <c r="S2229" s="116">
        <v>0</v>
      </c>
      <c r="T2229" s="116">
        <v>0</v>
      </c>
      <c r="U2229" s="116">
        <v>1743</v>
      </c>
      <c r="V2229" s="116">
        <v>0</v>
      </c>
      <c r="W2229" s="22">
        <f t="shared" si="521"/>
        <v>1743</v>
      </c>
      <c r="X2229" s="22">
        <f t="shared" si="522"/>
        <v>170.9</v>
      </c>
      <c r="Y2229" s="22">
        <f ca="1">OFFSET('Cost Study'!$B$7,'Operations Support'!$C2229,'Operations Support'!$B2229)*$H2229</f>
        <v>7023.9900000000007</v>
      </c>
      <c r="Z2229" s="23">
        <f ca="1">Y2229*'Cost Study'!$B$31</f>
        <v>392303.3972503203</v>
      </c>
      <c r="AA2229" s="23">
        <f ca="1">IF(A2229=10298,1.51,1)*IF($B2229&lt;3,$D2229*'Cost Study'!$B$32*OFFSET('Cost Study'!$B$7,'Operations Support'!$C2229,'Operations Support'!$B2229),0)</f>
        <v>85.488000000000014</v>
      </c>
      <c r="AB2229" s="24">
        <f ca="1">AA2229*'Cost Study'!$B$31</f>
        <v>4774.6697851414056</v>
      </c>
      <c r="AC2229" s="23">
        <f ca="1">Y2229*'Cost Study'!$B$31</f>
        <v>392303.3972503203</v>
      </c>
      <c r="AD2229" s="24">
        <f ca="1">AA2229*'Cost Study'!$B$31</f>
        <v>4774.6697851414056</v>
      </c>
      <c r="AE2229" s="377">
        <f t="shared" ca="1" si="523"/>
        <v>397078.06703546172</v>
      </c>
      <c r="AF2229" s="377">
        <f t="shared" ca="1" si="524"/>
        <v>397078.06703546172</v>
      </c>
      <c r="AH2229" s="688">
        <f>IFERROR($H2229/SUMIF($A:$A,$A2229,$H:$H)*SUMIF(Summary!$A$110:$A$186,$A2229,Summary!$P$110:$P$186),0)</f>
        <v>151852.77061563378</v>
      </c>
      <c r="AI2229" s="689">
        <f t="shared" ca="1" si="525"/>
        <v>245225.29641982794</v>
      </c>
      <c r="AJ2229" s="688">
        <f>IFERROR(H2229/SUMIF(A:A,A2229,H:H)*SUMIF(Summary!$A$110:$A$186,'Operations Support'!A2229,Summary!$Q$110:$Q$186),0)</f>
        <v>152851.94218298735</v>
      </c>
      <c r="AK2229" s="688">
        <f t="shared" ca="1" si="526"/>
        <v>244226.12485247437</v>
      </c>
      <c r="AM2229" s="688">
        <f>IFERROR($H2229/SUMIF($A:$A,$A2229,$H:$H)*SUMIF(Summary!$A$230:$A$266,$A2229,Summary!$P$230:$P$266),0)</f>
        <v>28730.75634130125</v>
      </c>
      <c r="AN2229" s="688">
        <f>IFERROR($H2229/SUMIF($A:$A,$A2229,$H:$H)*(SUMIF(Summary!$A$230:$A$266,$A2229,Summary!$L$230:$L$266)+SUMIF(Summary!$A$281:$A$317,$A2229,Summary!$L$281:$L$317))-AM2229,0)</f>
        <v>86646.861989275727</v>
      </c>
      <c r="AO2229" s="688">
        <f>IFERROR($H2229/SUMIF($A:$A,$A2229,$H:$H)*SUMIF(Summary!$A$230:$A$266,$A2229,Summary!$Q$230:$Q$266),0)</f>
        <v>28919.800997703693</v>
      </c>
      <c r="AP2229" s="688">
        <f>IFERROR($H2229/SUMIF($A:$A,$A2229,$H:$H)*(SUMIF(Summary!$A$230:$A$266,$A2229,Summary!$L$230:$L$266)+SUMIF(Summary!$A$281:$A$317,$A2229,Summary!$L$281:$L$317))-AO2229,0)</f>
        <v>86457.817332873296</v>
      </c>
      <c r="AQ2229" s="306"/>
      <c r="AR2229" s="688">
        <f t="shared" ca="1" si="527"/>
        <v>331872.15840910363</v>
      </c>
      <c r="AS2229" s="688">
        <f t="shared" ca="1" si="528"/>
        <v>330683.94218534767</v>
      </c>
    </row>
    <row r="2230" spans="1:45" x14ac:dyDescent="0.2">
      <c r="A2230" s="423">
        <v>3661</v>
      </c>
      <c r="B2230" s="424">
        <v>1</v>
      </c>
      <c r="C2230" s="425" t="s">
        <v>320</v>
      </c>
      <c r="D2230" s="422">
        <f t="shared" si="514"/>
        <v>0</v>
      </c>
      <c r="E2230" s="422">
        <f t="shared" si="515"/>
        <v>0</v>
      </c>
      <c r="F2230" s="422">
        <f t="shared" si="516"/>
        <v>6449</v>
      </c>
      <c r="G2230" s="422">
        <f t="shared" si="517"/>
        <v>0</v>
      </c>
      <c r="H2230" s="22">
        <f t="shared" si="518"/>
        <v>6449</v>
      </c>
      <c r="I2230" s="116">
        <v>0</v>
      </c>
      <c r="J2230" s="116">
        <v>0</v>
      </c>
      <c r="K2230" s="116">
        <v>1766</v>
      </c>
      <c r="L2230" s="116">
        <v>0</v>
      </c>
      <c r="M2230" s="22">
        <f t="shared" si="519"/>
        <v>1766</v>
      </c>
      <c r="N2230" s="116">
        <v>0</v>
      </c>
      <c r="O2230" s="116">
        <v>0</v>
      </c>
      <c r="P2230" s="116">
        <v>4307</v>
      </c>
      <c r="Q2230" s="116">
        <v>0</v>
      </c>
      <c r="R2230" s="22">
        <f t="shared" si="520"/>
        <v>4307</v>
      </c>
      <c r="S2230" s="116">
        <v>0</v>
      </c>
      <c r="T2230" s="116">
        <v>0</v>
      </c>
      <c r="U2230" s="116">
        <v>376</v>
      </c>
      <c r="V2230" s="116">
        <v>0</v>
      </c>
      <c r="W2230" s="22">
        <f t="shared" si="521"/>
        <v>376</v>
      </c>
      <c r="X2230" s="22">
        <f t="shared" si="522"/>
        <v>214.96666666666667</v>
      </c>
      <c r="Y2230" s="22">
        <f ca="1">OFFSET('Cost Study'!$B$7,'Operations Support'!$C2230,'Operations Support'!$B2230)*$H2230</f>
        <v>6449</v>
      </c>
      <c r="Z2230" s="23">
        <f ca="1">Y2230*'Cost Study'!$B$31</f>
        <v>360189.09606467484</v>
      </c>
      <c r="AA2230" s="23">
        <f ca="1">IF(A2230=10298,1.51,1)*IF($B2230&lt;3,$D2230*'Cost Study'!$B$32*OFFSET('Cost Study'!$B$7,'Operations Support'!$C2230,'Operations Support'!$B2230),0)</f>
        <v>0</v>
      </c>
      <c r="AB2230" s="24">
        <f ca="1">AA2230*'Cost Study'!$B$31</f>
        <v>0</v>
      </c>
      <c r="AC2230" s="23">
        <f ca="1">Y2230*'Cost Study'!$B$31</f>
        <v>360189.09606467484</v>
      </c>
      <c r="AD2230" s="24">
        <f ca="1">AA2230*'Cost Study'!$B$31</f>
        <v>0</v>
      </c>
      <c r="AE2230" s="377">
        <f t="shared" ca="1" si="523"/>
        <v>360189.09606467484</v>
      </c>
      <c r="AF2230" s="377">
        <f t="shared" ca="1" si="524"/>
        <v>360189.09606467484</v>
      </c>
      <c r="AH2230" s="688">
        <f>IFERROR($H2230/SUMIF($A:$A,$A2230,$H:$H)*SUMIF(Summary!$A$110:$A$186,$A2230,Summary!$P$110:$P$186),0)</f>
        <v>191008.09785453914</v>
      </c>
      <c r="AI2230" s="689">
        <f t="shared" ca="1" si="525"/>
        <v>169180.9982101357</v>
      </c>
      <c r="AJ2230" s="688">
        <f>IFERROR(H2230/SUMIF(A:A,A2230,H:H)*SUMIF(Summary!$A$110:$A$186,'Operations Support'!A2230,Summary!$Q$110:$Q$186),0)</f>
        <v>192264.9064049318</v>
      </c>
      <c r="AK2230" s="688">
        <f t="shared" ca="1" si="526"/>
        <v>167924.18965974305</v>
      </c>
      <c r="AM2230" s="688">
        <f>IFERROR($H2230/SUMIF($A:$A,$A2230,$H:$H)*SUMIF(Summary!$A$230:$A$266,$A2230,Summary!$P$230:$P$266),0)</f>
        <v>36138.998955539646</v>
      </c>
      <c r="AN2230" s="688">
        <f>IFERROR($H2230/SUMIF($A:$A,$A2230,$H:$H)*(SUMIF(Summary!$A$230:$A$266,$A2230,Summary!$L$230:$L$266)+SUMIF(Summary!$A$281:$A$317,$A2230,Summary!$L$281:$L$317))-AM2230,0)</f>
        <v>108988.80689854482</v>
      </c>
      <c r="AO2230" s="688">
        <f>IFERROR($H2230/SUMIF($A:$A,$A2230,$H:$H)*SUMIF(Summary!$A$230:$A$266,$A2230,Summary!$Q$230:$Q$266),0)</f>
        <v>36376.788889056195</v>
      </c>
      <c r="AP2230" s="688">
        <f>IFERROR($H2230/SUMIF($A:$A,$A2230,$H:$H)*(SUMIF(Summary!$A$230:$A$266,$A2230,Summary!$L$230:$L$266)+SUMIF(Summary!$A$281:$A$317,$A2230,Summary!$L$281:$L$317))-AO2230,0)</f>
        <v>108751.01696502828</v>
      </c>
      <c r="AQ2230" s="306"/>
      <c r="AR2230" s="688">
        <f t="shared" ca="1" si="527"/>
        <v>278169.80510868051</v>
      </c>
      <c r="AS2230" s="688">
        <f t="shared" ca="1" si="528"/>
        <v>276675.20662477135</v>
      </c>
    </row>
    <row r="2231" spans="1:45" x14ac:dyDescent="0.2">
      <c r="A2231" s="423">
        <v>3661</v>
      </c>
      <c r="B2231" s="424">
        <v>2</v>
      </c>
      <c r="C2231" s="425" t="s">
        <v>300</v>
      </c>
      <c r="D2231" s="422">
        <f t="shared" si="514"/>
        <v>27258</v>
      </c>
      <c r="E2231" s="422">
        <f t="shared" si="515"/>
        <v>0</v>
      </c>
      <c r="F2231" s="422">
        <f t="shared" si="516"/>
        <v>42078</v>
      </c>
      <c r="G2231" s="422">
        <f t="shared" si="517"/>
        <v>0</v>
      </c>
      <c r="H2231" s="22">
        <f t="shared" si="518"/>
        <v>69336</v>
      </c>
      <c r="I2231" s="116">
        <v>12409</v>
      </c>
      <c r="J2231" s="116">
        <v>0</v>
      </c>
      <c r="K2231" s="116">
        <v>18398</v>
      </c>
      <c r="L2231" s="116">
        <v>0</v>
      </c>
      <c r="M2231" s="22">
        <f t="shared" si="519"/>
        <v>30807</v>
      </c>
      <c r="N2231" s="116">
        <v>11373</v>
      </c>
      <c r="O2231" s="116">
        <v>0</v>
      </c>
      <c r="P2231" s="116">
        <v>15967</v>
      </c>
      <c r="Q2231" s="116">
        <v>0</v>
      </c>
      <c r="R2231" s="22">
        <f t="shared" si="520"/>
        <v>27340</v>
      </c>
      <c r="S2231" s="116">
        <v>3476</v>
      </c>
      <c r="T2231" s="116">
        <v>0</v>
      </c>
      <c r="U2231" s="116">
        <v>7713</v>
      </c>
      <c r="V2231" s="116">
        <v>0</v>
      </c>
      <c r="W2231" s="22">
        <f t="shared" si="521"/>
        <v>11189</v>
      </c>
      <c r="X2231" s="22">
        <f t="shared" si="522"/>
        <v>2311.1999999999998</v>
      </c>
      <c r="Y2231" s="22">
        <f ca="1">OFFSET('Cost Study'!$B$7,'Operations Support'!$C2231,'Operations Support'!$B2231)*$H2231</f>
        <v>121338</v>
      </c>
      <c r="Z2231" s="23">
        <f ca="1">Y2231*'Cost Study'!$B$31</f>
        <v>6776961.4728323016</v>
      </c>
      <c r="AA2231" s="23">
        <f ca="1">IF(A2231=10298,1.51,1)*IF($B2231&lt;3,$D2231*'Cost Study'!$B$32*OFFSET('Cost Study'!$B$7,'Operations Support'!$C2231,'Operations Support'!$B2231),0)</f>
        <v>4770.1500000000005</v>
      </c>
      <c r="AB2231" s="24">
        <f ca="1">AA2231*'Cost Study'!$B$31</f>
        <v>266422.08351572475</v>
      </c>
      <c r="AC2231" s="23">
        <f ca="1">Y2231*'Cost Study'!$B$31</f>
        <v>6776961.4728323016</v>
      </c>
      <c r="AD2231" s="24">
        <f ca="1">AA2231*'Cost Study'!$B$31</f>
        <v>266422.08351572475</v>
      </c>
      <c r="AE2231" s="377">
        <f t="shared" ca="1" si="523"/>
        <v>7043383.5563480267</v>
      </c>
      <c r="AF2231" s="377">
        <f t="shared" ca="1" si="524"/>
        <v>7043383.5563480267</v>
      </c>
      <c r="AH2231" s="688">
        <f>IFERROR($H2231/SUMIF($A:$A,$A2231,$H:$H)*SUMIF(Summary!$A$110:$A$186,$A2231,Summary!$P$110:$P$186),0)</f>
        <v>2053611.0207539662</v>
      </c>
      <c r="AI2231" s="689">
        <f t="shared" ca="1" si="525"/>
        <v>4989772.535594061</v>
      </c>
      <c r="AJ2231" s="688">
        <f>IFERROR(H2231/SUMIF(A:A,A2231,H:H)*SUMIF(Summary!$A$110:$A$186,'Operations Support'!A2231,Summary!$Q$110:$Q$186),0)</f>
        <v>2067123.5153500312</v>
      </c>
      <c r="AK2231" s="688">
        <f t="shared" ca="1" si="526"/>
        <v>4976260.0409979951</v>
      </c>
      <c r="AM2231" s="688">
        <f>IFERROR($H2231/SUMIF($A:$A,$A2231,$H:$H)*SUMIF(Summary!$A$230:$A$266,$A2231,Summary!$P$230:$P$266),0)</f>
        <v>388546.07405509334</v>
      </c>
      <c r="AN2231" s="688">
        <f>IFERROR($H2231/SUMIF($A:$A,$A2231,$H:$H)*(SUMIF(Summary!$A$230:$A$266,$A2231,Summary!$L$230:$L$266)+SUMIF(Summary!$A$281:$A$317,$A2231,Summary!$L$281:$L$317))-AM2231,0)</f>
        <v>1171786.0001732833</v>
      </c>
      <c r="AO2231" s="688">
        <f>IFERROR($H2231/SUMIF($A:$A,$A2231,$H:$H)*SUMIF(Summary!$A$230:$A$266,$A2231,Summary!$Q$230:$Q$266),0)</f>
        <v>391102.65690984658</v>
      </c>
      <c r="AP2231" s="688">
        <f>IFERROR($H2231/SUMIF($A:$A,$A2231,$H:$H)*(SUMIF(Summary!$A$230:$A$266,$A2231,Summary!$L$230:$L$266)+SUMIF(Summary!$A$281:$A$317,$A2231,Summary!$L$281:$L$317))-AO2231,0)</f>
        <v>1169229.4173185299</v>
      </c>
      <c r="AQ2231" s="306"/>
      <c r="AR2231" s="688">
        <f t="shared" ca="1" si="527"/>
        <v>6161558.5357673448</v>
      </c>
      <c r="AS2231" s="688">
        <f t="shared" ca="1" si="528"/>
        <v>6145489.4583165254</v>
      </c>
    </row>
    <row r="2232" spans="1:45" x14ac:dyDescent="0.2">
      <c r="A2232" s="423">
        <v>3661</v>
      </c>
      <c r="B2232" s="424">
        <v>2</v>
      </c>
      <c r="C2232" s="425" t="s">
        <v>301</v>
      </c>
      <c r="D2232" s="422">
        <f t="shared" si="514"/>
        <v>21709</v>
      </c>
      <c r="E2232" s="422">
        <f t="shared" si="515"/>
        <v>0</v>
      </c>
      <c r="F2232" s="422">
        <f t="shared" si="516"/>
        <v>4836</v>
      </c>
      <c r="G2232" s="422">
        <f t="shared" si="517"/>
        <v>0</v>
      </c>
      <c r="H2232" s="22">
        <f t="shared" si="518"/>
        <v>26545</v>
      </c>
      <c r="I2232" s="116">
        <v>9571</v>
      </c>
      <c r="J2232" s="116">
        <v>0</v>
      </c>
      <c r="K2232" s="116">
        <v>2297</v>
      </c>
      <c r="L2232" s="116">
        <v>0</v>
      </c>
      <c r="M2232" s="22">
        <f t="shared" si="519"/>
        <v>11868</v>
      </c>
      <c r="N2232" s="116">
        <v>9958</v>
      </c>
      <c r="O2232" s="116">
        <v>0</v>
      </c>
      <c r="P2232" s="116">
        <v>1853</v>
      </c>
      <c r="Q2232" s="116">
        <v>0</v>
      </c>
      <c r="R2232" s="22">
        <f t="shared" si="520"/>
        <v>11811</v>
      </c>
      <c r="S2232" s="116">
        <v>2180</v>
      </c>
      <c r="T2232" s="116">
        <v>0</v>
      </c>
      <c r="U2232" s="116">
        <v>686</v>
      </c>
      <c r="V2232" s="116">
        <v>0</v>
      </c>
      <c r="W2232" s="22">
        <f t="shared" si="521"/>
        <v>2866</v>
      </c>
      <c r="X2232" s="22">
        <f t="shared" si="522"/>
        <v>884.83333333333337</v>
      </c>
      <c r="Y2232" s="22">
        <f ca="1">OFFSET('Cost Study'!$B$7,'Operations Support'!$C2232,'Operations Support'!$B2232)*$H2232</f>
        <v>73264.2</v>
      </c>
      <c r="Z2232" s="23">
        <f ca="1">Y2232*'Cost Study'!$B$31</f>
        <v>4091946.964165227</v>
      </c>
      <c r="AA2232" s="23">
        <f ca="1">IF(A2232=10298,1.51,1)*IF($B2232&lt;3,$D2232*'Cost Study'!$B$32*OFFSET('Cost Study'!$B$7,'Operations Support'!$C2232,'Operations Support'!$B2232),0)</f>
        <v>5991.6840000000002</v>
      </c>
      <c r="AB2232" s="24">
        <f ca="1">AA2232*'Cost Study'!$B$31</f>
        <v>334647.11488062883</v>
      </c>
      <c r="AC2232" s="23">
        <f ca="1">Y2232*'Cost Study'!$B$31</f>
        <v>4091946.964165227</v>
      </c>
      <c r="AD2232" s="24">
        <f ca="1">AA2232*'Cost Study'!$B$31</f>
        <v>334647.11488062883</v>
      </c>
      <c r="AE2232" s="377">
        <f t="shared" ca="1" si="523"/>
        <v>4426594.0790458554</v>
      </c>
      <c r="AF2232" s="377">
        <f t="shared" ca="1" si="524"/>
        <v>4426594.0790458554</v>
      </c>
      <c r="AH2232" s="688">
        <f>IFERROR($H2232/SUMIF($A:$A,$A2232,$H:$H)*SUMIF(Summary!$A$110:$A$186,$A2232,Summary!$P$110:$P$186),0)</f>
        <v>786216.4610867952</v>
      </c>
      <c r="AI2232" s="689">
        <f t="shared" ca="1" si="525"/>
        <v>3640377.6179590602</v>
      </c>
      <c r="AJ2232" s="688">
        <f>IFERROR(H2232/SUMIF(A:A,A2232,H:H)*SUMIF(Summary!$A$110:$A$186,'Operations Support'!A2232,Summary!$Q$110:$Q$186),0)</f>
        <v>791389.66359418747</v>
      </c>
      <c r="AK2232" s="688">
        <f t="shared" ca="1" si="526"/>
        <v>3635204.4154516682</v>
      </c>
      <c r="AM2232" s="688">
        <f>IFERROR($H2232/SUMIF($A:$A,$A2232,$H:$H)*SUMIF(Summary!$A$230:$A$266,$A2232,Summary!$P$230:$P$266),0)</f>
        <v>148753.25279497597</v>
      </c>
      <c r="AN2232" s="688">
        <f>IFERROR($H2232/SUMIF($A:$A,$A2232,$H:$H)*(SUMIF(Summary!$A$230:$A$266,$A2232,Summary!$L$230:$L$266)+SUMIF(Summary!$A$281:$A$317,$A2232,Summary!$L$281:$L$317))-AM2232,0)</f>
        <v>448613.40969481657</v>
      </c>
      <c r="AO2232" s="688">
        <f>IFERROR($H2232/SUMIF($A:$A,$A2232,$H:$H)*SUMIF(Summary!$A$230:$A$266,$A2232,Summary!$Q$230:$Q$266),0)</f>
        <v>149732.02993642373</v>
      </c>
      <c r="AP2232" s="688">
        <f>IFERROR($H2232/SUMIF($A:$A,$A2232,$H:$H)*(SUMIF(Summary!$A$230:$A$266,$A2232,Summary!$L$230:$L$266)+SUMIF(Summary!$A$281:$A$317,$A2232,Summary!$L$281:$L$317))-AO2232,0)</f>
        <v>447634.63255336881</v>
      </c>
      <c r="AQ2232" s="306"/>
      <c r="AR2232" s="688">
        <f t="shared" ca="1" si="527"/>
        <v>4088991.0276538767</v>
      </c>
      <c r="AS2232" s="688">
        <f t="shared" ca="1" si="528"/>
        <v>4082839.048005037</v>
      </c>
    </row>
    <row r="2233" spans="1:45" x14ac:dyDescent="0.2">
      <c r="A2233" s="423">
        <v>3661</v>
      </c>
      <c r="B2233" s="424">
        <v>2</v>
      </c>
      <c r="C2233" s="425" t="s">
        <v>302</v>
      </c>
      <c r="D2233" s="422">
        <f t="shared" si="514"/>
        <v>5665</v>
      </c>
      <c r="E2233" s="422">
        <f t="shared" si="515"/>
        <v>0</v>
      </c>
      <c r="F2233" s="422">
        <f t="shared" si="516"/>
        <v>5329</v>
      </c>
      <c r="G2233" s="422">
        <f t="shared" si="517"/>
        <v>0</v>
      </c>
      <c r="H2233" s="22">
        <f t="shared" si="518"/>
        <v>10994</v>
      </c>
      <c r="I2233" s="116">
        <v>2503</v>
      </c>
      <c r="J2233" s="116">
        <v>0</v>
      </c>
      <c r="K2233" s="116">
        <v>2156</v>
      </c>
      <c r="L2233" s="116">
        <v>0</v>
      </c>
      <c r="M2233" s="22">
        <f t="shared" si="519"/>
        <v>4659</v>
      </c>
      <c r="N2233" s="116">
        <v>2673</v>
      </c>
      <c r="O2233" s="116">
        <v>0</v>
      </c>
      <c r="P2233" s="116">
        <v>2288</v>
      </c>
      <c r="Q2233" s="116">
        <v>0</v>
      </c>
      <c r="R2233" s="22">
        <f t="shared" si="520"/>
        <v>4961</v>
      </c>
      <c r="S2233" s="116">
        <v>489</v>
      </c>
      <c r="T2233" s="116">
        <v>0</v>
      </c>
      <c r="U2233" s="116">
        <v>885</v>
      </c>
      <c r="V2233" s="116">
        <v>0</v>
      </c>
      <c r="W2233" s="22">
        <f t="shared" si="521"/>
        <v>1374</v>
      </c>
      <c r="X2233" s="22">
        <f t="shared" si="522"/>
        <v>366.46666666666664</v>
      </c>
      <c r="Y2233" s="22">
        <f ca="1">OFFSET('Cost Study'!$B$7,'Operations Support'!$C2233,'Operations Support'!$B2233)*$H2233</f>
        <v>29244.04</v>
      </c>
      <c r="Z2233" s="23">
        <f ca="1">Y2233*'Cost Study'!$B$31</f>
        <v>1633336.0727057208</v>
      </c>
      <c r="AA2233" s="23">
        <f ca="1">IF(A2233=10298,1.51,1)*IF($B2233&lt;3,$D2233*'Cost Study'!$B$32*OFFSET('Cost Study'!$B$7,'Operations Support'!$C2233,'Operations Support'!$B2233),0)</f>
        <v>1506.89</v>
      </c>
      <c r="AB2233" s="24">
        <f ca="1">AA2233*'Cost Study'!$B$31</f>
        <v>84162.71467962442</v>
      </c>
      <c r="AC2233" s="23">
        <f ca="1">Y2233*'Cost Study'!$B$31</f>
        <v>1633336.0727057208</v>
      </c>
      <c r="AD2233" s="24">
        <f ca="1">AA2233*'Cost Study'!$B$31</f>
        <v>84162.71467962442</v>
      </c>
      <c r="AE2233" s="377">
        <f t="shared" ca="1" si="523"/>
        <v>1717498.7873853452</v>
      </c>
      <c r="AF2233" s="377">
        <f t="shared" ca="1" si="524"/>
        <v>1717498.7873853452</v>
      </c>
      <c r="AH2233" s="688">
        <f>IFERROR($H2233/SUMIF($A:$A,$A2233,$H:$H)*SUMIF(Summary!$A$110:$A$186,$A2233,Summary!$P$110:$P$186),0)</f>
        <v>325623.04664487572</v>
      </c>
      <c r="AI2233" s="689">
        <f t="shared" ca="1" si="525"/>
        <v>1391875.7407404694</v>
      </c>
      <c r="AJ2233" s="688">
        <f>IFERROR(H2233/SUMIF(A:A,A2233,H:H)*SUMIF(Summary!$A$110:$A$186,'Operations Support'!A2233,Summary!$Q$110:$Q$186),0)</f>
        <v>327765.6041271236</v>
      </c>
      <c r="AK2233" s="688">
        <f t="shared" ca="1" si="526"/>
        <v>1389733.1832582215</v>
      </c>
      <c r="AM2233" s="688">
        <f>IFERROR($H2233/SUMIF($A:$A,$A2233,$H:$H)*SUMIF(Summary!$A$230:$A$266,$A2233,Summary!$P$230:$P$266),0)</f>
        <v>61608.335325973465</v>
      </c>
      <c r="AN2233" s="688">
        <f>IFERROR($H2233/SUMIF($A:$A,$A2233,$H:$H)*(SUMIF(Summary!$A$230:$A$266,$A2233,Summary!$L$230:$L$266)+SUMIF(Summary!$A$281:$A$317,$A2233,Summary!$L$281:$L$317))-AM2233,0)</f>
        <v>185799.8050926658</v>
      </c>
      <c r="AO2233" s="688">
        <f>IFERROR($H2233/SUMIF($A:$A,$A2233,$H:$H)*SUMIF(Summary!$A$230:$A$266,$A2233,Summary!$Q$230:$Q$266),0)</f>
        <v>62013.710194802887</v>
      </c>
      <c r="AP2233" s="688">
        <f>IFERROR($H2233/SUMIF($A:$A,$A2233,$H:$H)*(SUMIF(Summary!$A$230:$A$266,$A2233,Summary!$L$230:$L$266)+SUMIF(Summary!$A$281:$A$317,$A2233,Summary!$L$281:$L$317))-AO2233,0)</f>
        <v>185394.43022383639</v>
      </c>
      <c r="AQ2233" s="306"/>
      <c r="AR2233" s="688">
        <f t="shared" ca="1" si="527"/>
        <v>1577675.5458331353</v>
      </c>
      <c r="AS2233" s="688">
        <f t="shared" ca="1" si="528"/>
        <v>1575127.6134820578</v>
      </c>
    </row>
    <row r="2234" spans="1:45" x14ac:dyDescent="0.2">
      <c r="A2234" s="423">
        <v>3661</v>
      </c>
      <c r="B2234" s="424">
        <v>2</v>
      </c>
      <c r="C2234" s="425" t="s">
        <v>303</v>
      </c>
      <c r="D2234" s="422">
        <f t="shared" si="514"/>
        <v>3051</v>
      </c>
      <c r="E2234" s="422">
        <f t="shared" si="515"/>
        <v>0</v>
      </c>
      <c r="F2234" s="422">
        <f t="shared" si="516"/>
        <v>7218</v>
      </c>
      <c r="G2234" s="422">
        <f t="shared" si="517"/>
        <v>0</v>
      </c>
      <c r="H2234" s="22">
        <f t="shared" si="518"/>
        <v>10269</v>
      </c>
      <c r="I2234" s="116">
        <v>1134</v>
      </c>
      <c r="J2234" s="116">
        <v>0</v>
      </c>
      <c r="K2234" s="116">
        <v>3075</v>
      </c>
      <c r="L2234" s="116">
        <v>0</v>
      </c>
      <c r="M2234" s="22">
        <f t="shared" si="519"/>
        <v>4209</v>
      </c>
      <c r="N2234" s="116">
        <v>1260</v>
      </c>
      <c r="O2234" s="116">
        <v>0</v>
      </c>
      <c r="P2234" s="116">
        <v>3210</v>
      </c>
      <c r="Q2234" s="116">
        <v>0</v>
      </c>
      <c r="R2234" s="22">
        <f t="shared" si="520"/>
        <v>4470</v>
      </c>
      <c r="S2234" s="116">
        <v>657</v>
      </c>
      <c r="T2234" s="116">
        <v>0</v>
      </c>
      <c r="U2234" s="116">
        <v>933</v>
      </c>
      <c r="V2234" s="116">
        <v>0</v>
      </c>
      <c r="W2234" s="22">
        <f t="shared" si="521"/>
        <v>1590</v>
      </c>
      <c r="X2234" s="22">
        <f t="shared" si="522"/>
        <v>342.3</v>
      </c>
      <c r="Y2234" s="22">
        <f ca="1">OFFSET('Cost Study'!$B$7,'Operations Support'!$C2234,'Operations Support'!$B2234)*$H2234</f>
        <v>20332.62</v>
      </c>
      <c r="Z2234" s="23">
        <f ca="1">Y2234*'Cost Study'!$B$31</f>
        <v>1135616.067363394</v>
      </c>
      <c r="AA2234" s="23">
        <f ca="1">IF(A2234=10298,1.51,1)*IF($B2234&lt;3,$D2234*'Cost Study'!$B$32*OFFSET('Cost Study'!$B$7,'Operations Support'!$C2234,'Operations Support'!$B2234),0)</f>
        <v>604.09800000000007</v>
      </c>
      <c r="AB2234" s="24">
        <f ca="1">AA2234*'Cost Study'!$B$31</f>
        <v>33740.039161804612</v>
      </c>
      <c r="AC2234" s="23">
        <f ca="1">Y2234*'Cost Study'!$B$31</f>
        <v>1135616.067363394</v>
      </c>
      <c r="AD2234" s="24">
        <f ca="1">AA2234*'Cost Study'!$B$31</f>
        <v>33740.039161804612</v>
      </c>
      <c r="AE2234" s="377">
        <f t="shared" ca="1" si="523"/>
        <v>1169356.1065251986</v>
      </c>
      <c r="AF2234" s="377">
        <f t="shared" ca="1" si="524"/>
        <v>1169356.1065251986</v>
      </c>
      <c r="AH2234" s="688">
        <f>IFERROR($H2234/SUMIF($A:$A,$A2234,$H:$H)*SUMIF(Summary!$A$110:$A$186,$A2234,Summary!$P$110:$P$186),0)</f>
        <v>304149.8149896515</v>
      </c>
      <c r="AI2234" s="689">
        <f t="shared" ca="1" si="525"/>
        <v>865206.291535547</v>
      </c>
      <c r="AJ2234" s="688">
        <f>IFERROR(H2234/SUMIF(A:A,A2234,H:H)*SUMIF(Summary!$A$110:$A$186,'Operations Support'!A2234,Summary!$Q$110:$Q$186),0)</f>
        <v>306151.08138816012</v>
      </c>
      <c r="AK2234" s="688">
        <f t="shared" ca="1" si="526"/>
        <v>863205.02513703844</v>
      </c>
      <c r="AM2234" s="688">
        <f>IFERROR($H2234/SUMIF($A:$A,$A2234,$H:$H)*SUMIF(Summary!$A$230:$A$266,$A2234,Summary!$P$230:$P$266),0)</f>
        <v>57545.569898346504</v>
      </c>
      <c r="AN2234" s="688">
        <f>IFERROR($H2234/SUMIF($A:$A,$A2234,$H:$H)*(SUMIF(Summary!$A$230:$A$266,$A2234,Summary!$L$230:$L$266)+SUMIF(Summary!$A$281:$A$317,$A2234,Summary!$L$281:$L$317))-AM2234,0)</f>
        <v>173547.22562275649</v>
      </c>
      <c r="AO2234" s="688">
        <f>IFERROR($H2234/SUMIF($A:$A,$A2234,$H:$H)*SUMIF(Summary!$A$230:$A$266,$A2234,Summary!$Q$230:$Q$266),0)</f>
        <v>57924.212296746482</v>
      </c>
      <c r="AP2234" s="688">
        <f>IFERROR($H2234/SUMIF($A:$A,$A2234,$H:$H)*(SUMIF(Summary!$A$230:$A$266,$A2234,Summary!$L$230:$L$266)+SUMIF(Summary!$A$281:$A$317,$A2234,Summary!$L$281:$L$317))-AO2234,0)</f>
        <v>173168.58322435652</v>
      </c>
      <c r="AQ2234" s="306"/>
      <c r="AR2234" s="688">
        <f t="shared" ca="1" si="527"/>
        <v>1038753.5171583035</v>
      </c>
      <c r="AS2234" s="688">
        <f t="shared" ca="1" si="528"/>
        <v>1036373.608361395</v>
      </c>
    </row>
    <row r="2235" spans="1:45" x14ac:dyDescent="0.2">
      <c r="A2235" s="423">
        <v>3661</v>
      </c>
      <c r="B2235" s="424">
        <v>2</v>
      </c>
      <c r="C2235" s="425" t="s">
        <v>304</v>
      </c>
      <c r="D2235" s="422">
        <f t="shared" si="514"/>
        <v>0</v>
      </c>
      <c r="E2235" s="422">
        <f t="shared" si="515"/>
        <v>0</v>
      </c>
      <c r="F2235" s="422">
        <f t="shared" si="516"/>
        <v>0</v>
      </c>
      <c r="G2235" s="422">
        <f t="shared" si="517"/>
        <v>0</v>
      </c>
      <c r="H2235" s="22">
        <f t="shared" si="518"/>
        <v>0</v>
      </c>
      <c r="I2235" s="116">
        <v>0</v>
      </c>
      <c r="J2235" s="116">
        <v>0</v>
      </c>
      <c r="K2235" s="116">
        <v>0</v>
      </c>
      <c r="L2235" s="116">
        <v>0</v>
      </c>
      <c r="M2235" s="22">
        <f t="shared" si="519"/>
        <v>0</v>
      </c>
      <c r="N2235" s="116">
        <v>0</v>
      </c>
      <c r="O2235" s="116">
        <v>0</v>
      </c>
      <c r="P2235" s="116">
        <v>0</v>
      </c>
      <c r="Q2235" s="116">
        <v>0</v>
      </c>
      <c r="R2235" s="22">
        <f t="shared" si="520"/>
        <v>0</v>
      </c>
      <c r="S2235" s="116">
        <v>0</v>
      </c>
      <c r="T2235" s="116">
        <v>0</v>
      </c>
      <c r="U2235" s="116">
        <v>0</v>
      </c>
      <c r="V2235" s="116">
        <v>0</v>
      </c>
      <c r="W2235" s="22">
        <f t="shared" si="521"/>
        <v>0</v>
      </c>
      <c r="X2235" s="22">
        <f t="shared" si="522"/>
        <v>0</v>
      </c>
      <c r="Y2235" s="22">
        <f ca="1">OFFSET('Cost Study'!$B$7,'Operations Support'!$C2235,'Operations Support'!$B2235)*$H2235</f>
        <v>0</v>
      </c>
      <c r="Z2235" s="23">
        <f ca="1">Y2235*'Cost Study'!$B$31</f>
        <v>0</v>
      </c>
      <c r="AA2235" s="23">
        <f ca="1">IF(A2235=10298,1.51,1)*IF($B2235&lt;3,$D2235*'Cost Study'!$B$32*OFFSET('Cost Study'!$B$7,'Operations Support'!$C2235,'Operations Support'!$B2235),0)</f>
        <v>0</v>
      </c>
      <c r="AB2235" s="24">
        <f ca="1">AA2235*'Cost Study'!$B$31</f>
        <v>0</v>
      </c>
      <c r="AC2235" s="23">
        <f ca="1">Y2235*'Cost Study'!$B$31</f>
        <v>0</v>
      </c>
      <c r="AD2235" s="24">
        <f ca="1">AA2235*'Cost Study'!$B$31</f>
        <v>0</v>
      </c>
      <c r="AE2235" s="377">
        <f t="shared" ca="1" si="523"/>
        <v>0</v>
      </c>
      <c r="AF2235" s="377">
        <f t="shared" ca="1" si="524"/>
        <v>0</v>
      </c>
      <c r="AH2235" s="688">
        <f>IFERROR($H2235/SUMIF($A:$A,$A2235,$H:$H)*SUMIF(Summary!$A$110:$A$186,$A2235,Summary!$P$110:$P$186),0)</f>
        <v>0</v>
      </c>
      <c r="AI2235" s="689">
        <f t="shared" ca="1" si="525"/>
        <v>0</v>
      </c>
      <c r="AJ2235" s="688">
        <f>IFERROR(H2235/SUMIF(A:A,A2235,H:H)*SUMIF(Summary!$A$110:$A$186,'Operations Support'!A2235,Summary!$Q$110:$Q$186),0)</f>
        <v>0</v>
      </c>
      <c r="AK2235" s="688">
        <f t="shared" ca="1" si="526"/>
        <v>0</v>
      </c>
      <c r="AM2235" s="688">
        <f>IFERROR($H2235/SUMIF($A:$A,$A2235,$H:$H)*SUMIF(Summary!$A$230:$A$266,$A2235,Summary!$P$230:$P$266),0)</f>
        <v>0</v>
      </c>
      <c r="AN2235" s="688">
        <f>IFERROR($H2235/SUMIF($A:$A,$A2235,$H:$H)*(SUMIF(Summary!$A$230:$A$266,$A2235,Summary!$L$230:$L$266)+SUMIF(Summary!$A$281:$A$317,$A2235,Summary!$L$281:$L$317))-AM2235,0)</f>
        <v>0</v>
      </c>
      <c r="AO2235" s="688">
        <f>IFERROR($H2235/SUMIF($A:$A,$A2235,$H:$H)*SUMIF(Summary!$A$230:$A$266,$A2235,Summary!$Q$230:$Q$266),0)</f>
        <v>0</v>
      </c>
      <c r="AP2235" s="688">
        <f>IFERROR($H2235/SUMIF($A:$A,$A2235,$H:$H)*(SUMIF(Summary!$A$230:$A$266,$A2235,Summary!$L$230:$L$266)+SUMIF(Summary!$A$281:$A$317,$A2235,Summary!$L$281:$L$317))-AO2235,0)</f>
        <v>0</v>
      </c>
      <c r="AQ2235" s="306"/>
      <c r="AR2235" s="688">
        <f t="shared" ca="1" si="527"/>
        <v>0</v>
      </c>
      <c r="AS2235" s="688">
        <f t="shared" ca="1" si="528"/>
        <v>0</v>
      </c>
    </row>
    <row r="2236" spans="1:45" x14ac:dyDescent="0.2">
      <c r="A2236" s="423">
        <v>3661</v>
      </c>
      <c r="B2236" s="424">
        <v>2</v>
      </c>
      <c r="C2236" s="425" t="s">
        <v>305</v>
      </c>
      <c r="D2236" s="422">
        <f t="shared" si="514"/>
        <v>20237</v>
      </c>
      <c r="E2236" s="422">
        <f t="shared" si="515"/>
        <v>0</v>
      </c>
      <c r="F2236" s="422">
        <f t="shared" si="516"/>
        <v>12294</v>
      </c>
      <c r="G2236" s="422">
        <f t="shared" si="517"/>
        <v>0</v>
      </c>
      <c r="H2236" s="22">
        <f t="shared" si="518"/>
        <v>32531</v>
      </c>
      <c r="I2236" s="116">
        <v>9607</v>
      </c>
      <c r="J2236" s="116">
        <v>0</v>
      </c>
      <c r="K2236" s="116">
        <v>5340</v>
      </c>
      <c r="L2236" s="116">
        <v>0</v>
      </c>
      <c r="M2236" s="22">
        <f t="shared" si="519"/>
        <v>14947</v>
      </c>
      <c r="N2236" s="116">
        <v>9605</v>
      </c>
      <c r="O2236" s="116">
        <v>0</v>
      </c>
      <c r="P2236" s="116">
        <v>5178</v>
      </c>
      <c r="Q2236" s="116">
        <v>0</v>
      </c>
      <c r="R2236" s="22">
        <f t="shared" si="520"/>
        <v>14783</v>
      </c>
      <c r="S2236" s="116">
        <v>1025</v>
      </c>
      <c r="T2236" s="116">
        <v>0</v>
      </c>
      <c r="U2236" s="116">
        <v>1776</v>
      </c>
      <c r="V2236" s="116">
        <v>0</v>
      </c>
      <c r="W2236" s="22">
        <f t="shared" si="521"/>
        <v>2801</v>
      </c>
      <c r="X2236" s="22">
        <f t="shared" si="522"/>
        <v>1084.3666666666666</v>
      </c>
      <c r="Y2236" s="22">
        <f ca="1">OFFSET('Cost Study'!$B$7,'Operations Support'!$C2236,'Operations Support'!$B2236)*$H2236</f>
        <v>97267.69</v>
      </c>
      <c r="Z2236" s="23">
        <f ca="1">Y2236*'Cost Study'!$B$31</f>
        <v>5432588.2055200823</v>
      </c>
      <c r="AA2236" s="23">
        <f ca="1">IF(A2236=10298,1.51,1)*IF($B2236&lt;3,$D2236*'Cost Study'!$B$32*OFFSET('Cost Study'!$B$7,'Operations Support'!$C2236,'Operations Support'!$B2236),0)</f>
        <v>6050.8630000000003</v>
      </c>
      <c r="AB2236" s="24">
        <f ca="1">AA2236*'Cost Study'!$B$31</f>
        <v>337952.37624146172</v>
      </c>
      <c r="AC2236" s="23">
        <f ca="1">Y2236*'Cost Study'!$B$31</f>
        <v>5432588.2055200823</v>
      </c>
      <c r="AD2236" s="24">
        <f ca="1">AA2236*'Cost Study'!$B$31</f>
        <v>337952.37624146172</v>
      </c>
      <c r="AE2236" s="377">
        <f t="shared" ca="1" si="523"/>
        <v>5770540.5817615436</v>
      </c>
      <c r="AF2236" s="377">
        <f t="shared" ca="1" si="524"/>
        <v>5770540.5817615436</v>
      </c>
      <c r="AH2236" s="688">
        <f>IFERROR($H2236/SUMIF($A:$A,$A2236,$H:$H)*SUMIF(Summary!$A$110:$A$186,$A2236,Summary!$P$110:$P$186),0)</f>
        <v>963511.30893254979</v>
      </c>
      <c r="AI2236" s="689">
        <f t="shared" ca="1" si="525"/>
        <v>4807029.2728289943</v>
      </c>
      <c r="AJ2236" s="688">
        <f>IFERROR(H2236/SUMIF(A:A,A2236,H:H)*SUMIF(Summary!$A$110:$A$186,'Operations Support'!A2236,Summary!$Q$110:$Q$186),0)</f>
        <v>969851.08858099498</v>
      </c>
      <c r="AK2236" s="688">
        <f t="shared" ca="1" si="526"/>
        <v>4800689.4931805488</v>
      </c>
      <c r="AM2236" s="688">
        <f>IFERROR($H2236/SUMIF($A:$A,$A2236,$H:$H)*SUMIF(Summary!$A$230:$A$266,$A2236,Summary!$P$230:$P$266),0)</f>
        <v>182297.68569121728</v>
      </c>
      <c r="AN2236" s="688">
        <f>IFERROR($H2236/SUMIF($A:$A,$A2236,$H:$H)*(SUMIF(Summary!$A$230:$A$266,$A2236,Summary!$L$230:$L$266)+SUMIF(Summary!$A$281:$A$317,$A2236,Summary!$L$281:$L$317))-AM2236,0)</f>
        <v>549777.46584223304</v>
      </c>
      <c r="AO2236" s="688">
        <f>IFERROR($H2236/SUMIF($A:$A,$A2236,$H:$H)*SUMIF(Summary!$A$230:$A$266,$A2236,Summary!$Q$230:$Q$266),0)</f>
        <v>183497.18085747978</v>
      </c>
      <c r="AP2236" s="688">
        <f>IFERROR($H2236/SUMIF($A:$A,$A2236,$H:$H)*(SUMIF(Summary!$A$230:$A$266,$A2236,Summary!$L$230:$L$266)+SUMIF(Summary!$A$281:$A$317,$A2236,Summary!$L$281:$L$317))-AO2236,0)</f>
        <v>548577.97067597054</v>
      </c>
      <c r="AQ2236" s="306"/>
      <c r="AR2236" s="688">
        <f t="shared" ca="1" si="527"/>
        <v>5356806.7386712274</v>
      </c>
      <c r="AS2236" s="688">
        <f t="shared" ca="1" si="528"/>
        <v>5349267.4638565192</v>
      </c>
    </row>
    <row r="2237" spans="1:45" x14ac:dyDescent="0.2">
      <c r="A2237" s="423">
        <v>3661</v>
      </c>
      <c r="B2237" s="424">
        <v>2</v>
      </c>
      <c r="C2237" s="425" t="s">
        <v>306</v>
      </c>
      <c r="D2237" s="422">
        <f t="shared" si="514"/>
        <v>0</v>
      </c>
      <c r="E2237" s="422">
        <f t="shared" si="515"/>
        <v>0</v>
      </c>
      <c r="F2237" s="422">
        <f t="shared" si="516"/>
        <v>0</v>
      </c>
      <c r="G2237" s="422">
        <f t="shared" si="517"/>
        <v>0</v>
      </c>
      <c r="H2237" s="22">
        <f t="shared" si="518"/>
        <v>0</v>
      </c>
      <c r="I2237" s="116">
        <v>0</v>
      </c>
      <c r="J2237" s="116">
        <v>0</v>
      </c>
      <c r="K2237" s="116">
        <v>0</v>
      </c>
      <c r="L2237" s="116">
        <v>0</v>
      </c>
      <c r="M2237" s="22">
        <f t="shared" si="519"/>
        <v>0</v>
      </c>
      <c r="N2237" s="116">
        <v>0</v>
      </c>
      <c r="O2237" s="116">
        <v>0</v>
      </c>
      <c r="P2237" s="116">
        <v>0</v>
      </c>
      <c r="Q2237" s="116">
        <v>0</v>
      </c>
      <c r="R2237" s="22">
        <f t="shared" si="520"/>
        <v>0</v>
      </c>
      <c r="S2237" s="116">
        <v>0</v>
      </c>
      <c r="T2237" s="116">
        <v>0</v>
      </c>
      <c r="U2237" s="116">
        <v>0</v>
      </c>
      <c r="V2237" s="116">
        <v>0</v>
      </c>
      <c r="W2237" s="22">
        <f t="shared" si="521"/>
        <v>0</v>
      </c>
      <c r="X2237" s="22">
        <f t="shared" si="522"/>
        <v>0</v>
      </c>
      <c r="Y2237" s="22">
        <f ca="1">OFFSET('Cost Study'!$B$7,'Operations Support'!$C2237,'Operations Support'!$B2237)*$H2237</f>
        <v>0</v>
      </c>
      <c r="Z2237" s="23">
        <f ca="1">Y2237*'Cost Study'!$B$31</f>
        <v>0</v>
      </c>
      <c r="AA2237" s="23">
        <f ca="1">IF(A2237=10298,1.51,1)*IF($B2237&lt;3,$D2237*'Cost Study'!$B$32*OFFSET('Cost Study'!$B$7,'Operations Support'!$C2237,'Operations Support'!$B2237),0)</f>
        <v>0</v>
      </c>
      <c r="AB2237" s="24">
        <f ca="1">AA2237*'Cost Study'!$B$31</f>
        <v>0</v>
      </c>
      <c r="AC2237" s="23">
        <f ca="1">Y2237*'Cost Study'!$B$31</f>
        <v>0</v>
      </c>
      <c r="AD2237" s="24">
        <f ca="1">AA2237*'Cost Study'!$B$31</f>
        <v>0</v>
      </c>
      <c r="AE2237" s="377">
        <f t="shared" ca="1" si="523"/>
        <v>0</v>
      </c>
      <c r="AF2237" s="377">
        <f t="shared" ca="1" si="524"/>
        <v>0</v>
      </c>
      <c r="AH2237" s="688">
        <f>IFERROR($H2237/SUMIF($A:$A,$A2237,$H:$H)*SUMIF(Summary!$A$110:$A$186,$A2237,Summary!$P$110:$P$186),0)</f>
        <v>0</v>
      </c>
      <c r="AI2237" s="689">
        <f t="shared" ca="1" si="525"/>
        <v>0</v>
      </c>
      <c r="AJ2237" s="688">
        <f>IFERROR(H2237/SUMIF(A:A,A2237,H:H)*SUMIF(Summary!$A$110:$A$186,'Operations Support'!A2237,Summary!$Q$110:$Q$186),0)</f>
        <v>0</v>
      </c>
      <c r="AK2237" s="688">
        <f t="shared" ca="1" si="526"/>
        <v>0</v>
      </c>
      <c r="AM2237" s="688">
        <f>IFERROR($H2237/SUMIF($A:$A,$A2237,$H:$H)*SUMIF(Summary!$A$230:$A$266,$A2237,Summary!$P$230:$P$266),0)</f>
        <v>0</v>
      </c>
      <c r="AN2237" s="688">
        <f>IFERROR($H2237/SUMIF($A:$A,$A2237,$H:$H)*(SUMIF(Summary!$A$230:$A$266,$A2237,Summary!$L$230:$L$266)+SUMIF(Summary!$A$281:$A$317,$A2237,Summary!$L$281:$L$317))-AM2237,0)</f>
        <v>0</v>
      </c>
      <c r="AO2237" s="688">
        <f>IFERROR($H2237/SUMIF($A:$A,$A2237,$H:$H)*SUMIF(Summary!$A$230:$A$266,$A2237,Summary!$Q$230:$Q$266),0)</f>
        <v>0</v>
      </c>
      <c r="AP2237" s="688">
        <f>IFERROR($H2237/SUMIF($A:$A,$A2237,$H:$H)*(SUMIF(Summary!$A$230:$A$266,$A2237,Summary!$L$230:$L$266)+SUMIF(Summary!$A$281:$A$317,$A2237,Summary!$L$281:$L$317))-AO2237,0)</f>
        <v>0</v>
      </c>
      <c r="AQ2237" s="306"/>
      <c r="AR2237" s="688">
        <f t="shared" ca="1" si="527"/>
        <v>0</v>
      </c>
      <c r="AS2237" s="688">
        <f t="shared" ca="1" si="528"/>
        <v>0</v>
      </c>
    </row>
    <row r="2238" spans="1:45" x14ac:dyDescent="0.2">
      <c r="A2238" s="423">
        <v>3661</v>
      </c>
      <c r="B2238" s="424">
        <v>2</v>
      </c>
      <c r="C2238" s="425" t="s">
        <v>307</v>
      </c>
      <c r="D2238" s="422">
        <f t="shared" si="514"/>
        <v>0</v>
      </c>
      <c r="E2238" s="422">
        <f t="shared" si="515"/>
        <v>0</v>
      </c>
      <c r="F2238" s="422">
        <f t="shared" si="516"/>
        <v>0</v>
      </c>
      <c r="G2238" s="422">
        <f t="shared" si="517"/>
        <v>0</v>
      </c>
      <c r="H2238" s="22">
        <f t="shared" si="518"/>
        <v>0</v>
      </c>
      <c r="I2238" s="116">
        <v>0</v>
      </c>
      <c r="J2238" s="116">
        <v>0</v>
      </c>
      <c r="K2238" s="116">
        <v>0</v>
      </c>
      <c r="L2238" s="116">
        <v>0</v>
      </c>
      <c r="M2238" s="22">
        <f t="shared" si="519"/>
        <v>0</v>
      </c>
      <c r="N2238" s="116">
        <v>0</v>
      </c>
      <c r="O2238" s="116">
        <v>0</v>
      </c>
      <c r="P2238" s="116">
        <v>0</v>
      </c>
      <c r="Q2238" s="116">
        <v>0</v>
      </c>
      <c r="R2238" s="22">
        <f t="shared" si="520"/>
        <v>0</v>
      </c>
      <c r="S2238" s="116">
        <v>0</v>
      </c>
      <c r="T2238" s="116">
        <v>0</v>
      </c>
      <c r="U2238" s="116">
        <v>0</v>
      </c>
      <c r="V2238" s="116">
        <v>0</v>
      </c>
      <c r="W2238" s="22">
        <f t="shared" si="521"/>
        <v>0</v>
      </c>
      <c r="X2238" s="22">
        <f t="shared" si="522"/>
        <v>0</v>
      </c>
      <c r="Y2238" s="22">
        <f ca="1">OFFSET('Cost Study'!$B$7,'Operations Support'!$C2238,'Operations Support'!$B2238)*$H2238</f>
        <v>0</v>
      </c>
      <c r="Z2238" s="23">
        <f ca="1">Y2238*'Cost Study'!$B$31</f>
        <v>0</v>
      </c>
      <c r="AA2238" s="23">
        <f ca="1">IF(A2238=10298,1.51,1)*IF($B2238&lt;3,$D2238*'Cost Study'!$B$32*OFFSET('Cost Study'!$B$7,'Operations Support'!$C2238,'Operations Support'!$B2238),0)</f>
        <v>0</v>
      </c>
      <c r="AB2238" s="24">
        <f ca="1">AA2238*'Cost Study'!$B$31</f>
        <v>0</v>
      </c>
      <c r="AC2238" s="23">
        <f ca="1">Y2238*'Cost Study'!$B$31</f>
        <v>0</v>
      </c>
      <c r="AD2238" s="24">
        <f ca="1">AA2238*'Cost Study'!$B$31</f>
        <v>0</v>
      </c>
      <c r="AE2238" s="377">
        <f t="shared" ca="1" si="523"/>
        <v>0</v>
      </c>
      <c r="AF2238" s="377">
        <f t="shared" ca="1" si="524"/>
        <v>0</v>
      </c>
      <c r="AH2238" s="688">
        <f>IFERROR($H2238/SUMIF($A:$A,$A2238,$H:$H)*SUMIF(Summary!$A$110:$A$186,$A2238,Summary!$P$110:$P$186),0)</f>
        <v>0</v>
      </c>
      <c r="AI2238" s="689">
        <f t="shared" ca="1" si="525"/>
        <v>0</v>
      </c>
      <c r="AJ2238" s="688">
        <f>IFERROR(H2238/SUMIF(A:A,A2238,H:H)*SUMIF(Summary!$A$110:$A$186,'Operations Support'!A2238,Summary!$Q$110:$Q$186),0)</f>
        <v>0</v>
      </c>
      <c r="AK2238" s="688">
        <f t="shared" ca="1" si="526"/>
        <v>0</v>
      </c>
      <c r="AM2238" s="688">
        <f>IFERROR($H2238/SUMIF($A:$A,$A2238,$H:$H)*SUMIF(Summary!$A$230:$A$266,$A2238,Summary!$P$230:$P$266),0)</f>
        <v>0</v>
      </c>
      <c r="AN2238" s="688">
        <f>IFERROR($H2238/SUMIF($A:$A,$A2238,$H:$H)*(SUMIF(Summary!$A$230:$A$266,$A2238,Summary!$L$230:$L$266)+SUMIF(Summary!$A$281:$A$317,$A2238,Summary!$L$281:$L$317))-AM2238,0)</f>
        <v>0</v>
      </c>
      <c r="AO2238" s="688">
        <f>IFERROR($H2238/SUMIF($A:$A,$A2238,$H:$H)*SUMIF(Summary!$A$230:$A$266,$A2238,Summary!$Q$230:$Q$266),0)</f>
        <v>0</v>
      </c>
      <c r="AP2238" s="688">
        <f>IFERROR($H2238/SUMIF($A:$A,$A2238,$H:$H)*(SUMIF(Summary!$A$230:$A$266,$A2238,Summary!$L$230:$L$266)+SUMIF(Summary!$A$281:$A$317,$A2238,Summary!$L$281:$L$317))-AO2238,0)</f>
        <v>0</v>
      </c>
      <c r="AQ2238" s="306"/>
      <c r="AR2238" s="688">
        <f t="shared" ca="1" si="527"/>
        <v>0</v>
      </c>
      <c r="AS2238" s="688">
        <f t="shared" ca="1" si="528"/>
        <v>0</v>
      </c>
    </row>
    <row r="2239" spans="1:45" x14ac:dyDescent="0.2">
      <c r="A2239" s="423">
        <v>3661</v>
      </c>
      <c r="B2239" s="424">
        <v>2</v>
      </c>
      <c r="C2239" s="425" t="s">
        <v>308</v>
      </c>
      <c r="D2239" s="422">
        <f t="shared" si="514"/>
        <v>53</v>
      </c>
      <c r="E2239" s="422">
        <f t="shared" si="515"/>
        <v>0</v>
      </c>
      <c r="F2239" s="422">
        <f t="shared" si="516"/>
        <v>1302</v>
      </c>
      <c r="G2239" s="422">
        <f t="shared" si="517"/>
        <v>0</v>
      </c>
      <c r="H2239" s="22">
        <f t="shared" si="518"/>
        <v>1355</v>
      </c>
      <c r="I2239" s="116">
        <v>39</v>
      </c>
      <c r="J2239" s="116">
        <v>0</v>
      </c>
      <c r="K2239" s="116">
        <v>705</v>
      </c>
      <c r="L2239" s="116">
        <v>0</v>
      </c>
      <c r="M2239" s="22">
        <f t="shared" si="519"/>
        <v>744</v>
      </c>
      <c r="N2239" s="116">
        <v>14</v>
      </c>
      <c r="O2239" s="116">
        <v>0</v>
      </c>
      <c r="P2239" s="116">
        <v>567</v>
      </c>
      <c r="Q2239" s="116">
        <v>0</v>
      </c>
      <c r="R2239" s="22">
        <f t="shared" si="520"/>
        <v>581</v>
      </c>
      <c r="S2239" s="116">
        <v>0</v>
      </c>
      <c r="T2239" s="116">
        <v>0</v>
      </c>
      <c r="U2239" s="116">
        <v>30</v>
      </c>
      <c r="V2239" s="116">
        <v>0</v>
      </c>
      <c r="W2239" s="22">
        <f t="shared" si="521"/>
        <v>30</v>
      </c>
      <c r="X2239" s="22">
        <f t="shared" si="522"/>
        <v>45.166666666666664</v>
      </c>
      <c r="Y2239" s="22">
        <f ca="1">OFFSET('Cost Study'!$B$7,'Operations Support'!$C2239,'Operations Support'!$B2239)*$H2239</f>
        <v>2506.75</v>
      </c>
      <c r="Z2239" s="23">
        <f ca="1">Y2239*'Cost Study'!$B$31</f>
        <v>140006.82533107826</v>
      </c>
      <c r="AA2239" s="23">
        <f ca="1">IF(A2239=10298,1.51,1)*IF($B2239&lt;3,$D2239*'Cost Study'!$B$32*OFFSET('Cost Study'!$B$7,'Operations Support'!$C2239,'Operations Support'!$B2239),0)</f>
        <v>9.8050000000000015</v>
      </c>
      <c r="AB2239" s="24">
        <f ca="1">AA2239*'Cost Study'!$B$31</f>
        <v>547.62817288170834</v>
      </c>
      <c r="AC2239" s="23">
        <f ca="1">Y2239*'Cost Study'!$B$31</f>
        <v>140006.82533107826</v>
      </c>
      <c r="AD2239" s="24">
        <f ca="1">AA2239*'Cost Study'!$B$31</f>
        <v>547.62817288170834</v>
      </c>
      <c r="AE2239" s="377">
        <f t="shared" ca="1" si="523"/>
        <v>140554.45350395996</v>
      </c>
      <c r="AF2239" s="377">
        <f t="shared" ca="1" si="524"/>
        <v>140554.45350395996</v>
      </c>
      <c r="AH2239" s="688">
        <f>IFERROR($H2239/SUMIF($A:$A,$A2239,$H:$H)*SUMIF(Summary!$A$110:$A$186,$A2239,Summary!$P$110:$P$186),0)</f>
        <v>40132.729507350065</v>
      </c>
      <c r="AI2239" s="689">
        <f t="shared" ca="1" si="525"/>
        <v>100421.72399660989</v>
      </c>
      <c r="AJ2239" s="688">
        <f>IFERROR(H2239/SUMIF(A:A,A2239,H:H)*SUMIF(Summary!$A$110:$A$186,'Operations Support'!A2239,Summary!$Q$110:$Q$186),0)</f>
        <v>40396.797670752458</v>
      </c>
      <c r="AK2239" s="688">
        <f t="shared" ca="1" si="526"/>
        <v>100157.65583320751</v>
      </c>
      <c r="AM2239" s="688">
        <f>IFERROR($H2239/SUMIF($A:$A,$A2239,$H:$H)*SUMIF(Summary!$A$230:$A$266,$A2239,Summary!$P$230:$P$266),0)</f>
        <v>7593.1684888752088</v>
      </c>
      <c r="AN2239" s="688">
        <f>IFERROR($H2239/SUMIF($A:$A,$A2239,$H:$H)*(SUMIF(Summary!$A$230:$A$266,$A2239,Summary!$L$230:$L$266)+SUMIF(Summary!$A$281:$A$317,$A2239,Summary!$L$281:$L$317))-AM2239,0)</f>
        <v>22899.648526520115</v>
      </c>
      <c r="AO2239" s="688">
        <f>IFERROR($H2239/SUMIF($A:$A,$A2239,$H:$H)*SUMIF(Summary!$A$230:$A$266,$A2239,Summary!$Q$230:$Q$266),0)</f>
        <v>7643.1305542985183</v>
      </c>
      <c r="AP2239" s="688">
        <f>IFERROR($H2239/SUMIF($A:$A,$A2239,$H:$H)*(SUMIF(Summary!$A$230:$A$266,$A2239,Summary!$L$230:$L$266)+SUMIF(Summary!$A$281:$A$317,$A2239,Summary!$L$281:$L$317))-AO2239,0)</f>
        <v>22849.686461096808</v>
      </c>
      <c r="AQ2239" s="306"/>
      <c r="AR2239" s="688">
        <f t="shared" ca="1" si="527"/>
        <v>123321.37252313</v>
      </c>
      <c r="AS2239" s="688">
        <f t="shared" ca="1" si="528"/>
        <v>123007.34229430431</v>
      </c>
    </row>
    <row r="2240" spans="1:45" x14ac:dyDescent="0.2">
      <c r="A2240" s="423">
        <v>3661</v>
      </c>
      <c r="B2240" s="424">
        <v>2</v>
      </c>
      <c r="C2240" s="425" t="s">
        <v>309</v>
      </c>
      <c r="D2240" s="422">
        <f t="shared" si="514"/>
        <v>0</v>
      </c>
      <c r="E2240" s="422">
        <f t="shared" si="515"/>
        <v>0</v>
      </c>
      <c r="F2240" s="422">
        <f t="shared" si="516"/>
        <v>0</v>
      </c>
      <c r="G2240" s="422">
        <f t="shared" si="517"/>
        <v>0</v>
      </c>
      <c r="H2240" s="22">
        <f t="shared" si="518"/>
        <v>0</v>
      </c>
      <c r="I2240" s="116">
        <v>0</v>
      </c>
      <c r="J2240" s="116">
        <v>0</v>
      </c>
      <c r="K2240" s="116">
        <v>0</v>
      </c>
      <c r="L2240" s="116">
        <v>0</v>
      </c>
      <c r="M2240" s="22">
        <f t="shared" si="519"/>
        <v>0</v>
      </c>
      <c r="N2240" s="116">
        <v>0</v>
      </c>
      <c r="O2240" s="116">
        <v>0</v>
      </c>
      <c r="P2240" s="116">
        <v>0</v>
      </c>
      <c r="Q2240" s="116">
        <v>0</v>
      </c>
      <c r="R2240" s="22">
        <f t="shared" si="520"/>
        <v>0</v>
      </c>
      <c r="S2240" s="116">
        <v>0</v>
      </c>
      <c r="T2240" s="116">
        <v>0</v>
      </c>
      <c r="U2240" s="116">
        <v>0</v>
      </c>
      <c r="V2240" s="116">
        <v>0</v>
      </c>
      <c r="W2240" s="22">
        <f t="shared" si="521"/>
        <v>0</v>
      </c>
      <c r="X2240" s="22">
        <f t="shared" si="522"/>
        <v>0</v>
      </c>
      <c r="Y2240" s="22">
        <f ca="1">OFFSET('Cost Study'!$B$7,'Operations Support'!$C2240,'Operations Support'!$B2240)*$H2240</f>
        <v>0</v>
      </c>
      <c r="Z2240" s="23">
        <f ca="1">Y2240*'Cost Study'!$B$31</f>
        <v>0</v>
      </c>
      <c r="AA2240" s="23">
        <f ca="1">IF(A2240=10298,1.51,1)*IF($B2240&lt;3,$D2240*'Cost Study'!$B$32*OFFSET('Cost Study'!$B$7,'Operations Support'!$C2240,'Operations Support'!$B2240),0)</f>
        <v>0</v>
      </c>
      <c r="AB2240" s="24">
        <f ca="1">AA2240*'Cost Study'!$B$31</f>
        <v>0</v>
      </c>
      <c r="AC2240" s="23">
        <f ca="1">Y2240*'Cost Study'!$B$31</f>
        <v>0</v>
      </c>
      <c r="AD2240" s="24">
        <f ca="1">AA2240*'Cost Study'!$B$31</f>
        <v>0</v>
      </c>
      <c r="AE2240" s="377">
        <f t="shared" ca="1" si="523"/>
        <v>0</v>
      </c>
      <c r="AF2240" s="377">
        <f t="shared" ca="1" si="524"/>
        <v>0</v>
      </c>
      <c r="AH2240" s="688">
        <f>IFERROR($H2240/SUMIF($A:$A,$A2240,$H:$H)*SUMIF(Summary!$A$110:$A$186,$A2240,Summary!$P$110:$P$186),0)</f>
        <v>0</v>
      </c>
      <c r="AI2240" s="689">
        <f t="shared" ca="1" si="525"/>
        <v>0</v>
      </c>
      <c r="AJ2240" s="688">
        <f>IFERROR(H2240/SUMIF(A:A,A2240,H:H)*SUMIF(Summary!$A$110:$A$186,'Operations Support'!A2240,Summary!$Q$110:$Q$186),0)</f>
        <v>0</v>
      </c>
      <c r="AK2240" s="688">
        <f t="shared" ca="1" si="526"/>
        <v>0</v>
      </c>
      <c r="AM2240" s="688">
        <f>IFERROR($H2240/SUMIF($A:$A,$A2240,$H:$H)*SUMIF(Summary!$A$230:$A$266,$A2240,Summary!$P$230:$P$266),0)</f>
        <v>0</v>
      </c>
      <c r="AN2240" s="688">
        <f>IFERROR($H2240/SUMIF($A:$A,$A2240,$H:$H)*(SUMIF(Summary!$A$230:$A$266,$A2240,Summary!$L$230:$L$266)+SUMIF(Summary!$A$281:$A$317,$A2240,Summary!$L$281:$L$317))-AM2240,0)</f>
        <v>0</v>
      </c>
      <c r="AO2240" s="688">
        <f>IFERROR($H2240/SUMIF($A:$A,$A2240,$H:$H)*SUMIF(Summary!$A$230:$A$266,$A2240,Summary!$Q$230:$Q$266),0)</f>
        <v>0</v>
      </c>
      <c r="AP2240" s="688">
        <f>IFERROR($H2240/SUMIF($A:$A,$A2240,$H:$H)*(SUMIF(Summary!$A$230:$A$266,$A2240,Summary!$L$230:$L$266)+SUMIF(Summary!$A$281:$A$317,$A2240,Summary!$L$281:$L$317))-AO2240,0)</f>
        <v>0</v>
      </c>
      <c r="AQ2240" s="306"/>
      <c r="AR2240" s="688">
        <f t="shared" ca="1" si="527"/>
        <v>0</v>
      </c>
      <c r="AS2240" s="688">
        <f t="shared" ca="1" si="528"/>
        <v>0</v>
      </c>
    </row>
    <row r="2241" spans="1:45" x14ac:dyDescent="0.2">
      <c r="A2241" s="423">
        <v>3661</v>
      </c>
      <c r="B2241" s="424">
        <v>2</v>
      </c>
      <c r="C2241" s="425" t="s">
        <v>310</v>
      </c>
      <c r="D2241" s="422">
        <f t="shared" si="514"/>
        <v>0</v>
      </c>
      <c r="E2241" s="422">
        <f t="shared" si="515"/>
        <v>0</v>
      </c>
      <c r="F2241" s="422">
        <f t="shared" si="516"/>
        <v>0</v>
      </c>
      <c r="G2241" s="422">
        <f t="shared" si="517"/>
        <v>0</v>
      </c>
      <c r="H2241" s="22">
        <f t="shared" si="518"/>
        <v>0</v>
      </c>
      <c r="I2241" s="116">
        <v>0</v>
      </c>
      <c r="J2241" s="116">
        <v>0</v>
      </c>
      <c r="K2241" s="116">
        <v>0</v>
      </c>
      <c r="L2241" s="116">
        <v>0</v>
      </c>
      <c r="M2241" s="22">
        <f t="shared" si="519"/>
        <v>0</v>
      </c>
      <c r="N2241" s="116">
        <v>0</v>
      </c>
      <c r="O2241" s="116">
        <v>0</v>
      </c>
      <c r="P2241" s="116">
        <v>0</v>
      </c>
      <c r="Q2241" s="116">
        <v>0</v>
      </c>
      <c r="R2241" s="22">
        <f t="shared" si="520"/>
        <v>0</v>
      </c>
      <c r="S2241" s="116">
        <v>0</v>
      </c>
      <c r="T2241" s="116">
        <v>0</v>
      </c>
      <c r="U2241" s="116">
        <v>0</v>
      </c>
      <c r="V2241" s="116">
        <v>0</v>
      </c>
      <c r="W2241" s="22">
        <f t="shared" si="521"/>
        <v>0</v>
      </c>
      <c r="X2241" s="22">
        <f t="shared" si="522"/>
        <v>0</v>
      </c>
      <c r="Y2241" s="22">
        <f ca="1">OFFSET('Cost Study'!$B$7,'Operations Support'!$C2241,'Operations Support'!$B2241)*$H2241</f>
        <v>0</v>
      </c>
      <c r="Z2241" s="23">
        <f ca="1">Y2241*'Cost Study'!$B$31</f>
        <v>0</v>
      </c>
      <c r="AA2241" s="23">
        <f ca="1">IF(A2241=10298,1.51,1)*IF($B2241&lt;3,$D2241*'Cost Study'!$B$32*OFFSET('Cost Study'!$B$7,'Operations Support'!$C2241,'Operations Support'!$B2241),0)</f>
        <v>0</v>
      </c>
      <c r="AB2241" s="24">
        <f ca="1">AA2241*'Cost Study'!$B$31</f>
        <v>0</v>
      </c>
      <c r="AC2241" s="23">
        <f ca="1">Y2241*'Cost Study'!$B$31</f>
        <v>0</v>
      </c>
      <c r="AD2241" s="24">
        <f ca="1">AA2241*'Cost Study'!$B$31</f>
        <v>0</v>
      </c>
      <c r="AE2241" s="377">
        <f t="shared" ca="1" si="523"/>
        <v>0</v>
      </c>
      <c r="AF2241" s="377">
        <f t="shared" ca="1" si="524"/>
        <v>0</v>
      </c>
      <c r="AH2241" s="688">
        <f>IFERROR($H2241/SUMIF($A:$A,$A2241,$H:$H)*SUMIF(Summary!$A$110:$A$186,$A2241,Summary!$P$110:$P$186),0)</f>
        <v>0</v>
      </c>
      <c r="AI2241" s="689">
        <f t="shared" ca="1" si="525"/>
        <v>0</v>
      </c>
      <c r="AJ2241" s="688">
        <f>IFERROR(H2241/SUMIF(A:A,A2241,H:H)*SUMIF(Summary!$A$110:$A$186,'Operations Support'!A2241,Summary!$Q$110:$Q$186),0)</f>
        <v>0</v>
      </c>
      <c r="AK2241" s="688">
        <f t="shared" ca="1" si="526"/>
        <v>0</v>
      </c>
      <c r="AM2241" s="688">
        <f>IFERROR($H2241/SUMIF($A:$A,$A2241,$H:$H)*SUMIF(Summary!$A$230:$A$266,$A2241,Summary!$P$230:$P$266),0)</f>
        <v>0</v>
      </c>
      <c r="AN2241" s="688">
        <f>IFERROR($H2241/SUMIF($A:$A,$A2241,$H:$H)*(SUMIF(Summary!$A$230:$A$266,$A2241,Summary!$L$230:$L$266)+SUMIF(Summary!$A$281:$A$317,$A2241,Summary!$L$281:$L$317))-AM2241,0)</f>
        <v>0</v>
      </c>
      <c r="AO2241" s="688">
        <f>IFERROR($H2241/SUMIF($A:$A,$A2241,$H:$H)*SUMIF(Summary!$A$230:$A$266,$A2241,Summary!$Q$230:$Q$266),0)</f>
        <v>0</v>
      </c>
      <c r="AP2241" s="688">
        <f>IFERROR($H2241/SUMIF($A:$A,$A2241,$H:$H)*(SUMIF(Summary!$A$230:$A$266,$A2241,Summary!$L$230:$L$266)+SUMIF(Summary!$A$281:$A$317,$A2241,Summary!$L$281:$L$317))-AO2241,0)</f>
        <v>0</v>
      </c>
      <c r="AQ2241" s="306"/>
      <c r="AR2241" s="688">
        <f t="shared" ca="1" si="527"/>
        <v>0</v>
      </c>
      <c r="AS2241" s="688">
        <f t="shared" ca="1" si="528"/>
        <v>0</v>
      </c>
    </row>
    <row r="2242" spans="1:45" x14ac:dyDescent="0.2">
      <c r="A2242" s="423">
        <v>3661</v>
      </c>
      <c r="B2242" s="424">
        <v>2</v>
      </c>
      <c r="C2242" s="425" t="s">
        <v>311</v>
      </c>
      <c r="D2242" s="422">
        <f t="shared" si="514"/>
        <v>0</v>
      </c>
      <c r="E2242" s="422">
        <f t="shared" si="515"/>
        <v>0</v>
      </c>
      <c r="F2242" s="422">
        <f t="shared" si="516"/>
        <v>0</v>
      </c>
      <c r="G2242" s="422">
        <f t="shared" si="517"/>
        <v>0</v>
      </c>
      <c r="H2242" s="22">
        <f t="shared" si="518"/>
        <v>0</v>
      </c>
      <c r="I2242" s="116">
        <v>0</v>
      </c>
      <c r="J2242" s="116">
        <v>0</v>
      </c>
      <c r="K2242" s="116">
        <v>0</v>
      </c>
      <c r="L2242" s="116">
        <v>0</v>
      </c>
      <c r="M2242" s="22">
        <f t="shared" si="519"/>
        <v>0</v>
      </c>
      <c r="N2242" s="116">
        <v>0</v>
      </c>
      <c r="O2242" s="116">
        <v>0</v>
      </c>
      <c r="P2242" s="116">
        <v>0</v>
      </c>
      <c r="Q2242" s="116">
        <v>0</v>
      </c>
      <c r="R2242" s="22">
        <f t="shared" si="520"/>
        <v>0</v>
      </c>
      <c r="S2242" s="116">
        <v>0</v>
      </c>
      <c r="T2242" s="116">
        <v>0</v>
      </c>
      <c r="U2242" s="116">
        <v>0</v>
      </c>
      <c r="V2242" s="116">
        <v>0</v>
      </c>
      <c r="W2242" s="22">
        <f t="shared" si="521"/>
        <v>0</v>
      </c>
      <c r="X2242" s="22">
        <f t="shared" si="522"/>
        <v>0</v>
      </c>
      <c r="Y2242" s="22">
        <f ca="1">OFFSET('Cost Study'!$B$7,'Operations Support'!$C2242,'Operations Support'!$B2242)*$H2242</f>
        <v>0</v>
      </c>
      <c r="Z2242" s="23">
        <f ca="1">Y2242*'Cost Study'!$B$31</f>
        <v>0</v>
      </c>
      <c r="AA2242" s="23">
        <f ca="1">IF(A2242=10298,1.51,1)*IF($B2242&lt;3,$D2242*'Cost Study'!$B$32*OFFSET('Cost Study'!$B$7,'Operations Support'!$C2242,'Operations Support'!$B2242),0)</f>
        <v>0</v>
      </c>
      <c r="AB2242" s="24">
        <f ca="1">AA2242*'Cost Study'!$B$31</f>
        <v>0</v>
      </c>
      <c r="AC2242" s="23">
        <f ca="1">Y2242*'Cost Study'!$B$31</f>
        <v>0</v>
      </c>
      <c r="AD2242" s="24">
        <f ca="1">AA2242*'Cost Study'!$B$31</f>
        <v>0</v>
      </c>
      <c r="AE2242" s="377">
        <f t="shared" ca="1" si="523"/>
        <v>0</v>
      </c>
      <c r="AF2242" s="377">
        <f t="shared" ca="1" si="524"/>
        <v>0</v>
      </c>
      <c r="AH2242" s="688">
        <f>IFERROR($H2242/SUMIF($A:$A,$A2242,$H:$H)*SUMIF(Summary!$A$110:$A$186,$A2242,Summary!$P$110:$P$186),0)</f>
        <v>0</v>
      </c>
      <c r="AI2242" s="689">
        <f t="shared" ca="1" si="525"/>
        <v>0</v>
      </c>
      <c r="AJ2242" s="688">
        <f>IFERROR(H2242/SUMIF(A:A,A2242,H:H)*SUMIF(Summary!$A$110:$A$186,'Operations Support'!A2242,Summary!$Q$110:$Q$186),0)</f>
        <v>0</v>
      </c>
      <c r="AK2242" s="688">
        <f t="shared" ca="1" si="526"/>
        <v>0</v>
      </c>
      <c r="AM2242" s="688">
        <f>IFERROR($H2242/SUMIF($A:$A,$A2242,$H:$H)*SUMIF(Summary!$A$230:$A$266,$A2242,Summary!$P$230:$P$266),0)</f>
        <v>0</v>
      </c>
      <c r="AN2242" s="688">
        <f>IFERROR($H2242/SUMIF($A:$A,$A2242,$H:$H)*(SUMIF(Summary!$A$230:$A$266,$A2242,Summary!$L$230:$L$266)+SUMIF(Summary!$A$281:$A$317,$A2242,Summary!$L$281:$L$317))-AM2242,0)</f>
        <v>0</v>
      </c>
      <c r="AO2242" s="688">
        <f>IFERROR($H2242/SUMIF($A:$A,$A2242,$H:$H)*SUMIF(Summary!$A$230:$A$266,$A2242,Summary!$Q$230:$Q$266),0)</f>
        <v>0</v>
      </c>
      <c r="AP2242" s="688">
        <f>IFERROR($H2242/SUMIF($A:$A,$A2242,$H:$H)*(SUMIF(Summary!$A$230:$A$266,$A2242,Summary!$L$230:$L$266)+SUMIF(Summary!$A$281:$A$317,$A2242,Summary!$L$281:$L$317))-AO2242,0)</f>
        <v>0</v>
      </c>
      <c r="AQ2242" s="306"/>
      <c r="AR2242" s="688">
        <f t="shared" ca="1" si="527"/>
        <v>0</v>
      </c>
      <c r="AS2242" s="688">
        <f t="shared" ca="1" si="528"/>
        <v>0</v>
      </c>
    </row>
    <row r="2243" spans="1:45" x14ac:dyDescent="0.2">
      <c r="A2243" s="423">
        <v>3661</v>
      </c>
      <c r="B2243" s="424">
        <v>2</v>
      </c>
      <c r="C2243" s="425" t="s">
        <v>312</v>
      </c>
      <c r="D2243" s="422">
        <f t="shared" si="514"/>
        <v>0</v>
      </c>
      <c r="E2243" s="422">
        <f t="shared" si="515"/>
        <v>0</v>
      </c>
      <c r="F2243" s="422">
        <f t="shared" si="516"/>
        <v>0</v>
      </c>
      <c r="G2243" s="422">
        <f t="shared" si="517"/>
        <v>0</v>
      </c>
      <c r="H2243" s="22">
        <f t="shared" si="518"/>
        <v>0</v>
      </c>
      <c r="I2243" s="116">
        <v>0</v>
      </c>
      <c r="J2243" s="116">
        <v>0</v>
      </c>
      <c r="K2243" s="116">
        <v>0</v>
      </c>
      <c r="L2243" s="116">
        <v>0</v>
      </c>
      <c r="M2243" s="22">
        <f t="shared" si="519"/>
        <v>0</v>
      </c>
      <c r="N2243" s="116">
        <v>0</v>
      </c>
      <c r="O2243" s="116">
        <v>0</v>
      </c>
      <c r="P2243" s="116">
        <v>0</v>
      </c>
      <c r="Q2243" s="116">
        <v>0</v>
      </c>
      <c r="R2243" s="22">
        <f t="shared" si="520"/>
        <v>0</v>
      </c>
      <c r="S2243" s="116">
        <v>0</v>
      </c>
      <c r="T2243" s="116">
        <v>0</v>
      </c>
      <c r="U2243" s="116">
        <v>0</v>
      </c>
      <c r="V2243" s="116">
        <v>0</v>
      </c>
      <c r="W2243" s="22">
        <f t="shared" si="521"/>
        <v>0</v>
      </c>
      <c r="X2243" s="22">
        <f t="shared" si="522"/>
        <v>0</v>
      </c>
      <c r="Y2243" s="22">
        <f ca="1">OFFSET('Cost Study'!$B$7,'Operations Support'!$C2243,'Operations Support'!$B2243)*$H2243</f>
        <v>0</v>
      </c>
      <c r="Z2243" s="23">
        <f ca="1">Y2243*'Cost Study'!$B$31</f>
        <v>0</v>
      </c>
      <c r="AA2243" s="23">
        <f ca="1">IF(A2243=10298,1.51,1)*IF($B2243&lt;3,$D2243*'Cost Study'!$B$32*OFFSET('Cost Study'!$B$7,'Operations Support'!$C2243,'Operations Support'!$B2243),0)</f>
        <v>0</v>
      </c>
      <c r="AB2243" s="24">
        <f ca="1">AA2243*'Cost Study'!$B$31</f>
        <v>0</v>
      </c>
      <c r="AC2243" s="23">
        <f ca="1">Y2243*'Cost Study'!$B$31</f>
        <v>0</v>
      </c>
      <c r="AD2243" s="24">
        <f ca="1">AA2243*'Cost Study'!$B$31</f>
        <v>0</v>
      </c>
      <c r="AE2243" s="377">
        <f t="shared" ca="1" si="523"/>
        <v>0</v>
      </c>
      <c r="AF2243" s="377">
        <f t="shared" ca="1" si="524"/>
        <v>0</v>
      </c>
      <c r="AH2243" s="688">
        <f>IFERROR($H2243/SUMIF($A:$A,$A2243,$H:$H)*SUMIF(Summary!$A$110:$A$186,$A2243,Summary!$P$110:$P$186),0)</f>
        <v>0</v>
      </c>
      <c r="AI2243" s="689">
        <f t="shared" ca="1" si="525"/>
        <v>0</v>
      </c>
      <c r="AJ2243" s="688">
        <f>IFERROR(H2243/SUMIF(A:A,A2243,H:H)*SUMIF(Summary!$A$110:$A$186,'Operations Support'!A2243,Summary!$Q$110:$Q$186),0)</f>
        <v>0</v>
      </c>
      <c r="AK2243" s="688">
        <f t="shared" ca="1" si="526"/>
        <v>0</v>
      </c>
      <c r="AM2243" s="688">
        <f>IFERROR($H2243/SUMIF($A:$A,$A2243,$H:$H)*SUMIF(Summary!$A$230:$A$266,$A2243,Summary!$P$230:$P$266),0)</f>
        <v>0</v>
      </c>
      <c r="AN2243" s="688">
        <f>IFERROR($H2243/SUMIF($A:$A,$A2243,$H:$H)*(SUMIF(Summary!$A$230:$A$266,$A2243,Summary!$L$230:$L$266)+SUMIF(Summary!$A$281:$A$317,$A2243,Summary!$L$281:$L$317))-AM2243,0)</f>
        <v>0</v>
      </c>
      <c r="AO2243" s="688">
        <f>IFERROR($H2243/SUMIF($A:$A,$A2243,$H:$H)*SUMIF(Summary!$A$230:$A$266,$A2243,Summary!$Q$230:$Q$266),0)</f>
        <v>0</v>
      </c>
      <c r="AP2243" s="688">
        <f>IFERROR($H2243/SUMIF($A:$A,$A2243,$H:$H)*(SUMIF(Summary!$A$230:$A$266,$A2243,Summary!$L$230:$L$266)+SUMIF(Summary!$A$281:$A$317,$A2243,Summary!$L$281:$L$317))-AO2243,0)</f>
        <v>0</v>
      </c>
      <c r="AQ2243" s="306"/>
      <c r="AR2243" s="688">
        <f t="shared" ca="1" si="527"/>
        <v>0</v>
      </c>
      <c r="AS2243" s="688">
        <f t="shared" ca="1" si="528"/>
        <v>0</v>
      </c>
    </row>
    <row r="2244" spans="1:45" x14ac:dyDescent="0.2">
      <c r="A2244" s="423">
        <v>3661</v>
      </c>
      <c r="B2244" s="424">
        <v>2</v>
      </c>
      <c r="C2244" s="425" t="s">
        <v>313</v>
      </c>
      <c r="D2244" s="422">
        <f t="shared" si="514"/>
        <v>5199</v>
      </c>
      <c r="E2244" s="422">
        <f t="shared" si="515"/>
        <v>0</v>
      </c>
      <c r="F2244" s="422">
        <f t="shared" si="516"/>
        <v>9253</v>
      </c>
      <c r="G2244" s="422">
        <f t="shared" si="517"/>
        <v>0</v>
      </c>
      <c r="H2244" s="22">
        <f t="shared" si="518"/>
        <v>14452</v>
      </c>
      <c r="I2244" s="116">
        <v>1995</v>
      </c>
      <c r="J2244" s="116">
        <v>0</v>
      </c>
      <c r="K2244" s="116">
        <v>4517</v>
      </c>
      <c r="L2244" s="116">
        <v>0</v>
      </c>
      <c r="M2244" s="22">
        <f t="shared" si="519"/>
        <v>6512</v>
      </c>
      <c r="N2244" s="116">
        <v>1937</v>
      </c>
      <c r="O2244" s="116">
        <v>0</v>
      </c>
      <c r="P2244" s="116">
        <v>3776</v>
      </c>
      <c r="Q2244" s="116">
        <v>0</v>
      </c>
      <c r="R2244" s="22">
        <f t="shared" si="520"/>
        <v>5713</v>
      </c>
      <c r="S2244" s="116">
        <v>1267</v>
      </c>
      <c r="T2244" s="116">
        <v>0</v>
      </c>
      <c r="U2244" s="116">
        <v>960</v>
      </c>
      <c r="V2244" s="116">
        <v>0</v>
      </c>
      <c r="W2244" s="22">
        <f t="shared" si="521"/>
        <v>2227</v>
      </c>
      <c r="X2244" s="22">
        <f t="shared" si="522"/>
        <v>481.73333333333335</v>
      </c>
      <c r="Y2244" s="22">
        <f ca="1">OFFSET('Cost Study'!$B$7,'Operations Support'!$C2244,'Operations Support'!$B2244)*$H2244</f>
        <v>22545.119999999999</v>
      </c>
      <c r="Z2244" s="23">
        <f ca="1">Y2244*'Cost Study'!$B$31</f>
        <v>1259188.462315029</v>
      </c>
      <c r="AA2244" s="23">
        <f ca="1">IF(A2244=10298,1.51,1)*IF($B2244&lt;3,$D2244*'Cost Study'!$B$32*OFFSET('Cost Study'!$B$7,'Operations Support'!$C2244,'Operations Support'!$B2244),0)</f>
        <v>811.04399999999998</v>
      </c>
      <c r="AB2244" s="24">
        <f ca="1">AA2244*'Cost Study'!$B$31</f>
        <v>45298.372651368911</v>
      </c>
      <c r="AC2244" s="23">
        <f ca="1">Y2244*'Cost Study'!$B$31</f>
        <v>1259188.462315029</v>
      </c>
      <c r="AD2244" s="24">
        <f ca="1">AA2244*'Cost Study'!$B$31</f>
        <v>45298.372651368911</v>
      </c>
      <c r="AE2244" s="377">
        <f t="shared" ca="1" si="523"/>
        <v>1304486.8349663978</v>
      </c>
      <c r="AF2244" s="377">
        <f t="shared" ca="1" si="524"/>
        <v>1304486.8349663978</v>
      </c>
      <c r="AH2244" s="688">
        <f>IFERROR($H2244/SUMIF($A:$A,$A2244,$H:$H)*SUMIF(Summary!$A$110:$A$186,$A2244,Summary!$P$110:$P$186),0)</f>
        <v>428042.95707765548</v>
      </c>
      <c r="AI2244" s="689">
        <f t="shared" ca="1" si="525"/>
        <v>876443.87788874237</v>
      </c>
      <c r="AJ2244" s="688">
        <f>IFERROR(H2244/SUMIF(A:A,A2244,H:H)*SUMIF(Summary!$A$110:$A$186,'Operations Support'!A2244,Summary!$Q$110:$Q$186),0)</f>
        <v>430859.42430827639</v>
      </c>
      <c r="AK2244" s="688">
        <f t="shared" ca="1" si="526"/>
        <v>873627.41065812146</v>
      </c>
      <c r="AM2244" s="688">
        <f>IFERROR($H2244/SUMIF($A:$A,$A2244,$H:$H)*SUMIF(Summary!$A$230:$A$266,$A2244,Summary!$P$230:$P$266),0)</f>
        <v>80986.325462158318</v>
      </c>
      <c r="AN2244" s="688">
        <f>IFERROR($H2244/SUMIF($A:$A,$A2244,$H:$H)*(SUMIF(Summary!$A$230:$A$266,$A2244,Summary!$L$230:$L$266)+SUMIF(Summary!$A$281:$A$317,$A2244,Summary!$L$281:$L$317))-AM2244,0)</f>
        <v>244240.3841367297</v>
      </c>
      <c r="AO2244" s="688">
        <f>IFERROR($H2244/SUMIF($A:$A,$A2244,$H:$H)*SUMIF(Summary!$A$230:$A$266,$A2244,Summary!$Q$230:$Q$266),0)</f>
        <v>81519.204996842949</v>
      </c>
      <c r="AP2244" s="688">
        <f>IFERROR($H2244/SUMIF($A:$A,$A2244,$H:$H)*(SUMIF(Summary!$A$230:$A$266,$A2244,Summary!$L$230:$L$266)+SUMIF(Summary!$A$281:$A$317,$A2244,Summary!$L$281:$L$317))-AO2244,0)</f>
        <v>243707.50460204505</v>
      </c>
      <c r="AQ2244" s="306"/>
      <c r="AR2244" s="688">
        <f t="shared" ca="1" si="527"/>
        <v>1120684.262025472</v>
      </c>
      <c r="AS2244" s="688">
        <f t="shared" ca="1" si="528"/>
        <v>1117334.9152601664</v>
      </c>
    </row>
    <row r="2245" spans="1:45" x14ac:dyDescent="0.2">
      <c r="A2245" s="423">
        <v>3661</v>
      </c>
      <c r="B2245" s="424">
        <v>2</v>
      </c>
      <c r="C2245" s="425" t="s">
        <v>314</v>
      </c>
      <c r="D2245" s="422">
        <f t="shared" ref="D2245:D2308" si="529">I2245+N2245+S2245</f>
        <v>0</v>
      </c>
      <c r="E2245" s="422">
        <f t="shared" ref="E2245:E2308" si="530">J2245+O2245+T2245</f>
        <v>0</v>
      </c>
      <c r="F2245" s="422">
        <f t="shared" ref="F2245:F2308" si="531">K2245+P2245+U2245</f>
        <v>0</v>
      </c>
      <c r="G2245" s="422">
        <f t="shared" ref="G2245:G2308" si="532">L2245+Q2245+V2245</f>
        <v>0</v>
      </c>
      <c r="H2245" s="22">
        <f t="shared" ref="H2245:H2308" si="533">(SUM(D2245:F2245)-G2245)*IF(A2245=10298,1.51,1)</f>
        <v>0</v>
      </c>
      <c r="I2245" s="116">
        <v>0</v>
      </c>
      <c r="J2245" s="116">
        <v>0</v>
      </c>
      <c r="K2245" s="116">
        <v>0</v>
      </c>
      <c r="L2245" s="116">
        <v>0</v>
      </c>
      <c r="M2245" s="22">
        <f t="shared" ref="M2245:M2308" si="534">SUM(I2245:K2245)-L2245</f>
        <v>0</v>
      </c>
      <c r="N2245" s="116">
        <v>0</v>
      </c>
      <c r="O2245" s="116">
        <v>0</v>
      </c>
      <c r="P2245" s="116">
        <v>0</v>
      </c>
      <c r="Q2245" s="116">
        <v>0</v>
      </c>
      <c r="R2245" s="22">
        <f t="shared" ref="R2245:R2308" si="535">SUM(N2245:P2245)-Q2245</f>
        <v>0</v>
      </c>
      <c r="S2245" s="116">
        <v>0</v>
      </c>
      <c r="T2245" s="116">
        <v>0</v>
      </c>
      <c r="U2245" s="116">
        <v>0</v>
      </c>
      <c r="V2245" s="116">
        <v>0</v>
      </c>
      <c r="W2245" s="22">
        <f t="shared" ref="W2245:W2308" si="536">SUM(S2245:U2245)-V2245</f>
        <v>0</v>
      </c>
      <c r="X2245" s="22">
        <f t="shared" ref="X2245:X2308" si="537">IF(OR(B2245=1,B2245=2),H2245/30,IF(OR(B2245=3,B2245=5),H2245/24,IF(B2245=4,H2245/18,0)))</f>
        <v>0</v>
      </c>
      <c r="Y2245" s="22">
        <f ca="1">OFFSET('Cost Study'!$B$7,'Operations Support'!$C2245,'Operations Support'!$B2245)*$H2245</f>
        <v>0</v>
      </c>
      <c r="Z2245" s="23">
        <f ca="1">Y2245*'Cost Study'!$B$31</f>
        <v>0</v>
      </c>
      <c r="AA2245" s="23">
        <f ca="1">IF(A2245=10298,1.51,1)*IF($B2245&lt;3,$D2245*'Cost Study'!$B$32*OFFSET('Cost Study'!$B$7,'Operations Support'!$C2245,'Operations Support'!$B2245),0)</f>
        <v>0</v>
      </c>
      <c r="AB2245" s="24">
        <f ca="1">AA2245*'Cost Study'!$B$31</f>
        <v>0</v>
      </c>
      <c r="AC2245" s="23">
        <f ca="1">Y2245*'Cost Study'!$B$31</f>
        <v>0</v>
      </c>
      <c r="AD2245" s="24">
        <f ca="1">AA2245*'Cost Study'!$B$31</f>
        <v>0</v>
      </c>
      <c r="AE2245" s="377">
        <f t="shared" ref="AE2245:AE2308" ca="1" si="538">Z2245+AB2245</f>
        <v>0</v>
      </c>
      <c r="AF2245" s="377">
        <f t="shared" ref="AF2245:AF2308" ca="1" si="539">AC2245+AD2245</f>
        <v>0</v>
      </c>
      <c r="AH2245" s="688">
        <f>IFERROR($H2245/SUMIF($A:$A,$A2245,$H:$H)*SUMIF(Summary!$A$110:$A$186,$A2245,Summary!$P$110:$P$186),0)</f>
        <v>0</v>
      </c>
      <c r="AI2245" s="689">
        <f t="shared" ca="1" si="525"/>
        <v>0</v>
      </c>
      <c r="AJ2245" s="688">
        <f>IFERROR(H2245/SUMIF(A:A,A2245,H:H)*SUMIF(Summary!$A$110:$A$186,'Operations Support'!A2245,Summary!$Q$110:$Q$186),0)</f>
        <v>0</v>
      </c>
      <c r="AK2245" s="688">
        <f t="shared" ca="1" si="526"/>
        <v>0</v>
      </c>
      <c r="AM2245" s="688">
        <f>IFERROR($H2245/SUMIF($A:$A,$A2245,$H:$H)*SUMIF(Summary!$A$230:$A$266,$A2245,Summary!$P$230:$P$266),0)</f>
        <v>0</v>
      </c>
      <c r="AN2245" s="688">
        <f>IFERROR($H2245/SUMIF($A:$A,$A2245,$H:$H)*(SUMIF(Summary!$A$230:$A$266,$A2245,Summary!$L$230:$L$266)+SUMIF(Summary!$A$281:$A$317,$A2245,Summary!$L$281:$L$317))-AM2245,0)</f>
        <v>0</v>
      </c>
      <c r="AO2245" s="688">
        <f>IFERROR($H2245/SUMIF($A:$A,$A2245,$H:$H)*SUMIF(Summary!$A$230:$A$266,$A2245,Summary!$Q$230:$Q$266),0)</f>
        <v>0</v>
      </c>
      <c r="AP2245" s="688">
        <f>IFERROR($H2245/SUMIF($A:$A,$A2245,$H:$H)*(SUMIF(Summary!$A$230:$A$266,$A2245,Summary!$L$230:$L$266)+SUMIF(Summary!$A$281:$A$317,$A2245,Summary!$L$281:$L$317))-AO2245,0)</f>
        <v>0</v>
      </c>
      <c r="AQ2245" s="306"/>
      <c r="AR2245" s="688">
        <f t="shared" ca="1" si="527"/>
        <v>0</v>
      </c>
      <c r="AS2245" s="688">
        <f t="shared" ca="1" si="528"/>
        <v>0</v>
      </c>
    </row>
    <row r="2246" spans="1:45" s="15" customFormat="1" x14ac:dyDescent="0.2">
      <c r="A2246" s="423">
        <v>3661</v>
      </c>
      <c r="B2246" s="424">
        <v>2</v>
      </c>
      <c r="C2246" s="425" t="s">
        <v>315</v>
      </c>
      <c r="D2246" s="422">
        <f t="shared" si="529"/>
        <v>15325</v>
      </c>
      <c r="E2246" s="422">
        <f t="shared" si="530"/>
        <v>0</v>
      </c>
      <c r="F2246" s="422">
        <f t="shared" si="531"/>
        <v>19132</v>
      </c>
      <c r="G2246" s="422">
        <f t="shared" si="532"/>
        <v>0</v>
      </c>
      <c r="H2246" s="22">
        <f t="shared" si="533"/>
        <v>34457</v>
      </c>
      <c r="I2246" s="116">
        <v>7198</v>
      </c>
      <c r="J2246" s="116">
        <v>0</v>
      </c>
      <c r="K2246" s="116">
        <v>7979</v>
      </c>
      <c r="L2246" s="116">
        <v>0</v>
      </c>
      <c r="M2246" s="22">
        <f t="shared" si="534"/>
        <v>15177</v>
      </c>
      <c r="N2246" s="116">
        <v>6879</v>
      </c>
      <c r="O2246" s="116">
        <v>0</v>
      </c>
      <c r="P2246" s="116">
        <v>8438</v>
      </c>
      <c r="Q2246" s="116">
        <v>0</v>
      </c>
      <c r="R2246" s="22">
        <f t="shared" si="535"/>
        <v>15317</v>
      </c>
      <c r="S2246" s="116">
        <v>1248</v>
      </c>
      <c r="T2246" s="116">
        <v>0</v>
      </c>
      <c r="U2246" s="116">
        <v>2715</v>
      </c>
      <c r="V2246" s="116">
        <v>0</v>
      </c>
      <c r="W2246" s="22">
        <f t="shared" si="536"/>
        <v>3963</v>
      </c>
      <c r="X2246" s="22">
        <f t="shared" si="537"/>
        <v>1148.5666666666666</v>
      </c>
      <c r="Y2246" s="22">
        <f ca="1">OFFSET('Cost Study'!$B$7,'Operations Support'!$C2246,'Operations Support'!$B2246)*$H2246</f>
        <v>61678.03</v>
      </c>
      <c r="Z2246" s="23">
        <f ca="1">Y2246*'Cost Study'!$B$31</f>
        <v>3444837.009264986</v>
      </c>
      <c r="AA2246" s="23">
        <f ca="1">IF(A2246=10298,1.51,1)*IF($B2246&lt;3,$D2246*'Cost Study'!$B$32*OFFSET('Cost Study'!$B$7,'Operations Support'!$C2246,'Operations Support'!$B2246),0)</f>
        <v>2743.1750000000002</v>
      </c>
      <c r="AB2246" s="24">
        <f ca="1">AA2246*'Cost Study'!$B$31</f>
        <v>153211.61786280267</v>
      </c>
      <c r="AC2246" s="23">
        <f ca="1">Y2246*'Cost Study'!$B$31</f>
        <v>3444837.009264986</v>
      </c>
      <c r="AD2246" s="24">
        <f ca="1">AA2246*'Cost Study'!$B$31</f>
        <v>153211.61786280267</v>
      </c>
      <c r="AE2246" s="377">
        <f t="shared" ca="1" si="538"/>
        <v>3598048.6271277885</v>
      </c>
      <c r="AF2246" s="377">
        <f t="shared" ca="1" si="539"/>
        <v>3598048.6271277885</v>
      </c>
      <c r="AH2246" s="688">
        <f>IFERROR($H2246/SUMIF($A:$A,$A2246,$H:$H)*SUMIF(Summary!$A$110:$A$186,$A2246,Summary!$P$110:$P$186),0)</f>
        <v>1020556.0595090488</v>
      </c>
      <c r="AI2246" s="689">
        <f t="shared" ca="1" si="525"/>
        <v>2577492.5676187398</v>
      </c>
      <c r="AJ2246" s="688">
        <f>IFERROR(H2246/SUMIF(A:A,A2246,H:H)*SUMIF(Summary!$A$110:$A$186,'Operations Support'!A2246,Summary!$Q$110:$Q$186),0)</f>
        <v>1027271.186229607</v>
      </c>
      <c r="AK2246" s="688">
        <f t="shared" ca="1" si="526"/>
        <v>2570777.4408981814</v>
      </c>
      <c r="AL2246" s="1"/>
      <c r="AM2246" s="688">
        <f>IFERROR($H2246/SUMIF($A:$A,$A2246,$H:$H)*SUMIF(Summary!$A$230:$A$266,$A2246,Summary!$P$230:$P$266),0)</f>
        <v>193090.63219274767</v>
      </c>
      <c r="AN2246" s="688">
        <f>IFERROR($H2246/SUMIF($A:$A,$A2246,$H:$H)*(SUMIF(Summary!$A$230:$A$266,$A2246,Summary!$L$230:$L$266)+SUMIF(Summary!$A$281:$A$317,$A2246,Summary!$L$281:$L$317))-AM2246,0)</f>
        <v>582327.07695815759</v>
      </c>
      <c r="AO2246" s="688">
        <f>IFERROR($H2246/SUMIF($A:$A,$A2246,$H:$H)*SUMIF(Summary!$A$230:$A$266,$A2246,Summary!$Q$230:$Q$266),0)</f>
        <v>194361.14354941997</v>
      </c>
      <c r="AP2246" s="688">
        <f>IFERROR($H2246/SUMIF($A:$A,$A2246,$H:$H)*(SUMIF(Summary!$A$230:$A$266,$A2246,Summary!$L$230:$L$266)+SUMIF(Summary!$A$281:$A$317,$A2246,Summary!$L$281:$L$317))-AO2246,0)</f>
        <v>581056.56560148532</v>
      </c>
      <c r="AQ2246" s="306"/>
      <c r="AR2246" s="688">
        <f t="shared" ca="1" si="527"/>
        <v>3159819.6445768974</v>
      </c>
      <c r="AS2246" s="688">
        <f t="shared" ca="1" si="528"/>
        <v>3151834.0064996667</v>
      </c>
    </row>
    <row r="2247" spans="1:45" x14ac:dyDescent="0.2">
      <c r="A2247" s="423">
        <v>3661</v>
      </c>
      <c r="B2247" s="424">
        <v>2</v>
      </c>
      <c r="C2247" s="425" t="s">
        <v>316</v>
      </c>
      <c r="D2247" s="422">
        <f t="shared" si="529"/>
        <v>0</v>
      </c>
      <c r="E2247" s="422">
        <f t="shared" si="530"/>
        <v>0</v>
      </c>
      <c r="F2247" s="422">
        <f t="shared" si="531"/>
        <v>0</v>
      </c>
      <c r="G2247" s="422">
        <f t="shared" si="532"/>
        <v>0</v>
      </c>
      <c r="H2247" s="22">
        <f t="shared" si="533"/>
        <v>0</v>
      </c>
      <c r="I2247" s="116">
        <v>0</v>
      </c>
      <c r="J2247" s="116">
        <v>0</v>
      </c>
      <c r="K2247" s="116">
        <v>0</v>
      </c>
      <c r="L2247" s="116">
        <v>0</v>
      </c>
      <c r="M2247" s="22">
        <f t="shared" si="534"/>
        <v>0</v>
      </c>
      <c r="N2247" s="116">
        <v>0</v>
      </c>
      <c r="O2247" s="116">
        <v>0</v>
      </c>
      <c r="P2247" s="116">
        <v>0</v>
      </c>
      <c r="Q2247" s="116">
        <v>0</v>
      </c>
      <c r="R2247" s="22">
        <f t="shared" si="535"/>
        <v>0</v>
      </c>
      <c r="S2247" s="116">
        <v>0</v>
      </c>
      <c r="T2247" s="116">
        <v>0</v>
      </c>
      <c r="U2247" s="116">
        <v>0</v>
      </c>
      <c r="V2247" s="116">
        <v>0</v>
      </c>
      <c r="W2247" s="22">
        <f t="shared" si="536"/>
        <v>0</v>
      </c>
      <c r="X2247" s="22">
        <f t="shared" si="537"/>
        <v>0</v>
      </c>
      <c r="Y2247" s="22">
        <f ca="1">OFFSET('Cost Study'!$B$7,'Operations Support'!$C2247,'Operations Support'!$B2247)*$H2247</f>
        <v>0</v>
      </c>
      <c r="Z2247" s="23">
        <f ca="1">Y2247*'Cost Study'!$B$31</f>
        <v>0</v>
      </c>
      <c r="AA2247" s="23">
        <f ca="1">IF(A2247=10298,1.51,1)*IF($B2247&lt;3,$D2247*'Cost Study'!$B$32*OFFSET('Cost Study'!$B$7,'Operations Support'!$C2247,'Operations Support'!$B2247),0)</f>
        <v>0</v>
      </c>
      <c r="AB2247" s="24">
        <f ca="1">AA2247*'Cost Study'!$B$31</f>
        <v>0</v>
      </c>
      <c r="AC2247" s="23">
        <f ca="1">Y2247*'Cost Study'!$B$31</f>
        <v>0</v>
      </c>
      <c r="AD2247" s="24">
        <f ca="1">AA2247*'Cost Study'!$B$31</f>
        <v>0</v>
      </c>
      <c r="AE2247" s="377">
        <f t="shared" ca="1" si="538"/>
        <v>0</v>
      </c>
      <c r="AF2247" s="377">
        <f t="shared" ca="1" si="539"/>
        <v>0</v>
      </c>
      <c r="AH2247" s="688">
        <f>IFERROR($H2247/SUMIF($A:$A,$A2247,$H:$H)*SUMIF(Summary!$A$110:$A$186,$A2247,Summary!$P$110:$P$186),0)</f>
        <v>0</v>
      </c>
      <c r="AI2247" s="689">
        <f t="shared" ca="1" si="525"/>
        <v>0</v>
      </c>
      <c r="AJ2247" s="688">
        <f>IFERROR(H2247/SUMIF(A:A,A2247,H:H)*SUMIF(Summary!$A$110:$A$186,'Operations Support'!A2247,Summary!$Q$110:$Q$186),0)</f>
        <v>0</v>
      </c>
      <c r="AK2247" s="688">
        <f t="shared" ca="1" si="526"/>
        <v>0</v>
      </c>
      <c r="AM2247" s="688">
        <f>IFERROR($H2247/SUMIF($A:$A,$A2247,$H:$H)*SUMIF(Summary!$A$230:$A$266,$A2247,Summary!$P$230:$P$266),0)</f>
        <v>0</v>
      </c>
      <c r="AN2247" s="688">
        <f>IFERROR($H2247/SUMIF($A:$A,$A2247,$H:$H)*(SUMIF(Summary!$A$230:$A$266,$A2247,Summary!$L$230:$L$266)+SUMIF(Summary!$A$281:$A$317,$A2247,Summary!$L$281:$L$317))-AM2247,0)</f>
        <v>0</v>
      </c>
      <c r="AO2247" s="688">
        <f>IFERROR($H2247/SUMIF($A:$A,$A2247,$H:$H)*SUMIF(Summary!$A$230:$A$266,$A2247,Summary!$Q$230:$Q$266),0)</f>
        <v>0</v>
      </c>
      <c r="AP2247" s="688">
        <f>IFERROR($H2247/SUMIF($A:$A,$A2247,$H:$H)*(SUMIF(Summary!$A$230:$A$266,$A2247,Summary!$L$230:$L$266)+SUMIF(Summary!$A$281:$A$317,$A2247,Summary!$L$281:$L$317))-AO2247,0)</f>
        <v>0</v>
      </c>
      <c r="AQ2247" s="306"/>
      <c r="AR2247" s="688">
        <f t="shared" ca="1" si="527"/>
        <v>0</v>
      </c>
      <c r="AS2247" s="688">
        <f t="shared" ca="1" si="528"/>
        <v>0</v>
      </c>
    </row>
    <row r="2248" spans="1:45" x14ac:dyDescent="0.2">
      <c r="A2248" s="423">
        <v>3661</v>
      </c>
      <c r="B2248" s="424">
        <v>2</v>
      </c>
      <c r="C2248" s="425" t="s">
        <v>317</v>
      </c>
      <c r="D2248" s="422">
        <f t="shared" si="529"/>
        <v>210</v>
      </c>
      <c r="E2248" s="422">
        <f t="shared" si="530"/>
        <v>0</v>
      </c>
      <c r="F2248" s="422">
        <f t="shared" si="531"/>
        <v>543</v>
      </c>
      <c r="G2248" s="422">
        <f t="shared" si="532"/>
        <v>0</v>
      </c>
      <c r="H2248" s="22">
        <f t="shared" si="533"/>
        <v>753</v>
      </c>
      <c r="I2248" s="116">
        <v>102</v>
      </c>
      <c r="J2248" s="116">
        <v>0</v>
      </c>
      <c r="K2248" s="116">
        <v>255</v>
      </c>
      <c r="L2248" s="116">
        <v>0</v>
      </c>
      <c r="M2248" s="22">
        <f t="shared" si="534"/>
        <v>357</v>
      </c>
      <c r="N2248" s="116">
        <v>108</v>
      </c>
      <c r="O2248" s="116">
        <v>0</v>
      </c>
      <c r="P2248" s="116">
        <v>288</v>
      </c>
      <c r="Q2248" s="116">
        <v>0</v>
      </c>
      <c r="R2248" s="22">
        <f t="shared" si="535"/>
        <v>396</v>
      </c>
      <c r="S2248" s="116">
        <v>0</v>
      </c>
      <c r="T2248" s="116">
        <v>0</v>
      </c>
      <c r="U2248" s="116">
        <v>0</v>
      </c>
      <c r="V2248" s="116">
        <v>0</v>
      </c>
      <c r="W2248" s="22">
        <f t="shared" si="536"/>
        <v>0</v>
      </c>
      <c r="X2248" s="22">
        <f t="shared" si="537"/>
        <v>25.1</v>
      </c>
      <c r="Y2248" s="22">
        <f ca="1">OFFSET('Cost Study'!$B$7,'Operations Support'!$C2248,'Operations Support'!$B2248)*$H2248</f>
        <v>1649.07</v>
      </c>
      <c r="Z2248" s="23">
        <f ca="1">Y2248*'Cost Study'!$B$31</f>
        <v>92103.742075883594</v>
      </c>
      <c r="AA2248" s="23">
        <f ca="1">IF(A2248=10298,1.51,1)*IF($B2248&lt;3,$D2248*'Cost Study'!$B$32*OFFSET('Cost Study'!$B$7,'Operations Support'!$C2248,'Operations Support'!$B2248),0)</f>
        <v>45.99</v>
      </c>
      <c r="AB2248" s="24">
        <f ca="1">AA2248*'Cost Study'!$B$31</f>
        <v>2568.6302570963553</v>
      </c>
      <c r="AC2248" s="23">
        <f ca="1">Y2248*'Cost Study'!$B$31</f>
        <v>92103.742075883594</v>
      </c>
      <c r="AD2248" s="24">
        <f ca="1">AA2248*'Cost Study'!$B$31</f>
        <v>2568.6302570963553</v>
      </c>
      <c r="AE2248" s="377">
        <f t="shared" ca="1" si="538"/>
        <v>94672.372332979954</v>
      </c>
      <c r="AF2248" s="377">
        <f t="shared" ca="1" si="539"/>
        <v>94672.372332979954</v>
      </c>
      <c r="AH2248" s="688">
        <f>IFERROR($H2248/SUMIF($A:$A,$A2248,$H:$H)*SUMIF(Summary!$A$110:$A$186,$A2248,Summary!$P$110:$P$186),0)</f>
        <v>22302.542670874245</v>
      </c>
      <c r="AI2248" s="689">
        <f t="shared" ca="1" si="525"/>
        <v>72369.829662105709</v>
      </c>
      <c r="AJ2248" s="688">
        <f>IFERROR(H2248/SUMIF(A:A,A2248,H:H)*SUMIF(Summary!$A$110:$A$186,'Operations Support'!A2248,Summary!$Q$110:$Q$186),0)</f>
        <v>22449.290513709668</v>
      </c>
      <c r="AK2248" s="688">
        <f t="shared" ca="1" si="526"/>
        <v>72223.081819270286</v>
      </c>
      <c r="AM2248" s="688">
        <f>IFERROR($H2248/SUMIF($A:$A,$A2248,$H:$H)*SUMIF(Summary!$A$230:$A$266,$A2248,Summary!$P$230:$P$266),0)</f>
        <v>4219.6722303491015</v>
      </c>
      <c r="AN2248" s="688">
        <f>IFERROR($H2248/SUMIF($A:$A,$A2248,$H:$H)*(SUMIF(Summary!$A$230:$A$266,$A2248,Summary!$L$230:$L$266)+SUMIF(Summary!$A$281:$A$317,$A2248,Summary!$L$281:$L$317))-AM2248,0)</f>
        <v>12725.782539091993</v>
      </c>
      <c r="AO2248" s="688">
        <f>IFERROR($H2248/SUMIF($A:$A,$A2248,$H:$H)*SUMIF(Summary!$A$230:$A$266,$A2248,Summary!$Q$230:$Q$266),0)</f>
        <v>4247.437127222719</v>
      </c>
      <c r="AP2248" s="688">
        <f>IFERROR($H2248/SUMIF($A:$A,$A2248,$H:$H)*(SUMIF(Summary!$A$230:$A$266,$A2248,Summary!$L$230:$L$266)+SUMIF(Summary!$A$281:$A$317,$A2248,Summary!$L$281:$L$317))-AO2248,0)</f>
        <v>12698.017642218376</v>
      </c>
      <c r="AQ2248" s="306"/>
      <c r="AR2248" s="688">
        <f t="shared" ca="1" si="527"/>
        <v>85095.612201197699</v>
      </c>
      <c r="AS2248" s="688">
        <f t="shared" ca="1" si="528"/>
        <v>84921.099461488659</v>
      </c>
    </row>
    <row r="2249" spans="1:45" x14ac:dyDescent="0.2">
      <c r="A2249" s="423">
        <v>3661</v>
      </c>
      <c r="B2249" s="424">
        <v>2</v>
      </c>
      <c r="C2249" s="425" t="s">
        <v>318</v>
      </c>
      <c r="D2249" s="422">
        <f t="shared" si="529"/>
        <v>228</v>
      </c>
      <c r="E2249" s="422">
        <f t="shared" si="530"/>
        <v>0</v>
      </c>
      <c r="F2249" s="422">
        <f t="shared" si="531"/>
        <v>957</v>
      </c>
      <c r="G2249" s="422">
        <f t="shared" si="532"/>
        <v>0</v>
      </c>
      <c r="H2249" s="22">
        <f t="shared" si="533"/>
        <v>1185</v>
      </c>
      <c r="I2249" s="116">
        <v>81</v>
      </c>
      <c r="J2249" s="116">
        <v>0</v>
      </c>
      <c r="K2249" s="116">
        <v>291</v>
      </c>
      <c r="L2249" s="116">
        <v>0</v>
      </c>
      <c r="M2249" s="22">
        <f t="shared" si="534"/>
        <v>372</v>
      </c>
      <c r="N2249" s="116">
        <v>129</v>
      </c>
      <c r="O2249" s="116">
        <v>0</v>
      </c>
      <c r="P2249" s="116">
        <v>408</v>
      </c>
      <c r="Q2249" s="116">
        <v>0</v>
      </c>
      <c r="R2249" s="22">
        <f t="shared" si="535"/>
        <v>537</v>
      </c>
      <c r="S2249" s="116">
        <v>18</v>
      </c>
      <c r="T2249" s="116">
        <v>0</v>
      </c>
      <c r="U2249" s="116">
        <v>258</v>
      </c>
      <c r="V2249" s="116">
        <v>0</v>
      </c>
      <c r="W2249" s="22">
        <f t="shared" si="536"/>
        <v>276</v>
      </c>
      <c r="X2249" s="22">
        <f t="shared" si="537"/>
        <v>39.5</v>
      </c>
      <c r="Y2249" s="22">
        <f ca="1">OFFSET('Cost Study'!$B$7,'Operations Support'!$C2249,'Operations Support'!$B2249)*$H2249</f>
        <v>2713.65</v>
      </c>
      <c r="Z2249" s="23">
        <f ca="1">Y2249*'Cost Study'!$B$31</f>
        <v>151562.58963186617</v>
      </c>
      <c r="AA2249" s="23">
        <f ca="1">IF(A2249=10298,1.51,1)*IF($B2249&lt;3,$D2249*'Cost Study'!$B$32*OFFSET('Cost Study'!$B$7,'Operations Support'!$C2249,'Operations Support'!$B2249),0)</f>
        <v>52.212000000000003</v>
      </c>
      <c r="AB2249" s="24">
        <f ca="1">AA2249*'Cost Study'!$B$31</f>
        <v>2916.1409650688174</v>
      </c>
      <c r="AC2249" s="23">
        <f ca="1">Y2249*'Cost Study'!$B$31</f>
        <v>151562.58963186617</v>
      </c>
      <c r="AD2249" s="24">
        <f ca="1">AA2249*'Cost Study'!$B$31</f>
        <v>2916.1409650688174</v>
      </c>
      <c r="AE2249" s="377">
        <f t="shared" ca="1" si="538"/>
        <v>154478.730596935</v>
      </c>
      <c r="AF2249" s="377">
        <f t="shared" ca="1" si="539"/>
        <v>154478.730596935</v>
      </c>
      <c r="AH2249" s="688">
        <f>IFERROR($H2249/SUMIF($A:$A,$A2249,$H:$H)*SUMIF(Summary!$A$110:$A$186,$A2249,Summary!$P$110:$P$186),0)</f>
        <v>35097.626912331973</v>
      </c>
      <c r="AI2249" s="689">
        <f t="shared" ca="1" si="525"/>
        <v>119381.10368460303</v>
      </c>
      <c r="AJ2249" s="688">
        <f>IFERROR(H2249/SUMIF(A:A,A2249,H:H)*SUMIF(Summary!$A$110:$A$186,'Operations Support'!A2249,Summary!$Q$110:$Q$186),0)</f>
        <v>35328.564752650673</v>
      </c>
      <c r="AK2249" s="688">
        <f t="shared" ca="1" si="526"/>
        <v>119150.16584428432</v>
      </c>
      <c r="AM2249" s="688">
        <f>IFERROR($H2249/SUMIF($A:$A,$A2249,$H:$H)*SUMIF(Summary!$A$230:$A$266,$A2249,Summary!$P$230:$P$266),0)</f>
        <v>6640.5200437764743</v>
      </c>
      <c r="AN2249" s="688">
        <f>IFERROR($H2249/SUMIF($A:$A,$A2249,$H:$H)*(SUMIF(Summary!$A$230:$A$266,$A2249,Summary!$L$230:$L$266)+SUMIF(Summary!$A$281:$A$317,$A2249,Summary!$L$281:$L$317))-AM2249,0)</f>
        <v>20026.629892196557</v>
      </c>
      <c r="AO2249" s="688">
        <f>IFERROR($H2249/SUMIF($A:$A,$A2249,$H:$H)*SUMIF(Summary!$A$230:$A$266,$A2249,Summary!$Q$230:$Q$266),0)</f>
        <v>6684.2138057887405</v>
      </c>
      <c r="AP2249" s="688">
        <f>IFERROR($H2249/SUMIF($A:$A,$A2249,$H:$H)*(SUMIF(Summary!$A$230:$A$266,$A2249,Summary!$L$230:$L$266)+SUMIF(Summary!$A$281:$A$317,$A2249,Summary!$L$281:$L$317))-AO2249,0)</f>
        <v>19982.936130184287</v>
      </c>
      <c r="AQ2249" s="306"/>
      <c r="AR2249" s="688">
        <f t="shared" ca="1" si="527"/>
        <v>139407.7335767996</v>
      </c>
      <c r="AS2249" s="688">
        <f t="shared" ca="1" si="528"/>
        <v>139133.10197446862</v>
      </c>
    </row>
    <row r="2250" spans="1:45" x14ac:dyDescent="0.2">
      <c r="A2250" s="423">
        <v>3661</v>
      </c>
      <c r="B2250" s="424">
        <v>2</v>
      </c>
      <c r="C2250" s="425" t="s">
        <v>319</v>
      </c>
      <c r="D2250" s="422">
        <f t="shared" si="529"/>
        <v>3</v>
      </c>
      <c r="E2250" s="422">
        <f t="shared" si="530"/>
        <v>0</v>
      </c>
      <c r="F2250" s="422">
        <f t="shared" si="531"/>
        <v>15848</v>
      </c>
      <c r="G2250" s="422">
        <f t="shared" si="532"/>
        <v>0</v>
      </c>
      <c r="H2250" s="22">
        <f t="shared" si="533"/>
        <v>15851</v>
      </c>
      <c r="I2250" s="116">
        <v>0</v>
      </c>
      <c r="J2250" s="116">
        <v>0</v>
      </c>
      <c r="K2250" s="116">
        <v>5349</v>
      </c>
      <c r="L2250" s="116">
        <v>0</v>
      </c>
      <c r="M2250" s="22">
        <f t="shared" si="534"/>
        <v>5349</v>
      </c>
      <c r="N2250" s="116">
        <v>3</v>
      </c>
      <c r="O2250" s="116">
        <v>0</v>
      </c>
      <c r="P2250" s="116">
        <v>4566</v>
      </c>
      <c r="Q2250" s="116">
        <v>0</v>
      </c>
      <c r="R2250" s="22">
        <f t="shared" si="535"/>
        <v>4569</v>
      </c>
      <c r="S2250" s="116">
        <v>0</v>
      </c>
      <c r="T2250" s="116">
        <v>0</v>
      </c>
      <c r="U2250" s="116">
        <v>5933</v>
      </c>
      <c r="V2250" s="116">
        <v>0</v>
      </c>
      <c r="W2250" s="22">
        <f t="shared" si="536"/>
        <v>5933</v>
      </c>
      <c r="X2250" s="22">
        <f t="shared" si="537"/>
        <v>528.36666666666667</v>
      </c>
      <c r="Y2250" s="22">
        <f ca="1">OFFSET('Cost Study'!$B$7,'Operations Support'!$C2250,'Operations Support'!$B2250)*$H2250</f>
        <v>32336.04</v>
      </c>
      <c r="Z2250" s="23">
        <f ca="1">Y2250*'Cost Study'!$B$31</f>
        <v>1806030.2400234404</v>
      </c>
      <c r="AA2250" s="23">
        <f ca="1">IF(A2250=10298,1.51,1)*IF($B2250&lt;3,$D2250*'Cost Study'!$B$32*OFFSET('Cost Study'!$B$7,'Operations Support'!$C2250,'Operations Support'!$B2250),0)</f>
        <v>0.6120000000000001</v>
      </c>
      <c r="AB2250" s="24">
        <f ca="1">AA2250*'Cost Study'!$B$31</f>
        <v>34.181381112045436</v>
      </c>
      <c r="AC2250" s="23">
        <f ca="1">Y2250*'Cost Study'!$B$31</f>
        <v>1806030.2400234404</v>
      </c>
      <c r="AD2250" s="24">
        <f ca="1">AA2250*'Cost Study'!$B$31</f>
        <v>34.181381112045436</v>
      </c>
      <c r="AE2250" s="377">
        <f t="shared" ca="1" si="538"/>
        <v>1806064.4214045524</v>
      </c>
      <c r="AF2250" s="377">
        <f t="shared" ca="1" si="539"/>
        <v>1806064.4214045524</v>
      </c>
      <c r="AH2250" s="688">
        <f>IFERROR($H2250/SUMIF($A:$A,$A2250,$H:$H)*SUMIF(Summary!$A$110:$A$186,$A2250,Summary!$P$110:$P$186),0)</f>
        <v>469478.88960959844</v>
      </c>
      <c r="AI2250" s="689">
        <f t="shared" ca="1" si="525"/>
        <v>1336585.5317949541</v>
      </c>
      <c r="AJ2250" s="688">
        <f>IFERROR(H2250/SUMIF(A:A,A2250,H:H)*SUMIF(Summary!$A$110:$A$186,'Operations Support'!A2250,Summary!$Q$110:$Q$186),0)</f>
        <v>472567.99991077284</v>
      </c>
      <c r="AK2250" s="688">
        <f t="shared" ca="1" si="526"/>
        <v>1333496.4214937796</v>
      </c>
      <c r="AM2250" s="688">
        <f>IFERROR($H2250/SUMIF($A:$A,$A2250,$H:$H)*SUMIF(Summary!$A$230:$A$266,$A2250,Summary!$P$230:$P$266),0)</f>
        <v>88826.061783882615</v>
      </c>
      <c r="AN2250" s="688">
        <f>IFERROR($H2250/SUMIF($A:$A,$A2250,$H:$H)*(SUMIF(Summary!$A$230:$A$266,$A2250,Summary!$L$230:$L$266)+SUMIF(Summary!$A$281:$A$317,$A2250,Summary!$L$281:$L$317))-AM2250,0)</f>
        <v>267883.63748625119</v>
      </c>
      <c r="AO2250" s="688">
        <f>IFERROR($H2250/SUMIF($A:$A,$A2250,$H:$H)*SUMIF(Summary!$A$230:$A$266,$A2250,Summary!$Q$230:$Q$266),0)</f>
        <v>89410.525768402818</v>
      </c>
      <c r="AP2250" s="688">
        <f>IFERROR($H2250/SUMIF($A:$A,$A2250,$H:$H)*(SUMIF(Summary!$A$230:$A$266,$A2250,Summary!$L$230:$L$266)+SUMIF(Summary!$A$281:$A$317,$A2250,Summary!$L$281:$L$317))-AO2250,0)</f>
        <v>267299.17350173101</v>
      </c>
      <c r="AQ2250" s="306"/>
      <c r="AR2250" s="688">
        <f t="shared" ca="1" si="527"/>
        <v>1604469.1692812052</v>
      </c>
      <c r="AS2250" s="688">
        <f t="shared" ca="1" si="528"/>
        <v>1600795.5949955108</v>
      </c>
    </row>
    <row r="2251" spans="1:45" x14ac:dyDescent="0.2">
      <c r="A2251" s="423">
        <v>3661</v>
      </c>
      <c r="B2251" s="424">
        <v>2</v>
      </c>
      <c r="C2251" s="425" t="s">
        <v>320</v>
      </c>
      <c r="D2251" s="422">
        <f t="shared" si="529"/>
        <v>0</v>
      </c>
      <c r="E2251" s="422">
        <f t="shared" si="530"/>
        <v>0</v>
      </c>
      <c r="F2251" s="422">
        <f t="shared" si="531"/>
        <v>0</v>
      </c>
      <c r="G2251" s="422">
        <f t="shared" si="532"/>
        <v>0</v>
      </c>
      <c r="H2251" s="22">
        <f t="shared" si="533"/>
        <v>0</v>
      </c>
      <c r="I2251" s="116">
        <v>0</v>
      </c>
      <c r="J2251" s="116">
        <v>0</v>
      </c>
      <c r="K2251" s="116">
        <v>0</v>
      </c>
      <c r="L2251" s="116">
        <v>0</v>
      </c>
      <c r="M2251" s="22">
        <f t="shared" si="534"/>
        <v>0</v>
      </c>
      <c r="N2251" s="116">
        <v>0</v>
      </c>
      <c r="O2251" s="116">
        <v>0</v>
      </c>
      <c r="P2251" s="116">
        <v>0</v>
      </c>
      <c r="Q2251" s="116">
        <v>0</v>
      </c>
      <c r="R2251" s="22">
        <f t="shared" si="535"/>
        <v>0</v>
      </c>
      <c r="S2251" s="116">
        <v>0</v>
      </c>
      <c r="T2251" s="116">
        <v>0</v>
      </c>
      <c r="U2251" s="116">
        <v>0</v>
      </c>
      <c r="V2251" s="116">
        <v>0</v>
      </c>
      <c r="W2251" s="22">
        <f t="shared" si="536"/>
        <v>0</v>
      </c>
      <c r="X2251" s="22">
        <f t="shared" si="537"/>
        <v>0</v>
      </c>
      <c r="Y2251" s="22">
        <f ca="1">OFFSET('Cost Study'!$B$7,'Operations Support'!$C2251,'Operations Support'!$B2251)*$H2251</f>
        <v>0</v>
      </c>
      <c r="Z2251" s="23">
        <f ca="1">Y2251*'Cost Study'!$B$31</f>
        <v>0</v>
      </c>
      <c r="AA2251" s="23">
        <f ca="1">IF(A2251=10298,1.51,1)*IF($B2251&lt;3,$D2251*'Cost Study'!$B$32*OFFSET('Cost Study'!$B$7,'Operations Support'!$C2251,'Operations Support'!$B2251),0)</f>
        <v>0</v>
      </c>
      <c r="AB2251" s="24">
        <f ca="1">AA2251*'Cost Study'!$B$31</f>
        <v>0</v>
      </c>
      <c r="AC2251" s="23">
        <f ca="1">Y2251*'Cost Study'!$B$31</f>
        <v>0</v>
      </c>
      <c r="AD2251" s="24">
        <f ca="1">AA2251*'Cost Study'!$B$31</f>
        <v>0</v>
      </c>
      <c r="AE2251" s="377">
        <f t="shared" ca="1" si="538"/>
        <v>0</v>
      </c>
      <c r="AF2251" s="377">
        <f t="shared" ca="1" si="539"/>
        <v>0</v>
      </c>
      <c r="AH2251" s="688">
        <f>IFERROR($H2251/SUMIF($A:$A,$A2251,$H:$H)*SUMIF(Summary!$A$110:$A$186,$A2251,Summary!$P$110:$P$186),0)</f>
        <v>0</v>
      </c>
      <c r="AI2251" s="689">
        <f t="shared" ca="1" si="525"/>
        <v>0</v>
      </c>
      <c r="AJ2251" s="688">
        <f>IFERROR(H2251/SUMIF(A:A,A2251,H:H)*SUMIF(Summary!$A$110:$A$186,'Operations Support'!A2251,Summary!$Q$110:$Q$186),0)</f>
        <v>0</v>
      </c>
      <c r="AK2251" s="688">
        <f t="shared" ca="1" si="526"/>
        <v>0</v>
      </c>
      <c r="AM2251" s="688">
        <f>IFERROR($H2251/SUMIF($A:$A,$A2251,$H:$H)*SUMIF(Summary!$A$230:$A$266,$A2251,Summary!$P$230:$P$266),0)</f>
        <v>0</v>
      </c>
      <c r="AN2251" s="688">
        <f>IFERROR($H2251/SUMIF($A:$A,$A2251,$H:$H)*(SUMIF(Summary!$A$230:$A$266,$A2251,Summary!$L$230:$L$266)+SUMIF(Summary!$A$281:$A$317,$A2251,Summary!$L$281:$L$317))-AM2251,0)</f>
        <v>0</v>
      </c>
      <c r="AO2251" s="688">
        <f>IFERROR($H2251/SUMIF($A:$A,$A2251,$H:$H)*SUMIF(Summary!$A$230:$A$266,$A2251,Summary!$Q$230:$Q$266),0)</f>
        <v>0</v>
      </c>
      <c r="AP2251" s="688">
        <f>IFERROR($H2251/SUMIF($A:$A,$A2251,$H:$H)*(SUMIF(Summary!$A$230:$A$266,$A2251,Summary!$L$230:$L$266)+SUMIF(Summary!$A$281:$A$317,$A2251,Summary!$L$281:$L$317))-AO2251,0)</f>
        <v>0</v>
      </c>
      <c r="AQ2251" s="306"/>
      <c r="AR2251" s="688">
        <f t="shared" ca="1" si="527"/>
        <v>0</v>
      </c>
      <c r="AS2251" s="688">
        <f t="shared" ca="1" si="528"/>
        <v>0</v>
      </c>
    </row>
    <row r="2252" spans="1:45" x14ac:dyDescent="0.2">
      <c r="A2252" s="423">
        <v>3661</v>
      </c>
      <c r="B2252" s="424">
        <v>3</v>
      </c>
      <c r="C2252" s="425" t="s">
        <v>300</v>
      </c>
      <c r="D2252" s="422">
        <f t="shared" si="529"/>
        <v>6920</v>
      </c>
      <c r="E2252" s="422">
        <f t="shared" si="530"/>
        <v>0</v>
      </c>
      <c r="F2252" s="422">
        <f t="shared" si="531"/>
        <v>1278</v>
      </c>
      <c r="G2252" s="422">
        <f t="shared" si="532"/>
        <v>0</v>
      </c>
      <c r="H2252" s="22">
        <f t="shared" si="533"/>
        <v>8198</v>
      </c>
      <c r="I2252" s="116">
        <v>2944</v>
      </c>
      <c r="J2252" s="116">
        <v>0</v>
      </c>
      <c r="K2252" s="116">
        <v>393</v>
      </c>
      <c r="L2252" s="116">
        <v>0</v>
      </c>
      <c r="M2252" s="22">
        <f t="shared" si="534"/>
        <v>3337</v>
      </c>
      <c r="N2252" s="116">
        <v>2954</v>
      </c>
      <c r="O2252" s="116">
        <v>0</v>
      </c>
      <c r="P2252" s="116">
        <v>531</v>
      </c>
      <c r="Q2252" s="116">
        <v>0</v>
      </c>
      <c r="R2252" s="22">
        <f t="shared" si="535"/>
        <v>3485</v>
      </c>
      <c r="S2252" s="116">
        <v>1022</v>
      </c>
      <c r="T2252" s="116">
        <v>0</v>
      </c>
      <c r="U2252" s="116">
        <v>354</v>
      </c>
      <c r="V2252" s="116">
        <v>0</v>
      </c>
      <c r="W2252" s="22">
        <f t="shared" si="536"/>
        <v>1376</v>
      </c>
      <c r="X2252" s="22">
        <f t="shared" si="537"/>
        <v>341.58333333333331</v>
      </c>
      <c r="Y2252" s="22">
        <f ca="1">OFFSET('Cost Study'!$B$7,'Operations Support'!$C2252,'Operations Support'!$B2252)*$H2252</f>
        <v>35251.4</v>
      </c>
      <c r="Z2252" s="23">
        <f ca="1">Y2252*'Cost Study'!$B$31</f>
        <v>1968858.7224398013</v>
      </c>
      <c r="AA2252" s="23">
        <f ca="1">IF(A2252=10298,1.51,1)*IF($B2252&lt;3,$D2252*'Cost Study'!$B$32*OFFSET('Cost Study'!$B$7,'Operations Support'!$C2252,'Operations Support'!$B2252),0)</f>
        <v>0</v>
      </c>
      <c r="AB2252" s="24">
        <f ca="1">AA2252*'Cost Study'!$B$31</f>
        <v>0</v>
      </c>
      <c r="AC2252" s="23">
        <f ca="1">Y2252*'Cost Study'!$B$31</f>
        <v>1968858.7224398013</v>
      </c>
      <c r="AD2252" s="24">
        <f ca="1">AA2252*'Cost Study'!$B$31</f>
        <v>0</v>
      </c>
      <c r="AE2252" s="377">
        <f t="shared" ca="1" si="538"/>
        <v>1968858.7224398013</v>
      </c>
      <c r="AF2252" s="377">
        <f t="shared" ca="1" si="539"/>
        <v>1968858.7224398013</v>
      </c>
      <c r="AH2252" s="688">
        <f>IFERROR($H2252/SUMIF($A:$A,$A2252,$H:$H)*SUMIF(Summary!$A$110:$A$186,$A2252,Summary!$P$110:$P$186),0)</f>
        <v>242810.41808210764</v>
      </c>
      <c r="AI2252" s="689">
        <f t="shared" ca="1" si="525"/>
        <v>1726048.3043576938</v>
      </c>
      <c r="AJ2252" s="688">
        <f>IFERROR(H2252/SUMIF(A:A,A2252,H:H)*SUMIF(Summary!$A$110:$A$186,'Operations Support'!A2252,Summary!$Q$110:$Q$186),0)</f>
        <v>244408.07919175547</v>
      </c>
      <c r="AK2252" s="688">
        <f t="shared" ca="1" si="526"/>
        <v>1724450.6432480458</v>
      </c>
      <c r="AM2252" s="688">
        <f>IFERROR($H2252/SUMIF($A:$A,$A2252,$H:$H)*SUMIF(Summary!$A$230:$A$266,$A2252,Summary!$P$230:$P$266),0)</f>
        <v>45940.07031129075</v>
      </c>
      <c r="AN2252" s="688">
        <f>IFERROR($H2252/SUMIF($A:$A,$A2252,$H:$H)*(SUMIF(Summary!$A$230:$A$266,$A2252,Summary!$L$230:$L$266)+SUMIF(Summary!$A$281:$A$317,$A2252,Summary!$L$281:$L$317))-AM2252,0)</f>
        <v>138547.09861285012</v>
      </c>
      <c r="AO2252" s="688">
        <f>IFERROR($H2252/SUMIF($A:$A,$A2252,$H:$H)*SUMIF(Summary!$A$230:$A$266,$A2252,Summary!$Q$230:$Q$266),0)</f>
        <v>46242.350025195025</v>
      </c>
      <c r="AP2252" s="688">
        <f>IFERROR($H2252/SUMIF($A:$A,$A2252,$H:$H)*(SUMIF(Summary!$A$230:$A$266,$A2252,Summary!$L$230:$L$266)+SUMIF(Summary!$A$281:$A$317,$A2252,Summary!$L$281:$L$317))-AO2252,0)</f>
        <v>138244.81889894584</v>
      </c>
      <c r="AQ2252" s="306"/>
      <c r="AR2252" s="688">
        <f t="shared" ca="1" si="527"/>
        <v>1864595.4029705438</v>
      </c>
      <c r="AS2252" s="688">
        <f t="shared" ca="1" si="528"/>
        <v>1862695.4621469916</v>
      </c>
    </row>
    <row r="2253" spans="1:45" x14ac:dyDescent="0.2">
      <c r="A2253" s="423">
        <v>3661</v>
      </c>
      <c r="B2253" s="424">
        <v>3</v>
      </c>
      <c r="C2253" s="425" t="s">
        <v>301</v>
      </c>
      <c r="D2253" s="422">
        <f t="shared" si="529"/>
        <v>3434</v>
      </c>
      <c r="E2253" s="422">
        <f t="shared" si="530"/>
        <v>0</v>
      </c>
      <c r="F2253" s="422">
        <f t="shared" si="531"/>
        <v>447</v>
      </c>
      <c r="G2253" s="422">
        <f t="shared" si="532"/>
        <v>0</v>
      </c>
      <c r="H2253" s="22">
        <f t="shared" si="533"/>
        <v>3881</v>
      </c>
      <c r="I2253" s="116">
        <v>1537</v>
      </c>
      <c r="J2253" s="116">
        <v>0</v>
      </c>
      <c r="K2253" s="116">
        <v>206</v>
      </c>
      <c r="L2253" s="116">
        <v>0</v>
      </c>
      <c r="M2253" s="22">
        <f t="shared" si="534"/>
        <v>1743</v>
      </c>
      <c r="N2253" s="116">
        <v>1702</v>
      </c>
      <c r="O2253" s="116">
        <v>0</v>
      </c>
      <c r="P2253" s="116">
        <v>136</v>
      </c>
      <c r="Q2253" s="116">
        <v>0</v>
      </c>
      <c r="R2253" s="22">
        <f t="shared" si="535"/>
        <v>1838</v>
      </c>
      <c r="S2253" s="116">
        <v>195</v>
      </c>
      <c r="T2253" s="116">
        <v>0</v>
      </c>
      <c r="U2253" s="116">
        <v>105</v>
      </c>
      <c r="V2253" s="116">
        <v>0</v>
      </c>
      <c r="W2253" s="22">
        <f t="shared" si="536"/>
        <v>300</v>
      </c>
      <c r="X2253" s="22">
        <f t="shared" si="537"/>
        <v>161.70833333333334</v>
      </c>
      <c r="Y2253" s="22">
        <f ca="1">OFFSET('Cost Study'!$B$7,'Operations Support'!$C2253,'Operations Support'!$B2253)*$H2253</f>
        <v>28447.73</v>
      </c>
      <c r="Z2253" s="23">
        <f ca="1">Y2253*'Cost Study'!$B$31</f>
        <v>1588860.6223898174</v>
      </c>
      <c r="AA2253" s="23">
        <f ca="1">IF(A2253=10298,1.51,1)*IF($B2253&lt;3,$D2253*'Cost Study'!$B$32*OFFSET('Cost Study'!$B$7,'Operations Support'!$C2253,'Operations Support'!$B2253),0)</f>
        <v>0</v>
      </c>
      <c r="AB2253" s="24">
        <f ca="1">AA2253*'Cost Study'!$B$31</f>
        <v>0</v>
      </c>
      <c r="AC2253" s="23">
        <f ca="1">Y2253*'Cost Study'!$B$31</f>
        <v>1588860.6223898174</v>
      </c>
      <c r="AD2253" s="24">
        <f ca="1">AA2253*'Cost Study'!$B$31</f>
        <v>0</v>
      </c>
      <c r="AE2253" s="377">
        <f t="shared" ca="1" si="538"/>
        <v>1588860.6223898174</v>
      </c>
      <c r="AF2253" s="377">
        <f t="shared" ca="1" si="539"/>
        <v>1588860.6223898174</v>
      </c>
      <c r="AH2253" s="688">
        <f>IFERROR($H2253/SUMIF($A:$A,$A2253,$H:$H)*SUMIF(Summary!$A$110:$A$186,$A2253,Summary!$P$110:$P$186),0)</f>
        <v>114948.43041920708</v>
      </c>
      <c r="AI2253" s="689">
        <f t="shared" ca="1" si="525"/>
        <v>1473912.1919706103</v>
      </c>
      <c r="AJ2253" s="688">
        <f>IFERROR(H2253/SUMIF(A:A,A2253,H:H)*SUMIF(Summary!$A$110:$A$186,'Operations Support'!A2253,Summary!$Q$110:$Q$186),0)</f>
        <v>115704.7762067825</v>
      </c>
      <c r="AK2253" s="688">
        <f t="shared" ca="1" si="526"/>
        <v>1473155.8461830348</v>
      </c>
      <c r="AM2253" s="688">
        <f>IFERROR($H2253/SUMIF($A:$A,$A2253,$H:$H)*SUMIF(Summary!$A$230:$A$266,$A2253,Summary!$P$230:$P$266),0)</f>
        <v>21748.40362016582</v>
      </c>
      <c r="AN2253" s="688">
        <f>IFERROR($H2253/SUMIF($A:$A,$A2253,$H:$H)*(SUMIF(Summary!$A$230:$A$266,$A2253,Summary!$L$230:$L$266)+SUMIF(Summary!$A$281:$A$317,$A2253,Summary!$L$281:$L$317))-AM2253,0)</f>
        <v>65589.325410645441</v>
      </c>
      <c r="AO2253" s="688">
        <f>IFERROR($H2253/SUMIF($A:$A,$A2253,$H:$H)*SUMIF(Summary!$A$230:$A$266,$A2253,Summary!$Q$230:$Q$266),0)</f>
        <v>21891.505299802622</v>
      </c>
      <c r="AP2253" s="688">
        <f>IFERROR($H2253/SUMIF($A:$A,$A2253,$H:$H)*(SUMIF(Summary!$A$230:$A$266,$A2253,Summary!$L$230:$L$266)+SUMIF(Summary!$A$281:$A$317,$A2253,Summary!$L$281:$L$317))-AO2253,0)</f>
        <v>65446.223731008635</v>
      </c>
      <c r="AQ2253" s="306"/>
      <c r="AR2253" s="688">
        <f t="shared" ca="1" si="527"/>
        <v>1539501.5173812557</v>
      </c>
      <c r="AS2253" s="688">
        <f t="shared" ca="1" si="528"/>
        <v>1538602.0699140434</v>
      </c>
    </row>
    <row r="2254" spans="1:45" x14ac:dyDescent="0.2">
      <c r="A2254" s="423">
        <v>3661</v>
      </c>
      <c r="B2254" s="424">
        <v>3</v>
      </c>
      <c r="C2254" s="425" t="s">
        <v>302</v>
      </c>
      <c r="D2254" s="422">
        <f t="shared" si="529"/>
        <v>210</v>
      </c>
      <c r="E2254" s="422">
        <f t="shared" si="530"/>
        <v>0</v>
      </c>
      <c r="F2254" s="422">
        <f t="shared" si="531"/>
        <v>137</v>
      </c>
      <c r="G2254" s="422">
        <f t="shared" si="532"/>
        <v>0</v>
      </c>
      <c r="H2254" s="22">
        <f t="shared" si="533"/>
        <v>347</v>
      </c>
      <c r="I2254" s="116">
        <v>68</v>
      </c>
      <c r="J2254" s="116">
        <v>0</v>
      </c>
      <c r="K2254" s="116">
        <v>78</v>
      </c>
      <c r="L2254" s="116">
        <v>0</v>
      </c>
      <c r="M2254" s="22">
        <f t="shared" si="534"/>
        <v>146</v>
      </c>
      <c r="N2254" s="116">
        <v>142</v>
      </c>
      <c r="O2254" s="116">
        <v>0</v>
      </c>
      <c r="P2254" s="116">
        <v>59</v>
      </c>
      <c r="Q2254" s="116">
        <v>0</v>
      </c>
      <c r="R2254" s="22">
        <f t="shared" si="535"/>
        <v>201</v>
      </c>
      <c r="S2254" s="116">
        <v>0</v>
      </c>
      <c r="T2254" s="116">
        <v>0</v>
      </c>
      <c r="U2254" s="116">
        <v>0</v>
      </c>
      <c r="V2254" s="116">
        <v>0</v>
      </c>
      <c r="W2254" s="22">
        <f t="shared" si="536"/>
        <v>0</v>
      </c>
      <c r="X2254" s="22">
        <f t="shared" si="537"/>
        <v>14.458333333333334</v>
      </c>
      <c r="Y2254" s="22">
        <f ca="1">OFFSET('Cost Study'!$B$7,'Operations Support'!$C2254,'Operations Support'!$B2254)*$H2254</f>
        <v>2321.4300000000003</v>
      </c>
      <c r="Z2254" s="23">
        <f ca="1">Y2254*'Cost Study'!$B$31</f>
        <v>129656.34567799942</v>
      </c>
      <c r="AA2254" s="23">
        <f ca="1">IF(A2254=10298,1.51,1)*IF($B2254&lt;3,$D2254*'Cost Study'!$B$32*OFFSET('Cost Study'!$B$7,'Operations Support'!$C2254,'Operations Support'!$B2254),0)</f>
        <v>0</v>
      </c>
      <c r="AB2254" s="24">
        <f ca="1">AA2254*'Cost Study'!$B$31</f>
        <v>0</v>
      </c>
      <c r="AC2254" s="23">
        <f ca="1">Y2254*'Cost Study'!$B$31</f>
        <v>129656.34567799942</v>
      </c>
      <c r="AD2254" s="24">
        <f ca="1">AA2254*'Cost Study'!$B$31</f>
        <v>0</v>
      </c>
      <c r="AE2254" s="377">
        <f t="shared" ca="1" si="538"/>
        <v>129656.34567799942</v>
      </c>
      <c r="AF2254" s="377">
        <f t="shared" ca="1" si="539"/>
        <v>129656.34567799942</v>
      </c>
      <c r="AH2254" s="688">
        <f>IFERROR($H2254/SUMIF($A:$A,$A2254,$H:$H)*SUMIF(Summary!$A$110:$A$186,$A2254,Summary!$P$110:$P$186),0)</f>
        <v>10277.532943948689</v>
      </c>
      <c r="AI2254" s="689">
        <f t="shared" ca="1" si="525"/>
        <v>119378.81273405073</v>
      </c>
      <c r="AJ2254" s="688">
        <f>IFERROR(H2254/SUMIF(A:A,A2254,H:H)*SUMIF(Summary!$A$110:$A$186,'Operations Support'!A2254,Summary!$Q$110:$Q$186),0)</f>
        <v>10345.157779890113</v>
      </c>
      <c r="AK2254" s="688">
        <f t="shared" ca="1" si="526"/>
        <v>119311.1878981093</v>
      </c>
      <c r="AM2254" s="688">
        <f>IFERROR($H2254/SUMIF($A:$A,$A2254,$H:$H)*SUMIF(Summary!$A$230:$A$266,$A2254,Summary!$P$230:$P$266),0)</f>
        <v>1944.5235908780055</v>
      </c>
      <c r="AN2254" s="688">
        <f>IFERROR($H2254/SUMIF($A:$A,$A2254,$H:$H)*(SUMIF(Summary!$A$230:$A$266,$A2254,Summary!$L$230:$L$266)+SUMIF(Summary!$A$281:$A$317,$A2254,Summary!$L$281:$L$317))-AM2254,0)</f>
        <v>5864.3380359427902</v>
      </c>
      <c r="AO2254" s="688">
        <f>IFERROR($H2254/SUMIF($A:$A,$A2254,$H:$H)*SUMIF(Summary!$A$230:$A$266,$A2254,Summary!$Q$230:$Q$266),0)</f>
        <v>1957.3183043111335</v>
      </c>
      <c r="AP2254" s="688">
        <f>IFERROR($H2254/SUMIF($A:$A,$A2254,$H:$H)*(SUMIF(Summary!$A$230:$A$266,$A2254,Summary!$L$230:$L$266)+SUMIF(Summary!$A$281:$A$317,$A2254,Summary!$L$281:$L$317))-AO2254,0)</f>
        <v>5851.5433225096622</v>
      </c>
      <c r="AQ2254" s="306"/>
      <c r="AR2254" s="688">
        <f t="shared" ca="1" si="527"/>
        <v>125243.15076999352</v>
      </c>
      <c r="AS2254" s="688">
        <f t="shared" ca="1" si="528"/>
        <v>125162.73122061897</v>
      </c>
    </row>
    <row r="2255" spans="1:45" x14ac:dyDescent="0.2">
      <c r="A2255" s="423">
        <v>3661</v>
      </c>
      <c r="B2255" s="424">
        <v>3</v>
      </c>
      <c r="C2255" s="425" t="s">
        <v>303</v>
      </c>
      <c r="D2255" s="422">
        <f t="shared" si="529"/>
        <v>4075</v>
      </c>
      <c r="E2255" s="422">
        <f t="shared" si="530"/>
        <v>0</v>
      </c>
      <c r="F2255" s="422">
        <f t="shared" si="531"/>
        <v>2487</v>
      </c>
      <c r="G2255" s="422">
        <f t="shared" si="532"/>
        <v>0</v>
      </c>
      <c r="H2255" s="22">
        <f t="shared" si="533"/>
        <v>6562</v>
      </c>
      <c r="I2255" s="116">
        <v>1408</v>
      </c>
      <c r="J2255" s="116">
        <v>0</v>
      </c>
      <c r="K2255" s="116">
        <v>993</v>
      </c>
      <c r="L2255" s="116">
        <v>0</v>
      </c>
      <c r="M2255" s="22">
        <f t="shared" si="534"/>
        <v>2401</v>
      </c>
      <c r="N2255" s="116">
        <v>1285</v>
      </c>
      <c r="O2255" s="116">
        <v>0</v>
      </c>
      <c r="P2255" s="116">
        <v>753</v>
      </c>
      <c r="Q2255" s="116">
        <v>0</v>
      </c>
      <c r="R2255" s="22">
        <f t="shared" si="535"/>
        <v>2038</v>
      </c>
      <c r="S2255" s="116">
        <v>1382</v>
      </c>
      <c r="T2255" s="116">
        <v>0</v>
      </c>
      <c r="U2255" s="116">
        <v>741</v>
      </c>
      <c r="V2255" s="116">
        <v>0</v>
      </c>
      <c r="W2255" s="22">
        <f t="shared" si="536"/>
        <v>2123</v>
      </c>
      <c r="X2255" s="22">
        <f t="shared" si="537"/>
        <v>273.41666666666669</v>
      </c>
      <c r="Y2255" s="22">
        <f ca="1">OFFSET('Cost Study'!$B$7,'Operations Support'!$C2255,'Operations Support'!$B2255)*$H2255</f>
        <v>15814.42</v>
      </c>
      <c r="Z2255" s="23">
        <f ca="1">Y2255*'Cost Study'!$B$31</f>
        <v>883265.8775914273</v>
      </c>
      <c r="AA2255" s="23">
        <f ca="1">IF(A2255=10298,1.51,1)*IF($B2255&lt;3,$D2255*'Cost Study'!$B$32*OFFSET('Cost Study'!$B$7,'Operations Support'!$C2255,'Operations Support'!$B2255),0)</f>
        <v>0</v>
      </c>
      <c r="AB2255" s="24">
        <f ca="1">AA2255*'Cost Study'!$B$31</f>
        <v>0</v>
      </c>
      <c r="AC2255" s="23">
        <f ca="1">Y2255*'Cost Study'!$B$31</f>
        <v>883265.8775914273</v>
      </c>
      <c r="AD2255" s="24">
        <f ca="1">AA2255*'Cost Study'!$B$31</f>
        <v>0</v>
      </c>
      <c r="AE2255" s="377">
        <f t="shared" ca="1" si="538"/>
        <v>883265.8775914273</v>
      </c>
      <c r="AF2255" s="377">
        <f t="shared" ca="1" si="539"/>
        <v>883265.8775914273</v>
      </c>
      <c r="AH2255" s="688">
        <f>IFERROR($H2255/SUMIF($A:$A,$A2255,$H:$H)*SUMIF(Summary!$A$110:$A$186,$A2255,Summary!$P$110:$P$186),0)</f>
        <v>194354.96016769824</v>
      </c>
      <c r="AI2255" s="689">
        <f t="shared" ca="1" si="525"/>
        <v>688910.91742372909</v>
      </c>
      <c r="AJ2255" s="688">
        <f>IFERROR(H2255/SUMIF(A:A,A2255,H:H)*SUMIF(Summary!$A$110:$A$186,'Operations Support'!A2255,Summary!$Q$110:$Q$186),0)</f>
        <v>195633.79063872885</v>
      </c>
      <c r="AK2255" s="688">
        <f t="shared" ca="1" si="526"/>
        <v>687632.08695269842</v>
      </c>
      <c r="AM2255" s="688">
        <f>IFERROR($H2255/SUMIF($A:$A,$A2255,$H:$H)*SUMIF(Summary!$A$230:$A$266,$A2255,Summary!$P$230:$P$266),0)</f>
        <v>36772.229980811157</v>
      </c>
      <c r="AN2255" s="688">
        <f>IFERROR($H2255/SUMIF($A:$A,$A2255,$H:$H)*(SUMIF(Summary!$A$230:$A$266,$A2255,Summary!$L$230:$L$266)+SUMIF(Summary!$A$281:$A$317,$A2255,Summary!$L$281:$L$317))-AM2255,0)</f>
        <v>110898.51928488928</v>
      </c>
      <c r="AO2255" s="688">
        <f>IFERROR($H2255/SUMIF($A:$A,$A2255,$H:$H)*SUMIF(Summary!$A$230:$A$266,$A2255,Summary!$Q$230:$Q$266),0)</f>
        <v>37014.186492477398</v>
      </c>
      <c r="AP2255" s="688">
        <f>IFERROR($H2255/SUMIF($A:$A,$A2255,$H:$H)*(SUMIF(Summary!$A$230:$A$266,$A2255,Summary!$L$230:$L$266)+SUMIF(Summary!$A$281:$A$317,$A2255,Summary!$L$281:$L$317))-AO2255,0)</f>
        <v>110656.56277322304</v>
      </c>
      <c r="AQ2255" s="306"/>
      <c r="AR2255" s="688">
        <f t="shared" ca="1" si="527"/>
        <v>799809.43670861842</v>
      </c>
      <c r="AS2255" s="688">
        <f t="shared" ca="1" si="528"/>
        <v>798288.64972592145</v>
      </c>
    </row>
    <row r="2256" spans="1:45" x14ac:dyDescent="0.2">
      <c r="A2256" s="423">
        <v>3661</v>
      </c>
      <c r="B2256" s="424">
        <v>3</v>
      </c>
      <c r="C2256" s="425" t="s">
        <v>304</v>
      </c>
      <c r="D2256" s="422">
        <f t="shared" si="529"/>
        <v>0</v>
      </c>
      <c r="E2256" s="422">
        <f t="shared" si="530"/>
        <v>0</v>
      </c>
      <c r="F2256" s="422">
        <f t="shared" si="531"/>
        <v>0</v>
      </c>
      <c r="G2256" s="422">
        <f t="shared" si="532"/>
        <v>0</v>
      </c>
      <c r="H2256" s="22">
        <f t="shared" si="533"/>
        <v>0</v>
      </c>
      <c r="I2256" s="116">
        <v>0</v>
      </c>
      <c r="J2256" s="116">
        <v>0</v>
      </c>
      <c r="K2256" s="116">
        <v>0</v>
      </c>
      <c r="L2256" s="116">
        <v>0</v>
      </c>
      <c r="M2256" s="22">
        <f t="shared" si="534"/>
        <v>0</v>
      </c>
      <c r="N2256" s="116">
        <v>0</v>
      </c>
      <c r="O2256" s="116">
        <v>0</v>
      </c>
      <c r="P2256" s="116">
        <v>0</v>
      </c>
      <c r="Q2256" s="116">
        <v>0</v>
      </c>
      <c r="R2256" s="22">
        <f t="shared" si="535"/>
        <v>0</v>
      </c>
      <c r="S2256" s="116">
        <v>0</v>
      </c>
      <c r="T2256" s="116">
        <v>0</v>
      </c>
      <c r="U2256" s="116">
        <v>0</v>
      </c>
      <c r="V2256" s="116">
        <v>0</v>
      </c>
      <c r="W2256" s="22">
        <f t="shared" si="536"/>
        <v>0</v>
      </c>
      <c r="X2256" s="22">
        <f t="shared" si="537"/>
        <v>0</v>
      </c>
      <c r="Y2256" s="22">
        <f ca="1">OFFSET('Cost Study'!$B$7,'Operations Support'!$C2256,'Operations Support'!$B2256)*$H2256</f>
        <v>0</v>
      </c>
      <c r="Z2256" s="23">
        <f ca="1">Y2256*'Cost Study'!$B$31</f>
        <v>0</v>
      </c>
      <c r="AA2256" s="23">
        <f ca="1">IF(A2256=10298,1.51,1)*IF($B2256&lt;3,$D2256*'Cost Study'!$B$32*OFFSET('Cost Study'!$B$7,'Operations Support'!$C2256,'Operations Support'!$B2256),0)</f>
        <v>0</v>
      </c>
      <c r="AB2256" s="24">
        <f ca="1">AA2256*'Cost Study'!$B$31</f>
        <v>0</v>
      </c>
      <c r="AC2256" s="23">
        <f ca="1">Y2256*'Cost Study'!$B$31</f>
        <v>0</v>
      </c>
      <c r="AD2256" s="24">
        <f ca="1">AA2256*'Cost Study'!$B$31</f>
        <v>0</v>
      </c>
      <c r="AE2256" s="377">
        <f t="shared" ca="1" si="538"/>
        <v>0</v>
      </c>
      <c r="AF2256" s="377">
        <f t="shared" ca="1" si="539"/>
        <v>0</v>
      </c>
      <c r="AH2256" s="688">
        <f>IFERROR($H2256/SUMIF($A:$A,$A2256,$H:$H)*SUMIF(Summary!$A$110:$A$186,$A2256,Summary!$P$110:$P$186),0)</f>
        <v>0</v>
      </c>
      <c r="AI2256" s="689">
        <f t="shared" ca="1" si="525"/>
        <v>0</v>
      </c>
      <c r="AJ2256" s="688">
        <f>IFERROR(H2256/SUMIF(A:A,A2256,H:H)*SUMIF(Summary!$A$110:$A$186,'Operations Support'!A2256,Summary!$Q$110:$Q$186),0)</f>
        <v>0</v>
      </c>
      <c r="AK2256" s="688">
        <f t="shared" ca="1" si="526"/>
        <v>0</v>
      </c>
      <c r="AM2256" s="688">
        <f>IFERROR($H2256/SUMIF($A:$A,$A2256,$H:$H)*SUMIF(Summary!$A$230:$A$266,$A2256,Summary!$P$230:$P$266),0)</f>
        <v>0</v>
      </c>
      <c r="AN2256" s="688">
        <f>IFERROR($H2256/SUMIF($A:$A,$A2256,$H:$H)*(SUMIF(Summary!$A$230:$A$266,$A2256,Summary!$L$230:$L$266)+SUMIF(Summary!$A$281:$A$317,$A2256,Summary!$L$281:$L$317))-AM2256,0)</f>
        <v>0</v>
      </c>
      <c r="AO2256" s="688">
        <f>IFERROR($H2256/SUMIF($A:$A,$A2256,$H:$H)*SUMIF(Summary!$A$230:$A$266,$A2256,Summary!$Q$230:$Q$266),0)</f>
        <v>0</v>
      </c>
      <c r="AP2256" s="688">
        <f>IFERROR($H2256/SUMIF($A:$A,$A2256,$H:$H)*(SUMIF(Summary!$A$230:$A$266,$A2256,Summary!$L$230:$L$266)+SUMIF(Summary!$A$281:$A$317,$A2256,Summary!$L$281:$L$317))-AO2256,0)</f>
        <v>0</v>
      </c>
      <c r="AQ2256" s="306"/>
      <c r="AR2256" s="688">
        <f t="shared" ca="1" si="527"/>
        <v>0</v>
      </c>
      <c r="AS2256" s="688">
        <f t="shared" ca="1" si="528"/>
        <v>0</v>
      </c>
    </row>
    <row r="2257" spans="1:45" x14ac:dyDescent="0.2">
      <c r="A2257" s="423">
        <v>3661</v>
      </c>
      <c r="B2257" s="424">
        <v>3</v>
      </c>
      <c r="C2257" s="425" t="s">
        <v>305</v>
      </c>
      <c r="D2257" s="422">
        <f t="shared" si="529"/>
        <v>4494</v>
      </c>
      <c r="E2257" s="422">
        <f t="shared" si="530"/>
        <v>0</v>
      </c>
      <c r="F2257" s="422">
        <f t="shared" si="531"/>
        <v>2073</v>
      </c>
      <c r="G2257" s="422">
        <f t="shared" si="532"/>
        <v>0</v>
      </c>
      <c r="H2257" s="22">
        <f t="shared" si="533"/>
        <v>6567</v>
      </c>
      <c r="I2257" s="116">
        <v>2159</v>
      </c>
      <c r="J2257" s="116">
        <v>0</v>
      </c>
      <c r="K2257" s="116">
        <v>849</v>
      </c>
      <c r="L2257" s="116">
        <v>0</v>
      </c>
      <c r="M2257" s="22">
        <f t="shared" si="534"/>
        <v>3008</v>
      </c>
      <c r="N2257" s="116">
        <v>2033</v>
      </c>
      <c r="O2257" s="116">
        <v>0</v>
      </c>
      <c r="P2257" s="116">
        <v>762</v>
      </c>
      <c r="Q2257" s="116">
        <v>0</v>
      </c>
      <c r="R2257" s="22">
        <f t="shared" si="535"/>
        <v>2795</v>
      </c>
      <c r="S2257" s="116">
        <v>302</v>
      </c>
      <c r="T2257" s="116">
        <v>0</v>
      </c>
      <c r="U2257" s="116">
        <v>462</v>
      </c>
      <c r="V2257" s="116">
        <v>0</v>
      </c>
      <c r="W2257" s="22">
        <f t="shared" si="536"/>
        <v>764</v>
      </c>
      <c r="X2257" s="22">
        <f t="shared" si="537"/>
        <v>273.625</v>
      </c>
      <c r="Y2257" s="22">
        <f ca="1">OFFSET('Cost Study'!$B$7,'Operations Support'!$C2257,'Operations Support'!$B2257)*$H2257</f>
        <v>39402</v>
      </c>
      <c r="Z2257" s="23">
        <f ca="1">Y2257*'Cost Study'!$B$31</f>
        <v>2200677.7427725722</v>
      </c>
      <c r="AA2257" s="23">
        <f ca="1">IF(A2257=10298,1.51,1)*IF($B2257&lt;3,$D2257*'Cost Study'!$B$32*OFFSET('Cost Study'!$B$7,'Operations Support'!$C2257,'Operations Support'!$B2257),0)</f>
        <v>0</v>
      </c>
      <c r="AB2257" s="24">
        <f ca="1">AA2257*'Cost Study'!$B$31</f>
        <v>0</v>
      </c>
      <c r="AC2257" s="23">
        <f ca="1">Y2257*'Cost Study'!$B$31</f>
        <v>2200677.7427725722</v>
      </c>
      <c r="AD2257" s="24">
        <f ca="1">AA2257*'Cost Study'!$B$31</f>
        <v>0</v>
      </c>
      <c r="AE2257" s="377">
        <f t="shared" ca="1" si="538"/>
        <v>2200677.7427725722</v>
      </c>
      <c r="AF2257" s="377">
        <f t="shared" ca="1" si="539"/>
        <v>2200677.7427725722</v>
      </c>
      <c r="AH2257" s="688">
        <f>IFERROR($H2257/SUMIF($A:$A,$A2257,$H:$H)*SUMIF(Summary!$A$110:$A$186,$A2257,Summary!$P$110:$P$186),0)</f>
        <v>194503.05142049288</v>
      </c>
      <c r="AI2257" s="689">
        <f t="shared" ca="1" si="525"/>
        <v>2006174.6913520794</v>
      </c>
      <c r="AJ2257" s="688">
        <f>IFERROR(H2257/SUMIF(A:A,A2257,H:H)*SUMIF(Summary!$A$110:$A$186,'Operations Support'!A2257,Summary!$Q$110:$Q$186),0)</f>
        <v>195782.85631279068</v>
      </c>
      <c r="AK2257" s="688">
        <f t="shared" ca="1" si="526"/>
        <v>2004894.8864597816</v>
      </c>
      <c r="AM2257" s="688">
        <f>IFERROR($H2257/SUMIF($A:$A,$A2257,$H:$H)*SUMIF(Summary!$A$230:$A$266,$A2257,Summary!$P$230:$P$266),0)</f>
        <v>36800.249052725827</v>
      </c>
      <c r="AN2257" s="688">
        <f>IFERROR($H2257/SUMIF($A:$A,$A2257,$H:$H)*(SUMIF(Summary!$A$230:$A$266,$A2257,Summary!$L$230:$L$266)+SUMIF(Summary!$A$281:$A$317,$A2257,Summary!$L$281:$L$317))-AM2257,0)</f>
        <v>110983.01983295762</v>
      </c>
      <c r="AO2257" s="688">
        <f>IFERROR($H2257/SUMIF($A:$A,$A2257,$H:$H)*SUMIF(Summary!$A$230:$A$266,$A2257,Summary!$Q$230:$Q$266),0)</f>
        <v>37042.389926257099</v>
      </c>
      <c r="AP2257" s="688">
        <f>IFERROR($H2257/SUMIF($A:$A,$A2257,$H:$H)*(SUMIF(Summary!$A$230:$A$266,$A2257,Summary!$L$230:$L$266)+SUMIF(Summary!$A$281:$A$317,$A2257,Summary!$L$281:$L$317))-AO2257,0)</f>
        <v>110740.87895942634</v>
      </c>
      <c r="AQ2257" s="306"/>
      <c r="AR2257" s="688">
        <f t="shared" ca="1" si="527"/>
        <v>2117157.7111850372</v>
      </c>
      <c r="AS2257" s="688">
        <f t="shared" ca="1" si="528"/>
        <v>2115635.765419208</v>
      </c>
    </row>
    <row r="2258" spans="1:45" x14ac:dyDescent="0.2">
      <c r="A2258" s="423">
        <v>3661</v>
      </c>
      <c r="B2258" s="424">
        <v>3</v>
      </c>
      <c r="C2258" s="425" t="s">
        <v>306</v>
      </c>
      <c r="D2258" s="422">
        <f t="shared" si="529"/>
        <v>0</v>
      </c>
      <c r="E2258" s="422">
        <f t="shared" si="530"/>
        <v>0</v>
      </c>
      <c r="F2258" s="422">
        <f t="shared" si="531"/>
        <v>0</v>
      </c>
      <c r="G2258" s="422">
        <f t="shared" si="532"/>
        <v>0</v>
      </c>
      <c r="H2258" s="22">
        <f t="shared" si="533"/>
        <v>0</v>
      </c>
      <c r="I2258" s="116">
        <v>0</v>
      </c>
      <c r="J2258" s="116">
        <v>0</v>
      </c>
      <c r="K2258" s="116">
        <v>0</v>
      </c>
      <c r="L2258" s="116">
        <v>0</v>
      </c>
      <c r="M2258" s="22">
        <f t="shared" si="534"/>
        <v>0</v>
      </c>
      <c r="N2258" s="116">
        <v>0</v>
      </c>
      <c r="O2258" s="116">
        <v>0</v>
      </c>
      <c r="P2258" s="116">
        <v>0</v>
      </c>
      <c r="Q2258" s="116">
        <v>0</v>
      </c>
      <c r="R2258" s="22">
        <f t="shared" si="535"/>
        <v>0</v>
      </c>
      <c r="S2258" s="116">
        <v>0</v>
      </c>
      <c r="T2258" s="116">
        <v>0</v>
      </c>
      <c r="U2258" s="116">
        <v>0</v>
      </c>
      <c r="V2258" s="116">
        <v>0</v>
      </c>
      <c r="W2258" s="22">
        <f t="shared" si="536"/>
        <v>0</v>
      </c>
      <c r="X2258" s="22">
        <f t="shared" si="537"/>
        <v>0</v>
      </c>
      <c r="Y2258" s="22">
        <f ca="1">OFFSET('Cost Study'!$B$7,'Operations Support'!$C2258,'Operations Support'!$B2258)*$H2258</f>
        <v>0</v>
      </c>
      <c r="Z2258" s="23">
        <f ca="1">Y2258*'Cost Study'!$B$31</f>
        <v>0</v>
      </c>
      <c r="AA2258" s="23">
        <f ca="1">IF(A2258=10298,1.51,1)*IF($B2258&lt;3,$D2258*'Cost Study'!$B$32*OFFSET('Cost Study'!$B$7,'Operations Support'!$C2258,'Operations Support'!$B2258),0)</f>
        <v>0</v>
      </c>
      <c r="AB2258" s="24">
        <f ca="1">AA2258*'Cost Study'!$B$31</f>
        <v>0</v>
      </c>
      <c r="AC2258" s="23">
        <f ca="1">Y2258*'Cost Study'!$B$31</f>
        <v>0</v>
      </c>
      <c r="AD2258" s="24">
        <f ca="1">AA2258*'Cost Study'!$B$31</f>
        <v>0</v>
      </c>
      <c r="AE2258" s="377">
        <f t="shared" ca="1" si="538"/>
        <v>0</v>
      </c>
      <c r="AF2258" s="377">
        <f t="shared" ca="1" si="539"/>
        <v>0</v>
      </c>
      <c r="AH2258" s="688">
        <f>IFERROR($H2258/SUMIF($A:$A,$A2258,$H:$H)*SUMIF(Summary!$A$110:$A$186,$A2258,Summary!$P$110:$P$186),0)</f>
        <v>0</v>
      </c>
      <c r="AI2258" s="689">
        <f t="shared" ca="1" si="525"/>
        <v>0</v>
      </c>
      <c r="AJ2258" s="688">
        <f>IFERROR(H2258/SUMIF(A:A,A2258,H:H)*SUMIF(Summary!$A$110:$A$186,'Operations Support'!A2258,Summary!$Q$110:$Q$186),0)</f>
        <v>0</v>
      </c>
      <c r="AK2258" s="688">
        <f t="shared" ca="1" si="526"/>
        <v>0</v>
      </c>
      <c r="AM2258" s="688">
        <f>IFERROR($H2258/SUMIF($A:$A,$A2258,$H:$H)*SUMIF(Summary!$A$230:$A$266,$A2258,Summary!$P$230:$P$266),0)</f>
        <v>0</v>
      </c>
      <c r="AN2258" s="688">
        <f>IFERROR($H2258/SUMIF($A:$A,$A2258,$H:$H)*(SUMIF(Summary!$A$230:$A$266,$A2258,Summary!$L$230:$L$266)+SUMIF(Summary!$A$281:$A$317,$A2258,Summary!$L$281:$L$317))-AM2258,0)</f>
        <v>0</v>
      </c>
      <c r="AO2258" s="688">
        <f>IFERROR($H2258/SUMIF($A:$A,$A2258,$H:$H)*SUMIF(Summary!$A$230:$A$266,$A2258,Summary!$Q$230:$Q$266),0)</f>
        <v>0</v>
      </c>
      <c r="AP2258" s="688">
        <f>IFERROR($H2258/SUMIF($A:$A,$A2258,$H:$H)*(SUMIF(Summary!$A$230:$A$266,$A2258,Summary!$L$230:$L$266)+SUMIF(Summary!$A$281:$A$317,$A2258,Summary!$L$281:$L$317))-AO2258,0)</f>
        <v>0</v>
      </c>
      <c r="AQ2258" s="306"/>
      <c r="AR2258" s="688">
        <f t="shared" ca="1" si="527"/>
        <v>0</v>
      </c>
      <c r="AS2258" s="688">
        <f t="shared" ca="1" si="528"/>
        <v>0</v>
      </c>
    </row>
    <row r="2259" spans="1:45" x14ac:dyDescent="0.2">
      <c r="A2259" s="423">
        <v>3661</v>
      </c>
      <c r="B2259" s="424">
        <v>3</v>
      </c>
      <c r="C2259" s="425" t="s">
        <v>307</v>
      </c>
      <c r="D2259" s="422">
        <f t="shared" si="529"/>
        <v>0</v>
      </c>
      <c r="E2259" s="422">
        <f t="shared" si="530"/>
        <v>0</v>
      </c>
      <c r="F2259" s="422">
        <f t="shared" si="531"/>
        <v>0</v>
      </c>
      <c r="G2259" s="422">
        <f t="shared" si="532"/>
        <v>0</v>
      </c>
      <c r="H2259" s="22">
        <f t="shared" si="533"/>
        <v>0</v>
      </c>
      <c r="I2259" s="116">
        <v>0</v>
      </c>
      <c r="J2259" s="116">
        <v>0</v>
      </c>
      <c r="K2259" s="116">
        <v>0</v>
      </c>
      <c r="L2259" s="116">
        <v>0</v>
      </c>
      <c r="M2259" s="22">
        <f t="shared" si="534"/>
        <v>0</v>
      </c>
      <c r="N2259" s="116">
        <v>0</v>
      </c>
      <c r="O2259" s="116">
        <v>0</v>
      </c>
      <c r="P2259" s="116">
        <v>0</v>
      </c>
      <c r="Q2259" s="116">
        <v>0</v>
      </c>
      <c r="R2259" s="22">
        <f t="shared" si="535"/>
        <v>0</v>
      </c>
      <c r="S2259" s="116">
        <v>0</v>
      </c>
      <c r="T2259" s="116">
        <v>0</v>
      </c>
      <c r="U2259" s="116">
        <v>0</v>
      </c>
      <c r="V2259" s="116">
        <v>0</v>
      </c>
      <c r="W2259" s="22">
        <f t="shared" si="536"/>
        <v>0</v>
      </c>
      <c r="X2259" s="22">
        <f t="shared" si="537"/>
        <v>0</v>
      </c>
      <c r="Y2259" s="22">
        <f ca="1">OFFSET('Cost Study'!$B$7,'Operations Support'!$C2259,'Operations Support'!$B2259)*$H2259</f>
        <v>0</v>
      </c>
      <c r="Z2259" s="23">
        <f ca="1">Y2259*'Cost Study'!$B$31</f>
        <v>0</v>
      </c>
      <c r="AA2259" s="23">
        <f ca="1">IF(A2259=10298,1.51,1)*IF($B2259&lt;3,$D2259*'Cost Study'!$B$32*OFFSET('Cost Study'!$B$7,'Operations Support'!$C2259,'Operations Support'!$B2259),0)</f>
        <v>0</v>
      </c>
      <c r="AB2259" s="24">
        <f ca="1">AA2259*'Cost Study'!$B$31</f>
        <v>0</v>
      </c>
      <c r="AC2259" s="23">
        <f ca="1">Y2259*'Cost Study'!$B$31</f>
        <v>0</v>
      </c>
      <c r="AD2259" s="24">
        <f ca="1">AA2259*'Cost Study'!$B$31</f>
        <v>0</v>
      </c>
      <c r="AE2259" s="377">
        <f t="shared" ca="1" si="538"/>
        <v>0</v>
      </c>
      <c r="AF2259" s="377">
        <f t="shared" ca="1" si="539"/>
        <v>0</v>
      </c>
      <c r="AH2259" s="688">
        <f>IFERROR($H2259/SUMIF($A:$A,$A2259,$H:$H)*SUMIF(Summary!$A$110:$A$186,$A2259,Summary!$P$110:$P$186),0)</f>
        <v>0</v>
      </c>
      <c r="AI2259" s="689">
        <f t="shared" ca="1" si="525"/>
        <v>0</v>
      </c>
      <c r="AJ2259" s="688">
        <f>IFERROR(H2259/SUMIF(A:A,A2259,H:H)*SUMIF(Summary!$A$110:$A$186,'Operations Support'!A2259,Summary!$Q$110:$Q$186),0)</f>
        <v>0</v>
      </c>
      <c r="AK2259" s="688">
        <f t="shared" ca="1" si="526"/>
        <v>0</v>
      </c>
      <c r="AM2259" s="688">
        <f>IFERROR($H2259/SUMIF($A:$A,$A2259,$H:$H)*SUMIF(Summary!$A$230:$A$266,$A2259,Summary!$P$230:$P$266),0)</f>
        <v>0</v>
      </c>
      <c r="AN2259" s="688">
        <f>IFERROR($H2259/SUMIF($A:$A,$A2259,$H:$H)*(SUMIF(Summary!$A$230:$A$266,$A2259,Summary!$L$230:$L$266)+SUMIF(Summary!$A$281:$A$317,$A2259,Summary!$L$281:$L$317))-AM2259,0)</f>
        <v>0</v>
      </c>
      <c r="AO2259" s="688">
        <f>IFERROR($H2259/SUMIF($A:$A,$A2259,$H:$H)*SUMIF(Summary!$A$230:$A$266,$A2259,Summary!$Q$230:$Q$266),0)</f>
        <v>0</v>
      </c>
      <c r="AP2259" s="688">
        <f>IFERROR($H2259/SUMIF($A:$A,$A2259,$H:$H)*(SUMIF(Summary!$A$230:$A$266,$A2259,Summary!$L$230:$L$266)+SUMIF(Summary!$A$281:$A$317,$A2259,Summary!$L$281:$L$317))-AO2259,0)</f>
        <v>0</v>
      </c>
      <c r="AQ2259" s="306"/>
      <c r="AR2259" s="688">
        <f t="shared" ca="1" si="527"/>
        <v>0</v>
      </c>
      <c r="AS2259" s="688">
        <f t="shared" ca="1" si="528"/>
        <v>0</v>
      </c>
    </row>
    <row r="2260" spans="1:45" x14ac:dyDescent="0.2">
      <c r="A2260" s="423">
        <v>3661</v>
      </c>
      <c r="B2260" s="424">
        <v>3</v>
      </c>
      <c r="C2260" s="425" t="s">
        <v>308</v>
      </c>
      <c r="D2260" s="422">
        <f t="shared" si="529"/>
        <v>783</v>
      </c>
      <c r="E2260" s="422">
        <f t="shared" si="530"/>
        <v>0</v>
      </c>
      <c r="F2260" s="422">
        <f t="shared" si="531"/>
        <v>1164</v>
      </c>
      <c r="G2260" s="422">
        <f t="shared" si="532"/>
        <v>0</v>
      </c>
      <c r="H2260" s="22">
        <f t="shared" si="533"/>
        <v>1947</v>
      </c>
      <c r="I2260" s="116">
        <v>339</v>
      </c>
      <c r="J2260" s="116">
        <v>0</v>
      </c>
      <c r="K2260" s="116">
        <v>423</v>
      </c>
      <c r="L2260" s="116">
        <v>0</v>
      </c>
      <c r="M2260" s="22">
        <f t="shared" si="534"/>
        <v>762</v>
      </c>
      <c r="N2260" s="116">
        <v>387</v>
      </c>
      <c r="O2260" s="116">
        <v>0</v>
      </c>
      <c r="P2260" s="116">
        <v>483</v>
      </c>
      <c r="Q2260" s="116">
        <v>0</v>
      </c>
      <c r="R2260" s="22">
        <f t="shared" si="535"/>
        <v>870</v>
      </c>
      <c r="S2260" s="116">
        <v>57</v>
      </c>
      <c r="T2260" s="116">
        <v>0</v>
      </c>
      <c r="U2260" s="116">
        <v>258</v>
      </c>
      <c r="V2260" s="116">
        <v>0</v>
      </c>
      <c r="W2260" s="22">
        <f t="shared" si="536"/>
        <v>315</v>
      </c>
      <c r="X2260" s="22">
        <f t="shared" si="537"/>
        <v>81.125</v>
      </c>
      <c r="Y2260" s="22">
        <f ca="1">OFFSET('Cost Study'!$B$7,'Operations Support'!$C2260,'Operations Support'!$B2260)*$H2260</f>
        <v>4497.57</v>
      </c>
      <c r="Z2260" s="23">
        <f ca="1">Y2260*'Cost Study'!$B$31</f>
        <v>251197.96445768327</v>
      </c>
      <c r="AA2260" s="23">
        <f ca="1">IF(A2260=10298,1.51,1)*IF($B2260&lt;3,$D2260*'Cost Study'!$B$32*OFFSET('Cost Study'!$B$7,'Operations Support'!$C2260,'Operations Support'!$B2260),0)</f>
        <v>0</v>
      </c>
      <c r="AB2260" s="24">
        <f ca="1">AA2260*'Cost Study'!$B$31</f>
        <v>0</v>
      </c>
      <c r="AC2260" s="23">
        <f ca="1">Y2260*'Cost Study'!$B$31</f>
        <v>251197.96445768327</v>
      </c>
      <c r="AD2260" s="24">
        <f ca="1">AA2260*'Cost Study'!$B$31</f>
        <v>0</v>
      </c>
      <c r="AE2260" s="377">
        <f t="shared" ca="1" si="538"/>
        <v>251197.96445768327</v>
      </c>
      <c r="AF2260" s="377">
        <f t="shared" ca="1" si="539"/>
        <v>251197.96445768327</v>
      </c>
      <c r="AH2260" s="688">
        <f>IFERROR($H2260/SUMIF($A:$A,$A2260,$H:$H)*SUMIF(Summary!$A$110:$A$186,$A2260,Summary!$P$110:$P$186),0)</f>
        <v>57666.733838236585</v>
      </c>
      <c r="AI2260" s="689">
        <f t="shared" ca="1" si="525"/>
        <v>193531.23061944667</v>
      </c>
      <c r="AJ2260" s="688">
        <f>IFERROR(H2260/SUMIF(A:A,A2260,H:H)*SUMIF(Summary!$A$110:$A$186,'Operations Support'!A2260,Summary!$Q$110:$Q$186),0)</f>
        <v>58046.173479671612</v>
      </c>
      <c r="AK2260" s="688">
        <f t="shared" ca="1" si="526"/>
        <v>193151.79097801165</v>
      </c>
      <c r="AM2260" s="688">
        <f>IFERROR($H2260/SUMIF($A:$A,$A2260,$H:$H)*SUMIF(Summary!$A$230:$A$266,$A2260,Summary!$P$230:$P$266),0)</f>
        <v>10910.626603571978</v>
      </c>
      <c r="AN2260" s="688">
        <f>IFERROR($H2260/SUMIF($A:$A,$A2260,$H:$H)*(SUMIF(Summary!$A$230:$A$266,$A2260,Summary!$L$230:$L$266)+SUMIF(Summary!$A$281:$A$317,$A2260,Summary!$L$281:$L$317))-AM2260,0)</f>
        <v>32904.513417811555</v>
      </c>
      <c r="AO2260" s="688">
        <f>IFERROR($H2260/SUMIF($A:$A,$A2260,$H:$H)*SUMIF(Summary!$A$230:$A$266,$A2260,Summary!$Q$230:$Q$266),0)</f>
        <v>10982.417113814918</v>
      </c>
      <c r="AP2260" s="688">
        <f>IFERROR($H2260/SUMIF($A:$A,$A2260,$H:$H)*(SUMIF(Summary!$A$230:$A$266,$A2260,Summary!$L$230:$L$266)+SUMIF(Summary!$A$281:$A$317,$A2260,Summary!$L$281:$L$317))-AO2260,0)</f>
        <v>32832.722907568619</v>
      </c>
      <c r="AQ2260" s="306"/>
      <c r="AR2260" s="688">
        <f t="shared" ca="1" si="527"/>
        <v>226435.74403725821</v>
      </c>
      <c r="AS2260" s="688">
        <f t="shared" ca="1" si="528"/>
        <v>225984.51388558027</v>
      </c>
    </row>
    <row r="2261" spans="1:45" x14ac:dyDescent="0.2">
      <c r="A2261" s="423">
        <v>3661</v>
      </c>
      <c r="B2261" s="424">
        <v>3</v>
      </c>
      <c r="C2261" s="425" t="s">
        <v>309</v>
      </c>
      <c r="D2261" s="422">
        <f t="shared" si="529"/>
        <v>0</v>
      </c>
      <c r="E2261" s="422">
        <f t="shared" si="530"/>
        <v>0</v>
      </c>
      <c r="F2261" s="422">
        <f t="shared" si="531"/>
        <v>0</v>
      </c>
      <c r="G2261" s="422">
        <f t="shared" si="532"/>
        <v>0</v>
      </c>
      <c r="H2261" s="22">
        <f t="shared" si="533"/>
        <v>0</v>
      </c>
      <c r="I2261" s="116">
        <v>0</v>
      </c>
      <c r="J2261" s="116">
        <v>0</v>
      </c>
      <c r="K2261" s="116">
        <v>0</v>
      </c>
      <c r="L2261" s="116">
        <v>0</v>
      </c>
      <c r="M2261" s="22">
        <f t="shared" si="534"/>
        <v>0</v>
      </c>
      <c r="N2261" s="116">
        <v>0</v>
      </c>
      <c r="O2261" s="116">
        <v>0</v>
      </c>
      <c r="P2261" s="116">
        <v>0</v>
      </c>
      <c r="Q2261" s="116">
        <v>0</v>
      </c>
      <c r="R2261" s="22">
        <f t="shared" si="535"/>
        <v>0</v>
      </c>
      <c r="S2261" s="116">
        <v>0</v>
      </c>
      <c r="T2261" s="116">
        <v>0</v>
      </c>
      <c r="U2261" s="116">
        <v>0</v>
      </c>
      <c r="V2261" s="116">
        <v>0</v>
      </c>
      <c r="W2261" s="22">
        <f t="shared" si="536"/>
        <v>0</v>
      </c>
      <c r="X2261" s="22">
        <f t="shared" si="537"/>
        <v>0</v>
      </c>
      <c r="Y2261" s="22">
        <f ca="1">OFFSET('Cost Study'!$B$7,'Operations Support'!$C2261,'Operations Support'!$B2261)*$H2261</f>
        <v>0</v>
      </c>
      <c r="Z2261" s="23">
        <f ca="1">Y2261*'Cost Study'!$B$31</f>
        <v>0</v>
      </c>
      <c r="AA2261" s="23">
        <f ca="1">IF(A2261=10298,1.51,1)*IF($B2261&lt;3,$D2261*'Cost Study'!$B$32*OFFSET('Cost Study'!$B$7,'Operations Support'!$C2261,'Operations Support'!$B2261),0)</f>
        <v>0</v>
      </c>
      <c r="AB2261" s="24">
        <f ca="1">AA2261*'Cost Study'!$B$31</f>
        <v>0</v>
      </c>
      <c r="AC2261" s="23">
        <f ca="1">Y2261*'Cost Study'!$B$31</f>
        <v>0</v>
      </c>
      <c r="AD2261" s="24">
        <f ca="1">AA2261*'Cost Study'!$B$31</f>
        <v>0</v>
      </c>
      <c r="AE2261" s="377">
        <f t="shared" ca="1" si="538"/>
        <v>0</v>
      </c>
      <c r="AF2261" s="377">
        <f t="shared" ca="1" si="539"/>
        <v>0</v>
      </c>
      <c r="AH2261" s="688">
        <f>IFERROR($H2261/SUMIF($A:$A,$A2261,$H:$H)*SUMIF(Summary!$A$110:$A$186,$A2261,Summary!$P$110:$P$186),0)</f>
        <v>0</v>
      </c>
      <c r="AI2261" s="689">
        <f t="shared" ca="1" si="525"/>
        <v>0</v>
      </c>
      <c r="AJ2261" s="688">
        <f>IFERROR(H2261/SUMIF(A:A,A2261,H:H)*SUMIF(Summary!$A$110:$A$186,'Operations Support'!A2261,Summary!$Q$110:$Q$186),0)</f>
        <v>0</v>
      </c>
      <c r="AK2261" s="688">
        <f t="shared" ca="1" si="526"/>
        <v>0</v>
      </c>
      <c r="AM2261" s="688">
        <f>IFERROR($H2261/SUMIF($A:$A,$A2261,$H:$H)*SUMIF(Summary!$A$230:$A$266,$A2261,Summary!$P$230:$P$266),0)</f>
        <v>0</v>
      </c>
      <c r="AN2261" s="688">
        <f>IFERROR($H2261/SUMIF($A:$A,$A2261,$H:$H)*(SUMIF(Summary!$A$230:$A$266,$A2261,Summary!$L$230:$L$266)+SUMIF(Summary!$A$281:$A$317,$A2261,Summary!$L$281:$L$317))-AM2261,0)</f>
        <v>0</v>
      </c>
      <c r="AO2261" s="688">
        <f>IFERROR($H2261/SUMIF($A:$A,$A2261,$H:$H)*SUMIF(Summary!$A$230:$A$266,$A2261,Summary!$Q$230:$Q$266),0)</f>
        <v>0</v>
      </c>
      <c r="AP2261" s="688">
        <f>IFERROR($H2261/SUMIF($A:$A,$A2261,$H:$H)*(SUMIF(Summary!$A$230:$A$266,$A2261,Summary!$L$230:$L$266)+SUMIF(Summary!$A$281:$A$317,$A2261,Summary!$L$281:$L$317))-AO2261,0)</f>
        <v>0</v>
      </c>
      <c r="AQ2261" s="306"/>
      <c r="AR2261" s="688">
        <f t="shared" ca="1" si="527"/>
        <v>0</v>
      </c>
      <c r="AS2261" s="688">
        <f t="shared" ca="1" si="528"/>
        <v>0</v>
      </c>
    </row>
    <row r="2262" spans="1:45" x14ac:dyDescent="0.2">
      <c r="A2262" s="423">
        <v>3661</v>
      </c>
      <c r="B2262" s="424">
        <v>3</v>
      </c>
      <c r="C2262" s="425" t="s">
        <v>310</v>
      </c>
      <c r="D2262" s="422">
        <f t="shared" si="529"/>
        <v>0</v>
      </c>
      <c r="E2262" s="422">
        <f t="shared" si="530"/>
        <v>0</v>
      </c>
      <c r="F2262" s="422">
        <f t="shared" si="531"/>
        <v>0</v>
      </c>
      <c r="G2262" s="422">
        <f t="shared" si="532"/>
        <v>0</v>
      </c>
      <c r="H2262" s="22">
        <f t="shared" si="533"/>
        <v>0</v>
      </c>
      <c r="I2262" s="116">
        <v>0</v>
      </c>
      <c r="J2262" s="116">
        <v>0</v>
      </c>
      <c r="K2262" s="116">
        <v>0</v>
      </c>
      <c r="L2262" s="116">
        <v>0</v>
      </c>
      <c r="M2262" s="22">
        <f t="shared" si="534"/>
        <v>0</v>
      </c>
      <c r="N2262" s="116">
        <v>0</v>
      </c>
      <c r="O2262" s="116">
        <v>0</v>
      </c>
      <c r="P2262" s="116">
        <v>0</v>
      </c>
      <c r="Q2262" s="116">
        <v>0</v>
      </c>
      <c r="R2262" s="22">
        <f t="shared" si="535"/>
        <v>0</v>
      </c>
      <c r="S2262" s="116">
        <v>0</v>
      </c>
      <c r="T2262" s="116">
        <v>0</v>
      </c>
      <c r="U2262" s="116">
        <v>0</v>
      </c>
      <c r="V2262" s="116">
        <v>0</v>
      </c>
      <c r="W2262" s="22">
        <f t="shared" si="536"/>
        <v>0</v>
      </c>
      <c r="X2262" s="22">
        <f t="shared" si="537"/>
        <v>0</v>
      </c>
      <c r="Y2262" s="22">
        <f ca="1">OFFSET('Cost Study'!$B$7,'Operations Support'!$C2262,'Operations Support'!$B2262)*$H2262</f>
        <v>0</v>
      </c>
      <c r="Z2262" s="23">
        <f ca="1">Y2262*'Cost Study'!$B$31</f>
        <v>0</v>
      </c>
      <c r="AA2262" s="23">
        <f ca="1">IF(A2262=10298,1.51,1)*IF($B2262&lt;3,$D2262*'Cost Study'!$B$32*OFFSET('Cost Study'!$B$7,'Operations Support'!$C2262,'Operations Support'!$B2262),0)</f>
        <v>0</v>
      </c>
      <c r="AB2262" s="24">
        <f ca="1">AA2262*'Cost Study'!$B$31</f>
        <v>0</v>
      </c>
      <c r="AC2262" s="23">
        <f ca="1">Y2262*'Cost Study'!$B$31</f>
        <v>0</v>
      </c>
      <c r="AD2262" s="24">
        <f ca="1">AA2262*'Cost Study'!$B$31</f>
        <v>0</v>
      </c>
      <c r="AE2262" s="377">
        <f t="shared" ca="1" si="538"/>
        <v>0</v>
      </c>
      <c r="AF2262" s="377">
        <f t="shared" ca="1" si="539"/>
        <v>0</v>
      </c>
      <c r="AH2262" s="688">
        <f>IFERROR($H2262/SUMIF($A:$A,$A2262,$H:$H)*SUMIF(Summary!$A$110:$A$186,$A2262,Summary!$P$110:$P$186),0)</f>
        <v>0</v>
      </c>
      <c r="AI2262" s="689">
        <f t="shared" ca="1" si="525"/>
        <v>0</v>
      </c>
      <c r="AJ2262" s="688">
        <f>IFERROR(H2262/SUMIF(A:A,A2262,H:H)*SUMIF(Summary!$A$110:$A$186,'Operations Support'!A2262,Summary!$Q$110:$Q$186),0)</f>
        <v>0</v>
      </c>
      <c r="AK2262" s="688">
        <f t="shared" ca="1" si="526"/>
        <v>0</v>
      </c>
      <c r="AM2262" s="688">
        <f>IFERROR($H2262/SUMIF($A:$A,$A2262,$H:$H)*SUMIF(Summary!$A$230:$A$266,$A2262,Summary!$P$230:$P$266),0)</f>
        <v>0</v>
      </c>
      <c r="AN2262" s="688">
        <f>IFERROR($H2262/SUMIF($A:$A,$A2262,$H:$H)*(SUMIF(Summary!$A$230:$A$266,$A2262,Summary!$L$230:$L$266)+SUMIF(Summary!$A$281:$A$317,$A2262,Summary!$L$281:$L$317))-AM2262,0)</f>
        <v>0</v>
      </c>
      <c r="AO2262" s="688">
        <f>IFERROR($H2262/SUMIF($A:$A,$A2262,$H:$H)*SUMIF(Summary!$A$230:$A$266,$A2262,Summary!$Q$230:$Q$266),0)</f>
        <v>0</v>
      </c>
      <c r="AP2262" s="688">
        <f>IFERROR($H2262/SUMIF($A:$A,$A2262,$H:$H)*(SUMIF(Summary!$A$230:$A$266,$A2262,Summary!$L$230:$L$266)+SUMIF(Summary!$A$281:$A$317,$A2262,Summary!$L$281:$L$317))-AO2262,0)</f>
        <v>0</v>
      </c>
      <c r="AQ2262" s="306"/>
      <c r="AR2262" s="688">
        <f t="shared" ca="1" si="527"/>
        <v>0</v>
      </c>
      <c r="AS2262" s="688">
        <f t="shared" ca="1" si="528"/>
        <v>0</v>
      </c>
    </row>
    <row r="2263" spans="1:45" x14ac:dyDescent="0.2">
      <c r="A2263" s="423">
        <v>3661</v>
      </c>
      <c r="B2263" s="424">
        <v>3</v>
      </c>
      <c r="C2263" s="425" t="s">
        <v>311</v>
      </c>
      <c r="D2263" s="422">
        <f t="shared" si="529"/>
        <v>0</v>
      </c>
      <c r="E2263" s="422">
        <f t="shared" si="530"/>
        <v>0</v>
      </c>
      <c r="F2263" s="422">
        <f t="shared" si="531"/>
        <v>0</v>
      </c>
      <c r="G2263" s="422">
        <f t="shared" si="532"/>
        <v>0</v>
      </c>
      <c r="H2263" s="22">
        <f t="shared" si="533"/>
        <v>0</v>
      </c>
      <c r="I2263" s="116">
        <v>0</v>
      </c>
      <c r="J2263" s="116">
        <v>0</v>
      </c>
      <c r="K2263" s="116">
        <v>0</v>
      </c>
      <c r="L2263" s="116">
        <v>0</v>
      </c>
      <c r="M2263" s="22">
        <f t="shared" si="534"/>
        <v>0</v>
      </c>
      <c r="N2263" s="116">
        <v>0</v>
      </c>
      <c r="O2263" s="116">
        <v>0</v>
      </c>
      <c r="P2263" s="116">
        <v>0</v>
      </c>
      <c r="Q2263" s="116">
        <v>0</v>
      </c>
      <c r="R2263" s="22">
        <f t="shared" si="535"/>
        <v>0</v>
      </c>
      <c r="S2263" s="116">
        <v>0</v>
      </c>
      <c r="T2263" s="116">
        <v>0</v>
      </c>
      <c r="U2263" s="116">
        <v>0</v>
      </c>
      <c r="V2263" s="116">
        <v>0</v>
      </c>
      <c r="W2263" s="22">
        <f t="shared" si="536"/>
        <v>0</v>
      </c>
      <c r="X2263" s="22">
        <f t="shared" si="537"/>
        <v>0</v>
      </c>
      <c r="Y2263" s="22">
        <f ca="1">OFFSET('Cost Study'!$B$7,'Operations Support'!$C2263,'Operations Support'!$B2263)*$H2263</f>
        <v>0</v>
      </c>
      <c r="Z2263" s="23">
        <f ca="1">Y2263*'Cost Study'!$B$31</f>
        <v>0</v>
      </c>
      <c r="AA2263" s="23">
        <f ca="1">IF(A2263=10298,1.51,1)*IF($B2263&lt;3,$D2263*'Cost Study'!$B$32*OFFSET('Cost Study'!$B$7,'Operations Support'!$C2263,'Operations Support'!$B2263),0)</f>
        <v>0</v>
      </c>
      <c r="AB2263" s="24">
        <f ca="1">AA2263*'Cost Study'!$B$31</f>
        <v>0</v>
      </c>
      <c r="AC2263" s="23">
        <f ca="1">Y2263*'Cost Study'!$B$31</f>
        <v>0</v>
      </c>
      <c r="AD2263" s="24">
        <f ca="1">AA2263*'Cost Study'!$B$31</f>
        <v>0</v>
      </c>
      <c r="AE2263" s="377">
        <f t="shared" ca="1" si="538"/>
        <v>0</v>
      </c>
      <c r="AF2263" s="377">
        <f t="shared" ca="1" si="539"/>
        <v>0</v>
      </c>
      <c r="AH2263" s="688">
        <f>IFERROR($H2263/SUMIF($A:$A,$A2263,$H:$H)*SUMIF(Summary!$A$110:$A$186,$A2263,Summary!$P$110:$P$186),0)</f>
        <v>0</v>
      </c>
      <c r="AI2263" s="689">
        <f t="shared" ca="1" si="525"/>
        <v>0</v>
      </c>
      <c r="AJ2263" s="688">
        <f>IFERROR(H2263/SUMIF(A:A,A2263,H:H)*SUMIF(Summary!$A$110:$A$186,'Operations Support'!A2263,Summary!$Q$110:$Q$186),0)</f>
        <v>0</v>
      </c>
      <c r="AK2263" s="688">
        <f t="shared" ca="1" si="526"/>
        <v>0</v>
      </c>
      <c r="AM2263" s="688">
        <f>IFERROR($H2263/SUMIF($A:$A,$A2263,$H:$H)*SUMIF(Summary!$A$230:$A$266,$A2263,Summary!$P$230:$P$266),0)</f>
        <v>0</v>
      </c>
      <c r="AN2263" s="688">
        <f>IFERROR($H2263/SUMIF($A:$A,$A2263,$H:$H)*(SUMIF(Summary!$A$230:$A$266,$A2263,Summary!$L$230:$L$266)+SUMIF(Summary!$A$281:$A$317,$A2263,Summary!$L$281:$L$317))-AM2263,0)</f>
        <v>0</v>
      </c>
      <c r="AO2263" s="688">
        <f>IFERROR($H2263/SUMIF($A:$A,$A2263,$H:$H)*SUMIF(Summary!$A$230:$A$266,$A2263,Summary!$Q$230:$Q$266),0)</f>
        <v>0</v>
      </c>
      <c r="AP2263" s="688">
        <f>IFERROR($H2263/SUMIF($A:$A,$A2263,$H:$H)*(SUMIF(Summary!$A$230:$A$266,$A2263,Summary!$L$230:$L$266)+SUMIF(Summary!$A$281:$A$317,$A2263,Summary!$L$281:$L$317))-AO2263,0)</f>
        <v>0</v>
      </c>
      <c r="AQ2263" s="306"/>
      <c r="AR2263" s="688">
        <f t="shared" ca="1" si="527"/>
        <v>0</v>
      </c>
      <c r="AS2263" s="688">
        <f t="shared" ca="1" si="528"/>
        <v>0</v>
      </c>
    </row>
    <row r="2264" spans="1:45" x14ac:dyDescent="0.2">
      <c r="A2264" s="423">
        <v>3661</v>
      </c>
      <c r="B2264" s="424">
        <v>3</v>
      </c>
      <c r="C2264" s="425" t="s">
        <v>312</v>
      </c>
      <c r="D2264" s="422">
        <f t="shared" si="529"/>
        <v>0</v>
      </c>
      <c r="E2264" s="422">
        <f t="shared" si="530"/>
        <v>0</v>
      </c>
      <c r="F2264" s="422">
        <f t="shared" si="531"/>
        <v>0</v>
      </c>
      <c r="G2264" s="422">
        <f t="shared" si="532"/>
        <v>0</v>
      </c>
      <c r="H2264" s="22">
        <f t="shared" si="533"/>
        <v>0</v>
      </c>
      <c r="I2264" s="116">
        <v>0</v>
      </c>
      <c r="J2264" s="116">
        <v>0</v>
      </c>
      <c r="K2264" s="116">
        <v>0</v>
      </c>
      <c r="L2264" s="116">
        <v>0</v>
      </c>
      <c r="M2264" s="22">
        <f t="shared" si="534"/>
        <v>0</v>
      </c>
      <c r="N2264" s="116">
        <v>0</v>
      </c>
      <c r="O2264" s="116">
        <v>0</v>
      </c>
      <c r="P2264" s="116">
        <v>0</v>
      </c>
      <c r="Q2264" s="116">
        <v>0</v>
      </c>
      <c r="R2264" s="22">
        <f t="shared" si="535"/>
        <v>0</v>
      </c>
      <c r="S2264" s="116">
        <v>0</v>
      </c>
      <c r="T2264" s="116">
        <v>0</v>
      </c>
      <c r="U2264" s="116">
        <v>0</v>
      </c>
      <c r="V2264" s="116">
        <v>0</v>
      </c>
      <c r="W2264" s="22">
        <f t="shared" si="536"/>
        <v>0</v>
      </c>
      <c r="X2264" s="22">
        <f t="shared" si="537"/>
        <v>0</v>
      </c>
      <c r="Y2264" s="22">
        <f ca="1">OFFSET('Cost Study'!$B$7,'Operations Support'!$C2264,'Operations Support'!$B2264)*$H2264</f>
        <v>0</v>
      </c>
      <c r="Z2264" s="23">
        <f ca="1">Y2264*'Cost Study'!$B$31</f>
        <v>0</v>
      </c>
      <c r="AA2264" s="23">
        <f ca="1">IF(A2264=10298,1.51,1)*IF($B2264&lt;3,$D2264*'Cost Study'!$B$32*OFFSET('Cost Study'!$B$7,'Operations Support'!$C2264,'Operations Support'!$B2264),0)</f>
        <v>0</v>
      </c>
      <c r="AB2264" s="24">
        <f ca="1">AA2264*'Cost Study'!$B$31</f>
        <v>0</v>
      </c>
      <c r="AC2264" s="23">
        <f ca="1">Y2264*'Cost Study'!$B$31</f>
        <v>0</v>
      </c>
      <c r="AD2264" s="24">
        <f ca="1">AA2264*'Cost Study'!$B$31</f>
        <v>0</v>
      </c>
      <c r="AE2264" s="377">
        <f t="shared" ca="1" si="538"/>
        <v>0</v>
      </c>
      <c r="AF2264" s="377">
        <f t="shared" ca="1" si="539"/>
        <v>0</v>
      </c>
      <c r="AH2264" s="688">
        <f>IFERROR($H2264/SUMIF($A:$A,$A2264,$H:$H)*SUMIF(Summary!$A$110:$A$186,$A2264,Summary!$P$110:$P$186),0)</f>
        <v>0</v>
      </c>
      <c r="AI2264" s="689">
        <f t="shared" ca="1" si="525"/>
        <v>0</v>
      </c>
      <c r="AJ2264" s="688">
        <f>IFERROR(H2264/SUMIF(A:A,A2264,H:H)*SUMIF(Summary!$A$110:$A$186,'Operations Support'!A2264,Summary!$Q$110:$Q$186),0)</f>
        <v>0</v>
      </c>
      <c r="AK2264" s="688">
        <f t="shared" ca="1" si="526"/>
        <v>0</v>
      </c>
      <c r="AM2264" s="688">
        <f>IFERROR($H2264/SUMIF($A:$A,$A2264,$H:$H)*SUMIF(Summary!$A$230:$A$266,$A2264,Summary!$P$230:$P$266),0)</f>
        <v>0</v>
      </c>
      <c r="AN2264" s="688">
        <f>IFERROR($H2264/SUMIF($A:$A,$A2264,$H:$H)*(SUMIF(Summary!$A$230:$A$266,$A2264,Summary!$L$230:$L$266)+SUMIF(Summary!$A$281:$A$317,$A2264,Summary!$L$281:$L$317))-AM2264,0)</f>
        <v>0</v>
      </c>
      <c r="AO2264" s="688">
        <f>IFERROR($H2264/SUMIF($A:$A,$A2264,$H:$H)*SUMIF(Summary!$A$230:$A$266,$A2264,Summary!$Q$230:$Q$266),0)</f>
        <v>0</v>
      </c>
      <c r="AP2264" s="688">
        <f>IFERROR($H2264/SUMIF($A:$A,$A2264,$H:$H)*(SUMIF(Summary!$A$230:$A$266,$A2264,Summary!$L$230:$L$266)+SUMIF(Summary!$A$281:$A$317,$A2264,Summary!$L$281:$L$317))-AO2264,0)</f>
        <v>0</v>
      </c>
      <c r="AQ2264" s="306"/>
      <c r="AR2264" s="688">
        <f t="shared" ca="1" si="527"/>
        <v>0</v>
      </c>
      <c r="AS2264" s="688">
        <f t="shared" ca="1" si="528"/>
        <v>0</v>
      </c>
    </row>
    <row r="2265" spans="1:45" x14ac:dyDescent="0.2">
      <c r="A2265" s="423">
        <v>3661</v>
      </c>
      <c r="B2265" s="424">
        <v>3</v>
      </c>
      <c r="C2265" s="425" t="s">
        <v>313</v>
      </c>
      <c r="D2265" s="422">
        <f t="shared" si="529"/>
        <v>1745</v>
      </c>
      <c r="E2265" s="422">
        <f t="shared" si="530"/>
        <v>0</v>
      </c>
      <c r="F2265" s="422">
        <f t="shared" si="531"/>
        <v>3403</v>
      </c>
      <c r="G2265" s="422">
        <f t="shared" si="532"/>
        <v>0</v>
      </c>
      <c r="H2265" s="22">
        <f t="shared" si="533"/>
        <v>5148</v>
      </c>
      <c r="I2265" s="116">
        <v>747</v>
      </c>
      <c r="J2265" s="116">
        <v>0</v>
      </c>
      <c r="K2265" s="116">
        <v>1045</v>
      </c>
      <c r="L2265" s="116">
        <v>0</v>
      </c>
      <c r="M2265" s="22">
        <f t="shared" si="534"/>
        <v>1792</v>
      </c>
      <c r="N2265" s="116">
        <v>732</v>
      </c>
      <c r="O2265" s="116">
        <v>0</v>
      </c>
      <c r="P2265" s="116">
        <v>1633</v>
      </c>
      <c r="Q2265" s="116">
        <v>0</v>
      </c>
      <c r="R2265" s="22">
        <f t="shared" si="535"/>
        <v>2365</v>
      </c>
      <c r="S2265" s="116">
        <v>266</v>
      </c>
      <c r="T2265" s="116">
        <v>0</v>
      </c>
      <c r="U2265" s="116">
        <v>725</v>
      </c>
      <c r="V2265" s="116">
        <v>0</v>
      </c>
      <c r="W2265" s="22">
        <f t="shared" si="536"/>
        <v>991</v>
      </c>
      <c r="X2265" s="22">
        <f t="shared" si="537"/>
        <v>214.5</v>
      </c>
      <c r="Y2265" s="22">
        <f ca="1">OFFSET('Cost Study'!$B$7,'Operations Support'!$C2265,'Operations Support'!$B2265)*$H2265</f>
        <v>13487.76</v>
      </c>
      <c r="Z2265" s="23">
        <f ca="1">Y2265*'Cost Study'!$B$31</f>
        <v>753317.4263199378</v>
      </c>
      <c r="AA2265" s="23">
        <f ca="1">IF(A2265=10298,1.51,1)*IF($B2265&lt;3,$D2265*'Cost Study'!$B$32*OFFSET('Cost Study'!$B$7,'Operations Support'!$C2265,'Operations Support'!$B2265),0)</f>
        <v>0</v>
      </c>
      <c r="AB2265" s="24">
        <f ca="1">AA2265*'Cost Study'!$B$31</f>
        <v>0</v>
      </c>
      <c r="AC2265" s="23">
        <f ca="1">Y2265*'Cost Study'!$B$31</f>
        <v>753317.4263199378</v>
      </c>
      <c r="AD2265" s="24">
        <f ca="1">AA2265*'Cost Study'!$B$31</f>
        <v>0</v>
      </c>
      <c r="AE2265" s="377">
        <f t="shared" ca="1" si="538"/>
        <v>753317.4263199378</v>
      </c>
      <c r="AF2265" s="377">
        <f t="shared" ca="1" si="539"/>
        <v>753317.4263199378</v>
      </c>
      <c r="AH2265" s="688">
        <f>IFERROR($H2265/SUMIF($A:$A,$A2265,$H:$H)*SUMIF(Summary!$A$110:$A$186,$A2265,Summary!$P$110:$P$186),0)</f>
        <v>152474.75387737132</v>
      </c>
      <c r="AI2265" s="689">
        <f t="shared" ca="1" si="525"/>
        <v>600842.67244256649</v>
      </c>
      <c r="AJ2265" s="688">
        <f>IFERROR(H2265/SUMIF(A:A,A2265,H:H)*SUMIF(Summary!$A$110:$A$186,'Operations Support'!A2265,Summary!$Q$110:$Q$186),0)</f>
        <v>153478.01801404697</v>
      </c>
      <c r="AK2265" s="688">
        <f t="shared" ca="1" si="526"/>
        <v>599839.40830589086</v>
      </c>
      <c r="AM2265" s="688">
        <f>IFERROR($H2265/SUMIF($A:$A,$A2265,$H:$H)*SUMIF(Summary!$A$230:$A$266,$A2265,Summary!$P$230:$P$266),0)</f>
        <v>28848.436443342864</v>
      </c>
      <c r="AN2265" s="688">
        <f>IFERROR($H2265/SUMIF($A:$A,$A2265,$H:$H)*(SUMIF(Summary!$A$230:$A$266,$A2265,Summary!$L$230:$L$266)+SUMIF(Summary!$A$281:$A$317,$A2265,Summary!$L$281:$L$317))-AM2265,0)</f>
        <v>87001.764291162777</v>
      </c>
      <c r="AO2265" s="688">
        <f>IFERROR($H2265/SUMIF($A:$A,$A2265,$H:$H)*SUMIF(Summary!$A$230:$A$266,$A2265,Summary!$Q$230:$Q$266),0)</f>
        <v>29038.255419578432</v>
      </c>
      <c r="AP2265" s="688">
        <f>IFERROR($H2265/SUMIF($A:$A,$A2265,$H:$H)*(SUMIF(Summary!$A$230:$A$266,$A2265,Summary!$L$230:$L$266)+SUMIF(Summary!$A$281:$A$317,$A2265,Summary!$L$281:$L$317))-AO2265,0)</f>
        <v>86811.945314927201</v>
      </c>
      <c r="AQ2265" s="306"/>
      <c r="AR2265" s="688">
        <f t="shared" ca="1" si="527"/>
        <v>687844.43673372921</v>
      </c>
      <c r="AS2265" s="688">
        <f t="shared" ca="1" si="528"/>
        <v>686651.35362081812</v>
      </c>
    </row>
    <row r="2266" spans="1:45" x14ac:dyDescent="0.2">
      <c r="A2266" s="423">
        <v>3661</v>
      </c>
      <c r="B2266" s="424">
        <v>3</v>
      </c>
      <c r="C2266" s="425" t="s">
        <v>314</v>
      </c>
      <c r="D2266" s="422">
        <f t="shared" si="529"/>
        <v>0</v>
      </c>
      <c r="E2266" s="422">
        <f t="shared" si="530"/>
        <v>0</v>
      </c>
      <c r="F2266" s="422">
        <f t="shared" si="531"/>
        <v>0</v>
      </c>
      <c r="G2266" s="422">
        <f t="shared" si="532"/>
        <v>0</v>
      </c>
      <c r="H2266" s="22">
        <f t="shared" si="533"/>
        <v>0</v>
      </c>
      <c r="I2266" s="116">
        <v>0</v>
      </c>
      <c r="J2266" s="116">
        <v>0</v>
      </c>
      <c r="K2266" s="116">
        <v>0</v>
      </c>
      <c r="L2266" s="116">
        <v>0</v>
      </c>
      <c r="M2266" s="22">
        <f t="shared" si="534"/>
        <v>0</v>
      </c>
      <c r="N2266" s="116">
        <v>0</v>
      </c>
      <c r="O2266" s="116">
        <v>0</v>
      </c>
      <c r="P2266" s="116">
        <v>0</v>
      </c>
      <c r="Q2266" s="116">
        <v>0</v>
      </c>
      <c r="R2266" s="22">
        <f t="shared" si="535"/>
        <v>0</v>
      </c>
      <c r="S2266" s="116">
        <v>0</v>
      </c>
      <c r="T2266" s="116">
        <v>0</v>
      </c>
      <c r="U2266" s="116">
        <v>0</v>
      </c>
      <c r="V2266" s="116">
        <v>0</v>
      </c>
      <c r="W2266" s="22">
        <f t="shared" si="536"/>
        <v>0</v>
      </c>
      <c r="X2266" s="22">
        <f t="shared" si="537"/>
        <v>0</v>
      </c>
      <c r="Y2266" s="22">
        <f ca="1">OFFSET('Cost Study'!$B$7,'Operations Support'!$C2266,'Operations Support'!$B2266)*$H2266</f>
        <v>0</v>
      </c>
      <c r="Z2266" s="23">
        <f ca="1">Y2266*'Cost Study'!$B$31</f>
        <v>0</v>
      </c>
      <c r="AA2266" s="23">
        <f ca="1">IF(A2266=10298,1.51,1)*IF($B2266&lt;3,$D2266*'Cost Study'!$B$32*OFFSET('Cost Study'!$B$7,'Operations Support'!$C2266,'Operations Support'!$B2266),0)</f>
        <v>0</v>
      </c>
      <c r="AB2266" s="24">
        <f ca="1">AA2266*'Cost Study'!$B$31</f>
        <v>0</v>
      </c>
      <c r="AC2266" s="23">
        <f ca="1">Y2266*'Cost Study'!$B$31</f>
        <v>0</v>
      </c>
      <c r="AD2266" s="24">
        <f ca="1">AA2266*'Cost Study'!$B$31</f>
        <v>0</v>
      </c>
      <c r="AE2266" s="377">
        <f t="shared" ca="1" si="538"/>
        <v>0</v>
      </c>
      <c r="AF2266" s="377">
        <f t="shared" ca="1" si="539"/>
        <v>0</v>
      </c>
      <c r="AH2266" s="688">
        <f>IFERROR($H2266/SUMIF($A:$A,$A2266,$H:$H)*SUMIF(Summary!$A$110:$A$186,$A2266,Summary!$P$110:$P$186),0)</f>
        <v>0</v>
      </c>
      <c r="AI2266" s="689">
        <f t="shared" ca="1" si="525"/>
        <v>0</v>
      </c>
      <c r="AJ2266" s="688">
        <f>IFERROR(H2266/SUMIF(A:A,A2266,H:H)*SUMIF(Summary!$A$110:$A$186,'Operations Support'!A2266,Summary!$Q$110:$Q$186),0)</f>
        <v>0</v>
      </c>
      <c r="AK2266" s="688">
        <f t="shared" ca="1" si="526"/>
        <v>0</v>
      </c>
      <c r="AM2266" s="688">
        <f>IFERROR($H2266/SUMIF($A:$A,$A2266,$H:$H)*SUMIF(Summary!$A$230:$A$266,$A2266,Summary!$P$230:$P$266),0)</f>
        <v>0</v>
      </c>
      <c r="AN2266" s="688">
        <f>IFERROR($H2266/SUMIF($A:$A,$A2266,$H:$H)*(SUMIF(Summary!$A$230:$A$266,$A2266,Summary!$L$230:$L$266)+SUMIF(Summary!$A$281:$A$317,$A2266,Summary!$L$281:$L$317))-AM2266,0)</f>
        <v>0</v>
      </c>
      <c r="AO2266" s="688">
        <f>IFERROR($H2266/SUMIF($A:$A,$A2266,$H:$H)*SUMIF(Summary!$A$230:$A$266,$A2266,Summary!$Q$230:$Q$266),0)</f>
        <v>0</v>
      </c>
      <c r="AP2266" s="688">
        <f>IFERROR($H2266/SUMIF($A:$A,$A2266,$H:$H)*(SUMIF(Summary!$A$230:$A$266,$A2266,Summary!$L$230:$L$266)+SUMIF(Summary!$A$281:$A$317,$A2266,Summary!$L$281:$L$317))-AO2266,0)</f>
        <v>0</v>
      </c>
      <c r="AQ2266" s="306"/>
      <c r="AR2266" s="688">
        <f t="shared" ca="1" si="527"/>
        <v>0</v>
      </c>
      <c r="AS2266" s="688">
        <f t="shared" ca="1" si="528"/>
        <v>0</v>
      </c>
    </row>
    <row r="2267" spans="1:45" x14ac:dyDescent="0.2">
      <c r="A2267" s="423">
        <v>3661</v>
      </c>
      <c r="B2267" s="424">
        <v>3</v>
      </c>
      <c r="C2267" s="425" t="s">
        <v>315</v>
      </c>
      <c r="D2267" s="422">
        <f t="shared" si="529"/>
        <v>3653</v>
      </c>
      <c r="E2267" s="422">
        <f t="shared" si="530"/>
        <v>0</v>
      </c>
      <c r="F2267" s="422">
        <f t="shared" si="531"/>
        <v>2722</v>
      </c>
      <c r="G2267" s="422">
        <f t="shared" si="532"/>
        <v>0</v>
      </c>
      <c r="H2267" s="22">
        <f t="shared" si="533"/>
        <v>6375</v>
      </c>
      <c r="I2267" s="116">
        <v>1610</v>
      </c>
      <c r="J2267" s="116">
        <v>0</v>
      </c>
      <c r="K2267" s="116">
        <v>1174</v>
      </c>
      <c r="L2267" s="116">
        <v>0</v>
      </c>
      <c r="M2267" s="22">
        <f t="shared" si="534"/>
        <v>2784</v>
      </c>
      <c r="N2267" s="116">
        <v>876</v>
      </c>
      <c r="O2267" s="116">
        <v>0</v>
      </c>
      <c r="P2267" s="116">
        <v>516</v>
      </c>
      <c r="Q2267" s="116">
        <v>0</v>
      </c>
      <c r="R2267" s="22">
        <f t="shared" si="535"/>
        <v>1392</v>
      </c>
      <c r="S2267" s="116">
        <v>1167</v>
      </c>
      <c r="T2267" s="116">
        <v>0</v>
      </c>
      <c r="U2267" s="116">
        <v>1032</v>
      </c>
      <c r="V2267" s="116">
        <v>0</v>
      </c>
      <c r="W2267" s="22">
        <f t="shared" si="536"/>
        <v>2199</v>
      </c>
      <c r="X2267" s="22">
        <f t="shared" si="537"/>
        <v>265.625</v>
      </c>
      <c r="Y2267" s="22">
        <f ca="1">OFFSET('Cost Study'!$B$7,'Operations Support'!$C2267,'Operations Support'!$B2267)*$H2267</f>
        <v>20846.25</v>
      </c>
      <c r="Z2267" s="23">
        <f ca="1">Y2267*'Cost Study'!$B$31</f>
        <v>1164303.2941290475</v>
      </c>
      <c r="AA2267" s="23">
        <f ca="1">IF(A2267=10298,1.51,1)*IF($B2267&lt;3,$D2267*'Cost Study'!$B$32*OFFSET('Cost Study'!$B$7,'Operations Support'!$C2267,'Operations Support'!$B2267),0)</f>
        <v>0</v>
      </c>
      <c r="AB2267" s="24">
        <f ca="1">AA2267*'Cost Study'!$B$31</f>
        <v>0</v>
      </c>
      <c r="AC2267" s="23">
        <f ca="1">Y2267*'Cost Study'!$B$31</f>
        <v>1164303.2941290475</v>
      </c>
      <c r="AD2267" s="24">
        <f ca="1">AA2267*'Cost Study'!$B$31</f>
        <v>0</v>
      </c>
      <c r="AE2267" s="377">
        <f t="shared" ca="1" si="538"/>
        <v>1164303.2941290475</v>
      </c>
      <c r="AF2267" s="377">
        <f t="shared" ca="1" si="539"/>
        <v>1164303.2941290475</v>
      </c>
      <c r="AH2267" s="688">
        <f>IFERROR($H2267/SUMIF($A:$A,$A2267,$H:$H)*SUMIF(Summary!$A$110:$A$186,$A2267,Summary!$P$110:$P$186),0)</f>
        <v>188816.34731317835</v>
      </c>
      <c r="AI2267" s="689">
        <f t="shared" ca="1" si="525"/>
        <v>975486.94681586919</v>
      </c>
      <c r="AJ2267" s="688">
        <f>IFERROR(H2267/SUMIF(A:A,A2267,H:H)*SUMIF(Summary!$A$110:$A$186,'Operations Support'!A2267,Summary!$Q$110:$Q$186),0)</f>
        <v>190058.73442881691</v>
      </c>
      <c r="AK2267" s="688">
        <f t="shared" ca="1" si="526"/>
        <v>974244.5597002306</v>
      </c>
      <c r="AM2267" s="688">
        <f>IFERROR($H2267/SUMIF($A:$A,$A2267,$H:$H)*SUMIF(Summary!$A$230:$A$266,$A2267,Summary!$P$230:$P$266),0)</f>
        <v>35724.316691202555</v>
      </c>
      <c r="AN2267" s="688">
        <f>IFERROR($H2267/SUMIF($A:$A,$A2267,$H:$H)*(SUMIF(Summary!$A$230:$A$266,$A2267,Summary!$L$230:$L$266)+SUMIF(Summary!$A$281:$A$317,$A2267,Summary!$L$281:$L$317))-AM2267,0)</f>
        <v>107738.19878713338</v>
      </c>
      <c r="AO2267" s="688">
        <f>IFERROR($H2267/SUMIF($A:$A,$A2267,$H:$H)*SUMIF(Summary!$A$230:$A$266,$A2267,Summary!$Q$230:$Q$266),0)</f>
        <v>35959.378069116647</v>
      </c>
      <c r="AP2267" s="688">
        <f>IFERROR($H2267/SUMIF($A:$A,$A2267,$H:$H)*(SUMIF(Summary!$A$230:$A$266,$A2267,Summary!$L$230:$L$266)+SUMIF(Summary!$A$281:$A$317,$A2267,Summary!$L$281:$L$317))-AO2267,0)</f>
        <v>107503.13740921929</v>
      </c>
      <c r="AQ2267" s="306"/>
      <c r="AR2267" s="688">
        <f t="shared" ca="1" si="527"/>
        <v>1083225.1456030025</v>
      </c>
      <c r="AS2267" s="688">
        <f t="shared" ca="1" si="528"/>
        <v>1081747.6971094499</v>
      </c>
    </row>
    <row r="2268" spans="1:45" s="15" customFormat="1" x14ac:dyDescent="0.2">
      <c r="A2268" s="423">
        <v>3661</v>
      </c>
      <c r="B2268" s="424">
        <v>3</v>
      </c>
      <c r="C2268" s="425" t="s">
        <v>316</v>
      </c>
      <c r="D2268" s="422">
        <f t="shared" si="529"/>
        <v>0</v>
      </c>
      <c r="E2268" s="422">
        <f t="shared" si="530"/>
        <v>0</v>
      </c>
      <c r="F2268" s="422">
        <f t="shared" si="531"/>
        <v>0</v>
      </c>
      <c r="G2268" s="422">
        <f t="shared" si="532"/>
        <v>0</v>
      </c>
      <c r="H2268" s="22">
        <f t="shared" si="533"/>
        <v>0</v>
      </c>
      <c r="I2268" s="116">
        <v>0</v>
      </c>
      <c r="J2268" s="116">
        <v>0</v>
      </c>
      <c r="K2268" s="116">
        <v>0</v>
      </c>
      <c r="L2268" s="116">
        <v>0</v>
      </c>
      <c r="M2268" s="22">
        <f t="shared" si="534"/>
        <v>0</v>
      </c>
      <c r="N2268" s="116">
        <v>0</v>
      </c>
      <c r="O2268" s="116">
        <v>0</v>
      </c>
      <c r="P2268" s="116">
        <v>0</v>
      </c>
      <c r="Q2268" s="116">
        <v>0</v>
      </c>
      <c r="R2268" s="22">
        <f t="shared" si="535"/>
        <v>0</v>
      </c>
      <c r="S2268" s="116">
        <v>0</v>
      </c>
      <c r="T2268" s="116">
        <v>0</v>
      </c>
      <c r="U2268" s="116">
        <v>0</v>
      </c>
      <c r="V2268" s="116">
        <v>0</v>
      </c>
      <c r="W2268" s="22">
        <f t="shared" si="536"/>
        <v>0</v>
      </c>
      <c r="X2268" s="22">
        <f t="shared" si="537"/>
        <v>0</v>
      </c>
      <c r="Y2268" s="22">
        <f ca="1">OFFSET('Cost Study'!$B$7,'Operations Support'!$C2268,'Operations Support'!$B2268)*$H2268</f>
        <v>0</v>
      </c>
      <c r="Z2268" s="23">
        <f ca="1">Y2268*'Cost Study'!$B$31</f>
        <v>0</v>
      </c>
      <c r="AA2268" s="23">
        <f ca="1">IF(A2268=10298,1.51,1)*IF($B2268&lt;3,$D2268*'Cost Study'!$B$32*OFFSET('Cost Study'!$B$7,'Operations Support'!$C2268,'Operations Support'!$B2268),0)</f>
        <v>0</v>
      </c>
      <c r="AB2268" s="24">
        <f ca="1">AA2268*'Cost Study'!$B$31</f>
        <v>0</v>
      </c>
      <c r="AC2268" s="23">
        <f ca="1">Y2268*'Cost Study'!$B$31</f>
        <v>0</v>
      </c>
      <c r="AD2268" s="24">
        <f ca="1">AA2268*'Cost Study'!$B$31</f>
        <v>0</v>
      </c>
      <c r="AE2268" s="377">
        <f t="shared" ca="1" si="538"/>
        <v>0</v>
      </c>
      <c r="AF2268" s="377">
        <f t="shared" ca="1" si="539"/>
        <v>0</v>
      </c>
      <c r="AH2268" s="688">
        <f>IFERROR($H2268/SUMIF($A:$A,$A2268,$H:$H)*SUMIF(Summary!$A$110:$A$186,$A2268,Summary!$P$110:$P$186),0)</f>
        <v>0</v>
      </c>
      <c r="AI2268" s="689">
        <f t="shared" ca="1" si="525"/>
        <v>0</v>
      </c>
      <c r="AJ2268" s="688">
        <f>IFERROR(H2268/SUMIF(A:A,A2268,H:H)*SUMIF(Summary!$A$110:$A$186,'Operations Support'!A2268,Summary!$Q$110:$Q$186),0)</f>
        <v>0</v>
      </c>
      <c r="AK2268" s="688">
        <f t="shared" ca="1" si="526"/>
        <v>0</v>
      </c>
      <c r="AL2268" s="1"/>
      <c r="AM2268" s="688">
        <f>IFERROR($H2268/SUMIF($A:$A,$A2268,$H:$H)*SUMIF(Summary!$A$230:$A$266,$A2268,Summary!$P$230:$P$266),0)</f>
        <v>0</v>
      </c>
      <c r="AN2268" s="688">
        <f>IFERROR($H2268/SUMIF($A:$A,$A2268,$H:$H)*(SUMIF(Summary!$A$230:$A$266,$A2268,Summary!$L$230:$L$266)+SUMIF(Summary!$A$281:$A$317,$A2268,Summary!$L$281:$L$317))-AM2268,0)</f>
        <v>0</v>
      </c>
      <c r="AO2268" s="688">
        <f>IFERROR($H2268/SUMIF($A:$A,$A2268,$H:$H)*SUMIF(Summary!$A$230:$A$266,$A2268,Summary!$Q$230:$Q$266),0)</f>
        <v>0</v>
      </c>
      <c r="AP2268" s="688">
        <f>IFERROR($H2268/SUMIF($A:$A,$A2268,$H:$H)*(SUMIF(Summary!$A$230:$A$266,$A2268,Summary!$L$230:$L$266)+SUMIF(Summary!$A$281:$A$317,$A2268,Summary!$L$281:$L$317))-AO2268,0)</f>
        <v>0</v>
      </c>
      <c r="AQ2268" s="306"/>
      <c r="AR2268" s="688">
        <f t="shared" ca="1" si="527"/>
        <v>0</v>
      </c>
      <c r="AS2268" s="688">
        <f t="shared" ca="1" si="528"/>
        <v>0</v>
      </c>
    </row>
    <row r="2269" spans="1:45" x14ac:dyDescent="0.2">
      <c r="A2269" s="423">
        <v>3661</v>
      </c>
      <c r="B2269" s="424">
        <v>3</v>
      </c>
      <c r="C2269" s="425" t="s">
        <v>317</v>
      </c>
      <c r="D2269" s="422">
        <f t="shared" si="529"/>
        <v>0</v>
      </c>
      <c r="E2269" s="422">
        <f t="shared" si="530"/>
        <v>0</v>
      </c>
      <c r="F2269" s="422">
        <f t="shared" si="531"/>
        <v>0</v>
      </c>
      <c r="G2269" s="422">
        <f t="shared" si="532"/>
        <v>0</v>
      </c>
      <c r="H2269" s="22">
        <f t="shared" si="533"/>
        <v>0</v>
      </c>
      <c r="I2269" s="116">
        <v>0</v>
      </c>
      <c r="J2269" s="116">
        <v>0</v>
      </c>
      <c r="K2269" s="116">
        <v>0</v>
      </c>
      <c r="L2269" s="116">
        <v>0</v>
      </c>
      <c r="M2269" s="22">
        <f t="shared" si="534"/>
        <v>0</v>
      </c>
      <c r="N2269" s="116">
        <v>0</v>
      </c>
      <c r="O2269" s="116">
        <v>0</v>
      </c>
      <c r="P2269" s="116">
        <v>0</v>
      </c>
      <c r="Q2269" s="116">
        <v>0</v>
      </c>
      <c r="R2269" s="22">
        <f t="shared" si="535"/>
        <v>0</v>
      </c>
      <c r="S2269" s="116">
        <v>0</v>
      </c>
      <c r="T2269" s="116">
        <v>0</v>
      </c>
      <c r="U2269" s="116">
        <v>0</v>
      </c>
      <c r="V2269" s="116">
        <v>0</v>
      </c>
      <c r="W2269" s="22">
        <f t="shared" si="536"/>
        <v>0</v>
      </c>
      <c r="X2269" s="22">
        <f t="shared" si="537"/>
        <v>0</v>
      </c>
      <c r="Y2269" s="22">
        <f ca="1">OFFSET('Cost Study'!$B$7,'Operations Support'!$C2269,'Operations Support'!$B2269)*$H2269</f>
        <v>0</v>
      </c>
      <c r="Z2269" s="23">
        <f ca="1">Y2269*'Cost Study'!$B$31</f>
        <v>0</v>
      </c>
      <c r="AA2269" s="23">
        <f ca="1">IF(A2269=10298,1.51,1)*IF($B2269&lt;3,$D2269*'Cost Study'!$B$32*OFFSET('Cost Study'!$B$7,'Operations Support'!$C2269,'Operations Support'!$B2269),0)</f>
        <v>0</v>
      </c>
      <c r="AB2269" s="24">
        <f ca="1">AA2269*'Cost Study'!$B$31</f>
        <v>0</v>
      </c>
      <c r="AC2269" s="23">
        <f ca="1">Y2269*'Cost Study'!$B$31</f>
        <v>0</v>
      </c>
      <c r="AD2269" s="24">
        <f ca="1">AA2269*'Cost Study'!$B$31</f>
        <v>0</v>
      </c>
      <c r="AE2269" s="377">
        <f t="shared" ca="1" si="538"/>
        <v>0</v>
      </c>
      <c r="AF2269" s="377">
        <f t="shared" ca="1" si="539"/>
        <v>0</v>
      </c>
      <c r="AH2269" s="688">
        <f>IFERROR($H2269/SUMIF($A:$A,$A2269,$H:$H)*SUMIF(Summary!$A$110:$A$186,$A2269,Summary!$P$110:$P$186),0)</f>
        <v>0</v>
      </c>
      <c r="AI2269" s="689">
        <f t="shared" ca="1" si="525"/>
        <v>0</v>
      </c>
      <c r="AJ2269" s="688">
        <f>IFERROR(H2269/SUMIF(A:A,A2269,H:H)*SUMIF(Summary!$A$110:$A$186,'Operations Support'!A2269,Summary!$Q$110:$Q$186),0)</f>
        <v>0</v>
      </c>
      <c r="AK2269" s="688">
        <f t="shared" ca="1" si="526"/>
        <v>0</v>
      </c>
      <c r="AM2269" s="688">
        <f>IFERROR($H2269/SUMIF($A:$A,$A2269,$H:$H)*SUMIF(Summary!$A$230:$A$266,$A2269,Summary!$P$230:$P$266),0)</f>
        <v>0</v>
      </c>
      <c r="AN2269" s="688">
        <f>IFERROR($H2269/SUMIF($A:$A,$A2269,$H:$H)*(SUMIF(Summary!$A$230:$A$266,$A2269,Summary!$L$230:$L$266)+SUMIF(Summary!$A$281:$A$317,$A2269,Summary!$L$281:$L$317))-AM2269,0)</f>
        <v>0</v>
      </c>
      <c r="AO2269" s="688">
        <f>IFERROR($H2269/SUMIF($A:$A,$A2269,$H:$H)*SUMIF(Summary!$A$230:$A$266,$A2269,Summary!$Q$230:$Q$266),0)</f>
        <v>0</v>
      </c>
      <c r="AP2269" s="688">
        <f>IFERROR($H2269/SUMIF($A:$A,$A2269,$H:$H)*(SUMIF(Summary!$A$230:$A$266,$A2269,Summary!$L$230:$L$266)+SUMIF(Summary!$A$281:$A$317,$A2269,Summary!$L$281:$L$317))-AO2269,0)</f>
        <v>0</v>
      </c>
      <c r="AQ2269" s="306"/>
      <c r="AR2269" s="688">
        <f t="shared" ca="1" si="527"/>
        <v>0</v>
      </c>
      <c r="AS2269" s="688">
        <f t="shared" ca="1" si="528"/>
        <v>0</v>
      </c>
    </row>
    <row r="2270" spans="1:45" x14ac:dyDescent="0.2">
      <c r="A2270" s="423">
        <v>3661</v>
      </c>
      <c r="B2270" s="424">
        <v>3</v>
      </c>
      <c r="C2270" s="425" t="s">
        <v>318</v>
      </c>
      <c r="D2270" s="422">
        <f t="shared" si="529"/>
        <v>210</v>
      </c>
      <c r="E2270" s="422">
        <f t="shared" si="530"/>
        <v>0</v>
      </c>
      <c r="F2270" s="422">
        <f t="shared" si="531"/>
        <v>357</v>
      </c>
      <c r="G2270" s="422">
        <f t="shared" si="532"/>
        <v>0</v>
      </c>
      <c r="H2270" s="22">
        <f t="shared" si="533"/>
        <v>567</v>
      </c>
      <c r="I2270" s="116">
        <v>78</v>
      </c>
      <c r="J2270" s="116">
        <v>0</v>
      </c>
      <c r="K2270" s="116">
        <v>171</v>
      </c>
      <c r="L2270" s="116">
        <v>0</v>
      </c>
      <c r="M2270" s="22">
        <f t="shared" si="534"/>
        <v>249</v>
      </c>
      <c r="N2270" s="116">
        <v>57</v>
      </c>
      <c r="O2270" s="116">
        <v>0</v>
      </c>
      <c r="P2270" s="116">
        <v>129</v>
      </c>
      <c r="Q2270" s="116">
        <v>0</v>
      </c>
      <c r="R2270" s="22">
        <f t="shared" si="535"/>
        <v>186</v>
      </c>
      <c r="S2270" s="116">
        <v>75</v>
      </c>
      <c r="T2270" s="116">
        <v>0</v>
      </c>
      <c r="U2270" s="116">
        <v>57</v>
      </c>
      <c r="V2270" s="116">
        <v>0</v>
      </c>
      <c r="W2270" s="22">
        <f t="shared" si="536"/>
        <v>132</v>
      </c>
      <c r="X2270" s="22">
        <f t="shared" si="537"/>
        <v>23.625</v>
      </c>
      <c r="Y2270" s="22">
        <f ca="1">OFFSET('Cost Study'!$B$7,'Operations Support'!$C2270,'Operations Support'!$B2270)*$H2270</f>
        <v>2165.94</v>
      </c>
      <c r="Z2270" s="23">
        <f ca="1">Y2270*'Cost Study'!$B$31</f>
        <v>120971.92909448314</v>
      </c>
      <c r="AA2270" s="23">
        <f ca="1">IF(A2270=10298,1.51,1)*IF($B2270&lt;3,$D2270*'Cost Study'!$B$32*OFFSET('Cost Study'!$B$7,'Operations Support'!$C2270,'Operations Support'!$B2270),0)</f>
        <v>0</v>
      </c>
      <c r="AB2270" s="24">
        <f ca="1">AA2270*'Cost Study'!$B$31</f>
        <v>0</v>
      </c>
      <c r="AC2270" s="23">
        <f ca="1">Y2270*'Cost Study'!$B$31</f>
        <v>120971.92909448314</v>
      </c>
      <c r="AD2270" s="24">
        <f ca="1">AA2270*'Cost Study'!$B$31</f>
        <v>0</v>
      </c>
      <c r="AE2270" s="377">
        <f t="shared" ca="1" si="538"/>
        <v>120971.92909448314</v>
      </c>
      <c r="AF2270" s="377">
        <f t="shared" ca="1" si="539"/>
        <v>120971.92909448314</v>
      </c>
      <c r="AH2270" s="688">
        <f>IFERROR($H2270/SUMIF($A:$A,$A2270,$H:$H)*SUMIF(Summary!$A$110:$A$186,$A2270,Summary!$P$110:$P$186),0)</f>
        <v>16793.548066913274</v>
      </c>
      <c r="AI2270" s="689">
        <f t="shared" ca="1" si="525"/>
        <v>104178.38102756988</v>
      </c>
      <c r="AJ2270" s="688">
        <f>IFERROR(H2270/SUMIF(A:A,A2270,H:H)*SUMIF(Summary!$A$110:$A$186,'Operations Support'!A2270,Summary!$Q$110:$Q$186),0)</f>
        <v>16904.047438610069</v>
      </c>
      <c r="AK2270" s="688">
        <f t="shared" ca="1" si="526"/>
        <v>104067.88165587308</v>
      </c>
      <c r="AM2270" s="688">
        <f>IFERROR($H2270/SUMIF($A:$A,$A2270,$H:$H)*SUMIF(Summary!$A$230:$A$266,$A2270,Summary!$P$230:$P$266),0)</f>
        <v>3177.3627551234272</v>
      </c>
      <c r="AN2270" s="688">
        <f>IFERROR($H2270/SUMIF($A:$A,$A2270,$H:$H)*(SUMIF(Summary!$A$230:$A$266,$A2270,Summary!$L$230:$L$266)+SUMIF(Summary!$A$281:$A$317,$A2270,Summary!$L$281:$L$317))-AM2270,0)</f>
        <v>9582.3621509497443</v>
      </c>
      <c r="AO2270" s="688">
        <f>IFERROR($H2270/SUMIF($A:$A,$A2270,$H:$H)*SUMIF(Summary!$A$230:$A$266,$A2270,Summary!$Q$230:$Q$266),0)</f>
        <v>3198.2693906179043</v>
      </c>
      <c r="AP2270" s="688">
        <f>IFERROR($H2270/SUMIF($A:$A,$A2270,$H:$H)*(SUMIF(Summary!$A$230:$A$266,$A2270,Summary!$L$230:$L$266)+SUMIF(Summary!$A$281:$A$317,$A2270,Summary!$L$281:$L$317))-AO2270,0)</f>
        <v>9561.4555154552672</v>
      </c>
      <c r="AQ2270" s="306"/>
      <c r="AR2270" s="688">
        <f t="shared" ca="1" si="527"/>
        <v>113760.74317851962</v>
      </c>
      <c r="AS2270" s="688">
        <f t="shared" ca="1" si="528"/>
        <v>113629.33717132834</v>
      </c>
    </row>
    <row r="2271" spans="1:45" x14ac:dyDescent="0.2">
      <c r="A2271" s="423">
        <v>3661</v>
      </c>
      <c r="B2271" s="424">
        <v>3</v>
      </c>
      <c r="C2271" s="425" t="s">
        <v>319</v>
      </c>
      <c r="D2271" s="422">
        <f t="shared" si="529"/>
        <v>1119</v>
      </c>
      <c r="E2271" s="422">
        <f t="shared" si="530"/>
        <v>0</v>
      </c>
      <c r="F2271" s="422">
        <f t="shared" si="531"/>
        <v>7955</v>
      </c>
      <c r="G2271" s="422">
        <f t="shared" si="532"/>
        <v>0</v>
      </c>
      <c r="H2271" s="22">
        <f t="shared" si="533"/>
        <v>9074</v>
      </c>
      <c r="I2271" s="116">
        <v>375</v>
      </c>
      <c r="J2271" s="116">
        <v>0</v>
      </c>
      <c r="K2271" s="116">
        <v>2861</v>
      </c>
      <c r="L2271" s="116">
        <v>0</v>
      </c>
      <c r="M2271" s="22">
        <f t="shared" si="534"/>
        <v>3236</v>
      </c>
      <c r="N2271" s="116">
        <v>467</v>
      </c>
      <c r="O2271" s="116">
        <v>0</v>
      </c>
      <c r="P2271" s="116">
        <v>1299</v>
      </c>
      <c r="Q2271" s="116">
        <v>0</v>
      </c>
      <c r="R2271" s="22">
        <f t="shared" si="535"/>
        <v>1766</v>
      </c>
      <c r="S2271" s="116">
        <v>277</v>
      </c>
      <c r="T2271" s="116">
        <v>0</v>
      </c>
      <c r="U2271" s="116">
        <v>3795</v>
      </c>
      <c r="V2271" s="116">
        <v>0</v>
      </c>
      <c r="W2271" s="22">
        <f t="shared" si="536"/>
        <v>4072</v>
      </c>
      <c r="X2271" s="22">
        <f t="shared" si="537"/>
        <v>378.08333333333331</v>
      </c>
      <c r="Y2271" s="22">
        <f ca="1">OFFSET('Cost Study'!$B$7,'Operations Support'!$C2271,'Operations Support'!$B2271)*$H2271</f>
        <v>24862.760000000002</v>
      </c>
      <c r="Z2271" s="23">
        <f ca="1">Y2271*'Cost Study'!$B$31</f>
        <v>1388633.1291786255</v>
      </c>
      <c r="AA2271" s="23">
        <f ca="1">IF(A2271=10298,1.51,1)*IF($B2271&lt;3,$D2271*'Cost Study'!$B$32*OFFSET('Cost Study'!$B$7,'Operations Support'!$C2271,'Operations Support'!$B2271),0)</f>
        <v>0</v>
      </c>
      <c r="AB2271" s="24">
        <f ca="1">AA2271*'Cost Study'!$B$31</f>
        <v>0</v>
      </c>
      <c r="AC2271" s="23">
        <f ca="1">Y2271*'Cost Study'!$B$31</f>
        <v>1388633.1291786255</v>
      </c>
      <c r="AD2271" s="24">
        <f ca="1">AA2271*'Cost Study'!$B$31</f>
        <v>0</v>
      </c>
      <c r="AE2271" s="377">
        <f t="shared" ca="1" si="538"/>
        <v>1388633.1291786255</v>
      </c>
      <c r="AF2271" s="377">
        <f t="shared" ca="1" si="539"/>
        <v>1388633.1291786255</v>
      </c>
      <c r="AH2271" s="688">
        <f>IFERROR($H2271/SUMIF($A:$A,$A2271,$H:$H)*SUMIF(Summary!$A$110:$A$186,$A2271,Summary!$P$110:$P$186),0)</f>
        <v>268756.0055717302</v>
      </c>
      <c r="AI2271" s="689">
        <f t="shared" ca="1" si="525"/>
        <v>1119877.1236068953</v>
      </c>
      <c r="AJ2271" s="688">
        <f>IFERROR(H2271/SUMIF(A:A,A2271,H:H)*SUMIF(Summary!$A$110:$A$186,'Operations Support'!A2271,Summary!$Q$110:$Q$186),0)</f>
        <v>270524.38528738578</v>
      </c>
      <c r="AK2271" s="688">
        <f t="shared" ca="1" si="526"/>
        <v>1118108.7438912396</v>
      </c>
      <c r="AM2271" s="688">
        <f>IFERROR($H2271/SUMIF($A:$A,$A2271,$H:$H)*SUMIF(Summary!$A$230:$A$266,$A2271,Summary!$P$230:$P$266),0)</f>
        <v>50849.011710740699</v>
      </c>
      <c r="AN2271" s="688">
        <f>IFERROR($H2271/SUMIF($A:$A,$A2271,$H:$H)*(SUMIF(Summary!$A$230:$A$266,$A2271,Summary!$L$230:$L$266)+SUMIF(Summary!$A$281:$A$317,$A2271,Summary!$L$281:$L$317))-AM2271,0)</f>
        <v>153351.59463442327</v>
      </c>
      <c r="AO2271" s="688">
        <f>IFERROR($H2271/SUMIF($A:$A,$A2271,$H:$H)*SUMIF(Summary!$A$230:$A$266,$A2271,Summary!$Q$230:$Q$266),0)</f>
        <v>51183.591623398344</v>
      </c>
      <c r="AP2271" s="688">
        <f>IFERROR($H2271/SUMIF($A:$A,$A2271,$H:$H)*(SUMIF(Summary!$A$230:$A$266,$A2271,Summary!$L$230:$L$266)+SUMIF(Summary!$A$281:$A$317,$A2271,Summary!$L$281:$L$317))-AO2271,0)</f>
        <v>153017.01472176559</v>
      </c>
      <c r="AQ2271" s="306"/>
      <c r="AR2271" s="688">
        <f t="shared" ca="1" si="527"/>
        <v>1273228.7182413186</v>
      </c>
      <c r="AS2271" s="688">
        <f t="shared" ca="1" si="528"/>
        <v>1271125.7586130053</v>
      </c>
    </row>
    <row r="2272" spans="1:45" x14ac:dyDescent="0.2">
      <c r="A2272" s="423">
        <v>3661</v>
      </c>
      <c r="B2272" s="424">
        <v>3</v>
      </c>
      <c r="C2272" s="425" t="s">
        <v>320</v>
      </c>
      <c r="D2272" s="422">
        <f t="shared" si="529"/>
        <v>0</v>
      </c>
      <c r="E2272" s="422">
        <f t="shared" si="530"/>
        <v>0</v>
      </c>
      <c r="F2272" s="422">
        <f t="shared" si="531"/>
        <v>0</v>
      </c>
      <c r="G2272" s="422">
        <f t="shared" si="532"/>
        <v>0</v>
      </c>
      <c r="H2272" s="22">
        <f t="shared" si="533"/>
        <v>0</v>
      </c>
      <c r="I2272" s="116">
        <v>0</v>
      </c>
      <c r="J2272" s="116">
        <v>0</v>
      </c>
      <c r="K2272" s="116">
        <v>0</v>
      </c>
      <c r="L2272" s="116">
        <v>0</v>
      </c>
      <c r="M2272" s="22">
        <f t="shared" si="534"/>
        <v>0</v>
      </c>
      <c r="N2272" s="116">
        <v>0</v>
      </c>
      <c r="O2272" s="116">
        <v>0</v>
      </c>
      <c r="P2272" s="116">
        <v>0</v>
      </c>
      <c r="Q2272" s="116">
        <v>0</v>
      </c>
      <c r="R2272" s="22">
        <f t="shared" si="535"/>
        <v>0</v>
      </c>
      <c r="S2272" s="116">
        <v>0</v>
      </c>
      <c r="T2272" s="116">
        <v>0</v>
      </c>
      <c r="U2272" s="116">
        <v>0</v>
      </c>
      <c r="V2272" s="116">
        <v>0</v>
      </c>
      <c r="W2272" s="22">
        <f t="shared" si="536"/>
        <v>0</v>
      </c>
      <c r="X2272" s="22">
        <f t="shared" si="537"/>
        <v>0</v>
      </c>
      <c r="Y2272" s="22">
        <f ca="1">OFFSET('Cost Study'!$B$7,'Operations Support'!$C2272,'Operations Support'!$B2272)*$H2272</f>
        <v>0</v>
      </c>
      <c r="Z2272" s="23">
        <f ca="1">Y2272*'Cost Study'!$B$31</f>
        <v>0</v>
      </c>
      <c r="AA2272" s="23">
        <f ca="1">IF(A2272=10298,1.51,1)*IF($B2272&lt;3,$D2272*'Cost Study'!$B$32*OFFSET('Cost Study'!$B$7,'Operations Support'!$C2272,'Operations Support'!$B2272),0)</f>
        <v>0</v>
      </c>
      <c r="AB2272" s="24">
        <f ca="1">AA2272*'Cost Study'!$B$31</f>
        <v>0</v>
      </c>
      <c r="AC2272" s="23">
        <f ca="1">Y2272*'Cost Study'!$B$31</f>
        <v>0</v>
      </c>
      <c r="AD2272" s="24">
        <f ca="1">AA2272*'Cost Study'!$B$31</f>
        <v>0</v>
      </c>
      <c r="AE2272" s="377">
        <f t="shared" ca="1" si="538"/>
        <v>0</v>
      </c>
      <c r="AF2272" s="377">
        <f t="shared" ca="1" si="539"/>
        <v>0</v>
      </c>
      <c r="AH2272" s="688">
        <f>IFERROR($H2272/SUMIF($A:$A,$A2272,$H:$H)*SUMIF(Summary!$A$110:$A$186,$A2272,Summary!$P$110:$P$186),0)</f>
        <v>0</v>
      </c>
      <c r="AI2272" s="689">
        <f t="shared" ca="1" si="525"/>
        <v>0</v>
      </c>
      <c r="AJ2272" s="688">
        <f>IFERROR(H2272/SUMIF(A:A,A2272,H:H)*SUMIF(Summary!$A$110:$A$186,'Operations Support'!A2272,Summary!$Q$110:$Q$186),0)</f>
        <v>0</v>
      </c>
      <c r="AK2272" s="688">
        <f t="shared" ca="1" si="526"/>
        <v>0</v>
      </c>
      <c r="AM2272" s="688">
        <f>IFERROR($H2272/SUMIF($A:$A,$A2272,$H:$H)*SUMIF(Summary!$A$230:$A$266,$A2272,Summary!$P$230:$P$266),0)</f>
        <v>0</v>
      </c>
      <c r="AN2272" s="688">
        <f>IFERROR($H2272/SUMIF($A:$A,$A2272,$H:$H)*(SUMIF(Summary!$A$230:$A$266,$A2272,Summary!$L$230:$L$266)+SUMIF(Summary!$A$281:$A$317,$A2272,Summary!$L$281:$L$317))-AM2272,0)</f>
        <v>0</v>
      </c>
      <c r="AO2272" s="688">
        <f>IFERROR($H2272/SUMIF($A:$A,$A2272,$H:$H)*SUMIF(Summary!$A$230:$A$266,$A2272,Summary!$Q$230:$Q$266),0)</f>
        <v>0</v>
      </c>
      <c r="AP2272" s="688">
        <f>IFERROR($H2272/SUMIF($A:$A,$A2272,$H:$H)*(SUMIF(Summary!$A$230:$A$266,$A2272,Summary!$L$230:$L$266)+SUMIF(Summary!$A$281:$A$317,$A2272,Summary!$L$281:$L$317))-AO2272,0)</f>
        <v>0</v>
      </c>
      <c r="AQ2272" s="306"/>
      <c r="AR2272" s="688">
        <f t="shared" ca="1" si="527"/>
        <v>0</v>
      </c>
      <c r="AS2272" s="688">
        <f t="shared" ca="1" si="528"/>
        <v>0</v>
      </c>
    </row>
    <row r="2273" spans="1:45" x14ac:dyDescent="0.2">
      <c r="A2273" s="423">
        <v>3661</v>
      </c>
      <c r="B2273" s="424">
        <v>4</v>
      </c>
      <c r="C2273" s="425" t="s">
        <v>300</v>
      </c>
      <c r="D2273" s="422">
        <f t="shared" si="529"/>
        <v>1045</v>
      </c>
      <c r="E2273" s="422">
        <f t="shared" si="530"/>
        <v>0</v>
      </c>
      <c r="F2273" s="422">
        <f t="shared" si="531"/>
        <v>43</v>
      </c>
      <c r="G2273" s="422">
        <f t="shared" si="532"/>
        <v>0</v>
      </c>
      <c r="H2273" s="22">
        <f t="shared" si="533"/>
        <v>1088</v>
      </c>
      <c r="I2273" s="116">
        <v>483</v>
      </c>
      <c r="J2273" s="116">
        <v>0</v>
      </c>
      <c r="K2273" s="116">
        <v>43</v>
      </c>
      <c r="L2273" s="116">
        <v>0</v>
      </c>
      <c r="M2273" s="22">
        <f t="shared" si="534"/>
        <v>526</v>
      </c>
      <c r="N2273" s="116">
        <v>544</v>
      </c>
      <c r="O2273" s="116">
        <v>0</v>
      </c>
      <c r="P2273" s="116">
        <v>0</v>
      </c>
      <c r="Q2273" s="116">
        <v>0</v>
      </c>
      <c r="R2273" s="22">
        <f t="shared" si="535"/>
        <v>544</v>
      </c>
      <c r="S2273" s="116">
        <v>18</v>
      </c>
      <c r="T2273" s="116">
        <v>0</v>
      </c>
      <c r="U2273" s="116">
        <v>0</v>
      </c>
      <c r="V2273" s="116">
        <v>0</v>
      </c>
      <c r="W2273" s="22">
        <f t="shared" si="536"/>
        <v>18</v>
      </c>
      <c r="X2273" s="22">
        <f t="shared" si="537"/>
        <v>60.444444444444443</v>
      </c>
      <c r="Y2273" s="22">
        <f ca="1">OFFSET('Cost Study'!$B$7,'Operations Support'!$C2273,'Operations Support'!$B2273)*$H2273</f>
        <v>13469.44</v>
      </c>
      <c r="Z2273" s="23">
        <f ca="1">Y2273*'Cost Study'!$B$31</f>
        <v>752294.21896377322</v>
      </c>
      <c r="AA2273" s="23">
        <f ca="1">IF(A2273=10298,1.51,1)*IF($B2273&lt;3,$D2273*'Cost Study'!$B$32*OFFSET('Cost Study'!$B$7,'Operations Support'!$C2273,'Operations Support'!$B2273),0)</f>
        <v>0</v>
      </c>
      <c r="AB2273" s="24">
        <f ca="1">AA2273*'Cost Study'!$B$31</f>
        <v>0</v>
      </c>
      <c r="AC2273" s="23">
        <f ca="1">Y2273*'Cost Study'!$B$31</f>
        <v>752294.21896377322</v>
      </c>
      <c r="AD2273" s="24">
        <f ca="1">AA2273*'Cost Study'!$B$31</f>
        <v>0</v>
      </c>
      <c r="AE2273" s="377">
        <f t="shared" ca="1" si="538"/>
        <v>752294.21896377322</v>
      </c>
      <c r="AF2273" s="377">
        <f t="shared" ca="1" si="539"/>
        <v>752294.21896377322</v>
      </c>
      <c r="AH2273" s="688">
        <f>IFERROR($H2273/SUMIF($A:$A,$A2273,$H:$H)*SUMIF(Summary!$A$110:$A$186,$A2273,Summary!$P$110:$P$186),0)</f>
        <v>32224.656608115773</v>
      </c>
      <c r="AI2273" s="689">
        <f t="shared" ca="1" si="525"/>
        <v>720069.56235565746</v>
      </c>
      <c r="AJ2273" s="688">
        <f>IFERROR(H2273/SUMIF(A:A,A2273,H:H)*SUMIF(Summary!$A$110:$A$186,'Operations Support'!A2273,Summary!$Q$110:$Q$186),0)</f>
        <v>32436.69067585142</v>
      </c>
      <c r="AK2273" s="688">
        <f t="shared" ca="1" si="526"/>
        <v>719857.5282879218</v>
      </c>
      <c r="AM2273" s="688">
        <f>IFERROR($H2273/SUMIF($A:$A,$A2273,$H:$H)*SUMIF(Summary!$A$230:$A$266,$A2273,Summary!$P$230:$P$266),0)</f>
        <v>6096.9500486319021</v>
      </c>
      <c r="AN2273" s="688">
        <f>IFERROR($H2273/SUMIF($A:$A,$A2273,$H:$H)*(SUMIF(Summary!$A$230:$A$266,$A2273,Summary!$L$230:$L$266)+SUMIF(Summary!$A$281:$A$317,$A2273,Summary!$L$281:$L$317))-AM2273,0)</f>
        <v>18387.319259670767</v>
      </c>
      <c r="AO2273" s="688">
        <f>IFERROR($H2273/SUMIF($A:$A,$A2273,$H:$H)*SUMIF(Summary!$A$230:$A$266,$A2273,Summary!$Q$230:$Q$266),0)</f>
        <v>6137.0671904625742</v>
      </c>
      <c r="AP2273" s="688">
        <f>IFERROR($H2273/SUMIF($A:$A,$A2273,$H:$H)*(SUMIF(Summary!$A$230:$A$266,$A2273,Summary!$L$230:$L$266)+SUMIF(Summary!$A$281:$A$317,$A2273,Summary!$L$281:$L$317))-AO2273,0)</f>
        <v>18347.202117840094</v>
      </c>
      <c r="AQ2273" s="306"/>
      <c r="AR2273" s="688">
        <f t="shared" ca="1" si="527"/>
        <v>738456.88161532825</v>
      </c>
      <c r="AS2273" s="688">
        <f t="shared" ca="1" si="528"/>
        <v>738204.73040576186</v>
      </c>
    </row>
    <row r="2274" spans="1:45" x14ac:dyDescent="0.2">
      <c r="A2274" s="423">
        <v>3661</v>
      </c>
      <c r="B2274" s="424">
        <v>4</v>
      </c>
      <c r="C2274" s="425" t="s">
        <v>301</v>
      </c>
      <c r="D2274" s="422">
        <f t="shared" si="529"/>
        <v>1918</v>
      </c>
      <c r="E2274" s="422">
        <f t="shared" si="530"/>
        <v>0</v>
      </c>
      <c r="F2274" s="422">
        <f t="shared" si="531"/>
        <v>68</v>
      </c>
      <c r="G2274" s="422">
        <f t="shared" si="532"/>
        <v>12</v>
      </c>
      <c r="H2274" s="22">
        <f t="shared" si="533"/>
        <v>1974</v>
      </c>
      <c r="I2274" s="116">
        <v>837</v>
      </c>
      <c r="J2274" s="116">
        <v>0</v>
      </c>
      <c r="K2274" s="116">
        <v>27</v>
      </c>
      <c r="L2274" s="116">
        <v>6</v>
      </c>
      <c r="M2274" s="22">
        <f t="shared" si="534"/>
        <v>858</v>
      </c>
      <c r="N2274" s="116">
        <v>898</v>
      </c>
      <c r="O2274" s="116">
        <v>0</v>
      </c>
      <c r="P2274" s="116">
        <v>34</v>
      </c>
      <c r="Q2274" s="116">
        <v>3</v>
      </c>
      <c r="R2274" s="22">
        <f t="shared" si="535"/>
        <v>929</v>
      </c>
      <c r="S2274" s="116">
        <v>183</v>
      </c>
      <c r="T2274" s="116">
        <v>0</v>
      </c>
      <c r="U2274" s="116">
        <v>7</v>
      </c>
      <c r="V2274" s="116">
        <v>3</v>
      </c>
      <c r="W2274" s="22">
        <f t="shared" si="536"/>
        <v>187</v>
      </c>
      <c r="X2274" s="22">
        <f t="shared" si="537"/>
        <v>109.66666666666667</v>
      </c>
      <c r="Y2274" s="22">
        <f ca="1">OFFSET('Cost Study'!$B$7,'Operations Support'!$C2274,'Operations Support'!$B2274)*$H2274</f>
        <v>43171.380000000005</v>
      </c>
      <c r="Z2274" s="23">
        <f ca="1">Y2274*'Cost Study'!$B$31</f>
        <v>2411204.8903806144</v>
      </c>
      <c r="AA2274" s="23">
        <f ca="1">IF(A2274=10298,1.51,1)*IF($B2274&lt;3,$D2274*'Cost Study'!$B$32*OFFSET('Cost Study'!$B$7,'Operations Support'!$C2274,'Operations Support'!$B2274),0)</f>
        <v>0</v>
      </c>
      <c r="AB2274" s="24">
        <f ca="1">AA2274*'Cost Study'!$B$31</f>
        <v>0</v>
      </c>
      <c r="AC2274" s="23">
        <f ca="1">Y2274*'Cost Study'!$B$31</f>
        <v>2411204.8903806144</v>
      </c>
      <c r="AD2274" s="24">
        <f ca="1">AA2274*'Cost Study'!$B$31</f>
        <v>0</v>
      </c>
      <c r="AE2274" s="377">
        <f t="shared" ca="1" si="538"/>
        <v>2411204.8903806144</v>
      </c>
      <c r="AF2274" s="377">
        <f t="shared" ca="1" si="539"/>
        <v>2411204.8903806144</v>
      </c>
      <c r="AH2274" s="688">
        <f>IFERROR($H2274/SUMIF($A:$A,$A2274,$H:$H)*SUMIF(Summary!$A$110:$A$186,$A2274,Summary!$P$110:$P$186),0)</f>
        <v>58466.426603327694</v>
      </c>
      <c r="AI2274" s="689">
        <f t="shared" ca="1" si="525"/>
        <v>2352738.4637772869</v>
      </c>
      <c r="AJ2274" s="688">
        <f>IFERROR(H2274/SUMIF(A:A,A2274,H:H)*SUMIF(Summary!$A$110:$A$186,'Operations Support'!A2274,Summary!$Q$110:$Q$186),0)</f>
        <v>58851.128119605419</v>
      </c>
      <c r="AK2274" s="688">
        <f t="shared" ca="1" si="526"/>
        <v>2352353.7622610088</v>
      </c>
      <c r="AM2274" s="688">
        <f>IFERROR($H2274/SUMIF($A:$A,$A2274,$H:$H)*SUMIF(Summary!$A$230:$A$266,$A2274,Summary!$P$230:$P$266),0)</f>
        <v>11061.92959191119</v>
      </c>
      <c r="AN2274" s="688">
        <f>IFERROR($H2274/SUMIF($A:$A,$A2274,$H:$H)*(SUMIF(Summary!$A$230:$A$266,$A2274,Summary!$L$230:$L$266)+SUMIF(Summary!$A$281:$A$317,$A2274,Summary!$L$281:$L$317))-AM2274,0)</f>
        <v>33360.816377380594</v>
      </c>
      <c r="AO2274" s="688">
        <f>IFERROR($H2274/SUMIF($A:$A,$A2274,$H:$H)*SUMIF(Summary!$A$230:$A$266,$A2274,Summary!$Q$230:$Q$266),0)</f>
        <v>11134.715656225295</v>
      </c>
      <c r="AP2274" s="688">
        <f>IFERROR($H2274/SUMIF($A:$A,$A2274,$H:$H)*(SUMIF(Summary!$A$230:$A$266,$A2274,Summary!$L$230:$L$266)+SUMIF(Summary!$A$281:$A$317,$A2274,Summary!$L$281:$L$317))-AO2274,0)</f>
        <v>33288.030313066491</v>
      </c>
      <c r="AQ2274" s="306"/>
      <c r="AR2274" s="688">
        <f t="shared" ca="1" si="527"/>
        <v>2386099.2801546673</v>
      </c>
      <c r="AS2274" s="688">
        <f t="shared" ca="1" si="528"/>
        <v>2385641.7925740755</v>
      </c>
    </row>
    <row r="2275" spans="1:45" x14ac:dyDescent="0.2">
      <c r="A2275" s="423">
        <v>3661</v>
      </c>
      <c r="B2275" s="424">
        <v>4</v>
      </c>
      <c r="C2275" s="425" t="s">
        <v>302</v>
      </c>
      <c r="D2275" s="422">
        <f t="shared" si="529"/>
        <v>0</v>
      </c>
      <c r="E2275" s="422">
        <f t="shared" si="530"/>
        <v>0</v>
      </c>
      <c r="F2275" s="422">
        <f t="shared" si="531"/>
        <v>0</v>
      </c>
      <c r="G2275" s="422">
        <f t="shared" si="532"/>
        <v>0</v>
      </c>
      <c r="H2275" s="22">
        <f t="shared" si="533"/>
        <v>0</v>
      </c>
      <c r="I2275" s="116">
        <v>0</v>
      </c>
      <c r="J2275" s="116">
        <v>0</v>
      </c>
      <c r="K2275" s="116">
        <v>0</v>
      </c>
      <c r="L2275" s="116">
        <v>0</v>
      </c>
      <c r="M2275" s="22">
        <f t="shared" si="534"/>
        <v>0</v>
      </c>
      <c r="N2275" s="116">
        <v>0</v>
      </c>
      <c r="O2275" s="116">
        <v>0</v>
      </c>
      <c r="P2275" s="116">
        <v>0</v>
      </c>
      <c r="Q2275" s="116">
        <v>0</v>
      </c>
      <c r="R2275" s="22">
        <f t="shared" si="535"/>
        <v>0</v>
      </c>
      <c r="S2275" s="116">
        <v>0</v>
      </c>
      <c r="T2275" s="116">
        <v>0</v>
      </c>
      <c r="U2275" s="116">
        <v>0</v>
      </c>
      <c r="V2275" s="116">
        <v>0</v>
      </c>
      <c r="W2275" s="22">
        <f t="shared" si="536"/>
        <v>0</v>
      </c>
      <c r="X2275" s="22">
        <f t="shared" si="537"/>
        <v>0</v>
      </c>
      <c r="Y2275" s="22">
        <f ca="1">OFFSET('Cost Study'!$B$7,'Operations Support'!$C2275,'Operations Support'!$B2275)*$H2275</f>
        <v>0</v>
      </c>
      <c r="Z2275" s="23">
        <f ca="1">Y2275*'Cost Study'!$B$31</f>
        <v>0</v>
      </c>
      <c r="AA2275" s="23">
        <f ca="1">IF(A2275=10298,1.51,1)*IF($B2275&lt;3,$D2275*'Cost Study'!$B$32*OFFSET('Cost Study'!$B$7,'Operations Support'!$C2275,'Operations Support'!$B2275),0)</f>
        <v>0</v>
      </c>
      <c r="AB2275" s="24">
        <f ca="1">AA2275*'Cost Study'!$B$31</f>
        <v>0</v>
      </c>
      <c r="AC2275" s="23">
        <f ca="1">Y2275*'Cost Study'!$B$31</f>
        <v>0</v>
      </c>
      <c r="AD2275" s="24">
        <f ca="1">AA2275*'Cost Study'!$B$31</f>
        <v>0</v>
      </c>
      <c r="AE2275" s="377">
        <f t="shared" ca="1" si="538"/>
        <v>0</v>
      </c>
      <c r="AF2275" s="377">
        <f t="shared" ca="1" si="539"/>
        <v>0</v>
      </c>
      <c r="AH2275" s="688">
        <f>IFERROR($H2275/SUMIF($A:$A,$A2275,$H:$H)*SUMIF(Summary!$A$110:$A$186,$A2275,Summary!$P$110:$P$186),0)</f>
        <v>0</v>
      </c>
      <c r="AI2275" s="689">
        <f t="shared" ca="1" si="525"/>
        <v>0</v>
      </c>
      <c r="AJ2275" s="688">
        <f>IFERROR(H2275/SUMIF(A:A,A2275,H:H)*SUMIF(Summary!$A$110:$A$186,'Operations Support'!A2275,Summary!$Q$110:$Q$186),0)</f>
        <v>0</v>
      </c>
      <c r="AK2275" s="688">
        <f t="shared" ca="1" si="526"/>
        <v>0</v>
      </c>
      <c r="AM2275" s="688">
        <f>IFERROR($H2275/SUMIF($A:$A,$A2275,$H:$H)*SUMIF(Summary!$A$230:$A$266,$A2275,Summary!$P$230:$P$266),0)</f>
        <v>0</v>
      </c>
      <c r="AN2275" s="688">
        <f>IFERROR($H2275/SUMIF($A:$A,$A2275,$H:$H)*(SUMIF(Summary!$A$230:$A$266,$A2275,Summary!$L$230:$L$266)+SUMIF(Summary!$A$281:$A$317,$A2275,Summary!$L$281:$L$317))-AM2275,0)</f>
        <v>0</v>
      </c>
      <c r="AO2275" s="688">
        <f>IFERROR($H2275/SUMIF($A:$A,$A2275,$H:$H)*SUMIF(Summary!$A$230:$A$266,$A2275,Summary!$Q$230:$Q$266),0)</f>
        <v>0</v>
      </c>
      <c r="AP2275" s="688">
        <f>IFERROR($H2275/SUMIF($A:$A,$A2275,$H:$H)*(SUMIF(Summary!$A$230:$A$266,$A2275,Summary!$L$230:$L$266)+SUMIF(Summary!$A$281:$A$317,$A2275,Summary!$L$281:$L$317))-AO2275,0)</f>
        <v>0</v>
      </c>
      <c r="AQ2275" s="306"/>
      <c r="AR2275" s="688">
        <f t="shared" ca="1" si="527"/>
        <v>0</v>
      </c>
      <c r="AS2275" s="688">
        <f t="shared" ca="1" si="528"/>
        <v>0</v>
      </c>
    </row>
    <row r="2276" spans="1:45" x14ac:dyDescent="0.2">
      <c r="A2276" s="423">
        <v>3661</v>
      </c>
      <c r="B2276" s="424">
        <v>4</v>
      </c>
      <c r="C2276" s="425" t="s">
        <v>303</v>
      </c>
      <c r="D2276" s="422">
        <f t="shared" si="529"/>
        <v>1149</v>
      </c>
      <c r="E2276" s="422">
        <f t="shared" si="530"/>
        <v>0</v>
      </c>
      <c r="F2276" s="422">
        <f t="shared" si="531"/>
        <v>108</v>
      </c>
      <c r="G2276" s="422">
        <f t="shared" si="532"/>
        <v>15</v>
      </c>
      <c r="H2276" s="22">
        <f t="shared" si="533"/>
        <v>1242</v>
      </c>
      <c r="I2276" s="116">
        <v>444</v>
      </c>
      <c r="J2276" s="116">
        <v>0</v>
      </c>
      <c r="K2276" s="116">
        <v>39</v>
      </c>
      <c r="L2276" s="116">
        <v>9</v>
      </c>
      <c r="M2276" s="22">
        <f t="shared" si="534"/>
        <v>474</v>
      </c>
      <c r="N2276" s="116">
        <v>498</v>
      </c>
      <c r="O2276" s="116">
        <v>0</v>
      </c>
      <c r="P2276" s="116">
        <v>24</v>
      </c>
      <c r="Q2276" s="116">
        <v>6</v>
      </c>
      <c r="R2276" s="22">
        <f t="shared" si="535"/>
        <v>516</v>
      </c>
      <c r="S2276" s="116">
        <v>207</v>
      </c>
      <c r="T2276" s="116">
        <v>0</v>
      </c>
      <c r="U2276" s="116">
        <v>45</v>
      </c>
      <c r="V2276" s="116">
        <v>0</v>
      </c>
      <c r="W2276" s="22">
        <f t="shared" si="536"/>
        <v>252</v>
      </c>
      <c r="X2276" s="22">
        <f t="shared" si="537"/>
        <v>69</v>
      </c>
      <c r="Y2276" s="22">
        <f ca="1">OFFSET('Cost Study'!$B$7,'Operations Support'!$C2276,'Operations Support'!$B2276)*$H2276</f>
        <v>10085.039999999999</v>
      </c>
      <c r="Z2276" s="23">
        <f ca="1">Y2276*'Cost Study'!$B$31</f>
        <v>563268.94733696512</v>
      </c>
      <c r="AA2276" s="23">
        <f ca="1">IF(A2276=10298,1.51,1)*IF($B2276&lt;3,$D2276*'Cost Study'!$B$32*OFFSET('Cost Study'!$B$7,'Operations Support'!$C2276,'Operations Support'!$B2276),0)</f>
        <v>0</v>
      </c>
      <c r="AB2276" s="24">
        <f ca="1">AA2276*'Cost Study'!$B$31</f>
        <v>0</v>
      </c>
      <c r="AC2276" s="23">
        <f ca="1">Y2276*'Cost Study'!$B$31</f>
        <v>563268.94733696512</v>
      </c>
      <c r="AD2276" s="24">
        <f ca="1">AA2276*'Cost Study'!$B$31</f>
        <v>0</v>
      </c>
      <c r="AE2276" s="377">
        <f t="shared" ca="1" si="538"/>
        <v>563268.94733696512</v>
      </c>
      <c r="AF2276" s="377">
        <f t="shared" ca="1" si="539"/>
        <v>563268.94733696512</v>
      </c>
      <c r="AH2276" s="688">
        <f>IFERROR($H2276/SUMIF($A:$A,$A2276,$H:$H)*SUMIF(Summary!$A$110:$A$186,$A2276,Summary!$P$110:$P$186),0)</f>
        <v>36785.867194190985</v>
      </c>
      <c r="AI2276" s="689">
        <f t="shared" ca="1" si="525"/>
        <v>526483.08014277415</v>
      </c>
      <c r="AJ2276" s="688">
        <f>IFERROR(H2276/SUMIF(A:A,A2276,H:H)*SUMIF(Summary!$A$110:$A$186,'Operations Support'!A2276,Summary!$Q$110:$Q$186),0)</f>
        <v>37027.913436955387</v>
      </c>
      <c r="AK2276" s="688">
        <f t="shared" ca="1" si="526"/>
        <v>526241.0339000097</v>
      </c>
      <c r="AM2276" s="688">
        <f>IFERROR($H2276/SUMIF($A:$A,$A2276,$H:$H)*SUMIF(Summary!$A$230:$A$266,$A2276,Summary!$P$230:$P$266),0)</f>
        <v>6959.9374636036973</v>
      </c>
      <c r="AN2276" s="688">
        <f>IFERROR($H2276/SUMIF($A:$A,$A2276,$H:$H)*(SUMIF(Summary!$A$230:$A$266,$A2276,Summary!$L$230:$L$266)+SUMIF(Summary!$A$281:$A$317,$A2276,Summary!$L$281:$L$317))-AM2276,0)</f>
        <v>20989.936140175632</v>
      </c>
      <c r="AO2276" s="688">
        <f>IFERROR($H2276/SUMIF($A:$A,$A2276,$H:$H)*SUMIF(Summary!$A$230:$A$266,$A2276,Summary!$Q$230:$Q$266),0)</f>
        <v>7005.7329508773137</v>
      </c>
      <c r="AP2276" s="688">
        <f>IFERROR($H2276/SUMIF($A:$A,$A2276,$H:$H)*(SUMIF(Summary!$A$230:$A$266,$A2276,Summary!$L$230:$L$266)+SUMIF(Summary!$A$281:$A$317,$A2276,Summary!$L$281:$L$317))-AO2276,0)</f>
        <v>20944.140652902017</v>
      </c>
      <c r="AQ2276" s="306"/>
      <c r="AR2276" s="688">
        <f t="shared" ca="1" si="527"/>
        <v>547473.01628294983</v>
      </c>
      <c r="AS2276" s="688">
        <f t="shared" ca="1" si="528"/>
        <v>547185.17455291166</v>
      </c>
    </row>
    <row r="2277" spans="1:45" x14ac:dyDescent="0.2">
      <c r="A2277" s="423">
        <v>3661</v>
      </c>
      <c r="B2277" s="424">
        <v>4</v>
      </c>
      <c r="C2277" s="425" t="s">
        <v>304</v>
      </c>
      <c r="D2277" s="422">
        <f t="shared" si="529"/>
        <v>0</v>
      </c>
      <c r="E2277" s="422">
        <f t="shared" si="530"/>
        <v>0</v>
      </c>
      <c r="F2277" s="422">
        <f t="shared" si="531"/>
        <v>0</v>
      </c>
      <c r="G2277" s="422">
        <f t="shared" si="532"/>
        <v>0</v>
      </c>
      <c r="H2277" s="22">
        <f t="shared" si="533"/>
        <v>0</v>
      </c>
      <c r="I2277" s="116">
        <v>0</v>
      </c>
      <c r="J2277" s="116">
        <v>0</v>
      </c>
      <c r="K2277" s="116">
        <v>0</v>
      </c>
      <c r="L2277" s="116">
        <v>0</v>
      </c>
      <c r="M2277" s="22">
        <f t="shared" si="534"/>
        <v>0</v>
      </c>
      <c r="N2277" s="116">
        <v>0</v>
      </c>
      <c r="O2277" s="116">
        <v>0</v>
      </c>
      <c r="P2277" s="116">
        <v>0</v>
      </c>
      <c r="Q2277" s="116">
        <v>0</v>
      </c>
      <c r="R2277" s="22">
        <f t="shared" si="535"/>
        <v>0</v>
      </c>
      <c r="S2277" s="116">
        <v>0</v>
      </c>
      <c r="T2277" s="116">
        <v>0</v>
      </c>
      <c r="U2277" s="116">
        <v>0</v>
      </c>
      <c r="V2277" s="116">
        <v>0</v>
      </c>
      <c r="W2277" s="22">
        <f t="shared" si="536"/>
        <v>0</v>
      </c>
      <c r="X2277" s="22">
        <f t="shared" si="537"/>
        <v>0</v>
      </c>
      <c r="Y2277" s="22">
        <f ca="1">OFFSET('Cost Study'!$B$7,'Operations Support'!$C2277,'Operations Support'!$B2277)*$H2277</f>
        <v>0</v>
      </c>
      <c r="Z2277" s="23">
        <f ca="1">Y2277*'Cost Study'!$B$31</f>
        <v>0</v>
      </c>
      <c r="AA2277" s="23">
        <f ca="1">IF(A2277=10298,1.51,1)*IF($B2277&lt;3,$D2277*'Cost Study'!$B$32*OFFSET('Cost Study'!$B$7,'Operations Support'!$C2277,'Operations Support'!$B2277),0)</f>
        <v>0</v>
      </c>
      <c r="AB2277" s="24">
        <f ca="1">AA2277*'Cost Study'!$B$31</f>
        <v>0</v>
      </c>
      <c r="AC2277" s="23">
        <f ca="1">Y2277*'Cost Study'!$B$31</f>
        <v>0</v>
      </c>
      <c r="AD2277" s="24">
        <f ca="1">AA2277*'Cost Study'!$B$31</f>
        <v>0</v>
      </c>
      <c r="AE2277" s="377">
        <f t="shared" ca="1" si="538"/>
        <v>0</v>
      </c>
      <c r="AF2277" s="377">
        <f t="shared" ca="1" si="539"/>
        <v>0</v>
      </c>
      <c r="AH2277" s="688">
        <f>IFERROR($H2277/SUMIF($A:$A,$A2277,$H:$H)*SUMIF(Summary!$A$110:$A$186,$A2277,Summary!$P$110:$P$186),0)</f>
        <v>0</v>
      </c>
      <c r="AI2277" s="689">
        <f t="shared" ca="1" si="525"/>
        <v>0</v>
      </c>
      <c r="AJ2277" s="688">
        <f>IFERROR(H2277/SUMIF(A:A,A2277,H:H)*SUMIF(Summary!$A$110:$A$186,'Operations Support'!A2277,Summary!$Q$110:$Q$186),0)</f>
        <v>0</v>
      </c>
      <c r="AK2277" s="688">
        <f t="shared" ca="1" si="526"/>
        <v>0</v>
      </c>
      <c r="AM2277" s="688">
        <f>IFERROR($H2277/SUMIF($A:$A,$A2277,$H:$H)*SUMIF(Summary!$A$230:$A$266,$A2277,Summary!$P$230:$P$266),0)</f>
        <v>0</v>
      </c>
      <c r="AN2277" s="688">
        <f>IFERROR($H2277/SUMIF($A:$A,$A2277,$H:$H)*(SUMIF(Summary!$A$230:$A$266,$A2277,Summary!$L$230:$L$266)+SUMIF(Summary!$A$281:$A$317,$A2277,Summary!$L$281:$L$317))-AM2277,0)</f>
        <v>0</v>
      </c>
      <c r="AO2277" s="688">
        <f>IFERROR($H2277/SUMIF($A:$A,$A2277,$H:$H)*SUMIF(Summary!$A$230:$A$266,$A2277,Summary!$Q$230:$Q$266),0)</f>
        <v>0</v>
      </c>
      <c r="AP2277" s="688">
        <f>IFERROR($H2277/SUMIF($A:$A,$A2277,$H:$H)*(SUMIF(Summary!$A$230:$A$266,$A2277,Summary!$L$230:$L$266)+SUMIF(Summary!$A$281:$A$317,$A2277,Summary!$L$281:$L$317))-AO2277,0)</f>
        <v>0</v>
      </c>
      <c r="AQ2277" s="306"/>
      <c r="AR2277" s="688">
        <f t="shared" ca="1" si="527"/>
        <v>0</v>
      </c>
      <c r="AS2277" s="688">
        <f t="shared" ca="1" si="528"/>
        <v>0</v>
      </c>
    </row>
    <row r="2278" spans="1:45" x14ac:dyDescent="0.2">
      <c r="A2278" s="423">
        <v>3661</v>
      </c>
      <c r="B2278" s="424">
        <v>4</v>
      </c>
      <c r="C2278" s="425" t="s">
        <v>305</v>
      </c>
      <c r="D2278" s="422">
        <f t="shared" si="529"/>
        <v>3054</v>
      </c>
      <c r="E2278" s="422">
        <f t="shared" si="530"/>
        <v>0</v>
      </c>
      <c r="F2278" s="422">
        <f t="shared" si="531"/>
        <v>139</v>
      </c>
      <c r="G2278" s="422">
        <f t="shared" si="532"/>
        <v>25</v>
      </c>
      <c r="H2278" s="22">
        <f t="shared" si="533"/>
        <v>3168</v>
      </c>
      <c r="I2278" s="116">
        <v>1416</v>
      </c>
      <c r="J2278" s="116">
        <v>0</v>
      </c>
      <c r="K2278" s="116">
        <v>65</v>
      </c>
      <c r="L2278" s="116">
        <v>10</v>
      </c>
      <c r="M2278" s="22">
        <f t="shared" si="534"/>
        <v>1471</v>
      </c>
      <c r="N2278" s="116">
        <v>1371</v>
      </c>
      <c r="O2278" s="116">
        <v>0</v>
      </c>
      <c r="P2278" s="116">
        <v>40</v>
      </c>
      <c r="Q2278" s="116">
        <v>15</v>
      </c>
      <c r="R2278" s="22">
        <f t="shared" si="535"/>
        <v>1396</v>
      </c>
      <c r="S2278" s="116">
        <v>267</v>
      </c>
      <c r="T2278" s="116">
        <v>0</v>
      </c>
      <c r="U2278" s="116">
        <v>34</v>
      </c>
      <c r="V2278" s="116">
        <v>0</v>
      </c>
      <c r="W2278" s="22">
        <f t="shared" si="536"/>
        <v>301</v>
      </c>
      <c r="X2278" s="22">
        <f t="shared" si="537"/>
        <v>176</v>
      </c>
      <c r="Y2278" s="22">
        <f ca="1">OFFSET('Cost Study'!$B$7,'Operations Support'!$C2278,'Operations Support'!$B2278)*$H2278</f>
        <v>58512.959999999999</v>
      </c>
      <c r="Z2278" s="23">
        <f ca="1">Y2278*'Cost Study'!$B$31</f>
        <v>3268061.7414278919</v>
      </c>
      <c r="AA2278" s="23">
        <f ca="1">IF(A2278=10298,1.51,1)*IF($B2278&lt;3,$D2278*'Cost Study'!$B$32*OFFSET('Cost Study'!$B$7,'Operations Support'!$C2278,'Operations Support'!$B2278),0)</f>
        <v>0</v>
      </c>
      <c r="AB2278" s="24">
        <f ca="1">AA2278*'Cost Study'!$B$31</f>
        <v>0</v>
      </c>
      <c r="AC2278" s="23">
        <f ca="1">Y2278*'Cost Study'!$B$31</f>
        <v>3268061.7414278919</v>
      </c>
      <c r="AD2278" s="24">
        <f ca="1">AA2278*'Cost Study'!$B$31</f>
        <v>0</v>
      </c>
      <c r="AE2278" s="377">
        <f t="shared" ca="1" si="538"/>
        <v>3268061.7414278919</v>
      </c>
      <c r="AF2278" s="377">
        <f t="shared" ca="1" si="539"/>
        <v>3268061.7414278919</v>
      </c>
      <c r="AH2278" s="688">
        <f>IFERROR($H2278/SUMIF($A:$A,$A2278,$H:$H)*SUMIF(Summary!$A$110:$A$186,$A2278,Summary!$P$110:$P$186),0)</f>
        <v>93830.617770690034</v>
      </c>
      <c r="AI2278" s="689">
        <f t="shared" ca="1" si="525"/>
        <v>3174231.1236572019</v>
      </c>
      <c r="AJ2278" s="688">
        <f>IFERROR(H2278/SUMIF(A:A,A2278,H:H)*SUMIF(Summary!$A$110:$A$186,'Operations Support'!A2278,Summary!$Q$110:$Q$186),0)</f>
        <v>94448.01108556737</v>
      </c>
      <c r="AK2278" s="688">
        <f t="shared" ca="1" si="526"/>
        <v>3173613.7303423244</v>
      </c>
      <c r="AM2278" s="688">
        <f>IFERROR($H2278/SUMIF($A:$A,$A2278,$H:$H)*SUMIF(Summary!$A$230:$A$266,$A2278,Summary!$P$230:$P$266),0)</f>
        <v>17752.883965134068</v>
      </c>
      <c r="AN2278" s="688">
        <f>IFERROR($H2278/SUMIF($A:$A,$A2278,$H:$H)*(SUMIF(Summary!$A$230:$A$266,$A2278,Summary!$L$230:$L$266)+SUMIF(Summary!$A$281:$A$317,$A2278,Summary!$L$281:$L$317))-AM2278,0)</f>
        <v>53539.547256100166</v>
      </c>
      <c r="AO2278" s="688">
        <f>IFERROR($H2278/SUMIF($A:$A,$A2278,$H:$H)*SUMIF(Summary!$A$230:$A$266,$A2278,Summary!$Q$230:$Q$266),0)</f>
        <v>17869.695642817496</v>
      </c>
      <c r="AP2278" s="688">
        <f>IFERROR($H2278/SUMIF($A:$A,$A2278,$H:$H)*(SUMIF(Summary!$A$230:$A$266,$A2278,Summary!$L$230:$L$266)+SUMIF(Summary!$A$281:$A$317,$A2278,Summary!$L$281:$L$317))-AO2278,0)</f>
        <v>53422.735578416738</v>
      </c>
      <c r="AQ2278" s="306"/>
      <c r="AR2278" s="688">
        <f t="shared" ca="1" si="527"/>
        <v>3227770.6709133019</v>
      </c>
      <c r="AS2278" s="688">
        <f t="shared" ca="1" si="528"/>
        <v>3227036.4659207412</v>
      </c>
    </row>
    <row r="2279" spans="1:45" x14ac:dyDescent="0.2">
      <c r="A2279" s="423">
        <v>3661</v>
      </c>
      <c r="B2279" s="424">
        <v>4</v>
      </c>
      <c r="C2279" s="425" t="s">
        <v>306</v>
      </c>
      <c r="D2279" s="422">
        <f t="shared" si="529"/>
        <v>0</v>
      </c>
      <c r="E2279" s="422">
        <f t="shared" si="530"/>
        <v>0</v>
      </c>
      <c r="F2279" s="422">
        <f t="shared" si="531"/>
        <v>0</v>
      </c>
      <c r="G2279" s="422">
        <f t="shared" si="532"/>
        <v>0</v>
      </c>
      <c r="H2279" s="22">
        <f t="shared" si="533"/>
        <v>0</v>
      </c>
      <c r="I2279" s="116">
        <v>0</v>
      </c>
      <c r="J2279" s="116">
        <v>0</v>
      </c>
      <c r="K2279" s="116">
        <v>0</v>
      </c>
      <c r="L2279" s="116">
        <v>0</v>
      </c>
      <c r="M2279" s="22">
        <f t="shared" si="534"/>
        <v>0</v>
      </c>
      <c r="N2279" s="116">
        <v>0</v>
      </c>
      <c r="O2279" s="116">
        <v>0</v>
      </c>
      <c r="P2279" s="116">
        <v>0</v>
      </c>
      <c r="Q2279" s="116">
        <v>0</v>
      </c>
      <c r="R2279" s="22">
        <f t="shared" si="535"/>
        <v>0</v>
      </c>
      <c r="S2279" s="116">
        <v>0</v>
      </c>
      <c r="T2279" s="116">
        <v>0</v>
      </c>
      <c r="U2279" s="116">
        <v>0</v>
      </c>
      <c r="V2279" s="116">
        <v>0</v>
      </c>
      <c r="W2279" s="22">
        <f t="shared" si="536"/>
        <v>0</v>
      </c>
      <c r="X2279" s="22">
        <f t="shared" si="537"/>
        <v>0</v>
      </c>
      <c r="Y2279" s="22">
        <f ca="1">OFFSET('Cost Study'!$B$7,'Operations Support'!$C2279,'Operations Support'!$B2279)*$H2279</f>
        <v>0</v>
      </c>
      <c r="Z2279" s="23">
        <f ca="1">Y2279*'Cost Study'!$B$31</f>
        <v>0</v>
      </c>
      <c r="AA2279" s="23">
        <f ca="1">IF(A2279=10298,1.51,1)*IF($B2279&lt;3,$D2279*'Cost Study'!$B$32*OFFSET('Cost Study'!$B$7,'Operations Support'!$C2279,'Operations Support'!$B2279),0)</f>
        <v>0</v>
      </c>
      <c r="AB2279" s="24">
        <f ca="1">AA2279*'Cost Study'!$B$31</f>
        <v>0</v>
      </c>
      <c r="AC2279" s="23">
        <f ca="1">Y2279*'Cost Study'!$B$31</f>
        <v>0</v>
      </c>
      <c r="AD2279" s="24">
        <f ca="1">AA2279*'Cost Study'!$B$31</f>
        <v>0</v>
      </c>
      <c r="AE2279" s="377">
        <f t="shared" ca="1" si="538"/>
        <v>0</v>
      </c>
      <c r="AF2279" s="377">
        <f t="shared" ca="1" si="539"/>
        <v>0</v>
      </c>
      <c r="AH2279" s="688">
        <f>IFERROR($H2279/SUMIF($A:$A,$A2279,$H:$H)*SUMIF(Summary!$A$110:$A$186,$A2279,Summary!$P$110:$P$186),0)</f>
        <v>0</v>
      </c>
      <c r="AI2279" s="689">
        <f t="shared" ca="1" si="525"/>
        <v>0</v>
      </c>
      <c r="AJ2279" s="688">
        <f>IFERROR(H2279/SUMIF(A:A,A2279,H:H)*SUMIF(Summary!$A$110:$A$186,'Operations Support'!A2279,Summary!$Q$110:$Q$186),0)</f>
        <v>0</v>
      </c>
      <c r="AK2279" s="688">
        <f t="shared" ca="1" si="526"/>
        <v>0</v>
      </c>
      <c r="AM2279" s="688">
        <f>IFERROR($H2279/SUMIF($A:$A,$A2279,$H:$H)*SUMIF(Summary!$A$230:$A$266,$A2279,Summary!$P$230:$P$266),0)</f>
        <v>0</v>
      </c>
      <c r="AN2279" s="688">
        <f>IFERROR($H2279/SUMIF($A:$A,$A2279,$H:$H)*(SUMIF(Summary!$A$230:$A$266,$A2279,Summary!$L$230:$L$266)+SUMIF(Summary!$A$281:$A$317,$A2279,Summary!$L$281:$L$317))-AM2279,0)</f>
        <v>0</v>
      </c>
      <c r="AO2279" s="688">
        <f>IFERROR($H2279/SUMIF($A:$A,$A2279,$H:$H)*SUMIF(Summary!$A$230:$A$266,$A2279,Summary!$Q$230:$Q$266),0)</f>
        <v>0</v>
      </c>
      <c r="AP2279" s="688">
        <f>IFERROR($H2279/SUMIF($A:$A,$A2279,$H:$H)*(SUMIF(Summary!$A$230:$A$266,$A2279,Summary!$L$230:$L$266)+SUMIF(Summary!$A$281:$A$317,$A2279,Summary!$L$281:$L$317))-AO2279,0)</f>
        <v>0</v>
      </c>
      <c r="AQ2279" s="306"/>
      <c r="AR2279" s="688">
        <f t="shared" ca="1" si="527"/>
        <v>0</v>
      </c>
      <c r="AS2279" s="688">
        <f t="shared" ca="1" si="528"/>
        <v>0</v>
      </c>
    </row>
    <row r="2280" spans="1:45" x14ac:dyDescent="0.2">
      <c r="A2280" s="423">
        <v>3661</v>
      </c>
      <c r="B2280" s="424">
        <v>4</v>
      </c>
      <c r="C2280" s="425" t="s">
        <v>307</v>
      </c>
      <c r="D2280" s="422">
        <f t="shared" si="529"/>
        <v>0</v>
      </c>
      <c r="E2280" s="422">
        <f t="shared" si="530"/>
        <v>0</v>
      </c>
      <c r="F2280" s="422">
        <f t="shared" si="531"/>
        <v>0</v>
      </c>
      <c r="G2280" s="422">
        <f t="shared" si="532"/>
        <v>0</v>
      </c>
      <c r="H2280" s="22">
        <f t="shared" si="533"/>
        <v>0</v>
      </c>
      <c r="I2280" s="116">
        <v>0</v>
      </c>
      <c r="J2280" s="116">
        <v>0</v>
      </c>
      <c r="K2280" s="116">
        <v>0</v>
      </c>
      <c r="L2280" s="116">
        <v>0</v>
      </c>
      <c r="M2280" s="22">
        <f t="shared" si="534"/>
        <v>0</v>
      </c>
      <c r="N2280" s="116">
        <v>0</v>
      </c>
      <c r="O2280" s="116">
        <v>0</v>
      </c>
      <c r="P2280" s="116">
        <v>0</v>
      </c>
      <c r="Q2280" s="116">
        <v>0</v>
      </c>
      <c r="R2280" s="22">
        <f t="shared" si="535"/>
        <v>0</v>
      </c>
      <c r="S2280" s="116">
        <v>0</v>
      </c>
      <c r="T2280" s="116">
        <v>0</v>
      </c>
      <c r="U2280" s="116">
        <v>0</v>
      </c>
      <c r="V2280" s="116">
        <v>0</v>
      </c>
      <c r="W2280" s="22">
        <f t="shared" si="536"/>
        <v>0</v>
      </c>
      <c r="X2280" s="22">
        <f t="shared" si="537"/>
        <v>0</v>
      </c>
      <c r="Y2280" s="22">
        <f ca="1">OFFSET('Cost Study'!$B$7,'Operations Support'!$C2280,'Operations Support'!$B2280)*$H2280</f>
        <v>0</v>
      </c>
      <c r="Z2280" s="23">
        <f ca="1">Y2280*'Cost Study'!$B$31</f>
        <v>0</v>
      </c>
      <c r="AA2280" s="23">
        <f ca="1">IF(A2280=10298,1.51,1)*IF($B2280&lt;3,$D2280*'Cost Study'!$B$32*OFFSET('Cost Study'!$B$7,'Operations Support'!$C2280,'Operations Support'!$B2280),0)</f>
        <v>0</v>
      </c>
      <c r="AB2280" s="24">
        <f ca="1">AA2280*'Cost Study'!$B$31</f>
        <v>0</v>
      </c>
      <c r="AC2280" s="23">
        <f ca="1">Y2280*'Cost Study'!$B$31</f>
        <v>0</v>
      </c>
      <c r="AD2280" s="24">
        <f ca="1">AA2280*'Cost Study'!$B$31</f>
        <v>0</v>
      </c>
      <c r="AE2280" s="377">
        <f t="shared" ca="1" si="538"/>
        <v>0</v>
      </c>
      <c r="AF2280" s="377">
        <f t="shared" ca="1" si="539"/>
        <v>0</v>
      </c>
      <c r="AH2280" s="688">
        <f>IFERROR($H2280/SUMIF($A:$A,$A2280,$H:$H)*SUMIF(Summary!$A$110:$A$186,$A2280,Summary!$P$110:$P$186),0)</f>
        <v>0</v>
      </c>
      <c r="AI2280" s="689">
        <f t="shared" ca="1" si="525"/>
        <v>0</v>
      </c>
      <c r="AJ2280" s="688">
        <f>IFERROR(H2280/SUMIF(A:A,A2280,H:H)*SUMIF(Summary!$A$110:$A$186,'Operations Support'!A2280,Summary!$Q$110:$Q$186),0)</f>
        <v>0</v>
      </c>
      <c r="AK2280" s="688">
        <f t="shared" ca="1" si="526"/>
        <v>0</v>
      </c>
      <c r="AM2280" s="688">
        <f>IFERROR($H2280/SUMIF($A:$A,$A2280,$H:$H)*SUMIF(Summary!$A$230:$A$266,$A2280,Summary!$P$230:$P$266),0)</f>
        <v>0</v>
      </c>
      <c r="AN2280" s="688">
        <f>IFERROR($H2280/SUMIF($A:$A,$A2280,$H:$H)*(SUMIF(Summary!$A$230:$A$266,$A2280,Summary!$L$230:$L$266)+SUMIF(Summary!$A$281:$A$317,$A2280,Summary!$L$281:$L$317))-AM2280,0)</f>
        <v>0</v>
      </c>
      <c r="AO2280" s="688">
        <f>IFERROR($H2280/SUMIF($A:$A,$A2280,$H:$H)*SUMIF(Summary!$A$230:$A$266,$A2280,Summary!$Q$230:$Q$266),0)</f>
        <v>0</v>
      </c>
      <c r="AP2280" s="688">
        <f>IFERROR($H2280/SUMIF($A:$A,$A2280,$H:$H)*(SUMIF(Summary!$A$230:$A$266,$A2280,Summary!$L$230:$L$266)+SUMIF(Summary!$A$281:$A$317,$A2280,Summary!$L$281:$L$317))-AO2280,0)</f>
        <v>0</v>
      </c>
      <c r="AQ2280" s="306"/>
      <c r="AR2280" s="688">
        <f t="shared" ca="1" si="527"/>
        <v>0</v>
      </c>
      <c r="AS2280" s="688">
        <f t="shared" ca="1" si="528"/>
        <v>0</v>
      </c>
    </row>
    <row r="2281" spans="1:45" x14ac:dyDescent="0.2">
      <c r="A2281" s="423">
        <v>3661</v>
      </c>
      <c r="B2281" s="424">
        <v>4</v>
      </c>
      <c r="C2281" s="425" t="s">
        <v>308</v>
      </c>
      <c r="D2281" s="422">
        <f t="shared" si="529"/>
        <v>0</v>
      </c>
      <c r="E2281" s="422">
        <f t="shared" si="530"/>
        <v>0</v>
      </c>
      <c r="F2281" s="422">
        <f t="shared" si="531"/>
        <v>0</v>
      </c>
      <c r="G2281" s="422">
        <f t="shared" si="532"/>
        <v>0</v>
      </c>
      <c r="H2281" s="22">
        <f t="shared" si="533"/>
        <v>0</v>
      </c>
      <c r="I2281" s="116">
        <v>0</v>
      </c>
      <c r="J2281" s="116">
        <v>0</v>
      </c>
      <c r="K2281" s="116">
        <v>0</v>
      </c>
      <c r="L2281" s="116">
        <v>0</v>
      </c>
      <c r="M2281" s="22">
        <f t="shared" si="534"/>
        <v>0</v>
      </c>
      <c r="N2281" s="116">
        <v>0</v>
      </c>
      <c r="O2281" s="116">
        <v>0</v>
      </c>
      <c r="P2281" s="116">
        <v>0</v>
      </c>
      <c r="Q2281" s="116">
        <v>0</v>
      </c>
      <c r="R2281" s="22">
        <f t="shared" si="535"/>
        <v>0</v>
      </c>
      <c r="S2281" s="116">
        <v>0</v>
      </c>
      <c r="T2281" s="116">
        <v>0</v>
      </c>
      <c r="U2281" s="116">
        <v>0</v>
      </c>
      <c r="V2281" s="116">
        <v>0</v>
      </c>
      <c r="W2281" s="22">
        <f t="shared" si="536"/>
        <v>0</v>
      </c>
      <c r="X2281" s="22">
        <f t="shared" si="537"/>
        <v>0</v>
      </c>
      <c r="Y2281" s="22">
        <f ca="1">OFFSET('Cost Study'!$B$7,'Operations Support'!$C2281,'Operations Support'!$B2281)*$H2281</f>
        <v>0</v>
      </c>
      <c r="Z2281" s="23">
        <f ca="1">Y2281*'Cost Study'!$B$31</f>
        <v>0</v>
      </c>
      <c r="AA2281" s="23">
        <f ca="1">IF(A2281=10298,1.51,1)*IF($B2281&lt;3,$D2281*'Cost Study'!$B$32*OFFSET('Cost Study'!$B$7,'Operations Support'!$C2281,'Operations Support'!$B2281),0)</f>
        <v>0</v>
      </c>
      <c r="AB2281" s="24">
        <f ca="1">AA2281*'Cost Study'!$B$31</f>
        <v>0</v>
      </c>
      <c r="AC2281" s="23">
        <f ca="1">Y2281*'Cost Study'!$B$31</f>
        <v>0</v>
      </c>
      <c r="AD2281" s="24">
        <f ca="1">AA2281*'Cost Study'!$B$31</f>
        <v>0</v>
      </c>
      <c r="AE2281" s="377">
        <f t="shared" ca="1" si="538"/>
        <v>0</v>
      </c>
      <c r="AF2281" s="377">
        <f t="shared" ca="1" si="539"/>
        <v>0</v>
      </c>
      <c r="AH2281" s="688">
        <f>IFERROR($H2281/SUMIF($A:$A,$A2281,$H:$H)*SUMIF(Summary!$A$110:$A$186,$A2281,Summary!$P$110:$P$186),0)</f>
        <v>0</v>
      </c>
      <c r="AI2281" s="689">
        <f t="shared" ca="1" si="525"/>
        <v>0</v>
      </c>
      <c r="AJ2281" s="688">
        <f>IFERROR(H2281/SUMIF(A:A,A2281,H:H)*SUMIF(Summary!$A$110:$A$186,'Operations Support'!A2281,Summary!$Q$110:$Q$186),0)</f>
        <v>0</v>
      </c>
      <c r="AK2281" s="688">
        <f t="shared" ca="1" si="526"/>
        <v>0</v>
      </c>
      <c r="AM2281" s="688">
        <f>IFERROR($H2281/SUMIF($A:$A,$A2281,$H:$H)*SUMIF(Summary!$A$230:$A$266,$A2281,Summary!$P$230:$P$266),0)</f>
        <v>0</v>
      </c>
      <c r="AN2281" s="688">
        <f>IFERROR($H2281/SUMIF($A:$A,$A2281,$H:$H)*(SUMIF(Summary!$A$230:$A$266,$A2281,Summary!$L$230:$L$266)+SUMIF(Summary!$A$281:$A$317,$A2281,Summary!$L$281:$L$317))-AM2281,0)</f>
        <v>0</v>
      </c>
      <c r="AO2281" s="688">
        <f>IFERROR($H2281/SUMIF($A:$A,$A2281,$H:$H)*SUMIF(Summary!$A$230:$A$266,$A2281,Summary!$Q$230:$Q$266),0)</f>
        <v>0</v>
      </c>
      <c r="AP2281" s="688">
        <f>IFERROR($H2281/SUMIF($A:$A,$A2281,$H:$H)*(SUMIF(Summary!$A$230:$A$266,$A2281,Summary!$L$230:$L$266)+SUMIF(Summary!$A$281:$A$317,$A2281,Summary!$L$281:$L$317))-AO2281,0)</f>
        <v>0</v>
      </c>
      <c r="AQ2281" s="306"/>
      <c r="AR2281" s="688">
        <f t="shared" ca="1" si="527"/>
        <v>0</v>
      </c>
      <c r="AS2281" s="688">
        <f t="shared" ca="1" si="528"/>
        <v>0</v>
      </c>
    </row>
    <row r="2282" spans="1:45" x14ac:dyDescent="0.2">
      <c r="A2282" s="423">
        <v>3661</v>
      </c>
      <c r="B2282" s="424">
        <v>4</v>
      </c>
      <c r="C2282" s="425" t="s">
        <v>309</v>
      </c>
      <c r="D2282" s="422">
        <f t="shared" si="529"/>
        <v>0</v>
      </c>
      <c r="E2282" s="422">
        <f t="shared" si="530"/>
        <v>0</v>
      </c>
      <c r="F2282" s="422">
        <f t="shared" si="531"/>
        <v>0</v>
      </c>
      <c r="G2282" s="422">
        <f t="shared" si="532"/>
        <v>0</v>
      </c>
      <c r="H2282" s="22">
        <f t="shared" si="533"/>
        <v>0</v>
      </c>
      <c r="I2282" s="116">
        <v>0</v>
      </c>
      <c r="J2282" s="116">
        <v>0</v>
      </c>
      <c r="K2282" s="116">
        <v>0</v>
      </c>
      <c r="L2282" s="116">
        <v>0</v>
      </c>
      <c r="M2282" s="22">
        <f t="shared" si="534"/>
        <v>0</v>
      </c>
      <c r="N2282" s="116">
        <v>0</v>
      </c>
      <c r="O2282" s="116">
        <v>0</v>
      </c>
      <c r="P2282" s="116">
        <v>0</v>
      </c>
      <c r="Q2282" s="116">
        <v>0</v>
      </c>
      <c r="R2282" s="22">
        <f t="shared" si="535"/>
        <v>0</v>
      </c>
      <c r="S2282" s="116">
        <v>0</v>
      </c>
      <c r="T2282" s="116">
        <v>0</v>
      </c>
      <c r="U2282" s="116">
        <v>0</v>
      </c>
      <c r="V2282" s="116">
        <v>0</v>
      </c>
      <c r="W2282" s="22">
        <f t="shared" si="536"/>
        <v>0</v>
      </c>
      <c r="X2282" s="22">
        <f t="shared" si="537"/>
        <v>0</v>
      </c>
      <c r="Y2282" s="22">
        <f ca="1">OFFSET('Cost Study'!$B$7,'Operations Support'!$C2282,'Operations Support'!$B2282)*$H2282</f>
        <v>0</v>
      </c>
      <c r="Z2282" s="23">
        <f ca="1">Y2282*'Cost Study'!$B$31</f>
        <v>0</v>
      </c>
      <c r="AA2282" s="23">
        <f ca="1">IF(A2282=10298,1.51,1)*IF($B2282&lt;3,$D2282*'Cost Study'!$B$32*OFFSET('Cost Study'!$B$7,'Operations Support'!$C2282,'Operations Support'!$B2282),0)</f>
        <v>0</v>
      </c>
      <c r="AB2282" s="24">
        <f ca="1">AA2282*'Cost Study'!$B$31</f>
        <v>0</v>
      </c>
      <c r="AC2282" s="23">
        <f ca="1">Y2282*'Cost Study'!$B$31</f>
        <v>0</v>
      </c>
      <c r="AD2282" s="24">
        <f ca="1">AA2282*'Cost Study'!$B$31</f>
        <v>0</v>
      </c>
      <c r="AE2282" s="377">
        <f t="shared" ca="1" si="538"/>
        <v>0</v>
      </c>
      <c r="AF2282" s="377">
        <f t="shared" ca="1" si="539"/>
        <v>0</v>
      </c>
      <c r="AH2282" s="688">
        <f>IFERROR($H2282/SUMIF($A:$A,$A2282,$H:$H)*SUMIF(Summary!$A$110:$A$186,$A2282,Summary!$P$110:$P$186),0)</f>
        <v>0</v>
      </c>
      <c r="AI2282" s="689">
        <f t="shared" ca="1" si="525"/>
        <v>0</v>
      </c>
      <c r="AJ2282" s="688">
        <f>IFERROR(H2282/SUMIF(A:A,A2282,H:H)*SUMIF(Summary!$A$110:$A$186,'Operations Support'!A2282,Summary!$Q$110:$Q$186),0)</f>
        <v>0</v>
      </c>
      <c r="AK2282" s="688">
        <f t="shared" ca="1" si="526"/>
        <v>0</v>
      </c>
      <c r="AM2282" s="688">
        <f>IFERROR($H2282/SUMIF($A:$A,$A2282,$H:$H)*SUMIF(Summary!$A$230:$A$266,$A2282,Summary!$P$230:$P$266),0)</f>
        <v>0</v>
      </c>
      <c r="AN2282" s="688">
        <f>IFERROR($H2282/SUMIF($A:$A,$A2282,$H:$H)*(SUMIF(Summary!$A$230:$A$266,$A2282,Summary!$L$230:$L$266)+SUMIF(Summary!$A$281:$A$317,$A2282,Summary!$L$281:$L$317))-AM2282,0)</f>
        <v>0</v>
      </c>
      <c r="AO2282" s="688">
        <f>IFERROR($H2282/SUMIF($A:$A,$A2282,$H:$H)*SUMIF(Summary!$A$230:$A$266,$A2282,Summary!$Q$230:$Q$266),0)</f>
        <v>0</v>
      </c>
      <c r="AP2282" s="688">
        <f>IFERROR($H2282/SUMIF($A:$A,$A2282,$H:$H)*(SUMIF(Summary!$A$230:$A$266,$A2282,Summary!$L$230:$L$266)+SUMIF(Summary!$A$281:$A$317,$A2282,Summary!$L$281:$L$317))-AO2282,0)</f>
        <v>0</v>
      </c>
      <c r="AQ2282" s="306"/>
      <c r="AR2282" s="688">
        <f t="shared" ca="1" si="527"/>
        <v>0</v>
      </c>
      <c r="AS2282" s="688">
        <f t="shared" ca="1" si="528"/>
        <v>0</v>
      </c>
    </row>
    <row r="2283" spans="1:45" x14ac:dyDescent="0.2">
      <c r="A2283" s="423">
        <v>3661</v>
      </c>
      <c r="B2283" s="424">
        <v>4</v>
      </c>
      <c r="C2283" s="425" t="s">
        <v>310</v>
      </c>
      <c r="D2283" s="422">
        <f t="shared" si="529"/>
        <v>0</v>
      </c>
      <c r="E2283" s="422">
        <f t="shared" si="530"/>
        <v>0</v>
      </c>
      <c r="F2283" s="422">
        <f t="shared" si="531"/>
        <v>0</v>
      </c>
      <c r="G2283" s="422">
        <f t="shared" si="532"/>
        <v>0</v>
      </c>
      <c r="H2283" s="22">
        <f t="shared" si="533"/>
        <v>0</v>
      </c>
      <c r="I2283" s="116">
        <v>0</v>
      </c>
      <c r="J2283" s="116">
        <v>0</v>
      </c>
      <c r="K2283" s="116">
        <v>0</v>
      </c>
      <c r="L2283" s="116">
        <v>0</v>
      </c>
      <c r="M2283" s="22">
        <f t="shared" si="534"/>
        <v>0</v>
      </c>
      <c r="N2283" s="116">
        <v>0</v>
      </c>
      <c r="O2283" s="116">
        <v>0</v>
      </c>
      <c r="P2283" s="116">
        <v>0</v>
      </c>
      <c r="Q2283" s="116">
        <v>0</v>
      </c>
      <c r="R2283" s="22">
        <f t="shared" si="535"/>
        <v>0</v>
      </c>
      <c r="S2283" s="116">
        <v>0</v>
      </c>
      <c r="T2283" s="116">
        <v>0</v>
      </c>
      <c r="U2283" s="116">
        <v>0</v>
      </c>
      <c r="V2283" s="116">
        <v>0</v>
      </c>
      <c r="W2283" s="22">
        <f t="shared" si="536"/>
        <v>0</v>
      </c>
      <c r="X2283" s="22">
        <f t="shared" si="537"/>
        <v>0</v>
      </c>
      <c r="Y2283" s="22">
        <f ca="1">OFFSET('Cost Study'!$B$7,'Operations Support'!$C2283,'Operations Support'!$B2283)*$H2283</f>
        <v>0</v>
      </c>
      <c r="Z2283" s="23">
        <f ca="1">Y2283*'Cost Study'!$B$31</f>
        <v>0</v>
      </c>
      <c r="AA2283" s="23">
        <f ca="1">IF(A2283=10298,1.51,1)*IF($B2283&lt;3,$D2283*'Cost Study'!$B$32*OFFSET('Cost Study'!$B$7,'Operations Support'!$C2283,'Operations Support'!$B2283),0)</f>
        <v>0</v>
      </c>
      <c r="AB2283" s="24">
        <f ca="1">AA2283*'Cost Study'!$B$31</f>
        <v>0</v>
      </c>
      <c r="AC2283" s="23">
        <f ca="1">Y2283*'Cost Study'!$B$31</f>
        <v>0</v>
      </c>
      <c r="AD2283" s="24">
        <f ca="1">AA2283*'Cost Study'!$B$31</f>
        <v>0</v>
      </c>
      <c r="AE2283" s="377">
        <f t="shared" ca="1" si="538"/>
        <v>0</v>
      </c>
      <c r="AF2283" s="377">
        <f t="shared" ca="1" si="539"/>
        <v>0</v>
      </c>
      <c r="AH2283" s="688">
        <f>IFERROR($H2283/SUMIF($A:$A,$A2283,$H:$H)*SUMIF(Summary!$A$110:$A$186,$A2283,Summary!$P$110:$P$186),0)</f>
        <v>0</v>
      </c>
      <c r="AI2283" s="689">
        <f t="shared" ca="1" si="525"/>
        <v>0</v>
      </c>
      <c r="AJ2283" s="688">
        <f>IFERROR(H2283/SUMIF(A:A,A2283,H:H)*SUMIF(Summary!$A$110:$A$186,'Operations Support'!A2283,Summary!$Q$110:$Q$186),0)</f>
        <v>0</v>
      </c>
      <c r="AK2283" s="688">
        <f t="shared" ca="1" si="526"/>
        <v>0</v>
      </c>
      <c r="AM2283" s="688">
        <f>IFERROR($H2283/SUMIF($A:$A,$A2283,$H:$H)*SUMIF(Summary!$A$230:$A$266,$A2283,Summary!$P$230:$P$266),0)</f>
        <v>0</v>
      </c>
      <c r="AN2283" s="688">
        <f>IFERROR($H2283/SUMIF($A:$A,$A2283,$H:$H)*(SUMIF(Summary!$A$230:$A$266,$A2283,Summary!$L$230:$L$266)+SUMIF(Summary!$A$281:$A$317,$A2283,Summary!$L$281:$L$317))-AM2283,0)</f>
        <v>0</v>
      </c>
      <c r="AO2283" s="688">
        <f>IFERROR($H2283/SUMIF($A:$A,$A2283,$H:$H)*SUMIF(Summary!$A$230:$A$266,$A2283,Summary!$Q$230:$Q$266),0)</f>
        <v>0</v>
      </c>
      <c r="AP2283" s="688">
        <f>IFERROR($H2283/SUMIF($A:$A,$A2283,$H:$H)*(SUMIF(Summary!$A$230:$A$266,$A2283,Summary!$L$230:$L$266)+SUMIF(Summary!$A$281:$A$317,$A2283,Summary!$L$281:$L$317))-AO2283,0)</f>
        <v>0</v>
      </c>
      <c r="AQ2283" s="306"/>
      <c r="AR2283" s="688">
        <f t="shared" ca="1" si="527"/>
        <v>0</v>
      </c>
      <c r="AS2283" s="688">
        <f t="shared" ca="1" si="528"/>
        <v>0</v>
      </c>
    </row>
    <row r="2284" spans="1:45" x14ac:dyDescent="0.2">
      <c r="A2284" s="423">
        <v>3661</v>
      </c>
      <c r="B2284" s="424">
        <v>4</v>
      </c>
      <c r="C2284" s="425" t="s">
        <v>311</v>
      </c>
      <c r="D2284" s="422">
        <f t="shared" si="529"/>
        <v>0</v>
      </c>
      <c r="E2284" s="422">
        <f t="shared" si="530"/>
        <v>0</v>
      </c>
      <c r="F2284" s="422">
        <f t="shared" si="531"/>
        <v>0</v>
      </c>
      <c r="G2284" s="422">
        <f t="shared" si="532"/>
        <v>0</v>
      </c>
      <c r="H2284" s="22">
        <f t="shared" si="533"/>
        <v>0</v>
      </c>
      <c r="I2284" s="116">
        <v>0</v>
      </c>
      <c r="J2284" s="116">
        <v>0</v>
      </c>
      <c r="K2284" s="116">
        <v>0</v>
      </c>
      <c r="L2284" s="116">
        <v>0</v>
      </c>
      <c r="M2284" s="22">
        <f t="shared" si="534"/>
        <v>0</v>
      </c>
      <c r="N2284" s="116">
        <v>0</v>
      </c>
      <c r="O2284" s="116">
        <v>0</v>
      </c>
      <c r="P2284" s="116">
        <v>0</v>
      </c>
      <c r="Q2284" s="116">
        <v>0</v>
      </c>
      <c r="R2284" s="22">
        <f t="shared" si="535"/>
        <v>0</v>
      </c>
      <c r="S2284" s="116">
        <v>0</v>
      </c>
      <c r="T2284" s="116">
        <v>0</v>
      </c>
      <c r="U2284" s="116">
        <v>0</v>
      </c>
      <c r="V2284" s="116">
        <v>0</v>
      </c>
      <c r="W2284" s="22">
        <f t="shared" si="536"/>
        <v>0</v>
      </c>
      <c r="X2284" s="22">
        <f t="shared" si="537"/>
        <v>0</v>
      </c>
      <c r="Y2284" s="22">
        <f ca="1">OFFSET('Cost Study'!$B$7,'Operations Support'!$C2284,'Operations Support'!$B2284)*$H2284</f>
        <v>0</v>
      </c>
      <c r="Z2284" s="23">
        <f ca="1">Y2284*'Cost Study'!$B$31</f>
        <v>0</v>
      </c>
      <c r="AA2284" s="23">
        <f ca="1">IF(A2284=10298,1.51,1)*IF($B2284&lt;3,$D2284*'Cost Study'!$B$32*OFFSET('Cost Study'!$B$7,'Operations Support'!$C2284,'Operations Support'!$B2284),0)</f>
        <v>0</v>
      </c>
      <c r="AB2284" s="24">
        <f ca="1">AA2284*'Cost Study'!$B$31</f>
        <v>0</v>
      </c>
      <c r="AC2284" s="23">
        <f ca="1">Y2284*'Cost Study'!$B$31</f>
        <v>0</v>
      </c>
      <c r="AD2284" s="24">
        <f ca="1">AA2284*'Cost Study'!$B$31</f>
        <v>0</v>
      </c>
      <c r="AE2284" s="377">
        <f t="shared" ca="1" si="538"/>
        <v>0</v>
      </c>
      <c r="AF2284" s="377">
        <f t="shared" ca="1" si="539"/>
        <v>0</v>
      </c>
      <c r="AH2284" s="688">
        <f>IFERROR($H2284/SUMIF($A:$A,$A2284,$H:$H)*SUMIF(Summary!$A$110:$A$186,$A2284,Summary!$P$110:$P$186),0)</f>
        <v>0</v>
      </c>
      <c r="AI2284" s="689">
        <f t="shared" ca="1" si="525"/>
        <v>0</v>
      </c>
      <c r="AJ2284" s="688">
        <f>IFERROR(H2284/SUMIF(A:A,A2284,H:H)*SUMIF(Summary!$A$110:$A$186,'Operations Support'!A2284,Summary!$Q$110:$Q$186),0)</f>
        <v>0</v>
      </c>
      <c r="AK2284" s="688">
        <f t="shared" ca="1" si="526"/>
        <v>0</v>
      </c>
      <c r="AM2284" s="688">
        <f>IFERROR($H2284/SUMIF($A:$A,$A2284,$H:$H)*SUMIF(Summary!$A$230:$A$266,$A2284,Summary!$P$230:$P$266),0)</f>
        <v>0</v>
      </c>
      <c r="AN2284" s="688">
        <f>IFERROR($H2284/SUMIF($A:$A,$A2284,$H:$H)*(SUMIF(Summary!$A$230:$A$266,$A2284,Summary!$L$230:$L$266)+SUMIF(Summary!$A$281:$A$317,$A2284,Summary!$L$281:$L$317))-AM2284,0)</f>
        <v>0</v>
      </c>
      <c r="AO2284" s="688">
        <f>IFERROR($H2284/SUMIF($A:$A,$A2284,$H:$H)*SUMIF(Summary!$A$230:$A$266,$A2284,Summary!$Q$230:$Q$266),0)</f>
        <v>0</v>
      </c>
      <c r="AP2284" s="688">
        <f>IFERROR($H2284/SUMIF($A:$A,$A2284,$H:$H)*(SUMIF(Summary!$A$230:$A$266,$A2284,Summary!$L$230:$L$266)+SUMIF(Summary!$A$281:$A$317,$A2284,Summary!$L$281:$L$317))-AO2284,0)</f>
        <v>0</v>
      </c>
      <c r="AQ2284" s="306"/>
      <c r="AR2284" s="688">
        <f t="shared" ca="1" si="527"/>
        <v>0</v>
      </c>
      <c r="AS2284" s="688">
        <f t="shared" ca="1" si="528"/>
        <v>0</v>
      </c>
    </row>
    <row r="2285" spans="1:45" x14ac:dyDescent="0.2">
      <c r="A2285" s="423">
        <v>3661</v>
      </c>
      <c r="B2285" s="424">
        <v>4</v>
      </c>
      <c r="C2285" s="425" t="s">
        <v>312</v>
      </c>
      <c r="D2285" s="422">
        <f t="shared" si="529"/>
        <v>0</v>
      </c>
      <c r="E2285" s="422">
        <f t="shared" si="530"/>
        <v>0</v>
      </c>
      <c r="F2285" s="422">
        <f t="shared" si="531"/>
        <v>0</v>
      </c>
      <c r="G2285" s="422">
        <f t="shared" si="532"/>
        <v>0</v>
      </c>
      <c r="H2285" s="22">
        <f t="shared" si="533"/>
        <v>0</v>
      </c>
      <c r="I2285" s="116">
        <v>0</v>
      </c>
      <c r="J2285" s="116">
        <v>0</v>
      </c>
      <c r="K2285" s="116">
        <v>0</v>
      </c>
      <c r="L2285" s="116">
        <v>0</v>
      </c>
      <c r="M2285" s="22">
        <f t="shared" si="534"/>
        <v>0</v>
      </c>
      <c r="N2285" s="116">
        <v>0</v>
      </c>
      <c r="O2285" s="116">
        <v>0</v>
      </c>
      <c r="P2285" s="116">
        <v>0</v>
      </c>
      <c r="Q2285" s="116">
        <v>0</v>
      </c>
      <c r="R2285" s="22">
        <f t="shared" si="535"/>
        <v>0</v>
      </c>
      <c r="S2285" s="116">
        <v>0</v>
      </c>
      <c r="T2285" s="116">
        <v>0</v>
      </c>
      <c r="U2285" s="116">
        <v>0</v>
      </c>
      <c r="V2285" s="116">
        <v>0</v>
      </c>
      <c r="W2285" s="22">
        <f t="shared" si="536"/>
        <v>0</v>
      </c>
      <c r="X2285" s="22">
        <f t="shared" si="537"/>
        <v>0</v>
      </c>
      <c r="Y2285" s="22">
        <f ca="1">OFFSET('Cost Study'!$B$7,'Operations Support'!$C2285,'Operations Support'!$B2285)*$H2285</f>
        <v>0</v>
      </c>
      <c r="Z2285" s="23">
        <f ca="1">Y2285*'Cost Study'!$B$31</f>
        <v>0</v>
      </c>
      <c r="AA2285" s="23">
        <f ca="1">IF(A2285=10298,1.51,1)*IF($B2285&lt;3,$D2285*'Cost Study'!$B$32*OFFSET('Cost Study'!$B$7,'Operations Support'!$C2285,'Operations Support'!$B2285),0)</f>
        <v>0</v>
      </c>
      <c r="AB2285" s="24">
        <f ca="1">AA2285*'Cost Study'!$B$31</f>
        <v>0</v>
      </c>
      <c r="AC2285" s="23">
        <f ca="1">Y2285*'Cost Study'!$B$31</f>
        <v>0</v>
      </c>
      <c r="AD2285" s="24">
        <f ca="1">AA2285*'Cost Study'!$B$31</f>
        <v>0</v>
      </c>
      <c r="AE2285" s="377">
        <f t="shared" ca="1" si="538"/>
        <v>0</v>
      </c>
      <c r="AF2285" s="377">
        <f t="shared" ca="1" si="539"/>
        <v>0</v>
      </c>
      <c r="AH2285" s="688">
        <f>IFERROR($H2285/SUMIF($A:$A,$A2285,$H:$H)*SUMIF(Summary!$A$110:$A$186,$A2285,Summary!$P$110:$P$186),0)</f>
        <v>0</v>
      </c>
      <c r="AI2285" s="689">
        <f t="shared" ca="1" si="525"/>
        <v>0</v>
      </c>
      <c r="AJ2285" s="688">
        <f>IFERROR(H2285/SUMIF(A:A,A2285,H:H)*SUMIF(Summary!$A$110:$A$186,'Operations Support'!A2285,Summary!$Q$110:$Q$186),0)</f>
        <v>0</v>
      </c>
      <c r="AK2285" s="688">
        <f t="shared" ca="1" si="526"/>
        <v>0</v>
      </c>
      <c r="AM2285" s="688">
        <f>IFERROR($H2285/SUMIF($A:$A,$A2285,$H:$H)*SUMIF(Summary!$A$230:$A$266,$A2285,Summary!$P$230:$P$266),0)</f>
        <v>0</v>
      </c>
      <c r="AN2285" s="688">
        <f>IFERROR($H2285/SUMIF($A:$A,$A2285,$H:$H)*(SUMIF(Summary!$A$230:$A$266,$A2285,Summary!$L$230:$L$266)+SUMIF(Summary!$A$281:$A$317,$A2285,Summary!$L$281:$L$317))-AM2285,0)</f>
        <v>0</v>
      </c>
      <c r="AO2285" s="688">
        <f>IFERROR($H2285/SUMIF($A:$A,$A2285,$H:$H)*SUMIF(Summary!$A$230:$A$266,$A2285,Summary!$Q$230:$Q$266),0)</f>
        <v>0</v>
      </c>
      <c r="AP2285" s="688">
        <f>IFERROR($H2285/SUMIF($A:$A,$A2285,$H:$H)*(SUMIF(Summary!$A$230:$A$266,$A2285,Summary!$L$230:$L$266)+SUMIF(Summary!$A$281:$A$317,$A2285,Summary!$L$281:$L$317))-AO2285,0)</f>
        <v>0</v>
      </c>
      <c r="AQ2285" s="306"/>
      <c r="AR2285" s="688">
        <f t="shared" ca="1" si="527"/>
        <v>0</v>
      </c>
      <c r="AS2285" s="688">
        <f t="shared" ca="1" si="528"/>
        <v>0</v>
      </c>
    </row>
    <row r="2286" spans="1:45" x14ac:dyDescent="0.2">
      <c r="A2286" s="423">
        <v>3661</v>
      </c>
      <c r="B2286" s="424">
        <v>4</v>
      </c>
      <c r="C2286" s="425" t="s">
        <v>313</v>
      </c>
      <c r="D2286" s="422">
        <f t="shared" si="529"/>
        <v>363</v>
      </c>
      <c r="E2286" s="422">
        <f t="shared" si="530"/>
        <v>0</v>
      </c>
      <c r="F2286" s="422">
        <f t="shared" si="531"/>
        <v>0</v>
      </c>
      <c r="G2286" s="422">
        <f t="shared" si="532"/>
        <v>0</v>
      </c>
      <c r="H2286" s="22">
        <f t="shared" si="533"/>
        <v>363</v>
      </c>
      <c r="I2286" s="116">
        <v>138</v>
      </c>
      <c r="J2286" s="116">
        <v>0</v>
      </c>
      <c r="K2286" s="116">
        <v>0</v>
      </c>
      <c r="L2286" s="116">
        <v>0</v>
      </c>
      <c r="M2286" s="22">
        <f t="shared" si="534"/>
        <v>138</v>
      </c>
      <c r="N2286" s="116">
        <v>159</v>
      </c>
      <c r="O2286" s="116">
        <v>0</v>
      </c>
      <c r="P2286" s="116">
        <v>0</v>
      </c>
      <c r="Q2286" s="116">
        <v>0</v>
      </c>
      <c r="R2286" s="22">
        <f t="shared" si="535"/>
        <v>159</v>
      </c>
      <c r="S2286" s="116">
        <v>66</v>
      </c>
      <c r="T2286" s="116">
        <v>0</v>
      </c>
      <c r="U2286" s="116">
        <v>0</v>
      </c>
      <c r="V2286" s="116">
        <v>0</v>
      </c>
      <c r="W2286" s="22">
        <f t="shared" si="536"/>
        <v>66</v>
      </c>
      <c r="X2286" s="22">
        <f t="shared" si="537"/>
        <v>20.166666666666668</v>
      </c>
      <c r="Y2286" s="22">
        <f ca="1">OFFSET('Cost Study'!$B$7,'Operations Support'!$C2286,'Operations Support'!$B2286)*$H2286</f>
        <v>4094.64</v>
      </c>
      <c r="Z2286" s="23">
        <f ca="1">Y2286*'Cost Study'!$B$31</f>
        <v>228693.54633435572</v>
      </c>
      <c r="AA2286" s="23">
        <f ca="1">IF(A2286=10298,1.51,1)*IF($B2286&lt;3,$D2286*'Cost Study'!$B$32*OFFSET('Cost Study'!$B$7,'Operations Support'!$C2286,'Operations Support'!$B2286),0)</f>
        <v>0</v>
      </c>
      <c r="AB2286" s="24">
        <f ca="1">AA2286*'Cost Study'!$B$31</f>
        <v>0</v>
      </c>
      <c r="AC2286" s="23">
        <f ca="1">Y2286*'Cost Study'!$B$31</f>
        <v>228693.54633435572</v>
      </c>
      <c r="AD2286" s="24">
        <f ca="1">AA2286*'Cost Study'!$B$31</f>
        <v>0</v>
      </c>
      <c r="AE2286" s="377">
        <f t="shared" ca="1" si="538"/>
        <v>228693.54633435572</v>
      </c>
      <c r="AF2286" s="377">
        <f t="shared" ca="1" si="539"/>
        <v>228693.54633435572</v>
      </c>
      <c r="AH2286" s="688">
        <f>IFERROR($H2286/SUMIF($A:$A,$A2286,$H:$H)*SUMIF(Summary!$A$110:$A$186,$A2286,Summary!$P$110:$P$186),0)</f>
        <v>10751.424952891568</v>
      </c>
      <c r="AI2286" s="689">
        <f t="shared" ref="AI2286:AI2349" ca="1" si="540">Z2286+AB2286-AH2286</f>
        <v>217942.12138146415</v>
      </c>
      <c r="AJ2286" s="688">
        <f>IFERROR(H2286/SUMIF(A:A,A2286,H:H)*SUMIF(Summary!$A$110:$A$186,'Operations Support'!A2286,Summary!$Q$110:$Q$186),0)</f>
        <v>10822.167936887929</v>
      </c>
      <c r="AK2286" s="688">
        <f t="shared" ref="AK2286:AK2349" ca="1" si="541">AC2286+AD2286-AJ2286</f>
        <v>217871.37839746778</v>
      </c>
      <c r="AM2286" s="688">
        <f>IFERROR($H2286/SUMIF($A:$A,$A2286,$H:$H)*SUMIF(Summary!$A$230:$A$266,$A2286,Summary!$P$230:$P$266),0)</f>
        <v>2034.1846210049453</v>
      </c>
      <c r="AN2286" s="688">
        <f>IFERROR($H2286/SUMIF($A:$A,$A2286,$H:$H)*(SUMIF(Summary!$A$230:$A$266,$A2286,Summary!$L$230:$L$266)+SUMIF(Summary!$A$281:$A$317,$A2286,Summary!$L$281:$L$317))-AM2286,0)</f>
        <v>6134.7397897614774</v>
      </c>
      <c r="AO2286" s="688">
        <f>IFERROR($H2286/SUMIF($A:$A,$A2286,$H:$H)*SUMIF(Summary!$A$230:$A$266,$A2286,Summary!$Q$230:$Q$266),0)</f>
        <v>2047.5692924061714</v>
      </c>
      <c r="AP2286" s="688">
        <f>IFERROR($H2286/SUMIF($A:$A,$A2286,$H:$H)*(SUMIF(Summary!$A$230:$A$266,$A2286,Summary!$L$230:$L$266)+SUMIF(Summary!$A$281:$A$317,$A2286,Summary!$L$281:$L$317))-AO2286,0)</f>
        <v>6121.3551183602513</v>
      </c>
      <c r="AQ2286" s="306"/>
      <c r="AR2286" s="688">
        <f t="shared" ref="AR2286:AR2349" ca="1" si="542">AI2286+AN2286</f>
        <v>224076.86117122564</v>
      </c>
      <c r="AS2286" s="688">
        <f t="shared" ref="AS2286:AS2349" ca="1" si="543">AK2286+AP2286</f>
        <v>223992.73351582803</v>
      </c>
    </row>
    <row r="2287" spans="1:45" x14ac:dyDescent="0.2">
      <c r="A2287" s="423">
        <v>3661</v>
      </c>
      <c r="B2287" s="424">
        <v>4</v>
      </c>
      <c r="C2287" s="425" t="s">
        <v>314</v>
      </c>
      <c r="D2287" s="422">
        <f t="shared" si="529"/>
        <v>0</v>
      </c>
      <c r="E2287" s="422">
        <f t="shared" si="530"/>
        <v>0</v>
      </c>
      <c r="F2287" s="422">
        <f t="shared" si="531"/>
        <v>0</v>
      </c>
      <c r="G2287" s="422">
        <f t="shared" si="532"/>
        <v>0</v>
      </c>
      <c r="H2287" s="22">
        <f t="shared" si="533"/>
        <v>0</v>
      </c>
      <c r="I2287" s="116">
        <v>0</v>
      </c>
      <c r="J2287" s="116">
        <v>0</v>
      </c>
      <c r="K2287" s="116">
        <v>0</v>
      </c>
      <c r="L2287" s="116">
        <v>0</v>
      </c>
      <c r="M2287" s="22">
        <f t="shared" si="534"/>
        <v>0</v>
      </c>
      <c r="N2287" s="116">
        <v>0</v>
      </c>
      <c r="O2287" s="116">
        <v>0</v>
      </c>
      <c r="P2287" s="116">
        <v>0</v>
      </c>
      <c r="Q2287" s="116">
        <v>0</v>
      </c>
      <c r="R2287" s="22">
        <f t="shared" si="535"/>
        <v>0</v>
      </c>
      <c r="S2287" s="116">
        <v>0</v>
      </c>
      <c r="T2287" s="116">
        <v>0</v>
      </c>
      <c r="U2287" s="116">
        <v>0</v>
      </c>
      <c r="V2287" s="116">
        <v>0</v>
      </c>
      <c r="W2287" s="22">
        <f t="shared" si="536"/>
        <v>0</v>
      </c>
      <c r="X2287" s="22">
        <f t="shared" si="537"/>
        <v>0</v>
      </c>
      <c r="Y2287" s="22">
        <f ca="1">OFFSET('Cost Study'!$B$7,'Operations Support'!$C2287,'Operations Support'!$B2287)*$H2287</f>
        <v>0</v>
      </c>
      <c r="Z2287" s="23">
        <f ca="1">Y2287*'Cost Study'!$B$31</f>
        <v>0</v>
      </c>
      <c r="AA2287" s="23">
        <f ca="1">IF(A2287=10298,1.51,1)*IF($B2287&lt;3,$D2287*'Cost Study'!$B$32*OFFSET('Cost Study'!$B$7,'Operations Support'!$C2287,'Operations Support'!$B2287),0)</f>
        <v>0</v>
      </c>
      <c r="AB2287" s="24">
        <f ca="1">AA2287*'Cost Study'!$B$31</f>
        <v>0</v>
      </c>
      <c r="AC2287" s="23">
        <f ca="1">Y2287*'Cost Study'!$B$31</f>
        <v>0</v>
      </c>
      <c r="AD2287" s="24">
        <f ca="1">AA2287*'Cost Study'!$B$31</f>
        <v>0</v>
      </c>
      <c r="AE2287" s="377">
        <f t="shared" ca="1" si="538"/>
        <v>0</v>
      </c>
      <c r="AF2287" s="377">
        <f t="shared" ca="1" si="539"/>
        <v>0</v>
      </c>
      <c r="AH2287" s="688">
        <f>IFERROR($H2287/SUMIF($A:$A,$A2287,$H:$H)*SUMIF(Summary!$A$110:$A$186,$A2287,Summary!$P$110:$P$186),0)</f>
        <v>0</v>
      </c>
      <c r="AI2287" s="689">
        <f t="shared" ca="1" si="540"/>
        <v>0</v>
      </c>
      <c r="AJ2287" s="688">
        <f>IFERROR(H2287/SUMIF(A:A,A2287,H:H)*SUMIF(Summary!$A$110:$A$186,'Operations Support'!A2287,Summary!$Q$110:$Q$186),0)</f>
        <v>0</v>
      </c>
      <c r="AK2287" s="688">
        <f t="shared" ca="1" si="541"/>
        <v>0</v>
      </c>
      <c r="AM2287" s="688">
        <f>IFERROR($H2287/SUMIF($A:$A,$A2287,$H:$H)*SUMIF(Summary!$A$230:$A$266,$A2287,Summary!$P$230:$P$266),0)</f>
        <v>0</v>
      </c>
      <c r="AN2287" s="688">
        <f>IFERROR($H2287/SUMIF($A:$A,$A2287,$H:$H)*(SUMIF(Summary!$A$230:$A$266,$A2287,Summary!$L$230:$L$266)+SUMIF(Summary!$A$281:$A$317,$A2287,Summary!$L$281:$L$317))-AM2287,0)</f>
        <v>0</v>
      </c>
      <c r="AO2287" s="688">
        <f>IFERROR($H2287/SUMIF($A:$A,$A2287,$H:$H)*SUMIF(Summary!$A$230:$A$266,$A2287,Summary!$Q$230:$Q$266),0)</f>
        <v>0</v>
      </c>
      <c r="AP2287" s="688">
        <f>IFERROR($H2287/SUMIF($A:$A,$A2287,$H:$H)*(SUMIF(Summary!$A$230:$A$266,$A2287,Summary!$L$230:$L$266)+SUMIF(Summary!$A$281:$A$317,$A2287,Summary!$L$281:$L$317))-AO2287,0)</f>
        <v>0</v>
      </c>
      <c r="AQ2287" s="306"/>
      <c r="AR2287" s="688">
        <f t="shared" ca="1" si="542"/>
        <v>0</v>
      </c>
      <c r="AS2287" s="688">
        <f t="shared" ca="1" si="543"/>
        <v>0</v>
      </c>
    </row>
    <row r="2288" spans="1:45" x14ac:dyDescent="0.2">
      <c r="A2288" s="423">
        <v>3661</v>
      </c>
      <c r="B2288" s="424">
        <v>4</v>
      </c>
      <c r="C2288" s="425" t="s">
        <v>315</v>
      </c>
      <c r="D2288" s="422">
        <f t="shared" si="529"/>
        <v>321</v>
      </c>
      <c r="E2288" s="422">
        <f t="shared" si="530"/>
        <v>0</v>
      </c>
      <c r="F2288" s="422">
        <f t="shared" si="531"/>
        <v>0</v>
      </c>
      <c r="G2288" s="422">
        <f t="shared" si="532"/>
        <v>0</v>
      </c>
      <c r="H2288" s="22">
        <f t="shared" si="533"/>
        <v>321</v>
      </c>
      <c r="I2288" s="116">
        <v>153</v>
      </c>
      <c r="J2288" s="116">
        <v>0</v>
      </c>
      <c r="K2288" s="116">
        <v>0</v>
      </c>
      <c r="L2288" s="116">
        <v>0</v>
      </c>
      <c r="M2288" s="22">
        <f t="shared" si="534"/>
        <v>153</v>
      </c>
      <c r="N2288" s="116">
        <v>153</v>
      </c>
      <c r="O2288" s="116">
        <v>0</v>
      </c>
      <c r="P2288" s="116">
        <v>0</v>
      </c>
      <c r="Q2288" s="116">
        <v>0</v>
      </c>
      <c r="R2288" s="22">
        <f t="shared" si="535"/>
        <v>153</v>
      </c>
      <c r="S2288" s="116">
        <v>15</v>
      </c>
      <c r="T2288" s="116">
        <v>0</v>
      </c>
      <c r="U2288" s="116">
        <v>0</v>
      </c>
      <c r="V2288" s="116">
        <v>0</v>
      </c>
      <c r="W2288" s="22">
        <f t="shared" si="536"/>
        <v>15</v>
      </c>
      <c r="X2288" s="22">
        <f t="shared" si="537"/>
        <v>17.833333333333332</v>
      </c>
      <c r="Y2288" s="22">
        <f ca="1">OFFSET('Cost Study'!$B$7,'Operations Support'!$C2288,'Operations Support'!$B2288)*$H2288</f>
        <v>9061.83</v>
      </c>
      <c r="Z2288" s="23">
        <f ca="1">Y2288*'Cost Study'!$B$31</f>
        <v>506120.69412184093</v>
      </c>
      <c r="AA2288" s="23">
        <f ca="1">IF(A2288=10298,1.51,1)*IF($B2288&lt;3,$D2288*'Cost Study'!$B$32*OFFSET('Cost Study'!$B$7,'Operations Support'!$C2288,'Operations Support'!$B2288),0)</f>
        <v>0</v>
      </c>
      <c r="AB2288" s="24">
        <f ca="1">AA2288*'Cost Study'!$B$31</f>
        <v>0</v>
      </c>
      <c r="AC2288" s="23">
        <f ca="1">Y2288*'Cost Study'!$B$31</f>
        <v>506120.69412184093</v>
      </c>
      <c r="AD2288" s="24">
        <f ca="1">AA2288*'Cost Study'!$B$31</f>
        <v>0</v>
      </c>
      <c r="AE2288" s="377">
        <f t="shared" ca="1" si="538"/>
        <v>506120.69412184093</v>
      </c>
      <c r="AF2288" s="377">
        <f t="shared" ca="1" si="539"/>
        <v>506120.69412184093</v>
      </c>
      <c r="AH2288" s="688">
        <f>IFERROR($H2288/SUMIF($A:$A,$A2288,$H:$H)*SUMIF(Summary!$A$110:$A$186,$A2288,Summary!$P$110:$P$186),0)</f>
        <v>9507.4584294165106</v>
      </c>
      <c r="AI2288" s="689">
        <f t="shared" ca="1" si="540"/>
        <v>496613.23569242441</v>
      </c>
      <c r="AJ2288" s="688">
        <f>IFERROR(H2288/SUMIF(A:A,A2288,H:H)*SUMIF(Summary!$A$110:$A$186,'Operations Support'!A2288,Summary!$Q$110:$Q$186),0)</f>
        <v>9570.0162747686645</v>
      </c>
      <c r="AK2288" s="688">
        <f t="shared" ca="1" si="541"/>
        <v>496550.67784707225</v>
      </c>
      <c r="AM2288" s="688">
        <f>IFERROR($H2288/SUMIF($A:$A,$A2288,$H:$H)*SUMIF(Summary!$A$230:$A$266,$A2288,Summary!$P$230:$P$266),0)</f>
        <v>1798.8244169217285</v>
      </c>
      <c r="AN2288" s="688">
        <f>IFERROR($H2288/SUMIF($A:$A,$A2288,$H:$H)*(SUMIF(Summary!$A$230:$A$266,$A2288,Summary!$L$230:$L$266)+SUMIF(Summary!$A$281:$A$317,$A2288,Summary!$L$281:$L$317))-AM2288,0)</f>
        <v>5424.9351859874223</v>
      </c>
      <c r="AO2288" s="688">
        <f>IFERROR($H2288/SUMIF($A:$A,$A2288,$H:$H)*SUMIF(Summary!$A$230:$A$266,$A2288,Summary!$Q$230:$Q$266),0)</f>
        <v>1810.6604486566971</v>
      </c>
      <c r="AP2288" s="688">
        <f>IFERROR($H2288/SUMIF($A:$A,$A2288,$H:$H)*(SUMIF(Summary!$A$230:$A$266,$A2288,Summary!$L$230:$L$266)+SUMIF(Summary!$A$281:$A$317,$A2288,Summary!$L$281:$L$317))-AO2288,0)</f>
        <v>5413.0991542524534</v>
      </c>
      <c r="AQ2288" s="306"/>
      <c r="AR2288" s="688">
        <f t="shared" ca="1" si="542"/>
        <v>502038.17087841185</v>
      </c>
      <c r="AS2288" s="688">
        <f t="shared" ca="1" si="543"/>
        <v>501963.77700132469</v>
      </c>
    </row>
    <row r="2289" spans="1:45" x14ac:dyDescent="0.2">
      <c r="A2289" s="423">
        <v>3661</v>
      </c>
      <c r="B2289" s="424">
        <v>4</v>
      </c>
      <c r="C2289" s="425" t="s">
        <v>316</v>
      </c>
      <c r="D2289" s="422">
        <f t="shared" si="529"/>
        <v>0</v>
      </c>
      <c r="E2289" s="422">
        <f t="shared" si="530"/>
        <v>0</v>
      </c>
      <c r="F2289" s="422">
        <f t="shared" si="531"/>
        <v>0</v>
      </c>
      <c r="G2289" s="422">
        <f t="shared" si="532"/>
        <v>0</v>
      </c>
      <c r="H2289" s="22">
        <f t="shared" si="533"/>
        <v>0</v>
      </c>
      <c r="I2289" s="116">
        <v>0</v>
      </c>
      <c r="J2289" s="116">
        <v>0</v>
      </c>
      <c r="K2289" s="116">
        <v>0</v>
      </c>
      <c r="L2289" s="116">
        <v>0</v>
      </c>
      <c r="M2289" s="22">
        <f t="shared" si="534"/>
        <v>0</v>
      </c>
      <c r="N2289" s="116">
        <v>0</v>
      </c>
      <c r="O2289" s="116">
        <v>0</v>
      </c>
      <c r="P2289" s="116">
        <v>0</v>
      </c>
      <c r="Q2289" s="116">
        <v>0</v>
      </c>
      <c r="R2289" s="22">
        <f t="shared" si="535"/>
        <v>0</v>
      </c>
      <c r="S2289" s="116">
        <v>0</v>
      </c>
      <c r="T2289" s="116">
        <v>0</v>
      </c>
      <c r="U2289" s="116">
        <v>0</v>
      </c>
      <c r="V2289" s="116">
        <v>0</v>
      </c>
      <c r="W2289" s="22">
        <f t="shared" si="536"/>
        <v>0</v>
      </c>
      <c r="X2289" s="22">
        <f t="shared" si="537"/>
        <v>0</v>
      </c>
      <c r="Y2289" s="22">
        <f ca="1">OFFSET('Cost Study'!$B$7,'Operations Support'!$C2289,'Operations Support'!$B2289)*$H2289</f>
        <v>0</v>
      </c>
      <c r="Z2289" s="23">
        <f ca="1">Y2289*'Cost Study'!$B$31</f>
        <v>0</v>
      </c>
      <c r="AA2289" s="23">
        <f ca="1">IF(A2289=10298,1.51,1)*IF($B2289&lt;3,$D2289*'Cost Study'!$B$32*OFFSET('Cost Study'!$B$7,'Operations Support'!$C2289,'Operations Support'!$B2289),0)</f>
        <v>0</v>
      </c>
      <c r="AB2289" s="24">
        <f ca="1">AA2289*'Cost Study'!$B$31</f>
        <v>0</v>
      </c>
      <c r="AC2289" s="23">
        <f ca="1">Y2289*'Cost Study'!$B$31</f>
        <v>0</v>
      </c>
      <c r="AD2289" s="24">
        <f ca="1">AA2289*'Cost Study'!$B$31</f>
        <v>0</v>
      </c>
      <c r="AE2289" s="377">
        <f t="shared" ca="1" si="538"/>
        <v>0</v>
      </c>
      <c r="AF2289" s="377">
        <f t="shared" ca="1" si="539"/>
        <v>0</v>
      </c>
      <c r="AH2289" s="688">
        <f>IFERROR($H2289/SUMIF($A:$A,$A2289,$H:$H)*SUMIF(Summary!$A$110:$A$186,$A2289,Summary!$P$110:$P$186),0)</f>
        <v>0</v>
      </c>
      <c r="AI2289" s="689">
        <f t="shared" ca="1" si="540"/>
        <v>0</v>
      </c>
      <c r="AJ2289" s="688">
        <f>IFERROR(H2289/SUMIF(A:A,A2289,H:H)*SUMIF(Summary!$A$110:$A$186,'Operations Support'!A2289,Summary!$Q$110:$Q$186),0)</f>
        <v>0</v>
      </c>
      <c r="AK2289" s="688">
        <f t="shared" ca="1" si="541"/>
        <v>0</v>
      </c>
      <c r="AM2289" s="688">
        <f>IFERROR($H2289/SUMIF($A:$A,$A2289,$H:$H)*SUMIF(Summary!$A$230:$A$266,$A2289,Summary!$P$230:$P$266),0)</f>
        <v>0</v>
      </c>
      <c r="AN2289" s="688">
        <f>IFERROR($H2289/SUMIF($A:$A,$A2289,$H:$H)*(SUMIF(Summary!$A$230:$A$266,$A2289,Summary!$L$230:$L$266)+SUMIF(Summary!$A$281:$A$317,$A2289,Summary!$L$281:$L$317))-AM2289,0)</f>
        <v>0</v>
      </c>
      <c r="AO2289" s="688">
        <f>IFERROR($H2289/SUMIF($A:$A,$A2289,$H:$H)*SUMIF(Summary!$A$230:$A$266,$A2289,Summary!$Q$230:$Q$266),0)</f>
        <v>0</v>
      </c>
      <c r="AP2289" s="688">
        <f>IFERROR($H2289/SUMIF($A:$A,$A2289,$H:$H)*(SUMIF(Summary!$A$230:$A$266,$A2289,Summary!$L$230:$L$266)+SUMIF(Summary!$A$281:$A$317,$A2289,Summary!$L$281:$L$317))-AO2289,0)</f>
        <v>0</v>
      </c>
      <c r="AQ2289" s="306"/>
      <c r="AR2289" s="688">
        <f t="shared" ca="1" si="542"/>
        <v>0</v>
      </c>
      <c r="AS2289" s="688">
        <f t="shared" ca="1" si="543"/>
        <v>0</v>
      </c>
    </row>
    <row r="2290" spans="1:45" s="15" customFormat="1" x14ac:dyDescent="0.2">
      <c r="A2290" s="423">
        <v>3661</v>
      </c>
      <c r="B2290" s="424">
        <v>4</v>
      </c>
      <c r="C2290" s="425" t="s">
        <v>317</v>
      </c>
      <c r="D2290" s="422">
        <f t="shared" si="529"/>
        <v>0</v>
      </c>
      <c r="E2290" s="422">
        <f t="shared" si="530"/>
        <v>0</v>
      </c>
      <c r="F2290" s="422">
        <f t="shared" si="531"/>
        <v>0</v>
      </c>
      <c r="G2290" s="422">
        <f t="shared" si="532"/>
        <v>0</v>
      </c>
      <c r="H2290" s="22">
        <f t="shared" si="533"/>
        <v>0</v>
      </c>
      <c r="I2290" s="116">
        <v>0</v>
      </c>
      <c r="J2290" s="116">
        <v>0</v>
      </c>
      <c r="K2290" s="116">
        <v>0</v>
      </c>
      <c r="L2290" s="116">
        <v>0</v>
      </c>
      <c r="M2290" s="22">
        <f t="shared" si="534"/>
        <v>0</v>
      </c>
      <c r="N2290" s="116">
        <v>0</v>
      </c>
      <c r="O2290" s="116">
        <v>0</v>
      </c>
      <c r="P2290" s="116">
        <v>0</v>
      </c>
      <c r="Q2290" s="116">
        <v>0</v>
      </c>
      <c r="R2290" s="22">
        <f t="shared" si="535"/>
        <v>0</v>
      </c>
      <c r="S2290" s="116">
        <v>0</v>
      </c>
      <c r="T2290" s="116">
        <v>0</v>
      </c>
      <c r="U2290" s="116">
        <v>0</v>
      </c>
      <c r="V2290" s="116">
        <v>0</v>
      </c>
      <c r="W2290" s="22">
        <f t="shared" si="536"/>
        <v>0</v>
      </c>
      <c r="X2290" s="22">
        <f t="shared" si="537"/>
        <v>0</v>
      </c>
      <c r="Y2290" s="22">
        <f ca="1">OFFSET('Cost Study'!$B$7,'Operations Support'!$C2290,'Operations Support'!$B2290)*$H2290</f>
        <v>0</v>
      </c>
      <c r="Z2290" s="23">
        <f ca="1">Y2290*'Cost Study'!$B$31</f>
        <v>0</v>
      </c>
      <c r="AA2290" s="23">
        <f ca="1">IF(A2290=10298,1.51,1)*IF($B2290&lt;3,$D2290*'Cost Study'!$B$32*OFFSET('Cost Study'!$B$7,'Operations Support'!$C2290,'Operations Support'!$B2290),0)</f>
        <v>0</v>
      </c>
      <c r="AB2290" s="24">
        <f ca="1">AA2290*'Cost Study'!$B$31</f>
        <v>0</v>
      </c>
      <c r="AC2290" s="23">
        <f ca="1">Y2290*'Cost Study'!$B$31</f>
        <v>0</v>
      </c>
      <c r="AD2290" s="24">
        <f ca="1">AA2290*'Cost Study'!$B$31</f>
        <v>0</v>
      </c>
      <c r="AE2290" s="377">
        <f t="shared" ca="1" si="538"/>
        <v>0</v>
      </c>
      <c r="AF2290" s="377">
        <f t="shared" ca="1" si="539"/>
        <v>0</v>
      </c>
      <c r="AH2290" s="688">
        <f>IFERROR($H2290/SUMIF($A:$A,$A2290,$H:$H)*SUMIF(Summary!$A$110:$A$186,$A2290,Summary!$P$110:$P$186),0)</f>
        <v>0</v>
      </c>
      <c r="AI2290" s="689">
        <f t="shared" ca="1" si="540"/>
        <v>0</v>
      </c>
      <c r="AJ2290" s="688">
        <f>IFERROR(H2290/SUMIF(A:A,A2290,H:H)*SUMIF(Summary!$A$110:$A$186,'Operations Support'!A2290,Summary!$Q$110:$Q$186),0)</f>
        <v>0</v>
      </c>
      <c r="AK2290" s="688">
        <f t="shared" ca="1" si="541"/>
        <v>0</v>
      </c>
      <c r="AL2290" s="1"/>
      <c r="AM2290" s="688">
        <f>IFERROR($H2290/SUMIF($A:$A,$A2290,$H:$H)*SUMIF(Summary!$A$230:$A$266,$A2290,Summary!$P$230:$P$266),0)</f>
        <v>0</v>
      </c>
      <c r="AN2290" s="688">
        <f>IFERROR($H2290/SUMIF($A:$A,$A2290,$H:$H)*(SUMIF(Summary!$A$230:$A$266,$A2290,Summary!$L$230:$L$266)+SUMIF(Summary!$A$281:$A$317,$A2290,Summary!$L$281:$L$317))-AM2290,0)</f>
        <v>0</v>
      </c>
      <c r="AO2290" s="688">
        <f>IFERROR($H2290/SUMIF($A:$A,$A2290,$H:$H)*SUMIF(Summary!$A$230:$A$266,$A2290,Summary!$Q$230:$Q$266),0)</f>
        <v>0</v>
      </c>
      <c r="AP2290" s="688">
        <f>IFERROR($H2290/SUMIF($A:$A,$A2290,$H:$H)*(SUMIF(Summary!$A$230:$A$266,$A2290,Summary!$L$230:$L$266)+SUMIF(Summary!$A$281:$A$317,$A2290,Summary!$L$281:$L$317))-AO2290,0)</f>
        <v>0</v>
      </c>
      <c r="AQ2290" s="306"/>
      <c r="AR2290" s="688">
        <f t="shared" ca="1" si="542"/>
        <v>0</v>
      </c>
      <c r="AS2290" s="688">
        <f t="shared" ca="1" si="543"/>
        <v>0</v>
      </c>
    </row>
    <row r="2291" spans="1:45" x14ac:dyDescent="0.2">
      <c r="A2291" s="423">
        <v>3661</v>
      </c>
      <c r="B2291" s="424">
        <v>4</v>
      </c>
      <c r="C2291" s="425" t="s">
        <v>318</v>
      </c>
      <c r="D2291" s="422">
        <f t="shared" si="529"/>
        <v>0</v>
      </c>
      <c r="E2291" s="422">
        <f t="shared" si="530"/>
        <v>0</v>
      </c>
      <c r="F2291" s="422">
        <f t="shared" si="531"/>
        <v>0</v>
      </c>
      <c r="G2291" s="422">
        <f t="shared" si="532"/>
        <v>0</v>
      </c>
      <c r="H2291" s="22">
        <f t="shared" si="533"/>
        <v>0</v>
      </c>
      <c r="I2291" s="116">
        <v>0</v>
      </c>
      <c r="J2291" s="116">
        <v>0</v>
      </c>
      <c r="K2291" s="116">
        <v>0</v>
      </c>
      <c r="L2291" s="116">
        <v>0</v>
      </c>
      <c r="M2291" s="22">
        <f t="shared" si="534"/>
        <v>0</v>
      </c>
      <c r="N2291" s="116">
        <v>0</v>
      </c>
      <c r="O2291" s="116">
        <v>0</v>
      </c>
      <c r="P2291" s="116">
        <v>0</v>
      </c>
      <c r="Q2291" s="116">
        <v>0</v>
      </c>
      <c r="R2291" s="22">
        <f t="shared" si="535"/>
        <v>0</v>
      </c>
      <c r="S2291" s="116">
        <v>0</v>
      </c>
      <c r="T2291" s="116">
        <v>0</v>
      </c>
      <c r="U2291" s="116">
        <v>0</v>
      </c>
      <c r="V2291" s="116">
        <v>0</v>
      </c>
      <c r="W2291" s="22">
        <f t="shared" si="536"/>
        <v>0</v>
      </c>
      <c r="X2291" s="22">
        <f t="shared" si="537"/>
        <v>0</v>
      </c>
      <c r="Y2291" s="22">
        <f ca="1">OFFSET('Cost Study'!$B$7,'Operations Support'!$C2291,'Operations Support'!$B2291)*$H2291</f>
        <v>0</v>
      </c>
      <c r="Z2291" s="23">
        <f ca="1">Y2291*'Cost Study'!$B$31</f>
        <v>0</v>
      </c>
      <c r="AA2291" s="23">
        <f ca="1">IF(A2291=10298,1.51,1)*IF($B2291&lt;3,$D2291*'Cost Study'!$B$32*OFFSET('Cost Study'!$B$7,'Operations Support'!$C2291,'Operations Support'!$B2291),0)</f>
        <v>0</v>
      </c>
      <c r="AB2291" s="24">
        <f ca="1">AA2291*'Cost Study'!$B$31</f>
        <v>0</v>
      </c>
      <c r="AC2291" s="23">
        <f ca="1">Y2291*'Cost Study'!$B$31</f>
        <v>0</v>
      </c>
      <c r="AD2291" s="24">
        <f ca="1">AA2291*'Cost Study'!$B$31</f>
        <v>0</v>
      </c>
      <c r="AE2291" s="377">
        <f t="shared" ca="1" si="538"/>
        <v>0</v>
      </c>
      <c r="AF2291" s="377">
        <f t="shared" ca="1" si="539"/>
        <v>0</v>
      </c>
      <c r="AH2291" s="688">
        <f>IFERROR($H2291/SUMIF($A:$A,$A2291,$H:$H)*SUMIF(Summary!$A$110:$A$186,$A2291,Summary!$P$110:$P$186),0)</f>
        <v>0</v>
      </c>
      <c r="AI2291" s="689">
        <f t="shared" ca="1" si="540"/>
        <v>0</v>
      </c>
      <c r="AJ2291" s="688">
        <f>IFERROR(H2291/SUMIF(A:A,A2291,H:H)*SUMIF(Summary!$A$110:$A$186,'Operations Support'!A2291,Summary!$Q$110:$Q$186),0)</f>
        <v>0</v>
      </c>
      <c r="AK2291" s="688">
        <f t="shared" ca="1" si="541"/>
        <v>0</v>
      </c>
      <c r="AM2291" s="688">
        <f>IFERROR($H2291/SUMIF($A:$A,$A2291,$H:$H)*SUMIF(Summary!$A$230:$A$266,$A2291,Summary!$P$230:$P$266),0)</f>
        <v>0</v>
      </c>
      <c r="AN2291" s="688">
        <f>IFERROR($H2291/SUMIF($A:$A,$A2291,$H:$H)*(SUMIF(Summary!$A$230:$A$266,$A2291,Summary!$L$230:$L$266)+SUMIF(Summary!$A$281:$A$317,$A2291,Summary!$L$281:$L$317))-AM2291,0)</f>
        <v>0</v>
      </c>
      <c r="AO2291" s="688">
        <f>IFERROR($H2291/SUMIF($A:$A,$A2291,$H:$H)*SUMIF(Summary!$A$230:$A$266,$A2291,Summary!$Q$230:$Q$266),0)</f>
        <v>0</v>
      </c>
      <c r="AP2291" s="688">
        <f>IFERROR($H2291/SUMIF($A:$A,$A2291,$H:$H)*(SUMIF(Summary!$A$230:$A$266,$A2291,Summary!$L$230:$L$266)+SUMIF(Summary!$A$281:$A$317,$A2291,Summary!$L$281:$L$317))-AO2291,0)</f>
        <v>0</v>
      </c>
      <c r="AQ2291" s="306"/>
      <c r="AR2291" s="688">
        <f t="shared" ca="1" si="542"/>
        <v>0</v>
      </c>
      <c r="AS2291" s="688">
        <f t="shared" ca="1" si="543"/>
        <v>0</v>
      </c>
    </row>
    <row r="2292" spans="1:45" x14ac:dyDescent="0.2">
      <c r="A2292" s="423">
        <v>3661</v>
      </c>
      <c r="B2292" s="424">
        <v>4</v>
      </c>
      <c r="C2292" s="425" t="s">
        <v>319</v>
      </c>
      <c r="D2292" s="422">
        <f t="shared" si="529"/>
        <v>21</v>
      </c>
      <c r="E2292" s="422">
        <f t="shared" si="530"/>
        <v>0</v>
      </c>
      <c r="F2292" s="422">
        <f t="shared" si="531"/>
        <v>425</v>
      </c>
      <c r="G2292" s="422">
        <f t="shared" si="532"/>
        <v>0</v>
      </c>
      <c r="H2292" s="22">
        <f t="shared" si="533"/>
        <v>446</v>
      </c>
      <c r="I2292" s="116">
        <v>0</v>
      </c>
      <c r="J2292" s="116">
        <v>0</v>
      </c>
      <c r="K2292" s="116">
        <v>168</v>
      </c>
      <c r="L2292" s="116">
        <v>0</v>
      </c>
      <c r="M2292" s="22">
        <f t="shared" si="534"/>
        <v>168</v>
      </c>
      <c r="N2292" s="116">
        <v>21</v>
      </c>
      <c r="O2292" s="116">
        <v>0</v>
      </c>
      <c r="P2292" s="116">
        <v>152</v>
      </c>
      <c r="Q2292" s="116">
        <v>0</v>
      </c>
      <c r="R2292" s="22">
        <f t="shared" si="535"/>
        <v>173</v>
      </c>
      <c r="S2292" s="116">
        <v>0</v>
      </c>
      <c r="T2292" s="116">
        <v>0</v>
      </c>
      <c r="U2292" s="116">
        <v>105</v>
      </c>
      <c r="V2292" s="116">
        <v>0</v>
      </c>
      <c r="W2292" s="22">
        <f t="shared" si="536"/>
        <v>105</v>
      </c>
      <c r="X2292" s="22">
        <f t="shared" si="537"/>
        <v>24.777777777777779</v>
      </c>
      <c r="Y2292" s="22">
        <f ca="1">OFFSET('Cost Study'!$B$7,'Operations Support'!$C2292,'Operations Support'!$B2292)*$H2292</f>
        <v>4589.3399999999992</v>
      </c>
      <c r="Z2292" s="23">
        <f ca="1">Y2292*'Cost Study'!$B$31</f>
        <v>256323.49606659243</v>
      </c>
      <c r="AA2292" s="23">
        <f ca="1">IF(A2292=10298,1.51,1)*IF($B2292&lt;3,$D2292*'Cost Study'!$B$32*OFFSET('Cost Study'!$B$7,'Operations Support'!$C2292,'Operations Support'!$B2292),0)</f>
        <v>0</v>
      </c>
      <c r="AB2292" s="24">
        <f ca="1">AA2292*'Cost Study'!$B$31</f>
        <v>0</v>
      </c>
      <c r="AC2292" s="23">
        <f ca="1">Y2292*'Cost Study'!$B$31</f>
        <v>256323.49606659243</v>
      </c>
      <c r="AD2292" s="24">
        <f ca="1">AA2292*'Cost Study'!$B$31</f>
        <v>0</v>
      </c>
      <c r="AE2292" s="377">
        <f t="shared" ca="1" si="538"/>
        <v>256323.49606659243</v>
      </c>
      <c r="AF2292" s="377">
        <f t="shared" ca="1" si="539"/>
        <v>256323.49606659243</v>
      </c>
      <c r="AH2292" s="688">
        <f>IFERROR($H2292/SUMIF($A:$A,$A2292,$H:$H)*SUMIF(Summary!$A$110:$A$186,$A2292,Summary!$P$110:$P$186),0)</f>
        <v>13209.739749282751</v>
      </c>
      <c r="AI2292" s="689">
        <f t="shared" ca="1" si="540"/>
        <v>243113.75631730969</v>
      </c>
      <c r="AJ2292" s="688">
        <f>IFERROR(H2292/SUMIF(A:A,A2292,H:H)*SUMIF(Summary!$A$110:$A$186,'Operations Support'!A2292,Summary!$Q$110:$Q$186),0)</f>
        <v>13296.658126314092</v>
      </c>
      <c r="AK2292" s="688">
        <f t="shared" ca="1" si="541"/>
        <v>243026.83794027835</v>
      </c>
      <c r="AM2292" s="688">
        <f>IFERROR($H2292/SUMIF($A:$A,$A2292,$H:$H)*SUMIF(Summary!$A$230:$A$266,$A2292,Summary!$P$230:$P$266),0)</f>
        <v>2499.3012147884451</v>
      </c>
      <c r="AN2292" s="688">
        <f>IFERROR($H2292/SUMIF($A:$A,$A2292,$H:$H)*(SUMIF(Summary!$A$230:$A$266,$A2292,Summary!$L$230:$L$266)+SUMIF(Summary!$A$281:$A$317,$A2292,Summary!$L$281:$L$317))-AM2292,0)</f>
        <v>7537.4488876959185</v>
      </c>
      <c r="AO2292" s="688">
        <f>IFERROR($H2292/SUMIF($A:$A,$A2292,$H:$H)*SUMIF(Summary!$A$230:$A$266,$A2292,Summary!$Q$230:$Q$266),0)</f>
        <v>2515.7462931491805</v>
      </c>
      <c r="AP2292" s="688">
        <f>IFERROR($H2292/SUMIF($A:$A,$A2292,$H:$H)*(SUMIF(Summary!$A$230:$A$266,$A2292,Summary!$L$230:$L$266)+SUMIF(Summary!$A$281:$A$317,$A2292,Summary!$L$281:$L$317))-AO2292,0)</f>
        <v>7521.0038093351832</v>
      </c>
      <c r="AQ2292" s="306"/>
      <c r="AR2292" s="688">
        <f t="shared" ca="1" si="542"/>
        <v>250651.20520500559</v>
      </c>
      <c r="AS2292" s="688">
        <f t="shared" ca="1" si="543"/>
        <v>250547.84174961352</v>
      </c>
    </row>
    <row r="2293" spans="1:45" x14ac:dyDescent="0.2">
      <c r="A2293" s="423">
        <v>3661</v>
      </c>
      <c r="B2293" s="424">
        <v>4</v>
      </c>
      <c r="C2293" s="425" t="s">
        <v>320</v>
      </c>
      <c r="D2293" s="422">
        <f t="shared" si="529"/>
        <v>0</v>
      </c>
      <c r="E2293" s="422">
        <f t="shared" si="530"/>
        <v>0</v>
      </c>
      <c r="F2293" s="422">
        <f t="shared" si="531"/>
        <v>0</v>
      </c>
      <c r="G2293" s="422">
        <f t="shared" si="532"/>
        <v>0</v>
      </c>
      <c r="H2293" s="22">
        <f t="shared" si="533"/>
        <v>0</v>
      </c>
      <c r="I2293" s="116">
        <v>0</v>
      </c>
      <c r="J2293" s="116">
        <v>0</v>
      </c>
      <c r="K2293" s="116">
        <v>0</v>
      </c>
      <c r="L2293" s="116">
        <v>0</v>
      </c>
      <c r="M2293" s="22">
        <f t="shared" si="534"/>
        <v>0</v>
      </c>
      <c r="N2293" s="116">
        <v>0</v>
      </c>
      <c r="O2293" s="116">
        <v>0</v>
      </c>
      <c r="P2293" s="116">
        <v>0</v>
      </c>
      <c r="Q2293" s="116">
        <v>0</v>
      </c>
      <c r="R2293" s="22">
        <f t="shared" si="535"/>
        <v>0</v>
      </c>
      <c r="S2293" s="116">
        <v>0</v>
      </c>
      <c r="T2293" s="116">
        <v>0</v>
      </c>
      <c r="U2293" s="116">
        <v>0</v>
      </c>
      <c r="V2293" s="116">
        <v>0</v>
      </c>
      <c r="W2293" s="22">
        <f t="shared" si="536"/>
        <v>0</v>
      </c>
      <c r="X2293" s="22">
        <f t="shared" si="537"/>
        <v>0</v>
      </c>
      <c r="Y2293" s="22">
        <f ca="1">OFFSET('Cost Study'!$B$7,'Operations Support'!$C2293,'Operations Support'!$B2293)*$H2293</f>
        <v>0</v>
      </c>
      <c r="Z2293" s="23">
        <f ca="1">Y2293*'Cost Study'!$B$31</f>
        <v>0</v>
      </c>
      <c r="AA2293" s="23">
        <f ca="1">IF(A2293=10298,1.51,1)*IF($B2293&lt;3,$D2293*'Cost Study'!$B$32*OFFSET('Cost Study'!$B$7,'Operations Support'!$C2293,'Operations Support'!$B2293),0)</f>
        <v>0</v>
      </c>
      <c r="AB2293" s="24">
        <f ca="1">AA2293*'Cost Study'!$B$31</f>
        <v>0</v>
      </c>
      <c r="AC2293" s="23">
        <f ca="1">Y2293*'Cost Study'!$B$31</f>
        <v>0</v>
      </c>
      <c r="AD2293" s="24">
        <f ca="1">AA2293*'Cost Study'!$B$31</f>
        <v>0</v>
      </c>
      <c r="AE2293" s="377">
        <f t="shared" ca="1" si="538"/>
        <v>0</v>
      </c>
      <c r="AF2293" s="377">
        <f t="shared" ca="1" si="539"/>
        <v>0</v>
      </c>
      <c r="AH2293" s="688">
        <f>IFERROR($H2293/SUMIF($A:$A,$A2293,$H:$H)*SUMIF(Summary!$A$110:$A$186,$A2293,Summary!$P$110:$P$186),0)</f>
        <v>0</v>
      </c>
      <c r="AI2293" s="689">
        <f t="shared" ca="1" si="540"/>
        <v>0</v>
      </c>
      <c r="AJ2293" s="688">
        <f>IFERROR(H2293/SUMIF(A:A,A2293,H:H)*SUMIF(Summary!$A$110:$A$186,'Operations Support'!A2293,Summary!$Q$110:$Q$186),0)</f>
        <v>0</v>
      </c>
      <c r="AK2293" s="688">
        <f t="shared" ca="1" si="541"/>
        <v>0</v>
      </c>
      <c r="AM2293" s="688">
        <f>IFERROR($H2293/SUMIF($A:$A,$A2293,$H:$H)*SUMIF(Summary!$A$230:$A$266,$A2293,Summary!$P$230:$P$266),0)</f>
        <v>0</v>
      </c>
      <c r="AN2293" s="688">
        <f>IFERROR($H2293/SUMIF($A:$A,$A2293,$H:$H)*(SUMIF(Summary!$A$230:$A$266,$A2293,Summary!$L$230:$L$266)+SUMIF(Summary!$A$281:$A$317,$A2293,Summary!$L$281:$L$317))-AM2293,0)</f>
        <v>0</v>
      </c>
      <c r="AO2293" s="688">
        <f>IFERROR($H2293/SUMIF($A:$A,$A2293,$H:$H)*SUMIF(Summary!$A$230:$A$266,$A2293,Summary!$Q$230:$Q$266),0)</f>
        <v>0</v>
      </c>
      <c r="AP2293" s="688">
        <f>IFERROR($H2293/SUMIF($A:$A,$A2293,$H:$H)*(SUMIF(Summary!$A$230:$A$266,$A2293,Summary!$L$230:$L$266)+SUMIF(Summary!$A$281:$A$317,$A2293,Summary!$L$281:$L$317))-AO2293,0)</f>
        <v>0</v>
      </c>
      <c r="AQ2293" s="306"/>
      <c r="AR2293" s="688">
        <f t="shared" ca="1" si="542"/>
        <v>0</v>
      </c>
      <c r="AS2293" s="688">
        <f t="shared" ca="1" si="543"/>
        <v>0</v>
      </c>
    </row>
    <row r="2294" spans="1:45" x14ac:dyDescent="0.2">
      <c r="A2294" s="423">
        <v>3661</v>
      </c>
      <c r="B2294" s="424">
        <v>5</v>
      </c>
      <c r="C2294" s="425" t="s">
        <v>300</v>
      </c>
      <c r="D2294" s="422">
        <f t="shared" si="529"/>
        <v>0</v>
      </c>
      <c r="E2294" s="422">
        <f t="shared" si="530"/>
        <v>0</v>
      </c>
      <c r="F2294" s="422">
        <f t="shared" si="531"/>
        <v>0</v>
      </c>
      <c r="G2294" s="422">
        <f t="shared" si="532"/>
        <v>0</v>
      </c>
      <c r="H2294" s="22">
        <f t="shared" si="533"/>
        <v>0</v>
      </c>
      <c r="I2294" s="116">
        <v>0</v>
      </c>
      <c r="J2294" s="116">
        <v>0</v>
      </c>
      <c r="K2294" s="116">
        <v>0</v>
      </c>
      <c r="L2294" s="116">
        <v>0</v>
      </c>
      <c r="M2294" s="22">
        <f t="shared" si="534"/>
        <v>0</v>
      </c>
      <c r="N2294" s="116">
        <v>0</v>
      </c>
      <c r="O2294" s="116">
        <v>0</v>
      </c>
      <c r="P2294" s="116">
        <v>0</v>
      </c>
      <c r="Q2294" s="116">
        <v>0</v>
      </c>
      <c r="R2294" s="22">
        <f t="shared" si="535"/>
        <v>0</v>
      </c>
      <c r="S2294" s="116">
        <v>0</v>
      </c>
      <c r="T2294" s="116">
        <v>0</v>
      </c>
      <c r="U2294" s="116">
        <v>0</v>
      </c>
      <c r="V2294" s="116">
        <v>0</v>
      </c>
      <c r="W2294" s="22">
        <f t="shared" si="536"/>
        <v>0</v>
      </c>
      <c r="X2294" s="22">
        <f t="shared" si="537"/>
        <v>0</v>
      </c>
      <c r="Y2294" s="22">
        <f ca="1">OFFSET('Cost Study'!$B$7,'Operations Support'!$C2294,'Operations Support'!$B2294)*$H2294</f>
        <v>0</v>
      </c>
      <c r="Z2294" s="23">
        <f ca="1">Y2294*'Cost Study'!$B$31</f>
        <v>0</v>
      </c>
      <c r="AA2294" s="23">
        <f ca="1">IF(A2294=10298,1.51,1)*IF($B2294&lt;3,$D2294*'Cost Study'!$B$32*OFFSET('Cost Study'!$B$7,'Operations Support'!$C2294,'Operations Support'!$B2294),0)</f>
        <v>0</v>
      </c>
      <c r="AB2294" s="24">
        <f ca="1">AA2294*'Cost Study'!$B$31</f>
        <v>0</v>
      </c>
      <c r="AC2294" s="23">
        <f ca="1">Y2294*'Cost Study'!$B$31</f>
        <v>0</v>
      </c>
      <c r="AD2294" s="24">
        <f ca="1">AA2294*'Cost Study'!$B$31</f>
        <v>0</v>
      </c>
      <c r="AE2294" s="377">
        <f t="shared" ca="1" si="538"/>
        <v>0</v>
      </c>
      <c r="AF2294" s="377">
        <f t="shared" ca="1" si="539"/>
        <v>0</v>
      </c>
      <c r="AH2294" s="688">
        <f>IFERROR($H2294/SUMIF($A:$A,$A2294,$H:$H)*SUMIF(Summary!$A$110:$A$186,$A2294,Summary!$P$110:$P$186),0)</f>
        <v>0</v>
      </c>
      <c r="AI2294" s="689">
        <f t="shared" ca="1" si="540"/>
        <v>0</v>
      </c>
      <c r="AJ2294" s="688">
        <f>IFERROR(H2294/SUMIF(A:A,A2294,H:H)*SUMIF(Summary!$A$110:$A$186,'Operations Support'!A2294,Summary!$Q$110:$Q$186),0)</f>
        <v>0</v>
      </c>
      <c r="AK2294" s="688">
        <f t="shared" ca="1" si="541"/>
        <v>0</v>
      </c>
      <c r="AM2294" s="688">
        <f>IFERROR($H2294/SUMIF($A:$A,$A2294,$H:$H)*SUMIF(Summary!$A$230:$A$266,$A2294,Summary!$P$230:$P$266),0)</f>
        <v>0</v>
      </c>
      <c r="AN2294" s="688">
        <f>IFERROR($H2294/SUMIF($A:$A,$A2294,$H:$H)*(SUMIF(Summary!$A$230:$A$266,$A2294,Summary!$L$230:$L$266)+SUMIF(Summary!$A$281:$A$317,$A2294,Summary!$L$281:$L$317))-AM2294,0)</f>
        <v>0</v>
      </c>
      <c r="AO2294" s="688">
        <f>IFERROR($H2294/SUMIF($A:$A,$A2294,$H:$H)*SUMIF(Summary!$A$230:$A$266,$A2294,Summary!$Q$230:$Q$266),0)</f>
        <v>0</v>
      </c>
      <c r="AP2294" s="688">
        <f>IFERROR($H2294/SUMIF($A:$A,$A2294,$H:$H)*(SUMIF(Summary!$A$230:$A$266,$A2294,Summary!$L$230:$L$266)+SUMIF(Summary!$A$281:$A$317,$A2294,Summary!$L$281:$L$317))-AO2294,0)</f>
        <v>0</v>
      </c>
      <c r="AQ2294" s="306"/>
      <c r="AR2294" s="688">
        <f t="shared" ca="1" si="542"/>
        <v>0</v>
      </c>
      <c r="AS2294" s="688">
        <f t="shared" ca="1" si="543"/>
        <v>0</v>
      </c>
    </row>
    <row r="2295" spans="1:45" x14ac:dyDescent="0.2">
      <c r="A2295" s="423">
        <v>3661</v>
      </c>
      <c r="B2295" s="424">
        <v>5</v>
      </c>
      <c r="C2295" s="425" t="s">
        <v>301</v>
      </c>
      <c r="D2295" s="422">
        <f t="shared" si="529"/>
        <v>0</v>
      </c>
      <c r="E2295" s="422">
        <f t="shared" si="530"/>
        <v>0</v>
      </c>
      <c r="F2295" s="422">
        <f t="shared" si="531"/>
        <v>0</v>
      </c>
      <c r="G2295" s="422">
        <f t="shared" si="532"/>
        <v>0</v>
      </c>
      <c r="H2295" s="22">
        <f t="shared" si="533"/>
        <v>0</v>
      </c>
      <c r="I2295" s="116">
        <v>0</v>
      </c>
      <c r="J2295" s="116">
        <v>0</v>
      </c>
      <c r="K2295" s="116">
        <v>0</v>
      </c>
      <c r="L2295" s="116">
        <v>0</v>
      </c>
      <c r="M2295" s="22">
        <f t="shared" si="534"/>
        <v>0</v>
      </c>
      <c r="N2295" s="116">
        <v>0</v>
      </c>
      <c r="O2295" s="116">
        <v>0</v>
      </c>
      <c r="P2295" s="116">
        <v>0</v>
      </c>
      <c r="Q2295" s="116">
        <v>0</v>
      </c>
      <c r="R2295" s="22">
        <f t="shared" si="535"/>
        <v>0</v>
      </c>
      <c r="S2295" s="116">
        <v>0</v>
      </c>
      <c r="T2295" s="116">
        <v>0</v>
      </c>
      <c r="U2295" s="116">
        <v>0</v>
      </c>
      <c r="V2295" s="116">
        <v>0</v>
      </c>
      <c r="W2295" s="22">
        <f t="shared" si="536"/>
        <v>0</v>
      </c>
      <c r="X2295" s="22">
        <f t="shared" si="537"/>
        <v>0</v>
      </c>
      <c r="Y2295" s="22">
        <f ca="1">OFFSET('Cost Study'!$B$7,'Operations Support'!$C2295,'Operations Support'!$B2295)*$H2295</f>
        <v>0</v>
      </c>
      <c r="Z2295" s="23">
        <f ca="1">Y2295*'Cost Study'!$B$31</f>
        <v>0</v>
      </c>
      <c r="AA2295" s="23">
        <f ca="1">IF(A2295=10298,1.51,1)*IF($B2295&lt;3,$D2295*'Cost Study'!$B$32*OFFSET('Cost Study'!$B$7,'Operations Support'!$C2295,'Operations Support'!$B2295),0)</f>
        <v>0</v>
      </c>
      <c r="AB2295" s="24">
        <f ca="1">AA2295*'Cost Study'!$B$31</f>
        <v>0</v>
      </c>
      <c r="AC2295" s="23">
        <f ca="1">Y2295*'Cost Study'!$B$31</f>
        <v>0</v>
      </c>
      <c r="AD2295" s="24">
        <f ca="1">AA2295*'Cost Study'!$B$31</f>
        <v>0</v>
      </c>
      <c r="AE2295" s="377">
        <f t="shared" ca="1" si="538"/>
        <v>0</v>
      </c>
      <c r="AF2295" s="377">
        <f t="shared" ca="1" si="539"/>
        <v>0</v>
      </c>
      <c r="AH2295" s="688">
        <f>IFERROR($H2295/SUMIF($A:$A,$A2295,$H:$H)*SUMIF(Summary!$A$110:$A$186,$A2295,Summary!$P$110:$P$186),0)</f>
        <v>0</v>
      </c>
      <c r="AI2295" s="689">
        <f t="shared" ca="1" si="540"/>
        <v>0</v>
      </c>
      <c r="AJ2295" s="688">
        <f>IFERROR(H2295/SUMIF(A:A,A2295,H:H)*SUMIF(Summary!$A$110:$A$186,'Operations Support'!A2295,Summary!$Q$110:$Q$186),0)</f>
        <v>0</v>
      </c>
      <c r="AK2295" s="688">
        <f t="shared" ca="1" si="541"/>
        <v>0</v>
      </c>
      <c r="AM2295" s="688">
        <f>IFERROR($H2295/SUMIF($A:$A,$A2295,$H:$H)*SUMIF(Summary!$A$230:$A$266,$A2295,Summary!$P$230:$P$266),0)</f>
        <v>0</v>
      </c>
      <c r="AN2295" s="688">
        <f>IFERROR($H2295/SUMIF($A:$A,$A2295,$H:$H)*(SUMIF(Summary!$A$230:$A$266,$A2295,Summary!$L$230:$L$266)+SUMIF(Summary!$A$281:$A$317,$A2295,Summary!$L$281:$L$317))-AM2295,0)</f>
        <v>0</v>
      </c>
      <c r="AO2295" s="688">
        <f>IFERROR($H2295/SUMIF($A:$A,$A2295,$H:$H)*SUMIF(Summary!$A$230:$A$266,$A2295,Summary!$Q$230:$Q$266),0)</f>
        <v>0</v>
      </c>
      <c r="AP2295" s="688">
        <f>IFERROR($H2295/SUMIF($A:$A,$A2295,$H:$H)*(SUMIF(Summary!$A$230:$A$266,$A2295,Summary!$L$230:$L$266)+SUMIF(Summary!$A$281:$A$317,$A2295,Summary!$L$281:$L$317))-AO2295,0)</f>
        <v>0</v>
      </c>
      <c r="AQ2295" s="306"/>
      <c r="AR2295" s="688">
        <f t="shared" ca="1" si="542"/>
        <v>0</v>
      </c>
      <c r="AS2295" s="688">
        <f t="shared" ca="1" si="543"/>
        <v>0</v>
      </c>
    </row>
    <row r="2296" spans="1:45" x14ac:dyDescent="0.2">
      <c r="A2296" s="423">
        <v>3661</v>
      </c>
      <c r="B2296" s="424">
        <v>5</v>
      </c>
      <c r="C2296" s="425" t="s">
        <v>302</v>
      </c>
      <c r="D2296" s="422">
        <f t="shared" si="529"/>
        <v>0</v>
      </c>
      <c r="E2296" s="422">
        <f t="shared" si="530"/>
        <v>0</v>
      </c>
      <c r="F2296" s="422">
        <f t="shared" si="531"/>
        <v>0</v>
      </c>
      <c r="G2296" s="422">
        <f t="shared" si="532"/>
        <v>0</v>
      </c>
      <c r="H2296" s="22">
        <f t="shared" si="533"/>
        <v>0</v>
      </c>
      <c r="I2296" s="116">
        <v>0</v>
      </c>
      <c r="J2296" s="116">
        <v>0</v>
      </c>
      <c r="K2296" s="116">
        <v>0</v>
      </c>
      <c r="L2296" s="116">
        <v>0</v>
      </c>
      <c r="M2296" s="22">
        <f t="shared" si="534"/>
        <v>0</v>
      </c>
      <c r="N2296" s="116">
        <v>0</v>
      </c>
      <c r="O2296" s="116">
        <v>0</v>
      </c>
      <c r="P2296" s="116">
        <v>0</v>
      </c>
      <c r="Q2296" s="116">
        <v>0</v>
      </c>
      <c r="R2296" s="22">
        <f t="shared" si="535"/>
        <v>0</v>
      </c>
      <c r="S2296" s="116">
        <v>0</v>
      </c>
      <c r="T2296" s="116">
        <v>0</v>
      </c>
      <c r="U2296" s="116">
        <v>0</v>
      </c>
      <c r="V2296" s="116">
        <v>0</v>
      </c>
      <c r="W2296" s="22">
        <f t="shared" si="536"/>
        <v>0</v>
      </c>
      <c r="X2296" s="22">
        <f t="shared" si="537"/>
        <v>0</v>
      </c>
      <c r="Y2296" s="22">
        <f ca="1">OFFSET('Cost Study'!$B$7,'Operations Support'!$C2296,'Operations Support'!$B2296)*$H2296</f>
        <v>0</v>
      </c>
      <c r="Z2296" s="23">
        <f ca="1">Y2296*'Cost Study'!$B$31</f>
        <v>0</v>
      </c>
      <c r="AA2296" s="23">
        <f ca="1">IF(A2296=10298,1.51,1)*IF($B2296&lt;3,$D2296*'Cost Study'!$B$32*OFFSET('Cost Study'!$B$7,'Operations Support'!$C2296,'Operations Support'!$B2296),0)</f>
        <v>0</v>
      </c>
      <c r="AB2296" s="24">
        <f ca="1">AA2296*'Cost Study'!$B$31</f>
        <v>0</v>
      </c>
      <c r="AC2296" s="23">
        <f ca="1">Y2296*'Cost Study'!$B$31</f>
        <v>0</v>
      </c>
      <c r="AD2296" s="24">
        <f ca="1">AA2296*'Cost Study'!$B$31</f>
        <v>0</v>
      </c>
      <c r="AE2296" s="377">
        <f t="shared" ca="1" si="538"/>
        <v>0</v>
      </c>
      <c r="AF2296" s="377">
        <f t="shared" ca="1" si="539"/>
        <v>0</v>
      </c>
      <c r="AH2296" s="688">
        <f>IFERROR($H2296/SUMIF($A:$A,$A2296,$H:$H)*SUMIF(Summary!$A$110:$A$186,$A2296,Summary!$P$110:$P$186),0)</f>
        <v>0</v>
      </c>
      <c r="AI2296" s="689">
        <f t="shared" ca="1" si="540"/>
        <v>0</v>
      </c>
      <c r="AJ2296" s="688">
        <f>IFERROR(H2296/SUMIF(A:A,A2296,H:H)*SUMIF(Summary!$A$110:$A$186,'Operations Support'!A2296,Summary!$Q$110:$Q$186),0)</f>
        <v>0</v>
      </c>
      <c r="AK2296" s="688">
        <f t="shared" ca="1" si="541"/>
        <v>0</v>
      </c>
      <c r="AM2296" s="688">
        <f>IFERROR($H2296/SUMIF($A:$A,$A2296,$H:$H)*SUMIF(Summary!$A$230:$A$266,$A2296,Summary!$P$230:$P$266),0)</f>
        <v>0</v>
      </c>
      <c r="AN2296" s="688">
        <f>IFERROR($H2296/SUMIF($A:$A,$A2296,$H:$H)*(SUMIF(Summary!$A$230:$A$266,$A2296,Summary!$L$230:$L$266)+SUMIF(Summary!$A$281:$A$317,$A2296,Summary!$L$281:$L$317))-AM2296,0)</f>
        <v>0</v>
      </c>
      <c r="AO2296" s="688">
        <f>IFERROR($H2296/SUMIF($A:$A,$A2296,$H:$H)*SUMIF(Summary!$A$230:$A$266,$A2296,Summary!$Q$230:$Q$266),0)</f>
        <v>0</v>
      </c>
      <c r="AP2296" s="688">
        <f>IFERROR($H2296/SUMIF($A:$A,$A2296,$H:$H)*(SUMIF(Summary!$A$230:$A$266,$A2296,Summary!$L$230:$L$266)+SUMIF(Summary!$A$281:$A$317,$A2296,Summary!$L$281:$L$317))-AO2296,0)</f>
        <v>0</v>
      </c>
      <c r="AQ2296" s="306"/>
      <c r="AR2296" s="688">
        <f t="shared" ca="1" si="542"/>
        <v>0</v>
      </c>
      <c r="AS2296" s="688">
        <f t="shared" ca="1" si="543"/>
        <v>0</v>
      </c>
    </row>
    <row r="2297" spans="1:45" x14ac:dyDescent="0.2">
      <c r="A2297" s="423">
        <v>3661</v>
      </c>
      <c r="B2297" s="424">
        <v>5</v>
      </c>
      <c r="C2297" s="425" t="s">
        <v>303</v>
      </c>
      <c r="D2297" s="422">
        <f t="shared" si="529"/>
        <v>0</v>
      </c>
      <c r="E2297" s="422">
        <f t="shared" si="530"/>
        <v>0</v>
      </c>
      <c r="F2297" s="422">
        <f t="shared" si="531"/>
        <v>0</v>
      </c>
      <c r="G2297" s="422">
        <f t="shared" si="532"/>
        <v>0</v>
      </c>
      <c r="H2297" s="22">
        <f t="shared" si="533"/>
        <v>0</v>
      </c>
      <c r="I2297" s="116">
        <v>0</v>
      </c>
      <c r="J2297" s="116">
        <v>0</v>
      </c>
      <c r="K2297" s="116">
        <v>0</v>
      </c>
      <c r="L2297" s="116">
        <v>0</v>
      </c>
      <c r="M2297" s="22">
        <f t="shared" si="534"/>
        <v>0</v>
      </c>
      <c r="N2297" s="116">
        <v>0</v>
      </c>
      <c r="O2297" s="116">
        <v>0</v>
      </c>
      <c r="P2297" s="116">
        <v>0</v>
      </c>
      <c r="Q2297" s="116">
        <v>0</v>
      </c>
      <c r="R2297" s="22">
        <f t="shared" si="535"/>
        <v>0</v>
      </c>
      <c r="S2297" s="116">
        <v>0</v>
      </c>
      <c r="T2297" s="116">
        <v>0</v>
      </c>
      <c r="U2297" s="116">
        <v>0</v>
      </c>
      <c r="V2297" s="116">
        <v>0</v>
      </c>
      <c r="W2297" s="22">
        <f t="shared" si="536"/>
        <v>0</v>
      </c>
      <c r="X2297" s="22">
        <f t="shared" si="537"/>
        <v>0</v>
      </c>
      <c r="Y2297" s="22">
        <f ca="1">OFFSET('Cost Study'!$B$7,'Operations Support'!$C2297,'Operations Support'!$B2297)*$H2297</f>
        <v>0</v>
      </c>
      <c r="Z2297" s="23">
        <f ca="1">Y2297*'Cost Study'!$B$31</f>
        <v>0</v>
      </c>
      <c r="AA2297" s="23">
        <f ca="1">IF(A2297=10298,1.51,1)*IF($B2297&lt;3,$D2297*'Cost Study'!$B$32*OFFSET('Cost Study'!$B$7,'Operations Support'!$C2297,'Operations Support'!$B2297),0)</f>
        <v>0</v>
      </c>
      <c r="AB2297" s="24">
        <f ca="1">AA2297*'Cost Study'!$B$31</f>
        <v>0</v>
      </c>
      <c r="AC2297" s="23">
        <f ca="1">Y2297*'Cost Study'!$B$31</f>
        <v>0</v>
      </c>
      <c r="AD2297" s="24">
        <f ca="1">AA2297*'Cost Study'!$B$31</f>
        <v>0</v>
      </c>
      <c r="AE2297" s="377">
        <f t="shared" ca="1" si="538"/>
        <v>0</v>
      </c>
      <c r="AF2297" s="377">
        <f t="shared" ca="1" si="539"/>
        <v>0</v>
      </c>
      <c r="AH2297" s="688">
        <f>IFERROR($H2297/SUMIF($A:$A,$A2297,$H:$H)*SUMIF(Summary!$A$110:$A$186,$A2297,Summary!$P$110:$P$186),0)</f>
        <v>0</v>
      </c>
      <c r="AI2297" s="689">
        <f t="shared" ca="1" si="540"/>
        <v>0</v>
      </c>
      <c r="AJ2297" s="688">
        <f>IFERROR(H2297/SUMIF(A:A,A2297,H:H)*SUMIF(Summary!$A$110:$A$186,'Operations Support'!A2297,Summary!$Q$110:$Q$186),0)</f>
        <v>0</v>
      </c>
      <c r="AK2297" s="688">
        <f t="shared" ca="1" si="541"/>
        <v>0</v>
      </c>
      <c r="AM2297" s="688">
        <f>IFERROR($H2297/SUMIF($A:$A,$A2297,$H:$H)*SUMIF(Summary!$A$230:$A$266,$A2297,Summary!$P$230:$P$266),0)</f>
        <v>0</v>
      </c>
      <c r="AN2297" s="688">
        <f>IFERROR($H2297/SUMIF($A:$A,$A2297,$H:$H)*(SUMIF(Summary!$A$230:$A$266,$A2297,Summary!$L$230:$L$266)+SUMIF(Summary!$A$281:$A$317,$A2297,Summary!$L$281:$L$317))-AM2297,0)</f>
        <v>0</v>
      </c>
      <c r="AO2297" s="688">
        <f>IFERROR($H2297/SUMIF($A:$A,$A2297,$H:$H)*SUMIF(Summary!$A$230:$A$266,$A2297,Summary!$Q$230:$Q$266),0)</f>
        <v>0</v>
      </c>
      <c r="AP2297" s="688">
        <f>IFERROR($H2297/SUMIF($A:$A,$A2297,$H:$H)*(SUMIF(Summary!$A$230:$A$266,$A2297,Summary!$L$230:$L$266)+SUMIF(Summary!$A$281:$A$317,$A2297,Summary!$L$281:$L$317))-AO2297,0)</f>
        <v>0</v>
      </c>
      <c r="AQ2297" s="306"/>
      <c r="AR2297" s="688">
        <f t="shared" ca="1" si="542"/>
        <v>0</v>
      </c>
      <c r="AS2297" s="688">
        <f t="shared" ca="1" si="543"/>
        <v>0</v>
      </c>
    </row>
    <row r="2298" spans="1:45" x14ac:dyDescent="0.2">
      <c r="A2298" s="423">
        <v>3661</v>
      </c>
      <c r="B2298" s="424">
        <v>5</v>
      </c>
      <c r="C2298" s="425" t="s">
        <v>304</v>
      </c>
      <c r="D2298" s="422">
        <f t="shared" si="529"/>
        <v>0</v>
      </c>
      <c r="E2298" s="422">
        <f t="shared" si="530"/>
        <v>0</v>
      </c>
      <c r="F2298" s="422">
        <f t="shared" si="531"/>
        <v>0</v>
      </c>
      <c r="G2298" s="422">
        <f t="shared" si="532"/>
        <v>0</v>
      </c>
      <c r="H2298" s="22">
        <f t="shared" si="533"/>
        <v>0</v>
      </c>
      <c r="I2298" s="116">
        <v>0</v>
      </c>
      <c r="J2298" s="116">
        <v>0</v>
      </c>
      <c r="K2298" s="116">
        <v>0</v>
      </c>
      <c r="L2298" s="116">
        <v>0</v>
      </c>
      <c r="M2298" s="22">
        <f t="shared" si="534"/>
        <v>0</v>
      </c>
      <c r="N2298" s="116">
        <v>0</v>
      </c>
      <c r="O2298" s="116">
        <v>0</v>
      </c>
      <c r="P2298" s="116">
        <v>0</v>
      </c>
      <c r="Q2298" s="116">
        <v>0</v>
      </c>
      <c r="R2298" s="22">
        <f t="shared" si="535"/>
        <v>0</v>
      </c>
      <c r="S2298" s="116">
        <v>0</v>
      </c>
      <c r="T2298" s="116">
        <v>0</v>
      </c>
      <c r="U2298" s="116">
        <v>0</v>
      </c>
      <c r="V2298" s="116">
        <v>0</v>
      </c>
      <c r="W2298" s="22">
        <f t="shared" si="536"/>
        <v>0</v>
      </c>
      <c r="X2298" s="22">
        <f t="shared" si="537"/>
        <v>0</v>
      </c>
      <c r="Y2298" s="22">
        <f ca="1">OFFSET('Cost Study'!$B$7,'Operations Support'!$C2298,'Operations Support'!$B2298)*$H2298</f>
        <v>0</v>
      </c>
      <c r="Z2298" s="23">
        <f ca="1">Y2298*'Cost Study'!$B$31</f>
        <v>0</v>
      </c>
      <c r="AA2298" s="23">
        <f ca="1">IF(A2298=10298,1.51,1)*IF($B2298&lt;3,$D2298*'Cost Study'!$B$32*OFFSET('Cost Study'!$B$7,'Operations Support'!$C2298,'Operations Support'!$B2298),0)</f>
        <v>0</v>
      </c>
      <c r="AB2298" s="24">
        <f ca="1">AA2298*'Cost Study'!$B$31</f>
        <v>0</v>
      </c>
      <c r="AC2298" s="23">
        <f ca="1">Y2298*'Cost Study'!$B$31</f>
        <v>0</v>
      </c>
      <c r="AD2298" s="24">
        <f ca="1">AA2298*'Cost Study'!$B$31</f>
        <v>0</v>
      </c>
      <c r="AE2298" s="377">
        <f t="shared" ca="1" si="538"/>
        <v>0</v>
      </c>
      <c r="AF2298" s="377">
        <f t="shared" ca="1" si="539"/>
        <v>0</v>
      </c>
      <c r="AH2298" s="688">
        <f>IFERROR($H2298/SUMIF($A:$A,$A2298,$H:$H)*SUMIF(Summary!$A$110:$A$186,$A2298,Summary!$P$110:$P$186),0)</f>
        <v>0</v>
      </c>
      <c r="AI2298" s="689">
        <f t="shared" ca="1" si="540"/>
        <v>0</v>
      </c>
      <c r="AJ2298" s="688">
        <f>IFERROR(H2298/SUMIF(A:A,A2298,H:H)*SUMIF(Summary!$A$110:$A$186,'Operations Support'!A2298,Summary!$Q$110:$Q$186),0)</f>
        <v>0</v>
      </c>
      <c r="AK2298" s="688">
        <f t="shared" ca="1" si="541"/>
        <v>0</v>
      </c>
      <c r="AM2298" s="688">
        <f>IFERROR($H2298/SUMIF($A:$A,$A2298,$H:$H)*SUMIF(Summary!$A$230:$A$266,$A2298,Summary!$P$230:$P$266),0)</f>
        <v>0</v>
      </c>
      <c r="AN2298" s="688">
        <f>IFERROR($H2298/SUMIF($A:$A,$A2298,$H:$H)*(SUMIF(Summary!$A$230:$A$266,$A2298,Summary!$L$230:$L$266)+SUMIF(Summary!$A$281:$A$317,$A2298,Summary!$L$281:$L$317))-AM2298,0)</f>
        <v>0</v>
      </c>
      <c r="AO2298" s="688">
        <f>IFERROR($H2298/SUMIF($A:$A,$A2298,$H:$H)*SUMIF(Summary!$A$230:$A$266,$A2298,Summary!$Q$230:$Q$266),0)</f>
        <v>0</v>
      </c>
      <c r="AP2298" s="688">
        <f>IFERROR($H2298/SUMIF($A:$A,$A2298,$H:$H)*(SUMIF(Summary!$A$230:$A$266,$A2298,Summary!$L$230:$L$266)+SUMIF(Summary!$A$281:$A$317,$A2298,Summary!$L$281:$L$317))-AO2298,0)</f>
        <v>0</v>
      </c>
      <c r="AQ2298" s="306"/>
      <c r="AR2298" s="688">
        <f t="shared" ca="1" si="542"/>
        <v>0</v>
      </c>
      <c r="AS2298" s="688">
        <f t="shared" ca="1" si="543"/>
        <v>0</v>
      </c>
    </row>
    <row r="2299" spans="1:45" x14ac:dyDescent="0.2">
      <c r="A2299" s="423">
        <v>3661</v>
      </c>
      <c r="B2299" s="424">
        <v>5</v>
      </c>
      <c r="C2299" s="425" t="s">
        <v>305</v>
      </c>
      <c r="D2299" s="422">
        <f t="shared" si="529"/>
        <v>0</v>
      </c>
      <c r="E2299" s="422">
        <f t="shared" si="530"/>
        <v>0</v>
      </c>
      <c r="F2299" s="422">
        <f t="shared" si="531"/>
        <v>0</v>
      </c>
      <c r="G2299" s="422">
        <f t="shared" si="532"/>
        <v>0</v>
      </c>
      <c r="H2299" s="22">
        <f t="shared" si="533"/>
        <v>0</v>
      </c>
      <c r="I2299" s="116">
        <v>0</v>
      </c>
      <c r="J2299" s="116">
        <v>0</v>
      </c>
      <c r="K2299" s="116">
        <v>0</v>
      </c>
      <c r="L2299" s="116">
        <v>0</v>
      </c>
      <c r="M2299" s="22">
        <f t="shared" si="534"/>
        <v>0</v>
      </c>
      <c r="N2299" s="116">
        <v>0</v>
      </c>
      <c r="O2299" s="116">
        <v>0</v>
      </c>
      <c r="P2299" s="116">
        <v>0</v>
      </c>
      <c r="Q2299" s="116">
        <v>0</v>
      </c>
      <c r="R2299" s="22">
        <f t="shared" si="535"/>
        <v>0</v>
      </c>
      <c r="S2299" s="116">
        <v>0</v>
      </c>
      <c r="T2299" s="116">
        <v>0</v>
      </c>
      <c r="U2299" s="116">
        <v>0</v>
      </c>
      <c r="V2299" s="116">
        <v>0</v>
      </c>
      <c r="W2299" s="22">
        <f t="shared" si="536"/>
        <v>0</v>
      </c>
      <c r="X2299" s="22">
        <f t="shared" si="537"/>
        <v>0</v>
      </c>
      <c r="Y2299" s="22">
        <f ca="1">OFFSET('Cost Study'!$B$7,'Operations Support'!$C2299,'Operations Support'!$B2299)*$H2299</f>
        <v>0</v>
      </c>
      <c r="Z2299" s="23">
        <f ca="1">Y2299*'Cost Study'!$B$31</f>
        <v>0</v>
      </c>
      <c r="AA2299" s="23">
        <f ca="1">IF(A2299=10298,1.51,1)*IF($B2299&lt;3,$D2299*'Cost Study'!$B$32*OFFSET('Cost Study'!$B$7,'Operations Support'!$C2299,'Operations Support'!$B2299),0)</f>
        <v>0</v>
      </c>
      <c r="AB2299" s="24">
        <f ca="1">AA2299*'Cost Study'!$B$31</f>
        <v>0</v>
      </c>
      <c r="AC2299" s="23">
        <f ca="1">Y2299*'Cost Study'!$B$31</f>
        <v>0</v>
      </c>
      <c r="AD2299" s="24">
        <f ca="1">AA2299*'Cost Study'!$B$31</f>
        <v>0</v>
      </c>
      <c r="AE2299" s="377">
        <f t="shared" ca="1" si="538"/>
        <v>0</v>
      </c>
      <c r="AF2299" s="377">
        <f t="shared" ca="1" si="539"/>
        <v>0</v>
      </c>
      <c r="AH2299" s="688">
        <f>IFERROR($H2299/SUMIF($A:$A,$A2299,$H:$H)*SUMIF(Summary!$A$110:$A$186,$A2299,Summary!$P$110:$P$186),0)</f>
        <v>0</v>
      </c>
      <c r="AI2299" s="689">
        <f t="shared" ca="1" si="540"/>
        <v>0</v>
      </c>
      <c r="AJ2299" s="688">
        <f>IFERROR(H2299/SUMIF(A:A,A2299,H:H)*SUMIF(Summary!$A$110:$A$186,'Operations Support'!A2299,Summary!$Q$110:$Q$186),0)</f>
        <v>0</v>
      </c>
      <c r="AK2299" s="688">
        <f t="shared" ca="1" si="541"/>
        <v>0</v>
      </c>
      <c r="AM2299" s="688">
        <f>IFERROR($H2299/SUMIF($A:$A,$A2299,$H:$H)*SUMIF(Summary!$A$230:$A$266,$A2299,Summary!$P$230:$P$266),0)</f>
        <v>0</v>
      </c>
      <c r="AN2299" s="688">
        <f>IFERROR($H2299/SUMIF($A:$A,$A2299,$H:$H)*(SUMIF(Summary!$A$230:$A$266,$A2299,Summary!$L$230:$L$266)+SUMIF(Summary!$A$281:$A$317,$A2299,Summary!$L$281:$L$317))-AM2299,0)</f>
        <v>0</v>
      </c>
      <c r="AO2299" s="688">
        <f>IFERROR($H2299/SUMIF($A:$A,$A2299,$H:$H)*SUMIF(Summary!$A$230:$A$266,$A2299,Summary!$Q$230:$Q$266),0)</f>
        <v>0</v>
      </c>
      <c r="AP2299" s="688">
        <f>IFERROR($H2299/SUMIF($A:$A,$A2299,$H:$H)*(SUMIF(Summary!$A$230:$A$266,$A2299,Summary!$L$230:$L$266)+SUMIF(Summary!$A$281:$A$317,$A2299,Summary!$L$281:$L$317))-AO2299,0)</f>
        <v>0</v>
      </c>
      <c r="AQ2299" s="306"/>
      <c r="AR2299" s="688">
        <f t="shared" ca="1" si="542"/>
        <v>0</v>
      </c>
      <c r="AS2299" s="688">
        <f t="shared" ca="1" si="543"/>
        <v>0</v>
      </c>
    </row>
    <row r="2300" spans="1:45" x14ac:dyDescent="0.2">
      <c r="A2300" s="423">
        <v>3661</v>
      </c>
      <c r="B2300" s="424">
        <v>5</v>
      </c>
      <c r="C2300" s="425" t="s">
        <v>306</v>
      </c>
      <c r="D2300" s="422">
        <f t="shared" si="529"/>
        <v>0</v>
      </c>
      <c r="E2300" s="422">
        <f t="shared" si="530"/>
        <v>0</v>
      </c>
      <c r="F2300" s="422">
        <f t="shared" si="531"/>
        <v>0</v>
      </c>
      <c r="G2300" s="422">
        <f t="shared" si="532"/>
        <v>0</v>
      </c>
      <c r="H2300" s="22">
        <f t="shared" si="533"/>
        <v>0</v>
      </c>
      <c r="I2300" s="116">
        <v>0</v>
      </c>
      <c r="J2300" s="116">
        <v>0</v>
      </c>
      <c r="K2300" s="116">
        <v>0</v>
      </c>
      <c r="L2300" s="116">
        <v>0</v>
      </c>
      <c r="M2300" s="22">
        <f t="shared" si="534"/>
        <v>0</v>
      </c>
      <c r="N2300" s="116">
        <v>0</v>
      </c>
      <c r="O2300" s="116">
        <v>0</v>
      </c>
      <c r="P2300" s="116">
        <v>0</v>
      </c>
      <c r="Q2300" s="116">
        <v>0</v>
      </c>
      <c r="R2300" s="22">
        <f t="shared" si="535"/>
        <v>0</v>
      </c>
      <c r="S2300" s="116">
        <v>0</v>
      </c>
      <c r="T2300" s="116">
        <v>0</v>
      </c>
      <c r="U2300" s="116">
        <v>0</v>
      </c>
      <c r="V2300" s="116">
        <v>0</v>
      </c>
      <c r="W2300" s="22">
        <f t="shared" si="536"/>
        <v>0</v>
      </c>
      <c r="X2300" s="22">
        <f t="shared" si="537"/>
        <v>0</v>
      </c>
      <c r="Y2300" s="22">
        <f ca="1">OFFSET('Cost Study'!$B$7,'Operations Support'!$C2300,'Operations Support'!$B2300)*$H2300</f>
        <v>0</v>
      </c>
      <c r="Z2300" s="23">
        <f ca="1">Y2300*'Cost Study'!$B$31</f>
        <v>0</v>
      </c>
      <c r="AA2300" s="23">
        <f ca="1">IF(A2300=10298,1.51,1)*IF($B2300&lt;3,$D2300*'Cost Study'!$B$32*OFFSET('Cost Study'!$B$7,'Operations Support'!$C2300,'Operations Support'!$B2300),0)</f>
        <v>0</v>
      </c>
      <c r="AB2300" s="24">
        <f ca="1">AA2300*'Cost Study'!$B$31</f>
        <v>0</v>
      </c>
      <c r="AC2300" s="23">
        <f ca="1">Y2300*'Cost Study'!$B$31</f>
        <v>0</v>
      </c>
      <c r="AD2300" s="24">
        <f ca="1">AA2300*'Cost Study'!$B$31</f>
        <v>0</v>
      </c>
      <c r="AE2300" s="377">
        <f t="shared" ca="1" si="538"/>
        <v>0</v>
      </c>
      <c r="AF2300" s="377">
        <f t="shared" ca="1" si="539"/>
        <v>0</v>
      </c>
      <c r="AH2300" s="688">
        <f>IFERROR($H2300/SUMIF($A:$A,$A2300,$H:$H)*SUMIF(Summary!$A$110:$A$186,$A2300,Summary!$P$110:$P$186),0)</f>
        <v>0</v>
      </c>
      <c r="AI2300" s="689">
        <f t="shared" ca="1" si="540"/>
        <v>0</v>
      </c>
      <c r="AJ2300" s="688">
        <f>IFERROR(H2300/SUMIF(A:A,A2300,H:H)*SUMIF(Summary!$A$110:$A$186,'Operations Support'!A2300,Summary!$Q$110:$Q$186),0)</f>
        <v>0</v>
      </c>
      <c r="AK2300" s="688">
        <f t="shared" ca="1" si="541"/>
        <v>0</v>
      </c>
      <c r="AM2300" s="688">
        <f>IFERROR($H2300/SUMIF($A:$A,$A2300,$H:$H)*SUMIF(Summary!$A$230:$A$266,$A2300,Summary!$P$230:$P$266),0)</f>
        <v>0</v>
      </c>
      <c r="AN2300" s="688">
        <f>IFERROR($H2300/SUMIF($A:$A,$A2300,$H:$H)*(SUMIF(Summary!$A$230:$A$266,$A2300,Summary!$L$230:$L$266)+SUMIF(Summary!$A$281:$A$317,$A2300,Summary!$L$281:$L$317))-AM2300,0)</f>
        <v>0</v>
      </c>
      <c r="AO2300" s="688">
        <f>IFERROR($H2300/SUMIF($A:$A,$A2300,$H:$H)*SUMIF(Summary!$A$230:$A$266,$A2300,Summary!$Q$230:$Q$266),0)</f>
        <v>0</v>
      </c>
      <c r="AP2300" s="688">
        <f>IFERROR($H2300/SUMIF($A:$A,$A2300,$H:$H)*(SUMIF(Summary!$A$230:$A$266,$A2300,Summary!$L$230:$L$266)+SUMIF(Summary!$A$281:$A$317,$A2300,Summary!$L$281:$L$317))-AO2300,0)</f>
        <v>0</v>
      </c>
      <c r="AQ2300" s="306"/>
      <c r="AR2300" s="688">
        <f t="shared" ca="1" si="542"/>
        <v>0</v>
      </c>
      <c r="AS2300" s="688">
        <f t="shared" ca="1" si="543"/>
        <v>0</v>
      </c>
    </row>
    <row r="2301" spans="1:45" x14ac:dyDescent="0.2">
      <c r="A2301" s="423">
        <v>3661</v>
      </c>
      <c r="B2301" s="424">
        <v>5</v>
      </c>
      <c r="C2301" s="425" t="s">
        <v>307</v>
      </c>
      <c r="D2301" s="422">
        <f t="shared" si="529"/>
        <v>0</v>
      </c>
      <c r="E2301" s="422">
        <f t="shared" si="530"/>
        <v>0</v>
      </c>
      <c r="F2301" s="422">
        <f t="shared" si="531"/>
        <v>0</v>
      </c>
      <c r="G2301" s="422">
        <f t="shared" si="532"/>
        <v>0</v>
      </c>
      <c r="H2301" s="22">
        <f t="shared" si="533"/>
        <v>0</v>
      </c>
      <c r="I2301" s="116">
        <v>0</v>
      </c>
      <c r="J2301" s="116">
        <v>0</v>
      </c>
      <c r="K2301" s="116">
        <v>0</v>
      </c>
      <c r="L2301" s="116">
        <v>0</v>
      </c>
      <c r="M2301" s="22">
        <f t="shared" si="534"/>
        <v>0</v>
      </c>
      <c r="N2301" s="116">
        <v>0</v>
      </c>
      <c r="O2301" s="116">
        <v>0</v>
      </c>
      <c r="P2301" s="116">
        <v>0</v>
      </c>
      <c r="Q2301" s="116">
        <v>0</v>
      </c>
      <c r="R2301" s="22">
        <f t="shared" si="535"/>
        <v>0</v>
      </c>
      <c r="S2301" s="116">
        <v>0</v>
      </c>
      <c r="T2301" s="116">
        <v>0</v>
      </c>
      <c r="U2301" s="116">
        <v>0</v>
      </c>
      <c r="V2301" s="116">
        <v>0</v>
      </c>
      <c r="W2301" s="22">
        <f t="shared" si="536"/>
        <v>0</v>
      </c>
      <c r="X2301" s="22">
        <f t="shared" si="537"/>
        <v>0</v>
      </c>
      <c r="Y2301" s="22">
        <f ca="1">OFFSET('Cost Study'!$B$7,'Operations Support'!$C2301,'Operations Support'!$B2301)*$H2301</f>
        <v>0</v>
      </c>
      <c r="Z2301" s="23">
        <f ca="1">Y2301*'Cost Study'!$B$31</f>
        <v>0</v>
      </c>
      <c r="AA2301" s="23">
        <f ca="1">IF(A2301=10298,1.51,1)*IF($B2301&lt;3,$D2301*'Cost Study'!$B$32*OFFSET('Cost Study'!$B$7,'Operations Support'!$C2301,'Operations Support'!$B2301),0)</f>
        <v>0</v>
      </c>
      <c r="AB2301" s="24">
        <f ca="1">AA2301*'Cost Study'!$B$31</f>
        <v>0</v>
      </c>
      <c r="AC2301" s="23">
        <f ca="1">Y2301*'Cost Study'!$B$31</f>
        <v>0</v>
      </c>
      <c r="AD2301" s="24">
        <f ca="1">AA2301*'Cost Study'!$B$31</f>
        <v>0</v>
      </c>
      <c r="AE2301" s="377">
        <f t="shared" ca="1" si="538"/>
        <v>0</v>
      </c>
      <c r="AF2301" s="377">
        <f t="shared" ca="1" si="539"/>
        <v>0</v>
      </c>
      <c r="AH2301" s="688">
        <f>IFERROR($H2301/SUMIF($A:$A,$A2301,$H:$H)*SUMIF(Summary!$A$110:$A$186,$A2301,Summary!$P$110:$P$186),0)</f>
        <v>0</v>
      </c>
      <c r="AI2301" s="689">
        <f t="shared" ca="1" si="540"/>
        <v>0</v>
      </c>
      <c r="AJ2301" s="688">
        <f>IFERROR(H2301/SUMIF(A:A,A2301,H:H)*SUMIF(Summary!$A$110:$A$186,'Operations Support'!A2301,Summary!$Q$110:$Q$186),0)</f>
        <v>0</v>
      </c>
      <c r="AK2301" s="688">
        <f t="shared" ca="1" si="541"/>
        <v>0</v>
      </c>
      <c r="AM2301" s="688">
        <f>IFERROR($H2301/SUMIF($A:$A,$A2301,$H:$H)*SUMIF(Summary!$A$230:$A$266,$A2301,Summary!$P$230:$P$266),0)</f>
        <v>0</v>
      </c>
      <c r="AN2301" s="688">
        <f>IFERROR($H2301/SUMIF($A:$A,$A2301,$H:$H)*(SUMIF(Summary!$A$230:$A$266,$A2301,Summary!$L$230:$L$266)+SUMIF(Summary!$A$281:$A$317,$A2301,Summary!$L$281:$L$317))-AM2301,0)</f>
        <v>0</v>
      </c>
      <c r="AO2301" s="688">
        <f>IFERROR($H2301/SUMIF($A:$A,$A2301,$H:$H)*SUMIF(Summary!$A$230:$A$266,$A2301,Summary!$Q$230:$Q$266),0)</f>
        <v>0</v>
      </c>
      <c r="AP2301" s="688">
        <f>IFERROR($H2301/SUMIF($A:$A,$A2301,$H:$H)*(SUMIF(Summary!$A$230:$A$266,$A2301,Summary!$L$230:$L$266)+SUMIF(Summary!$A$281:$A$317,$A2301,Summary!$L$281:$L$317))-AO2301,0)</f>
        <v>0</v>
      </c>
      <c r="AQ2301" s="306"/>
      <c r="AR2301" s="688">
        <f t="shared" ca="1" si="542"/>
        <v>0</v>
      </c>
      <c r="AS2301" s="688">
        <f t="shared" ca="1" si="543"/>
        <v>0</v>
      </c>
    </row>
    <row r="2302" spans="1:45" x14ac:dyDescent="0.2">
      <c r="A2302" s="423">
        <v>3661</v>
      </c>
      <c r="B2302" s="424">
        <v>5</v>
      </c>
      <c r="C2302" s="425" t="s">
        <v>308</v>
      </c>
      <c r="D2302" s="422">
        <f t="shared" si="529"/>
        <v>0</v>
      </c>
      <c r="E2302" s="422">
        <f t="shared" si="530"/>
        <v>0</v>
      </c>
      <c r="F2302" s="422">
        <f t="shared" si="531"/>
        <v>0</v>
      </c>
      <c r="G2302" s="422">
        <f t="shared" si="532"/>
        <v>0</v>
      </c>
      <c r="H2302" s="22">
        <f t="shared" si="533"/>
        <v>0</v>
      </c>
      <c r="I2302" s="116">
        <v>0</v>
      </c>
      <c r="J2302" s="116">
        <v>0</v>
      </c>
      <c r="K2302" s="116">
        <v>0</v>
      </c>
      <c r="L2302" s="116">
        <v>0</v>
      </c>
      <c r="M2302" s="22">
        <f t="shared" si="534"/>
        <v>0</v>
      </c>
      <c r="N2302" s="116">
        <v>0</v>
      </c>
      <c r="O2302" s="116">
        <v>0</v>
      </c>
      <c r="P2302" s="116">
        <v>0</v>
      </c>
      <c r="Q2302" s="116">
        <v>0</v>
      </c>
      <c r="R2302" s="22">
        <f t="shared" si="535"/>
        <v>0</v>
      </c>
      <c r="S2302" s="116">
        <v>0</v>
      </c>
      <c r="T2302" s="116">
        <v>0</v>
      </c>
      <c r="U2302" s="116">
        <v>0</v>
      </c>
      <c r="V2302" s="116">
        <v>0</v>
      </c>
      <c r="W2302" s="22">
        <f t="shared" si="536"/>
        <v>0</v>
      </c>
      <c r="X2302" s="22">
        <f t="shared" si="537"/>
        <v>0</v>
      </c>
      <c r="Y2302" s="22">
        <f ca="1">OFFSET('Cost Study'!$B$7,'Operations Support'!$C2302,'Operations Support'!$B2302)*$H2302</f>
        <v>0</v>
      </c>
      <c r="Z2302" s="23">
        <f ca="1">Y2302*'Cost Study'!$B$31</f>
        <v>0</v>
      </c>
      <c r="AA2302" s="23">
        <f ca="1">IF(A2302=10298,1.51,1)*IF($B2302&lt;3,$D2302*'Cost Study'!$B$32*OFFSET('Cost Study'!$B$7,'Operations Support'!$C2302,'Operations Support'!$B2302),0)</f>
        <v>0</v>
      </c>
      <c r="AB2302" s="24">
        <f ca="1">AA2302*'Cost Study'!$B$31</f>
        <v>0</v>
      </c>
      <c r="AC2302" s="23">
        <f ca="1">Y2302*'Cost Study'!$B$31</f>
        <v>0</v>
      </c>
      <c r="AD2302" s="24">
        <f ca="1">AA2302*'Cost Study'!$B$31</f>
        <v>0</v>
      </c>
      <c r="AE2302" s="377">
        <f t="shared" ca="1" si="538"/>
        <v>0</v>
      </c>
      <c r="AF2302" s="377">
        <f t="shared" ca="1" si="539"/>
        <v>0</v>
      </c>
      <c r="AH2302" s="688">
        <f>IFERROR($H2302/SUMIF($A:$A,$A2302,$H:$H)*SUMIF(Summary!$A$110:$A$186,$A2302,Summary!$P$110:$P$186),0)</f>
        <v>0</v>
      </c>
      <c r="AI2302" s="689">
        <f t="shared" ca="1" si="540"/>
        <v>0</v>
      </c>
      <c r="AJ2302" s="688">
        <f>IFERROR(H2302/SUMIF(A:A,A2302,H:H)*SUMIF(Summary!$A$110:$A$186,'Operations Support'!A2302,Summary!$Q$110:$Q$186),0)</f>
        <v>0</v>
      </c>
      <c r="AK2302" s="688">
        <f t="shared" ca="1" si="541"/>
        <v>0</v>
      </c>
      <c r="AM2302" s="688">
        <f>IFERROR($H2302/SUMIF($A:$A,$A2302,$H:$H)*SUMIF(Summary!$A$230:$A$266,$A2302,Summary!$P$230:$P$266),0)</f>
        <v>0</v>
      </c>
      <c r="AN2302" s="688">
        <f>IFERROR($H2302/SUMIF($A:$A,$A2302,$H:$H)*(SUMIF(Summary!$A$230:$A$266,$A2302,Summary!$L$230:$L$266)+SUMIF(Summary!$A$281:$A$317,$A2302,Summary!$L$281:$L$317))-AM2302,0)</f>
        <v>0</v>
      </c>
      <c r="AO2302" s="688">
        <f>IFERROR($H2302/SUMIF($A:$A,$A2302,$H:$H)*SUMIF(Summary!$A$230:$A$266,$A2302,Summary!$Q$230:$Q$266),0)</f>
        <v>0</v>
      </c>
      <c r="AP2302" s="688">
        <f>IFERROR($H2302/SUMIF($A:$A,$A2302,$H:$H)*(SUMIF(Summary!$A$230:$A$266,$A2302,Summary!$L$230:$L$266)+SUMIF(Summary!$A$281:$A$317,$A2302,Summary!$L$281:$L$317))-AO2302,0)</f>
        <v>0</v>
      </c>
      <c r="AQ2302" s="306"/>
      <c r="AR2302" s="688">
        <f t="shared" ca="1" si="542"/>
        <v>0</v>
      </c>
      <c r="AS2302" s="688">
        <f t="shared" ca="1" si="543"/>
        <v>0</v>
      </c>
    </row>
    <row r="2303" spans="1:45" x14ac:dyDescent="0.2">
      <c r="A2303" s="423">
        <v>3661</v>
      </c>
      <c r="B2303" s="424">
        <v>5</v>
      </c>
      <c r="C2303" s="425" t="s">
        <v>309</v>
      </c>
      <c r="D2303" s="422">
        <f t="shared" si="529"/>
        <v>0</v>
      </c>
      <c r="E2303" s="422">
        <f t="shared" si="530"/>
        <v>0</v>
      </c>
      <c r="F2303" s="422">
        <f t="shared" si="531"/>
        <v>0</v>
      </c>
      <c r="G2303" s="422">
        <f t="shared" si="532"/>
        <v>0</v>
      </c>
      <c r="H2303" s="22">
        <f t="shared" si="533"/>
        <v>0</v>
      </c>
      <c r="I2303" s="116">
        <v>0</v>
      </c>
      <c r="J2303" s="116">
        <v>0</v>
      </c>
      <c r="K2303" s="116">
        <v>0</v>
      </c>
      <c r="L2303" s="116">
        <v>0</v>
      </c>
      <c r="M2303" s="22">
        <f t="shared" si="534"/>
        <v>0</v>
      </c>
      <c r="N2303" s="116">
        <v>0</v>
      </c>
      <c r="O2303" s="116">
        <v>0</v>
      </c>
      <c r="P2303" s="116">
        <v>0</v>
      </c>
      <c r="Q2303" s="116">
        <v>0</v>
      </c>
      <c r="R2303" s="22">
        <f t="shared" si="535"/>
        <v>0</v>
      </c>
      <c r="S2303" s="116">
        <v>0</v>
      </c>
      <c r="T2303" s="116">
        <v>0</v>
      </c>
      <c r="U2303" s="116">
        <v>0</v>
      </c>
      <c r="V2303" s="116">
        <v>0</v>
      </c>
      <c r="W2303" s="22">
        <f t="shared" si="536"/>
        <v>0</v>
      </c>
      <c r="X2303" s="22">
        <f t="shared" si="537"/>
        <v>0</v>
      </c>
      <c r="Y2303" s="22">
        <f ca="1">OFFSET('Cost Study'!$B$7,'Operations Support'!$C2303,'Operations Support'!$B2303)*$H2303</f>
        <v>0</v>
      </c>
      <c r="Z2303" s="23">
        <f ca="1">Y2303*'Cost Study'!$B$31</f>
        <v>0</v>
      </c>
      <c r="AA2303" s="23">
        <f ca="1">IF(A2303=10298,1.51,1)*IF($B2303&lt;3,$D2303*'Cost Study'!$B$32*OFFSET('Cost Study'!$B$7,'Operations Support'!$C2303,'Operations Support'!$B2303),0)</f>
        <v>0</v>
      </c>
      <c r="AB2303" s="24">
        <f ca="1">AA2303*'Cost Study'!$B$31</f>
        <v>0</v>
      </c>
      <c r="AC2303" s="23">
        <f ca="1">Y2303*'Cost Study'!$B$31</f>
        <v>0</v>
      </c>
      <c r="AD2303" s="24">
        <f ca="1">AA2303*'Cost Study'!$B$31</f>
        <v>0</v>
      </c>
      <c r="AE2303" s="377">
        <f t="shared" ca="1" si="538"/>
        <v>0</v>
      </c>
      <c r="AF2303" s="377">
        <f t="shared" ca="1" si="539"/>
        <v>0</v>
      </c>
      <c r="AH2303" s="688">
        <f>IFERROR($H2303/SUMIF($A:$A,$A2303,$H:$H)*SUMIF(Summary!$A$110:$A$186,$A2303,Summary!$P$110:$P$186),0)</f>
        <v>0</v>
      </c>
      <c r="AI2303" s="689">
        <f t="shared" ca="1" si="540"/>
        <v>0</v>
      </c>
      <c r="AJ2303" s="688">
        <f>IFERROR(H2303/SUMIF(A:A,A2303,H:H)*SUMIF(Summary!$A$110:$A$186,'Operations Support'!A2303,Summary!$Q$110:$Q$186),0)</f>
        <v>0</v>
      </c>
      <c r="AK2303" s="688">
        <f t="shared" ca="1" si="541"/>
        <v>0</v>
      </c>
      <c r="AM2303" s="688">
        <f>IFERROR($H2303/SUMIF($A:$A,$A2303,$H:$H)*SUMIF(Summary!$A$230:$A$266,$A2303,Summary!$P$230:$P$266),0)</f>
        <v>0</v>
      </c>
      <c r="AN2303" s="688">
        <f>IFERROR($H2303/SUMIF($A:$A,$A2303,$H:$H)*(SUMIF(Summary!$A$230:$A$266,$A2303,Summary!$L$230:$L$266)+SUMIF(Summary!$A$281:$A$317,$A2303,Summary!$L$281:$L$317))-AM2303,0)</f>
        <v>0</v>
      </c>
      <c r="AO2303" s="688">
        <f>IFERROR($H2303/SUMIF($A:$A,$A2303,$H:$H)*SUMIF(Summary!$A$230:$A$266,$A2303,Summary!$Q$230:$Q$266),0)</f>
        <v>0</v>
      </c>
      <c r="AP2303" s="688">
        <f>IFERROR($H2303/SUMIF($A:$A,$A2303,$H:$H)*(SUMIF(Summary!$A$230:$A$266,$A2303,Summary!$L$230:$L$266)+SUMIF(Summary!$A$281:$A$317,$A2303,Summary!$L$281:$L$317))-AO2303,0)</f>
        <v>0</v>
      </c>
      <c r="AQ2303" s="306"/>
      <c r="AR2303" s="688">
        <f t="shared" ca="1" si="542"/>
        <v>0</v>
      </c>
      <c r="AS2303" s="688">
        <f t="shared" ca="1" si="543"/>
        <v>0</v>
      </c>
    </row>
    <row r="2304" spans="1:45" x14ac:dyDescent="0.2">
      <c r="A2304" s="423">
        <v>3661</v>
      </c>
      <c r="B2304" s="424">
        <v>5</v>
      </c>
      <c r="C2304" s="425" t="s">
        <v>310</v>
      </c>
      <c r="D2304" s="422">
        <f t="shared" si="529"/>
        <v>0</v>
      </c>
      <c r="E2304" s="422">
        <f t="shared" si="530"/>
        <v>0</v>
      </c>
      <c r="F2304" s="422">
        <f t="shared" si="531"/>
        <v>0</v>
      </c>
      <c r="G2304" s="422">
        <f t="shared" si="532"/>
        <v>0</v>
      </c>
      <c r="H2304" s="22">
        <f t="shared" si="533"/>
        <v>0</v>
      </c>
      <c r="I2304" s="116">
        <v>0</v>
      </c>
      <c r="J2304" s="116">
        <v>0</v>
      </c>
      <c r="K2304" s="116">
        <v>0</v>
      </c>
      <c r="L2304" s="116">
        <v>0</v>
      </c>
      <c r="M2304" s="22">
        <f t="shared" si="534"/>
        <v>0</v>
      </c>
      <c r="N2304" s="116">
        <v>0</v>
      </c>
      <c r="O2304" s="116">
        <v>0</v>
      </c>
      <c r="P2304" s="116">
        <v>0</v>
      </c>
      <c r="Q2304" s="116">
        <v>0</v>
      </c>
      <c r="R2304" s="22">
        <f t="shared" si="535"/>
        <v>0</v>
      </c>
      <c r="S2304" s="116">
        <v>0</v>
      </c>
      <c r="T2304" s="116">
        <v>0</v>
      </c>
      <c r="U2304" s="116">
        <v>0</v>
      </c>
      <c r="V2304" s="116">
        <v>0</v>
      </c>
      <c r="W2304" s="22">
        <f t="shared" si="536"/>
        <v>0</v>
      </c>
      <c r="X2304" s="22">
        <f t="shared" si="537"/>
        <v>0</v>
      </c>
      <c r="Y2304" s="22">
        <f ca="1">OFFSET('Cost Study'!$B$7,'Operations Support'!$C2304,'Operations Support'!$B2304)*$H2304</f>
        <v>0</v>
      </c>
      <c r="Z2304" s="23">
        <f ca="1">Y2304*'Cost Study'!$B$31</f>
        <v>0</v>
      </c>
      <c r="AA2304" s="23">
        <f ca="1">IF(A2304=10298,1.51,1)*IF($B2304&lt;3,$D2304*'Cost Study'!$B$32*OFFSET('Cost Study'!$B$7,'Operations Support'!$C2304,'Operations Support'!$B2304),0)</f>
        <v>0</v>
      </c>
      <c r="AB2304" s="24">
        <f ca="1">AA2304*'Cost Study'!$B$31</f>
        <v>0</v>
      </c>
      <c r="AC2304" s="23">
        <f ca="1">Y2304*'Cost Study'!$B$31</f>
        <v>0</v>
      </c>
      <c r="AD2304" s="24">
        <f ca="1">AA2304*'Cost Study'!$B$31</f>
        <v>0</v>
      </c>
      <c r="AE2304" s="377">
        <f t="shared" ca="1" si="538"/>
        <v>0</v>
      </c>
      <c r="AF2304" s="377">
        <f t="shared" ca="1" si="539"/>
        <v>0</v>
      </c>
      <c r="AH2304" s="688">
        <f>IFERROR($H2304/SUMIF($A:$A,$A2304,$H:$H)*SUMIF(Summary!$A$110:$A$186,$A2304,Summary!$P$110:$P$186),0)</f>
        <v>0</v>
      </c>
      <c r="AI2304" s="689">
        <f t="shared" ca="1" si="540"/>
        <v>0</v>
      </c>
      <c r="AJ2304" s="688">
        <f>IFERROR(H2304/SUMIF(A:A,A2304,H:H)*SUMIF(Summary!$A$110:$A$186,'Operations Support'!A2304,Summary!$Q$110:$Q$186),0)</f>
        <v>0</v>
      </c>
      <c r="AK2304" s="688">
        <f t="shared" ca="1" si="541"/>
        <v>0</v>
      </c>
      <c r="AM2304" s="688">
        <f>IFERROR($H2304/SUMIF($A:$A,$A2304,$H:$H)*SUMIF(Summary!$A$230:$A$266,$A2304,Summary!$P$230:$P$266),0)</f>
        <v>0</v>
      </c>
      <c r="AN2304" s="688">
        <f>IFERROR($H2304/SUMIF($A:$A,$A2304,$H:$H)*(SUMIF(Summary!$A$230:$A$266,$A2304,Summary!$L$230:$L$266)+SUMIF(Summary!$A$281:$A$317,$A2304,Summary!$L$281:$L$317))-AM2304,0)</f>
        <v>0</v>
      </c>
      <c r="AO2304" s="688">
        <f>IFERROR($H2304/SUMIF($A:$A,$A2304,$H:$H)*SUMIF(Summary!$A$230:$A$266,$A2304,Summary!$Q$230:$Q$266),0)</f>
        <v>0</v>
      </c>
      <c r="AP2304" s="688">
        <f>IFERROR($H2304/SUMIF($A:$A,$A2304,$H:$H)*(SUMIF(Summary!$A$230:$A$266,$A2304,Summary!$L$230:$L$266)+SUMIF(Summary!$A$281:$A$317,$A2304,Summary!$L$281:$L$317))-AO2304,0)</f>
        <v>0</v>
      </c>
      <c r="AQ2304" s="306"/>
      <c r="AR2304" s="688">
        <f t="shared" ca="1" si="542"/>
        <v>0</v>
      </c>
      <c r="AS2304" s="688">
        <f t="shared" ca="1" si="543"/>
        <v>0</v>
      </c>
    </row>
    <row r="2305" spans="1:45" x14ac:dyDescent="0.2">
      <c r="A2305" s="423">
        <v>3661</v>
      </c>
      <c r="B2305" s="424">
        <v>5</v>
      </c>
      <c r="C2305" s="425" t="s">
        <v>311</v>
      </c>
      <c r="D2305" s="422">
        <f t="shared" si="529"/>
        <v>0</v>
      </c>
      <c r="E2305" s="422">
        <f t="shared" si="530"/>
        <v>0</v>
      </c>
      <c r="F2305" s="422">
        <f t="shared" si="531"/>
        <v>0</v>
      </c>
      <c r="G2305" s="422">
        <f t="shared" si="532"/>
        <v>0</v>
      </c>
      <c r="H2305" s="22">
        <f t="shared" si="533"/>
        <v>0</v>
      </c>
      <c r="I2305" s="116">
        <v>0</v>
      </c>
      <c r="J2305" s="116">
        <v>0</v>
      </c>
      <c r="K2305" s="116">
        <v>0</v>
      </c>
      <c r="L2305" s="116">
        <v>0</v>
      </c>
      <c r="M2305" s="22">
        <f t="shared" si="534"/>
        <v>0</v>
      </c>
      <c r="N2305" s="116">
        <v>0</v>
      </c>
      <c r="O2305" s="116">
        <v>0</v>
      </c>
      <c r="P2305" s="116">
        <v>0</v>
      </c>
      <c r="Q2305" s="116">
        <v>0</v>
      </c>
      <c r="R2305" s="22">
        <f t="shared" si="535"/>
        <v>0</v>
      </c>
      <c r="S2305" s="116">
        <v>0</v>
      </c>
      <c r="T2305" s="116">
        <v>0</v>
      </c>
      <c r="U2305" s="116">
        <v>0</v>
      </c>
      <c r="V2305" s="116">
        <v>0</v>
      </c>
      <c r="W2305" s="22">
        <f t="shared" si="536"/>
        <v>0</v>
      </c>
      <c r="X2305" s="22">
        <f t="shared" si="537"/>
        <v>0</v>
      </c>
      <c r="Y2305" s="22">
        <f ca="1">OFFSET('Cost Study'!$B$7,'Operations Support'!$C2305,'Operations Support'!$B2305)*$H2305</f>
        <v>0</v>
      </c>
      <c r="Z2305" s="23">
        <f ca="1">Y2305*'Cost Study'!$B$31</f>
        <v>0</v>
      </c>
      <c r="AA2305" s="23">
        <f ca="1">IF(A2305=10298,1.51,1)*IF($B2305&lt;3,$D2305*'Cost Study'!$B$32*OFFSET('Cost Study'!$B$7,'Operations Support'!$C2305,'Operations Support'!$B2305),0)</f>
        <v>0</v>
      </c>
      <c r="AB2305" s="24">
        <f ca="1">AA2305*'Cost Study'!$B$31</f>
        <v>0</v>
      </c>
      <c r="AC2305" s="23">
        <f ca="1">Y2305*'Cost Study'!$B$31</f>
        <v>0</v>
      </c>
      <c r="AD2305" s="24">
        <f ca="1">AA2305*'Cost Study'!$B$31</f>
        <v>0</v>
      </c>
      <c r="AE2305" s="377">
        <f t="shared" ca="1" si="538"/>
        <v>0</v>
      </c>
      <c r="AF2305" s="377">
        <f t="shared" ca="1" si="539"/>
        <v>0</v>
      </c>
      <c r="AH2305" s="688">
        <f>IFERROR($H2305/SUMIF($A:$A,$A2305,$H:$H)*SUMIF(Summary!$A$110:$A$186,$A2305,Summary!$P$110:$P$186),0)</f>
        <v>0</v>
      </c>
      <c r="AI2305" s="689">
        <f t="shared" ca="1" si="540"/>
        <v>0</v>
      </c>
      <c r="AJ2305" s="688">
        <f>IFERROR(H2305/SUMIF(A:A,A2305,H:H)*SUMIF(Summary!$A$110:$A$186,'Operations Support'!A2305,Summary!$Q$110:$Q$186),0)</f>
        <v>0</v>
      </c>
      <c r="AK2305" s="688">
        <f t="shared" ca="1" si="541"/>
        <v>0</v>
      </c>
      <c r="AM2305" s="688">
        <f>IFERROR($H2305/SUMIF($A:$A,$A2305,$H:$H)*SUMIF(Summary!$A$230:$A$266,$A2305,Summary!$P$230:$P$266),0)</f>
        <v>0</v>
      </c>
      <c r="AN2305" s="688">
        <f>IFERROR($H2305/SUMIF($A:$A,$A2305,$H:$H)*(SUMIF(Summary!$A$230:$A$266,$A2305,Summary!$L$230:$L$266)+SUMIF(Summary!$A$281:$A$317,$A2305,Summary!$L$281:$L$317))-AM2305,0)</f>
        <v>0</v>
      </c>
      <c r="AO2305" s="688">
        <f>IFERROR($H2305/SUMIF($A:$A,$A2305,$H:$H)*SUMIF(Summary!$A$230:$A$266,$A2305,Summary!$Q$230:$Q$266),0)</f>
        <v>0</v>
      </c>
      <c r="AP2305" s="688">
        <f>IFERROR($H2305/SUMIF($A:$A,$A2305,$H:$H)*(SUMIF(Summary!$A$230:$A$266,$A2305,Summary!$L$230:$L$266)+SUMIF(Summary!$A$281:$A$317,$A2305,Summary!$L$281:$L$317))-AO2305,0)</f>
        <v>0</v>
      </c>
      <c r="AQ2305" s="306"/>
      <c r="AR2305" s="688">
        <f t="shared" ca="1" si="542"/>
        <v>0</v>
      </c>
      <c r="AS2305" s="688">
        <f t="shared" ca="1" si="543"/>
        <v>0</v>
      </c>
    </row>
    <row r="2306" spans="1:45" x14ac:dyDescent="0.2">
      <c r="A2306" s="423">
        <v>3661</v>
      </c>
      <c r="B2306" s="424">
        <v>5</v>
      </c>
      <c r="C2306" s="425" t="s">
        <v>312</v>
      </c>
      <c r="D2306" s="422">
        <f t="shared" si="529"/>
        <v>0</v>
      </c>
      <c r="E2306" s="422">
        <f t="shared" si="530"/>
        <v>0</v>
      </c>
      <c r="F2306" s="422">
        <f t="shared" si="531"/>
        <v>0</v>
      </c>
      <c r="G2306" s="422">
        <f t="shared" si="532"/>
        <v>0</v>
      </c>
      <c r="H2306" s="22">
        <f t="shared" si="533"/>
        <v>0</v>
      </c>
      <c r="I2306" s="116">
        <v>0</v>
      </c>
      <c r="J2306" s="116">
        <v>0</v>
      </c>
      <c r="K2306" s="116">
        <v>0</v>
      </c>
      <c r="L2306" s="116">
        <v>0</v>
      </c>
      <c r="M2306" s="22">
        <f t="shared" si="534"/>
        <v>0</v>
      </c>
      <c r="N2306" s="116">
        <v>0</v>
      </c>
      <c r="O2306" s="116">
        <v>0</v>
      </c>
      <c r="P2306" s="116">
        <v>0</v>
      </c>
      <c r="Q2306" s="116">
        <v>0</v>
      </c>
      <c r="R2306" s="22">
        <f t="shared" si="535"/>
        <v>0</v>
      </c>
      <c r="S2306" s="116">
        <v>0</v>
      </c>
      <c r="T2306" s="116">
        <v>0</v>
      </c>
      <c r="U2306" s="116">
        <v>0</v>
      </c>
      <c r="V2306" s="116">
        <v>0</v>
      </c>
      <c r="W2306" s="22">
        <f t="shared" si="536"/>
        <v>0</v>
      </c>
      <c r="X2306" s="22">
        <f t="shared" si="537"/>
        <v>0</v>
      </c>
      <c r="Y2306" s="22">
        <f ca="1">OFFSET('Cost Study'!$B$7,'Operations Support'!$C2306,'Operations Support'!$B2306)*$H2306</f>
        <v>0</v>
      </c>
      <c r="Z2306" s="23">
        <f ca="1">Y2306*'Cost Study'!$B$31</f>
        <v>0</v>
      </c>
      <c r="AA2306" s="23">
        <f ca="1">IF(A2306=10298,1.51,1)*IF($B2306&lt;3,$D2306*'Cost Study'!$B$32*OFFSET('Cost Study'!$B$7,'Operations Support'!$C2306,'Operations Support'!$B2306),0)</f>
        <v>0</v>
      </c>
      <c r="AB2306" s="24">
        <f ca="1">AA2306*'Cost Study'!$B$31</f>
        <v>0</v>
      </c>
      <c r="AC2306" s="23">
        <f ca="1">Y2306*'Cost Study'!$B$31</f>
        <v>0</v>
      </c>
      <c r="AD2306" s="24">
        <f ca="1">AA2306*'Cost Study'!$B$31</f>
        <v>0</v>
      </c>
      <c r="AE2306" s="377">
        <f t="shared" ca="1" si="538"/>
        <v>0</v>
      </c>
      <c r="AF2306" s="377">
        <f t="shared" ca="1" si="539"/>
        <v>0</v>
      </c>
      <c r="AH2306" s="688">
        <f>IFERROR($H2306/SUMIF($A:$A,$A2306,$H:$H)*SUMIF(Summary!$A$110:$A$186,$A2306,Summary!$P$110:$P$186),0)</f>
        <v>0</v>
      </c>
      <c r="AI2306" s="689">
        <f t="shared" ca="1" si="540"/>
        <v>0</v>
      </c>
      <c r="AJ2306" s="688">
        <f>IFERROR(H2306/SUMIF(A:A,A2306,H:H)*SUMIF(Summary!$A$110:$A$186,'Operations Support'!A2306,Summary!$Q$110:$Q$186),0)</f>
        <v>0</v>
      </c>
      <c r="AK2306" s="688">
        <f t="shared" ca="1" si="541"/>
        <v>0</v>
      </c>
      <c r="AM2306" s="688">
        <f>IFERROR($H2306/SUMIF($A:$A,$A2306,$H:$H)*SUMIF(Summary!$A$230:$A$266,$A2306,Summary!$P$230:$P$266),0)</f>
        <v>0</v>
      </c>
      <c r="AN2306" s="688">
        <f>IFERROR($H2306/SUMIF($A:$A,$A2306,$H:$H)*(SUMIF(Summary!$A$230:$A$266,$A2306,Summary!$L$230:$L$266)+SUMIF(Summary!$A$281:$A$317,$A2306,Summary!$L$281:$L$317))-AM2306,0)</f>
        <v>0</v>
      </c>
      <c r="AO2306" s="688">
        <f>IFERROR($H2306/SUMIF($A:$A,$A2306,$H:$H)*SUMIF(Summary!$A$230:$A$266,$A2306,Summary!$Q$230:$Q$266),0)</f>
        <v>0</v>
      </c>
      <c r="AP2306" s="688">
        <f>IFERROR($H2306/SUMIF($A:$A,$A2306,$H:$H)*(SUMIF(Summary!$A$230:$A$266,$A2306,Summary!$L$230:$L$266)+SUMIF(Summary!$A$281:$A$317,$A2306,Summary!$L$281:$L$317))-AO2306,0)</f>
        <v>0</v>
      </c>
      <c r="AQ2306" s="306"/>
      <c r="AR2306" s="688">
        <f t="shared" ca="1" si="542"/>
        <v>0</v>
      </c>
      <c r="AS2306" s="688">
        <f t="shared" ca="1" si="543"/>
        <v>0</v>
      </c>
    </row>
    <row r="2307" spans="1:45" x14ac:dyDescent="0.2">
      <c r="A2307" s="423">
        <v>3661</v>
      </c>
      <c r="B2307" s="424">
        <v>5</v>
      </c>
      <c r="C2307" s="425" t="s">
        <v>313</v>
      </c>
      <c r="D2307" s="422">
        <f t="shared" si="529"/>
        <v>804</v>
      </c>
      <c r="E2307" s="422">
        <f t="shared" si="530"/>
        <v>0</v>
      </c>
      <c r="F2307" s="422">
        <f t="shared" si="531"/>
        <v>2011</v>
      </c>
      <c r="G2307" s="422">
        <f t="shared" si="532"/>
        <v>0</v>
      </c>
      <c r="H2307" s="22">
        <f t="shared" si="533"/>
        <v>2815</v>
      </c>
      <c r="I2307" s="116">
        <v>457</v>
      </c>
      <c r="J2307" s="116">
        <v>0</v>
      </c>
      <c r="K2307" s="116">
        <v>667</v>
      </c>
      <c r="L2307" s="116">
        <v>0</v>
      </c>
      <c r="M2307" s="22">
        <f t="shared" si="534"/>
        <v>1124</v>
      </c>
      <c r="N2307" s="116">
        <v>203</v>
      </c>
      <c r="O2307" s="116">
        <v>0</v>
      </c>
      <c r="P2307" s="116">
        <v>606</v>
      </c>
      <c r="Q2307" s="116">
        <v>0</v>
      </c>
      <c r="R2307" s="22">
        <f t="shared" si="535"/>
        <v>809</v>
      </c>
      <c r="S2307" s="116">
        <v>144</v>
      </c>
      <c r="T2307" s="116">
        <v>0</v>
      </c>
      <c r="U2307" s="116">
        <v>738</v>
      </c>
      <c r="V2307" s="116">
        <v>0</v>
      </c>
      <c r="W2307" s="22">
        <f t="shared" si="536"/>
        <v>882</v>
      </c>
      <c r="X2307" s="22">
        <f t="shared" si="537"/>
        <v>117.29166666666667</v>
      </c>
      <c r="Y2307" s="22">
        <f ca="1">OFFSET('Cost Study'!$B$7,'Operations Support'!$C2307,'Operations Support'!$B2307)*$H2307</f>
        <v>7881.9999999999991</v>
      </c>
      <c r="Z2307" s="23">
        <f ca="1">Y2307*'Cost Study'!$B$31</f>
        <v>440224.91164238902</v>
      </c>
      <c r="AA2307" s="23">
        <f ca="1">IF(A2307=10298,1.51,1)*IF($B2307&lt;3,$D2307*'Cost Study'!$B$32*OFFSET('Cost Study'!$B$7,'Operations Support'!$C2307,'Operations Support'!$B2307),0)</f>
        <v>0</v>
      </c>
      <c r="AB2307" s="24">
        <f ca="1">AA2307*'Cost Study'!$B$31</f>
        <v>0</v>
      </c>
      <c r="AC2307" s="23">
        <f ca="1">Y2307*'Cost Study'!$B$31</f>
        <v>440224.91164238902</v>
      </c>
      <c r="AD2307" s="24">
        <f ca="1">AA2307*'Cost Study'!$B$31</f>
        <v>0</v>
      </c>
      <c r="AE2307" s="377">
        <f t="shared" ca="1" si="538"/>
        <v>440224.91164238902</v>
      </c>
      <c r="AF2307" s="377">
        <f t="shared" ca="1" si="539"/>
        <v>440224.91164238902</v>
      </c>
      <c r="AH2307" s="688">
        <f>IFERROR($H2307/SUMIF($A:$A,$A2307,$H:$H)*SUMIF(Summary!$A$110:$A$186,$A2307,Summary!$P$110:$P$186),0)</f>
        <v>83375.37532338778</v>
      </c>
      <c r="AI2307" s="689">
        <f t="shared" ca="1" si="540"/>
        <v>356849.53631900123</v>
      </c>
      <c r="AJ2307" s="688">
        <f>IFERROR(H2307/SUMIF(A:A,A2307,H:H)*SUMIF(Summary!$A$110:$A$186,'Operations Support'!A2307,Summary!$Q$110:$Q$186),0)</f>
        <v>83923.974496803072</v>
      </c>
      <c r="AK2307" s="688">
        <f t="shared" ca="1" si="541"/>
        <v>356300.93714558595</v>
      </c>
      <c r="AM2307" s="688">
        <f>IFERROR($H2307/SUMIF($A:$A,$A2307,$H:$H)*SUMIF(Summary!$A$230:$A$266,$A2307,Summary!$P$230:$P$266),0)</f>
        <v>15774.73748795846</v>
      </c>
      <c r="AN2307" s="688">
        <f>IFERROR($H2307/SUMIF($A:$A,$A2307,$H:$H)*(SUMIF(Summary!$A$230:$A$266,$A2307,Summary!$L$230:$L$266)+SUMIF(Summary!$A$281:$A$317,$A2307,Summary!$L$281:$L$317))-AM2307,0)</f>
        <v>47573.808562475373</v>
      </c>
      <c r="AO2307" s="688">
        <f>IFERROR($H2307/SUMIF($A:$A,$A2307,$H:$H)*SUMIF(Summary!$A$230:$A$266,$A2307,Summary!$Q$230:$Q$266),0)</f>
        <v>15878.533217970724</v>
      </c>
      <c r="AP2307" s="688">
        <f>IFERROR($H2307/SUMIF($A:$A,$A2307,$H:$H)*(SUMIF(Summary!$A$230:$A$266,$A2307,Summary!$L$230:$L$266)+SUMIF(Summary!$A$281:$A$317,$A2307,Summary!$L$281:$L$317))-AO2307,0)</f>
        <v>47470.012832463108</v>
      </c>
      <c r="AQ2307" s="306"/>
      <c r="AR2307" s="688">
        <f t="shared" ca="1" si="542"/>
        <v>404423.3448814766</v>
      </c>
      <c r="AS2307" s="688">
        <f t="shared" ca="1" si="543"/>
        <v>403770.94997804903</v>
      </c>
    </row>
    <row r="2308" spans="1:45" x14ac:dyDescent="0.2">
      <c r="A2308" s="423">
        <v>3661</v>
      </c>
      <c r="B2308" s="424">
        <v>5</v>
      </c>
      <c r="C2308" s="425" t="s">
        <v>314</v>
      </c>
      <c r="D2308" s="422">
        <f t="shared" si="529"/>
        <v>1284</v>
      </c>
      <c r="E2308" s="422">
        <f t="shared" si="530"/>
        <v>0</v>
      </c>
      <c r="F2308" s="422">
        <f t="shared" si="531"/>
        <v>2335</v>
      </c>
      <c r="G2308" s="422">
        <f t="shared" si="532"/>
        <v>0</v>
      </c>
      <c r="H2308" s="22">
        <f t="shared" si="533"/>
        <v>3619</v>
      </c>
      <c r="I2308" s="116">
        <v>769</v>
      </c>
      <c r="J2308" s="116">
        <v>0</v>
      </c>
      <c r="K2308" s="116">
        <v>1184</v>
      </c>
      <c r="L2308" s="116">
        <v>0</v>
      </c>
      <c r="M2308" s="22">
        <f t="shared" si="534"/>
        <v>1953</v>
      </c>
      <c r="N2308" s="116">
        <v>343</v>
      </c>
      <c r="O2308" s="116">
        <v>0</v>
      </c>
      <c r="P2308" s="116">
        <v>992</v>
      </c>
      <c r="Q2308" s="116">
        <v>0</v>
      </c>
      <c r="R2308" s="22">
        <f t="shared" si="535"/>
        <v>1335</v>
      </c>
      <c r="S2308" s="116">
        <v>172</v>
      </c>
      <c r="T2308" s="116">
        <v>0</v>
      </c>
      <c r="U2308" s="116">
        <v>159</v>
      </c>
      <c r="V2308" s="116">
        <v>0</v>
      </c>
      <c r="W2308" s="22">
        <f t="shared" si="536"/>
        <v>331</v>
      </c>
      <c r="X2308" s="22">
        <f t="shared" si="537"/>
        <v>150.79166666666666</v>
      </c>
      <c r="Y2308" s="22">
        <f ca="1">OFFSET('Cost Study'!$B$7,'Operations Support'!$C2308,'Operations Support'!$B2308)*$H2308</f>
        <v>16176.929999999998</v>
      </c>
      <c r="Z2308" s="23">
        <f ca="1">Y2308*'Cost Study'!$B$31</f>
        <v>903512.76070732204</v>
      </c>
      <c r="AA2308" s="23">
        <f ca="1">IF(A2308=10298,1.51,1)*IF($B2308&lt;3,$D2308*'Cost Study'!$B$32*OFFSET('Cost Study'!$B$7,'Operations Support'!$C2308,'Operations Support'!$B2308),0)</f>
        <v>0</v>
      </c>
      <c r="AB2308" s="24">
        <f ca="1">AA2308*'Cost Study'!$B$31</f>
        <v>0</v>
      </c>
      <c r="AC2308" s="23">
        <f ca="1">Y2308*'Cost Study'!$B$31</f>
        <v>903512.76070732204</v>
      </c>
      <c r="AD2308" s="24">
        <f ca="1">AA2308*'Cost Study'!$B$31</f>
        <v>0</v>
      </c>
      <c r="AE2308" s="377">
        <f t="shared" ca="1" si="538"/>
        <v>903512.76070732204</v>
      </c>
      <c r="AF2308" s="377">
        <f t="shared" ca="1" si="539"/>
        <v>903512.76070732204</v>
      </c>
      <c r="AH2308" s="688">
        <f>IFERROR($H2308/SUMIF($A:$A,$A2308,$H:$H)*SUMIF(Summary!$A$110:$A$186,$A2308,Summary!$P$110:$P$186),0)</f>
        <v>107188.44877276744</v>
      </c>
      <c r="AI2308" s="689">
        <f t="shared" ca="1" si="540"/>
        <v>796324.3119345546</v>
      </c>
      <c r="AJ2308" s="688">
        <f>IFERROR(H2308/SUMIF(A:A,A2308,H:H)*SUMIF(Summary!$A$110:$A$186,'Operations Support'!A2308,Summary!$Q$110:$Q$186),0)</f>
        <v>107893.73488594328</v>
      </c>
      <c r="AK2308" s="688">
        <f t="shared" ca="1" si="541"/>
        <v>795619.0258213788</v>
      </c>
      <c r="AM2308" s="688">
        <f>IFERROR($H2308/SUMIF($A:$A,$A2308,$H:$H)*SUMIF(Summary!$A$230:$A$266,$A2308,Summary!$P$230:$P$266),0)</f>
        <v>20280.204251837182</v>
      </c>
      <c r="AN2308" s="688">
        <f>IFERROR($H2308/SUMIF($A:$A,$A2308,$H:$H)*(SUMIF(Summary!$A$230:$A$266,$A2308,Summary!$L$230:$L$266)+SUMIF(Summary!$A$281:$A$317,$A2308,Summary!$L$281:$L$317))-AM2308,0)</f>
        <v>61161.496691864428</v>
      </c>
      <c r="AO2308" s="688">
        <f>IFERROR($H2308/SUMIF($A:$A,$A2308,$H:$H)*SUMIF(Summary!$A$230:$A$266,$A2308,Summary!$Q$230:$Q$266),0)</f>
        <v>20413.645369746377</v>
      </c>
      <c r="AP2308" s="688">
        <f>IFERROR($H2308/SUMIF($A:$A,$A2308,$H:$H)*(SUMIF(Summary!$A$230:$A$266,$A2308,Summary!$L$230:$L$266)+SUMIF(Summary!$A$281:$A$317,$A2308,Summary!$L$281:$L$317))-AO2308,0)</f>
        <v>61028.055573955236</v>
      </c>
      <c r="AQ2308" s="306"/>
      <c r="AR2308" s="688">
        <f t="shared" ca="1" si="542"/>
        <v>857485.80862641905</v>
      </c>
      <c r="AS2308" s="688">
        <f t="shared" ca="1" si="543"/>
        <v>856647.0813953341</v>
      </c>
    </row>
    <row r="2309" spans="1:45" x14ac:dyDescent="0.2">
      <c r="A2309" s="423">
        <v>3661</v>
      </c>
      <c r="B2309" s="424">
        <v>5</v>
      </c>
      <c r="C2309" s="425" t="s">
        <v>315</v>
      </c>
      <c r="D2309" s="422">
        <f t="shared" ref="D2309:D2372" si="544">I2309+N2309+S2309</f>
        <v>0</v>
      </c>
      <c r="E2309" s="422">
        <f t="shared" ref="E2309:E2372" si="545">J2309+O2309+T2309</f>
        <v>0</v>
      </c>
      <c r="F2309" s="422">
        <f t="shared" ref="F2309:F2372" si="546">K2309+P2309+U2309</f>
        <v>0</v>
      </c>
      <c r="G2309" s="422">
        <f t="shared" ref="G2309:G2372" si="547">L2309+Q2309+V2309</f>
        <v>0</v>
      </c>
      <c r="H2309" s="22">
        <f t="shared" ref="H2309:H2372" si="548">(SUM(D2309:F2309)-G2309)*IF(A2309=10298,1.51,1)</f>
        <v>0</v>
      </c>
      <c r="I2309" s="116">
        <v>0</v>
      </c>
      <c r="J2309" s="116">
        <v>0</v>
      </c>
      <c r="K2309" s="116">
        <v>0</v>
      </c>
      <c r="L2309" s="116">
        <v>0</v>
      </c>
      <c r="M2309" s="22">
        <f t="shared" ref="M2309:M2372" si="549">SUM(I2309:K2309)-L2309</f>
        <v>0</v>
      </c>
      <c r="N2309" s="116">
        <v>0</v>
      </c>
      <c r="O2309" s="116">
        <v>0</v>
      </c>
      <c r="P2309" s="116">
        <v>0</v>
      </c>
      <c r="Q2309" s="116">
        <v>0</v>
      </c>
      <c r="R2309" s="22">
        <f t="shared" ref="R2309:R2372" si="550">SUM(N2309:P2309)-Q2309</f>
        <v>0</v>
      </c>
      <c r="S2309" s="116">
        <v>0</v>
      </c>
      <c r="T2309" s="116">
        <v>0</v>
      </c>
      <c r="U2309" s="116">
        <v>0</v>
      </c>
      <c r="V2309" s="116">
        <v>0</v>
      </c>
      <c r="W2309" s="22">
        <f t="shared" ref="W2309:W2372" si="551">SUM(S2309:U2309)-V2309</f>
        <v>0</v>
      </c>
      <c r="X2309" s="22">
        <f t="shared" ref="X2309:X2372" si="552">IF(OR(B2309=1,B2309=2),H2309/30,IF(OR(B2309=3,B2309=5),H2309/24,IF(B2309=4,H2309/18,0)))</f>
        <v>0</v>
      </c>
      <c r="Y2309" s="22">
        <f ca="1">OFFSET('Cost Study'!$B$7,'Operations Support'!$C2309,'Operations Support'!$B2309)*$H2309</f>
        <v>0</v>
      </c>
      <c r="Z2309" s="23">
        <f ca="1">Y2309*'Cost Study'!$B$31</f>
        <v>0</v>
      </c>
      <c r="AA2309" s="23">
        <f ca="1">IF(A2309=10298,1.51,1)*IF($B2309&lt;3,$D2309*'Cost Study'!$B$32*OFFSET('Cost Study'!$B$7,'Operations Support'!$C2309,'Operations Support'!$B2309),0)</f>
        <v>0</v>
      </c>
      <c r="AB2309" s="24">
        <f ca="1">AA2309*'Cost Study'!$B$31</f>
        <v>0</v>
      </c>
      <c r="AC2309" s="23">
        <f ca="1">Y2309*'Cost Study'!$B$31</f>
        <v>0</v>
      </c>
      <c r="AD2309" s="24">
        <f ca="1">AA2309*'Cost Study'!$B$31</f>
        <v>0</v>
      </c>
      <c r="AE2309" s="377">
        <f t="shared" ref="AE2309:AE2372" ca="1" si="553">Z2309+AB2309</f>
        <v>0</v>
      </c>
      <c r="AF2309" s="377">
        <f t="shared" ref="AF2309:AF2372" ca="1" si="554">AC2309+AD2309</f>
        <v>0</v>
      </c>
      <c r="AH2309" s="688">
        <f>IFERROR($H2309/SUMIF($A:$A,$A2309,$H:$H)*SUMIF(Summary!$A$110:$A$186,$A2309,Summary!$P$110:$P$186),0)</f>
        <v>0</v>
      </c>
      <c r="AI2309" s="689">
        <f t="shared" ca="1" si="540"/>
        <v>0</v>
      </c>
      <c r="AJ2309" s="688">
        <f>IFERROR(H2309/SUMIF(A:A,A2309,H:H)*SUMIF(Summary!$A$110:$A$186,'Operations Support'!A2309,Summary!$Q$110:$Q$186),0)</f>
        <v>0</v>
      </c>
      <c r="AK2309" s="688">
        <f t="shared" ca="1" si="541"/>
        <v>0</v>
      </c>
      <c r="AM2309" s="688">
        <f>IFERROR($H2309/SUMIF($A:$A,$A2309,$H:$H)*SUMIF(Summary!$A$230:$A$266,$A2309,Summary!$P$230:$P$266),0)</f>
        <v>0</v>
      </c>
      <c r="AN2309" s="688">
        <f>IFERROR($H2309/SUMIF($A:$A,$A2309,$H:$H)*(SUMIF(Summary!$A$230:$A$266,$A2309,Summary!$L$230:$L$266)+SUMIF(Summary!$A$281:$A$317,$A2309,Summary!$L$281:$L$317))-AM2309,0)</f>
        <v>0</v>
      </c>
      <c r="AO2309" s="688">
        <f>IFERROR($H2309/SUMIF($A:$A,$A2309,$H:$H)*SUMIF(Summary!$A$230:$A$266,$A2309,Summary!$Q$230:$Q$266),0)</f>
        <v>0</v>
      </c>
      <c r="AP2309" s="688">
        <f>IFERROR($H2309/SUMIF($A:$A,$A2309,$H:$H)*(SUMIF(Summary!$A$230:$A$266,$A2309,Summary!$L$230:$L$266)+SUMIF(Summary!$A$281:$A$317,$A2309,Summary!$L$281:$L$317))-AO2309,0)</f>
        <v>0</v>
      </c>
      <c r="AQ2309" s="306"/>
      <c r="AR2309" s="688">
        <f t="shared" ca="1" si="542"/>
        <v>0</v>
      </c>
      <c r="AS2309" s="688">
        <f t="shared" ca="1" si="543"/>
        <v>0</v>
      </c>
    </row>
    <row r="2310" spans="1:45" x14ac:dyDescent="0.2">
      <c r="A2310" s="423">
        <v>3661</v>
      </c>
      <c r="B2310" s="424">
        <v>5</v>
      </c>
      <c r="C2310" s="425" t="s">
        <v>316</v>
      </c>
      <c r="D2310" s="422">
        <f t="shared" si="544"/>
        <v>0</v>
      </c>
      <c r="E2310" s="422">
        <f t="shared" si="545"/>
        <v>0</v>
      </c>
      <c r="F2310" s="422">
        <f t="shared" si="546"/>
        <v>0</v>
      </c>
      <c r="G2310" s="422">
        <f t="shared" si="547"/>
        <v>0</v>
      </c>
      <c r="H2310" s="22">
        <f t="shared" si="548"/>
        <v>0</v>
      </c>
      <c r="I2310" s="116">
        <v>0</v>
      </c>
      <c r="J2310" s="116">
        <v>0</v>
      </c>
      <c r="K2310" s="116">
        <v>0</v>
      </c>
      <c r="L2310" s="116">
        <v>0</v>
      </c>
      <c r="M2310" s="22">
        <f t="shared" si="549"/>
        <v>0</v>
      </c>
      <c r="N2310" s="116">
        <v>0</v>
      </c>
      <c r="O2310" s="116">
        <v>0</v>
      </c>
      <c r="P2310" s="116">
        <v>0</v>
      </c>
      <c r="Q2310" s="116">
        <v>0</v>
      </c>
      <c r="R2310" s="22">
        <f t="shared" si="550"/>
        <v>0</v>
      </c>
      <c r="S2310" s="116">
        <v>0</v>
      </c>
      <c r="T2310" s="116">
        <v>0</v>
      </c>
      <c r="U2310" s="116">
        <v>0</v>
      </c>
      <c r="V2310" s="116">
        <v>0</v>
      </c>
      <c r="W2310" s="22">
        <f t="shared" si="551"/>
        <v>0</v>
      </c>
      <c r="X2310" s="22">
        <f t="shared" si="552"/>
        <v>0</v>
      </c>
      <c r="Y2310" s="22">
        <f ca="1">OFFSET('Cost Study'!$B$7,'Operations Support'!$C2310,'Operations Support'!$B2310)*$H2310</f>
        <v>0</v>
      </c>
      <c r="Z2310" s="23">
        <f ca="1">Y2310*'Cost Study'!$B$31</f>
        <v>0</v>
      </c>
      <c r="AA2310" s="23">
        <f ca="1">IF(A2310=10298,1.51,1)*IF($B2310&lt;3,$D2310*'Cost Study'!$B$32*OFFSET('Cost Study'!$B$7,'Operations Support'!$C2310,'Operations Support'!$B2310),0)</f>
        <v>0</v>
      </c>
      <c r="AB2310" s="24">
        <f ca="1">AA2310*'Cost Study'!$B$31</f>
        <v>0</v>
      </c>
      <c r="AC2310" s="23">
        <f ca="1">Y2310*'Cost Study'!$B$31</f>
        <v>0</v>
      </c>
      <c r="AD2310" s="24">
        <f ca="1">AA2310*'Cost Study'!$B$31</f>
        <v>0</v>
      </c>
      <c r="AE2310" s="377">
        <f t="shared" ca="1" si="553"/>
        <v>0</v>
      </c>
      <c r="AF2310" s="377">
        <f t="shared" ca="1" si="554"/>
        <v>0</v>
      </c>
      <c r="AH2310" s="688">
        <f>IFERROR($H2310/SUMIF($A:$A,$A2310,$H:$H)*SUMIF(Summary!$A$110:$A$186,$A2310,Summary!$P$110:$P$186),0)</f>
        <v>0</v>
      </c>
      <c r="AI2310" s="689">
        <f t="shared" ca="1" si="540"/>
        <v>0</v>
      </c>
      <c r="AJ2310" s="688">
        <f>IFERROR(H2310/SUMIF(A:A,A2310,H:H)*SUMIF(Summary!$A$110:$A$186,'Operations Support'!A2310,Summary!$Q$110:$Q$186),0)</f>
        <v>0</v>
      </c>
      <c r="AK2310" s="688">
        <f t="shared" ca="1" si="541"/>
        <v>0</v>
      </c>
      <c r="AM2310" s="688">
        <f>IFERROR($H2310/SUMIF($A:$A,$A2310,$H:$H)*SUMIF(Summary!$A$230:$A$266,$A2310,Summary!$P$230:$P$266),0)</f>
        <v>0</v>
      </c>
      <c r="AN2310" s="688">
        <f>IFERROR($H2310/SUMIF($A:$A,$A2310,$H:$H)*(SUMIF(Summary!$A$230:$A$266,$A2310,Summary!$L$230:$L$266)+SUMIF(Summary!$A$281:$A$317,$A2310,Summary!$L$281:$L$317))-AM2310,0)</f>
        <v>0</v>
      </c>
      <c r="AO2310" s="688">
        <f>IFERROR($H2310/SUMIF($A:$A,$A2310,$H:$H)*SUMIF(Summary!$A$230:$A$266,$A2310,Summary!$Q$230:$Q$266),0)</f>
        <v>0</v>
      </c>
      <c r="AP2310" s="688">
        <f>IFERROR($H2310/SUMIF($A:$A,$A2310,$H:$H)*(SUMIF(Summary!$A$230:$A$266,$A2310,Summary!$L$230:$L$266)+SUMIF(Summary!$A$281:$A$317,$A2310,Summary!$L$281:$L$317))-AO2310,0)</f>
        <v>0</v>
      </c>
      <c r="AQ2310" s="306"/>
      <c r="AR2310" s="688">
        <f t="shared" ca="1" si="542"/>
        <v>0</v>
      </c>
      <c r="AS2310" s="688">
        <f t="shared" ca="1" si="543"/>
        <v>0</v>
      </c>
    </row>
    <row r="2311" spans="1:45" x14ac:dyDescent="0.2">
      <c r="A2311" s="423">
        <v>3661</v>
      </c>
      <c r="B2311" s="424">
        <v>5</v>
      </c>
      <c r="C2311" s="425" t="s">
        <v>317</v>
      </c>
      <c r="D2311" s="422">
        <f t="shared" si="544"/>
        <v>0</v>
      </c>
      <c r="E2311" s="422">
        <f t="shared" si="545"/>
        <v>0</v>
      </c>
      <c r="F2311" s="422">
        <f t="shared" si="546"/>
        <v>0</v>
      </c>
      <c r="G2311" s="422">
        <f t="shared" si="547"/>
        <v>0</v>
      </c>
      <c r="H2311" s="22">
        <f t="shared" si="548"/>
        <v>0</v>
      </c>
      <c r="I2311" s="116">
        <v>0</v>
      </c>
      <c r="J2311" s="116">
        <v>0</v>
      </c>
      <c r="K2311" s="116">
        <v>0</v>
      </c>
      <c r="L2311" s="116">
        <v>0</v>
      </c>
      <c r="M2311" s="22">
        <f t="shared" si="549"/>
        <v>0</v>
      </c>
      <c r="N2311" s="116">
        <v>0</v>
      </c>
      <c r="O2311" s="116">
        <v>0</v>
      </c>
      <c r="P2311" s="116">
        <v>0</v>
      </c>
      <c r="Q2311" s="116">
        <v>0</v>
      </c>
      <c r="R2311" s="22">
        <f t="shared" si="550"/>
        <v>0</v>
      </c>
      <c r="S2311" s="116">
        <v>0</v>
      </c>
      <c r="T2311" s="116">
        <v>0</v>
      </c>
      <c r="U2311" s="116">
        <v>0</v>
      </c>
      <c r="V2311" s="116">
        <v>0</v>
      </c>
      <c r="W2311" s="22">
        <f t="shared" si="551"/>
        <v>0</v>
      </c>
      <c r="X2311" s="22">
        <f t="shared" si="552"/>
        <v>0</v>
      </c>
      <c r="Y2311" s="22">
        <f ca="1">OFFSET('Cost Study'!$B$7,'Operations Support'!$C2311,'Operations Support'!$B2311)*$H2311</f>
        <v>0</v>
      </c>
      <c r="Z2311" s="23">
        <f ca="1">Y2311*'Cost Study'!$B$31</f>
        <v>0</v>
      </c>
      <c r="AA2311" s="23">
        <f ca="1">IF(A2311=10298,1.51,1)*IF($B2311&lt;3,$D2311*'Cost Study'!$B$32*OFFSET('Cost Study'!$B$7,'Operations Support'!$C2311,'Operations Support'!$B2311),0)</f>
        <v>0</v>
      </c>
      <c r="AB2311" s="24">
        <f ca="1">AA2311*'Cost Study'!$B$31</f>
        <v>0</v>
      </c>
      <c r="AC2311" s="23">
        <f ca="1">Y2311*'Cost Study'!$B$31</f>
        <v>0</v>
      </c>
      <c r="AD2311" s="24">
        <f ca="1">AA2311*'Cost Study'!$B$31</f>
        <v>0</v>
      </c>
      <c r="AE2311" s="377">
        <f t="shared" ca="1" si="553"/>
        <v>0</v>
      </c>
      <c r="AF2311" s="377">
        <f t="shared" ca="1" si="554"/>
        <v>0</v>
      </c>
      <c r="AH2311" s="688">
        <f>IFERROR($H2311/SUMIF($A:$A,$A2311,$H:$H)*SUMIF(Summary!$A$110:$A$186,$A2311,Summary!$P$110:$P$186),0)</f>
        <v>0</v>
      </c>
      <c r="AI2311" s="689">
        <f t="shared" ca="1" si="540"/>
        <v>0</v>
      </c>
      <c r="AJ2311" s="688">
        <f>IFERROR(H2311/SUMIF(A:A,A2311,H:H)*SUMIF(Summary!$A$110:$A$186,'Operations Support'!A2311,Summary!$Q$110:$Q$186),0)</f>
        <v>0</v>
      </c>
      <c r="AK2311" s="688">
        <f t="shared" ca="1" si="541"/>
        <v>0</v>
      </c>
      <c r="AM2311" s="688">
        <f>IFERROR($H2311/SUMIF($A:$A,$A2311,$H:$H)*SUMIF(Summary!$A$230:$A$266,$A2311,Summary!$P$230:$P$266),0)</f>
        <v>0</v>
      </c>
      <c r="AN2311" s="688">
        <f>IFERROR($H2311/SUMIF($A:$A,$A2311,$H:$H)*(SUMIF(Summary!$A$230:$A$266,$A2311,Summary!$L$230:$L$266)+SUMIF(Summary!$A$281:$A$317,$A2311,Summary!$L$281:$L$317))-AM2311,0)</f>
        <v>0</v>
      </c>
      <c r="AO2311" s="688">
        <f>IFERROR($H2311/SUMIF($A:$A,$A2311,$H:$H)*SUMIF(Summary!$A$230:$A$266,$A2311,Summary!$Q$230:$Q$266),0)</f>
        <v>0</v>
      </c>
      <c r="AP2311" s="688">
        <f>IFERROR($H2311/SUMIF($A:$A,$A2311,$H:$H)*(SUMIF(Summary!$A$230:$A$266,$A2311,Summary!$L$230:$L$266)+SUMIF(Summary!$A$281:$A$317,$A2311,Summary!$L$281:$L$317))-AO2311,0)</f>
        <v>0</v>
      </c>
      <c r="AQ2311" s="306"/>
      <c r="AR2311" s="688">
        <f t="shared" ca="1" si="542"/>
        <v>0</v>
      </c>
      <c r="AS2311" s="688">
        <f t="shared" ca="1" si="543"/>
        <v>0</v>
      </c>
    </row>
    <row r="2312" spans="1:45" s="15" customFormat="1" x14ac:dyDescent="0.2">
      <c r="A2312" s="423">
        <v>3661</v>
      </c>
      <c r="B2312" s="424">
        <v>5</v>
      </c>
      <c r="C2312" s="425" t="s">
        <v>318</v>
      </c>
      <c r="D2312" s="422">
        <f t="shared" si="544"/>
        <v>0</v>
      </c>
      <c r="E2312" s="422">
        <f t="shared" si="545"/>
        <v>0</v>
      </c>
      <c r="F2312" s="422">
        <f t="shared" si="546"/>
        <v>0</v>
      </c>
      <c r="G2312" s="422">
        <f t="shared" si="547"/>
        <v>0</v>
      </c>
      <c r="H2312" s="22">
        <f t="shared" si="548"/>
        <v>0</v>
      </c>
      <c r="I2312" s="116">
        <v>0</v>
      </c>
      <c r="J2312" s="116">
        <v>0</v>
      </c>
      <c r="K2312" s="116">
        <v>0</v>
      </c>
      <c r="L2312" s="116">
        <v>0</v>
      </c>
      <c r="M2312" s="22">
        <f t="shared" si="549"/>
        <v>0</v>
      </c>
      <c r="N2312" s="116">
        <v>0</v>
      </c>
      <c r="O2312" s="116">
        <v>0</v>
      </c>
      <c r="P2312" s="116">
        <v>0</v>
      </c>
      <c r="Q2312" s="116">
        <v>0</v>
      </c>
      <c r="R2312" s="22">
        <f t="shared" si="550"/>
        <v>0</v>
      </c>
      <c r="S2312" s="116">
        <v>0</v>
      </c>
      <c r="T2312" s="116">
        <v>0</v>
      </c>
      <c r="U2312" s="116">
        <v>0</v>
      </c>
      <c r="V2312" s="116">
        <v>0</v>
      </c>
      <c r="W2312" s="22">
        <f t="shared" si="551"/>
        <v>0</v>
      </c>
      <c r="X2312" s="22">
        <f t="shared" si="552"/>
        <v>0</v>
      </c>
      <c r="Y2312" s="22">
        <f ca="1">OFFSET('Cost Study'!$B$7,'Operations Support'!$C2312,'Operations Support'!$B2312)*$H2312</f>
        <v>0</v>
      </c>
      <c r="Z2312" s="23">
        <f ca="1">Y2312*'Cost Study'!$B$31</f>
        <v>0</v>
      </c>
      <c r="AA2312" s="23">
        <f ca="1">IF(A2312=10298,1.51,1)*IF($B2312&lt;3,$D2312*'Cost Study'!$B$32*OFFSET('Cost Study'!$B$7,'Operations Support'!$C2312,'Operations Support'!$B2312),0)</f>
        <v>0</v>
      </c>
      <c r="AB2312" s="24">
        <f ca="1">AA2312*'Cost Study'!$B$31</f>
        <v>0</v>
      </c>
      <c r="AC2312" s="23">
        <f ca="1">Y2312*'Cost Study'!$B$31</f>
        <v>0</v>
      </c>
      <c r="AD2312" s="24">
        <f ca="1">AA2312*'Cost Study'!$B$31</f>
        <v>0</v>
      </c>
      <c r="AE2312" s="377">
        <f t="shared" ca="1" si="553"/>
        <v>0</v>
      </c>
      <c r="AF2312" s="377">
        <f t="shared" ca="1" si="554"/>
        <v>0</v>
      </c>
      <c r="AH2312" s="688">
        <f>IFERROR($H2312/SUMIF($A:$A,$A2312,$H:$H)*SUMIF(Summary!$A$110:$A$186,$A2312,Summary!$P$110:$P$186),0)</f>
        <v>0</v>
      </c>
      <c r="AI2312" s="689">
        <f t="shared" ca="1" si="540"/>
        <v>0</v>
      </c>
      <c r="AJ2312" s="688">
        <f>IFERROR(H2312/SUMIF(A:A,A2312,H:H)*SUMIF(Summary!$A$110:$A$186,'Operations Support'!A2312,Summary!$Q$110:$Q$186),0)</f>
        <v>0</v>
      </c>
      <c r="AK2312" s="688">
        <f t="shared" ca="1" si="541"/>
        <v>0</v>
      </c>
      <c r="AL2312" s="1"/>
      <c r="AM2312" s="688">
        <f>IFERROR($H2312/SUMIF($A:$A,$A2312,$H:$H)*SUMIF(Summary!$A$230:$A$266,$A2312,Summary!$P$230:$P$266),0)</f>
        <v>0</v>
      </c>
      <c r="AN2312" s="688">
        <f>IFERROR($H2312/SUMIF($A:$A,$A2312,$H:$H)*(SUMIF(Summary!$A$230:$A$266,$A2312,Summary!$L$230:$L$266)+SUMIF(Summary!$A$281:$A$317,$A2312,Summary!$L$281:$L$317))-AM2312,0)</f>
        <v>0</v>
      </c>
      <c r="AO2312" s="688">
        <f>IFERROR($H2312/SUMIF($A:$A,$A2312,$H:$H)*SUMIF(Summary!$A$230:$A$266,$A2312,Summary!$Q$230:$Q$266),0)</f>
        <v>0</v>
      </c>
      <c r="AP2312" s="688">
        <f>IFERROR($H2312/SUMIF($A:$A,$A2312,$H:$H)*(SUMIF(Summary!$A$230:$A$266,$A2312,Summary!$L$230:$L$266)+SUMIF(Summary!$A$281:$A$317,$A2312,Summary!$L$281:$L$317))-AO2312,0)</f>
        <v>0</v>
      </c>
      <c r="AQ2312" s="306"/>
      <c r="AR2312" s="688">
        <f t="shared" ca="1" si="542"/>
        <v>0</v>
      </c>
      <c r="AS2312" s="688">
        <f t="shared" ca="1" si="543"/>
        <v>0</v>
      </c>
    </row>
    <row r="2313" spans="1:45" x14ac:dyDescent="0.2">
      <c r="A2313" s="423">
        <v>3661</v>
      </c>
      <c r="B2313" s="424">
        <v>5</v>
      </c>
      <c r="C2313" s="425" t="s">
        <v>319</v>
      </c>
      <c r="D2313" s="422">
        <f t="shared" si="544"/>
        <v>0</v>
      </c>
      <c r="E2313" s="422">
        <f t="shared" si="545"/>
        <v>0</v>
      </c>
      <c r="F2313" s="422">
        <f t="shared" si="546"/>
        <v>0</v>
      </c>
      <c r="G2313" s="422">
        <f t="shared" si="547"/>
        <v>0</v>
      </c>
      <c r="H2313" s="22">
        <f t="shared" si="548"/>
        <v>0</v>
      </c>
      <c r="I2313" s="116">
        <v>0</v>
      </c>
      <c r="J2313" s="116">
        <v>0</v>
      </c>
      <c r="K2313" s="116">
        <v>0</v>
      </c>
      <c r="L2313" s="116">
        <v>0</v>
      </c>
      <c r="M2313" s="22">
        <f t="shared" si="549"/>
        <v>0</v>
      </c>
      <c r="N2313" s="116">
        <v>0</v>
      </c>
      <c r="O2313" s="116">
        <v>0</v>
      </c>
      <c r="P2313" s="116">
        <v>0</v>
      </c>
      <c r="Q2313" s="116">
        <v>0</v>
      </c>
      <c r="R2313" s="22">
        <f t="shared" si="550"/>
        <v>0</v>
      </c>
      <c r="S2313" s="116">
        <v>0</v>
      </c>
      <c r="T2313" s="116">
        <v>0</v>
      </c>
      <c r="U2313" s="116">
        <v>0</v>
      </c>
      <c r="V2313" s="116">
        <v>0</v>
      </c>
      <c r="W2313" s="22">
        <f t="shared" si="551"/>
        <v>0</v>
      </c>
      <c r="X2313" s="22">
        <f t="shared" si="552"/>
        <v>0</v>
      </c>
      <c r="Y2313" s="22">
        <f ca="1">OFFSET('Cost Study'!$B$7,'Operations Support'!$C2313,'Operations Support'!$B2313)*$H2313</f>
        <v>0</v>
      </c>
      <c r="Z2313" s="23">
        <f ca="1">Y2313*'Cost Study'!$B$31</f>
        <v>0</v>
      </c>
      <c r="AA2313" s="23">
        <f ca="1">IF(A2313=10298,1.51,1)*IF($B2313&lt;3,$D2313*'Cost Study'!$B$32*OFFSET('Cost Study'!$B$7,'Operations Support'!$C2313,'Operations Support'!$B2313),0)</f>
        <v>0</v>
      </c>
      <c r="AB2313" s="24">
        <f ca="1">AA2313*'Cost Study'!$B$31</f>
        <v>0</v>
      </c>
      <c r="AC2313" s="23">
        <f ca="1">Y2313*'Cost Study'!$B$31</f>
        <v>0</v>
      </c>
      <c r="AD2313" s="24">
        <f ca="1">AA2313*'Cost Study'!$B$31</f>
        <v>0</v>
      </c>
      <c r="AE2313" s="377">
        <f t="shared" ca="1" si="553"/>
        <v>0</v>
      </c>
      <c r="AF2313" s="377">
        <f t="shared" ca="1" si="554"/>
        <v>0</v>
      </c>
      <c r="AH2313" s="688">
        <f>IFERROR($H2313/SUMIF($A:$A,$A2313,$H:$H)*SUMIF(Summary!$A$110:$A$186,$A2313,Summary!$P$110:$P$186),0)</f>
        <v>0</v>
      </c>
      <c r="AI2313" s="689">
        <f t="shared" ca="1" si="540"/>
        <v>0</v>
      </c>
      <c r="AJ2313" s="688">
        <f>IFERROR(H2313/SUMIF(A:A,A2313,H:H)*SUMIF(Summary!$A$110:$A$186,'Operations Support'!A2313,Summary!$Q$110:$Q$186),0)</f>
        <v>0</v>
      </c>
      <c r="AK2313" s="688">
        <f t="shared" ca="1" si="541"/>
        <v>0</v>
      </c>
      <c r="AM2313" s="688">
        <f>IFERROR($H2313/SUMIF($A:$A,$A2313,$H:$H)*SUMIF(Summary!$A$230:$A$266,$A2313,Summary!$P$230:$P$266),0)</f>
        <v>0</v>
      </c>
      <c r="AN2313" s="688">
        <f>IFERROR($H2313/SUMIF($A:$A,$A2313,$H:$H)*(SUMIF(Summary!$A$230:$A$266,$A2313,Summary!$L$230:$L$266)+SUMIF(Summary!$A$281:$A$317,$A2313,Summary!$L$281:$L$317))-AM2313,0)</f>
        <v>0</v>
      </c>
      <c r="AO2313" s="688">
        <f>IFERROR($H2313/SUMIF($A:$A,$A2313,$H:$H)*SUMIF(Summary!$A$230:$A$266,$A2313,Summary!$Q$230:$Q$266),0)</f>
        <v>0</v>
      </c>
      <c r="AP2313" s="688">
        <f>IFERROR($H2313/SUMIF($A:$A,$A2313,$H:$H)*(SUMIF(Summary!$A$230:$A$266,$A2313,Summary!$L$230:$L$266)+SUMIF(Summary!$A$281:$A$317,$A2313,Summary!$L$281:$L$317))-AO2313,0)</f>
        <v>0</v>
      </c>
      <c r="AQ2313" s="306"/>
      <c r="AR2313" s="688">
        <f t="shared" ca="1" si="542"/>
        <v>0</v>
      </c>
      <c r="AS2313" s="688">
        <f t="shared" ca="1" si="543"/>
        <v>0</v>
      </c>
    </row>
    <row r="2314" spans="1:45" x14ac:dyDescent="0.2">
      <c r="A2314" s="423">
        <v>3661</v>
      </c>
      <c r="B2314" s="424">
        <v>5</v>
      </c>
      <c r="C2314" s="425" t="s">
        <v>320</v>
      </c>
      <c r="D2314" s="422">
        <f t="shared" si="544"/>
        <v>0</v>
      </c>
      <c r="E2314" s="422">
        <f t="shared" si="545"/>
        <v>0</v>
      </c>
      <c r="F2314" s="422">
        <f t="shared" si="546"/>
        <v>0</v>
      </c>
      <c r="G2314" s="422">
        <f t="shared" si="547"/>
        <v>0</v>
      </c>
      <c r="H2314" s="22">
        <f t="shared" si="548"/>
        <v>0</v>
      </c>
      <c r="I2314" s="116">
        <v>0</v>
      </c>
      <c r="J2314" s="116">
        <v>0</v>
      </c>
      <c r="K2314" s="116">
        <v>0</v>
      </c>
      <c r="L2314" s="116">
        <v>0</v>
      </c>
      <c r="M2314" s="22">
        <f t="shared" si="549"/>
        <v>0</v>
      </c>
      <c r="N2314" s="116">
        <v>0</v>
      </c>
      <c r="O2314" s="116">
        <v>0</v>
      </c>
      <c r="P2314" s="116">
        <v>0</v>
      </c>
      <c r="Q2314" s="116">
        <v>0</v>
      </c>
      <c r="R2314" s="22">
        <f t="shared" si="550"/>
        <v>0</v>
      </c>
      <c r="S2314" s="116">
        <v>0</v>
      </c>
      <c r="T2314" s="116">
        <v>0</v>
      </c>
      <c r="U2314" s="116">
        <v>0</v>
      </c>
      <c r="V2314" s="116">
        <v>0</v>
      </c>
      <c r="W2314" s="22">
        <f t="shared" si="551"/>
        <v>0</v>
      </c>
      <c r="X2314" s="22">
        <f t="shared" si="552"/>
        <v>0</v>
      </c>
      <c r="Y2314" s="22">
        <f ca="1">OFFSET('Cost Study'!$B$7,'Operations Support'!$C2314,'Operations Support'!$B2314)*$H2314</f>
        <v>0</v>
      </c>
      <c r="Z2314" s="23">
        <f ca="1">Y2314*'Cost Study'!$B$31</f>
        <v>0</v>
      </c>
      <c r="AA2314" s="23">
        <f ca="1">IF(A2314=10298,1.51,1)*IF($B2314&lt;3,$D2314*'Cost Study'!$B$32*OFFSET('Cost Study'!$B$7,'Operations Support'!$C2314,'Operations Support'!$B2314),0)</f>
        <v>0</v>
      </c>
      <c r="AB2314" s="24">
        <f ca="1">AA2314*'Cost Study'!$B$31</f>
        <v>0</v>
      </c>
      <c r="AC2314" s="23">
        <f ca="1">Y2314*'Cost Study'!$B$31</f>
        <v>0</v>
      </c>
      <c r="AD2314" s="24">
        <f ca="1">AA2314*'Cost Study'!$B$31</f>
        <v>0</v>
      </c>
      <c r="AE2314" s="377">
        <f t="shared" ca="1" si="553"/>
        <v>0</v>
      </c>
      <c r="AF2314" s="377">
        <f t="shared" ca="1" si="554"/>
        <v>0</v>
      </c>
      <c r="AH2314" s="688">
        <f>IFERROR($H2314/SUMIF($A:$A,$A2314,$H:$H)*SUMIF(Summary!$A$110:$A$186,$A2314,Summary!$P$110:$P$186),0)</f>
        <v>0</v>
      </c>
      <c r="AI2314" s="689">
        <f t="shared" ca="1" si="540"/>
        <v>0</v>
      </c>
      <c r="AJ2314" s="688">
        <f>IFERROR(H2314/SUMIF(A:A,A2314,H:H)*SUMIF(Summary!$A$110:$A$186,'Operations Support'!A2314,Summary!$Q$110:$Q$186),0)</f>
        <v>0</v>
      </c>
      <c r="AK2314" s="688">
        <f t="shared" ca="1" si="541"/>
        <v>0</v>
      </c>
      <c r="AM2314" s="688">
        <f>IFERROR($H2314/SUMIF($A:$A,$A2314,$H:$H)*SUMIF(Summary!$A$230:$A$266,$A2314,Summary!$P$230:$P$266),0)</f>
        <v>0</v>
      </c>
      <c r="AN2314" s="688">
        <f>IFERROR($H2314/SUMIF($A:$A,$A2314,$H:$H)*(SUMIF(Summary!$A$230:$A$266,$A2314,Summary!$L$230:$L$266)+SUMIF(Summary!$A$281:$A$317,$A2314,Summary!$L$281:$L$317))-AM2314,0)</f>
        <v>0</v>
      </c>
      <c r="AO2314" s="688">
        <f>IFERROR($H2314/SUMIF($A:$A,$A2314,$H:$H)*SUMIF(Summary!$A$230:$A$266,$A2314,Summary!$Q$230:$Q$266),0)</f>
        <v>0</v>
      </c>
      <c r="AP2314" s="688">
        <f>IFERROR($H2314/SUMIF($A:$A,$A2314,$H:$H)*(SUMIF(Summary!$A$230:$A$266,$A2314,Summary!$L$230:$L$266)+SUMIF(Summary!$A$281:$A$317,$A2314,Summary!$L$281:$L$317))-AO2314,0)</f>
        <v>0</v>
      </c>
      <c r="AQ2314" s="306"/>
      <c r="AR2314" s="688">
        <f t="shared" ca="1" si="542"/>
        <v>0</v>
      </c>
      <c r="AS2314" s="688">
        <f t="shared" ca="1" si="543"/>
        <v>0</v>
      </c>
    </row>
    <row r="2315" spans="1:45" x14ac:dyDescent="0.2">
      <c r="A2315" s="423">
        <v>3665</v>
      </c>
      <c r="B2315" s="424">
        <v>1</v>
      </c>
      <c r="C2315" s="425" t="s">
        <v>300</v>
      </c>
      <c r="D2315" s="422">
        <f t="shared" si="544"/>
        <v>13247</v>
      </c>
      <c r="E2315" s="422">
        <f t="shared" si="545"/>
        <v>0</v>
      </c>
      <c r="F2315" s="422">
        <f t="shared" si="546"/>
        <v>33035</v>
      </c>
      <c r="G2315" s="422">
        <f t="shared" si="547"/>
        <v>0</v>
      </c>
      <c r="H2315" s="22">
        <f t="shared" si="548"/>
        <v>46282</v>
      </c>
      <c r="I2315" s="116">
        <v>5058</v>
      </c>
      <c r="J2315" s="116">
        <v>0</v>
      </c>
      <c r="K2315" s="116">
        <v>13772</v>
      </c>
      <c r="L2315" s="116">
        <v>0</v>
      </c>
      <c r="M2315" s="22">
        <f t="shared" si="549"/>
        <v>18830</v>
      </c>
      <c r="N2315" s="116">
        <v>6955</v>
      </c>
      <c r="O2315" s="116">
        <v>0</v>
      </c>
      <c r="P2315" s="116">
        <v>17842</v>
      </c>
      <c r="Q2315" s="116">
        <v>0</v>
      </c>
      <c r="R2315" s="22">
        <f t="shared" si="550"/>
        <v>24797</v>
      </c>
      <c r="S2315" s="116">
        <v>1234</v>
      </c>
      <c r="T2315" s="116">
        <v>0</v>
      </c>
      <c r="U2315" s="116">
        <v>1421</v>
      </c>
      <c r="V2315" s="116">
        <v>0</v>
      </c>
      <c r="W2315" s="22">
        <f t="shared" si="551"/>
        <v>2655</v>
      </c>
      <c r="X2315" s="22">
        <f t="shared" si="552"/>
        <v>1542.7333333333333</v>
      </c>
      <c r="Y2315" s="22">
        <f ca="1">OFFSET('Cost Study'!$B$7,'Operations Support'!$C2315,'Operations Support'!$B2315)*$H2315</f>
        <v>46282</v>
      </c>
      <c r="Z2315" s="23">
        <f ca="1">Y2315*'Cost Study'!$B$31</f>
        <v>2584939.0206334749</v>
      </c>
      <c r="AA2315" s="23">
        <f ca="1">IF(A2315=10298,1.51,1)*IF($B2315&lt;3,$D2315*'Cost Study'!$B$32*OFFSET('Cost Study'!$B$7,'Operations Support'!$C2315,'Operations Support'!$B2315),0)</f>
        <v>1324.7</v>
      </c>
      <c r="AB2315" s="24">
        <f ca="1">AA2315*'Cost Study'!$B$31</f>
        <v>73987.051567200309</v>
      </c>
      <c r="AC2315" s="23">
        <f ca="1">Y2315*'Cost Study'!$B$31</f>
        <v>2584939.0206334749</v>
      </c>
      <c r="AD2315" s="24">
        <f ca="1">AA2315*'Cost Study'!$B$31</f>
        <v>73987.051567200309</v>
      </c>
      <c r="AE2315" s="377">
        <f t="shared" ca="1" si="553"/>
        <v>2658926.072200675</v>
      </c>
      <c r="AF2315" s="377">
        <f t="shared" ca="1" si="554"/>
        <v>2658926.072200675</v>
      </c>
      <c r="AH2315" s="688">
        <f>IFERROR($H2315/SUMIF($A:$A,$A2315,$H:$H)*SUMIF(Summary!$A$110:$A$186,$A2315,Summary!$P$110:$P$186),0)</f>
        <v>1346919.3891144923</v>
      </c>
      <c r="AI2315" s="689">
        <f t="shared" ca="1" si="540"/>
        <v>1312006.6830861827</v>
      </c>
      <c r="AJ2315" s="688">
        <f>IFERROR(H2315/SUMIF(A:A,A2315,H:H)*SUMIF(Summary!$A$110:$A$186,'Operations Support'!A2315,Summary!$Q$110:$Q$186),0)</f>
        <v>1356544.2918814868</v>
      </c>
      <c r="AK2315" s="688">
        <f t="shared" ca="1" si="541"/>
        <v>1302381.7803191883</v>
      </c>
      <c r="AM2315" s="688">
        <f>IFERROR($H2315/SUMIF($A:$A,$A2315,$H:$H)*SUMIF(Summary!$A$230:$A$266,$A2315,Summary!$P$230:$P$266),0)</f>
        <v>254839.03008904809</v>
      </c>
      <c r="AN2315" s="688">
        <f>IFERROR($H2315/SUMIF($A:$A,$A2315,$H:$H)*(SUMIF(Summary!$A$230:$A$266,$A2315,Summary!$L$230:$L$266)+SUMIF(Summary!$A$281:$A$317,$A2315,Summary!$L$281:$L$317))-AM2315,0)</f>
        <v>643956.84832996165</v>
      </c>
      <c r="AO2315" s="688">
        <f>IFERROR($H2315/SUMIF($A:$A,$A2315,$H:$H)*SUMIF(Summary!$A$230:$A$266,$A2315,Summary!$Q$230:$Q$266),0)</f>
        <v>256660.0751387112</v>
      </c>
      <c r="AP2315" s="688">
        <f>IFERROR($H2315/SUMIF($A:$A,$A2315,$H:$H)*(SUMIF(Summary!$A$230:$A$266,$A2315,Summary!$L$230:$L$266)+SUMIF(Summary!$A$281:$A$317,$A2315,Summary!$L$281:$L$317))-AO2315,0)</f>
        <v>642135.8032802986</v>
      </c>
      <c r="AQ2315" s="306"/>
      <c r="AR2315" s="688">
        <f t="shared" ca="1" si="542"/>
        <v>1955963.5314161442</v>
      </c>
      <c r="AS2315" s="688">
        <f t="shared" ca="1" si="543"/>
        <v>1944517.5835994869</v>
      </c>
    </row>
    <row r="2316" spans="1:45" x14ac:dyDescent="0.2">
      <c r="A2316" s="423">
        <v>3665</v>
      </c>
      <c r="B2316" s="424">
        <v>1</v>
      </c>
      <c r="C2316" s="425" t="s">
        <v>301</v>
      </c>
      <c r="D2316" s="422">
        <f t="shared" si="544"/>
        <v>7339</v>
      </c>
      <c r="E2316" s="422">
        <f t="shared" si="545"/>
        <v>0</v>
      </c>
      <c r="F2316" s="422">
        <f t="shared" si="546"/>
        <v>13350</v>
      </c>
      <c r="G2316" s="422">
        <f t="shared" si="547"/>
        <v>0</v>
      </c>
      <c r="H2316" s="22">
        <f t="shared" si="548"/>
        <v>20689</v>
      </c>
      <c r="I2316" s="116">
        <v>3104</v>
      </c>
      <c r="J2316" s="116">
        <v>0</v>
      </c>
      <c r="K2316" s="116">
        <v>6407</v>
      </c>
      <c r="L2316" s="116">
        <v>0</v>
      </c>
      <c r="M2316" s="22">
        <f t="shared" si="549"/>
        <v>9511</v>
      </c>
      <c r="N2316" s="116">
        <v>3893</v>
      </c>
      <c r="O2316" s="116">
        <v>0</v>
      </c>
      <c r="P2316" s="116">
        <v>6366</v>
      </c>
      <c r="Q2316" s="116">
        <v>0</v>
      </c>
      <c r="R2316" s="22">
        <f t="shared" si="550"/>
        <v>10259</v>
      </c>
      <c r="S2316" s="116">
        <v>342</v>
      </c>
      <c r="T2316" s="116">
        <v>0</v>
      </c>
      <c r="U2316" s="116">
        <v>577</v>
      </c>
      <c r="V2316" s="116">
        <v>0</v>
      </c>
      <c r="W2316" s="22">
        <f t="shared" si="551"/>
        <v>919</v>
      </c>
      <c r="X2316" s="22">
        <f t="shared" si="552"/>
        <v>689.63333333333333</v>
      </c>
      <c r="Y2316" s="22">
        <f ca="1">OFFSET('Cost Study'!$B$7,'Operations Support'!$C2316,'Operations Support'!$B2316)*$H2316</f>
        <v>31240.39</v>
      </c>
      <c r="Z2316" s="23">
        <f ca="1">Y2316*'Cost Study'!$B$31</f>
        <v>1744836.0730047924</v>
      </c>
      <c r="AA2316" s="23">
        <f ca="1">IF(A2316=10298,1.51,1)*IF($B2316&lt;3,$D2316*'Cost Study'!$B$32*OFFSET('Cost Study'!$B$7,'Operations Support'!$C2316,'Operations Support'!$B2316),0)</f>
        <v>1108.1890000000001</v>
      </c>
      <c r="AB2316" s="24">
        <f ca="1">AA2316*'Cost Study'!$B$31</f>
        <v>61894.494367935491</v>
      </c>
      <c r="AC2316" s="23">
        <f ca="1">Y2316*'Cost Study'!$B$31</f>
        <v>1744836.0730047924</v>
      </c>
      <c r="AD2316" s="24">
        <f ca="1">AA2316*'Cost Study'!$B$31</f>
        <v>61894.494367935491</v>
      </c>
      <c r="AE2316" s="377">
        <f t="shared" ca="1" si="553"/>
        <v>1806730.5673727279</v>
      </c>
      <c r="AF2316" s="377">
        <f t="shared" ca="1" si="554"/>
        <v>1806730.5673727279</v>
      </c>
      <c r="AH2316" s="688">
        <f>IFERROR($H2316/SUMIF($A:$A,$A2316,$H:$H)*SUMIF(Summary!$A$110:$A$186,$A2316,Summary!$P$110:$P$186),0)</f>
        <v>602100.49784775369</v>
      </c>
      <c r="AI2316" s="689">
        <f t="shared" ca="1" si="540"/>
        <v>1204630.0695249741</v>
      </c>
      <c r="AJ2316" s="688">
        <f>IFERROR(H2316/SUMIF(A:A,A2316,H:H)*SUMIF(Summary!$A$110:$A$186,'Operations Support'!A2316,Summary!$Q$110:$Q$186),0)</f>
        <v>606403.02611676429</v>
      </c>
      <c r="AK2316" s="688">
        <f t="shared" ca="1" si="541"/>
        <v>1200327.5412559635</v>
      </c>
      <c r="AM2316" s="688">
        <f>IFERROR($H2316/SUMIF($A:$A,$A2316,$H:$H)*SUMIF(Summary!$A$230:$A$266,$A2316,Summary!$P$230:$P$266),0)</f>
        <v>113918.25533711413</v>
      </c>
      <c r="AN2316" s="688">
        <f>IFERROR($H2316/SUMIF($A:$A,$A2316,$H:$H)*(SUMIF(Summary!$A$230:$A$266,$A2316,Summary!$L$230:$L$266)+SUMIF(Summary!$A$281:$A$317,$A2316,Summary!$L$281:$L$317))-AM2316,0)</f>
        <v>287861.87362470455</v>
      </c>
      <c r="AO2316" s="688">
        <f>IFERROR($H2316/SUMIF($A:$A,$A2316,$H:$H)*SUMIF(Summary!$A$230:$A$266,$A2316,Summary!$Q$230:$Q$266),0)</f>
        <v>114732.29969631381</v>
      </c>
      <c r="AP2316" s="688">
        <f>IFERROR($H2316/SUMIF($A:$A,$A2316,$H:$H)*(SUMIF(Summary!$A$230:$A$266,$A2316,Summary!$L$230:$L$266)+SUMIF(Summary!$A$281:$A$317,$A2316,Summary!$L$281:$L$317))-AO2316,0)</f>
        <v>287047.8292655049</v>
      </c>
      <c r="AQ2316" s="306"/>
      <c r="AR2316" s="688">
        <f t="shared" ca="1" si="542"/>
        <v>1492491.9431496786</v>
      </c>
      <c r="AS2316" s="688">
        <f t="shared" ca="1" si="543"/>
        <v>1487375.3705214683</v>
      </c>
    </row>
    <row r="2317" spans="1:45" x14ac:dyDescent="0.2">
      <c r="A2317" s="423">
        <v>3665</v>
      </c>
      <c r="B2317" s="424">
        <v>1</v>
      </c>
      <c r="C2317" s="425" t="s">
        <v>302</v>
      </c>
      <c r="D2317" s="422">
        <f t="shared" si="544"/>
        <v>4915</v>
      </c>
      <c r="E2317" s="422">
        <f t="shared" si="545"/>
        <v>0</v>
      </c>
      <c r="F2317" s="422">
        <f t="shared" si="546"/>
        <v>5013</v>
      </c>
      <c r="G2317" s="422">
        <f t="shared" si="547"/>
        <v>0</v>
      </c>
      <c r="H2317" s="22">
        <f t="shared" si="548"/>
        <v>9928</v>
      </c>
      <c r="I2317" s="116">
        <v>2180</v>
      </c>
      <c r="J2317" s="116">
        <v>0</v>
      </c>
      <c r="K2317" s="116">
        <v>2258</v>
      </c>
      <c r="L2317" s="116">
        <v>0</v>
      </c>
      <c r="M2317" s="22">
        <f t="shared" si="549"/>
        <v>4438</v>
      </c>
      <c r="N2317" s="116">
        <v>2341</v>
      </c>
      <c r="O2317" s="116">
        <v>0</v>
      </c>
      <c r="P2317" s="116">
        <v>2677</v>
      </c>
      <c r="Q2317" s="116">
        <v>0</v>
      </c>
      <c r="R2317" s="22">
        <f t="shared" si="550"/>
        <v>5018</v>
      </c>
      <c r="S2317" s="116">
        <v>394</v>
      </c>
      <c r="T2317" s="116">
        <v>0</v>
      </c>
      <c r="U2317" s="116">
        <v>78</v>
      </c>
      <c r="V2317" s="116">
        <v>0</v>
      </c>
      <c r="W2317" s="22">
        <f t="shared" si="551"/>
        <v>472</v>
      </c>
      <c r="X2317" s="22">
        <f t="shared" si="552"/>
        <v>330.93333333333334</v>
      </c>
      <c r="Y2317" s="22">
        <f ca="1">OFFSET('Cost Study'!$B$7,'Operations Support'!$C2317,'Operations Support'!$B2317)*$H2317</f>
        <v>14395.6</v>
      </c>
      <c r="Z2317" s="23">
        <f ca="1">Y2317*'Cost Study'!$B$31</f>
        <v>804022.04238000198</v>
      </c>
      <c r="AA2317" s="23">
        <f ca="1">IF(A2317=10298,1.51,1)*IF($B2317&lt;3,$D2317*'Cost Study'!$B$32*OFFSET('Cost Study'!$B$7,'Operations Support'!$C2317,'Operations Support'!$B2317),0)</f>
        <v>712.67499999999995</v>
      </c>
      <c r="AB2317" s="24">
        <f ca="1">AA2317*'Cost Study'!$B$31</f>
        <v>39804.274156906824</v>
      </c>
      <c r="AC2317" s="23">
        <f ca="1">Y2317*'Cost Study'!$B$31</f>
        <v>804022.04238000198</v>
      </c>
      <c r="AD2317" s="24">
        <f ca="1">AA2317*'Cost Study'!$B$31</f>
        <v>39804.274156906824</v>
      </c>
      <c r="AE2317" s="377">
        <f t="shared" ca="1" si="553"/>
        <v>843826.31653690885</v>
      </c>
      <c r="AF2317" s="377">
        <f t="shared" ca="1" si="554"/>
        <v>843826.31653690885</v>
      </c>
      <c r="AH2317" s="688">
        <f>IFERROR($H2317/SUMIF($A:$A,$A2317,$H:$H)*SUMIF(Summary!$A$110:$A$186,$A2317,Summary!$P$110:$P$186),0)</f>
        <v>288929.0803147807</v>
      </c>
      <c r="AI2317" s="689">
        <f t="shared" ca="1" si="540"/>
        <v>554897.23622212815</v>
      </c>
      <c r="AJ2317" s="688">
        <f>IFERROR(H2317/SUMIF(A:A,A2317,H:H)*SUMIF(Summary!$A$110:$A$186,'Operations Support'!A2317,Summary!$Q$110:$Q$186),0)</f>
        <v>290993.72822694352</v>
      </c>
      <c r="AK2317" s="688">
        <f t="shared" ca="1" si="541"/>
        <v>552832.58830996533</v>
      </c>
      <c r="AM2317" s="688">
        <f>IFERROR($H2317/SUMIF($A:$A,$A2317,$H:$H)*SUMIF(Summary!$A$230:$A$266,$A2317,Summary!$P$230:$P$266),0)</f>
        <v>54665.785634243752</v>
      </c>
      <c r="AN2317" s="688">
        <f>IFERROR($H2317/SUMIF($A:$A,$A2317,$H:$H)*(SUMIF(Summary!$A$230:$A$266,$A2317,Summary!$L$230:$L$266)+SUMIF(Summary!$A$281:$A$317,$A2317,Summary!$L$281:$L$317))-AM2317,0)</f>
        <v>138135.85390043343</v>
      </c>
      <c r="AO2317" s="688">
        <f>IFERROR($H2317/SUMIF($A:$A,$A2317,$H:$H)*SUMIF(Summary!$A$230:$A$266,$A2317,Summary!$Q$230:$Q$266),0)</f>
        <v>55056.419903572118</v>
      </c>
      <c r="AP2317" s="688">
        <f>IFERROR($H2317/SUMIF($A:$A,$A2317,$H:$H)*(SUMIF(Summary!$A$230:$A$266,$A2317,Summary!$L$230:$L$266)+SUMIF(Summary!$A$281:$A$317,$A2317,Summary!$L$281:$L$317))-AO2317,0)</f>
        <v>137745.21963110505</v>
      </c>
      <c r="AQ2317" s="306"/>
      <c r="AR2317" s="688">
        <f t="shared" ca="1" si="542"/>
        <v>693033.09012256155</v>
      </c>
      <c r="AS2317" s="688">
        <f t="shared" ca="1" si="543"/>
        <v>690577.80794107041</v>
      </c>
    </row>
    <row r="2318" spans="1:45" x14ac:dyDescent="0.2">
      <c r="A2318" s="423">
        <v>3665</v>
      </c>
      <c r="B2318" s="424">
        <v>1</v>
      </c>
      <c r="C2318" s="425" t="s">
        <v>303</v>
      </c>
      <c r="D2318" s="422">
        <f t="shared" si="544"/>
        <v>729</v>
      </c>
      <c r="E2318" s="422">
        <f t="shared" si="545"/>
        <v>0</v>
      </c>
      <c r="F2318" s="422">
        <f t="shared" si="546"/>
        <v>1368</v>
      </c>
      <c r="G2318" s="422">
        <f t="shared" si="547"/>
        <v>0</v>
      </c>
      <c r="H2318" s="22">
        <f t="shared" si="548"/>
        <v>2097</v>
      </c>
      <c r="I2318" s="116">
        <v>222</v>
      </c>
      <c r="J2318" s="116">
        <v>0</v>
      </c>
      <c r="K2318" s="116">
        <v>714</v>
      </c>
      <c r="L2318" s="116">
        <v>0</v>
      </c>
      <c r="M2318" s="22">
        <f t="shared" si="549"/>
        <v>936</v>
      </c>
      <c r="N2318" s="116">
        <v>447</v>
      </c>
      <c r="O2318" s="116">
        <v>0</v>
      </c>
      <c r="P2318" s="116">
        <v>591</v>
      </c>
      <c r="Q2318" s="116">
        <v>0</v>
      </c>
      <c r="R2318" s="22">
        <f t="shared" si="550"/>
        <v>1038</v>
      </c>
      <c r="S2318" s="116">
        <v>60</v>
      </c>
      <c r="T2318" s="116">
        <v>0</v>
      </c>
      <c r="U2318" s="116">
        <v>63</v>
      </c>
      <c r="V2318" s="116">
        <v>0</v>
      </c>
      <c r="W2318" s="22">
        <f t="shared" si="551"/>
        <v>123</v>
      </c>
      <c r="X2318" s="22">
        <f t="shared" si="552"/>
        <v>69.900000000000006</v>
      </c>
      <c r="Y2318" s="22">
        <f ca="1">OFFSET('Cost Study'!$B$7,'Operations Support'!$C2318,'Operations Support'!$B2318)*$H2318</f>
        <v>3061.62</v>
      </c>
      <c r="Z2318" s="23">
        <f ca="1">Y2318*'Cost Study'!$B$31</f>
        <v>170997.3856867002</v>
      </c>
      <c r="AA2318" s="23">
        <f ca="1">IF(A2318=10298,1.51,1)*IF($B2318&lt;3,$D2318*'Cost Study'!$B$32*OFFSET('Cost Study'!$B$7,'Operations Support'!$C2318,'Operations Support'!$B2318),0)</f>
        <v>106.43400000000001</v>
      </c>
      <c r="AB2318" s="24">
        <f ca="1">AA2318*'Cost Study'!$B$31</f>
        <v>5944.544309280137</v>
      </c>
      <c r="AC2318" s="23">
        <f ca="1">Y2318*'Cost Study'!$B$31</f>
        <v>170997.3856867002</v>
      </c>
      <c r="AD2318" s="24">
        <f ca="1">AA2318*'Cost Study'!$B$31</f>
        <v>5944.544309280137</v>
      </c>
      <c r="AE2318" s="377">
        <f t="shared" ca="1" si="553"/>
        <v>176941.92999598035</v>
      </c>
      <c r="AF2318" s="377">
        <f t="shared" ca="1" si="554"/>
        <v>176941.92999598035</v>
      </c>
      <c r="AH2318" s="688">
        <f>IFERROR($H2318/SUMIF($A:$A,$A2318,$H:$H)*SUMIF(Summary!$A$110:$A$186,$A2318,Summary!$P$110:$P$186),0)</f>
        <v>61027.828507261795</v>
      </c>
      <c r="AI2318" s="689">
        <f t="shared" ca="1" si="540"/>
        <v>115914.10148871856</v>
      </c>
      <c r="AJ2318" s="688">
        <f>IFERROR(H2318/SUMIF(A:A,A2318,H:H)*SUMIF(Summary!$A$110:$A$186,'Operations Support'!A2318,Summary!$Q$110:$Q$186),0)</f>
        <v>61463.925069691839</v>
      </c>
      <c r="AK2318" s="688">
        <f t="shared" ca="1" si="541"/>
        <v>115478.0049262885</v>
      </c>
      <c r="AM2318" s="688">
        <f>IFERROR($H2318/SUMIF($A:$A,$A2318,$H:$H)*SUMIF(Summary!$A$230:$A$266,$A2318,Summary!$P$230:$P$266),0)</f>
        <v>11546.550410456199</v>
      </c>
      <c r="AN2318" s="688">
        <f>IFERROR($H2318/SUMIF($A:$A,$A2318,$H:$H)*(SUMIF(Summary!$A$230:$A$266,$A2318,Summary!$L$230:$L$266)+SUMIF(Summary!$A$281:$A$317,$A2318,Summary!$L$281:$L$317))-AM2318,0)</f>
        <v>29177.164144763185</v>
      </c>
      <c r="AO2318" s="688">
        <f>IFERROR($H2318/SUMIF($A:$A,$A2318,$H:$H)*SUMIF(Summary!$A$230:$A$266,$A2318,Summary!$Q$230:$Q$266),0)</f>
        <v>11629.060489302048</v>
      </c>
      <c r="AP2318" s="688">
        <f>IFERROR($H2318/SUMIF($A:$A,$A2318,$H:$H)*(SUMIF(Summary!$A$230:$A$266,$A2318,Summary!$L$230:$L$266)+SUMIF(Summary!$A$281:$A$317,$A2318,Summary!$L$281:$L$317))-AO2318,0)</f>
        <v>29094.654065917333</v>
      </c>
      <c r="AQ2318" s="306"/>
      <c r="AR2318" s="688">
        <f t="shared" ca="1" si="542"/>
        <v>145091.26563348173</v>
      </c>
      <c r="AS2318" s="688">
        <f t="shared" ca="1" si="543"/>
        <v>144572.65899220583</v>
      </c>
    </row>
    <row r="2319" spans="1:45" x14ac:dyDescent="0.2">
      <c r="A2319" s="423">
        <v>3665</v>
      </c>
      <c r="B2319" s="424">
        <v>1</v>
      </c>
      <c r="C2319" s="425" t="s">
        <v>304</v>
      </c>
      <c r="D2319" s="422">
        <f t="shared" si="544"/>
        <v>4837</v>
      </c>
      <c r="E2319" s="422">
        <f t="shared" si="545"/>
        <v>0</v>
      </c>
      <c r="F2319" s="422">
        <f t="shared" si="546"/>
        <v>1714</v>
      </c>
      <c r="G2319" s="422">
        <f t="shared" si="547"/>
        <v>0</v>
      </c>
      <c r="H2319" s="22">
        <f t="shared" si="548"/>
        <v>6551</v>
      </c>
      <c r="I2319" s="116">
        <v>1865</v>
      </c>
      <c r="J2319" s="116">
        <v>0</v>
      </c>
      <c r="K2319" s="116">
        <v>734</v>
      </c>
      <c r="L2319" s="116">
        <v>0</v>
      </c>
      <c r="M2319" s="22">
        <f t="shared" si="549"/>
        <v>2599</v>
      </c>
      <c r="N2319" s="116">
        <v>2939</v>
      </c>
      <c r="O2319" s="116">
        <v>0</v>
      </c>
      <c r="P2319" s="116">
        <v>980</v>
      </c>
      <c r="Q2319" s="116">
        <v>0</v>
      </c>
      <c r="R2319" s="22">
        <f t="shared" si="550"/>
        <v>3919</v>
      </c>
      <c r="S2319" s="116">
        <v>33</v>
      </c>
      <c r="T2319" s="116">
        <v>0</v>
      </c>
      <c r="U2319" s="116">
        <v>0</v>
      </c>
      <c r="V2319" s="116">
        <v>0</v>
      </c>
      <c r="W2319" s="22">
        <f t="shared" si="551"/>
        <v>33</v>
      </c>
      <c r="X2319" s="22">
        <f t="shared" si="552"/>
        <v>218.36666666666667</v>
      </c>
      <c r="Y2319" s="22">
        <f ca="1">OFFSET('Cost Study'!$B$7,'Operations Support'!$C2319,'Operations Support'!$B2319)*$H2319</f>
        <v>12250.37</v>
      </c>
      <c r="Z2319" s="23">
        <f ca="1">Y2319*'Cost Study'!$B$31</f>
        <v>684206.80675419618</v>
      </c>
      <c r="AA2319" s="23">
        <f ca="1">IF(A2319=10298,1.51,1)*IF($B2319&lt;3,$D2319*'Cost Study'!$B$32*OFFSET('Cost Study'!$B$7,'Operations Support'!$C2319,'Operations Support'!$B2319),0)</f>
        <v>904.51900000000012</v>
      </c>
      <c r="AB2319" s="24">
        <f ca="1">AA2319*'Cost Study'!$B$31</f>
        <v>50519.131800794486</v>
      </c>
      <c r="AC2319" s="23">
        <f ca="1">Y2319*'Cost Study'!$B$31</f>
        <v>684206.80675419618</v>
      </c>
      <c r="AD2319" s="24">
        <f ca="1">AA2319*'Cost Study'!$B$31</f>
        <v>50519.131800794486</v>
      </c>
      <c r="AE2319" s="377">
        <f t="shared" ca="1" si="553"/>
        <v>734725.93855499069</v>
      </c>
      <c r="AF2319" s="377">
        <f t="shared" ca="1" si="554"/>
        <v>734725.93855499069</v>
      </c>
      <c r="AH2319" s="688">
        <f>IFERROR($H2319/SUMIF($A:$A,$A2319,$H:$H)*SUMIF(Summary!$A$110:$A$186,$A2319,Summary!$P$110:$P$186),0)</f>
        <v>190650.12138820792</v>
      </c>
      <c r="AI2319" s="689">
        <f t="shared" ca="1" si="540"/>
        <v>544075.8171667828</v>
      </c>
      <c r="AJ2319" s="688">
        <f>IFERROR(H2319/SUMIF(A:A,A2319,H:H)*SUMIF(Summary!$A$110:$A$186,'Operations Support'!A2319,Summary!$Q$110:$Q$186),0)</f>
        <v>192012.48122630006</v>
      </c>
      <c r="AK2319" s="688">
        <f t="shared" ca="1" si="541"/>
        <v>542713.45732869068</v>
      </c>
      <c r="AM2319" s="688">
        <f>IFERROR($H2319/SUMIF($A:$A,$A2319,$H:$H)*SUMIF(Summary!$A$230:$A$266,$A2319,Summary!$P$230:$P$266),0)</f>
        <v>36071.269308010757</v>
      </c>
      <c r="AN2319" s="688">
        <f>IFERROR($H2319/SUMIF($A:$A,$A2319,$H:$H)*(SUMIF(Summary!$A$230:$A$266,$A2319,Summary!$L$230:$L$266)+SUMIF(Summary!$A$281:$A$317,$A2319,Summary!$L$281:$L$317))-AM2319,0)</f>
        <v>91149.071202834341</v>
      </c>
      <c r="AO2319" s="688">
        <f>IFERROR($H2319/SUMIF($A:$A,$A2319,$H:$H)*SUMIF(Summary!$A$230:$A$266,$A2319,Summary!$Q$230:$Q$266),0)</f>
        <v>36329.029692616932</v>
      </c>
      <c r="AP2319" s="688">
        <f>IFERROR($H2319/SUMIF($A:$A,$A2319,$H:$H)*(SUMIF(Summary!$A$230:$A$266,$A2319,Summary!$L$230:$L$266)+SUMIF(Summary!$A$281:$A$317,$A2319,Summary!$L$281:$L$317))-AO2319,0)</f>
        <v>90891.310818228172</v>
      </c>
      <c r="AQ2319" s="306"/>
      <c r="AR2319" s="688">
        <f t="shared" ca="1" si="542"/>
        <v>635224.88836961717</v>
      </c>
      <c r="AS2319" s="688">
        <f t="shared" ca="1" si="543"/>
        <v>633604.76814691885</v>
      </c>
    </row>
    <row r="2320" spans="1:45" x14ac:dyDescent="0.2">
      <c r="A2320" s="423">
        <v>3665</v>
      </c>
      <c r="B2320" s="424">
        <v>1</v>
      </c>
      <c r="C2320" s="425" t="s">
        <v>305</v>
      </c>
      <c r="D2320" s="422">
        <f t="shared" si="544"/>
        <v>607</v>
      </c>
      <c r="E2320" s="422">
        <f t="shared" si="545"/>
        <v>0</v>
      </c>
      <c r="F2320" s="422">
        <f t="shared" si="546"/>
        <v>2054</v>
      </c>
      <c r="G2320" s="422">
        <f t="shared" si="547"/>
        <v>0</v>
      </c>
      <c r="H2320" s="22">
        <f t="shared" si="548"/>
        <v>2661</v>
      </c>
      <c r="I2320" s="116">
        <v>266</v>
      </c>
      <c r="J2320" s="116">
        <v>0</v>
      </c>
      <c r="K2320" s="116">
        <v>978</v>
      </c>
      <c r="L2320" s="116">
        <v>0</v>
      </c>
      <c r="M2320" s="22">
        <f t="shared" si="549"/>
        <v>1244</v>
      </c>
      <c r="N2320" s="116">
        <v>287</v>
      </c>
      <c r="O2320" s="116">
        <v>0</v>
      </c>
      <c r="P2320" s="116">
        <v>974</v>
      </c>
      <c r="Q2320" s="116">
        <v>0</v>
      </c>
      <c r="R2320" s="22">
        <f t="shared" si="550"/>
        <v>1261</v>
      </c>
      <c r="S2320" s="116">
        <v>54</v>
      </c>
      <c r="T2320" s="116">
        <v>0</v>
      </c>
      <c r="U2320" s="116">
        <v>102</v>
      </c>
      <c r="V2320" s="116">
        <v>0</v>
      </c>
      <c r="W2320" s="22">
        <f t="shared" si="551"/>
        <v>156</v>
      </c>
      <c r="X2320" s="22">
        <f t="shared" si="552"/>
        <v>88.7</v>
      </c>
      <c r="Y2320" s="22">
        <f ca="1">OFFSET('Cost Study'!$B$7,'Operations Support'!$C2320,'Operations Support'!$B2320)*$H2320</f>
        <v>5215.5599999999995</v>
      </c>
      <c r="Z2320" s="23">
        <f ca="1">Y2320*'Cost Study'!$B$31</f>
        <v>291299.09162212361</v>
      </c>
      <c r="AA2320" s="23">
        <f ca="1">IF(A2320=10298,1.51,1)*IF($B2320&lt;3,$D2320*'Cost Study'!$B$32*OFFSET('Cost Study'!$B$7,'Operations Support'!$C2320,'Operations Support'!$B2320),0)</f>
        <v>118.97200000000001</v>
      </c>
      <c r="AB2320" s="24">
        <f ca="1">AA2320*'Cost Study'!$B$31</f>
        <v>6644.8158066376955</v>
      </c>
      <c r="AC2320" s="23">
        <f ca="1">Y2320*'Cost Study'!$B$31</f>
        <v>291299.09162212361</v>
      </c>
      <c r="AD2320" s="24">
        <f ca="1">AA2320*'Cost Study'!$B$31</f>
        <v>6644.8158066376955</v>
      </c>
      <c r="AE2320" s="377">
        <f t="shared" ca="1" si="553"/>
        <v>297943.9074287613</v>
      </c>
      <c r="AF2320" s="377">
        <f t="shared" ca="1" si="554"/>
        <v>297943.9074287613</v>
      </c>
      <c r="AH2320" s="688">
        <f>IFERROR($H2320/SUMIF($A:$A,$A2320,$H:$H)*SUMIF(Summary!$A$110:$A$186,$A2320,Summary!$P$110:$P$186),0)</f>
        <v>77441.607848270694</v>
      </c>
      <c r="AI2320" s="689">
        <f t="shared" ca="1" si="540"/>
        <v>220502.29958049062</v>
      </c>
      <c r="AJ2320" s="688">
        <f>IFERROR(H2320/SUMIF(A:A,A2320,H:H)*SUMIF(Summary!$A$110:$A$186,'Operations Support'!A2320,Summary!$Q$110:$Q$186),0)</f>
        <v>77994.995045517397</v>
      </c>
      <c r="AK2320" s="688">
        <f t="shared" ca="1" si="541"/>
        <v>219948.91238324391</v>
      </c>
      <c r="AM2320" s="688">
        <f>IFERROR($H2320/SUMIF($A:$A,$A2320,$H:$H)*SUMIF(Summary!$A$230:$A$266,$A2320,Summary!$P$230:$P$266),0)</f>
        <v>14652.060392095349</v>
      </c>
      <c r="AN2320" s="688">
        <f>IFERROR($H2320/SUMIF($A:$A,$A2320,$H:$H)*(SUMIF(Summary!$A$230:$A$266,$A2320,Summary!$L$230:$L$266)+SUMIF(Summary!$A$281:$A$317,$A2320,Summary!$L$281:$L$317))-AM2320,0)</f>
        <v>37024.527319606495</v>
      </c>
      <c r="AO2320" s="688">
        <f>IFERROR($H2320/SUMIF($A:$A,$A2320,$H:$H)*SUMIF(Summary!$A$230:$A$266,$A2320,Summary!$Q$230:$Q$266),0)</f>
        <v>14756.762022905459</v>
      </c>
      <c r="AP2320" s="688">
        <f>IFERROR($H2320/SUMIF($A:$A,$A2320,$H:$H)*(SUMIF(Summary!$A$230:$A$266,$A2320,Summary!$L$230:$L$266)+SUMIF(Summary!$A$281:$A$317,$A2320,Summary!$L$281:$L$317))-AO2320,0)</f>
        <v>36919.825688796387</v>
      </c>
      <c r="AQ2320" s="306"/>
      <c r="AR2320" s="688">
        <f t="shared" ca="1" si="542"/>
        <v>257526.82690009713</v>
      </c>
      <c r="AS2320" s="688">
        <f t="shared" ca="1" si="543"/>
        <v>256868.73807204029</v>
      </c>
    </row>
    <row r="2321" spans="1:45" x14ac:dyDescent="0.2">
      <c r="A2321" s="423">
        <v>3665</v>
      </c>
      <c r="B2321" s="424">
        <v>1</v>
      </c>
      <c r="C2321" s="425" t="s">
        <v>306</v>
      </c>
      <c r="D2321" s="422">
        <f t="shared" si="544"/>
        <v>0</v>
      </c>
      <c r="E2321" s="422">
        <f t="shared" si="545"/>
        <v>0</v>
      </c>
      <c r="F2321" s="422">
        <f t="shared" si="546"/>
        <v>138</v>
      </c>
      <c r="G2321" s="422">
        <f t="shared" si="547"/>
        <v>0</v>
      </c>
      <c r="H2321" s="22">
        <f t="shared" si="548"/>
        <v>138</v>
      </c>
      <c r="I2321" s="116">
        <v>0</v>
      </c>
      <c r="J2321" s="116">
        <v>0</v>
      </c>
      <c r="K2321" s="116">
        <v>0</v>
      </c>
      <c r="L2321" s="116">
        <v>0</v>
      </c>
      <c r="M2321" s="22">
        <f t="shared" si="549"/>
        <v>0</v>
      </c>
      <c r="N2321" s="116">
        <v>0</v>
      </c>
      <c r="O2321" s="116">
        <v>0</v>
      </c>
      <c r="P2321" s="116">
        <v>69</v>
      </c>
      <c r="Q2321" s="116">
        <v>0</v>
      </c>
      <c r="R2321" s="22">
        <f t="shared" si="550"/>
        <v>69</v>
      </c>
      <c r="S2321" s="116">
        <v>0</v>
      </c>
      <c r="T2321" s="116">
        <v>0</v>
      </c>
      <c r="U2321" s="116">
        <v>69</v>
      </c>
      <c r="V2321" s="116">
        <v>0</v>
      </c>
      <c r="W2321" s="22">
        <f t="shared" si="551"/>
        <v>69</v>
      </c>
      <c r="X2321" s="22">
        <f t="shared" si="552"/>
        <v>4.5999999999999996</v>
      </c>
      <c r="Y2321" s="22">
        <f ca="1">OFFSET('Cost Study'!$B$7,'Operations Support'!$C2321,'Operations Support'!$B2321)*$H2321</f>
        <v>153.18</v>
      </c>
      <c r="Z2321" s="23">
        <f ca="1">Y2321*'Cost Study'!$B$31</f>
        <v>8555.3986253972544</v>
      </c>
      <c r="AA2321" s="23">
        <f ca="1">IF(A2321=10298,1.51,1)*IF($B2321&lt;3,$D2321*'Cost Study'!$B$32*OFFSET('Cost Study'!$B$7,'Operations Support'!$C2321,'Operations Support'!$B2321),0)</f>
        <v>0</v>
      </c>
      <c r="AB2321" s="24">
        <f ca="1">AA2321*'Cost Study'!$B$31</f>
        <v>0</v>
      </c>
      <c r="AC2321" s="23">
        <f ca="1">Y2321*'Cost Study'!$B$31</f>
        <v>8555.3986253972544</v>
      </c>
      <c r="AD2321" s="24">
        <f ca="1">AA2321*'Cost Study'!$B$31</f>
        <v>0</v>
      </c>
      <c r="AE2321" s="377">
        <f t="shared" ca="1" si="553"/>
        <v>8555.3986253972544</v>
      </c>
      <c r="AF2321" s="377">
        <f t="shared" ca="1" si="554"/>
        <v>8555.3986253972544</v>
      </c>
      <c r="AH2321" s="688">
        <f>IFERROR($H2321/SUMIF($A:$A,$A2321,$H:$H)*SUMIF(Summary!$A$110:$A$186,$A2321,Summary!$P$110:$P$186),0)</f>
        <v>4016.1374983319638</v>
      </c>
      <c r="AI2321" s="689">
        <f t="shared" ca="1" si="540"/>
        <v>4539.2611270652906</v>
      </c>
      <c r="AJ2321" s="688">
        <f>IFERROR(H2321/SUMIF(A:A,A2321,H:H)*SUMIF(Summary!$A$110:$A$186,'Operations Support'!A2321,Summary!$Q$110:$Q$186),0)</f>
        <v>4044.836270680722</v>
      </c>
      <c r="AK2321" s="688">
        <f t="shared" ca="1" si="541"/>
        <v>4510.5623547165324</v>
      </c>
      <c r="AM2321" s="688">
        <f>IFERROR($H2321/SUMIF($A:$A,$A2321,$H:$H)*SUMIF(Summary!$A$230:$A$266,$A2321,Summary!$P$230:$P$266),0)</f>
        <v>759.85882529468552</v>
      </c>
      <c r="AN2321" s="688">
        <f>IFERROR($H2321/SUMIF($A:$A,$A2321,$H:$H)*(SUMIF(Summary!$A$230:$A$266,$A2321,Summary!$L$230:$L$266)+SUMIF(Summary!$A$281:$A$317,$A2321,Summary!$L$281:$L$317))-AM2321,0)</f>
        <v>1920.09950022762</v>
      </c>
      <c r="AO2321" s="688">
        <f>IFERROR($H2321/SUMIF($A:$A,$A2321,$H:$H)*SUMIF(Summary!$A$230:$A$266,$A2321,Summary!$Q$230:$Q$266),0)</f>
        <v>765.28867311572844</v>
      </c>
      <c r="AP2321" s="688">
        <f>IFERROR($H2321/SUMIF($A:$A,$A2321,$H:$H)*(SUMIF(Summary!$A$230:$A$266,$A2321,Summary!$L$230:$L$266)+SUMIF(Summary!$A$281:$A$317,$A2321,Summary!$L$281:$L$317))-AO2321,0)</f>
        <v>1914.6696524065771</v>
      </c>
      <c r="AQ2321" s="306"/>
      <c r="AR2321" s="688">
        <f t="shared" ca="1" si="542"/>
        <v>6459.3606272929101</v>
      </c>
      <c r="AS2321" s="688">
        <f t="shared" ca="1" si="543"/>
        <v>6425.2320071231097</v>
      </c>
    </row>
    <row r="2322" spans="1:45" x14ac:dyDescent="0.2">
      <c r="A2322" s="423">
        <v>3665</v>
      </c>
      <c r="B2322" s="424">
        <v>1</v>
      </c>
      <c r="C2322" s="425" t="s">
        <v>307</v>
      </c>
      <c r="D2322" s="422">
        <f t="shared" si="544"/>
        <v>0</v>
      </c>
      <c r="E2322" s="422">
        <f t="shared" si="545"/>
        <v>0</v>
      </c>
      <c r="F2322" s="422">
        <f t="shared" si="546"/>
        <v>0</v>
      </c>
      <c r="G2322" s="422">
        <f t="shared" si="547"/>
        <v>0</v>
      </c>
      <c r="H2322" s="22">
        <f t="shared" si="548"/>
        <v>0</v>
      </c>
      <c r="I2322" s="116">
        <v>0</v>
      </c>
      <c r="J2322" s="116">
        <v>0</v>
      </c>
      <c r="K2322" s="116">
        <v>0</v>
      </c>
      <c r="L2322" s="116">
        <v>0</v>
      </c>
      <c r="M2322" s="22">
        <f t="shared" si="549"/>
        <v>0</v>
      </c>
      <c r="N2322" s="116">
        <v>0</v>
      </c>
      <c r="O2322" s="116">
        <v>0</v>
      </c>
      <c r="P2322" s="116">
        <v>0</v>
      </c>
      <c r="Q2322" s="116">
        <v>0</v>
      </c>
      <c r="R2322" s="22">
        <f t="shared" si="550"/>
        <v>0</v>
      </c>
      <c r="S2322" s="116">
        <v>0</v>
      </c>
      <c r="T2322" s="116">
        <v>0</v>
      </c>
      <c r="U2322" s="116">
        <v>0</v>
      </c>
      <c r="V2322" s="116">
        <v>0</v>
      </c>
      <c r="W2322" s="22">
        <f t="shared" si="551"/>
        <v>0</v>
      </c>
      <c r="X2322" s="22">
        <f t="shared" si="552"/>
        <v>0</v>
      </c>
      <c r="Y2322" s="22">
        <f ca="1">OFFSET('Cost Study'!$B$7,'Operations Support'!$C2322,'Operations Support'!$B2322)*$H2322</f>
        <v>0</v>
      </c>
      <c r="Z2322" s="23">
        <f ca="1">Y2322*'Cost Study'!$B$31</f>
        <v>0</v>
      </c>
      <c r="AA2322" s="23">
        <f ca="1">IF(A2322=10298,1.51,1)*IF($B2322&lt;3,$D2322*'Cost Study'!$B$32*OFFSET('Cost Study'!$B$7,'Operations Support'!$C2322,'Operations Support'!$B2322),0)</f>
        <v>0</v>
      </c>
      <c r="AB2322" s="24">
        <f ca="1">AA2322*'Cost Study'!$B$31</f>
        <v>0</v>
      </c>
      <c r="AC2322" s="23">
        <f ca="1">Y2322*'Cost Study'!$B$31</f>
        <v>0</v>
      </c>
      <c r="AD2322" s="24">
        <f ca="1">AA2322*'Cost Study'!$B$31</f>
        <v>0</v>
      </c>
      <c r="AE2322" s="377">
        <f t="shared" ca="1" si="553"/>
        <v>0</v>
      </c>
      <c r="AF2322" s="377">
        <f t="shared" ca="1" si="554"/>
        <v>0</v>
      </c>
      <c r="AH2322" s="688">
        <f>IFERROR($H2322/SUMIF($A:$A,$A2322,$H:$H)*SUMIF(Summary!$A$110:$A$186,$A2322,Summary!$P$110:$P$186),0)</f>
        <v>0</v>
      </c>
      <c r="AI2322" s="689">
        <f t="shared" ca="1" si="540"/>
        <v>0</v>
      </c>
      <c r="AJ2322" s="688">
        <f>IFERROR(H2322/SUMIF(A:A,A2322,H:H)*SUMIF(Summary!$A$110:$A$186,'Operations Support'!A2322,Summary!$Q$110:$Q$186),0)</f>
        <v>0</v>
      </c>
      <c r="AK2322" s="688">
        <f t="shared" ca="1" si="541"/>
        <v>0</v>
      </c>
      <c r="AM2322" s="688">
        <f>IFERROR($H2322/SUMIF($A:$A,$A2322,$H:$H)*SUMIF(Summary!$A$230:$A$266,$A2322,Summary!$P$230:$P$266),0)</f>
        <v>0</v>
      </c>
      <c r="AN2322" s="688">
        <f>IFERROR($H2322/SUMIF($A:$A,$A2322,$H:$H)*(SUMIF(Summary!$A$230:$A$266,$A2322,Summary!$L$230:$L$266)+SUMIF(Summary!$A$281:$A$317,$A2322,Summary!$L$281:$L$317))-AM2322,0)</f>
        <v>0</v>
      </c>
      <c r="AO2322" s="688">
        <f>IFERROR($H2322/SUMIF($A:$A,$A2322,$H:$H)*SUMIF(Summary!$A$230:$A$266,$A2322,Summary!$Q$230:$Q$266),0)</f>
        <v>0</v>
      </c>
      <c r="AP2322" s="688">
        <f>IFERROR($H2322/SUMIF($A:$A,$A2322,$H:$H)*(SUMIF(Summary!$A$230:$A$266,$A2322,Summary!$L$230:$L$266)+SUMIF(Summary!$A$281:$A$317,$A2322,Summary!$L$281:$L$317))-AO2322,0)</f>
        <v>0</v>
      </c>
      <c r="AQ2322" s="306"/>
      <c r="AR2322" s="688">
        <f t="shared" ca="1" si="542"/>
        <v>0</v>
      </c>
      <c r="AS2322" s="688">
        <f t="shared" ca="1" si="543"/>
        <v>0</v>
      </c>
    </row>
    <row r="2323" spans="1:45" x14ac:dyDescent="0.2">
      <c r="A2323" s="423">
        <v>3665</v>
      </c>
      <c r="B2323" s="424">
        <v>1</v>
      </c>
      <c r="C2323" s="425" t="s">
        <v>308</v>
      </c>
      <c r="D2323" s="422">
        <f t="shared" si="544"/>
        <v>3</v>
      </c>
      <c r="E2323" s="422">
        <f t="shared" si="545"/>
        <v>0</v>
      </c>
      <c r="F2323" s="422">
        <f t="shared" si="546"/>
        <v>210</v>
      </c>
      <c r="G2323" s="422">
        <f t="shared" si="547"/>
        <v>0</v>
      </c>
      <c r="H2323" s="22">
        <f t="shared" si="548"/>
        <v>213</v>
      </c>
      <c r="I2323" s="116">
        <v>0</v>
      </c>
      <c r="J2323" s="116">
        <v>0</v>
      </c>
      <c r="K2323" s="116">
        <v>81</v>
      </c>
      <c r="L2323" s="116">
        <v>0</v>
      </c>
      <c r="M2323" s="22">
        <f t="shared" si="549"/>
        <v>81</v>
      </c>
      <c r="N2323" s="116">
        <v>0</v>
      </c>
      <c r="O2323" s="116">
        <v>0</v>
      </c>
      <c r="P2323" s="116">
        <v>120</v>
      </c>
      <c r="Q2323" s="116">
        <v>0</v>
      </c>
      <c r="R2323" s="22">
        <f t="shared" si="550"/>
        <v>120</v>
      </c>
      <c r="S2323" s="116">
        <v>3</v>
      </c>
      <c r="T2323" s="116">
        <v>0</v>
      </c>
      <c r="U2323" s="116">
        <v>9</v>
      </c>
      <c r="V2323" s="116">
        <v>0</v>
      </c>
      <c r="W2323" s="22">
        <f t="shared" si="551"/>
        <v>12</v>
      </c>
      <c r="X2323" s="22">
        <f t="shared" si="552"/>
        <v>7.1</v>
      </c>
      <c r="Y2323" s="22">
        <f ca="1">OFFSET('Cost Study'!$B$7,'Operations Support'!$C2323,'Operations Support'!$B2323)*$H2323</f>
        <v>336.54</v>
      </c>
      <c r="Z2323" s="23">
        <f ca="1">Y2323*'Cost Study'!$B$31</f>
        <v>18796.408495829692</v>
      </c>
      <c r="AA2323" s="23">
        <f ca="1">IF(A2323=10298,1.51,1)*IF($B2323&lt;3,$D2323*'Cost Study'!$B$32*OFFSET('Cost Study'!$B$7,'Operations Support'!$C2323,'Operations Support'!$B2323),0)</f>
        <v>0.47400000000000009</v>
      </c>
      <c r="AB2323" s="24">
        <f ca="1">AA2323*'Cost Study'!$B$31</f>
        <v>26.473814782858721</v>
      </c>
      <c r="AC2323" s="23">
        <f ca="1">Y2323*'Cost Study'!$B$31</f>
        <v>18796.408495829692</v>
      </c>
      <c r="AD2323" s="24">
        <f ca="1">AA2323*'Cost Study'!$B$31</f>
        <v>26.473814782858721</v>
      </c>
      <c r="AE2323" s="377">
        <f t="shared" ca="1" si="553"/>
        <v>18822.882310612549</v>
      </c>
      <c r="AF2323" s="377">
        <f t="shared" ca="1" si="554"/>
        <v>18822.882310612549</v>
      </c>
      <c r="AH2323" s="688">
        <f>IFERROR($H2323/SUMIF($A:$A,$A2323,$H:$H)*SUMIF(Summary!$A$110:$A$186,$A2323,Summary!$P$110:$P$186),0)</f>
        <v>6198.8209213384653</v>
      </c>
      <c r="AI2323" s="689">
        <f t="shared" ca="1" si="540"/>
        <v>12624.061389274084</v>
      </c>
      <c r="AJ2323" s="688">
        <f>IFERROR(H2323/SUMIF(A:A,A2323,H:H)*SUMIF(Summary!$A$110:$A$186,'Operations Support'!A2323,Summary!$Q$110:$Q$186),0)</f>
        <v>6243.1168525724188</v>
      </c>
      <c r="AK2323" s="688">
        <f t="shared" ca="1" si="541"/>
        <v>12579.76545804013</v>
      </c>
      <c r="AM2323" s="688">
        <f>IFERROR($H2323/SUMIF($A:$A,$A2323,$H:$H)*SUMIF(Summary!$A$230:$A$266,$A2323,Summary!$P$230:$P$266),0)</f>
        <v>1172.8255781722319</v>
      </c>
      <c r="AN2323" s="688">
        <f>IFERROR($H2323/SUMIF($A:$A,$A2323,$H:$H)*(SUMIF(Summary!$A$230:$A$266,$A2323,Summary!$L$230:$L$266)+SUMIF(Summary!$A$281:$A$317,$A2323,Summary!$L$281:$L$317))-AM2323,0)</f>
        <v>2963.6318373078484</v>
      </c>
      <c r="AO2323" s="688">
        <f>IFERROR($H2323/SUMIF($A:$A,$A2323,$H:$H)*SUMIF(Summary!$A$230:$A$266,$A2323,Summary!$Q$230:$Q$266),0)</f>
        <v>1181.2064302438419</v>
      </c>
      <c r="AP2323" s="688">
        <f>IFERROR($H2323/SUMIF($A:$A,$A2323,$H:$H)*(SUMIF(Summary!$A$230:$A$266,$A2323,Summary!$L$230:$L$266)+SUMIF(Summary!$A$281:$A$317,$A2323,Summary!$L$281:$L$317))-AO2323,0)</f>
        <v>2955.2509852362382</v>
      </c>
      <c r="AQ2323" s="306"/>
      <c r="AR2323" s="688">
        <f t="shared" ca="1" si="542"/>
        <v>15587.693226581932</v>
      </c>
      <c r="AS2323" s="688">
        <f t="shared" ca="1" si="543"/>
        <v>15535.016443276369</v>
      </c>
    </row>
    <row r="2324" spans="1:45" x14ac:dyDescent="0.2">
      <c r="A2324" s="423">
        <v>3665</v>
      </c>
      <c r="B2324" s="424">
        <v>1</v>
      </c>
      <c r="C2324" s="425" t="s">
        <v>309</v>
      </c>
      <c r="D2324" s="422">
        <f t="shared" si="544"/>
        <v>0</v>
      </c>
      <c r="E2324" s="422">
        <f t="shared" si="545"/>
        <v>0</v>
      </c>
      <c r="F2324" s="422">
        <f t="shared" si="546"/>
        <v>0</v>
      </c>
      <c r="G2324" s="422">
        <f t="shared" si="547"/>
        <v>0</v>
      </c>
      <c r="H2324" s="22">
        <f t="shared" si="548"/>
        <v>0</v>
      </c>
      <c r="I2324" s="116">
        <v>0</v>
      </c>
      <c r="J2324" s="116">
        <v>0</v>
      </c>
      <c r="K2324" s="116">
        <v>0</v>
      </c>
      <c r="L2324" s="116">
        <v>0</v>
      </c>
      <c r="M2324" s="22">
        <f t="shared" si="549"/>
        <v>0</v>
      </c>
      <c r="N2324" s="116">
        <v>0</v>
      </c>
      <c r="O2324" s="116">
        <v>0</v>
      </c>
      <c r="P2324" s="116">
        <v>0</v>
      </c>
      <c r="Q2324" s="116">
        <v>0</v>
      </c>
      <c r="R2324" s="22">
        <f t="shared" si="550"/>
        <v>0</v>
      </c>
      <c r="S2324" s="116">
        <v>0</v>
      </c>
      <c r="T2324" s="116">
        <v>0</v>
      </c>
      <c r="U2324" s="116">
        <v>0</v>
      </c>
      <c r="V2324" s="116">
        <v>0</v>
      </c>
      <c r="W2324" s="22">
        <f t="shared" si="551"/>
        <v>0</v>
      </c>
      <c r="X2324" s="22">
        <f t="shared" si="552"/>
        <v>0</v>
      </c>
      <c r="Y2324" s="22">
        <f ca="1">OFFSET('Cost Study'!$B$7,'Operations Support'!$C2324,'Operations Support'!$B2324)*$H2324</f>
        <v>0</v>
      </c>
      <c r="Z2324" s="23">
        <f ca="1">Y2324*'Cost Study'!$B$31</f>
        <v>0</v>
      </c>
      <c r="AA2324" s="23">
        <f ca="1">IF(A2324=10298,1.51,1)*IF($B2324&lt;3,$D2324*'Cost Study'!$B$32*OFFSET('Cost Study'!$B$7,'Operations Support'!$C2324,'Operations Support'!$B2324),0)</f>
        <v>0</v>
      </c>
      <c r="AB2324" s="24">
        <f ca="1">AA2324*'Cost Study'!$B$31</f>
        <v>0</v>
      </c>
      <c r="AC2324" s="23">
        <f ca="1">Y2324*'Cost Study'!$B$31</f>
        <v>0</v>
      </c>
      <c r="AD2324" s="24">
        <f ca="1">AA2324*'Cost Study'!$B$31</f>
        <v>0</v>
      </c>
      <c r="AE2324" s="377">
        <f t="shared" ca="1" si="553"/>
        <v>0</v>
      </c>
      <c r="AF2324" s="377">
        <f t="shared" ca="1" si="554"/>
        <v>0</v>
      </c>
      <c r="AH2324" s="688">
        <f>IFERROR($H2324/SUMIF($A:$A,$A2324,$H:$H)*SUMIF(Summary!$A$110:$A$186,$A2324,Summary!$P$110:$P$186),0)</f>
        <v>0</v>
      </c>
      <c r="AI2324" s="689">
        <f t="shared" ca="1" si="540"/>
        <v>0</v>
      </c>
      <c r="AJ2324" s="688">
        <f>IFERROR(H2324/SUMIF(A:A,A2324,H:H)*SUMIF(Summary!$A$110:$A$186,'Operations Support'!A2324,Summary!$Q$110:$Q$186),0)</f>
        <v>0</v>
      </c>
      <c r="AK2324" s="688">
        <f t="shared" ca="1" si="541"/>
        <v>0</v>
      </c>
      <c r="AM2324" s="688">
        <f>IFERROR($H2324/SUMIF($A:$A,$A2324,$H:$H)*SUMIF(Summary!$A$230:$A$266,$A2324,Summary!$P$230:$P$266),0)</f>
        <v>0</v>
      </c>
      <c r="AN2324" s="688">
        <f>IFERROR($H2324/SUMIF($A:$A,$A2324,$H:$H)*(SUMIF(Summary!$A$230:$A$266,$A2324,Summary!$L$230:$L$266)+SUMIF(Summary!$A$281:$A$317,$A2324,Summary!$L$281:$L$317))-AM2324,0)</f>
        <v>0</v>
      </c>
      <c r="AO2324" s="688">
        <f>IFERROR($H2324/SUMIF($A:$A,$A2324,$H:$H)*SUMIF(Summary!$A$230:$A$266,$A2324,Summary!$Q$230:$Q$266),0)</f>
        <v>0</v>
      </c>
      <c r="AP2324" s="688">
        <f>IFERROR($H2324/SUMIF($A:$A,$A2324,$H:$H)*(SUMIF(Summary!$A$230:$A$266,$A2324,Summary!$L$230:$L$266)+SUMIF(Summary!$A$281:$A$317,$A2324,Summary!$L$281:$L$317))-AO2324,0)</f>
        <v>0</v>
      </c>
      <c r="AQ2324" s="306"/>
      <c r="AR2324" s="688">
        <f t="shared" ca="1" si="542"/>
        <v>0</v>
      </c>
      <c r="AS2324" s="688">
        <f t="shared" ca="1" si="543"/>
        <v>0</v>
      </c>
    </row>
    <row r="2325" spans="1:45" x14ac:dyDescent="0.2">
      <c r="A2325" s="423">
        <v>3665</v>
      </c>
      <c r="B2325" s="424">
        <v>1</v>
      </c>
      <c r="C2325" s="425" t="s">
        <v>310</v>
      </c>
      <c r="D2325" s="422">
        <f t="shared" si="544"/>
        <v>0</v>
      </c>
      <c r="E2325" s="422">
        <f t="shared" si="545"/>
        <v>0</v>
      </c>
      <c r="F2325" s="422">
        <f t="shared" si="546"/>
        <v>0</v>
      </c>
      <c r="G2325" s="422">
        <f t="shared" si="547"/>
        <v>0</v>
      </c>
      <c r="H2325" s="22">
        <f t="shared" si="548"/>
        <v>0</v>
      </c>
      <c r="I2325" s="116">
        <v>0</v>
      </c>
      <c r="J2325" s="116">
        <v>0</v>
      </c>
      <c r="K2325" s="116">
        <v>0</v>
      </c>
      <c r="L2325" s="116">
        <v>0</v>
      </c>
      <c r="M2325" s="22">
        <f t="shared" si="549"/>
        <v>0</v>
      </c>
      <c r="N2325" s="116">
        <v>0</v>
      </c>
      <c r="O2325" s="116">
        <v>0</v>
      </c>
      <c r="P2325" s="116">
        <v>0</v>
      </c>
      <c r="Q2325" s="116">
        <v>0</v>
      </c>
      <c r="R2325" s="22">
        <f t="shared" si="550"/>
        <v>0</v>
      </c>
      <c r="S2325" s="116">
        <v>0</v>
      </c>
      <c r="T2325" s="116">
        <v>0</v>
      </c>
      <c r="U2325" s="116">
        <v>0</v>
      </c>
      <c r="V2325" s="116">
        <v>0</v>
      </c>
      <c r="W2325" s="22">
        <f t="shared" si="551"/>
        <v>0</v>
      </c>
      <c r="X2325" s="22">
        <f t="shared" si="552"/>
        <v>0</v>
      </c>
      <c r="Y2325" s="22">
        <f ca="1">OFFSET('Cost Study'!$B$7,'Operations Support'!$C2325,'Operations Support'!$B2325)*$H2325</f>
        <v>0</v>
      </c>
      <c r="Z2325" s="23">
        <f ca="1">Y2325*'Cost Study'!$B$31</f>
        <v>0</v>
      </c>
      <c r="AA2325" s="23">
        <f ca="1">IF(A2325=10298,1.51,1)*IF($B2325&lt;3,$D2325*'Cost Study'!$B$32*OFFSET('Cost Study'!$B$7,'Operations Support'!$C2325,'Operations Support'!$B2325),0)</f>
        <v>0</v>
      </c>
      <c r="AB2325" s="24">
        <f ca="1">AA2325*'Cost Study'!$B$31</f>
        <v>0</v>
      </c>
      <c r="AC2325" s="23">
        <f ca="1">Y2325*'Cost Study'!$B$31</f>
        <v>0</v>
      </c>
      <c r="AD2325" s="24">
        <f ca="1">AA2325*'Cost Study'!$B$31</f>
        <v>0</v>
      </c>
      <c r="AE2325" s="377">
        <f t="shared" ca="1" si="553"/>
        <v>0</v>
      </c>
      <c r="AF2325" s="377">
        <f t="shared" ca="1" si="554"/>
        <v>0</v>
      </c>
      <c r="AH2325" s="688">
        <f>IFERROR($H2325/SUMIF($A:$A,$A2325,$H:$H)*SUMIF(Summary!$A$110:$A$186,$A2325,Summary!$P$110:$P$186),0)</f>
        <v>0</v>
      </c>
      <c r="AI2325" s="689">
        <f t="shared" ca="1" si="540"/>
        <v>0</v>
      </c>
      <c r="AJ2325" s="688">
        <f>IFERROR(H2325/SUMIF(A:A,A2325,H:H)*SUMIF(Summary!$A$110:$A$186,'Operations Support'!A2325,Summary!$Q$110:$Q$186),0)</f>
        <v>0</v>
      </c>
      <c r="AK2325" s="688">
        <f t="shared" ca="1" si="541"/>
        <v>0</v>
      </c>
      <c r="AM2325" s="688">
        <f>IFERROR($H2325/SUMIF($A:$A,$A2325,$H:$H)*SUMIF(Summary!$A$230:$A$266,$A2325,Summary!$P$230:$P$266),0)</f>
        <v>0</v>
      </c>
      <c r="AN2325" s="688">
        <f>IFERROR($H2325/SUMIF($A:$A,$A2325,$H:$H)*(SUMIF(Summary!$A$230:$A$266,$A2325,Summary!$L$230:$L$266)+SUMIF(Summary!$A$281:$A$317,$A2325,Summary!$L$281:$L$317))-AM2325,0)</f>
        <v>0</v>
      </c>
      <c r="AO2325" s="688">
        <f>IFERROR($H2325/SUMIF($A:$A,$A2325,$H:$H)*SUMIF(Summary!$A$230:$A$266,$A2325,Summary!$Q$230:$Q$266),0)</f>
        <v>0</v>
      </c>
      <c r="AP2325" s="688">
        <f>IFERROR($H2325/SUMIF($A:$A,$A2325,$H:$H)*(SUMIF(Summary!$A$230:$A$266,$A2325,Summary!$L$230:$L$266)+SUMIF(Summary!$A$281:$A$317,$A2325,Summary!$L$281:$L$317))-AO2325,0)</f>
        <v>0</v>
      </c>
      <c r="AQ2325" s="306"/>
      <c r="AR2325" s="688">
        <f t="shared" ca="1" si="542"/>
        <v>0</v>
      </c>
      <c r="AS2325" s="688">
        <f t="shared" ca="1" si="543"/>
        <v>0</v>
      </c>
    </row>
    <row r="2326" spans="1:45" x14ac:dyDescent="0.2">
      <c r="A2326" s="423">
        <v>3665</v>
      </c>
      <c r="B2326" s="424">
        <v>1</v>
      </c>
      <c r="C2326" s="425" t="s">
        <v>311</v>
      </c>
      <c r="D2326" s="422">
        <f t="shared" si="544"/>
        <v>0</v>
      </c>
      <c r="E2326" s="422">
        <f t="shared" si="545"/>
        <v>0</v>
      </c>
      <c r="F2326" s="422">
        <f t="shared" si="546"/>
        <v>0</v>
      </c>
      <c r="G2326" s="422">
        <f t="shared" si="547"/>
        <v>0</v>
      </c>
      <c r="H2326" s="22">
        <f t="shared" si="548"/>
        <v>0</v>
      </c>
      <c r="I2326" s="116">
        <v>0</v>
      </c>
      <c r="J2326" s="116">
        <v>0</v>
      </c>
      <c r="K2326" s="116">
        <v>0</v>
      </c>
      <c r="L2326" s="116">
        <v>0</v>
      </c>
      <c r="M2326" s="22">
        <f t="shared" si="549"/>
        <v>0</v>
      </c>
      <c r="N2326" s="116">
        <v>0</v>
      </c>
      <c r="O2326" s="116">
        <v>0</v>
      </c>
      <c r="P2326" s="116">
        <v>0</v>
      </c>
      <c r="Q2326" s="116">
        <v>0</v>
      </c>
      <c r="R2326" s="22">
        <f t="shared" si="550"/>
        <v>0</v>
      </c>
      <c r="S2326" s="116">
        <v>0</v>
      </c>
      <c r="T2326" s="116">
        <v>0</v>
      </c>
      <c r="U2326" s="116">
        <v>0</v>
      </c>
      <c r="V2326" s="116">
        <v>0</v>
      </c>
      <c r="W2326" s="22">
        <f t="shared" si="551"/>
        <v>0</v>
      </c>
      <c r="X2326" s="22">
        <f t="shared" si="552"/>
        <v>0</v>
      </c>
      <c r="Y2326" s="22">
        <f ca="1">OFFSET('Cost Study'!$B$7,'Operations Support'!$C2326,'Operations Support'!$B2326)*$H2326</f>
        <v>0</v>
      </c>
      <c r="Z2326" s="23">
        <f ca="1">Y2326*'Cost Study'!$B$31</f>
        <v>0</v>
      </c>
      <c r="AA2326" s="23">
        <f ca="1">IF(A2326=10298,1.51,1)*IF($B2326&lt;3,$D2326*'Cost Study'!$B$32*OFFSET('Cost Study'!$B$7,'Operations Support'!$C2326,'Operations Support'!$B2326),0)</f>
        <v>0</v>
      </c>
      <c r="AB2326" s="24">
        <f ca="1">AA2326*'Cost Study'!$B$31</f>
        <v>0</v>
      </c>
      <c r="AC2326" s="23">
        <f ca="1">Y2326*'Cost Study'!$B$31</f>
        <v>0</v>
      </c>
      <c r="AD2326" s="24">
        <f ca="1">AA2326*'Cost Study'!$B$31</f>
        <v>0</v>
      </c>
      <c r="AE2326" s="377">
        <f t="shared" ca="1" si="553"/>
        <v>0</v>
      </c>
      <c r="AF2326" s="377">
        <f t="shared" ca="1" si="554"/>
        <v>0</v>
      </c>
      <c r="AH2326" s="688">
        <f>IFERROR($H2326/SUMIF($A:$A,$A2326,$H:$H)*SUMIF(Summary!$A$110:$A$186,$A2326,Summary!$P$110:$P$186),0)</f>
        <v>0</v>
      </c>
      <c r="AI2326" s="689">
        <f t="shared" ca="1" si="540"/>
        <v>0</v>
      </c>
      <c r="AJ2326" s="688">
        <f>IFERROR(H2326/SUMIF(A:A,A2326,H:H)*SUMIF(Summary!$A$110:$A$186,'Operations Support'!A2326,Summary!$Q$110:$Q$186),0)</f>
        <v>0</v>
      </c>
      <c r="AK2326" s="688">
        <f t="shared" ca="1" si="541"/>
        <v>0</v>
      </c>
      <c r="AM2326" s="688">
        <f>IFERROR($H2326/SUMIF($A:$A,$A2326,$H:$H)*SUMIF(Summary!$A$230:$A$266,$A2326,Summary!$P$230:$P$266),0)</f>
        <v>0</v>
      </c>
      <c r="AN2326" s="688">
        <f>IFERROR($H2326/SUMIF($A:$A,$A2326,$H:$H)*(SUMIF(Summary!$A$230:$A$266,$A2326,Summary!$L$230:$L$266)+SUMIF(Summary!$A$281:$A$317,$A2326,Summary!$L$281:$L$317))-AM2326,0)</f>
        <v>0</v>
      </c>
      <c r="AO2326" s="688">
        <f>IFERROR($H2326/SUMIF($A:$A,$A2326,$H:$H)*SUMIF(Summary!$A$230:$A$266,$A2326,Summary!$Q$230:$Q$266),0)</f>
        <v>0</v>
      </c>
      <c r="AP2326" s="688">
        <f>IFERROR($H2326/SUMIF($A:$A,$A2326,$H:$H)*(SUMIF(Summary!$A$230:$A$266,$A2326,Summary!$L$230:$L$266)+SUMIF(Summary!$A$281:$A$317,$A2326,Summary!$L$281:$L$317))-AO2326,0)</f>
        <v>0</v>
      </c>
      <c r="AQ2326" s="306"/>
      <c r="AR2326" s="688">
        <f t="shared" ca="1" si="542"/>
        <v>0</v>
      </c>
      <c r="AS2326" s="688">
        <f t="shared" ca="1" si="543"/>
        <v>0</v>
      </c>
    </row>
    <row r="2327" spans="1:45" x14ac:dyDescent="0.2">
      <c r="A2327" s="423">
        <v>3665</v>
      </c>
      <c r="B2327" s="424">
        <v>1</v>
      </c>
      <c r="C2327" s="425" t="s">
        <v>312</v>
      </c>
      <c r="D2327" s="422">
        <f t="shared" si="544"/>
        <v>9</v>
      </c>
      <c r="E2327" s="422">
        <f t="shared" si="545"/>
        <v>0</v>
      </c>
      <c r="F2327" s="422">
        <f t="shared" si="546"/>
        <v>143</v>
      </c>
      <c r="G2327" s="422">
        <f t="shared" si="547"/>
        <v>0</v>
      </c>
      <c r="H2327" s="22">
        <f t="shared" si="548"/>
        <v>152</v>
      </c>
      <c r="I2327" s="116">
        <v>9</v>
      </c>
      <c r="J2327" s="116">
        <v>0</v>
      </c>
      <c r="K2327" s="116">
        <v>79</v>
      </c>
      <c r="L2327" s="116">
        <v>0</v>
      </c>
      <c r="M2327" s="22">
        <f t="shared" si="549"/>
        <v>88</v>
      </c>
      <c r="N2327" s="116">
        <v>0</v>
      </c>
      <c r="O2327" s="116">
        <v>0</v>
      </c>
      <c r="P2327" s="116">
        <v>64</v>
      </c>
      <c r="Q2327" s="116">
        <v>0</v>
      </c>
      <c r="R2327" s="22">
        <f t="shared" si="550"/>
        <v>64</v>
      </c>
      <c r="S2327" s="116">
        <v>0</v>
      </c>
      <c r="T2327" s="116">
        <v>0</v>
      </c>
      <c r="U2327" s="116">
        <v>0</v>
      </c>
      <c r="V2327" s="116">
        <v>0</v>
      </c>
      <c r="W2327" s="22">
        <f t="shared" si="551"/>
        <v>0</v>
      </c>
      <c r="X2327" s="22">
        <f t="shared" si="552"/>
        <v>5.0666666666666664</v>
      </c>
      <c r="Y2327" s="22">
        <f ca="1">OFFSET('Cost Study'!$B$7,'Operations Support'!$C2327,'Operations Support'!$B2327)*$H2327</f>
        <v>209.76</v>
      </c>
      <c r="Z2327" s="23">
        <f ca="1">Y2327*'Cost Study'!$B$31</f>
        <v>11715.500820363806</v>
      </c>
      <c r="AA2327" s="23">
        <f ca="1">IF(A2327=10298,1.51,1)*IF($B2327&lt;3,$D2327*'Cost Study'!$B$32*OFFSET('Cost Study'!$B$7,'Operations Support'!$C2327,'Operations Support'!$B2327),0)</f>
        <v>1.242</v>
      </c>
      <c r="AB2327" s="24">
        <f ca="1">AA2327*'Cost Study'!$B$31</f>
        <v>69.36809696268044</v>
      </c>
      <c r="AC2327" s="23">
        <f ca="1">Y2327*'Cost Study'!$B$31</f>
        <v>11715.500820363806</v>
      </c>
      <c r="AD2327" s="24">
        <f ca="1">AA2327*'Cost Study'!$B$31</f>
        <v>69.36809696268044</v>
      </c>
      <c r="AE2327" s="377">
        <f t="shared" ca="1" si="553"/>
        <v>11784.868917326487</v>
      </c>
      <c r="AF2327" s="377">
        <f t="shared" ca="1" si="554"/>
        <v>11784.868917326487</v>
      </c>
      <c r="AH2327" s="688">
        <f>IFERROR($H2327/SUMIF($A:$A,$A2327,$H:$H)*SUMIF(Summary!$A$110:$A$186,$A2327,Summary!$P$110:$P$186),0)</f>
        <v>4423.5717372931776</v>
      </c>
      <c r="AI2327" s="689">
        <f t="shared" ca="1" si="540"/>
        <v>7361.2971800333089</v>
      </c>
      <c r="AJ2327" s="688">
        <f>IFERROR(H2327/SUMIF(A:A,A2327,H:H)*SUMIF(Summary!$A$110:$A$186,'Operations Support'!A2327,Summary!$Q$110:$Q$186),0)</f>
        <v>4455.1819793005061</v>
      </c>
      <c r="AK2327" s="688">
        <f t="shared" ca="1" si="541"/>
        <v>7329.6869380259805</v>
      </c>
      <c r="AM2327" s="688">
        <f>IFERROR($H2327/SUMIF($A:$A,$A2327,$H:$H)*SUMIF(Summary!$A$230:$A$266,$A2327,Summary!$P$230:$P$266),0)</f>
        <v>836.94595249849419</v>
      </c>
      <c r="AN2327" s="688">
        <f>IFERROR($H2327/SUMIF($A:$A,$A2327,$H:$H)*(SUMIF(Summary!$A$230:$A$266,$A2327,Summary!$L$230:$L$266)+SUMIF(Summary!$A$281:$A$317,$A2327,Summary!$L$281:$L$317))-AM2327,0)</f>
        <v>2114.892203149263</v>
      </c>
      <c r="AO2327" s="688">
        <f>IFERROR($H2327/SUMIF($A:$A,$A2327,$H:$H)*SUMIF(Summary!$A$230:$A$266,$A2327,Summary!$Q$230:$Q$266),0)</f>
        <v>842.92665444630961</v>
      </c>
      <c r="AP2327" s="688">
        <f>IFERROR($H2327/SUMIF($A:$A,$A2327,$H:$H)*(SUMIF(Summary!$A$230:$A$266,$A2327,Summary!$L$230:$L$266)+SUMIF(Summary!$A$281:$A$317,$A2327,Summary!$L$281:$L$317))-AO2327,0)</f>
        <v>2108.9115012014472</v>
      </c>
      <c r="AQ2327" s="306"/>
      <c r="AR2327" s="688">
        <f t="shared" ca="1" si="542"/>
        <v>9476.1893831825728</v>
      </c>
      <c r="AS2327" s="688">
        <f t="shared" ca="1" si="543"/>
        <v>9438.5984392274277</v>
      </c>
    </row>
    <row r="2328" spans="1:45" x14ac:dyDescent="0.2">
      <c r="A2328" s="423">
        <v>3665</v>
      </c>
      <c r="B2328" s="424">
        <v>1</v>
      </c>
      <c r="C2328" s="425" t="s">
        <v>313</v>
      </c>
      <c r="D2328" s="422">
        <f t="shared" si="544"/>
        <v>469</v>
      </c>
      <c r="E2328" s="422">
        <f t="shared" si="545"/>
        <v>0</v>
      </c>
      <c r="F2328" s="422">
        <f t="shared" si="546"/>
        <v>594</v>
      </c>
      <c r="G2328" s="422">
        <f t="shared" si="547"/>
        <v>0</v>
      </c>
      <c r="H2328" s="22">
        <f t="shared" si="548"/>
        <v>1063</v>
      </c>
      <c r="I2328" s="116">
        <v>204</v>
      </c>
      <c r="J2328" s="116">
        <v>0</v>
      </c>
      <c r="K2328" s="116">
        <v>168</v>
      </c>
      <c r="L2328" s="116">
        <v>0</v>
      </c>
      <c r="M2328" s="22">
        <f t="shared" si="549"/>
        <v>372</v>
      </c>
      <c r="N2328" s="116">
        <v>262</v>
      </c>
      <c r="O2328" s="116">
        <v>0</v>
      </c>
      <c r="P2328" s="116">
        <v>318</v>
      </c>
      <c r="Q2328" s="116">
        <v>0</v>
      </c>
      <c r="R2328" s="22">
        <f t="shared" si="550"/>
        <v>580</v>
      </c>
      <c r="S2328" s="116">
        <v>3</v>
      </c>
      <c r="T2328" s="116">
        <v>0</v>
      </c>
      <c r="U2328" s="116">
        <v>108</v>
      </c>
      <c r="V2328" s="116">
        <v>0</v>
      </c>
      <c r="W2328" s="22">
        <f t="shared" si="551"/>
        <v>111</v>
      </c>
      <c r="X2328" s="22">
        <f t="shared" si="552"/>
        <v>35.43333333333333</v>
      </c>
      <c r="Y2328" s="22">
        <f ca="1">OFFSET('Cost Study'!$B$7,'Operations Support'!$C2328,'Operations Support'!$B2328)*$H2328</f>
        <v>1031.1099999999999</v>
      </c>
      <c r="Z2328" s="23">
        <f ca="1">Y2328*'Cost Study'!$B$31</f>
        <v>57589.483461505166</v>
      </c>
      <c r="AA2328" s="23">
        <f ca="1">IF(A2328=10298,1.51,1)*IF($B2328&lt;3,$D2328*'Cost Study'!$B$32*OFFSET('Cost Study'!$B$7,'Operations Support'!$C2328,'Operations Support'!$B2328),0)</f>
        <v>45.493000000000002</v>
      </c>
      <c r="AB2328" s="24">
        <f ca="1">AA2328*'Cost Study'!$B$31</f>
        <v>2540.8718479252989</v>
      </c>
      <c r="AC2328" s="23">
        <f ca="1">Y2328*'Cost Study'!$B$31</f>
        <v>57589.483461505166</v>
      </c>
      <c r="AD2328" s="24">
        <f ca="1">AA2328*'Cost Study'!$B$31</f>
        <v>2540.8718479252989</v>
      </c>
      <c r="AE2328" s="377">
        <f t="shared" ca="1" si="553"/>
        <v>60130.355309430466</v>
      </c>
      <c r="AF2328" s="377">
        <f t="shared" ca="1" si="554"/>
        <v>60130.355309430466</v>
      </c>
      <c r="AH2328" s="688">
        <f>IFERROR($H2328/SUMIF($A:$A,$A2328,$H:$H)*SUMIF(Summary!$A$110:$A$186,$A2328,Summary!$P$110:$P$186),0)</f>
        <v>30935.899715412153</v>
      </c>
      <c r="AI2328" s="689">
        <f t="shared" ca="1" si="540"/>
        <v>29194.455594018313</v>
      </c>
      <c r="AJ2328" s="688">
        <f>IFERROR(H2328/SUMIF(A:A,A2328,H:H)*SUMIF(Summary!$A$110:$A$186,'Operations Support'!A2328,Summary!$Q$110:$Q$186),0)</f>
        <v>31156.963447344981</v>
      </c>
      <c r="AK2328" s="688">
        <f t="shared" ca="1" si="541"/>
        <v>28973.391862085486</v>
      </c>
      <c r="AM2328" s="688">
        <f>IFERROR($H2328/SUMIF($A:$A,$A2328,$H:$H)*SUMIF(Summary!$A$230:$A$266,$A2328,Summary!$P$230:$P$266),0)</f>
        <v>5853.1154441177587</v>
      </c>
      <c r="AN2328" s="688">
        <f>IFERROR($H2328/SUMIF($A:$A,$A2328,$H:$H)*(SUMIF(Summary!$A$230:$A$266,$A2328,Summary!$L$230:$L$266)+SUMIF(Summary!$A$281:$A$317,$A2328,Summary!$L$281:$L$317))-AM2328,0)</f>
        <v>14790.331657550434</v>
      </c>
      <c r="AO2328" s="688">
        <f>IFERROR($H2328/SUMIF($A:$A,$A2328,$H:$H)*SUMIF(Summary!$A$230:$A$266,$A2328,Summary!$Q$230:$Q$266),0)</f>
        <v>5894.9410110291255</v>
      </c>
      <c r="AP2328" s="688">
        <f>IFERROR($H2328/SUMIF($A:$A,$A2328,$H:$H)*(SUMIF(Summary!$A$230:$A$266,$A2328,Summary!$L$230:$L$266)+SUMIF(Summary!$A$281:$A$317,$A2328,Summary!$L$281:$L$317))-AO2328,0)</f>
        <v>14748.506090639068</v>
      </c>
      <c r="AQ2328" s="306"/>
      <c r="AR2328" s="688">
        <f t="shared" ca="1" si="542"/>
        <v>43984.787251568749</v>
      </c>
      <c r="AS2328" s="688">
        <f t="shared" ca="1" si="543"/>
        <v>43721.897952724554</v>
      </c>
    </row>
    <row r="2329" spans="1:45" x14ac:dyDescent="0.2">
      <c r="A2329" s="423">
        <v>3665</v>
      </c>
      <c r="B2329" s="424">
        <v>1</v>
      </c>
      <c r="C2329" s="425" t="s">
        <v>314</v>
      </c>
      <c r="D2329" s="422">
        <f t="shared" si="544"/>
        <v>0</v>
      </c>
      <c r="E2329" s="422">
        <f t="shared" si="545"/>
        <v>0</v>
      </c>
      <c r="F2329" s="422">
        <f t="shared" si="546"/>
        <v>0</v>
      </c>
      <c r="G2329" s="422">
        <f t="shared" si="547"/>
        <v>0</v>
      </c>
      <c r="H2329" s="22">
        <f t="shared" si="548"/>
        <v>0</v>
      </c>
      <c r="I2329" s="116">
        <v>0</v>
      </c>
      <c r="J2329" s="116">
        <v>0</v>
      </c>
      <c r="K2329" s="116">
        <v>0</v>
      </c>
      <c r="L2329" s="116">
        <v>0</v>
      </c>
      <c r="M2329" s="22">
        <f t="shared" si="549"/>
        <v>0</v>
      </c>
      <c r="N2329" s="116">
        <v>0</v>
      </c>
      <c r="O2329" s="116">
        <v>0</v>
      </c>
      <c r="P2329" s="116">
        <v>0</v>
      </c>
      <c r="Q2329" s="116">
        <v>0</v>
      </c>
      <c r="R2329" s="22">
        <f t="shared" si="550"/>
        <v>0</v>
      </c>
      <c r="S2329" s="116">
        <v>0</v>
      </c>
      <c r="T2329" s="116">
        <v>0</v>
      </c>
      <c r="U2329" s="116">
        <v>0</v>
      </c>
      <c r="V2329" s="116">
        <v>0</v>
      </c>
      <c r="W2329" s="22">
        <f t="shared" si="551"/>
        <v>0</v>
      </c>
      <c r="X2329" s="22">
        <f t="shared" si="552"/>
        <v>0</v>
      </c>
      <c r="Y2329" s="22">
        <f ca="1">OFFSET('Cost Study'!$B$7,'Operations Support'!$C2329,'Operations Support'!$B2329)*$H2329</f>
        <v>0</v>
      </c>
      <c r="Z2329" s="23">
        <f ca="1">Y2329*'Cost Study'!$B$31</f>
        <v>0</v>
      </c>
      <c r="AA2329" s="23">
        <f ca="1">IF(A2329=10298,1.51,1)*IF($B2329&lt;3,$D2329*'Cost Study'!$B$32*OFFSET('Cost Study'!$B$7,'Operations Support'!$C2329,'Operations Support'!$B2329),0)</f>
        <v>0</v>
      </c>
      <c r="AB2329" s="24">
        <f ca="1">AA2329*'Cost Study'!$B$31</f>
        <v>0</v>
      </c>
      <c r="AC2329" s="23">
        <f ca="1">Y2329*'Cost Study'!$B$31</f>
        <v>0</v>
      </c>
      <c r="AD2329" s="24">
        <f ca="1">AA2329*'Cost Study'!$B$31</f>
        <v>0</v>
      </c>
      <c r="AE2329" s="377">
        <f t="shared" ca="1" si="553"/>
        <v>0</v>
      </c>
      <c r="AF2329" s="377">
        <f t="shared" ca="1" si="554"/>
        <v>0</v>
      </c>
      <c r="AH2329" s="688">
        <f>IFERROR($H2329/SUMIF($A:$A,$A2329,$H:$H)*SUMIF(Summary!$A$110:$A$186,$A2329,Summary!$P$110:$P$186),0)</f>
        <v>0</v>
      </c>
      <c r="AI2329" s="689">
        <f t="shared" ca="1" si="540"/>
        <v>0</v>
      </c>
      <c r="AJ2329" s="688">
        <f>IFERROR(H2329/SUMIF(A:A,A2329,H:H)*SUMIF(Summary!$A$110:$A$186,'Operations Support'!A2329,Summary!$Q$110:$Q$186),0)</f>
        <v>0</v>
      </c>
      <c r="AK2329" s="688">
        <f t="shared" ca="1" si="541"/>
        <v>0</v>
      </c>
      <c r="AM2329" s="688">
        <f>IFERROR($H2329/SUMIF($A:$A,$A2329,$H:$H)*SUMIF(Summary!$A$230:$A$266,$A2329,Summary!$P$230:$P$266),0)</f>
        <v>0</v>
      </c>
      <c r="AN2329" s="688">
        <f>IFERROR($H2329/SUMIF($A:$A,$A2329,$H:$H)*(SUMIF(Summary!$A$230:$A$266,$A2329,Summary!$L$230:$L$266)+SUMIF(Summary!$A$281:$A$317,$A2329,Summary!$L$281:$L$317))-AM2329,0)</f>
        <v>0</v>
      </c>
      <c r="AO2329" s="688">
        <f>IFERROR($H2329/SUMIF($A:$A,$A2329,$H:$H)*SUMIF(Summary!$A$230:$A$266,$A2329,Summary!$Q$230:$Q$266),0)</f>
        <v>0</v>
      </c>
      <c r="AP2329" s="688">
        <f>IFERROR($H2329/SUMIF($A:$A,$A2329,$H:$H)*(SUMIF(Summary!$A$230:$A$266,$A2329,Summary!$L$230:$L$266)+SUMIF(Summary!$A$281:$A$317,$A2329,Summary!$L$281:$L$317))-AO2329,0)</f>
        <v>0</v>
      </c>
      <c r="AQ2329" s="306"/>
      <c r="AR2329" s="688">
        <f t="shared" ca="1" si="542"/>
        <v>0</v>
      </c>
      <c r="AS2329" s="688">
        <f t="shared" ca="1" si="543"/>
        <v>0</v>
      </c>
    </row>
    <row r="2330" spans="1:45" x14ac:dyDescent="0.2">
      <c r="A2330" s="423">
        <v>3665</v>
      </c>
      <c r="B2330" s="424">
        <v>1</v>
      </c>
      <c r="C2330" s="425" t="s">
        <v>315</v>
      </c>
      <c r="D2330" s="422">
        <f t="shared" si="544"/>
        <v>339</v>
      </c>
      <c r="E2330" s="422">
        <f t="shared" si="545"/>
        <v>0</v>
      </c>
      <c r="F2330" s="422">
        <f t="shared" si="546"/>
        <v>5538</v>
      </c>
      <c r="G2330" s="422">
        <f t="shared" si="547"/>
        <v>0</v>
      </c>
      <c r="H2330" s="22">
        <f t="shared" si="548"/>
        <v>5877</v>
      </c>
      <c r="I2330" s="116">
        <v>135</v>
      </c>
      <c r="J2330" s="116">
        <v>0</v>
      </c>
      <c r="K2330" s="116">
        <v>2418</v>
      </c>
      <c r="L2330" s="116">
        <v>0</v>
      </c>
      <c r="M2330" s="22">
        <f t="shared" si="549"/>
        <v>2553</v>
      </c>
      <c r="N2330" s="116">
        <v>198</v>
      </c>
      <c r="O2330" s="116">
        <v>0</v>
      </c>
      <c r="P2330" s="116">
        <v>2622</v>
      </c>
      <c r="Q2330" s="116">
        <v>0</v>
      </c>
      <c r="R2330" s="22">
        <f t="shared" si="550"/>
        <v>2820</v>
      </c>
      <c r="S2330" s="116">
        <v>6</v>
      </c>
      <c r="T2330" s="116">
        <v>0</v>
      </c>
      <c r="U2330" s="116">
        <v>498</v>
      </c>
      <c r="V2330" s="116">
        <v>0</v>
      </c>
      <c r="W2330" s="22">
        <f t="shared" si="551"/>
        <v>504</v>
      </c>
      <c r="X2330" s="22">
        <f t="shared" si="552"/>
        <v>195.9</v>
      </c>
      <c r="Y2330" s="22">
        <f ca="1">OFFSET('Cost Study'!$B$7,'Operations Support'!$C2330,'Operations Support'!$B2330)*$H2330</f>
        <v>6641.0099999999993</v>
      </c>
      <c r="Z2330" s="23">
        <f ca="1">Y2330*'Cost Study'!$B$31</f>
        <v>370913.22512892942</v>
      </c>
      <c r="AA2330" s="23">
        <f ca="1">IF(A2330=10298,1.51,1)*IF($B2330&lt;3,$D2330*'Cost Study'!$B$32*OFFSET('Cost Study'!$B$7,'Operations Support'!$C2330,'Operations Support'!$B2330),0)</f>
        <v>38.306999999999995</v>
      </c>
      <c r="AB2330" s="24">
        <f ca="1">AA2330*'Cost Study'!$B$31</f>
        <v>2139.5198795083729</v>
      </c>
      <c r="AC2330" s="23">
        <f ca="1">Y2330*'Cost Study'!$B$31</f>
        <v>370913.22512892942</v>
      </c>
      <c r="AD2330" s="24">
        <f ca="1">AA2330*'Cost Study'!$B$31</f>
        <v>2139.5198795083729</v>
      </c>
      <c r="AE2330" s="377">
        <f t="shared" ca="1" si="553"/>
        <v>373052.74500843778</v>
      </c>
      <c r="AF2330" s="377">
        <f t="shared" ca="1" si="554"/>
        <v>373052.74500843778</v>
      </c>
      <c r="AH2330" s="688">
        <f>IFERROR($H2330/SUMIF($A:$A,$A2330,$H:$H)*SUMIF(Summary!$A$110:$A$186,$A2330,Summary!$P$110:$P$186),0)</f>
        <v>171035.0730267895</v>
      </c>
      <c r="AI2330" s="689">
        <f t="shared" ca="1" si="540"/>
        <v>202017.67198164828</v>
      </c>
      <c r="AJ2330" s="688">
        <f>IFERROR(H2330/SUMIF(A:A,A2330,H:H)*SUMIF(Summary!$A$110:$A$186,'Operations Support'!A2330,Summary!$Q$110:$Q$186),0)</f>
        <v>172257.26639703335</v>
      </c>
      <c r="AK2330" s="688">
        <f t="shared" ca="1" si="541"/>
        <v>200795.47861140443</v>
      </c>
      <c r="AM2330" s="688">
        <f>IFERROR($H2330/SUMIF($A:$A,$A2330,$H:$H)*SUMIF(Summary!$A$230:$A$266,$A2330,Summary!$P$230:$P$266),0)</f>
        <v>32360.07475548454</v>
      </c>
      <c r="AN2330" s="688">
        <f>IFERROR($H2330/SUMIF($A:$A,$A2330,$H:$H)*(SUMIF(Summary!$A$230:$A$266,$A2330,Summary!$L$230:$L$266)+SUMIF(Summary!$A$281:$A$317,$A2330,Summary!$L$281:$L$317))-AM2330,0)</f>
        <v>81771.193933606686</v>
      </c>
      <c r="AO2330" s="688">
        <f>IFERROR($H2330/SUMIF($A:$A,$A2330,$H:$H)*SUMIF(Summary!$A$230:$A$266,$A2330,Summary!$Q$230:$Q$266),0)</f>
        <v>32591.315448558958</v>
      </c>
      <c r="AP2330" s="688">
        <f>IFERROR($H2330/SUMIF($A:$A,$A2330,$H:$H)*(SUMIF(Summary!$A$230:$A$266,$A2330,Summary!$L$230:$L$266)+SUMIF(Summary!$A$281:$A$317,$A2330,Summary!$L$281:$L$317))-AO2330,0)</f>
        <v>81539.953240532268</v>
      </c>
      <c r="AQ2330" s="306"/>
      <c r="AR2330" s="688">
        <f t="shared" ca="1" si="542"/>
        <v>283788.86591525498</v>
      </c>
      <c r="AS2330" s="688">
        <f t="shared" ca="1" si="543"/>
        <v>282335.43185193668</v>
      </c>
    </row>
    <row r="2331" spans="1:45" x14ac:dyDescent="0.2">
      <c r="A2331" s="423">
        <v>3665</v>
      </c>
      <c r="B2331" s="424">
        <v>1</v>
      </c>
      <c r="C2331" s="425" t="s">
        <v>316</v>
      </c>
      <c r="D2331" s="422">
        <f t="shared" si="544"/>
        <v>0</v>
      </c>
      <c r="E2331" s="422">
        <f t="shared" si="545"/>
        <v>0</v>
      </c>
      <c r="F2331" s="422">
        <f t="shared" si="546"/>
        <v>0</v>
      </c>
      <c r="G2331" s="422">
        <f t="shared" si="547"/>
        <v>0</v>
      </c>
      <c r="H2331" s="22">
        <f t="shared" si="548"/>
        <v>0</v>
      </c>
      <c r="I2331" s="116">
        <v>0</v>
      </c>
      <c r="J2331" s="116">
        <v>0</v>
      </c>
      <c r="K2331" s="116">
        <v>0</v>
      </c>
      <c r="L2331" s="116">
        <v>0</v>
      </c>
      <c r="M2331" s="22">
        <f t="shared" si="549"/>
        <v>0</v>
      </c>
      <c r="N2331" s="116">
        <v>0</v>
      </c>
      <c r="O2331" s="116">
        <v>0</v>
      </c>
      <c r="P2331" s="116">
        <v>0</v>
      </c>
      <c r="Q2331" s="116">
        <v>0</v>
      </c>
      <c r="R2331" s="22">
        <f t="shared" si="550"/>
        <v>0</v>
      </c>
      <c r="S2331" s="116">
        <v>0</v>
      </c>
      <c r="T2331" s="116">
        <v>0</v>
      </c>
      <c r="U2331" s="116">
        <v>0</v>
      </c>
      <c r="V2331" s="116">
        <v>0</v>
      </c>
      <c r="W2331" s="22">
        <f t="shared" si="551"/>
        <v>0</v>
      </c>
      <c r="X2331" s="22">
        <f t="shared" si="552"/>
        <v>0</v>
      </c>
      <c r="Y2331" s="22">
        <f ca="1">OFFSET('Cost Study'!$B$7,'Operations Support'!$C2331,'Operations Support'!$B2331)*$H2331</f>
        <v>0</v>
      </c>
      <c r="Z2331" s="23">
        <f ca="1">Y2331*'Cost Study'!$B$31</f>
        <v>0</v>
      </c>
      <c r="AA2331" s="23">
        <f ca="1">IF(A2331=10298,1.51,1)*IF($B2331&lt;3,$D2331*'Cost Study'!$B$32*OFFSET('Cost Study'!$B$7,'Operations Support'!$C2331,'Operations Support'!$B2331),0)</f>
        <v>0</v>
      </c>
      <c r="AB2331" s="24">
        <f ca="1">AA2331*'Cost Study'!$B$31</f>
        <v>0</v>
      </c>
      <c r="AC2331" s="23">
        <f ca="1">Y2331*'Cost Study'!$B$31</f>
        <v>0</v>
      </c>
      <c r="AD2331" s="24">
        <f ca="1">AA2331*'Cost Study'!$B$31</f>
        <v>0</v>
      </c>
      <c r="AE2331" s="377">
        <f t="shared" ca="1" si="553"/>
        <v>0</v>
      </c>
      <c r="AF2331" s="377">
        <f t="shared" ca="1" si="554"/>
        <v>0</v>
      </c>
      <c r="AH2331" s="688">
        <f>IFERROR($H2331/SUMIF($A:$A,$A2331,$H:$H)*SUMIF(Summary!$A$110:$A$186,$A2331,Summary!$P$110:$P$186),0)</f>
        <v>0</v>
      </c>
      <c r="AI2331" s="689">
        <f t="shared" ca="1" si="540"/>
        <v>0</v>
      </c>
      <c r="AJ2331" s="688">
        <f>IFERROR(H2331/SUMIF(A:A,A2331,H:H)*SUMIF(Summary!$A$110:$A$186,'Operations Support'!A2331,Summary!$Q$110:$Q$186),0)</f>
        <v>0</v>
      </c>
      <c r="AK2331" s="688">
        <f t="shared" ca="1" si="541"/>
        <v>0</v>
      </c>
      <c r="AM2331" s="688">
        <f>IFERROR($H2331/SUMIF($A:$A,$A2331,$H:$H)*SUMIF(Summary!$A$230:$A$266,$A2331,Summary!$P$230:$P$266),0)</f>
        <v>0</v>
      </c>
      <c r="AN2331" s="688">
        <f>IFERROR($H2331/SUMIF($A:$A,$A2331,$H:$H)*(SUMIF(Summary!$A$230:$A$266,$A2331,Summary!$L$230:$L$266)+SUMIF(Summary!$A$281:$A$317,$A2331,Summary!$L$281:$L$317))-AM2331,0)</f>
        <v>0</v>
      </c>
      <c r="AO2331" s="688">
        <f>IFERROR($H2331/SUMIF($A:$A,$A2331,$H:$H)*SUMIF(Summary!$A$230:$A$266,$A2331,Summary!$Q$230:$Q$266),0)</f>
        <v>0</v>
      </c>
      <c r="AP2331" s="688">
        <f>IFERROR($H2331/SUMIF($A:$A,$A2331,$H:$H)*(SUMIF(Summary!$A$230:$A$266,$A2331,Summary!$L$230:$L$266)+SUMIF(Summary!$A$281:$A$317,$A2331,Summary!$L$281:$L$317))-AO2331,0)</f>
        <v>0</v>
      </c>
      <c r="AQ2331" s="306"/>
      <c r="AR2331" s="688">
        <f t="shared" ca="1" si="542"/>
        <v>0</v>
      </c>
      <c r="AS2331" s="688">
        <f t="shared" ca="1" si="543"/>
        <v>0</v>
      </c>
    </row>
    <row r="2332" spans="1:45" x14ac:dyDescent="0.2">
      <c r="A2332" s="423">
        <v>3665</v>
      </c>
      <c r="B2332" s="424">
        <v>1</v>
      </c>
      <c r="C2332" s="425" t="s">
        <v>317</v>
      </c>
      <c r="D2332" s="422">
        <f t="shared" si="544"/>
        <v>0</v>
      </c>
      <c r="E2332" s="422">
        <f t="shared" si="545"/>
        <v>0</v>
      </c>
      <c r="F2332" s="422">
        <f t="shared" si="546"/>
        <v>0</v>
      </c>
      <c r="G2332" s="422">
        <f t="shared" si="547"/>
        <v>0</v>
      </c>
      <c r="H2332" s="22">
        <f t="shared" si="548"/>
        <v>0</v>
      </c>
      <c r="I2332" s="116">
        <v>0</v>
      </c>
      <c r="J2332" s="116">
        <v>0</v>
      </c>
      <c r="K2332" s="116">
        <v>0</v>
      </c>
      <c r="L2332" s="116">
        <v>0</v>
      </c>
      <c r="M2332" s="22">
        <f t="shared" si="549"/>
        <v>0</v>
      </c>
      <c r="N2332" s="116">
        <v>0</v>
      </c>
      <c r="O2332" s="116">
        <v>0</v>
      </c>
      <c r="P2332" s="116">
        <v>0</v>
      </c>
      <c r="Q2332" s="116">
        <v>0</v>
      </c>
      <c r="R2332" s="22">
        <f t="shared" si="550"/>
        <v>0</v>
      </c>
      <c r="S2332" s="116">
        <v>0</v>
      </c>
      <c r="T2332" s="116">
        <v>0</v>
      </c>
      <c r="U2332" s="116">
        <v>0</v>
      </c>
      <c r="V2332" s="116">
        <v>0</v>
      </c>
      <c r="W2332" s="22">
        <f t="shared" si="551"/>
        <v>0</v>
      </c>
      <c r="X2332" s="22">
        <f t="shared" si="552"/>
        <v>0</v>
      </c>
      <c r="Y2332" s="22">
        <f ca="1">OFFSET('Cost Study'!$B$7,'Operations Support'!$C2332,'Operations Support'!$B2332)*$H2332</f>
        <v>0</v>
      </c>
      <c r="Z2332" s="23">
        <f ca="1">Y2332*'Cost Study'!$B$31</f>
        <v>0</v>
      </c>
      <c r="AA2332" s="23">
        <f ca="1">IF(A2332=10298,1.51,1)*IF($B2332&lt;3,$D2332*'Cost Study'!$B$32*OFFSET('Cost Study'!$B$7,'Operations Support'!$C2332,'Operations Support'!$B2332),0)</f>
        <v>0</v>
      </c>
      <c r="AB2332" s="24">
        <f ca="1">AA2332*'Cost Study'!$B$31</f>
        <v>0</v>
      </c>
      <c r="AC2332" s="23">
        <f ca="1">Y2332*'Cost Study'!$B$31</f>
        <v>0</v>
      </c>
      <c r="AD2332" s="24">
        <f ca="1">AA2332*'Cost Study'!$B$31</f>
        <v>0</v>
      </c>
      <c r="AE2332" s="377">
        <f t="shared" ca="1" si="553"/>
        <v>0</v>
      </c>
      <c r="AF2332" s="377">
        <f t="shared" ca="1" si="554"/>
        <v>0</v>
      </c>
      <c r="AH2332" s="688">
        <f>IFERROR($H2332/SUMIF($A:$A,$A2332,$H:$H)*SUMIF(Summary!$A$110:$A$186,$A2332,Summary!$P$110:$P$186),0)</f>
        <v>0</v>
      </c>
      <c r="AI2332" s="689">
        <f t="shared" ca="1" si="540"/>
        <v>0</v>
      </c>
      <c r="AJ2332" s="688">
        <f>IFERROR(H2332/SUMIF(A:A,A2332,H:H)*SUMIF(Summary!$A$110:$A$186,'Operations Support'!A2332,Summary!$Q$110:$Q$186),0)</f>
        <v>0</v>
      </c>
      <c r="AK2332" s="688">
        <f t="shared" ca="1" si="541"/>
        <v>0</v>
      </c>
      <c r="AM2332" s="688">
        <f>IFERROR($H2332/SUMIF($A:$A,$A2332,$H:$H)*SUMIF(Summary!$A$230:$A$266,$A2332,Summary!$P$230:$P$266),0)</f>
        <v>0</v>
      </c>
      <c r="AN2332" s="688">
        <f>IFERROR($H2332/SUMIF($A:$A,$A2332,$H:$H)*(SUMIF(Summary!$A$230:$A$266,$A2332,Summary!$L$230:$L$266)+SUMIF(Summary!$A$281:$A$317,$A2332,Summary!$L$281:$L$317))-AM2332,0)</f>
        <v>0</v>
      </c>
      <c r="AO2332" s="688">
        <f>IFERROR($H2332/SUMIF($A:$A,$A2332,$H:$H)*SUMIF(Summary!$A$230:$A$266,$A2332,Summary!$Q$230:$Q$266),0)</f>
        <v>0</v>
      </c>
      <c r="AP2332" s="688">
        <f>IFERROR($H2332/SUMIF($A:$A,$A2332,$H:$H)*(SUMIF(Summary!$A$230:$A$266,$A2332,Summary!$L$230:$L$266)+SUMIF(Summary!$A$281:$A$317,$A2332,Summary!$L$281:$L$317))-AO2332,0)</f>
        <v>0</v>
      </c>
      <c r="AQ2332" s="306"/>
      <c r="AR2332" s="688">
        <f t="shared" ca="1" si="542"/>
        <v>0</v>
      </c>
      <c r="AS2332" s="688">
        <f t="shared" ca="1" si="543"/>
        <v>0</v>
      </c>
    </row>
    <row r="2333" spans="1:45" x14ac:dyDescent="0.2">
      <c r="A2333" s="423">
        <v>3665</v>
      </c>
      <c r="B2333" s="424">
        <v>1</v>
      </c>
      <c r="C2333" s="425" t="s">
        <v>318</v>
      </c>
      <c r="D2333" s="422">
        <f t="shared" si="544"/>
        <v>759</v>
      </c>
      <c r="E2333" s="422">
        <f t="shared" si="545"/>
        <v>0</v>
      </c>
      <c r="F2333" s="422">
        <f t="shared" si="546"/>
        <v>1485</v>
      </c>
      <c r="G2333" s="422">
        <f t="shared" si="547"/>
        <v>0</v>
      </c>
      <c r="H2333" s="22">
        <f t="shared" si="548"/>
        <v>2244</v>
      </c>
      <c r="I2333" s="116">
        <v>219</v>
      </c>
      <c r="J2333" s="116">
        <v>0</v>
      </c>
      <c r="K2333" s="116">
        <v>813</v>
      </c>
      <c r="L2333" s="116">
        <v>0</v>
      </c>
      <c r="M2333" s="22">
        <f t="shared" si="549"/>
        <v>1032</v>
      </c>
      <c r="N2333" s="116">
        <v>507</v>
      </c>
      <c r="O2333" s="116">
        <v>0</v>
      </c>
      <c r="P2333" s="116">
        <v>669</v>
      </c>
      <c r="Q2333" s="116">
        <v>0</v>
      </c>
      <c r="R2333" s="22">
        <f t="shared" si="550"/>
        <v>1176</v>
      </c>
      <c r="S2333" s="116">
        <v>33</v>
      </c>
      <c r="T2333" s="116">
        <v>0</v>
      </c>
      <c r="U2333" s="116">
        <v>3</v>
      </c>
      <c r="V2333" s="116">
        <v>0</v>
      </c>
      <c r="W2333" s="22">
        <f t="shared" si="551"/>
        <v>36</v>
      </c>
      <c r="X2333" s="22">
        <f t="shared" si="552"/>
        <v>74.8</v>
      </c>
      <c r="Y2333" s="22">
        <f ca="1">OFFSET('Cost Study'!$B$7,'Operations Support'!$C2333,'Operations Support'!$B2333)*$H2333</f>
        <v>4286.04</v>
      </c>
      <c r="Z2333" s="23">
        <f ca="1">Y2333*'Cost Study'!$B$31</f>
        <v>239383.60572135818</v>
      </c>
      <c r="AA2333" s="23">
        <f ca="1">IF(A2333=10298,1.51,1)*IF($B2333&lt;3,$D2333*'Cost Study'!$B$32*OFFSET('Cost Study'!$B$7,'Operations Support'!$C2333,'Operations Support'!$B2333),0)</f>
        <v>144.96899999999999</v>
      </c>
      <c r="AB2333" s="24">
        <f ca="1">AA2333*'Cost Study'!$B$31</f>
        <v>8096.7984288106436</v>
      </c>
      <c r="AC2333" s="23">
        <f ca="1">Y2333*'Cost Study'!$B$31</f>
        <v>239383.60572135818</v>
      </c>
      <c r="AD2333" s="24">
        <f ca="1">AA2333*'Cost Study'!$B$31</f>
        <v>8096.7984288106436</v>
      </c>
      <c r="AE2333" s="377">
        <f t="shared" ca="1" si="553"/>
        <v>247480.40415016882</v>
      </c>
      <c r="AF2333" s="377">
        <f t="shared" ca="1" si="554"/>
        <v>247480.40415016882</v>
      </c>
      <c r="AH2333" s="688">
        <f>IFERROR($H2333/SUMIF($A:$A,$A2333,$H:$H)*SUMIF(Summary!$A$110:$A$186,$A2333,Summary!$P$110:$P$186),0)</f>
        <v>65305.888016354547</v>
      </c>
      <c r="AI2333" s="689">
        <f t="shared" ca="1" si="540"/>
        <v>182174.51613381426</v>
      </c>
      <c r="AJ2333" s="688">
        <f>IFERROR(H2333/SUMIF(A:A,A2333,H:H)*SUMIF(Summary!$A$110:$A$186,'Operations Support'!A2333,Summary!$Q$110:$Q$186),0)</f>
        <v>65772.555010199576</v>
      </c>
      <c r="AK2333" s="688">
        <f t="shared" ca="1" si="541"/>
        <v>181707.84913996924</v>
      </c>
      <c r="AM2333" s="688">
        <f>IFERROR($H2333/SUMIF($A:$A,$A2333,$H:$H)*SUMIF(Summary!$A$230:$A$266,$A2333,Summary!$P$230:$P$266),0)</f>
        <v>12355.965246096192</v>
      </c>
      <c r="AN2333" s="688">
        <f>IFERROR($H2333/SUMIF($A:$A,$A2333,$H:$H)*(SUMIF(Summary!$A$230:$A$266,$A2333,Summary!$L$230:$L$266)+SUMIF(Summary!$A$281:$A$317,$A2333,Summary!$L$281:$L$317))-AM2333,0)</f>
        <v>31222.487525440429</v>
      </c>
      <c r="AO2333" s="688">
        <f>IFERROR($H2333/SUMIF($A:$A,$A2333,$H:$H)*SUMIF(Summary!$A$230:$A$266,$A2333,Summary!$Q$230:$Q$266),0)</f>
        <v>12444.259293273151</v>
      </c>
      <c r="AP2333" s="688">
        <f>IFERROR($H2333/SUMIF($A:$A,$A2333,$H:$H)*(SUMIF(Summary!$A$230:$A$266,$A2333,Summary!$L$230:$L$266)+SUMIF(Summary!$A$281:$A$317,$A2333,Summary!$L$281:$L$317))-AO2333,0)</f>
        <v>31134.193478263471</v>
      </c>
      <c r="AQ2333" s="306"/>
      <c r="AR2333" s="688">
        <f t="shared" ca="1" si="542"/>
        <v>213397.0036592547</v>
      </c>
      <c r="AS2333" s="688">
        <f t="shared" ca="1" si="543"/>
        <v>212842.04261823272</v>
      </c>
    </row>
    <row r="2334" spans="1:45" s="15" customFormat="1" x14ac:dyDescent="0.2">
      <c r="A2334" s="423">
        <v>3665</v>
      </c>
      <c r="B2334" s="424">
        <v>1</v>
      </c>
      <c r="C2334" s="425" t="s">
        <v>319</v>
      </c>
      <c r="D2334" s="422">
        <f t="shared" si="544"/>
        <v>0</v>
      </c>
      <c r="E2334" s="422">
        <f t="shared" si="545"/>
        <v>0</v>
      </c>
      <c r="F2334" s="422">
        <f t="shared" si="546"/>
        <v>654</v>
      </c>
      <c r="G2334" s="422">
        <f t="shared" si="547"/>
        <v>0</v>
      </c>
      <c r="H2334" s="22">
        <f t="shared" si="548"/>
        <v>654</v>
      </c>
      <c r="I2334" s="116">
        <v>0</v>
      </c>
      <c r="J2334" s="116">
        <v>0</v>
      </c>
      <c r="K2334" s="116">
        <v>285</v>
      </c>
      <c r="L2334" s="116">
        <v>0</v>
      </c>
      <c r="M2334" s="22">
        <f t="shared" si="549"/>
        <v>285</v>
      </c>
      <c r="N2334" s="116">
        <v>0</v>
      </c>
      <c r="O2334" s="116">
        <v>0</v>
      </c>
      <c r="P2334" s="116">
        <v>330</v>
      </c>
      <c r="Q2334" s="116">
        <v>0</v>
      </c>
      <c r="R2334" s="22">
        <f t="shared" si="550"/>
        <v>330</v>
      </c>
      <c r="S2334" s="116">
        <v>0</v>
      </c>
      <c r="T2334" s="116">
        <v>0</v>
      </c>
      <c r="U2334" s="116">
        <v>39</v>
      </c>
      <c r="V2334" s="116">
        <v>0</v>
      </c>
      <c r="W2334" s="22">
        <f t="shared" si="551"/>
        <v>39</v>
      </c>
      <c r="X2334" s="22">
        <f t="shared" si="552"/>
        <v>21.8</v>
      </c>
      <c r="Y2334" s="22">
        <f ca="1">OFFSET('Cost Study'!$B$7,'Operations Support'!$C2334,'Operations Support'!$B2334)*$H2334</f>
        <v>895.98</v>
      </c>
      <c r="Z2334" s="23">
        <f ca="1">Y2334*'Cost Study'!$B$31</f>
        <v>50042.212171193576</v>
      </c>
      <c r="AA2334" s="23">
        <f ca="1">IF(A2334=10298,1.51,1)*IF($B2334&lt;3,$D2334*'Cost Study'!$B$32*OFFSET('Cost Study'!$B$7,'Operations Support'!$C2334,'Operations Support'!$B2334),0)</f>
        <v>0</v>
      </c>
      <c r="AB2334" s="24">
        <f ca="1">AA2334*'Cost Study'!$B$31</f>
        <v>0</v>
      </c>
      <c r="AC2334" s="23">
        <f ca="1">Y2334*'Cost Study'!$B$31</f>
        <v>50042.212171193576</v>
      </c>
      <c r="AD2334" s="24">
        <f ca="1">AA2334*'Cost Study'!$B$31</f>
        <v>0</v>
      </c>
      <c r="AE2334" s="377">
        <f t="shared" ca="1" si="553"/>
        <v>50042.212171193576</v>
      </c>
      <c r="AF2334" s="377">
        <f t="shared" ca="1" si="554"/>
        <v>50042.212171193576</v>
      </c>
      <c r="AH2334" s="688">
        <f>IFERROR($H2334/SUMIF($A:$A,$A2334,$H:$H)*SUMIF(Summary!$A$110:$A$186,$A2334,Summary!$P$110:$P$186),0)</f>
        <v>19032.999448616698</v>
      </c>
      <c r="AI2334" s="689">
        <f t="shared" ca="1" si="540"/>
        <v>31009.212722576878</v>
      </c>
      <c r="AJ2334" s="688">
        <f>IFERROR(H2334/SUMIF(A:A,A2334,H:H)*SUMIF(Summary!$A$110:$A$186,'Operations Support'!A2334,Summary!$Q$110:$Q$186),0)</f>
        <v>19169.006674095595</v>
      </c>
      <c r="AK2334" s="688">
        <f t="shared" ca="1" si="541"/>
        <v>30873.205497097981</v>
      </c>
      <c r="AL2334" s="1"/>
      <c r="AM2334" s="688">
        <f>IFERROR($H2334/SUMIF($A:$A,$A2334,$H:$H)*SUMIF(Summary!$A$230:$A$266,$A2334,Summary!$P$230:$P$266),0)</f>
        <v>3601.0700850922053</v>
      </c>
      <c r="AN2334" s="688">
        <f>IFERROR($H2334/SUMIF($A:$A,$A2334,$H:$H)*(SUMIF(Summary!$A$230:$A$266,$A2334,Summary!$L$230:$L$266)+SUMIF(Summary!$A$281:$A$317,$A2334,Summary!$L$281:$L$317))-AM2334,0)</f>
        <v>9099.6019793395917</v>
      </c>
      <c r="AO2334" s="688">
        <f>IFERROR($H2334/SUMIF($A:$A,$A2334,$H:$H)*SUMIF(Summary!$A$230:$A$266,$A2334,Summary!$Q$230:$Q$266),0)</f>
        <v>3626.802842157148</v>
      </c>
      <c r="AP2334" s="688">
        <f>IFERROR($H2334/SUMIF($A:$A,$A2334,$H:$H)*(SUMIF(Summary!$A$230:$A$266,$A2334,Summary!$L$230:$L$266)+SUMIF(Summary!$A$281:$A$317,$A2334,Summary!$L$281:$L$317))-AO2334,0)</f>
        <v>9073.8692222746504</v>
      </c>
      <c r="AQ2334" s="306"/>
      <c r="AR2334" s="688">
        <f t="shared" ca="1" si="542"/>
        <v>40108.814701916468</v>
      </c>
      <c r="AS2334" s="688">
        <f t="shared" ca="1" si="543"/>
        <v>39947.074719372627</v>
      </c>
    </row>
    <row r="2335" spans="1:45" s="15" customFormat="1" x14ac:dyDescent="0.2">
      <c r="A2335" s="423">
        <v>3665</v>
      </c>
      <c r="B2335" s="424">
        <v>1</v>
      </c>
      <c r="C2335" s="425" t="s">
        <v>320</v>
      </c>
      <c r="D2335" s="422">
        <f t="shared" si="544"/>
        <v>81</v>
      </c>
      <c r="E2335" s="422">
        <f t="shared" si="545"/>
        <v>0</v>
      </c>
      <c r="F2335" s="422">
        <f t="shared" si="546"/>
        <v>441</v>
      </c>
      <c r="G2335" s="422">
        <f t="shared" si="547"/>
        <v>0</v>
      </c>
      <c r="H2335" s="22">
        <f t="shared" si="548"/>
        <v>522</v>
      </c>
      <c r="I2335" s="116">
        <v>0</v>
      </c>
      <c r="J2335" s="116">
        <v>0</v>
      </c>
      <c r="K2335" s="116">
        <v>90</v>
      </c>
      <c r="L2335" s="116">
        <v>0</v>
      </c>
      <c r="M2335" s="22">
        <f t="shared" si="549"/>
        <v>90</v>
      </c>
      <c r="N2335" s="116">
        <v>0</v>
      </c>
      <c r="O2335" s="116">
        <v>0</v>
      </c>
      <c r="P2335" s="116">
        <v>351</v>
      </c>
      <c r="Q2335" s="116">
        <v>0</v>
      </c>
      <c r="R2335" s="22">
        <f t="shared" si="550"/>
        <v>351</v>
      </c>
      <c r="S2335" s="116">
        <v>81</v>
      </c>
      <c r="T2335" s="116">
        <v>0</v>
      </c>
      <c r="U2335" s="116">
        <v>0</v>
      </c>
      <c r="V2335" s="116">
        <v>0</v>
      </c>
      <c r="W2335" s="22">
        <f t="shared" si="551"/>
        <v>81</v>
      </c>
      <c r="X2335" s="22">
        <f t="shared" si="552"/>
        <v>17.399999999999999</v>
      </c>
      <c r="Y2335" s="22">
        <f ca="1">OFFSET('Cost Study'!$B$7,'Operations Support'!$C2335,'Operations Support'!$B2335)*$H2335</f>
        <v>522</v>
      </c>
      <c r="Z2335" s="23">
        <f ca="1">Y2335*'Cost Study'!$B$31</f>
        <v>29154.707419097576</v>
      </c>
      <c r="AA2335" s="23">
        <f ca="1">IF(A2335=10298,1.51,1)*IF($B2335&lt;3,$D2335*'Cost Study'!$B$32*OFFSET('Cost Study'!$B$7,'Operations Support'!$C2335,'Operations Support'!$B2335),0)</f>
        <v>8.1</v>
      </c>
      <c r="AB2335" s="24">
        <f ca="1">AA2335*'Cost Study'!$B$31</f>
        <v>452.40063236530716</v>
      </c>
      <c r="AC2335" s="23">
        <f ca="1">Y2335*'Cost Study'!$B$31</f>
        <v>29154.707419097576</v>
      </c>
      <c r="AD2335" s="24">
        <f ca="1">AA2335*'Cost Study'!$B$31</f>
        <v>452.40063236530716</v>
      </c>
      <c r="AE2335" s="377">
        <f t="shared" ca="1" si="553"/>
        <v>29607.108051462885</v>
      </c>
      <c r="AF2335" s="377">
        <f t="shared" ca="1" si="554"/>
        <v>29607.108051462885</v>
      </c>
      <c r="AH2335" s="688">
        <f>IFERROR($H2335/SUMIF($A:$A,$A2335,$H:$H)*SUMIF(Summary!$A$110:$A$186,$A2335,Summary!$P$110:$P$186),0)</f>
        <v>15191.476624125255</v>
      </c>
      <c r="AI2335" s="689">
        <f t="shared" ca="1" si="540"/>
        <v>14415.63142733763</v>
      </c>
      <c r="AJ2335" s="688">
        <f>IFERROR(H2335/SUMIF(A:A,A2335,H:H)*SUMIF(Summary!$A$110:$A$186,'Operations Support'!A2335,Summary!$Q$110:$Q$186),0)</f>
        <v>15300.032849966208</v>
      </c>
      <c r="AK2335" s="688">
        <f t="shared" ca="1" si="541"/>
        <v>14307.075201496677</v>
      </c>
      <c r="AL2335" s="1"/>
      <c r="AM2335" s="688">
        <f>IFERROR($H2335/SUMIF($A:$A,$A2335,$H:$H)*SUMIF(Summary!$A$230:$A$266,$A2335,Summary!$P$230:$P$266),0)</f>
        <v>2874.2486000277236</v>
      </c>
      <c r="AN2335" s="688">
        <f>IFERROR($H2335/SUMIF($A:$A,$A2335,$H:$H)*(SUMIF(Summary!$A$230:$A$266,$A2335,Summary!$L$230:$L$266)+SUMIF(Summary!$A$281:$A$317,$A2335,Summary!$L$281:$L$317))-AM2335,0)</f>
        <v>7262.9850660783886</v>
      </c>
      <c r="AO2335" s="688">
        <f>IFERROR($H2335/SUMIF($A:$A,$A2335,$H:$H)*SUMIF(Summary!$A$230:$A$266,$A2335,Summary!$Q$230:$Q$266),0)</f>
        <v>2894.7875896116684</v>
      </c>
      <c r="AP2335" s="688">
        <f>IFERROR($H2335/SUMIF($A:$A,$A2335,$H:$H)*(SUMIF(Summary!$A$230:$A$266,$A2335,Summary!$L$230:$L$266)+SUMIF(Summary!$A$281:$A$317,$A2335,Summary!$L$281:$L$317))-AO2335,0)</f>
        <v>7242.4460764944442</v>
      </c>
      <c r="AQ2335" s="306"/>
      <c r="AR2335" s="688">
        <f t="shared" ca="1" si="542"/>
        <v>21678.616493416019</v>
      </c>
      <c r="AS2335" s="688">
        <f t="shared" ca="1" si="543"/>
        <v>21549.52127799112</v>
      </c>
    </row>
    <row r="2336" spans="1:45" x14ac:dyDescent="0.2">
      <c r="A2336" s="423">
        <v>3665</v>
      </c>
      <c r="B2336" s="424">
        <v>2</v>
      </c>
      <c r="C2336" s="425" t="s">
        <v>300</v>
      </c>
      <c r="D2336" s="422">
        <f t="shared" si="544"/>
        <v>8354</v>
      </c>
      <c r="E2336" s="422">
        <f t="shared" si="545"/>
        <v>0</v>
      </c>
      <c r="F2336" s="422">
        <f t="shared" si="546"/>
        <v>11472</v>
      </c>
      <c r="G2336" s="422">
        <f t="shared" si="547"/>
        <v>0</v>
      </c>
      <c r="H2336" s="22">
        <f t="shared" si="548"/>
        <v>19826</v>
      </c>
      <c r="I2336" s="116">
        <v>3465</v>
      </c>
      <c r="J2336" s="116">
        <v>0</v>
      </c>
      <c r="K2336" s="116">
        <v>5116</v>
      </c>
      <c r="L2336" s="116">
        <v>0</v>
      </c>
      <c r="M2336" s="22">
        <f t="shared" si="549"/>
        <v>8581</v>
      </c>
      <c r="N2336" s="116">
        <v>3617</v>
      </c>
      <c r="O2336" s="116">
        <v>0</v>
      </c>
      <c r="P2336" s="116">
        <v>5042</v>
      </c>
      <c r="Q2336" s="116">
        <v>0</v>
      </c>
      <c r="R2336" s="22">
        <f t="shared" si="550"/>
        <v>8659</v>
      </c>
      <c r="S2336" s="116">
        <v>1272</v>
      </c>
      <c r="T2336" s="116">
        <v>0</v>
      </c>
      <c r="U2336" s="116">
        <v>1314</v>
      </c>
      <c r="V2336" s="116">
        <v>0</v>
      </c>
      <c r="W2336" s="22">
        <f t="shared" si="551"/>
        <v>2586</v>
      </c>
      <c r="X2336" s="22">
        <f t="shared" si="552"/>
        <v>660.86666666666667</v>
      </c>
      <c r="Y2336" s="22">
        <f ca="1">OFFSET('Cost Study'!$B$7,'Operations Support'!$C2336,'Operations Support'!$B2336)*$H2336</f>
        <v>34695.5</v>
      </c>
      <c r="Z2336" s="23">
        <f ca="1">Y2336*'Cost Study'!$B$31</f>
        <v>1937810.6345963599</v>
      </c>
      <c r="AA2336" s="23">
        <f ca="1">IF(A2336=10298,1.51,1)*IF($B2336&lt;3,$D2336*'Cost Study'!$B$32*OFFSET('Cost Study'!$B$7,'Operations Support'!$C2336,'Operations Support'!$B2336),0)</f>
        <v>1461.9500000000003</v>
      </c>
      <c r="AB2336" s="24">
        <f ca="1">AA2336*'Cost Study'!$B$31</f>
        <v>81652.728948945805</v>
      </c>
      <c r="AC2336" s="23">
        <f ca="1">Y2336*'Cost Study'!$B$31</f>
        <v>1937810.6345963599</v>
      </c>
      <c r="AD2336" s="24">
        <f ca="1">AA2336*'Cost Study'!$B$31</f>
        <v>81652.728948945805</v>
      </c>
      <c r="AE2336" s="377">
        <f t="shared" ca="1" si="553"/>
        <v>2019463.3635453058</v>
      </c>
      <c r="AF2336" s="377">
        <f t="shared" ca="1" si="554"/>
        <v>2019463.3635453058</v>
      </c>
      <c r="AH2336" s="688">
        <f>IFERROR($H2336/SUMIF($A:$A,$A2336,$H:$H)*SUMIF(Summary!$A$110:$A$186,$A2336,Summary!$P$110:$P$186),0)</f>
        <v>576985.08726035885</v>
      </c>
      <c r="AI2336" s="689">
        <f t="shared" ca="1" si="540"/>
        <v>1442478.2762849471</v>
      </c>
      <c r="AJ2336" s="688">
        <f>IFERROR(H2336/SUMIF(A:A,A2336,H:H)*SUMIF(Summary!$A$110:$A$186,'Operations Support'!A2336,Summary!$Q$110:$Q$186),0)</f>
        <v>581108.14422113041</v>
      </c>
      <c r="AK2336" s="688">
        <f t="shared" ca="1" si="541"/>
        <v>1438355.2193241753</v>
      </c>
      <c r="AM2336" s="688">
        <f>IFERROR($H2336/SUMIF($A:$A,$A2336,$H:$H)*SUMIF(Summary!$A$230:$A$266,$A2336,Summary!$P$230:$P$266),0)</f>
        <v>109166.38456733648</v>
      </c>
      <c r="AN2336" s="688">
        <f>IFERROR($H2336/SUMIF($A:$A,$A2336,$H:$H)*(SUMIF(Summary!$A$230:$A$266,$A2336,Summary!$L$230:$L$266)+SUMIF(Summary!$A$281:$A$317,$A2336,Summary!$L$281:$L$317))-AM2336,0)</f>
        <v>275854.29486603476</v>
      </c>
      <c r="AO2336" s="688">
        <f>IFERROR($H2336/SUMIF($A:$A,$A2336,$H:$H)*SUMIF(Summary!$A$230:$A$266,$A2336,Summary!$Q$230:$Q$266),0)</f>
        <v>109946.47270429299</v>
      </c>
      <c r="AP2336" s="688">
        <f>IFERROR($H2336/SUMIF($A:$A,$A2336,$H:$H)*(SUMIF(Summary!$A$230:$A$266,$A2336,Summary!$L$230:$L$266)+SUMIF(Summary!$A$281:$A$317,$A2336,Summary!$L$281:$L$317))-AO2336,0)</f>
        <v>275074.20672907826</v>
      </c>
      <c r="AQ2336" s="306"/>
      <c r="AR2336" s="688">
        <f t="shared" ca="1" si="542"/>
        <v>1718332.5711509818</v>
      </c>
      <c r="AS2336" s="688">
        <f t="shared" ca="1" si="543"/>
        <v>1713429.4260532535</v>
      </c>
    </row>
    <row r="2337" spans="1:45" x14ac:dyDescent="0.2">
      <c r="A2337" s="423">
        <v>3665</v>
      </c>
      <c r="B2337" s="424">
        <v>2</v>
      </c>
      <c r="C2337" s="425" t="s">
        <v>301</v>
      </c>
      <c r="D2337" s="422">
        <f t="shared" si="544"/>
        <v>5436</v>
      </c>
      <c r="E2337" s="422">
        <f t="shared" si="545"/>
        <v>0</v>
      </c>
      <c r="F2337" s="422">
        <f t="shared" si="546"/>
        <v>4411</v>
      </c>
      <c r="G2337" s="422">
        <f t="shared" si="547"/>
        <v>0</v>
      </c>
      <c r="H2337" s="22">
        <f t="shared" si="548"/>
        <v>9847</v>
      </c>
      <c r="I2337" s="116">
        <v>2393</v>
      </c>
      <c r="J2337" s="116">
        <v>0</v>
      </c>
      <c r="K2337" s="116">
        <v>2073</v>
      </c>
      <c r="L2337" s="116">
        <v>0</v>
      </c>
      <c r="M2337" s="22">
        <f t="shared" si="549"/>
        <v>4466</v>
      </c>
      <c r="N2337" s="116">
        <v>2722</v>
      </c>
      <c r="O2337" s="116">
        <v>0</v>
      </c>
      <c r="P2337" s="116">
        <v>1991</v>
      </c>
      <c r="Q2337" s="116">
        <v>0</v>
      </c>
      <c r="R2337" s="22">
        <f t="shared" si="550"/>
        <v>4713</v>
      </c>
      <c r="S2337" s="116">
        <v>321</v>
      </c>
      <c r="T2337" s="116">
        <v>0</v>
      </c>
      <c r="U2337" s="116">
        <v>347</v>
      </c>
      <c r="V2337" s="116">
        <v>0</v>
      </c>
      <c r="W2337" s="22">
        <f t="shared" si="551"/>
        <v>668</v>
      </c>
      <c r="X2337" s="22">
        <f t="shared" si="552"/>
        <v>328.23333333333335</v>
      </c>
      <c r="Y2337" s="22">
        <f ca="1">OFFSET('Cost Study'!$B$7,'Operations Support'!$C2337,'Operations Support'!$B2337)*$H2337</f>
        <v>27177.719999999998</v>
      </c>
      <c r="Z2337" s="23">
        <f ca="1">Y2337*'Cost Study'!$B$31</f>
        <v>1517928.1128700315</v>
      </c>
      <c r="AA2337" s="23">
        <f ca="1">IF(A2337=10298,1.51,1)*IF($B2337&lt;3,$D2337*'Cost Study'!$B$32*OFFSET('Cost Study'!$B$7,'Operations Support'!$C2337,'Operations Support'!$B2337),0)</f>
        <v>1500.336</v>
      </c>
      <c r="AB2337" s="24">
        <f ca="1">AA2337*'Cost Study'!$B$31</f>
        <v>83796.661130917972</v>
      </c>
      <c r="AC2337" s="23">
        <f ca="1">Y2337*'Cost Study'!$B$31</f>
        <v>1517928.1128700315</v>
      </c>
      <c r="AD2337" s="24">
        <f ca="1">AA2337*'Cost Study'!$B$31</f>
        <v>83796.661130917972</v>
      </c>
      <c r="AE2337" s="377">
        <f t="shared" ca="1" si="553"/>
        <v>1601724.7740009495</v>
      </c>
      <c r="AF2337" s="377">
        <f t="shared" ca="1" si="554"/>
        <v>1601724.7740009495</v>
      </c>
      <c r="AH2337" s="688">
        <f>IFERROR($H2337/SUMIF($A:$A,$A2337,$H:$H)*SUMIF(Summary!$A$110:$A$186,$A2337,Summary!$P$110:$P$186),0)</f>
        <v>286571.78221793368</v>
      </c>
      <c r="AI2337" s="689">
        <f t="shared" ca="1" si="540"/>
        <v>1315152.9917830159</v>
      </c>
      <c r="AJ2337" s="688">
        <f>IFERROR(H2337/SUMIF(A:A,A2337,H:H)*SUMIF(Summary!$A$110:$A$186,'Operations Support'!A2337,Summary!$Q$110:$Q$186),0)</f>
        <v>288619.58519850054</v>
      </c>
      <c r="AK2337" s="688">
        <f t="shared" ca="1" si="541"/>
        <v>1313105.188802449</v>
      </c>
      <c r="AM2337" s="688">
        <f>IFERROR($H2337/SUMIF($A:$A,$A2337,$H:$H)*SUMIF(Summary!$A$230:$A$266,$A2337,Summary!$P$230:$P$266),0)</f>
        <v>54219.781541136006</v>
      </c>
      <c r="AN2337" s="688">
        <f>IFERROR($H2337/SUMIF($A:$A,$A2337,$H:$H)*(SUMIF(Summary!$A$230:$A$266,$A2337,Summary!$L$230:$L$266)+SUMIF(Summary!$A$281:$A$317,$A2337,Summary!$L$281:$L$317))-AM2337,0)</f>
        <v>137008.83897638679</v>
      </c>
      <c r="AO2337" s="688">
        <f>IFERROR($H2337/SUMIF($A:$A,$A2337,$H:$H)*SUMIF(Summary!$A$230:$A$266,$A2337,Summary!$Q$230:$Q$266),0)</f>
        <v>54607.228725873756</v>
      </c>
      <c r="AP2337" s="688">
        <f>IFERROR($H2337/SUMIF($A:$A,$A2337,$H:$H)*(SUMIF(Summary!$A$230:$A$266,$A2337,Summary!$L$230:$L$266)+SUMIF(Summary!$A$281:$A$317,$A2337,Summary!$L$281:$L$317))-AO2337,0)</f>
        <v>136621.39179164905</v>
      </c>
      <c r="AQ2337" s="306"/>
      <c r="AR2337" s="688">
        <f t="shared" ca="1" si="542"/>
        <v>1452161.8307594026</v>
      </c>
      <c r="AS2337" s="688">
        <f t="shared" ca="1" si="543"/>
        <v>1449726.5805940982</v>
      </c>
    </row>
    <row r="2338" spans="1:45" x14ac:dyDescent="0.2">
      <c r="A2338" s="423">
        <v>3665</v>
      </c>
      <c r="B2338" s="424">
        <v>2</v>
      </c>
      <c r="C2338" s="425" t="s">
        <v>302</v>
      </c>
      <c r="D2338" s="422">
        <f t="shared" si="544"/>
        <v>3142</v>
      </c>
      <c r="E2338" s="422">
        <f t="shared" si="545"/>
        <v>0</v>
      </c>
      <c r="F2338" s="422">
        <f t="shared" si="546"/>
        <v>1469</v>
      </c>
      <c r="G2338" s="422">
        <f t="shared" si="547"/>
        <v>0</v>
      </c>
      <c r="H2338" s="22">
        <f t="shared" si="548"/>
        <v>4611</v>
      </c>
      <c r="I2338" s="116">
        <v>1456</v>
      </c>
      <c r="J2338" s="116">
        <v>0</v>
      </c>
      <c r="K2338" s="116">
        <v>850</v>
      </c>
      <c r="L2338" s="116">
        <v>0</v>
      </c>
      <c r="M2338" s="22">
        <f t="shared" si="549"/>
        <v>2306</v>
      </c>
      <c r="N2338" s="116">
        <v>1615</v>
      </c>
      <c r="O2338" s="116">
        <v>0</v>
      </c>
      <c r="P2338" s="116">
        <v>607</v>
      </c>
      <c r="Q2338" s="116">
        <v>0</v>
      </c>
      <c r="R2338" s="22">
        <f t="shared" si="550"/>
        <v>2222</v>
      </c>
      <c r="S2338" s="116">
        <v>71</v>
      </c>
      <c r="T2338" s="116">
        <v>0</v>
      </c>
      <c r="U2338" s="116">
        <v>12</v>
      </c>
      <c r="V2338" s="116">
        <v>0</v>
      </c>
      <c r="W2338" s="22">
        <f t="shared" si="551"/>
        <v>83</v>
      </c>
      <c r="X2338" s="22">
        <f t="shared" si="552"/>
        <v>153.69999999999999</v>
      </c>
      <c r="Y2338" s="22">
        <f ca="1">OFFSET('Cost Study'!$B$7,'Operations Support'!$C2338,'Operations Support'!$B2338)*$H2338</f>
        <v>12265.26</v>
      </c>
      <c r="Z2338" s="23">
        <f ca="1">Y2338*'Cost Study'!$B$31</f>
        <v>685038.4419907293</v>
      </c>
      <c r="AA2338" s="23">
        <f ca="1">IF(A2338=10298,1.51,1)*IF($B2338&lt;3,$D2338*'Cost Study'!$B$32*OFFSET('Cost Study'!$B$7,'Operations Support'!$C2338,'Operations Support'!$B2338),0)</f>
        <v>835.77200000000016</v>
      </c>
      <c r="AB2338" s="24">
        <f ca="1">AA2338*'Cost Study'!$B$31</f>
        <v>46679.479174471307</v>
      </c>
      <c r="AC2338" s="23">
        <f ca="1">Y2338*'Cost Study'!$B$31</f>
        <v>685038.4419907293</v>
      </c>
      <c r="AD2338" s="24">
        <f ca="1">AA2338*'Cost Study'!$B$31</f>
        <v>46679.479174471307</v>
      </c>
      <c r="AE2338" s="377">
        <f t="shared" ca="1" si="553"/>
        <v>731717.92116520065</v>
      </c>
      <c r="AF2338" s="377">
        <f t="shared" ca="1" si="554"/>
        <v>731717.92116520065</v>
      </c>
      <c r="AH2338" s="688">
        <f>IFERROR($H2338/SUMIF($A:$A,$A2338,$H:$H)*SUMIF(Summary!$A$110:$A$186,$A2338,Summary!$P$110:$P$186),0)</f>
        <v>134191.37684643973</v>
      </c>
      <c r="AI2338" s="689">
        <f t="shared" ca="1" si="540"/>
        <v>597526.54431876098</v>
      </c>
      <c r="AJ2338" s="688">
        <f>IFERROR(H2338/SUMIF(A:A,A2338,H:H)*SUMIF(Summary!$A$110:$A$186,'Operations Support'!A2338,Summary!$Q$110:$Q$186),0)</f>
        <v>135150.29017470151</v>
      </c>
      <c r="AK2338" s="688">
        <f t="shared" ca="1" si="541"/>
        <v>596567.63099049916</v>
      </c>
      <c r="AM2338" s="688">
        <f>IFERROR($H2338/SUMIF($A:$A,$A2338,$H:$H)*SUMIF(Summary!$A$230:$A$266,$A2338,Summary!$P$230:$P$266),0)</f>
        <v>25389.195966911557</v>
      </c>
      <c r="AN2338" s="688">
        <f>IFERROR($H2338/SUMIF($A:$A,$A2338,$H:$H)*(SUMIF(Summary!$A$230:$A$266,$A2338,Summary!$L$230:$L$266)+SUMIF(Summary!$A$281:$A$317,$A2338,Summary!$L$281:$L$317))-AM2338,0)</f>
        <v>64156.368083692432</v>
      </c>
      <c r="AO2338" s="688">
        <f>IFERROR($H2338/SUMIF($A:$A,$A2338,$H:$H)*SUMIF(Summary!$A$230:$A$266,$A2338,Summary!$Q$230:$Q$266),0)</f>
        <v>25570.623708236406</v>
      </c>
      <c r="AP2338" s="688">
        <f>IFERROR($H2338/SUMIF($A:$A,$A2338,$H:$H)*(SUMIF(Summary!$A$230:$A$266,$A2338,Summary!$L$230:$L$266)+SUMIF(Summary!$A$281:$A$317,$A2338,Summary!$L$281:$L$317))-AO2338,0)</f>
        <v>63974.940342367583</v>
      </c>
      <c r="AQ2338" s="306"/>
      <c r="AR2338" s="688">
        <f t="shared" ca="1" si="542"/>
        <v>661682.91240245337</v>
      </c>
      <c r="AS2338" s="688">
        <f t="shared" ca="1" si="543"/>
        <v>660542.57133286679</v>
      </c>
    </row>
    <row r="2339" spans="1:45" x14ac:dyDescent="0.2">
      <c r="A2339" s="423">
        <v>3665</v>
      </c>
      <c r="B2339" s="424">
        <v>2</v>
      </c>
      <c r="C2339" s="425" t="s">
        <v>303</v>
      </c>
      <c r="D2339" s="422">
        <f t="shared" si="544"/>
        <v>4438</v>
      </c>
      <c r="E2339" s="422">
        <f t="shared" si="545"/>
        <v>0</v>
      </c>
      <c r="F2339" s="422">
        <f t="shared" si="546"/>
        <v>3687</v>
      </c>
      <c r="G2339" s="422">
        <f t="shared" si="547"/>
        <v>0</v>
      </c>
      <c r="H2339" s="22">
        <f t="shared" si="548"/>
        <v>8125</v>
      </c>
      <c r="I2339" s="116">
        <v>1963</v>
      </c>
      <c r="J2339" s="116">
        <v>0</v>
      </c>
      <c r="K2339" s="116">
        <v>1644</v>
      </c>
      <c r="L2339" s="116">
        <v>0</v>
      </c>
      <c r="M2339" s="22">
        <f t="shared" si="549"/>
        <v>3607</v>
      </c>
      <c r="N2339" s="116">
        <v>1710</v>
      </c>
      <c r="O2339" s="116">
        <v>0</v>
      </c>
      <c r="P2339" s="116">
        <v>1653</v>
      </c>
      <c r="Q2339" s="116">
        <v>0</v>
      </c>
      <c r="R2339" s="22">
        <f t="shared" si="550"/>
        <v>3363</v>
      </c>
      <c r="S2339" s="116">
        <v>765</v>
      </c>
      <c r="T2339" s="116">
        <v>0</v>
      </c>
      <c r="U2339" s="116">
        <v>390</v>
      </c>
      <c r="V2339" s="116">
        <v>0</v>
      </c>
      <c r="W2339" s="22">
        <f t="shared" si="551"/>
        <v>1155</v>
      </c>
      <c r="X2339" s="22">
        <f t="shared" si="552"/>
        <v>270.83333333333331</v>
      </c>
      <c r="Y2339" s="22">
        <f ca="1">OFFSET('Cost Study'!$B$7,'Operations Support'!$C2339,'Operations Support'!$B2339)*$H2339</f>
        <v>16087.5</v>
      </c>
      <c r="Z2339" s="23">
        <f ca="1">Y2339*'Cost Study'!$B$31</f>
        <v>898517.92261442961</v>
      </c>
      <c r="AA2339" s="23">
        <f ca="1">IF(A2339=10298,1.51,1)*IF($B2339&lt;3,$D2339*'Cost Study'!$B$32*OFFSET('Cost Study'!$B$7,'Operations Support'!$C2339,'Operations Support'!$B2339),0)</f>
        <v>878.72400000000005</v>
      </c>
      <c r="AB2339" s="24">
        <f ca="1">AA2339*'Cost Study'!$B$31</f>
        <v>49078.431268465705</v>
      </c>
      <c r="AC2339" s="23">
        <f ca="1">Y2339*'Cost Study'!$B$31</f>
        <v>898517.92261442961</v>
      </c>
      <c r="AD2339" s="24">
        <f ca="1">AA2339*'Cost Study'!$B$31</f>
        <v>49078.431268465705</v>
      </c>
      <c r="AE2339" s="377">
        <f t="shared" ca="1" si="553"/>
        <v>947596.35388289532</v>
      </c>
      <c r="AF2339" s="377">
        <f t="shared" ca="1" si="554"/>
        <v>947596.35388289532</v>
      </c>
      <c r="AH2339" s="688">
        <f>IFERROR($H2339/SUMIF($A:$A,$A2339,$H:$H)*SUMIF(Summary!$A$110:$A$186,$A2339,Summary!$P$110:$P$186),0)</f>
        <v>236457.37082570442</v>
      </c>
      <c r="AI2339" s="689">
        <f t="shared" ca="1" si="540"/>
        <v>711138.9830571909</v>
      </c>
      <c r="AJ2339" s="688">
        <f>IFERROR(H2339/SUMIF(A:A,A2339,H:H)*SUMIF(Summary!$A$110:$A$186,'Operations Support'!A2339,Summary!$Q$110:$Q$186),0)</f>
        <v>238147.06303826717</v>
      </c>
      <c r="AK2339" s="688">
        <f t="shared" ca="1" si="541"/>
        <v>709449.29084462812</v>
      </c>
      <c r="AM2339" s="688">
        <f>IFERROR($H2339/SUMIF($A:$A,$A2339,$H:$H)*SUMIF(Summary!$A$230:$A$266,$A2339,Summary!$P$230:$P$266),0)</f>
        <v>44738.064895067539</v>
      </c>
      <c r="AN2339" s="688">
        <f>IFERROR($H2339/SUMIF($A:$A,$A2339,$H:$H)*(SUMIF(Summary!$A$230:$A$266,$A2339,Summary!$L$230:$L$266)+SUMIF(Summary!$A$281:$A$317,$A2339,Summary!$L$281:$L$317))-AM2339,0)</f>
        <v>113049.33651702476</v>
      </c>
      <c r="AO2339" s="688">
        <f>IFERROR($H2339/SUMIF($A:$A,$A2339,$H:$H)*SUMIF(Summary!$A$230:$A$266,$A2339,Summary!$Q$230:$Q$266),0)</f>
        <v>45057.757022212281</v>
      </c>
      <c r="AP2339" s="688">
        <f>IFERROR($H2339/SUMIF($A:$A,$A2339,$H:$H)*(SUMIF(Summary!$A$230:$A$266,$A2339,Summary!$L$230:$L$266)+SUMIF(Summary!$A$281:$A$317,$A2339,Summary!$L$281:$L$317))-AO2339,0)</f>
        <v>112729.64438988001</v>
      </c>
      <c r="AQ2339" s="306"/>
      <c r="AR2339" s="688">
        <f t="shared" ca="1" si="542"/>
        <v>824188.31957421568</v>
      </c>
      <c r="AS2339" s="688">
        <f t="shared" ca="1" si="543"/>
        <v>822178.93523450813</v>
      </c>
    </row>
    <row r="2340" spans="1:45" x14ac:dyDescent="0.2">
      <c r="A2340" s="423">
        <v>3665</v>
      </c>
      <c r="B2340" s="424">
        <v>2</v>
      </c>
      <c r="C2340" s="425" t="s">
        <v>304</v>
      </c>
      <c r="D2340" s="422">
        <f t="shared" si="544"/>
        <v>3815</v>
      </c>
      <c r="E2340" s="422">
        <f t="shared" si="545"/>
        <v>0</v>
      </c>
      <c r="F2340" s="422">
        <f t="shared" si="546"/>
        <v>1376</v>
      </c>
      <c r="G2340" s="422">
        <f t="shared" si="547"/>
        <v>0</v>
      </c>
      <c r="H2340" s="22">
        <f t="shared" si="548"/>
        <v>5191</v>
      </c>
      <c r="I2340" s="116">
        <v>1784</v>
      </c>
      <c r="J2340" s="116">
        <v>0</v>
      </c>
      <c r="K2340" s="116">
        <v>758</v>
      </c>
      <c r="L2340" s="116">
        <v>0</v>
      </c>
      <c r="M2340" s="22">
        <f t="shared" si="549"/>
        <v>2542</v>
      </c>
      <c r="N2340" s="116">
        <v>1613</v>
      </c>
      <c r="O2340" s="116">
        <v>0</v>
      </c>
      <c r="P2340" s="116">
        <v>618</v>
      </c>
      <c r="Q2340" s="116">
        <v>0</v>
      </c>
      <c r="R2340" s="22">
        <f t="shared" si="550"/>
        <v>2231</v>
      </c>
      <c r="S2340" s="116">
        <v>418</v>
      </c>
      <c r="T2340" s="116">
        <v>0</v>
      </c>
      <c r="U2340" s="116">
        <v>0</v>
      </c>
      <c r="V2340" s="116">
        <v>0</v>
      </c>
      <c r="W2340" s="22">
        <f t="shared" si="551"/>
        <v>418</v>
      </c>
      <c r="X2340" s="22">
        <f t="shared" si="552"/>
        <v>173.03333333333333</v>
      </c>
      <c r="Y2340" s="22">
        <f ca="1">OFFSET('Cost Study'!$B$7,'Operations Support'!$C2340,'Operations Support'!$B2340)*$H2340</f>
        <v>12354.58</v>
      </c>
      <c r="Z2340" s="23">
        <f ca="1">Y2340*'Cost Study'!$B$31</f>
        <v>690027.13637133047</v>
      </c>
      <c r="AA2340" s="23">
        <f ca="1">IF(A2340=10298,1.51,1)*IF($B2340&lt;3,$D2340*'Cost Study'!$B$32*OFFSET('Cost Study'!$B$7,'Operations Support'!$C2340,'Operations Support'!$B2340),0)</f>
        <v>907.96999999999991</v>
      </c>
      <c r="AB2340" s="24">
        <f ca="1">AA2340*'Cost Study'!$B$31</f>
        <v>50711.876810954069</v>
      </c>
      <c r="AC2340" s="23">
        <f ca="1">Y2340*'Cost Study'!$B$31</f>
        <v>690027.13637133047</v>
      </c>
      <c r="AD2340" s="24">
        <f ca="1">AA2340*'Cost Study'!$B$31</f>
        <v>50711.876810954069</v>
      </c>
      <c r="AE2340" s="377">
        <f t="shared" ca="1" si="553"/>
        <v>740739.01318228454</v>
      </c>
      <c r="AF2340" s="377">
        <f t="shared" ca="1" si="554"/>
        <v>740739.01318228454</v>
      </c>
      <c r="AH2340" s="688">
        <f>IFERROR($H2340/SUMIF($A:$A,$A2340,$H:$H)*SUMIF(Summary!$A$110:$A$186,$A2340,Summary!$P$110:$P$186),0)</f>
        <v>151070.79531769003</v>
      </c>
      <c r="AI2340" s="689">
        <f t="shared" ca="1" si="540"/>
        <v>589668.21786459454</v>
      </c>
      <c r="AJ2340" s="688">
        <f>IFERROR(H2340/SUMIF(A:A,A2340,H:H)*SUMIF(Summary!$A$110:$A$186,'Operations Support'!A2340,Summary!$Q$110:$Q$186),0)</f>
        <v>152150.32667466396</v>
      </c>
      <c r="AK2340" s="688">
        <f t="shared" ca="1" si="541"/>
        <v>588588.68650762062</v>
      </c>
      <c r="AM2340" s="688">
        <f>IFERROR($H2340/SUMIF($A:$A,$A2340,$H:$H)*SUMIF(Summary!$A$230:$A$266,$A2340,Summary!$P$230:$P$266),0)</f>
        <v>28582.805522497914</v>
      </c>
      <c r="AN2340" s="688">
        <f>IFERROR($H2340/SUMIF($A:$A,$A2340,$H:$H)*(SUMIF(Summary!$A$230:$A$266,$A2340,Summary!$L$230:$L$266)+SUMIF(Summary!$A$281:$A$317,$A2340,Summary!$L$281:$L$317))-AM2340,0)</f>
        <v>72226.351490446192</v>
      </c>
      <c r="AO2340" s="688">
        <f>IFERROR($H2340/SUMIF($A:$A,$A2340,$H:$H)*SUMIF(Summary!$A$230:$A$266,$A2340,Summary!$Q$230:$Q$266),0)</f>
        <v>28787.054363360479</v>
      </c>
      <c r="AP2340" s="688">
        <f>IFERROR($H2340/SUMIF($A:$A,$A2340,$H:$H)*(SUMIF(Summary!$A$230:$A$266,$A2340,Summary!$L$230:$L$266)+SUMIF(Summary!$A$281:$A$317,$A2340,Summary!$L$281:$L$317))-AO2340,0)</f>
        <v>72022.102649583627</v>
      </c>
      <c r="AQ2340" s="306"/>
      <c r="AR2340" s="688">
        <f t="shared" ca="1" si="542"/>
        <v>661894.56935504079</v>
      </c>
      <c r="AS2340" s="688">
        <f t="shared" ca="1" si="543"/>
        <v>660610.78915720421</v>
      </c>
    </row>
    <row r="2341" spans="1:45" x14ac:dyDescent="0.2">
      <c r="A2341" s="423">
        <v>3665</v>
      </c>
      <c r="B2341" s="424">
        <v>2</v>
      </c>
      <c r="C2341" s="425" t="s">
        <v>305</v>
      </c>
      <c r="D2341" s="422">
        <f t="shared" si="544"/>
        <v>2005</v>
      </c>
      <c r="E2341" s="422">
        <f t="shared" si="545"/>
        <v>0</v>
      </c>
      <c r="F2341" s="422">
        <f t="shared" si="546"/>
        <v>1293</v>
      </c>
      <c r="G2341" s="422">
        <f t="shared" si="547"/>
        <v>0</v>
      </c>
      <c r="H2341" s="22">
        <f t="shared" si="548"/>
        <v>3298</v>
      </c>
      <c r="I2341" s="116">
        <v>734</v>
      </c>
      <c r="J2341" s="116">
        <v>0</v>
      </c>
      <c r="K2341" s="116">
        <v>678</v>
      </c>
      <c r="L2341" s="116">
        <v>0</v>
      </c>
      <c r="M2341" s="22">
        <f t="shared" si="549"/>
        <v>1412</v>
      </c>
      <c r="N2341" s="116">
        <v>1092</v>
      </c>
      <c r="O2341" s="116">
        <v>0</v>
      </c>
      <c r="P2341" s="116">
        <v>534</v>
      </c>
      <c r="Q2341" s="116">
        <v>0</v>
      </c>
      <c r="R2341" s="22">
        <f t="shared" si="550"/>
        <v>1626</v>
      </c>
      <c r="S2341" s="116">
        <v>179</v>
      </c>
      <c r="T2341" s="116">
        <v>0</v>
      </c>
      <c r="U2341" s="116">
        <v>81</v>
      </c>
      <c r="V2341" s="116">
        <v>0</v>
      </c>
      <c r="W2341" s="22">
        <f t="shared" si="551"/>
        <v>260</v>
      </c>
      <c r="X2341" s="22">
        <f t="shared" si="552"/>
        <v>109.93333333333334</v>
      </c>
      <c r="Y2341" s="22">
        <f ca="1">OFFSET('Cost Study'!$B$7,'Operations Support'!$C2341,'Operations Support'!$B2341)*$H2341</f>
        <v>9861.02</v>
      </c>
      <c r="Z2341" s="23">
        <f ca="1">Y2341*'Cost Study'!$B$31</f>
        <v>550756.99799591873</v>
      </c>
      <c r="AA2341" s="23">
        <f ca="1">IF(A2341=10298,1.51,1)*IF($B2341&lt;3,$D2341*'Cost Study'!$B$32*OFFSET('Cost Study'!$B$7,'Operations Support'!$C2341,'Operations Support'!$B2341),0)</f>
        <v>599.495</v>
      </c>
      <c r="AB2341" s="24">
        <f ca="1">AA2341*'Cost Study'!$B$31</f>
        <v>33482.95272837529</v>
      </c>
      <c r="AC2341" s="23">
        <f ca="1">Y2341*'Cost Study'!$B$31</f>
        <v>550756.99799591873</v>
      </c>
      <c r="AD2341" s="24">
        <f ca="1">AA2341*'Cost Study'!$B$31</f>
        <v>33482.95272837529</v>
      </c>
      <c r="AE2341" s="377">
        <f t="shared" ca="1" si="553"/>
        <v>584239.95072429406</v>
      </c>
      <c r="AF2341" s="377">
        <f t="shared" ca="1" si="554"/>
        <v>584239.95072429406</v>
      </c>
      <c r="AH2341" s="688">
        <f>IFERROR($H2341/SUMIF($A:$A,$A2341,$H:$H)*SUMIF(Summary!$A$110:$A$186,$A2341,Summary!$P$110:$P$186),0)</f>
        <v>95979.865721005917</v>
      </c>
      <c r="AI2341" s="689">
        <f t="shared" ca="1" si="540"/>
        <v>488260.08500328811</v>
      </c>
      <c r="AJ2341" s="688">
        <f>IFERROR(H2341/SUMIF(A:A,A2341,H:H)*SUMIF(Summary!$A$110:$A$186,'Operations Support'!A2341,Summary!$Q$110:$Q$186),0)</f>
        <v>96665.724787717554</v>
      </c>
      <c r="AK2341" s="688">
        <f t="shared" ca="1" si="541"/>
        <v>487574.22593657649</v>
      </c>
      <c r="AM2341" s="688">
        <f>IFERROR($H2341/SUMIF($A:$A,$A2341,$H:$H)*SUMIF(Summary!$A$230:$A$266,$A2341,Summary!$P$230:$P$266),0)</f>
        <v>18159.524679868642</v>
      </c>
      <c r="AN2341" s="688">
        <f>IFERROR($H2341/SUMIF($A:$A,$A2341,$H:$H)*(SUMIF(Summary!$A$230:$A$266,$A2341,Summary!$L$230:$L$266)+SUMIF(Summary!$A$281:$A$317,$A2341,Summary!$L$281:$L$317))-AM2341,0)</f>
        <v>45887.595302541238</v>
      </c>
      <c r="AO2341" s="688">
        <f>IFERROR($H2341/SUMIF($A:$A,$A2341,$H:$H)*SUMIF(Summary!$A$230:$A$266,$A2341,Summary!$Q$230:$Q$266),0)</f>
        <v>18289.290173446901</v>
      </c>
      <c r="AP2341" s="688">
        <f>IFERROR($H2341/SUMIF($A:$A,$A2341,$H:$H)*(SUMIF(Summary!$A$230:$A$266,$A2341,Summary!$L$230:$L$266)+SUMIF(Summary!$A$281:$A$317,$A2341,Summary!$L$281:$L$317))-AO2341,0)</f>
        <v>45757.829808962982</v>
      </c>
      <c r="AQ2341" s="306"/>
      <c r="AR2341" s="688">
        <f t="shared" ca="1" si="542"/>
        <v>534147.68030582939</v>
      </c>
      <c r="AS2341" s="688">
        <f t="shared" ca="1" si="543"/>
        <v>533332.05574553949</v>
      </c>
    </row>
    <row r="2342" spans="1:45" x14ac:dyDescent="0.2">
      <c r="A2342" s="423">
        <v>3665</v>
      </c>
      <c r="B2342" s="424">
        <v>2</v>
      </c>
      <c r="C2342" s="425" t="s">
        <v>306</v>
      </c>
      <c r="D2342" s="422">
        <f t="shared" si="544"/>
        <v>0</v>
      </c>
      <c r="E2342" s="422">
        <f t="shared" si="545"/>
        <v>0</v>
      </c>
      <c r="F2342" s="422">
        <f t="shared" si="546"/>
        <v>0</v>
      </c>
      <c r="G2342" s="422">
        <f t="shared" si="547"/>
        <v>0</v>
      </c>
      <c r="H2342" s="22">
        <f t="shared" si="548"/>
        <v>0</v>
      </c>
      <c r="I2342" s="116">
        <v>0</v>
      </c>
      <c r="J2342" s="116">
        <v>0</v>
      </c>
      <c r="K2342" s="116">
        <v>0</v>
      </c>
      <c r="L2342" s="116">
        <v>0</v>
      </c>
      <c r="M2342" s="22">
        <f t="shared" si="549"/>
        <v>0</v>
      </c>
      <c r="N2342" s="116">
        <v>0</v>
      </c>
      <c r="O2342" s="116">
        <v>0</v>
      </c>
      <c r="P2342" s="116">
        <v>0</v>
      </c>
      <c r="Q2342" s="116">
        <v>0</v>
      </c>
      <c r="R2342" s="22">
        <f t="shared" si="550"/>
        <v>0</v>
      </c>
      <c r="S2342" s="116">
        <v>0</v>
      </c>
      <c r="T2342" s="116">
        <v>0</v>
      </c>
      <c r="U2342" s="116">
        <v>0</v>
      </c>
      <c r="V2342" s="116">
        <v>0</v>
      </c>
      <c r="W2342" s="22">
        <f t="shared" si="551"/>
        <v>0</v>
      </c>
      <c r="X2342" s="22">
        <f t="shared" si="552"/>
        <v>0</v>
      </c>
      <c r="Y2342" s="22">
        <f ca="1">OFFSET('Cost Study'!$B$7,'Operations Support'!$C2342,'Operations Support'!$B2342)*$H2342</f>
        <v>0</v>
      </c>
      <c r="Z2342" s="23">
        <f ca="1">Y2342*'Cost Study'!$B$31</f>
        <v>0</v>
      </c>
      <c r="AA2342" s="23">
        <f ca="1">IF(A2342=10298,1.51,1)*IF($B2342&lt;3,$D2342*'Cost Study'!$B$32*OFFSET('Cost Study'!$B$7,'Operations Support'!$C2342,'Operations Support'!$B2342),0)</f>
        <v>0</v>
      </c>
      <c r="AB2342" s="24">
        <f ca="1">AA2342*'Cost Study'!$B$31</f>
        <v>0</v>
      </c>
      <c r="AC2342" s="23">
        <f ca="1">Y2342*'Cost Study'!$B$31</f>
        <v>0</v>
      </c>
      <c r="AD2342" s="24">
        <f ca="1">AA2342*'Cost Study'!$B$31</f>
        <v>0</v>
      </c>
      <c r="AE2342" s="377">
        <f t="shared" ca="1" si="553"/>
        <v>0</v>
      </c>
      <c r="AF2342" s="377">
        <f t="shared" ca="1" si="554"/>
        <v>0</v>
      </c>
      <c r="AH2342" s="688">
        <f>IFERROR($H2342/SUMIF($A:$A,$A2342,$H:$H)*SUMIF(Summary!$A$110:$A$186,$A2342,Summary!$P$110:$P$186),0)</f>
        <v>0</v>
      </c>
      <c r="AI2342" s="689">
        <f t="shared" ca="1" si="540"/>
        <v>0</v>
      </c>
      <c r="AJ2342" s="688">
        <f>IFERROR(H2342/SUMIF(A:A,A2342,H:H)*SUMIF(Summary!$A$110:$A$186,'Operations Support'!A2342,Summary!$Q$110:$Q$186),0)</f>
        <v>0</v>
      </c>
      <c r="AK2342" s="688">
        <f t="shared" ca="1" si="541"/>
        <v>0</v>
      </c>
      <c r="AM2342" s="688">
        <f>IFERROR($H2342/SUMIF($A:$A,$A2342,$H:$H)*SUMIF(Summary!$A$230:$A$266,$A2342,Summary!$P$230:$P$266),0)</f>
        <v>0</v>
      </c>
      <c r="AN2342" s="688">
        <f>IFERROR($H2342/SUMIF($A:$A,$A2342,$H:$H)*(SUMIF(Summary!$A$230:$A$266,$A2342,Summary!$L$230:$L$266)+SUMIF(Summary!$A$281:$A$317,$A2342,Summary!$L$281:$L$317))-AM2342,0)</f>
        <v>0</v>
      </c>
      <c r="AO2342" s="688">
        <f>IFERROR($H2342/SUMIF($A:$A,$A2342,$H:$H)*SUMIF(Summary!$A$230:$A$266,$A2342,Summary!$Q$230:$Q$266),0)</f>
        <v>0</v>
      </c>
      <c r="AP2342" s="688">
        <f>IFERROR($H2342/SUMIF($A:$A,$A2342,$H:$H)*(SUMIF(Summary!$A$230:$A$266,$A2342,Summary!$L$230:$L$266)+SUMIF(Summary!$A$281:$A$317,$A2342,Summary!$L$281:$L$317))-AO2342,0)</f>
        <v>0</v>
      </c>
      <c r="AQ2342" s="306"/>
      <c r="AR2342" s="688">
        <f t="shared" ca="1" si="542"/>
        <v>0</v>
      </c>
      <c r="AS2342" s="688">
        <f t="shared" ca="1" si="543"/>
        <v>0</v>
      </c>
    </row>
    <row r="2343" spans="1:45" x14ac:dyDescent="0.2">
      <c r="A2343" s="423">
        <v>3665</v>
      </c>
      <c r="B2343" s="424">
        <v>2</v>
      </c>
      <c r="C2343" s="425" t="s">
        <v>307</v>
      </c>
      <c r="D2343" s="422">
        <f t="shared" si="544"/>
        <v>0</v>
      </c>
      <c r="E2343" s="422">
        <f t="shared" si="545"/>
        <v>0</v>
      </c>
      <c r="F2343" s="422">
        <f t="shared" si="546"/>
        <v>0</v>
      </c>
      <c r="G2343" s="422">
        <f t="shared" si="547"/>
        <v>0</v>
      </c>
      <c r="H2343" s="22">
        <f t="shared" si="548"/>
        <v>0</v>
      </c>
      <c r="I2343" s="116">
        <v>0</v>
      </c>
      <c r="J2343" s="116">
        <v>0</v>
      </c>
      <c r="K2343" s="116">
        <v>0</v>
      </c>
      <c r="L2343" s="116">
        <v>0</v>
      </c>
      <c r="M2343" s="22">
        <f t="shared" si="549"/>
        <v>0</v>
      </c>
      <c r="N2343" s="116">
        <v>0</v>
      </c>
      <c r="O2343" s="116">
        <v>0</v>
      </c>
      <c r="P2343" s="116">
        <v>0</v>
      </c>
      <c r="Q2343" s="116">
        <v>0</v>
      </c>
      <c r="R2343" s="22">
        <f t="shared" si="550"/>
        <v>0</v>
      </c>
      <c r="S2343" s="116">
        <v>0</v>
      </c>
      <c r="T2343" s="116">
        <v>0</v>
      </c>
      <c r="U2343" s="116">
        <v>0</v>
      </c>
      <c r="V2343" s="116">
        <v>0</v>
      </c>
      <c r="W2343" s="22">
        <f t="shared" si="551"/>
        <v>0</v>
      </c>
      <c r="X2343" s="22">
        <f t="shared" si="552"/>
        <v>0</v>
      </c>
      <c r="Y2343" s="22">
        <f ca="1">OFFSET('Cost Study'!$B$7,'Operations Support'!$C2343,'Operations Support'!$B2343)*$H2343</f>
        <v>0</v>
      </c>
      <c r="Z2343" s="23">
        <f ca="1">Y2343*'Cost Study'!$B$31</f>
        <v>0</v>
      </c>
      <c r="AA2343" s="23">
        <f ca="1">IF(A2343=10298,1.51,1)*IF($B2343&lt;3,$D2343*'Cost Study'!$B$32*OFFSET('Cost Study'!$B$7,'Operations Support'!$C2343,'Operations Support'!$B2343),0)</f>
        <v>0</v>
      </c>
      <c r="AB2343" s="24">
        <f ca="1">AA2343*'Cost Study'!$B$31</f>
        <v>0</v>
      </c>
      <c r="AC2343" s="23">
        <f ca="1">Y2343*'Cost Study'!$B$31</f>
        <v>0</v>
      </c>
      <c r="AD2343" s="24">
        <f ca="1">AA2343*'Cost Study'!$B$31</f>
        <v>0</v>
      </c>
      <c r="AE2343" s="377">
        <f t="shared" ca="1" si="553"/>
        <v>0</v>
      </c>
      <c r="AF2343" s="377">
        <f t="shared" ca="1" si="554"/>
        <v>0</v>
      </c>
      <c r="AH2343" s="688">
        <f>IFERROR($H2343/SUMIF($A:$A,$A2343,$H:$H)*SUMIF(Summary!$A$110:$A$186,$A2343,Summary!$P$110:$P$186),0)</f>
        <v>0</v>
      </c>
      <c r="AI2343" s="689">
        <f t="shared" ca="1" si="540"/>
        <v>0</v>
      </c>
      <c r="AJ2343" s="688">
        <f>IFERROR(H2343/SUMIF(A:A,A2343,H:H)*SUMIF(Summary!$A$110:$A$186,'Operations Support'!A2343,Summary!$Q$110:$Q$186),0)</f>
        <v>0</v>
      </c>
      <c r="AK2343" s="688">
        <f t="shared" ca="1" si="541"/>
        <v>0</v>
      </c>
      <c r="AM2343" s="688">
        <f>IFERROR($H2343/SUMIF($A:$A,$A2343,$H:$H)*SUMIF(Summary!$A$230:$A$266,$A2343,Summary!$P$230:$P$266),0)</f>
        <v>0</v>
      </c>
      <c r="AN2343" s="688">
        <f>IFERROR($H2343/SUMIF($A:$A,$A2343,$H:$H)*(SUMIF(Summary!$A$230:$A$266,$A2343,Summary!$L$230:$L$266)+SUMIF(Summary!$A$281:$A$317,$A2343,Summary!$L$281:$L$317))-AM2343,0)</f>
        <v>0</v>
      </c>
      <c r="AO2343" s="688">
        <f>IFERROR($H2343/SUMIF($A:$A,$A2343,$H:$H)*SUMIF(Summary!$A$230:$A$266,$A2343,Summary!$Q$230:$Q$266),0)</f>
        <v>0</v>
      </c>
      <c r="AP2343" s="688">
        <f>IFERROR($H2343/SUMIF($A:$A,$A2343,$H:$H)*(SUMIF(Summary!$A$230:$A$266,$A2343,Summary!$L$230:$L$266)+SUMIF(Summary!$A$281:$A$317,$A2343,Summary!$L$281:$L$317))-AO2343,0)</f>
        <v>0</v>
      </c>
      <c r="AQ2343" s="306"/>
      <c r="AR2343" s="688">
        <f t="shared" ca="1" si="542"/>
        <v>0</v>
      </c>
      <c r="AS2343" s="688">
        <f t="shared" ca="1" si="543"/>
        <v>0</v>
      </c>
    </row>
    <row r="2344" spans="1:45" x14ac:dyDescent="0.2">
      <c r="A2344" s="423">
        <v>3665</v>
      </c>
      <c r="B2344" s="424">
        <v>2</v>
      </c>
      <c r="C2344" s="425" t="s">
        <v>308</v>
      </c>
      <c r="D2344" s="422">
        <f t="shared" si="544"/>
        <v>81</v>
      </c>
      <c r="E2344" s="422">
        <f t="shared" si="545"/>
        <v>0</v>
      </c>
      <c r="F2344" s="422">
        <f t="shared" si="546"/>
        <v>1950</v>
      </c>
      <c r="G2344" s="422">
        <f t="shared" si="547"/>
        <v>0</v>
      </c>
      <c r="H2344" s="22">
        <f t="shared" si="548"/>
        <v>2031</v>
      </c>
      <c r="I2344" s="116">
        <v>3</v>
      </c>
      <c r="J2344" s="116">
        <v>0</v>
      </c>
      <c r="K2344" s="116">
        <v>882</v>
      </c>
      <c r="L2344" s="116">
        <v>0</v>
      </c>
      <c r="M2344" s="22">
        <f t="shared" si="549"/>
        <v>885</v>
      </c>
      <c r="N2344" s="116">
        <v>0</v>
      </c>
      <c r="O2344" s="116">
        <v>0</v>
      </c>
      <c r="P2344" s="116">
        <v>855</v>
      </c>
      <c r="Q2344" s="116">
        <v>0</v>
      </c>
      <c r="R2344" s="22">
        <f t="shared" si="550"/>
        <v>855</v>
      </c>
      <c r="S2344" s="116">
        <v>78</v>
      </c>
      <c r="T2344" s="116">
        <v>0</v>
      </c>
      <c r="U2344" s="116">
        <v>213</v>
      </c>
      <c r="V2344" s="116">
        <v>0</v>
      </c>
      <c r="W2344" s="22">
        <f t="shared" si="551"/>
        <v>291</v>
      </c>
      <c r="X2344" s="22">
        <f t="shared" si="552"/>
        <v>67.7</v>
      </c>
      <c r="Y2344" s="22">
        <f ca="1">OFFSET('Cost Study'!$B$7,'Operations Support'!$C2344,'Operations Support'!$B2344)*$H2344</f>
        <v>3757.3500000000004</v>
      </c>
      <c r="Z2344" s="23">
        <f ca="1">Y2344*'Cost Study'!$B$31</f>
        <v>209855.24889108483</v>
      </c>
      <c r="AA2344" s="23">
        <f ca="1">IF(A2344=10298,1.51,1)*IF($B2344&lt;3,$D2344*'Cost Study'!$B$32*OFFSET('Cost Study'!$B$7,'Operations Support'!$C2344,'Operations Support'!$B2344),0)</f>
        <v>14.984999999999999</v>
      </c>
      <c r="AB2344" s="24">
        <f ca="1">AA2344*'Cost Study'!$B$31</f>
        <v>836.94116987581833</v>
      </c>
      <c r="AC2344" s="23">
        <f ca="1">Y2344*'Cost Study'!$B$31</f>
        <v>209855.24889108483</v>
      </c>
      <c r="AD2344" s="24">
        <f ca="1">AA2344*'Cost Study'!$B$31</f>
        <v>836.94116987581833</v>
      </c>
      <c r="AE2344" s="377">
        <f t="shared" ca="1" si="553"/>
        <v>210692.19006096065</v>
      </c>
      <c r="AF2344" s="377">
        <f t="shared" ca="1" si="554"/>
        <v>210692.19006096065</v>
      </c>
      <c r="AH2344" s="688">
        <f>IFERROR($H2344/SUMIF($A:$A,$A2344,$H:$H)*SUMIF(Summary!$A$110:$A$186,$A2344,Summary!$P$110:$P$186),0)</f>
        <v>59107.067095016078</v>
      </c>
      <c r="AI2344" s="689">
        <f t="shared" ca="1" si="540"/>
        <v>151585.12296594458</v>
      </c>
      <c r="AJ2344" s="688">
        <f>IFERROR(H2344/SUMIF(A:A,A2344,H:H)*SUMIF(Summary!$A$110:$A$186,'Operations Support'!A2344,Summary!$Q$110:$Q$186),0)</f>
        <v>59529.438157627155</v>
      </c>
      <c r="AK2344" s="688">
        <f t="shared" ca="1" si="541"/>
        <v>151162.7519033335</v>
      </c>
      <c r="AM2344" s="688">
        <f>IFERROR($H2344/SUMIF($A:$A,$A2344,$H:$H)*SUMIF(Summary!$A$230:$A$266,$A2344,Summary!$P$230:$P$266),0)</f>
        <v>11183.139667923959</v>
      </c>
      <c r="AN2344" s="688">
        <f>IFERROR($H2344/SUMIF($A:$A,$A2344,$H:$H)*(SUMIF(Summary!$A$230:$A$266,$A2344,Summary!$L$230:$L$266)+SUMIF(Summary!$A$281:$A$317,$A2344,Summary!$L$281:$L$317))-AM2344,0)</f>
        <v>28258.855688132582</v>
      </c>
      <c r="AO2344" s="688">
        <f>IFERROR($H2344/SUMIF($A:$A,$A2344,$H:$H)*SUMIF(Summary!$A$230:$A$266,$A2344,Summary!$Q$230:$Q$266),0)</f>
        <v>11263.052863029308</v>
      </c>
      <c r="AP2344" s="688">
        <f>IFERROR($H2344/SUMIF($A:$A,$A2344,$H:$H)*(SUMIF(Summary!$A$230:$A$266,$A2344,Summary!$L$230:$L$266)+SUMIF(Summary!$A$281:$A$317,$A2344,Summary!$L$281:$L$317))-AO2344,0)</f>
        <v>28178.942493027233</v>
      </c>
      <c r="AQ2344" s="306"/>
      <c r="AR2344" s="688">
        <f t="shared" ca="1" si="542"/>
        <v>179843.97865407716</v>
      </c>
      <c r="AS2344" s="688">
        <f t="shared" ca="1" si="543"/>
        <v>179341.69439636072</v>
      </c>
    </row>
    <row r="2345" spans="1:45" x14ac:dyDescent="0.2">
      <c r="A2345" s="423">
        <v>3665</v>
      </c>
      <c r="B2345" s="424">
        <v>2</v>
      </c>
      <c r="C2345" s="425" t="s">
        <v>309</v>
      </c>
      <c r="D2345" s="422">
        <f t="shared" si="544"/>
        <v>12</v>
      </c>
      <c r="E2345" s="422">
        <f t="shared" si="545"/>
        <v>0</v>
      </c>
      <c r="F2345" s="422">
        <f t="shared" si="546"/>
        <v>0</v>
      </c>
      <c r="G2345" s="422">
        <f t="shared" si="547"/>
        <v>0</v>
      </c>
      <c r="H2345" s="22">
        <f t="shared" si="548"/>
        <v>12</v>
      </c>
      <c r="I2345" s="116">
        <v>0</v>
      </c>
      <c r="J2345" s="116">
        <v>0</v>
      </c>
      <c r="K2345" s="116">
        <v>0</v>
      </c>
      <c r="L2345" s="116">
        <v>0</v>
      </c>
      <c r="M2345" s="22">
        <f t="shared" si="549"/>
        <v>0</v>
      </c>
      <c r="N2345" s="116">
        <v>12</v>
      </c>
      <c r="O2345" s="116">
        <v>0</v>
      </c>
      <c r="P2345" s="116">
        <v>0</v>
      </c>
      <c r="Q2345" s="116">
        <v>0</v>
      </c>
      <c r="R2345" s="22">
        <f t="shared" si="550"/>
        <v>12</v>
      </c>
      <c r="S2345" s="116">
        <v>0</v>
      </c>
      <c r="T2345" s="116">
        <v>0</v>
      </c>
      <c r="U2345" s="116">
        <v>0</v>
      </c>
      <c r="V2345" s="116">
        <v>0</v>
      </c>
      <c r="W2345" s="22">
        <f t="shared" si="551"/>
        <v>0</v>
      </c>
      <c r="X2345" s="22">
        <f t="shared" si="552"/>
        <v>0.4</v>
      </c>
      <c r="Y2345" s="22">
        <f ca="1">OFFSET('Cost Study'!$B$7,'Operations Support'!$C2345,'Operations Support'!$B2345)*$H2345</f>
        <v>21</v>
      </c>
      <c r="Z2345" s="23">
        <f ca="1">Y2345*'Cost Study'!$B$31</f>
        <v>1172.8905283545</v>
      </c>
      <c r="AA2345" s="23">
        <f ca="1">IF(A2345=10298,1.51,1)*IF($B2345&lt;3,$D2345*'Cost Study'!$B$32*OFFSET('Cost Study'!$B$7,'Operations Support'!$C2345,'Operations Support'!$B2345),0)</f>
        <v>2.1000000000000005</v>
      </c>
      <c r="AB2345" s="24">
        <f ca="1">AA2345*'Cost Study'!$B$31</f>
        <v>117.28905283545004</v>
      </c>
      <c r="AC2345" s="23">
        <f ca="1">Y2345*'Cost Study'!$B$31</f>
        <v>1172.8905283545</v>
      </c>
      <c r="AD2345" s="24">
        <f ca="1">AA2345*'Cost Study'!$B$31</f>
        <v>117.28905283545004</v>
      </c>
      <c r="AE2345" s="377">
        <f t="shared" ca="1" si="553"/>
        <v>1290.1795811899501</v>
      </c>
      <c r="AF2345" s="377">
        <f t="shared" ca="1" si="554"/>
        <v>1290.1795811899501</v>
      </c>
      <c r="AH2345" s="688">
        <f>IFERROR($H2345/SUMIF($A:$A,$A2345,$H:$H)*SUMIF(Summary!$A$110:$A$186,$A2345,Summary!$P$110:$P$186),0)</f>
        <v>349.22934768104034</v>
      </c>
      <c r="AI2345" s="689">
        <f t="shared" ca="1" si="540"/>
        <v>940.95023350890983</v>
      </c>
      <c r="AJ2345" s="688">
        <f>IFERROR(H2345/SUMIF(A:A,A2345,H:H)*SUMIF(Summary!$A$110:$A$186,'Operations Support'!A2345,Summary!$Q$110:$Q$186),0)</f>
        <v>351.7248931026715</v>
      </c>
      <c r="AK2345" s="688">
        <f t="shared" ca="1" si="541"/>
        <v>938.45468808727856</v>
      </c>
      <c r="AM2345" s="688">
        <f>IFERROR($H2345/SUMIF($A:$A,$A2345,$H:$H)*SUMIF(Summary!$A$230:$A$266,$A2345,Summary!$P$230:$P$266),0)</f>
        <v>66.074680460407436</v>
      </c>
      <c r="AN2345" s="688">
        <f>IFERROR($H2345/SUMIF($A:$A,$A2345,$H:$H)*(SUMIF(Summary!$A$230:$A$266,$A2345,Summary!$L$230:$L$266)+SUMIF(Summary!$A$281:$A$317,$A2345,Summary!$L$281:$L$317))-AM2345,0)</f>
        <v>166.96517393283654</v>
      </c>
      <c r="AO2345" s="688">
        <f>IFERROR($H2345/SUMIF($A:$A,$A2345,$H:$H)*SUMIF(Summary!$A$230:$A$266,$A2345,Summary!$Q$230:$Q$266),0)</f>
        <v>66.546841140498131</v>
      </c>
      <c r="AP2345" s="688">
        <f>IFERROR($H2345/SUMIF($A:$A,$A2345,$H:$H)*(SUMIF(Summary!$A$230:$A$266,$A2345,Summary!$L$230:$L$266)+SUMIF(Summary!$A$281:$A$317,$A2345,Summary!$L$281:$L$317))-AO2345,0)</f>
        <v>166.49301325274581</v>
      </c>
      <c r="AQ2345" s="306"/>
      <c r="AR2345" s="688">
        <f t="shared" ca="1" si="542"/>
        <v>1107.9154074417463</v>
      </c>
      <c r="AS2345" s="688">
        <f t="shared" ca="1" si="543"/>
        <v>1104.9477013400244</v>
      </c>
    </row>
    <row r="2346" spans="1:45" x14ac:dyDescent="0.2">
      <c r="A2346" s="423">
        <v>3665</v>
      </c>
      <c r="B2346" s="424">
        <v>2</v>
      </c>
      <c r="C2346" s="425" t="s">
        <v>310</v>
      </c>
      <c r="D2346" s="422">
        <f t="shared" si="544"/>
        <v>0</v>
      </c>
      <c r="E2346" s="422">
        <f t="shared" si="545"/>
        <v>0</v>
      </c>
      <c r="F2346" s="422">
        <f t="shared" si="546"/>
        <v>0</v>
      </c>
      <c r="G2346" s="422">
        <f t="shared" si="547"/>
        <v>0</v>
      </c>
      <c r="H2346" s="22">
        <f t="shared" si="548"/>
        <v>0</v>
      </c>
      <c r="I2346" s="116">
        <v>0</v>
      </c>
      <c r="J2346" s="116">
        <v>0</v>
      </c>
      <c r="K2346" s="116">
        <v>0</v>
      </c>
      <c r="L2346" s="116">
        <v>0</v>
      </c>
      <c r="M2346" s="22">
        <f t="shared" si="549"/>
        <v>0</v>
      </c>
      <c r="N2346" s="116">
        <v>0</v>
      </c>
      <c r="O2346" s="116">
        <v>0</v>
      </c>
      <c r="P2346" s="116">
        <v>0</v>
      </c>
      <c r="Q2346" s="116">
        <v>0</v>
      </c>
      <c r="R2346" s="22">
        <f t="shared" si="550"/>
        <v>0</v>
      </c>
      <c r="S2346" s="116">
        <v>0</v>
      </c>
      <c r="T2346" s="116">
        <v>0</v>
      </c>
      <c r="U2346" s="116">
        <v>0</v>
      </c>
      <c r="V2346" s="116">
        <v>0</v>
      </c>
      <c r="W2346" s="22">
        <f t="shared" si="551"/>
        <v>0</v>
      </c>
      <c r="X2346" s="22">
        <f t="shared" si="552"/>
        <v>0</v>
      </c>
      <c r="Y2346" s="22">
        <f ca="1">OFFSET('Cost Study'!$B$7,'Operations Support'!$C2346,'Operations Support'!$B2346)*$H2346</f>
        <v>0</v>
      </c>
      <c r="Z2346" s="23">
        <f ca="1">Y2346*'Cost Study'!$B$31</f>
        <v>0</v>
      </c>
      <c r="AA2346" s="23">
        <f ca="1">IF(A2346=10298,1.51,1)*IF($B2346&lt;3,$D2346*'Cost Study'!$B$32*OFFSET('Cost Study'!$B$7,'Operations Support'!$C2346,'Operations Support'!$B2346),0)</f>
        <v>0</v>
      </c>
      <c r="AB2346" s="24">
        <f ca="1">AA2346*'Cost Study'!$B$31</f>
        <v>0</v>
      </c>
      <c r="AC2346" s="23">
        <f ca="1">Y2346*'Cost Study'!$B$31</f>
        <v>0</v>
      </c>
      <c r="AD2346" s="24">
        <f ca="1">AA2346*'Cost Study'!$B$31</f>
        <v>0</v>
      </c>
      <c r="AE2346" s="377">
        <f t="shared" ca="1" si="553"/>
        <v>0</v>
      </c>
      <c r="AF2346" s="377">
        <f t="shared" ca="1" si="554"/>
        <v>0</v>
      </c>
      <c r="AH2346" s="688">
        <f>IFERROR($H2346/SUMIF($A:$A,$A2346,$H:$H)*SUMIF(Summary!$A$110:$A$186,$A2346,Summary!$P$110:$P$186),0)</f>
        <v>0</v>
      </c>
      <c r="AI2346" s="689">
        <f t="shared" ca="1" si="540"/>
        <v>0</v>
      </c>
      <c r="AJ2346" s="688">
        <f>IFERROR(H2346/SUMIF(A:A,A2346,H:H)*SUMIF(Summary!$A$110:$A$186,'Operations Support'!A2346,Summary!$Q$110:$Q$186),0)</f>
        <v>0</v>
      </c>
      <c r="AK2346" s="688">
        <f t="shared" ca="1" si="541"/>
        <v>0</v>
      </c>
      <c r="AM2346" s="688">
        <f>IFERROR($H2346/SUMIF($A:$A,$A2346,$H:$H)*SUMIF(Summary!$A$230:$A$266,$A2346,Summary!$P$230:$P$266),0)</f>
        <v>0</v>
      </c>
      <c r="AN2346" s="688">
        <f>IFERROR($H2346/SUMIF($A:$A,$A2346,$H:$H)*(SUMIF(Summary!$A$230:$A$266,$A2346,Summary!$L$230:$L$266)+SUMIF(Summary!$A$281:$A$317,$A2346,Summary!$L$281:$L$317))-AM2346,0)</f>
        <v>0</v>
      </c>
      <c r="AO2346" s="688">
        <f>IFERROR($H2346/SUMIF($A:$A,$A2346,$H:$H)*SUMIF(Summary!$A$230:$A$266,$A2346,Summary!$Q$230:$Q$266),0)</f>
        <v>0</v>
      </c>
      <c r="AP2346" s="688">
        <f>IFERROR($H2346/SUMIF($A:$A,$A2346,$H:$H)*(SUMIF(Summary!$A$230:$A$266,$A2346,Summary!$L$230:$L$266)+SUMIF(Summary!$A$281:$A$317,$A2346,Summary!$L$281:$L$317))-AO2346,0)</f>
        <v>0</v>
      </c>
      <c r="AQ2346" s="306"/>
      <c r="AR2346" s="688">
        <f t="shared" ca="1" si="542"/>
        <v>0</v>
      </c>
      <c r="AS2346" s="688">
        <f t="shared" ca="1" si="543"/>
        <v>0</v>
      </c>
    </row>
    <row r="2347" spans="1:45" x14ac:dyDescent="0.2">
      <c r="A2347" s="423">
        <v>3665</v>
      </c>
      <c r="B2347" s="424">
        <v>2</v>
      </c>
      <c r="C2347" s="425" t="s">
        <v>311</v>
      </c>
      <c r="D2347" s="422">
        <f t="shared" si="544"/>
        <v>0</v>
      </c>
      <c r="E2347" s="422">
        <f t="shared" si="545"/>
        <v>0</v>
      </c>
      <c r="F2347" s="422">
        <f t="shared" si="546"/>
        <v>30</v>
      </c>
      <c r="G2347" s="422">
        <f t="shared" si="547"/>
        <v>0</v>
      </c>
      <c r="H2347" s="22">
        <f t="shared" si="548"/>
        <v>30</v>
      </c>
      <c r="I2347" s="116">
        <v>0</v>
      </c>
      <c r="J2347" s="116">
        <v>0</v>
      </c>
      <c r="K2347" s="116">
        <v>0</v>
      </c>
      <c r="L2347" s="116">
        <v>0</v>
      </c>
      <c r="M2347" s="22">
        <f t="shared" si="549"/>
        <v>0</v>
      </c>
      <c r="N2347" s="116">
        <v>0</v>
      </c>
      <c r="O2347" s="116">
        <v>0</v>
      </c>
      <c r="P2347" s="116">
        <v>30</v>
      </c>
      <c r="Q2347" s="116">
        <v>0</v>
      </c>
      <c r="R2347" s="22">
        <f t="shared" si="550"/>
        <v>30</v>
      </c>
      <c r="S2347" s="116">
        <v>0</v>
      </c>
      <c r="T2347" s="116">
        <v>0</v>
      </c>
      <c r="U2347" s="116">
        <v>0</v>
      </c>
      <c r="V2347" s="116">
        <v>0</v>
      </c>
      <c r="W2347" s="22">
        <f t="shared" si="551"/>
        <v>0</v>
      </c>
      <c r="X2347" s="22">
        <f t="shared" si="552"/>
        <v>1</v>
      </c>
      <c r="Y2347" s="22">
        <f ca="1">OFFSET('Cost Study'!$B$7,'Operations Support'!$C2347,'Operations Support'!$B2347)*$H2347</f>
        <v>87.9</v>
      </c>
      <c r="Z2347" s="23">
        <f ca="1">Y2347*'Cost Study'!$B$31</f>
        <v>4909.3846401124083</v>
      </c>
      <c r="AA2347" s="23">
        <f ca="1">IF(A2347=10298,1.51,1)*IF($B2347&lt;3,$D2347*'Cost Study'!$B$32*OFFSET('Cost Study'!$B$7,'Operations Support'!$C2347,'Operations Support'!$B2347),0)</f>
        <v>0</v>
      </c>
      <c r="AB2347" s="24">
        <f ca="1">AA2347*'Cost Study'!$B$31</f>
        <v>0</v>
      </c>
      <c r="AC2347" s="23">
        <f ca="1">Y2347*'Cost Study'!$B$31</f>
        <v>4909.3846401124083</v>
      </c>
      <c r="AD2347" s="24">
        <f ca="1">AA2347*'Cost Study'!$B$31</f>
        <v>0</v>
      </c>
      <c r="AE2347" s="377">
        <f t="shared" ca="1" si="553"/>
        <v>4909.3846401124083</v>
      </c>
      <c r="AF2347" s="377">
        <f t="shared" ca="1" si="554"/>
        <v>4909.3846401124083</v>
      </c>
      <c r="AH2347" s="688">
        <f>IFERROR($H2347/SUMIF($A:$A,$A2347,$H:$H)*SUMIF(Summary!$A$110:$A$186,$A2347,Summary!$P$110:$P$186),0)</f>
        <v>873.07336920260093</v>
      </c>
      <c r="AI2347" s="689">
        <f t="shared" ca="1" si="540"/>
        <v>4036.3112709098073</v>
      </c>
      <c r="AJ2347" s="688">
        <f>IFERROR(H2347/SUMIF(A:A,A2347,H:H)*SUMIF(Summary!$A$110:$A$186,'Operations Support'!A2347,Summary!$Q$110:$Q$186),0)</f>
        <v>879.31223275667878</v>
      </c>
      <c r="AK2347" s="688">
        <f t="shared" ca="1" si="541"/>
        <v>4030.0724073557294</v>
      </c>
      <c r="AM2347" s="688">
        <f>IFERROR($H2347/SUMIF($A:$A,$A2347,$H:$H)*SUMIF(Summary!$A$230:$A$266,$A2347,Summary!$P$230:$P$266),0)</f>
        <v>165.18670115101861</v>
      </c>
      <c r="AN2347" s="688">
        <f>IFERROR($H2347/SUMIF($A:$A,$A2347,$H:$H)*(SUMIF(Summary!$A$230:$A$266,$A2347,Summary!$L$230:$L$266)+SUMIF(Summary!$A$281:$A$317,$A2347,Summary!$L$281:$L$317))-AM2347,0)</f>
        <v>417.41293483209131</v>
      </c>
      <c r="AO2347" s="688">
        <f>IFERROR($H2347/SUMIF($A:$A,$A2347,$H:$H)*SUMIF(Summary!$A$230:$A$266,$A2347,Summary!$Q$230:$Q$266),0)</f>
        <v>166.36710285124533</v>
      </c>
      <c r="AP2347" s="688">
        <f>IFERROR($H2347/SUMIF($A:$A,$A2347,$H:$H)*(SUMIF(Summary!$A$230:$A$266,$A2347,Summary!$L$230:$L$266)+SUMIF(Summary!$A$281:$A$317,$A2347,Summary!$L$281:$L$317))-AO2347,0)</f>
        <v>416.23253313186456</v>
      </c>
      <c r="AQ2347" s="306"/>
      <c r="AR2347" s="688">
        <f t="shared" ca="1" si="542"/>
        <v>4453.7242057418989</v>
      </c>
      <c r="AS2347" s="688">
        <f t="shared" ca="1" si="543"/>
        <v>4446.3049404875937</v>
      </c>
    </row>
    <row r="2348" spans="1:45" x14ac:dyDescent="0.2">
      <c r="A2348" s="423">
        <v>3665</v>
      </c>
      <c r="B2348" s="424">
        <v>2</v>
      </c>
      <c r="C2348" s="425" t="s">
        <v>312</v>
      </c>
      <c r="D2348" s="422">
        <f t="shared" si="544"/>
        <v>135</v>
      </c>
      <c r="E2348" s="422">
        <f t="shared" si="545"/>
        <v>0</v>
      </c>
      <c r="F2348" s="422">
        <f t="shared" si="546"/>
        <v>177</v>
      </c>
      <c r="G2348" s="422">
        <f t="shared" si="547"/>
        <v>0</v>
      </c>
      <c r="H2348" s="22">
        <f t="shared" si="548"/>
        <v>312</v>
      </c>
      <c r="I2348" s="116">
        <v>78</v>
      </c>
      <c r="J2348" s="116">
        <v>0</v>
      </c>
      <c r="K2348" s="116">
        <v>66</v>
      </c>
      <c r="L2348" s="116">
        <v>0</v>
      </c>
      <c r="M2348" s="22">
        <f t="shared" si="549"/>
        <v>144</v>
      </c>
      <c r="N2348" s="116">
        <v>0</v>
      </c>
      <c r="O2348" s="116">
        <v>0</v>
      </c>
      <c r="P2348" s="116">
        <v>111</v>
      </c>
      <c r="Q2348" s="116">
        <v>0</v>
      </c>
      <c r="R2348" s="22">
        <f t="shared" si="550"/>
        <v>111</v>
      </c>
      <c r="S2348" s="116">
        <v>57</v>
      </c>
      <c r="T2348" s="116">
        <v>0</v>
      </c>
      <c r="U2348" s="116">
        <v>0</v>
      </c>
      <c r="V2348" s="116">
        <v>0</v>
      </c>
      <c r="W2348" s="22">
        <f t="shared" si="551"/>
        <v>57</v>
      </c>
      <c r="X2348" s="22">
        <f t="shared" si="552"/>
        <v>10.4</v>
      </c>
      <c r="Y2348" s="22">
        <f ca="1">OFFSET('Cost Study'!$B$7,'Operations Support'!$C2348,'Operations Support'!$B2348)*$H2348</f>
        <v>414.96000000000004</v>
      </c>
      <c r="Z2348" s="23">
        <f ca="1">Y2348*'Cost Study'!$B$31</f>
        <v>23176.316840284926</v>
      </c>
      <c r="AA2348" s="23">
        <f ca="1">IF(A2348=10298,1.51,1)*IF($B2348&lt;3,$D2348*'Cost Study'!$B$32*OFFSET('Cost Study'!$B$7,'Operations Support'!$C2348,'Operations Support'!$B2348),0)</f>
        <v>17.955000000000002</v>
      </c>
      <c r="AB2348" s="24">
        <f ca="1">AA2348*'Cost Study'!$B$31</f>
        <v>1002.8214017430977</v>
      </c>
      <c r="AC2348" s="23">
        <f ca="1">Y2348*'Cost Study'!$B$31</f>
        <v>23176.316840284926</v>
      </c>
      <c r="AD2348" s="24">
        <f ca="1">AA2348*'Cost Study'!$B$31</f>
        <v>1002.8214017430977</v>
      </c>
      <c r="AE2348" s="377">
        <f t="shared" ca="1" si="553"/>
        <v>24179.138242028024</v>
      </c>
      <c r="AF2348" s="377">
        <f t="shared" ca="1" si="554"/>
        <v>24179.138242028024</v>
      </c>
      <c r="AH2348" s="688">
        <f>IFERROR($H2348/SUMIF($A:$A,$A2348,$H:$H)*SUMIF(Summary!$A$110:$A$186,$A2348,Summary!$P$110:$P$186),0)</f>
        <v>9079.9630397070487</v>
      </c>
      <c r="AI2348" s="689">
        <f t="shared" ca="1" si="540"/>
        <v>15099.175202320976</v>
      </c>
      <c r="AJ2348" s="688">
        <f>IFERROR(H2348/SUMIF(A:A,A2348,H:H)*SUMIF(Summary!$A$110:$A$186,'Operations Support'!A2348,Summary!$Q$110:$Q$186),0)</f>
        <v>9144.8472206694587</v>
      </c>
      <c r="AK2348" s="688">
        <f t="shared" ca="1" si="541"/>
        <v>15034.291021358566</v>
      </c>
      <c r="AM2348" s="688">
        <f>IFERROR($H2348/SUMIF($A:$A,$A2348,$H:$H)*SUMIF(Summary!$A$230:$A$266,$A2348,Summary!$P$230:$P$266),0)</f>
        <v>1717.9416919705934</v>
      </c>
      <c r="AN2348" s="688">
        <f>IFERROR($H2348/SUMIF($A:$A,$A2348,$H:$H)*(SUMIF(Summary!$A$230:$A$266,$A2348,Summary!$L$230:$L$266)+SUMIF(Summary!$A$281:$A$317,$A2348,Summary!$L$281:$L$317))-AM2348,0)</f>
        <v>4341.0945222537493</v>
      </c>
      <c r="AO2348" s="688">
        <f>IFERROR($H2348/SUMIF($A:$A,$A2348,$H:$H)*SUMIF(Summary!$A$230:$A$266,$A2348,Summary!$Q$230:$Q$266),0)</f>
        <v>1730.2178696529513</v>
      </c>
      <c r="AP2348" s="688">
        <f>IFERROR($H2348/SUMIF($A:$A,$A2348,$H:$H)*(SUMIF(Summary!$A$230:$A$266,$A2348,Summary!$L$230:$L$266)+SUMIF(Summary!$A$281:$A$317,$A2348,Summary!$L$281:$L$317))-AO2348,0)</f>
        <v>4328.8183445713912</v>
      </c>
      <c r="AQ2348" s="306"/>
      <c r="AR2348" s="688">
        <f t="shared" ca="1" si="542"/>
        <v>19440.269724574726</v>
      </c>
      <c r="AS2348" s="688">
        <f t="shared" ca="1" si="543"/>
        <v>19363.109365929959</v>
      </c>
    </row>
    <row r="2349" spans="1:45" x14ac:dyDescent="0.2">
      <c r="A2349" s="423">
        <v>3665</v>
      </c>
      <c r="B2349" s="424">
        <v>2</v>
      </c>
      <c r="C2349" s="425" t="s">
        <v>313</v>
      </c>
      <c r="D2349" s="422">
        <f t="shared" si="544"/>
        <v>999</v>
      </c>
      <c r="E2349" s="422">
        <f t="shared" si="545"/>
        <v>0</v>
      </c>
      <c r="F2349" s="422">
        <f t="shared" si="546"/>
        <v>1240</v>
      </c>
      <c r="G2349" s="422">
        <f t="shared" si="547"/>
        <v>0</v>
      </c>
      <c r="H2349" s="22">
        <f t="shared" si="548"/>
        <v>2239</v>
      </c>
      <c r="I2349" s="116">
        <v>402</v>
      </c>
      <c r="J2349" s="116">
        <v>0</v>
      </c>
      <c r="K2349" s="116">
        <v>674</v>
      </c>
      <c r="L2349" s="116">
        <v>0</v>
      </c>
      <c r="M2349" s="22">
        <f t="shared" si="549"/>
        <v>1076</v>
      </c>
      <c r="N2349" s="116">
        <v>352</v>
      </c>
      <c r="O2349" s="116">
        <v>0</v>
      </c>
      <c r="P2349" s="116">
        <v>368</v>
      </c>
      <c r="Q2349" s="116">
        <v>0</v>
      </c>
      <c r="R2349" s="22">
        <f t="shared" si="550"/>
        <v>720</v>
      </c>
      <c r="S2349" s="116">
        <v>245</v>
      </c>
      <c r="T2349" s="116">
        <v>0</v>
      </c>
      <c r="U2349" s="116">
        <v>198</v>
      </c>
      <c r="V2349" s="116">
        <v>0</v>
      </c>
      <c r="W2349" s="22">
        <f t="shared" si="551"/>
        <v>443</v>
      </c>
      <c r="X2349" s="22">
        <f t="shared" si="552"/>
        <v>74.63333333333334</v>
      </c>
      <c r="Y2349" s="22">
        <f ca="1">OFFSET('Cost Study'!$B$7,'Operations Support'!$C2349,'Operations Support'!$B2349)*$H2349</f>
        <v>3492.84</v>
      </c>
      <c r="Z2349" s="23">
        <f ca="1">Y2349*'Cost Study'!$B$31</f>
        <v>195081.85490751106</v>
      </c>
      <c r="AA2349" s="23">
        <f ca="1">IF(A2349=10298,1.51,1)*IF($B2349&lt;3,$D2349*'Cost Study'!$B$32*OFFSET('Cost Study'!$B$7,'Operations Support'!$C2349,'Operations Support'!$B2349),0)</f>
        <v>155.84400000000002</v>
      </c>
      <c r="AB2349" s="24">
        <f ca="1">AA2349*'Cost Study'!$B$31</f>
        <v>8704.1881667085108</v>
      </c>
      <c r="AC2349" s="23">
        <f ca="1">Y2349*'Cost Study'!$B$31</f>
        <v>195081.85490751106</v>
      </c>
      <c r="AD2349" s="24">
        <f ca="1">AA2349*'Cost Study'!$B$31</f>
        <v>8704.1881667085108</v>
      </c>
      <c r="AE2349" s="377">
        <f t="shared" ca="1" si="553"/>
        <v>203786.04307421957</v>
      </c>
      <c r="AF2349" s="377">
        <f t="shared" ca="1" si="554"/>
        <v>203786.04307421957</v>
      </c>
      <c r="AH2349" s="688">
        <f>IFERROR($H2349/SUMIF($A:$A,$A2349,$H:$H)*SUMIF(Summary!$A$110:$A$186,$A2349,Summary!$P$110:$P$186),0)</f>
        <v>65160.37578815411</v>
      </c>
      <c r="AI2349" s="689">
        <f t="shared" ca="1" si="540"/>
        <v>138625.66728606547</v>
      </c>
      <c r="AJ2349" s="688">
        <f>IFERROR(H2349/SUMIF(A:A,A2349,H:H)*SUMIF(Summary!$A$110:$A$186,'Operations Support'!A2349,Summary!$Q$110:$Q$186),0)</f>
        <v>65626.002971406793</v>
      </c>
      <c r="AK2349" s="688">
        <f t="shared" ca="1" si="541"/>
        <v>138160.04010281278</v>
      </c>
      <c r="AM2349" s="688">
        <f>IFERROR($H2349/SUMIF($A:$A,$A2349,$H:$H)*SUMIF(Summary!$A$230:$A$266,$A2349,Summary!$P$230:$P$266),0)</f>
        <v>12328.434129237688</v>
      </c>
      <c r="AN2349" s="688">
        <f>IFERROR($H2349/SUMIF($A:$A,$A2349,$H:$H)*(SUMIF(Summary!$A$230:$A$266,$A2349,Summary!$L$230:$L$266)+SUMIF(Summary!$A$281:$A$317,$A2349,Summary!$L$281:$L$317))-AM2349,0)</f>
        <v>31152.918702968414</v>
      </c>
      <c r="AO2349" s="688">
        <f>IFERROR($H2349/SUMIF($A:$A,$A2349,$H:$H)*SUMIF(Summary!$A$230:$A$266,$A2349,Summary!$Q$230:$Q$266),0)</f>
        <v>12416.531442797943</v>
      </c>
      <c r="AP2349" s="688">
        <f>IFERROR($H2349/SUMIF($A:$A,$A2349,$H:$H)*(SUMIF(Summary!$A$230:$A$266,$A2349,Summary!$L$230:$L$266)+SUMIF(Summary!$A$281:$A$317,$A2349,Summary!$L$281:$L$317))-AO2349,0)</f>
        <v>31064.82138940816</v>
      </c>
      <c r="AQ2349" s="306"/>
      <c r="AR2349" s="688">
        <f t="shared" ca="1" si="542"/>
        <v>169778.58598903389</v>
      </c>
      <c r="AS2349" s="688">
        <f t="shared" ca="1" si="543"/>
        <v>169224.86149222095</v>
      </c>
    </row>
    <row r="2350" spans="1:45" x14ac:dyDescent="0.2">
      <c r="A2350" s="423">
        <v>3665</v>
      </c>
      <c r="B2350" s="424">
        <v>2</v>
      </c>
      <c r="C2350" s="425" t="s">
        <v>314</v>
      </c>
      <c r="D2350" s="422">
        <f t="shared" si="544"/>
        <v>0</v>
      </c>
      <c r="E2350" s="422">
        <f t="shared" si="545"/>
        <v>0</v>
      </c>
      <c r="F2350" s="422">
        <f t="shared" si="546"/>
        <v>0</v>
      </c>
      <c r="G2350" s="422">
        <f t="shared" si="547"/>
        <v>0</v>
      </c>
      <c r="H2350" s="22">
        <f t="shared" si="548"/>
        <v>0</v>
      </c>
      <c r="I2350" s="116">
        <v>0</v>
      </c>
      <c r="J2350" s="116">
        <v>0</v>
      </c>
      <c r="K2350" s="116">
        <v>0</v>
      </c>
      <c r="L2350" s="116">
        <v>0</v>
      </c>
      <c r="M2350" s="22">
        <f t="shared" si="549"/>
        <v>0</v>
      </c>
      <c r="N2350" s="116">
        <v>0</v>
      </c>
      <c r="O2350" s="116">
        <v>0</v>
      </c>
      <c r="P2350" s="116">
        <v>0</v>
      </c>
      <c r="Q2350" s="116">
        <v>0</v>
      </c>
      <c r="R2350" s="22">
        <f t="shared" si="550"/>
        <v>0</v>
      </c>
      <c r="S2350" s="116">
        <v>0</v>
      </c>
      <c r="T2350" s="116">
        <v>0</v>
      </c>
      <c r="U2350" s="116">
        <v>0</v>
      </c>
      <c r="V2350" s="116">
        <v>0</v>
      </c>
      <c r="W2350" s="22">
        <f t="shared" si="551"/>
        <v>0</v>
      </c>
      <c r="X2350" s="22">
        <f t="shared" si="552"/>
        <v>0</v>
      </c>
      <c r="Y2350" s="22">
        <f ca="1">OFFSET('Cost Study'!$B$7,'Operations Support'!$C2350,'Operations Support'!$B2350)*$H2350</f>
        <v>0</v>
      </c>
      <c r="Z2350" s="23">
        <f ca="1">Y2350*'Cost Study'!$B$31</f>
        <v>0</v>
      </c>
      <c r="AA2350" s="23">
        <f ca="1">IF(A2350=10298,1.51,1)*IF($B2350&lt;3,$D2350*'Cost Study'!$B$32*OFFSET('Cost Study'!$B$7,'Operations Support'!$C2350,'Operations Support'!$B2350),0)</f>
        <v>0</v>
      </c>
      <c r="AB2350" s="24">
        <f ca="1">AA2350*'Cost Study'!$B$31</f>
        <v>0</v>
      </c>
      <c r="AC2350" s="23">
        <f ca="1">Y2350*'Cost Study'!$B$31</f>
        <v>0</v>
      </c>
      <c r="AD2350" s="24">
        <f ca="1">AA2350*'Cost Study'!$B$31</f>
        <v>0</v>
      </c>
      <c r="AE2350" s="377">
        <f t="shared" ca="1" si="553"/>
        <v>0</v>
      </c>
      <c r="AF2350" s="377">
        <f t="shared" ca="1" si="554"/>
        <v>0</v>
      </c>
      <c r="AH2350" s="688">
        <f>IFERROR($H2350/SUMIF($A:$A,$A2350,$H:$H)*SUMIF(Summary!$A$110:$A$186,$A2350,Summary!$P$110:$P$186),0)</f>
        <v>0</v>
      </c>
      <c r="AI2350" s="689">
        <f t="shared" ref="AI2350:AI2413" ca="1" si="555">Z2350+AB2350-AH2350</f>
        <v>0</v>
      </c>
      <c r="AJ2350" s="688">
        <f>IFERROR(H2350/SUMIF(A:A,A2350,H:H)*SUMIF(Summary!$A$110:$A$186,'Operations Support'!A2350,Summary!$Q$110:$Q$186),0)</f>
        <v>0</v>
      </c>
      <c r="AK2350" s="688">
        <f t="shared" ref="AK2350:AK2413" ca="1" si="556">AC2350+AD2350-AJ2350</f>
        <v>0</v>
      </c>
      <c r="AM2350" s="688">
        <f>IFERROR($H2350/SUMIF($A:$A,$A2350,$H:$H)*SUMIF(Summary!$A$230:$A$266,$A2350,Summary!$P$230:$P$266),0)</f>
        <v>0</v>
      </c>
      <c r="AN2350" s="688">
        <f>IFERROR($H2350/SUMIF($A:$A,$A2350,$H:$H)*(SUMIF(Summary!$A$230:$A$266,$A2350,Summary!$L$230:$L$266)+SUMIF(Summary!$A$281:$A$317,$A2350,Summary!$L$281:$L$317))-AM2350,0)</f>
        <v>0</v>
      </c>
      <c r="AO2350" s="688">
        <f>IFERROR($H2350/SUMIF($A:$A,$A2350,$H:$H)*SUMIF(Summary!$A$230:$A$266,$A2350,Summary!$Q$230:$Q$266),0)</f>
        <v>0</v>
      </c>
      <c r="AP2350" s="688">
        <f>IFERROR($H2350/SUMIF($A:$A,$A2350,$H:$H)*(SUMIF(Summary!$A$230:$A$266,$A2350,Summary!$L$230:$L$266)+SUMIF(Summary!$A$281:$A$317,$A2350,Summary!$L$281:$L$317))-AO2350,0)</f>
        <v>0</v>
      </c>
      <c r="AQ2350" s="306"/>
      <c r="AR2350" s="688">
        <f t="shared" ref="AR2350:AR2413" ca="1" si="557">AI2350+AN2350</f>
        <v>0</v>
      </c>
      <c r="AS2350" s="688">
        <f t="shared" ref="AS2350:AS2413" ca="1" si="558">AK2350+AP2350</f>
        <v>0</v>
      </c>
    </row>
    <row r="2351" spans="1:45" x14ac:dyDescent="0.2">
      <c r="A2351" s="423">
        <v>3665</v>
      </c>
      <c r="B2351" s="424">
        <v>2</v>
      </c>
      <c r="C2351" s="425" t="s">
        <v>315</v>
      </c>
      <c r="D2351" s="422">
        <f t="shared" si="544"/>
        <v>6633</v>
      </c>
      <c r="E2351" s="422">
        <f t="shared" si="545"/>
        <v>0</v>
      </c>
      <c r="F2351" s="422">
        <f t="shared" si="546"/>
        <v>15318</v>
      </c>
      <c r="G2351" s="422">
        <f t="shared" si="547"/>
        <v>0</v>
      </c>
      <c r="H2351" s="22">
        <f t="shared" si="548"/>
        <v>21951</v>
      </c>
      <c r="I2351" s="116">
        <v>2988</v>
      </c>
      <c r="J2351" s="116">
        <v>0</v>
      </c>
      <c r="K2351" s="116">
        <v>6567</v>
      </c>
      <c r="L2351" s="116">
        <v>0</v>
      </c>
      <c r="M2351" s="22">
        <f t="shared" si="549"/>
        <v>9555</v>
      </c>
      <c r="N2351" s="116">
        <v>2667</v>
      </c>
      <c r="O2351" s="116">
        <v>0</v>
      </c>
      <c r="P2351" s="116">
        <v>6777</v>
      </c>
      <c r="Q2351" s="116">
        <v>0</v>
      </c>
      <c r="R2351" s="22">
        <f t="shared" si="550"/>
        <v>9444</v>
      </c>
      <c r="S2351" s="116">
        <v>978</v>
      </c>
      <c r="T2351" s="116">
        <v>0</v>
      </c>
      <c r="U2351" s="116">
        <v>1974</v>
      </c>
      <c r="V2351" s="116">
        <v>0</v>
      </c>
      <c r="W2351" s="22">
        <f t="shared" si="551"/>
        <v>2952</v>
      </c>
      <c r="X2351" s="22">
        <f t="shared" si="552"/>
        <v>731.7</v>
      </c>
      <c r="Y2351" s="22">
        <f ca="1">OFFSET('Cost Study'!$B$7,'Operations Support'!$C2351,'Operations Support'!$B2351)*$H2351</f>
        <v>39292.29</v>
      </c>
      <c r="Z2351" s="23">
        <f ca="1">Y2351*'Cost Study'!$B$31</f>
        <v>2194550.2275408688</v>
      </c>
      <c r="AA2351" s="23">
        <f ca="1">IF(A2351=10298,1.51,1)*IF($B2351&lt;3,$D2351*'Cost Study'!$B$32*OFFSET('Cost Study'!$B$7,'Operations Support'!$C2351,'Operations Support'!$B2351),0)</f>
        <v>1187.3070000000002</v>
      </c>
      <c r="AB2351" s="24">
        <f ca="1">AA2351*'Cost Study'!$B$31</f>
        <v>66313.387359476037</v>
      </c>
      <c r="AC2351" s="23">
        <f ca="1">Y2351*'Cost Study'!$B$31</f>
        <v>2194550.2275408688</v>
      </c>
      <c r="AD2351" s="24">
        <f ca="1">AA2351*'Cost Study'!$B$31</f>
        <v>66313.387359476037</v>
      </c>
      <c r="AE2351" s="377">
        <f t="shared" ca="1" si="553"/>
        <v>2260863.614900345</v>
      </c>
      <c r="AF2351" s="377">
        <f t="shared" ca="1" si="554"/>
        <v>2260863.614900345</v>
      </c>
      <c r="AH2351" s="688">
        <f>IFERROR($H2351/SUMIF($A:$A,$A2351,$H:$H)*SUMIF(Summary!$A$110:$A$186,$A2351,Summary!$P$110:$P$186),0)</f>
        <v>638827.78424554307</v>
      </c>
      <c r="AI2351" s="689">
        <f t="shared" ca="1" si="555"/>
        <v>1622035.8306548018</v>
      </c>
      <c r="AJ2351" s="688">
        <f>IFERROR(H2351/SUMIF(A:A,A2351,H:H)*SUMIF(Summary!$A$110:$A$186,'Operations Support'!A2351,Summary!$Q$110:$Q$186),0)</f>
        <v>643392.76070806186</v>
      </c>
      <c r="AK2351" s="688">
        <f t="shared" ca="1" si="556"/>
        <v>1617470.854192283</v>
      </c>
      <c r="AM2351" s="688">
        <f>IFERROR($H2351/SUMIF($A:$A,$A2351,$H:$H)*SUMIF(Summary!$A$230:$A$266,$A2351,Summary!$P$230:$P$266),0)</f>
        <v>120867.10923220031</v>
      </c>
      <c r="AN2351" s="688">
        <f>IFERROR($H2351/SUMIF($A:$A,$A2351,$H:$H)*(SUMIF(Summary!$A$230:$A$266,$A2351,Summary!$L$230:$L$266)+SUMIF(Summary!$A$281:$A$317,$A2351,Summary!$L$281:$L$317))-AM2351,0)</f>
        <v>305421.04441664123</v>
      </c>
      <c r="AO2351" s="688">
        <f>IFERROR($H2351/SUMIF($A:$A,$A2351,$H:$H)*SUMIF(Summary!$A$230:$A$266,$A2351,Summary!$Q$230:$Q$266),0)</f>
        <v>121730.8091562562</v>
      </c>
      <c r="AP2351" s="688">
        <f>IFERROR($H2351/SUMIF($A:$A,$A2351,$H:$H)*(SUMIF(Summary!$A$230:$A$266,$A2351,Summary!$L$230:$L$266)+SUMIF(Summary!$A$281:$A$317,$A2351,Summary!$L$281:$L$317))-AO2351,0)</f>
        <v>304557.34449258534</v>
      </c>
      <c r="AQ2351" s="306"/>
      <c r="AR2351" s="688">
        <f t="shared" ca="1" si="557"/>
        <v>1927456.8750714432</v>
      </c>
      <c r="AS2351" s="688">
        <f t="shared" ca="1" si="558"/>
        <v>1922028.1986848684</v>
      </c>
    </row>
    <row r="2352" spans="1:45" x14ac:dyDescent="0.2">
      <c r="A2352" s="423">
        <v>3665</v>
      </c>
      <c r="B2352" s="424">
        <v>2</v>
      </c>
      <c r="C2352" s="425" t="s">
        <v>316</v>
      </c>
      <c r="D2352" s="422">
        <f t="shared" si="544"/>
        <v>0</v>
      </c>
      <c r="E2352" s="422">
        <f t="shared" si="545"/>
        <v>0</v>
      </c>
      <c r="F2352" s="422">
        <f t="shared" si="546"/>
        <v>0</v>
      </c>
      <c r="G2352" s="422">
        <f t="shared" si="547"/>
        <v>0</v>
      </c>
      <c r="H2352" s="22">
        <f t="shared" si="548"/>
        <v>0</v>
      </c>
      <c r="I2352" s="116">
        <v>0</v>
      </c>
      <c r="J2352" s="116">
        <v>0</v>
      </c>
      <c r="K2352" s="116">
        <v>0</v>
      </c>
      <c r="L2352" s="116">
        <v>0</v>
      </c>
      <c r="M2352" s="22">
        <f t="shared" si="549"/>
        <v>0</v>
      </c>
      <c r="N2352" s="116">
        <v>0</v>
      </c>
      <c r="O2352" s="116">
        <v>0</v>
      </c>
      <c r="P2352" s="116">
        <v>0</v>
      </c>
      <c r="Q2352" s="116">
        <v>0</v>
      </c>
      <c r="R2352" s="22">
        <f t="shared" si="550"/>
        <v>0</v>
      </c>
      <c r="S2352" s="116">
        <v>0</v>
      </c>
      <c r="T2352" s="116">
        <v>0</v>
      </c>
      <c r="U2352" s="116">
        <v>0</v>
      </c>
      <c r="V2352" s="116">
        <v>0</v>
      </c>
      <c r="W2352" s="22">
        <f t="shared" si="551"/>
        <v>0</v>
      </c>
      <c r="X2352" s="22">
        <f t="shared" si="552"/>
        <v>0</v>
      </c>
      <c r="Y2352" s="22">
        <f ca="1">OFFSET('Cost Study'!$B$7,'Operations Support'!$C2352,'Operations Support'!$B2352)*$H2352</f>
        <v>0</v>
      </c>
      <c r="Z2352" s="23">
        <f ca="1">Y2352*'Cost Study'!$B$31</f>
        <v>0</v>
      </c>
      <c r="AA2352" s="23">
        <f ca="1">IF(A2352=10298,1.51,1)*IF($B2352&lt;3,$D2352*'Cost Study'!$B$32*OFFSET('Cost Study'!$B$7,'Operations Support'!$C2352,'Operations Support'!$B2352),0)</f>
        <v>0</v>
      </c>
      <c r="AB2352" s="24">
        <f ca="1">AA2352*'Cost Study'!$B$31</f>
        <v>0</v>
      </c>
      <c r="AC2352" s="23">
        <f ca="1">Y2352*'Cost Study'!$B$31</f>
        <v>0</v>
      </c>
      <c r="AD2352" s="24">
        <f ca="1">AA2352*'Cost Study'!$B$31</f>
        <v>0</v>
      </c>
      <c r="AE2352" s="377">
        <f t="shared" ca="1" si="553"/>
        <v>0</v>
      </c>
      <c r="AF2352" s="377">
        <f t="shared" ca="1" si="554"/>
        <v>0</v>
      </c>
      <c r="AH2352" s="688">
        <f>IFERROR($H2352/SUMIF($A:$A,$A2352,$H:$H)*SUMIF(Summary!$A$110:$A$186,$A2352,Summary!$P$110:$P$186),0)</f>
        <v>0</v>
      </c>
      <c r="AI2352" s="689">
        <f t="shared" ca="1" si="555"/>
        <v>0</v>
      </c>
      <c r="AJ2352" s="688">
        <f>IFERROR(H2352/SUMIF(A:A,A2352,H:H)*SUMIF(Summary!$A$110:$A$186,'Operations Support'!A2352,Summary!$Q$110:$Q$186),0)</f>
        <v>0</v>
      </c>
      <c r="AK2352" s="688">
        <f t="shared" ca="1" si="556"/>
        <v>0</v>
      </c>
      <c r="AM2352" s="688">
        <f>IFERROR($H2352/SUMIF($A:$A,$A2352,$H:$H)*SUMIF(Summary!$A$230:$A$266,$A2352,Summary!$P$230:$P$266),0)</f>
        <v>0</v>
      </c>
      <c r="AN2352" s="688">
        <f>IFERROR($H2352/SUMIF($A:$A,$A2352,$H:$H)*(SUMIF(Summary!$A$230:$A$266,$A2352,Summary!$L$230:$L$266)+SUMIF(Summary!$A$281:$A$317,$A2352,Summary!$L$281:$L$317))-AM2352,0)</f>
        <v>0</v>
      </c>
      <c r="AO2352" s="688">
        <f>IFERROR($H2352/SUMIF($A:$A,$A2352,$H:$H)*SUMIF(Summary!$A$230:$A$266,$A2352,Summary!$Q$230:$Q$266),0)</f>
        <v>0</v>
      </c>
      <c r="AP2352" s="688">
        <f>IFERROR($H2352/SUMIF($A:$A,$A2352,$H:$H)*(SUMIF(Summary!$A$230:$A$266,$A2352,Summary!$L$230:$L$266)+SUMIF(Summary!$A$281:$A$317,$A2352,Summary!$L$281:$L$317))-AO2352,0)</f>
        <v>0</v>
      </c>
      <c r="AQ2352" s="306"/>
      <c r="AR2352" s="688">
        <f t="shared" ca="1" si="557"/>
        <v>0</v>
      </c>
      <c r="AS2352" s="688">
        <f t="shared" ca="1" si="558"/>
        <v>0</v>
      </c>
    </row>
    <row r="2353" spans="1:45" x14ac:dyDescent="0.2">
      <c r="A2353" s="423">
        <v>3665</v>
      </c>
      <c r="B2353" s="424">
        <v>2</v>
      </c>
      <c r="C2353" s="425" t="s">
        <v>317</v>
      </c>
      <c r="D2353" s="422">
        <f t="shared" si="544"/>
        <v>947</v>
      </c>
      <c r="E2353" s="422">
        <f t="shared" si="545"/>
        <v>0</v>
      </c>
      <c r="F2353" s="422">
        <f t="shared" si="546"/>
        <v>315</v>
      </c>
      <c r="G2353" s="422">
        <f t="shared" si="547"/>
        <v>0</v>
      </c>
      <c r="H2353" s="22">
        <f t="shared" si="548"/>
        <v>1262</v>
      </c>
      <c r="I2353" s="116">
        <v>662</v>
      </c>
      <c r="J2353" s="116">
        <v>0</v>
      </c>
      <c r="K2353" s="116">
        <v>60</v>
      </c>
      <c r="L2353" s="116">
        <v>0</v>
      </c>
      <c r="M2353" s="22">
        <f t="shared" si="549"/>
        <v>722</v>
      </c>
      <c r="N2353" s="116">
        <v>285</v>
      </c>
      <c r="O2353" s="116">
        <v>0</v>
      </c>
      <c r="P2353" s="116">
        <v>255</v>
      </c>
      <c r="Q2353" s="116">
        <v>0</v>
      </c>
      <c r="R2353" s="22">
        <f t="shared" si="550"/>
        <v>540</v>
      </c>
      <c r="S2353" s="116">
        <v>0</v>
      </c>
      <c r="T2353" s="116">
        <v>0</v>
      </c>
      <c r="U2353" s="116">
        <v>0</v>
      </c>
      <c r="V2353" s="116">
        <v>0</v>
      </c>
      <c r="W2353" s="22">
        <f t="shared" si="551"/>
        <v>0</v>
      </c>
      <c r="X2353" s="22">
        <f t="shared" si="552"/>
        <v>42.06666666666667</v>
      </c>
      <c r="Y2353" s="22">
        <f ca="1">OFFSET('Cost Study'!$B$7,'Operations Support'!$C2353,'Operations Support'!$B2353)*$H2353</f>
        <v>2763.7799999999997</v>
      </c>
      <c r="Z2353" s="23">
        <f ca="1">Y2353*'Cost Study'!$B$31</f>
        <v>154362.44687883809</v>
      </c>
      <c r="AA2353" s="23">
        <f ca="1">IF(A2353=10298,1.51,1)*IF($B2353&lt;3,$D2353*'Cost Study'!$B$32*OFFSET('Cost Study'!$B$7,'Operations Support'!$C2353,'Operations Support'!$B2353),0)</f>
        <v>207.393</v>
      </c>
      <c r="AB2353" s="24">
        <f ca="1">AA2353*'Cost Study'!$B$31</f>
        <v>11583.299302239278</v>
      </c>
      <c r="AC2353" s="23">
        <f ca="1">Y2353*'Cost Study'!$B$31</f>
        <v>154362.44687883809</v>
      </c>
      <c r="AD2353" s="24">
        <f ca="1">AA2353*'Cost Study'!$B$31</f>
        <v>11583.299302239278</v>
      </c>
      <c r="AE2353" s="377">
        <f t="shared" ca="1" si="553"/>
        <v>165945.74618107738</v>
      </c>
      <c r="AF2353" s="377">
        <f t="shared" ca="1" si="554"/>
        <v>165945.74618107738</v>
      </c>
      <c r="AH2353" s="688">
        <f>IFERROR($H2353/SUMIF($A:$A,$A2353,$H:$H)*SUMIF(Summary!$A$110:$A$186,$A2353,Summary!$P$110:$P$186),0)</f>
        <v>36727.286397789409</v>
      </c>
      <c r="AI2353" s="689">
        <f t="shared" ca="1" si="555"/>
        <v>129218.45978328798</v>
      </c>
      <c r="AJ2353" s="688">
        <f>IFERROR(H2353/SUMIF(A:A,A2353,H:H)*SUMIF(Summary!$A$110:$A$186,'Operations Support'!A2353,Summary!$Q$110:$Q$186),0)</f>
        <v>36989.734591297616</v>
      </c>
      <c r="AK2353" s="688">
        <f t="shared" ca="1" si="556"/>
        <v>128956.01158977977</v>
      </c>
      <c r="AM2353" s="688">
        <f>IFERROR($H2353/SUMIF($A:$A,$A2353,$H:$H)*SUMIF(Summary!$A$230:$A$266,$A2353,Summary!$P$230:$P$266),0)</f>
        <v>6948.8538950861821</v>
      </c>
      <c r="AN2353" s="688">
        <f>IFERROR($H2353/SUMIF($A:$A,$A2353,$H:$H)*(SUMIF(Summary!$A$230:$A$266,$A2353,Summary!$L$230:$L$266)+SUMIF(Summary!$A$281:$A$317,$A2353,Summary!$L$281:$L$317))-AM2353,0)</f>
        <v>17559.170791936638</v>
      </c>
      <c r="AO2353" s="688">
        <f>IFERROR($H2353/SUMIF($A:$A,$A2353,$H:$H)*SUMIF(Summary!$A$230:$A$266,$A2353,Summary!$Q$230:$Q$266),0)</f>
        <v>6998.5094599423865</v>
      </c>
      <c r="AP2353" s="688">
        <f>IFERROR($H2353/SUMIF($A:$A,$A2353,$H:$H)*(SUMIF(Summary!$A$230:$A$266,$A2353,Summary!$L$230:$L$266)+SUMIF(Summary!$A$281:$A$317,$A2353,Summary!$L$281:$L$317))-AO2353,0)</f>
        <v>17509.515227080436</v>
      </c>
      <c r="AQ2353" s="306"/>
      <c r="AR2353" s="688">
        <f t="shared" ca="1" si="557"/>
        <v>146777.63057522461</v>
      </c>
      <c r="AS2353" s="688">
        <f t="shared" ca="1" si="558"/>
        <v>146465.52681686019</v>
      </c>
    </row>
    <row r="2354" spans="1:45" x14ac:dyDescent="0.2">
      <c r="A2354" s="423">
        <v>3665</v>
      </c>
      <c r="B2354" s="424">
        <v>2</v>
      </c>
      <c r="C2354" s="425" t="s">
        <v>318</v>
      </c>
      <c r="D2354" s="422">
        <f t="shared" si="544"/>
        <v>1379</v>
      </c>
      <c r="E2354" s="422">
        <f t="shared" si="545"/>
        <v>0</v>
      </c>
      <c r="F2354" s="422">
        <f t="shared" si="546"/>
        <v>1110</v>
      </c>
      <c r="G2354" s="422">
        <f t="shared" si="547"/>
        <v>0</v>
      </c>
      <c r="H2354" s="22">
        <f t="shared" si="548"/>
        <v>2489</v>
      </c>
      <c r="I2354" s="116">
        <v>714</v>
      </c>
      <c r="J2354" s="116">
        <v>0</v>
      </c>
      <c r="K2354" s="116">
        <v>507</v>
      </c>
      <c r="L2354" s="116">
        <v>0</v>
      </c>
      <c r="M2354" s="22">
        <f t="shared" si="549"/>
        <v>1221</v>
      </c>
      <c r="N2354" s="116">
        <v>575</v>
      </c>
      <c r="O2354" s="116">
        <v>0</v>
      </c>
      <c r="P2354" s="116">
        <v>579</v>
      </c>
      <c r="Q2354" s="116">
        <v>0</v>
      </c>
      <c r="R2354" s="22">
        <f t="shared" si="550"/>
        <v>1154</v>
      </c>
      <c r="S2354" s="116">
        <v>90</v>
      </c>
      <c r="T2354" s="116">
        <v>0</v>
      </c>
      <c r="U2354" s="116">
        <v>24</v>
      </c>
      <c r="V2354" s="116">
        <v>0</v>
      </c>
      <c r="W2354" s="22">
        <f t="shared" si="551"/>
        <v>114</v>
      </c>
      <c r="X2354" s="22">
        <f t="shared" si="552"/>
        <v>82.966666666666669</v>
      </c>
      <c r="Y2354" s="22">
        <f ca="1">OFFSET('Cost Study'!$B$7,'Operations Support'!$C2354,'Operations Support'!$B2354)*$H2354</f>
        <v>5699.81</v>
      </c>
      <c r="Z2354" s="23">
        <f ca="1">Y2354*'Cost Study'!$B$31</f>
        <v>318345.38868667925</v>
      </c>
      <c r="AA2354" s="23">
        <f ca="1">IF(A2354=10298,1.51,1)*IF($B2354&lt;3,$D2354*'Cost Study'!$B$32*OFFSET('Cost Study'!$B$7,'Operations Support'!$C2354,'Operations Support'!$B2354),0)</f>
        <v>315.791</v>
      </c>
      <c r="AB2354" s="24">
        <f ca="1">AA2354*'Cost Study'!$B$31</f>
        <v>17637.536801885522</v>
      </c>
      <c r="AC2354" s="23">
        <f ca="1">Y2354*'Cost Study'!$B$31</f>
        <v>318345.38868667925</v>
      </c>
      <c r="AD2354" s="24">
        <f ca="1">AA2354*'Cost Study'!$B$31</f>
        <v>17637.536801885522</v>
      </c>
      <c r="AE2354" s="377">
        <f t="shared" ca="1" si="553"/>
        <v>335982.92548856477</v>
      </c>
      <c r="AF2354" s="377">
        <f t="shared" ca="1" si="554"/>
        <v>335982.92548856477</v>
      </c>
      <c r="AH2354" s="688">
        <f>IFERROR($H2354/SUMIF($A:$A,$A2354,$H:$H)*SUMIF(Summary!$A$110:$A$186,$A2354,Summary!$P$110:$P$186),0)</f>
        <v>72435.987198175775</v>
      </c>
      <c r="AI2354" s="689">
        <f t="shared" ca="1" si="555"/>
        <v>263546.93829038902</v>
      </c>
      <c r="AJ2354" s="688">
        <f>IFERROR(H2354/SUMIF(A:A,A2354,H:H)*SUMIF(Summary!$A$110:$A$186,'Operations Support'!A2354,Summary!$Q$110:$Q$186),0)</f>
        <v>72953.604911045768</v>
      </c>
      <c r="AK2354" s="688">
        <f t="shared" ca="1" si="556"/>
        <v>263029.32057751901</v>
      </c>
      <c r="AM2354" s="688">
        <f>IFERROR($H2354/SUMIF($A:$A,$A2354,$H:$H)*SUMIF(Summary!$A$230:$A$266,$A2354,Summary!$P$230:$P$266),0)</f>
        <v>13704.989972162841</v>
      </c>
      <c r="AN2354" s="688">
        <f>IFERROR($H2354/SUMIF($A:$A,$A2354,$H:$H)*(SUMIF(Summary!$A$230:$A$266,$A2354,Summary!$L$230:$L$266)+SUMIF(Summary!$A$281:$A$317,$A2354,Summary!$L$281:$L$317))-AM2354,0)</f>
        <v>34631.359826569176</v>
      </c>
      <c r="AO2354" s="688">
        <f>IFERROR($H2354/SUMIF($A:$A,$A2354,$H:$H)*SUMIF(Summary!$A$230:$A$266,$A2354,Summary!$Q$230:$Q$266),0)</f>
        <v>13802.923966558319</v>
      </c>
      <c r="AP2354" s="688">
        <f>IFERROR($H2354/SUMIF($A:$A,$A2354,$H:$H)*(SUMIF(Summary!$A$230:$A$266,$A2354,Summary!$L$230:$L$266)+SUMIF(Summary!$A$281:$A$317,$A2354,Summary!$L$281:$L$317))-AO2354,0)</f>
        <v>34533.4258321737</v>
      </c>
      <c r="AQ2354" s="306"/>
      <c r="AR2354" s="688">
        <f t="shared" ca="1" si="557"/>
        <v>298178.29811695818</v>
      </c>
      <c r="AS2354" s="688">
        <f t="shared" ca="1" si="558"/>
        <v>297562.74640969269</v>
      </c>
    </row>
    <row r="2355" spans="1:45" x14ac:dyDescent="0.2">
      <c r="A2355" s="423">
        <v>3665</v>
      </c>
      <c r="B2355" s="424">
        <v>2</v>
      </c>
      <c r="C2355" s="425" t="s">
        <v>319</v>
      </c>
      <c r="D2355" s="422">
        <f t="shared" si="544"/>
        <v>1184</v>
      </c>
      <c r="E2355" s="422">
        <f t="shared" si="545"/>
        <v>0</v>
      </c>
      <c r="F2355" s="422">
        <f t="shared" si="546"/>
        <v>6013</v>
      </c>
      <c r="G2355" s="422">
        <f t="shared" si="547"/>
        <v>0</v>
      </c>
      <c r="H2355" s="22">
        <f t="shared" si="548"/>
        <v>7197</v>
      </c>
      <c r="I2355" s="116">
        <v>485</v>
      </c>
      <c r="J2355" s="116">
        <v>0</v>
      </c>
      <c r="K2355" s="116">
        <v>2842</v>
      </c>
      <c r="L2355" s="116">
        <v>0</v>
      </c>
      <c r="M2355" s="22">
        <f t="shared" si="549"/>
        <v>3327</v>
      </c>
      <c r="N2355" s="116">
        <v>699</v>
      </c>
      <c r="O2355" s="116">
        <v>0</v>
      </c>
      <c r="P2355" s="116">
        <v>2514</v>
      </c>
      <c r="Q2355" s="116">
        <v>0</v>
      </c>
      <c r="R2355" s="22">
        <f t="shared" si="550"/>
        <v>3213</v>
      </c>
      <c r="S2355" s="116">
        <v>0</v>
      </c>
      <c r="T2355" s="116">
        <v>0</v>
      </c>
      <c r="U2355" s="116">
        <v>657</v>
      </c>
      <c r="V2355" s="116">
        <v>0</v>
      </c>
      <c r="W2355" s="22">
        <f t="shared" si="551"/>
        <v>657</v>
      </c>
      <c r="X2355" s="22">
        <f t="shared" si="552"/>
        <v>239.9</v>
      </c>
      <c r="Y2355" s="22">
        <f ca="1">OFFSET('Cost Study'!$B$7,'Operations Support'!$C2355,'Operations Support'!$B2355)*$H2355</f>
        <v>14681.880000000001</v>
      </c>
      <c r="Z2355" s="23">
        <f ca="1">Y2355*'Cost Study'!$B$31</f>
        <v>820011.33287796995</v>
      </c>
      <c r="AA2355" s="23">
        <f ca="1">IF(A2355=10298,1.51,1)*IF($B2355&lt;3,$D2355*'Cost Study'!$B$32*OFFSET('Cost Study'!$B$7,'Operations Support'!$C2355,'Operations Support'!$B2355),0)</f>
        <v>241.53600000000003</v>
      </c>
      <c r="AB2355" s="24">
        <f ca="1">AA2355*'Cost Study'!$B$31</f>
        <v>13490.251745553933</v>
      </c>
      <c r="AC2355" s="23">
        <f ca="1">Y2355*'Cost Study'!$B$31</f>
        <v>820011.33287796995</v>
      </c>
      <c r="AD2355" s="24">
        <f ca="1">AA2355*'Cost Study'!$B$31</f>
        <v>13490.251745553933</v>
      </c>
      <c r="AE2355" s="377">
        <f t="shared" ca="1" si="553"/>
        <v>833501.58462352387</v>
      </c>
      <c r="AF2355" s="377">
        <f t="shared" ca="1" si="554"/>
        <v>833501.58462352387</v>
      </c>
      <c r="AH2355" s="688">
        <f>IFERROR($H2355/SUMIF($A:$A,$A2355,$H:$H)*SUMIF(Summary!$A$110:$A$186,$A2355,Summary!$P$110:$P$186),0)</f>
        <v>209450.30127170394</v>
      </c>
      <c r="AI2355" s="689">
        <f t="shared" ca="1" si="555"/>
        <v>624051.28335181996</v>
      </c>
      <c r="AJ2355" s="688">
        <f>IFERROR(H2355/SUMIF(A:A,A2355,H:H)*SUMIF(Summary!$A$110:$A$186,'Operations Support'!A2355,Summary!$Q$110:$Q$186),0)</f>
        <v>210947.00463832723</v>
      </c>
      <c r="AK2355" s="688">
        <f t="shared" ca="1" si="556"/>
        <v>622554.5799851967</v>
      </c>
      <c r="AM2355" s="688">
        <f>IFERROR($H2355/SUMIF($A:$A,$A2355,$H:$H)*SUMIF(Summary!$A$230:$A$266,$A2355,Summary!$P$230:$P$266),0)</f>
        <v>39628.289606129365</v>
      </c>
      <c r="AN2355" s="688">
        <f>IFERROR($H2355/SUMIF($A:$A,$A2355,$H:$H)*(SUMIF(Summary!$A$230:$A$266,$A2355,Summary!$L$230:$L$266)+SUMIF(Summary!$A$281:$A$317,$A2355,Summary!$L$281:$L$317))-AM2355,0)</f>
        <v>100137.36306621871</v>
      </c>
      <c r="AO2355" s="688">
        <f>IFERROR($H2355/SUMIF($A:$A,$A2355,$H:$H)*SUMIF(Summary!$A$230:$A$266,$A2355,Summary!$Q$230:$Q$266),0)</f>
        <v>39911.467974013751</v>
      </c>
      <c r="AP2355" s="688">
        <f>IFERROR($H2355/SUMIF($A:$A,$A2355,$H:$H)*(SUMIF(Summary!$A$230:$A$266,$A2355,Summary!$L$230:$L$266)+SUMIF(Summary!$A$281:$A$317,$A2355,Summary!$L$281:$L$317))-AO2355,0)</f>
        <v>99854.184698334328</v>
      </c>
      <c r="AQ2355" s="306"/>
      <c r="AR2355" s="688">
        <f t="shared" ca="1" si="557"/>
        <v>724188.64641803864</v>
      </c>
      <c r="AS2355" s="688">
        <f t="shared" ca="1" si="558"/>
        <v>722408.76468353102</v>
      </c>
    </row>
    <row r="2356" spans="1:45" x14ac:dyDescent="0.2">
      <c r="A2356" s="423">
        <v>3665</v>
      </c>
      <c r="B2356" s="424">
        <v>2</v>
      </c>
      <c r="C2356" s="425" t="s">
        <v>320</v>
      </c>
      <c r="D2356" s="422">
        <f t="shared" si="544"/>
        <v>0</v>
      </c>
      <c r="E2356" s="422">
        <f t="shared" si="545"/>
        <v>0</v>
      </c>
      <c r="F2356" s="422">
        <f t="shared" si="546"/>
        <v>0</v>
      </c>
      <c r="G2356" s="422">
        <f t="shared" si="547"/>
        <v>0</v>
      </c>
      <c r="H2356" s="22">
        <f t="shared" si="548"/>
        <v>0</v>
      </c>
      <c r="I2356" s="116">
        <v>0</v>
      </c>
      <c r="J2356" s="116">
        <v>0</v>
      </c>
      <c r="K2356" s="116">
        <v>0</v>
      </c>
      <c r="L2356" s="116">
        <v>0</v>
      </c>
      <c r="M2356" s="22">
        <f t="shared" si="549"/>
        <v>0</v>
      </c>
      <c r="N2356" s="116">
        <v>0</v>
      </c>
      <c r="O2356" s="116">
        <v>0</v>
      </c>
      <c r="P2356" s="116">
        <v>0</v>
      </c>
      <c r="Q2356" s="116">
        <v>0</v>
      </c>
      <c r="R2356" s="22">
        <f t="shared" si="550"/>
        <v>0</v>
      </c>
      <c r="S2356" s="116">
        <v>0</v>
      </c>
      <c r="T2356" s="116">
        <v>0</v>
      </c>
      <c r="U2356" s="116">
        <v>0</v>
      </c>
      <c r="V2356" s="116">
        <v>0</v>
      </c>
      <c r="W2356" s="22">
        <f t="shared" si="551"/>
        <v>0</v>
      </c>
      <c r="X2356" s="22">
        <f t="shared" si="552"/>
        <v>0</v>
      </c>
      <c r="Y2356" s="22">
        <f ca="1">OFFSET('Cost Study'!$B$7,'Operations Support'!$C2356,'Operations Support'!$B2356)*$H2356</f>
        <v>0</v>
      </c>
      <c r="Z2356" s="23">
        <f ca="1">Y2356*'Cost Study'!$B$31</f>
        <v>0</v>
      </c>
      <c r="AA2356" s="23">
        <f ca="1">IF(A2356=10298,1.51,1)*IF($B2356&lt;3,$D2356*'Cost Study'!$B$32*OFFSET('Cost Study'!$B$7,'Operations Support'!$C2356,'Operations Support'!$B2356),0)</f>
        <v>0</v>
      </c>
      <c r="AB2356" s="24">
        <f ca="1">AA2356*'Cost Study'!$B$31</f>
        <v>0</v>
      </c>
      <c r="AC2356" s="23">
        <f ca="1">Y2356*'Cost Study'!$B$31</f>
        <v>0</v>
      </c>
      <c r="AD2356" s="24">
        <f ca="1">AA2356*'Cost Study'!$B$31</f>
        <v>0</v>
      </c>
      <c r="AE2356" s="377">
        <f t="shared" ca="1" si="553"/>
        <v>0</v>
      </c>
      <c r="AF2356" s="377">
        <f t="shared" ca="1" si="554"/>
        <v>0</v>
      </c>
      <c r="AH2356" s="688">
        <f>IFERROR($H2356/SUMIF($A:$A,$A2356,$H:$H)*SUMIF(Summary!$A$110:$A$186,$A2356,Summary!$P$110:$P$186),0)</f>
        <v>0</v>
      </c>
      <c r="AI2356" s="689">
        <f t="shared" ca="1" si="555"/>
        <v>0</v>
      </c>
      <c r="AJ2356" s="688">
        <f>IFERROR(H2356/SUMIF(A:A,A2356,H:H)*SUMIF(Summary!$A$110:$A$186,'Operations Support'!A2356,Summary!$Q$110:$Q$186),0)</f>
        <v>0</v>
      </c>
      <c r="AK2356" s="688">
        <f t="shared" ca="1" si="556"/>
        <v>0</v>
      </c>
      <c r="AM2356" s="688">
        <f>IFERROR($H2356/SUMIF($A:$A,$A2356,$H:$H)*SUMIF(Summary!$A$230:$A$266,$A2356,Summary!$P$230:$P$266),0)</f>
        <v>0</v>
      </c>
      <c r="AN2356" s="688">
        <f>IFERROR($H2356/SUMIF($A:$A,$A2356,$H:$H)*(SUMIF(Summary!$A$230:$A$266,$A2356,Summary!$L$230:$L$266)+SUMIF(Summary!$A$281:$A$317,$A2356,Summary!$L$281:$L$317))-AM2356,0)</f>
        <v>0</v>
      </c>
      <c r="AO2356" s="688">
        <f>IFERROR($H2356/SUMIF($A:$A,$A2356,$H:$H)*SUMIF(Summary!$A$230:$A$266,$A2356,Summary!$Q$230:$Q$266),0)</f>
        <v>0</v>
      </c>
      <c r="AP2356" s="688">
        <f>IFERROR($H2356/SUMIF($A:$A,$A2356,$H:$H)*(SUMIF(Summary!$A$230:$A$266,$A2356,Summary!$L$230:$L$266)+SUMIF(Summary!$A$281:$A$317,$A2356,Summary!$L$281:$L$317))-AO2356,0)</f>
        <v>0</v>
      </c>
      <c r="AQ2356" s="306"/>
      <c r="AR2356" s="688">
        <f t="shared" ca="1" si="557"/>
        <v>0</v>
      </c>
      <c r="AS2356" s="688">
        <f t="shared" ca="1" si="558"/>
        <v>0</v>
      </c>
    </row>
    <row r="2357" spans="1:45" s="15" customFormat="1" x14ac:dyDescent="0.2">
      <c r="A2357" s="423">
        <v>3665</v>
      </c>
      <c r="B2357" s="424">
        <v>3</v>
      </c>
      <c r="C2357" s="425" t="s">
        <v>300</v>
      </c>
      <c r="D2357" s="422">
        <f t="shared" si="544"/>
        <v>4191</v>
      </c>
      <c r="E2357" s="422">
        <f t="shared" si="545"/>
        <v>0</v>
      </c>
      <c r="F2357" s="422">
        <f t="shared" si="546"/>
        <v>2718</v>
      </c>
      <c r="G2357" s="422">
        <f t="shared" si="547"/>
        <v>0</v>
      </c>
      <c r="H2357" s="22">
        <f t="shared" si="548"/>
        <v>6909</v>
      </c>
      <c r="I2357" s="116">
        <v>1848</v>
      </c>
      <c r="J2357" s="116">
        <v>0</v>
      </c>
      <c r="K2357" s="116">
        <v>960</v>
      </c>
      <c r="L2357" s="116">
        <v>0</v>
      </c>
      <c r="M2357" s="22">
        <f t="shared" si="549"/>
        <v>2808</v>
      </c>
      <c r="N2357" s="116">
        <v>1569</v>
      </c>
      <c r="O2357" s="116">
        <v>0</v>
      </c>
      <c r="P2357" s="116">
        <v>1095</v>
      </c>
      <c r="Q2357" s="116">
        <v>0</v>
      </c>
      <c r="R2357" s="22">
        <f t="shared" si="550"/>
        <v>2664</v>
      </c>
      <c r="S2357" s="116">
        <v>774</v>
      </c>
      <c r="T2357" s="116">
        <v>0</v>
      </c>
      <c r="U2357" s="116">
        <v>663</v>
      </c>
      <c r="V2357" s="116">
        <v>0</v>
      </c>
      <c r="W2357" s="22">
        <f t="shared" si="551"/>
        <v>1437</v>
      </c>
      <c r="X2357" s="22">
        <f t="shared" si="552"/>
        <v>287.875</v>
      </c>
      <c r="Y2357" s="22">
        <f ca="1">OFFSET('Cost Study'!$B$7,'Operations Support'!$C2357,'Operations Support'!$B2357)*$H2357</f>
        <v>29708.699999999997</v>
      </c>
      <c r="Z2357" s="23">
        <f ca="1">Y2357*'Cost Study'!$B$31</f>
        <v>1659288.2304631111</v>
      </c>
      <c r="AA2357" s="23">
        <f ca="1">IF(A2357=10298,1.51,1)*IF($B2357&lt;3,$D2357*'Cost Study'!$B$32*OFFSET('Cost Study'!$B$7,'Operations Support'!$C2357,'Operations Support'!$B2357),0)</f>
        <v>0</v>
      </c>
      <c r="AB2357" s="24">
        <f ca="1">AA2357*'Cost Study'!$B$31</f>
        <v>0</v>
      </c>
      <c r="AC2357" s="23">
        <f ca="1">Y2357*'Cost Study'!$B$31</f>
        <v>1659288.2304631111</v>
      </c>
      <c r="AD2357" s="24">
        <f ca="1">AA2357*'Cost Study'!$B$31</f>
        <v>0</v>
      </c>
      <c r="AE2357" s="377">
        <f t="shared" ca="1" si="553"/>
        <v>1659288.2304631111</v>
      </c>
      <c r="AF2357" s="377">
        <f t="shared" ca="1" si="554"/>
        <v>1659288.2304631111</v>
      </c>
      <c r="AH2357" s="688">
        <f>IFERROR($H2357/SUMIF($A:$A,$A2357,$H:$H)*SUMIF(Summary!$A$110:$A$186,$A2357,Summary!$P$110:$P$186),0)</f>
        <v>201068.79692735896</v>
      </c>
      <c r="AI2357" s="689">
        <f t="shared" ca="1" si="555"/>
        <v>1458219.4335357521</v>
      </c>
      <c r="AJ2357" s="688">
        <f>IFERROR(H2357/SUMIF(A:A,A2357,H:H)*SUMIF(Summary!$A$110:$A$186,'Operations Support'!A2357,Summary!$Q$110:$Q$186),0)</f>
        <v>202505.6072038631</v>
      </c>
      <c r="AK2357" s="688">
        <f t="shared" ca="1" si="556"/>
        <v>1456782.623259248</v>
      </c>
      <c r="AL2357" s="1"/>
      <c r="AM2357" s="688">
        <f>IFERROR($H2357/SUMIF($A:$A,$A2357,$H:$H)*SUMIF(Summary!$A$230:$A$266,$A2357,Summary!$P$230:$P$266),0)</f>
        <v>38042.497275079579</v>
      </c>
      <c r="AN2357" s="688">
        <f>IFERROR($H2357/SUMIF($A:$A,$A2357,$H:$H)*(SUMIF(Summary!$A$230:$A$266,$A2357,Summary!$L$230:$L$266)+SUMIF(Summary!$A$281:$A$317,$A2357,Summary!$L$281:$L$317))-AM2357,0)</f>
        <v>96130.198891830631</v>
      </c>
      <c r="AO2357" s="688">
        <f>IFERROR($H2357/SUMIF($A:$A,$A2357,$H:$H)*SUMIF(Summary!$A$230:$A$266,$A2357,Summary!$Q$230:$Q$266),0)</f>
        <v>38314.343786641795</v>
      </c>
      <c r="AP2357" s="688">
        <f>IFERROR($H2357/SUMIF($A:$A,$A2357,$H:$H)*(SUMIF(Summary!$A$230:$A$266,$A2357,Summary!$L$230:$L$266)+SUMIF(Summary!$A$281:$A$317,$A2357,Summary!$L$281:$L$317))-AO2357,0)</f>
        <v>95858.352380268407</v>
      </c>
      <c r="AQ2357" s="306"/>
      <c r="AR2357" s="688">
        <f t="shared" ca="1" si="557"/>
        <v>1554349.6324275828</v>
      </c>
      <c r="AS2357" s="688">
        <f t="shared" ca="1" si="558"/>
        <v>1552640.9756395165</v>
      </c>
    </row>
    <row r="2358" spans="1:45" x14ac:dyDescent="0.2">
      <c r="A2358" s="423">
        <v>3665</v>
      </c>
      <c r="B2358" s="424">
        <v>3</v>
      </c>
      <c r="C2358" s="425" t="s">
        <v>301</v>
      </c>
      <c r="D2358" s="422">
        <f t="shared" si="544"/>
        <v>553</v>
      </c>
      <c r="E2358" s="422">
        <f t="shared" si="545"/>
        <v>0</v>
      </c>
      <c r="F2358" s="422">
        <f t="shared" si="546"/>
        <v>569</v>
      </c>
      <c r="G2358" s="422">
        <f t="shared" si="547"/>
        <v>0</v>
      </c>
      <c r="H2358" s="22">
        <f t="shared" si="548"/>
        <v>1122</v>
      </c>
      <c r="I2358" s="116">
        <v>216</v>
      </c>
      <c r="J2358" s="116">
        <v>0</v>
      </c>
      <c r="K2358" s="116">
        <v>183</v>
      </c>
      <c r="L2358" s="116">
        <v>0</v>
      </c>
      <c r="M2358" s="22">
        <f t="shared" si="549"/>
        <v>399</v>
      </c>
      <c r="N2358" s="116">
        <v>295</v>
      </c>
      <c r="O2358" s="116">
        <v>0</v>
      </c>
      <c r="P2358" s="116">
        <v>377</v>
      </c>
      <c r="Q2358" s="116">
        <v>0</v>
      </c>
      <c r="R2358" s="22">
        <f t="shared" si="550"/>
        <v>672</v>
      </c>
      <c r="S2358" s="116">
        <v>42</v>
      </c>
      <c r="T2358" s="116">
        <v>0</v>
      </c>
      <c r="U2358" s="116">
        <v>9</v>
      </c>
      <c r="V2358" s="116">
        <v>0</v>
      </c>
      <c r="W2358" s="22">
        <f t="shared" si="551"/>
        <v>51</v>
      </c>
      <c r="X2358" s="22">
        <f t="shared" si="552"/>
        <v>46.75</v>
      </c>
      <c r="Y2358" s="22">
        <f ca="1">OFFSET('Cost Study'!$B$7,'Operations Support'!$C2358,'Operations Support'!$B2358)*$H2358</f>
        <v>8224.26</v>
      </c>
      <c r="Z2358" s="23">
        <f ca="1">Y2358*'Cost Study'!$B$31</f>
        <v>459340.79317737056</v>
      </c>
      <c r="AA2358" s="23">
        <f ca="1">IF(A2358=10298,1.51,1)*IF($B2358&lt;3,$D2358*'Cost Study'!$B$32*OFFSET('Cost Study'!$B$7,'Operations Support'!$C2358,'Operations Support'!$B2358),0)</f>
        <v>0</v>
      </c>
      <c r="AB2358" s="24">
        <f ca="1">AA2358*'Cost Study'!$B$31</f>
        <v>0</v>
      </c>
      <c r="AC2358" s="23">
        <f ca="1">Y2358*'Cost Study'!$B$31</f>
        <v>459340.79317737056</v>
      </c>
      <c r="AD2358" s="24">
        <f ca="1">AA2358*'Cost Study'!$B$31</f>
        <v>0</v>
      </c>
      <c r="AE2358" s="377">
        <f t="shared" ca="1" si="553"/>
        <v>459340.79317737056</v>
      </c>
      <c r="AF2358" s="377">
        <f t="shared" ca="1" si="554"/>
        <v>459340.79317737056</v>
      </c>
      <c r="AH2358" s="688">
        <f>IFERROR($H2358/SUMIF($A:$A,$A2358,$H:$H)*SUMIF(Summary!$A$110:$A$186,$A2358,Summary!$P$110:$P$186),0)</f>
        <v>32652.944008177274</v>
      </c>
      <c r="AI2358" s="689">
        <f t="shared" ca="1" si="555"/>
        <v>426687.8491691933</v>
      </c>
      <c r="AJ2358" s="688">
        <f>IFERROR(H2358/SUMIF(A:A,A2358,H:H)*SUMIF(Summary!$A$110:$A$186,'Operations Support'!A2358,Summary!$Q$110:$Q$186),0)</f>
        <v>32886.277505099788</v>
      </c>
      <c r="AK2358" s="688">
        <f t="shared" ca="1" si="556"/>
        <v>426454.51567227079</v>
      </c>
      <c r="AM2358" s="688">
        <f>IFERROR($H2358/SUMIF($A:$A,$A2358,$H:$H)*SUMIF(Summary!$A$230:$A$266,$A2358,Summary!$P$230:$P$266),0)</f>
        <v>6177.9826230480958</v>
      </c>
      <c r="AN2358" s="688">
        <f>IFERROR($H2358/SUMIF($A:$A,$A2358,$H:$H)*(SUMIF(Summary!$A$230:$A$266,$A2358,Summary!$L$230:$L$266)+SUMIF(Summary!$A$281:$A$317,$A2358,Summary!$L$281:$L$317))-AM2358,0)</f>
        <v>15611.243762720214</v>
      </c>
      <c r="AO2358" s="688">
        <f>IFERROR($H2358/SUMIF($A:$A,$A2358,$H:$H)*SUMIF(Summary!$A$230:$A$266,$A2358,Summary!$Q$230:$Q$266),0)</f>
        <v>6222.1296466365757</v>
      </c>
      <c r="AP2358" s="688">
        <f>IFERROR($H2358/SUMIF($A:$A,$A2358,$H:$H)*(SUMIF(Summary!$A$230:$A$266,$A2358,Summary!$L$230:$L$266)+SUMIF(Summary!$A$281:$A$317,$A2358,Summary!$L$281:$L$317))-AO2358,0)</f>
        <v>15567.096739131735</v>
      </c>
      <c r="AQ2358" s="306"/>
      <c r="AR2358" s="688">
        <f t="shared" ca="1" si="557"/>
        <v>442299.0929319135</v>
      </c>
      <c r="AS2358" s="688">
        <f t="shared" ca="1" si="558"/>
        <v>442021.61241140252</v>
      </c>
    </row>
    <row r="2359" spans="1:45" x14ac:dyDescent="0.2">
      <c r="A2359" s="423">
        <v>3665</v>
      </c>
      <c r="B2359" s="424">
        <v>3</v>
      </c>
      <c r="C2359" s="425" t="s">
        <v>302</v>
      </c>
      <c r="D2359" s="422">
        <f t="shared" si="544"/>
        <v>429</v>
      </c>
      <c r="E2359" s="422">
        <f t="shared" si="545"/>
        <v>0</v>
      </c>
      <c r="F2359" s="422">
        <f t="shared" si="546"/>
        <v>86</v>
      </c>
      <c r="G2359" s="422">
        <f t="shared" si="547"/>
        <v>0</v>
      </c>
      <c r="H2359" s="22">
        <f t="shared" si="548"/>
        <v>515</v>
      </c>
      <c r="I2359" s="116">
        <v>186</v>
      </c>
      <c r="J2359" s="116">
        <v>0</v>
      </c>
      <c r="K2359" s="116">
        <v>33</v>
      </c>
      <c r="L2359" s="116">
        <v>0</v>
      </c>
      <c r="M2359" s="22">
        <f t="shared" si="549"/>
        <v>219</v>
      </c>
      <c r="N2359" s="116">
        <v>205</v>
      </c>
      <c r="O2359" s="116">
        <v>0</v>
      </c>
      <c r="P2359" s="116">
        <v>50</v>
      </c>
      <c r="Q2359" s="116">
        <v>0</v>
      </c>
      <c r="R2359" s="22">
        <f t="shared" si="550"/>
        <v>255</v>
      </c>
      <c r="S2359" s="116">
        <v>38</v>
      </c>
      <c r="T2359" s="116">
        <v>0</v>
      </c>
      <c r="U2359" s="116">
        <v>3</v>
      </c>
      <c r="V2359" s="116">
        <v>0</v>
      </c>
      <c r="W2359" s="22">
        <f t="shared" si="551"/>
        <v>41</v>
      </c>
      <c r="X2359" s="22">
        <f t="shared" si="552"/>
        <v>21.458333333333332</v>
      </c>
      <c r="Y2359" s="22">
        <f ca="1">OFFSET('Cost Study'!$B$7,'Operations Support'!$C2359,'Operations Support'!$B2359)*$H2359</f>
        <v>3445.3500000000004</v>
      </c>
      <c r="Z2359" s="23">
        <f ca="1">Y2359*'Cost Study'!$B$31</f>
        <v>192429.44675553226</v>
      </c>
      <c r="AA2359" s="23">
        <f ca="1">IF(A2359=10298,1.51,1)*IF($B2359&lt;3,$D2359*'Cost Study'!$B$32*OFFSET('Cost Study'!$B$7,'Operations Support'!$C2359,'Operations Support'!$B2359),0)</f>
        <v>0</v>
      </c>
      <c r="AB2359" s="24">
        <f ca="1">AA2359*'Cost Study'!$B$31</f>
        <v>0</v>
      </c>
      <c r="AC2359" s="23">
        <f ca="1">Y2359*'Cost Study'!$B$31</f>
        <v>192429.44675553226</v>
      </c>
      <c r="AD2359" s="24">
        <f ca="1">AA2359*'Cost Study'!$B$31</f>
        <v>0</v>
      </c>
      <c r="AE2359" s="377">
        <f t="shared" ca="1" si="553"/>
        <v>192429.44675553226</v>
      </c>
      <c r="AF2359" s="377">
        <f t="shared" ca="1" si="554"/>
        <v>192429.44675553226</v>
      </c>
      <c r="AH2359" s="688">
        <f>IFERROR($H2359/SUMIF($A:$A,$A2359,$H:$H)*SUMIF(Summary!$A$110:$A$186,$A2359,Summary!$P$110:$P$186),0)</f>
        <v>14987.759504644648</v>
      </c>
      <c r="AI2359" s="689">
        <f t="shared" ca="1" si="555"/>
        <v>177441.68725088763</v>
      </c>
      <c r="AJ2359" s="688">
        <f>IFERROR(H2359/SUMIF(A:A,A2359,H:H)*SUMIF(Summary!$A$110:$A$186,'Operations Support'!A2359,Summary!$Q$110:$Q$186),0)</f>
        <v>15094.859995656319</v>
      </c>
      <c r="AK2359" s="688">
        <f t="shared" ca="1" si="556"/>
        <v>177334.58675987594</v>
      </c>
      <c r="AM2359" s="688">
        <f>IFERROR($H2359/SUMIF($A:$A,$A2359,$H:$H)*SUMIF(Summary!$A$230:$A$266,$A2359,Summary!$P$230:$P$266),0)</f>
        <v>2835.7050364258193</v>
      </c>
      <c r="AN2359" s="688">
        <f>IFERROR($H2359/SUMIF($A:$A,$A2359,$H:$H)*(SUMIF(Summary!$A$230:$A$266,$A2359,Summary!$L$230:$L$266)+SUMIF(Summary!$A$281:$A$317,$A2359,Summary!$L$281:$L$317))-AM2359,0)</f>
        <v>7165.5887146175683</v>
      </c>
      <c r="AO2359" s="688">
        <f>IFERROR($H2359/SUMIF($A:$A,$A2359,$H:$H)*SUMIF(Summary!$A$230:$A$266,$A2359,Summary!$Q$230:$Q$266),0)</f>
        <v>2855.9685989463783</v>
      </c>
      <c r="AP2359" s="688">
        <f>IFERROR($H2359/SUMIF($A:$A,$A2359,$H:$H)*(SUMIF(Summary!$A$230:$A$266,$A2359,Summary!$L$230:$L$266)+SUMIF(Summary!$A$281:$A$317,$A2359,Summary!$L$281:$L$317))-AO2359,0)</f>
        <v>7145.3251520970098</v>
      </c>
      <c r="AQ2359" s="306"/>
      <c r="AR2359" s="688">
        <f t="shared" ca="1" si="557"/>
        <v>184607.27596550519</v>
      </c>
      <c r="AS2359" s="688">
        <f t="shared" ca="1" si="558"/>
        <v>184479.91191197294</v>
      </c>
    </row>
    <row r="2360" spans="1:45" x14ac:dyDescent="0.2">
      <c r="A2360" s="423">
        <v>3665</v>
      </c>
      <c r="B2360" s="424">
        <v>3</v>
      </c>
      <c r="C2360" s="425" t="s">
        <v>303</v>
      </c>
      <c r="D2360" s="422">
        <f t="shared" si="544"/>
        <v>4011</v>
      </c>
      <c r="E2360" s="422">
        <f t="shared" si="545"/>
        <v>0</v>
      </c>
      <c r="F2360" s="422">
        <f t="shared" si="546"/>
        <v>2148</v>
      </c>
      <c r="G2360" s="422">
        <f t="shared" si="547"/>
        <v>0</v>
      </c>
      <c r="H2360" s="22">
        <f t="shared" si="548"/>
        <v>6159</v>
      </c>
      <c r="I2360" s="116">
        <v>1131</v>
      </c>
      <c r="J2360" s="116">
        <v>0</v>
      </c>
      <c r="K2360" s="116">
        <v>972</v>
      </c>
      <c r="L2360" s="116">
        <v>0</v>
      </c>
      <c r="M2360" s="22">
        <f t="shared" si="549"/>
        <v>2103</v>
      </c>
      <c r="N2360" s="116">
        <v>1488</v>
      </c>
      <c r="O2360" s="116">
        <v>0</v>
      </c>
      <c r="P2360" s="116">
        <v>840</v>
      </c>
      <c r="Q2360" s="116">
        <v>0</v>
      </c>
      <c r="R2360" s="22">
        <f t="shared" si="550"/>
        <v>2328</v>
      </c>
      <c r="S2360" s="116">
        <v>1392</v>
      </c>
      <c r="T2360" s="116">
        <v>0</v>
      </c>
      <c r="U2360" s="116">
        <v>336</v>
      </c>
      <c r="V2360" s="116">
        <v>0</v>
      </c>
      <c r="W2360" s="22">
        <f t="shared" si="551"/>
        <v>1728</v>
      </c>
      <c r="X2360" s="22">
        <f t="shared" si="552"/>
        <v>256.625</v>
      </c>
      <c r="Y2360" s="22">
        <f ca="1">OFFSET('Cost Study'!$B$7,'Operations Support'!$C2360,'Operations Support'!$B2360)*$H2360</f>
        <v>14843.19</v>
      </c>
      <c r="Z2360" s="23">
        <f ca="1">Y2360*'Cost Study'!$B$31</f>
        <v>829020.80769363011</v>
      </c>
      <c r="AA2360" s="23">
        <f ca="1">IF(A2360=10298,1.51,1)*IF($B2360&lt;3,$D2360*'Cost Study'!$B$32*OFFSET('Cost Study'!$B$7,'Operations Support'!$C2360,'Operations Support'!$B2360),0)</f>
        <v>0</v>
      </c>
      <c r="AB2360" s="24">
        <f ca="1">AA2360*'Cost Study'!$B$31</f>
        <v>0</v>
      </c>
      <c r="AC2360" s="23">
        <f ca="1">Y2360*'Cost Study'!$B$31</f>
        <v>829020.80769363011</v>
      </c>
      <c r="AD2360" s="24">
        <f ca="1">AA2360*'Cost Study'!$B$31</f>
        <v>0</v>
      </c>
      <c r="AE2360" s="377">
        <f t="shared" ca="1" si="553"/>
        <v>829020.80769363011</v>
      </c>
      <c r="AF2360" s="377">
        <f t="shared" ca="1" si="554"/>
        <v>829020.80769363011</v>
      </c>
      <c r="AH2360" s="688">
        <f>IFERROR($H2360/SUMIF($A:$A,$A2360,$H:$H)*SUMIF(Summary!$A$110:$A$186,$A2360,Summary!$P$110:$P$186),0)</f>
        <v>179241.96269729396</v>
      </c>
      <c r="AI2360" s="689">
        <f t="shared" ca="1" si="555"/>
        <v>649778.84499633615</v>
      </c>
      <c r="AJ2360" s="688">
        <f>IFERROR(H2360/SUMIF(A:A,A2360,H:H)*SUMIF(Summary!$A$110:$A$186,'Operations Support'!A2360,Summary!$Q$110:$Q$186),0)</f>
        <v>180522.80138494613</v>
      </c>
      <c r="AK2360" s="688">
        <f t="shared" ca="1" si="556"/>
        <v>648498.00630868401</v>
      </c>
      <c r="AM2360" s="688">
        <f>IFERROR($H2360/SUMIF($A:$A,$A2360,$H:$H)*SUMIF(Summary!$A$230:$A$266,$A2360,Summary!$P$230:$P$266),0)</f>
        <v>33912.829746304116</v>
      </c>
      <c r="AN2360" s="688">
        <f>IFERROR($H2360/SUMIF($A:$A,$A2360,$H:$H)*(SUMIF(Summary!$A$230:$A$266,$A2360,Summary!$L$230:$L$266)+SUMIF(Summary!$A$281:$A$317,$A2360,Summary!$L$281:$L$317))-AM2360,0)</f>
        <v>85694.875521028356</v>
      </c>
      <c r="AO2360" s="688">
        <f>IFERROR($H2360/SUMIF($A:$A,$A2360,$H:$H)*SUMIF(Summary!$A$230:$A$266,$A2360,Summary!$Q$230:$Q$266),0)</f>
        <v>34155.166215360667</v>
      </c>
      <c r="AP2360" s="688">
        <f>IFERROR($H2360/SUMIF($A:$A,$A2360,$H:$H)*(SUMIF(Summary!$A$230:$A$266,$A2360,Summary!$L$230:$L$266)+SUMIF(Summary!$A$281:$A$317,$A2360,Summary!$L$281:$L$317))-AO2360,0)</f>
        <v>85452.539051971806</v>
      </c>
      <c r="AQ2360" s="306"/>
      <c r="AR2360" s="688">
        <f t="shared" ca="1" si="557"/>
        <v>735473.72051736456</v>
      </c>
      <c r="AS2360" s="688">
        <f t="shared" ca="1" si="558"/>
        <v>733950.54536065576</v>
      </c>
    </row>
    <row r="2361" spans="1:45" x14ac:dyDescent="0.2">
      <c r="A2361" s="423">
        <v>3665</v>
      </c>
      <c r="B2361" s="424">
        <v>3</v>
      </c>
      <c r="C2361" s="425" t="s">
        <v>304</v>
      </c>
      <c r="D2361" s="422">
        <f t="shared" si="544"/>
        <v>508</v>
      </c>
      <c r="E2361" s="422">
        <f t="shared" si="545"/>
        <v>0</v>
      </c>
      <c r="F2361" s="422">
        <f t="shared" si="546"/>
        <v>100</v>
      </c>
      <c r="G2361" s="422">
        <f t="shared" si="547"/>
        <v>0</v>
      </c>
      <c r="H2361" s="22">
        <f t="shared" si="548"/>
        <v>608</v>
      </c>
      <c r="I2361" s="116">
        <v>235</v>
      </c>
      <c r="J2361" s="116">
        <v>0</v>
      </c>
      <c r="K2361" s="116">
        <v>19</v>
      </c>
      <c r="L2361" s="116">
        <v>0</v>
      </c>
      <c r="M2361" s="22">
        <f t="shared" si="549"/>
        <v>254</v>
      </c>
      <c r="N2361" s="116">
        <v>195</v>
      </c>
      <c r="O2361" s="116">
        <v>0</v>
      </c>
      <c r="P2361" s="116">
        <v>69</v>
      </c>
      <c r="Q2361" s="116">
        <v>0</v>
      </c>
      <c r="R2361" s="22">
        <f t="shared" si="550"/>
        <v>264</v>
      </c>
      <c r="S2361" s="116">
        <v>78</v>
      </c>
      <c r="T2361" s="116">
        <v>0</v>
      </c>
      <c r="U2361" s="116">
        <v>12</v>
      </c>
      <c r="V2361" s="116">
        <v>0</v>
      </c>
      <c r="W2361" s="22">
        <f t="shared" si="551"/>
        <v>90</v>
      </c>
      <c r="X2361" s="22">
        <f t="shared" si="552"/>
        <v>25.333333333333332</v>
      </c>
      <c r="Y2361" s="22">
        <f ca="1">OFFSET('Cost Study'!$B$7,'Operations Support'!$C2361,'Operations Support'!$B2361)*$H2361</f>
        <v>4517.4399999999996</v>
      </c>
      <c r="Z2361" s="23">
        <f ca="1">Y2361*'Cost Study'!$B$31</f>
        <v>252307.7423052263</v>
      </c>
      <c r="AA2361" s="23">
        <f ca="1">IF(A2361=10298,1.51,1)*IF($B2361&lt;3,$D2361*'Cost Study'!$B$32*OFFSET('Cost Study'!$B$7,'Operations Support'!$C2361,'Operations Support'!$B2361),0)</f>
        <v>0</v>
      </c>
      <c r="AB2361" s="24">
        <f ca="1">AA2361*'Cost Study'!$B$31</f>
        <v>0</v>
      </c>
      <c r="AC2361" s="23">
        <f ca="1">Y2361*'Cost Study'!$B$31</f>
        <v>252307.7423052263</v>
      </c>
      <c r="AD2361" s="24">
        <f ca="1">AA2361*'Cost Study'!$B$31</f>
        <v>0</v>
      </c>
      <c r="AE2361" s="377">
        <f t="shared" ca="1" si="553"/>
        <v>252307.7423052263</v>
      </c>
      <c r="AF2361" s="377">
        <f t="shared" ca="1" si="554"/>
        <v>252307.7423052263</v>
      </c>
      <c r="AH2361" s="688">
        <f>IFERROR($H2361/SUMIF($A:$A,$A2361,$H:$H)*SUMIF(Summary!$A$110:$A$186,$A2361,Summary!$P$110:$P$186),0)</f>
        <v>17694.286949172711</v>
      </c>
      <c r="AI2361" s="689">
        <f t="shared" ca="1" si="555"/>
        <v>234613.4553560536</v>
      </c>
      <c r="AJ2361" s="688">
        <f>IFERROR(H2361/SUMIF(A:A,A2361,H:H)*SUMIF(Summary!$A$110:$A$186,'Operations Support'!A2361,Summary!$Q$110:$Q$186),0)</f>
        <v>17820.727917202024</v>
      </c>
      <c r="AK2361" s="688">
        <f t="shared" ca="1" si="556"/>
        <v>234487.01438802428</v>
      </c>
      <c r="AM2361" s="688">
        <f>IFERROR($H2361/SUMIF($A:$A,$A2361,$H:$H)*SUMIF(Summary!$A$230:$A$266,$A2361,Summary!$P$230:$P$266),0)</f>
        <v>3347.7838099939768</v>
      </c>
      <c r="AN2361" s="688">
        <f>IFERROR($H2361/SUMIF($A:$A,$A2361,$H:$H)*(SUMIF(Summary!$A$230:$A$266,$A2361,Summary!$L$230:$L$266)+SUMIF(Summary!$A$281:$A$317,$A2361,Summary!$L$281:$L$317))-AM2361,0)</f>
        <v>8459.5688125970519</v>
      </c>
      <c r="AO2361" s="688">
        <f>IFERROR($H2361/SUMIF($A:$A,$A2361,$H:$H)*SUMIF(Summary!$A$230:$A$266,$A2361,Summary!$Q$230:$Q$266),0)</f>
        <v>3371.7066177852384</v>
      </c>
      <c r="AP2361" s="688">
        <f>IFERROR($H2361/SUMIF($A:$A,$A2361,$H:$H)*(SUMIF(Summary!$A$230:$A$266,$A2361,Summary!$L$230:$L$266)+SUMIF(Summary!$A$281:$A$317,$A2361,Summary!$L$281:$L$317))-AO2361,0)</f>
        <v>8435.6460048057888</v>
      </c>
      <c r="AQ2361" s="306"/>
      <c r="AR2361" s="688">
        <f t="shared" ca="1" si="557"/>
        <v>243073.02416865065</v>
      </c>
      <c r="AS2361" s="688">
        <f t="shared" ca="1" si="558"/>
        <v>242922.66039283006</v>
      </c>
    </row>
    <row r="2362" spans="1:45" x14ac:dyDescent="0.2">
      <c r="A2362" s="423">
        <v>3665</v>
      </c>
      <c r="B2362" s="424">
        <v>3</v>
      </c>
      <c r="C2362" s="425" t="s">
        <v>305</v>
      </c>
      <c r="D2362" s="422">
        <f t="shared" si="544"/>
        <v>486</v>
      </c>
      <c r="E2362" s="422">
        <f t="shared" si="545"/>
        <v>0</v>
      </c>
      <c r="F2362" s="422">
        <f t="shared" si="546"/>
        <v>1437</v>
      </c>
      <c r="G2362" s="422">
        <f t="shared" si="547"/>
        <v>0</v>
      </c>
      <c r="H2362" s="22">
        <f t="shared" si="548"/>
        <v>1923</v>
      </c>
      <c r="I2362" s="116">
        <v>147</v>
      </c>
      <c r="J2362" s="116">
        <v>0</v>
      </c>
      <c r="K2362" s="116">
        <v>522</v>
      </c>
      <c r="L2362" s="116">
        <v>0</v>
      </c>
      <c r="M2362" s="22">
        <f t="shared" si="549"/>
        <v>669</v>
      </c>
      <c r="N2362" s="116">
        <v>69</v>
      </c>
      <c r="O2362" s="116">
        <v>0</v>
      </c>
      <c r="P2362" s="116">
        <v>639</v>
      </c>
      <c r="Q2362" s="116">
        <v>0</v>
      </c>
      <c r="R2362" s="22">
        <f t="shared" si="550"/>
        <v>708</v>
      </c>
      <c r="S2362" s="116">
        <v>270</v>
      </c>
      <c r="T2362" s="116">
        <v>0</v>
      </c>
      <c r="U2362" s="116">
        <v>276</v>
      </c>
      <c r="V2362" s="116">
        <v>0</v>
      </c>
      <c r="W2362" s="22">
        <f t="shared" si="551"/>
        <v>546</v>
      </c>
      <c r="X2362" s="22">
        <f t="shared" si="552"/>
        <v>80.125</v>
      </c>
      <c r="Y2362" s="22">
        <f ca="1">OFFSET('Cost Study'!$B$7,'Operations Support'!$C2362,'Operations Support'!$B2362)*$H2362</f>
        <v>11538</v>
      </c>
      <c r="Z2362" s="23">
        <f ca="1">Y2362*'Cost Study'!$B$31</f>
        <v>644419.56743591535</v>
      </c>
      <c r="AA2362" s="23">
        <f ca="1">IF(A2362=10298,1.51,1)*IF($B2362&lt;3,$D2362*'Cost Study'!$B$32*OFFSET('Cost Study'!$B$7,'Operations Support'!$C2362,'Operations Support'!$B2362),0)</f>
        <v>0</v>
      </c>
      <c r="AB2362" s="24">
        <f ca="1">AA2362*'Cost Study'!$B$31</f>
        <v>0</v>
      </c>
      <c r="AC2362" s="23">
        <f ca="1">Y2362*'Cost Study'!$B$31</f>
        <v>644419.56743591535</v>
      </c>
      <c r="AD2362" s="24">
        <f ca="1">AA2362*'Cost Study'!$B$31</f>
        <v>0</v>
      </c>
      <c r="AE2362" s="377">
        <f t="shared" ca="1" si="553"/>
        <v>644419.56743591535</v>
      </c>
      <c r="AF2362" s="377">
        <f t="shared" ca="1" si="554"/>
        <v>644419.56743591535</v>
      </c>
      <c r="AH2362" s="688">
        <f>IFERROR($H2362/SUMIF($A:$A,$A2362,$H:$H)*SUMIF(Summary!$A$110:$A$186,$A2362,Summary!$P$110:$P$186),0)</f>
        <v>55964.002965886713</v>
      </c>
      <c r="AI2362" s="689">
        <f t="shared" ca="1" si="555"/>
        <v>588455.56447002862</v>
      </c>
      <c r="AJ2362" s="688">
        <f>IFERROR(H2362/SUMIF(A:A,A2362,H:H)*SUMIF(Summary!$A$110:$A$186,'Operations Support'!A2362,Summary!$Q$110:$Q$186),0)</f>
        <v>56363.914119703106</v>
      </c>
      <c r="AK2362" s="688">
        <f t="shared" ca="1" si="556"/>
        <v>588055.65331621224</v>
      </c>
      <c r="AM2362" s="688">
        <f>IFERROR($H2362/SUMIF($A:$A,$A2362,$H:$H)*SUMIF(Summary!$A$230:$A$266,$A2362,Summary!$P$230:$P$266),0)</f>
        <v>10588.467543780293</v>
      </c>
      <c r="AN2362" s="688">
        <f>IFERROR($H2362/SUMIF($A:$A,$A2362,$H:$H)*(SUMIF(Summary!$A$230:$A$266,$A2362,Summary!$L$230:$L$266)+SUMIF(Summary!$A$281:$A$317,$A2362,Summary!$L$281:$L$317))-AM2362,0)</f>
        <v>26756.169122737054</v>
      </c>
      <c r="AO2362" s="688">
        <f>IFERROR($H2362/SUMIF($A:$A,$A2362,$H:$H)*SUMIF(Summary!$A$230:$A$266,$A2362,Summary!$Q$230:$Q$266),0)</f>
        <v>10664.131292764825</v>
      </c>
      <c r="AP2362" s="688">
        <f>IFERROR($H2362/SUMIF($A:$A,$A2362,$H:$H)*(SUMIF(Summary!$A$230:$A$266,$A2362,Summary!$L$230:$L$266)+SUMIF(Summary!$A$281:$A$317,$A2362,Summary!$L$281:$L$317))-AO2362,0)</f>
        <v>26680.505373752523</v>
      </c>
      <c r="AQ2362" s="306"/>
      <c r="AR2362" s="688">
        <f t="shared" ca="1" si="557"/>
        <v>615211.73359276564</v>
      </c>
      <c r="AS2362" s="688">
        <f t="shared" ca="1" si="558"/>
        <v>614736.1586899648</v>
      </c>
    </row>
    <row r="2363" spans="1:45" x14ac:dyDescent="0.2">
      <c r="A2363" s="423">
        <v>3665</v>
      </c>
      <c r="B2363" s="424">
        <v>3</v>
      </c>
      <c r="C2363" s="425" t="s">
        <v>306</v>
      </c>
      <c r="D2363" s="422">
        <f t="shared" si="544"/>
        <v>126</v>
      </c>
      <c r="E2363" s="422">
        <f t="shared" si="545"/>
        <v>0</v>
      </c>
      <c r="F2363" s="422">
        <f t="shared" si="546"/>
        <v>0</v>
      </c>
      <c r="G2363" s="422">
        <f t="shared" si="547"/>
        <v>0</v>
      </c>
      <c r="H2363" s="22">
        <f t="shared" si="548"/>
        <v>126</v>
      </c>
      <c r="I2363" s="116">
        <v>0</v>
      </c>
      <c r="J2363" s="116">
        <v>0</v>
      </c>
      <c r="K2363" s="116">
        <v>0</v>
      </c>
      <c r="L2363" s="116">
        <v>0</v>
      </c>
      <c r="M2363" s="22">
        <f t="shared" si="549"/>
        <v>0</v>
      </c>
      <c r="N2363" s="116">
        <v>126</v>
      </c>
      <c r="O2363" s="116">
        <v>0</v>
      </c>
      <c r="P2363" s="116">
        <v>0</v>
      </c>
      <c r="Q2363" s="116">
        <v>0</v>
      </c>
      <c r="R2363" s="22">
        <f t="shared" si="550"/>
        <v>126</v>
      </c>
      <c r="S2363" s="116">
        <v>0</v>
      </c>
      <c r="T2363" s="116">
        <v>0</v>
      </c>
      <c r="U2363" s="116">
        <v>0</v>
      </c>
      <c r="V2363" s="116">
        <v>0</v>
      </c>
      <c r="W2363" s="22">
        <f t="shared" si="551"/>
        <v>0</v>
      </c>
      <c r="X2363" s="22">
        <f t="shared" si="552"/>
        <v>5.25</v>
      </c>
      <c r="Y2363" s="22">
        <f ca="1">OFFSET('Cost Study'!$B$7,'Operations Support'!$C2363,'Operations Support'!$B2363)*$H2363</f>
        <v>385.56</v>
      </c>
      <c r="Z2363" s="23">
        <f ca="1">Y2363*'Cost Study'!$B$31</f>
        <v>21534.270100588623</v>
      </c>
      <c r="AA2363" s="23">
        <f ca="1">IF(A2363=10298,1.51,1)*IF($B2363&lt;3,$D2363*'Cost Study'!$B$32*OFFSET('Cost Study'!$B$7,'Operations Support'!$C2363,'Operations Support'!$B2363),0)</f>
        <v>0</v>
      </c>
      <c r="AB2363" s="24">
        <f ca="1">AA2363*'Cost Study'!$B$31</f>
        <v>0</v>
      </c>
      <c r="AC2363" s="23">
        <f ca="1">Y2363*'Cost Study'!$B$31</f>
        <v>21534.270100588623</v>
      </c>
      <c r="AD2363" s="24">
        <f ca="1">AA2363*'Cost Study'!$B$31</f>
        <v>0</v>
      </c>
      <c r="AE2363" s="377">
        <f t="shared" ca="1" si="553"/>
        <v>21534.270100588623</v>
      </c>
      <c r="AF2363" s="377">
        <f t="shared" ca="1" si="554"/>
        <v>21534.270100588623</v>
      </c>
      <c r="AH2363" s="688">
        <f>IFERROR($H2363/SUMIF($A:$A,$A2363,$H:$H)*SUMIF(Summary!$A$110:$A$186,$A2363,Summary!$P$110:$P$186),0)</f>
        <v>3666.9081506509233</v>
      </c>
      <c r="AI2363" s="689">
        <f t="shared" ca="1" si="555"/>
        <v>17867.361949937698</v>
      </c>
      <c r="AJ2363" s="688">
        <f>IFERROR(H2363/SUMIF(A:A,A2363,H:H)*SUMIF(Summary!$A$110:$A$186,'Operations Support'!A2363,Summary!$Q$110:$Q$186),0)</f>
        <v>3693.1113775780505</v>
      </c>
      <c r="AK2363" s="688">
        <f t="shared" ca="1" si="556"/>
        <v>17841.158723010572</v>
      </c>
      <c r="AM2363" s="688">
        <f>IFERROR($H2363/SUMIF($A:$A,$A2363,$H:$H)*SUMIF(Summary!$A$230:$A$266,$A2363,Summary!$P$230:$P$266),0)</f>
        <v>693.7841448342781</v>
      </c>
      <c r="AN2363" s="688">
        <f>IFERROR($H2363/SUMIF($A:$A,$A2363,$H:$H)*(SUMIF(Summary!$A$230:$A$266,$A2363,Summary!$L$230:$L$266)+SUMIF(Summary!$A$281:$A$317,$A2363,Summary!$L$281:$L$317))-AM2363,0)</f>
        <v>1753.1343262947837</v>
      </c>
      <c r="AO2363" s="688">
        <f>IFERROR($H2363/SUMIF($A:$A,$A2363,$H:$H)*SUMIF(Summary!$A$230:$A$266,$A2363,Summary!$Q$230:$Q$266),0)</f>
        <v>698.7418319752303</v>
      </c>
      <c r="AP2363" s="688">
        <f>IFERROR($H2363/SUMIF($A:$A,$A2363,$H:$H)*(SUMIF(Summary!$A$230:$A$266,$A2363,Summary!$L$230:$L$266)+SUMIF(Summary!$A$281:$A$317,$A2363,Summary!$L$281:$L$317))-AO2363,0)</f>
        <v>1748.1766391538315</v>
      </c>
      <c r="AQ2363" s="306"/>
      <c r="AR2363" s="688">
        <f t="shared" ca="1" si="557"/>
        <v>19620.496276232483</v>
      </c>
      <c r="AS2363" s="688">
        <f t="shared" ca="1" si="558"/>
        <v>19589.335362164406</v>
      </c>
    </row>
    <row r="2364" spans="1:45" x14ac:dyDescent="0.2">
      <c r="A2364" s="423">
        <v>3665</v>
      </c>
      <c r="B2364" s="424">
        <v>3</v>
      </c>
      <c r="C2364" s="425" t="s">
        <v>307</v>
      </c>
      <c r="D2364" s="422">
        <f t="shared" si="544"/>
        <v>0</v>
      </c>
      <c r="E2364" s="422">
        <f t="shared" si="545"/>
        <v>0</v>
      </c>
      <c r="F2364" s="422">
        <f t="shared" si="546"/>
        <v>0</v>
      </c>
      <c r="G2364" s="422">
        <f t="shared" si="547"/>
        <v>0</v>
      </c>
      <c r="H2364" s="22">
        <f t="shared" si="548"/>
        <v>0</v>
      </c>
      <c r="I2364" s="116">
        <v>0</v>
      </c>
      <c r="J2364" s="116">
        <v>0</v>
      </c>
      <c r="K2364" s="116">
        <v>0</v>
      </c>
      <c r="L2364" s="116">
        <v>0</v>
      </c>
      <c r="M2364" s="22">
        <f t="shared" si="549"/>
        <v>0</v>
      </c>
      <c r="N2364" s="116">
        <v>0</v>
      </c>
      <c r="O2364" s="116">
        <v>0</v>
      </c>
      <c r="P2364" s="116">
        <v>0</v>
      </c>
      <c r="Q2364" s="116">
        <v>0</v>
      </c>
      <c r="R2364" s="22">
        <f t="shared" si="550"/>
        <v>0</v>
      </c>
      <c r="S2364" s="116">
        <v>0</v>
      </c>
      <c r="T2364" s="116">
        <v>0</v>
      </c>
      <c r="U2364" s="116">
        <v>0</v>
      </c>
      <c r="V2364" s="116">
        <v>0</v>
      </c>
      <c r="W2364" s="22">
        <f t="shared" si="551"/>
        <v>0</v>
      </c>
      <c r="X2364" s="22">
        <f t="shared" si="552"/>
        <v>0</v>
      </c>
      <c r="Y2364" s="22">
        <f ca="1">OFFSET('Cost Study'!$B$7,'Operations Support'!$C2364,'Operations Support'!$B2364)*$H2364</f>
        <v>0</v>
      </c>
      <c r="Z2364" s="23">
        <f ca="1">Y2364*'Cost Study'!$B$31</f>
        <v>0</v>
      </c>
      <c r="AA2364" s="23">
        <f ca="1">IF(A2364=10298,1.51,1)*IF($B2364&lt;3,$D2364*'Cost Study'!$B$32*OFFSET('Cost Study'!$B$7,'Operations Support'!$C2364,'Operations Support'!$B2364),0)</f>
        <v>0</v>
      </c>
      <c r="AB2364" s="24">
        <f ca="1">AA2364*'Cost Study'!$B$31</f>
        <v>0</v>
      </c>
      <c r="AC2364" s="23">
        <f ca="1">Y2364*'Cost Study'!$B$31</f>
        <v>0</v>
      </c>
      <c r="AD2364" s="24">
        <f ca="1">AA2364*'Cost Study'!$B$31</f>
        <v>0</v>
      </c>
      <c r="AE2364" s="377">
        <f t="shared" ca="1" si="553"/>
        <v>0</v>
      </c>
      <c r="AF2364" s="377">
        <f t="shared" ca="1" si="554"/>
        <v>0</v>
      </c>
      <c r="AH2364" s="688">
        <f>IFERROR($H2364/SUMIF($A:$A,$A2364,$H:$H)*SUMIF(Summary!$A$110:$A$186,$A2364,Summary!$P$110:$P$186),0)</f>
        <v>0</v>
      </c>
      <c r="AI2364" s="689">
        <f t="shared" ca="1" si="555"/>
        <v>0</v>
      </c>
      <c r="AJ2364" s="688">
        <f>IFERROR(H2364/SUMIF(A:A,A2364,H:H)*SUMIF(Summary!$A$110:$A$186,'Operations Support'!A2364,Summary!$Q$110:$Q$186),0)</f>
        <v>0</v>
      </c>
      <c r="AK2364" s="688">
        <f t="shared" ca="1" si="556"/>
        <v>0</v>
      </c>
      <c r="AM2364" s="688">
        <f>IFERROR($H2364/SUMIF($A:$A,$A2364,$H:$H)*SUMIF(Summary!$A$230:$A$266,$A2364,Summary!$P$230:$P$266),0)</f>
        <v>0</v>
      </c>
      <c r="AN2364" s="688">
        <f>IFERROR($H2364/SUMIF($A:$A,$A2364,$H:$H)*(SUMIF(Summary!$A$230:$A$266,$A2364,Summary!$L$230:$L$266)+SUMIF(Summary!$A$281:$A$317,$A2364,Summary!$L$281:$L$317))-AM2364,0)</f>
        <v>0</v>
      </c>
      <c r="AO2364" s="688">
        <f>IFERROR($H2364/SUMIF($A:$A,$A2364,$H:$H)*SUMIF(Summary!$A$230:$A$266,$A2364,Summary!$Q$230:$Q$266),0)</f>
        <v>0</v>
      </c>
      <c r="AP2364" s="688">
        <f>IFERROR($H2364/SUMIF($A:$A,$A2364,$H:$H)*(SUMIF(Summary!$A$230:$A$266,$A2364,Summary!$L$230:$L$266)+SUMIF(Summary!$A$281:$A$317,$A2364,Summary!$L$281:$L$317))-AO2364,0)</f>
        <v>0</v>
      </c>
      <c r="AQ2364" s="306"/>
      <c r="AR2364" s="688">
        <f t="shared" ca="1" si="557"/>
        <v>0</v>
      </c>
      <c r="AS2364" s="688">
        <f t="shared" ca="1" si="558"/>
        <v>0</v>
      </c>
    </row>
    <row r="2365" spans="1:45" x14ac:dyDescent="0.2">
      <c r="A2365" s="423">
        <v>3665</v>
      </c>
      <c r="B2365" s="424">
        <v>3</v>
      </c>
      <c r="C2365" s="425" t="s">
        <v>308</v>
      </c>
      <c r="D2365" s="422">
        <f t="shared" si="544"/>
        <v>195</v>
      </c>
      <c r="E2365" s="422">
        <f t="shared" si="545"/>
        <v>0</v>
      </c>
      <c r="F2365" s="422">
        <f t="shared" si="546"/>
        <v>302</v>
      </c>
      <c r="G2365" s="422">
        <f t="shared" si="547"/>
        <v>0</v>
      </c>
      <c r="H2365" s="22">
        <f t="shared" si="548"/>
        <v>497</v>
      </c>
      <c r="I2365" s="116">
        <v>36</v>
      </c>
      <c r="J2365" s="116">
        <v>0</v>
      </c>
      <c r="K2365" s="116">
        <v>109</v>
      </c>
      <c r="L2365" s="116">
        <v>0</v>
      </c>
      <c r="M2365" s="22">
        <f t="shared" si="549"/>
        <v>145</v>
      </c>
      <c r="N2365" s="116">
        <v>75</v>
      </c>
      <c r="O2365" s="116">
        <v>0</v>
      </c>
      <c r="P2365" s="116">
        <v>123</v>
      </c>
      <c r="Q2365" s="116">
        <v>0</v>
      </c>
      <c r="R2365" s="22">
        <f t="shared" si="550"/>
        <v>198</v>
      </c>
      <c r="S2365" s="116">
        <v>84</v>
      </c>
      <c r="T2365" s="116">
        <v>0</v>
      </c>
      <c r="U2365" s="116">
        <v>70</v>
      </c>
      <c r="V2365" s="116">
        <v>0</v>
      </c>
      <c r="W2365" s="22">
        <f t="shared" si="551"/>
        <v>154</v>
      </c>
      <c r="X2365" s="22">
        <f t="shared" si="552"/>
        <v>20.708333333333332</v>
      </c>
      <c r="Y2365" s="22">
        <f ca="1">OFFSET('Cost Study'!$B$7,'Operations Support'!$C2365,'Operations Support'!$B2365)*$H2365</f>
        <v>1148.07</v>
      </c>
      <c r="Z2365" s="23">
        <f ca="1">Y2365*'Cost Study'!$B$31</f>
        <v>64121.925185140521</v>
      </c>
      <c r="AA2365" s="23">
        <f ca="1">IF(A2365=10298,1.51,1)*IF($B2365&lt;3,$D2365*'Cost Study'!$B$32*OFFSET('Cost Study'!$B$7,'Operations Support'!$C2365,'Operations Support'!$B2365),0)</f>
        <v>0</v>
      </c>
      <c r="AB2365" s="24">
        <f ca="1">AA2365*'Cost Study'!$B$31</f>
        <v>0</v>
      </c>
      <c r="AC2365" s="23">
        <f ca="1">Y2365*'Cost Study'!$B$31</f>
        <v>64121.925185140521</v>
      </c>
      <c r="AD2365" s="24">
        <f ca="1">AA2365*'Cost Study'!$B$31</f>
        <v>0</v>
      </c>
      <c r="AE2365" s="377">
        <f t="shared" ca="1" si="553"/>
        <v>64121.925185140521</v>
      </c>
      <c r="AF2365" s="377">
        <f t="shared" ca="1" si="554"/>
        <v>64121.925185140521</v>
      </c>
      <c r="AH2365" s="688">
        <f>IFERROR($H2365/SUMIF($A:$A,$A2365,$H:$H)*SUMIF(Summary!$A$110:$A$186,$A2365,Summary!$P$110:$P$186),0)</f>
        <v>14463.915483123088</v>
      </c>
      <c r="AI2365" s="689">
        <f t="shared" ca="1" si="555"/>
        <v>49658.009702017429</v>
      </c>
      <c r="AJ2365" s="688">
        <f>IFERROR(H2365/SUMIF(A:A,A2365,H:H)*SUMIF(Summary!$A$110:$A$186,'Operations Support'!A2365,Summary!$Q$110:$Q$186),0)</f>
        <v>14567.272656002311</v>
      </c>
      <c r="AK2365" s="688">
        <f t="shared" ca="1" si="556"/>
        <v>49554.652529138213</v>
      </c>
      <c r="AM2365" s="688">
        <f>IFERROR($H2365/SUMIF($A:$A,$A2365,$H:$H)*SUMIF(Summary!$A$230:$A$266,$A2365,Summary!$P$230:$P$266),0)</f>
        <v>2736.5930157352082</v>
      </c>
      <c r="AN2365" s="688">
        <f>IFERROR($H2365/SUMIF($A:$A,$A2365,$H:$H)*(SUMIF(Summary!$A$230:$A$266,$A2365,Summary!$L$230:$L$266)+SUMIF(Summary!$A$281:$A$317,$A2365,Summary!$L$281:$L$317))-AM2365,0)</f>
        <v>6915.1409537183135</v>
      </c>
      <c r="AO2365" s="688">
        <f>IFERROR($H2365/SUMIF($A:$A,$A2365,$H:$H)*SUMIF(Summary!$A$230:$A$266,$A2365,Summary!$Q$230:$Q$266),0)</f>
        <v>2756.1483372356311</v>
      </c>
      <c r="AP2365" s="688">
        <f>IFERROR($H2365/SUMIF($A:$A,$A2365,$H:$H)*(SUMIF(Summary!$A$230:$A$266,$A2365,Summary!$L$230:$L$266)+SUMIF(Summary!$A$281:$A$317,$A2365,Summary!$L$281:$L$317))-AO2365,0)</f>
        <v>6895.5856322178915</v>
      </c>
      <c r="AQ2365" s="306"/>
      <c r="AR2365" s="688">
        <f t="shared" ca="1" si="557"/>
        <v>56573.150655735742</v>
      </c>
      <c r="AS2365" s="688">
        <f t="shared" ca="1" si="558"/>
        <v>56450.238161356101</v>
      </c>
    </row>
    <row r="2366" spans="1:45" x14ac:dyDescent="0.2">
      <c r="A2366" s="423">
        <v>3665</v>
      </c>
      <c r="B2366" s="424">
        <v>3</v>
      </c>
      <c r="C2366" s="425" t="s">
        <v>309</v>
      </c>
      <c r="D2366" s="422">
        <f t="shared" si="544"/>
        <v>6</v>
      </c>
      <c r="E2366" s="422">
        <f t="shared" si="545"/>
        <v>0</v>
      </c>
      <c r="F2366" s="422">
        <f t="shared" si="546"/>
        <v>0</v>
      </c>
      <c r="G2366" s="422">
        <f t="shared" si="547"/>
        <v>0</v>
      </c>
      <c r="H2366" s="22">
        <f t="shared" si="548"/>
        <v>6</v>
      </c>
      <c r="I2366" s="116">
        <v>3</v>
      </c>
      <c r="J2366" s="116">
        <v>0</v>
      </c>
      <c r="K2366" s="116">
        <v>0</v>
      </c>
      <c r="L2366" s="116">
        <v>0</v>
      </c>
      <c r="M2366" s="22">
        <f t="shared" si="549"/>
        <v>3</v>
      </c>
      <c r="N2366" s="116">
        <v>0</v>
      </c>
      <c r="O2366" s="116">
        <v>0</v>
      </c>
      <c r="P2366" s="116">
        <v>0</v>
      </c>
      <c r="Q2366" s="116">
        <v>0</v>
      </c>
      <c r="R2366" s="22">
        <f t="shared" si="550"/>
        <v>0</v>
      </c>
      <c r="S2366" s="116">
        <v>3</v>
      </c>
      <c r="T2366" s="116">
        <v>0</v>
      </c>
      <c r="U2366" s="116">
        <v>0</v>
      </c>
      <c r="V2366" s="116">
        <v>0</v>
      </c>
      <c r="W2366" s="22">
        <f t="shared" si="551"/>
        <v>3</v>
      </c>
      <c r="X2366" s="22">
        <f t="shared" si="552"/>
        <v>0.25</v>
      </c>
      <c r="Y2366" s="22">
        <f ca="1">OFFSET('Cost Study'!$B$7,'Operations Support'!$C2366,'Operations Support'!$B2366)*$H2366</f>
        <v>18.12</v>
      </c>
      <c r="Z2366" s="23">
        <f ca="1">Y2366*'Cost Study'!$B$31</f>
        <v>1012.0369701801687</v>
      </c>
      <c r="AA2366" s="23">
        <f ca="1">IF(A2366=10298,1.51,1)*IF($B2366&lt;3,$D2366*'Cost Study'!$B$32*OFFSET('Cost Study'!$B$7,'Operations Support'!$C2366,'Operations Support'!$B2366),0)</f>
        <v>0</v>
      </c>
      <c r="AB2366" s="24">
        <f ca="1">AA2366*'Cost Study'!$B$31</f>
        <v>0</v>
      </c>
      <c r="AC2366" s="23">
        <f ca="1">Y2366*'Cost Study'!$B$31</f>
        <v>1012.0369701801687</v>
      </c>
      <c r="AD2366" s="24">
        <f ca="1">AA2366*'Cost Study'!$B$31</f>
        <v>0</v>
      </c>
      <c r="AE2366" s="377">
        <f t="shared" ca="1" si="553"/>
        <v>1012.0369701801687</v>
      </c>
      <c r="AF2366" s="377">
        <f t="shared" ca="1" si="554"/>
        <v>1012.0369701801687</v>
      </c>
      <c r="AH2366" s="688">
        <f>IFERROR($H2366/SUMIF($A:$A,$A2366,$H:$H)*SUMIF(Summary!$A$110:$A$186,$A2366,Summary!$P$110:$P$186),0)</f>
        <v>174.61467384052017</v>
      </c>
      <c r="AI2366" s="689">
        <f t="shared" ca="1" si="555"/>
        <v>837.4222963396486</v>
      </c>
      <c r="AJ2366" s="688">
        <f>IFERROR(H2366/SUMIF(A:A,A2366,H:H)*SUMIF(Summary!$A$110:$A$186,'Operations Support'!A2366,Summary!$Q$110:$Q$186),0)</f>
        <v>175.86244655133575</v>
      </c>
      <c r="AK2366" s="688">
        <f t="shared" ca="1" si="556"/>
        <v>836.17452362883296</v>
      </c>
      <c r="AM2366" s="688">
        <f>IFERROR($H2366/SUMIF($A:$A,$A2366,$H:$H)*SUMIF(Summary!$A$230:$A$266,$A2366,Summary!$P$230:$P$266),0)</f>
        <v>33.037340230203718</v>
      </c>
      <c r="AN2366" s="688">
        <f>IFERROR($H2366/SUMIF($A:$A,$A2366,$H:$H)*(SUMIF(Summary!$A$230:$A$266,$A2366,Summary!$L$230:$L$266)+SUMIF(Summary!$A$281:$A$317,$A2366,Summary!$L$281:$L$317))-AM2366,0)</f>
        <v>83.482586966418268</v>
      </c>
      <c r="AO2366" s="688">
        <f>IFERROR($H2366/SUMIF($A:$A,$A2366,$H:$H)*SUMIF(Summary!$A$230:$A$266,$A2366,Summary!$Q$230:$Q$266),0)</f>
        <v>33.273420570249066</v>
      </c>
      <c r="AP2366" s="688">
        <f>IFERROR($H2366/SUMIF($A:$A,$A2366,$H:$H)*(SUMIF(Summary!$A$230:$A$266,$A2366,Summary!$L$230:$L$266)+SUMIF(Summary!$A$281:$A$317,$A2366,Summary!$L$281:$L$317))-AO2366,0)</f>
        <v>83.246506626372906</v>
      </c>
      <c r="AQ2366" s="306"/>
      <c r="AR2366" s="688">
        <f t="shared" ca="1" si="557"/>
        <v>920.90488330606684</v>
      </c>
      <c r="AS2366" s="688">
        <f t="shared" ca="1" si="558"/>
        <v>919.42103025520589</v>
      </c>
    </row>
    <row r="2367" spans="1:45" x14ac:dyDescent="0.2">
      <c r="A2367" s="423">
        <v>3665</v>
      </c>
      <c r="B2367" s="424">
        <v>3</v>
      </c>
      <c r="C2367" s="425" t="s">
        <v>310</v>
      </c>
      <c r="D2367" s="422">
        <f t="shared" si="544"/>
        <v>0</v>
      </c>
      <c r="E2367" s="422">
        <f t="shared" si="545"/>
        <v>0</v>
      </c>
      <c r="F2367" s="422">
        <f t="shared" si="546"/>
        <v>0</v>
      </c>
      <c r="G2367" s="422">
        <f t="shared" si="547"/>
        <v>0</v>
      </c>
      <c r="H2367" s="22">
        <f t="shared" si="548"/>
        <v>0</v>
      </c>
      <c r="I2367" s="116">
        <v>0</v>
      </c>
      <c r="J2367" s="116">
        <v>0</v>
      </c>
      <c r="K2367" s="116">
        <v>0</v>
      </c>
      <c r="L2367" s="116">
        <v>0</v>
      </c>
      <c r="M2367" s="22">
        <f t="shared" si="549"/>
        <v>0</v>
      </c>
      <c r="N2367" s="116">
        <v>0</v>
      </c>
      <c r="O2367" s="116">
        <v>0</v>
      </c>
      <c r="P2367" s="116">
        <v>0</v>
      </c>
      <c r="Q2367" s="116">
        <v>0</v>
      </c>
      <c r="R2367" s="22">
        <f t="shared" si="550"/>
        <v>0</v>
      </c>
      <c r="S2367" s="116">
        <v>0</v>
      </c>
      <c r="T2367" s="116">
        <v>0</v>
      </c>
      <c r="U2367" s="116">
        <v>0</v>
      </c>
      <c r="V2367" s="116">
        <v>0</v>
      </c>
      <c r="W2367" s="22">
        <f t="shared" si="551"/>
        <v>0</v>
      </c>
      <c r="X2367" s="22">
        <f t="shared" si="552"/>
        <v>0</v>
      </c>
      <c r="Y2367" s="22">
        <f ca="1">OFFSET('Cost Study'!$B$7,'Operations Support'!$C2367,'Operations Support'!$B2367)*$H2367</f>
        <v>0</v>
      </c>
      <c r="Z2367" s="23">
        <f ca="1">Y2367*'Cost Study'!$B$31</f>
        <v>0</v>
      </c>
      <c r="AA2367" s="23">
        <f ca="1">IF(A2367=10298,1.51,1)*IF($B2367&lt;3,$D2367*'Cost Study'!$B$32*OFFSET('Cost Study'!$B$7,'Operations Support'!$C2367,'Operations Support'!$B2367),0)</f>
        <v>0</v>
      </c>
      <c r="AB2367" s="24">
        <f ca="1">AA2367*'Cost Study'!$B$31</f>
        <v>0</v>
      </c>
      <c r="AC2367" s="23">
        <f ca="1">Y2367*'Cost Study'!$B$31</f>
        <v>0</v>
      </c>
      <c r="AD2367" s="24">
        <f ca="1">AA2367*'Cost Study'!$B$31</f>
        <v>0</v>
      </c>
      <c r="AE2367" s="377">
        <f t="shared" ca="1" si="553"/>
        <v>0</v>
      </c>
      <c r="AF2367" s="377">
        <f t="shared" ca="1" si="554"/>
        <v>0</v>
      </c>
      <c r="AH2367" s="688">
        <f>IFERROR($H2367/SUMIF($A:$A,$A2367,$H:$H)*SUMIF(Summary!$A$110:$A$186,$A2367,Summary!$P$110:$P$186),0)</f>
        <v>0</v>
      </c>
      <c r="AI2367" s="689">
        <f t="shared" ca="1" si="555"/>
        <v>0</v>
      </c>
      <c r="AJ2367" s="688">
        <f>IFERROR(H2367/SUMIF(A:A,A2367,H:H)*SUMIF(Summary!$A$110:$A$186,'Operations Support'!A2367,Summary!$Q$110:$Q$186),0)</f>
        <v>0</v>
      </c>
      <c r="AK2367" s="688">
        <f t="shared" ca="1" si="556"/>
        <v>0</v>
      </c>
      <c r="AM2367" s="688">
        <f>IFERROR($H2367/SUMIF($A:$A,$A2367,$H:$H)*SUMIF(Summary!$A$230:$A$266,$A2367,Summary!$P$230:$P$266),0)</f>
        <v>0</v>
      </c>
      <c r="AN2367" s="688">
        <f>IFERROR($H2367/SUMIF($A:$A,$A2367,$H:$H)*(SUMIF(Summary!$A$230:$A$266,$A2367,Summary!$L$230:$L$266)+SUMIF(Summary!$A$281:$A$317,$A2367,Summary!$L$281:$L$317))-AM2367,0)</f>
        <v>0</v>
      </c>
      <c r="AO2367" s="688">
        <f>IFERROR($H2367/SUMIF($A:$A,$A2367,$H:$H)*SUMIF(Summary!$A$230:$A$266,$A2367,Summary!$Q$230:$Q$266),0)</f>
        <v>0</v>
      </c>
      <c r="AP2367" s="688">
        <f>IFERROR($H2367/SUMIF($A:$A,$A2367,$H:$H)*(SUMIF(Summary!$A$230:$A$266,$A2367,Summary!$L$230:$L$266)+SUMIF(Summary!$A$281:$A$317,$A2367,Summary!$L$281:$L$317))-AO2367,0)</f>
        <v>0</v>
      </c>
      <c r="AQ2367" s="306"/>
      <c r="AR2367" s="688">
        <f t="shared" ca="1" si="557"/>
        <v>0</v>
      </c>
      <c r="AS2367" s="688">
        <f t="shared" ca="1" si="558"/>
        <v>0</v>
      </c>
    </row>
    <row r="2368" spans="1:45" x14ac:dyDescent="0.2">
      <c r="A2368" s="423">
        <v>3665</v>
      </c>
      <c r="B2368" s="424">
        <v>3</v>
      </c>
      <c r="C2368" s="425" t="s">
        <v>311</v>
      </c>
      <c r="D2368" s="422">
        <f t="shared" si="544"/>
        <v>0</v>
      </c>
      <c r="E2368" s="422">
        <f t="shared" si="545"/>
        <v>0</v>
      </c>
      <c r="F2368" s="422">
        <f t="shared" si="546"/>
        <v>0</v>
      </c>
      <c r="G2368" s="422">
        <f t="shared" si="547"/>
        <v>0</v>
      </c>
      <c r="H2368" s="22">
        <f t="shared" si="548"/>
        <v>0</v>
      </c>
      <c r="I2368" s="116">
        <v>0</v>
      </c>
      <c r="J2368" s="116">
        <v>0</v>
      </c>
      <c r="K2368" s="116">
        <v>0</v>
      </c>
      <c r="L2368" s="116">
        <v>0</v>
      </c>
      <c r="M2368" s="22">
        <f t="shared" si="549"/>
        <v>0</v>
      </c>
      <c r="N2368" s="116">
        <v>0</v>
      </c>
      <c r="O2368" s="116">
        <v>0</v>
      </c>
      <c r="P2368" s="116">
        <v>0</v>
      </c>
      <c r="Q2368" s="116">
        <v>0</v>
      </c>
      <c r="R2368" s="22">
        <f t="shared" si="550"/>
        <v>0</v>
      </c>
      <c r="S2368" s="116">
        <v>0</v>
      </c>
      <c r="T2368" s="116">
        <v>0</v>
      </c>
      <c r="U2368" s="116">
        <v>0</v>
      </c>
      <c r="V2368" s="116">
        <v>0</v>
      </c>
      <c r="W2368" s="22">
        <f t="shared" si="551"/>
        <v>0</v>
      </c>
      <c r="X2368" s="22">
        <f t="shared" si="552"/>
        <v>0</v>
      </c>
      <c r="Y2368" s="22">
        <f ca="1">OFFSET('Cost Study'!$B$7,'Operations Support'!$C2368,'Operations Support'!$B2368)*$H2368</f>
        <v>0</v>
      </c>
      <c r="Z2368" s="23">
        <f ca="1">Y2368*'Cost Study'!$B$31</f>
        <v>0</v>
      </c>
      <c r="AA2368" s="23">
        <f ca="1">IF(A2368=10298,1.51,1)*IF($B2368&lt;3,$D2368*'Cost Study'!$B$32*OFFSET('Cost Study'!$B$7,'Operations Support'!$C2368,'Operations Support'!$B2368),0)</f>
        <v>0</v>
      </c>
      <c r="AB2368" s="24">
        <f ca="1">AA2368*'Cost Study'!$B$31</f>
        <v>0</v>
      </c>
      <c r="AC2368" s="23">
        <f ca="1">Y2368*'Cost Study'!$B$31</f>
        <v>0</v>
      </c>
      <c r="AD2368" s="24">
        <f ca="1">AA2368*'Cost Study'!$B$31</f>
        <v>0</v>
      </c>
      <c r="AE2368" s="377">
        <f t="shared" ca="1" si="553"/>
        <v>0</v>
      </c>
      <c r="AF2368" s="377">
        <f t="shared" ca="1" si="554"/>
        <v>0</v>
      </c>
      <c r="AH2368" s="688">
        <f>IFERROR($H2368/SUMIF($A:$A,$A2368,$H:$H)*SUMIF(Summary!$A$110:$A$186,$A2368,Summary!$P$110:$P$186),0)</f>
        <v>0</v>
      </c>
      <c r="AI2368" s="689">
        <f t="shared" ca="1" si="555"/>
        <v>0</v>
      </c>
      <c r="AJ2368" s="688">
        <f>IFERROR(H2368/SUMIF(A:A,A2368,H:H)*SUMIF(Summary!$A$110:$A$186,'Operations Support'!A2368,Summary!$Q$110:$Q$186),0)</f>
        <v>0</v>
      </c>
      <c r="AK2368" s="688">
        <f t="shared" ca="1" si="556"/>
        <v>0</v>
      </c>
      <c r="AM2368" s="688">
        <f>IFERROR($H2368/SUMIF($A:$A,$A2368,$H:$H)*SUMIF(Summary!$A$230:$A$266,$A2368,Summary!$P$230:$P$266),0)</f>
        <v>0</v>
      </c>
      <c r="AN2368" s="688">
        <f>IFERROR($H2368/SUMIF($A:$A,$A2368,$H:$H)*(SUMIF(Summary!$A$230:$A$266,$A2368,Summary!$L$230:$L$266)+SUMIF(Summary!$A$281:$A$317,$A2368,Summary!$L$281:$L$317))-AM2368,0)</f>
        <v>0</v>
      </c>
      <c r="AO2368" s="688">
        <f>IFERROR($H2368/SUMIF($A:$A,$A2368,$H:$H)*SUMIF(Summary!$A$230:$A$266,$A2368,Summary!$Q$230:$Q$266),0)</f>
        <v>0</v>
      </c>
      <c r="AP2368" s="688">
        <f>IFERROR($H2368/SUMIF($A:$A,$A2368,$H:$H)*(SUMIF(Summary!$A$230:$A$266,$A2368,Summary!$L$230:$L$266)+SUMIF(Summary!$A$281:$A$317,$A2368,Summary!$L$281:$L$317))-AO2368,0)</f>
        <v>0</v>
      </c>
      <c r="AQ2368" s="306"/>
      <c r="AR2368" s="688">
        <f t="shared" ca="1" si="557"/>
        <v>0</v>
      </c>
      <c r="AS2368" s="688">
        <f t="shared" ca="1" si="558"/>
        <v>0</v>
      </c>
    </row>
    <row r="2369" spans="1:45" x14ac:dyDescent="0.2">
      <c r="A2369" s="423">
        <v>3665</v>
      </c>
      <c r="B2369" s="424">
        <v>3</v>
      </c>
      <c r="C2369" s="425" t="s">
        <v>312</v>
      </c>
      <c r="D2369" s="422">
        <f t="shared" si="544"/>
        <v>0</v>
      </c>
      <c r="E2369" s="422">
        <f t="shared" si="545"/>
        <v>0</v>
      </c>
      <c r="F2369" s="422">
        <f t="shared" si="546"/>
        <v>0</v>
      </c>
      <c r="G2369" s="422">
        <f t="shared" si="547"/>
        <v>0</v>
      </c>
      <c r="H2369" s="22">
        <f t="shared" si="548"/>
        <v>0</v>
      </c>
      <c r="I2369" s="116">
        <v>0</v>
      </c>
      <c r="J2369" s="116">
        <v>0</v>
      </c>
      <c r="K2369" s="116">
        <v>0</v>
      </c>
      <c r="L2369" s="116">
        <v>0</v>
      </c>
      <c r="M2369" s="22">
        <f t="shared" si="549"/>
        <v>0</v>
      </c>
      <c r="N2369" s="116">
        <v>0</v>
      </c>
      <c r="O2369" s="116">
        <v>0</v>
      </c>
      <c r="P2369" s="116">
        <v>0</v>
      </c>
      <c r="Q2369" s="116">
        <v>0</v>
      </c>
      <c r="R2369" s="22">
        <f t="shared" si="550"/>
        <v>0</v>
      </c>
      <c r="S2369" s="116">
        <v>0</v>
      </c>
      <c r="T2369" s="116">
        <v>0</v>
      </c>
      <c r="U2369" s="116">
        <v>0</v>
      </c>
      <c r="V2369" s="116">
        <v>0</v>
      </c>
      <c r="W2369" s="22">
        <f t="shared" si="551"/>
        <v>0</v>
      </c>
      <c r="X2369" s="22">
        <f t="shared" si="552"/>
        <v>0</v>
      </c>
      <c r="Y2369" s="22">
        <f ca="1">OFFSET('Cost Study'!$B$7,'Operations Support'!$C2369,'Operations Support'!$B2369)*$H2369</f>
        <v>0</v>
      </c>
      <c r="Z2369" s="23">
        <f ca="1">Y2369*'Cost Study'!$B$31</f>
        <v>0</v>
      </c>
      <c r="AA2369" s="23">
        <f ca="1">IF(A2369=10298,1.51,1)*IF($B2369&lt;3,$D2369*'Cost Study'!$B$32*OFFSET('Cost Study'!$B$7,'Operations Support'!$C2369,'Operations Support'!$B2369),0)</f>
        <v>0</v>
      </c>
      <c r="AB2369" s="24">
        <f ca="1">AA2369*'Cost Study'!$B$31</f>
        <v>0</v>
      </c>
      <c r="AC2369" s="23">
        <f ca="1">Y2369*'Cost Study'!$B$31</f>
        <v>0</v>
      </c>
      <c r="AD2369" s="24">
        <f ca="1">AA2369*'Cost Study'!$B$31</f>
        <v>0</v>
      </c>
      <c r="AE2369" s="377">
        <f t="shared" ca="1" si="553"/>
        <v>0</v>
      </c>
      <c r="AF2369" s="377">
        <f t="shared" ca="1" si="554"/>
        <v>0</v>
      </c>
      <c r="AH2369" s="688">
        <f>IFERROR($H2369/SUMIF($A:$A,$A2369,$H:$H)*SUMIF(Summary!$A$110:$A$186,$A2369,Summary!$P$110:$P$186),0)</f>
        <v>0</v>
      </c>
      <c r="AI2369" s="689">
        <f t="shared" ca="1" si="555"/>
        <v>0</v>
      </c>
      <c r="AJ2369" s="688">
        <f>IFERROR(H2369/SUMIF(A:A,A2369,H:H)*SUMIF(Summary!$A$110:$A$186,'Operations Support'!A2369,Summary!$Q$110:$Q$186),0)</f>
        <v>0</v>
      </c>
      <c r="AK2369" s="688">
        <f t="shared" ca="1" si="556"/>
        <v>0</v>
      </c>
      <c r="AM2369" s="688">
        <f>IFERROR($H2369/SUMIF($A:$A,$A2369,$H:$H)*SUMIF(Summary!$A$230:$A$266,$A2369,Summary!$P$230:$P$266),0)</f>
        <v>0</v>
      </c>
      <c r="AN2369" s="688">
        <f>IFERROR($H2369/SUMIF($A:$A,$A2369,$H:$H)*(SUMIF(Summary!$A$230:$A$266,$A2369,Summary!$L$230:$L$266)+SUMIF(Summary!$A$281:$A$317,$A2369,Summary!$L$281:$L$317))-AM2369,0)</f>
        <v>0</v>
      </c>
      <c r="AO2369" s="688">
        <f>IFERROR($H2369/SUMIF($A:$A,$A2369,$H:$H)*SUMIF(Summary!$A$230:$A$266,$A2369,Summary!$Q$230:$Q$266),0)</f>
        <v>0</v>
      </c>
      <c r="AP2369" s="688">
        <f>IFERROR($H2369/SUMIF($A:$A,$A2369,$H:$H)*(SUMIF(Summary!$A$230:$A$266,$A2369,Summary!$L$230:$L$266)+SUMIF(Summary!$A$281:$A$317,$A2369,Summary!$L$281:$L$317))-AO2369,0)</f>
        <v>0</v>
      </c>
      <c r="AQ2369" s="306"/>
      <c r="AR2369" s="688">
        <f t="shared" ca="1" si="557"/>
        <v>0</v>
      </c>
      <c r="AS2369" s="688">
        <f t="shared" ca="1" si="558"/>
        <v>0</v>
      </c>
    </row>
    <row r="2370" spans="1:45" x14ac:dyDescent="0.2">
      <c r="A2370" s="423">
        <v>3665</v>
      </c>
      <c r="B2370" s="424">
        <v>3</v>
      </c>
      <c r="C2370" s="425" t="s">
        <v>313</v>
      </c>
      <c r="D2370" s="422">
        <f t="shared" si="544"/>
        <v>114</v>
      </c>
      <c r="E2370" s="422">
        <f t="shared" si="545"/>
        <v>0</v>
      </c>
      <c r="F2370" s="422">
        <f t="shared" si="546"/>
        <v>1478</v>
      </c>
      <c r="G2370" s="422">
        <f t="shared" si="547"/>
        <v>0</v>
      </c>
      <c r="H2370" s="22">
        <f t="shared" si="548"/>
        <v>1592</v>
      </c>
      <c r="I2370" s="116">
        <v>44</v>
      </c>
      <c r="J2370" s="116">
        <v>0</v>
      </c>
      <c r="K2370" s="116">
        <v>654</v>
      </c>
      <c r="L2370" s="116">
        <v>0</v>
      </c>
      <c r="M2370" s="22">
        <f t="shared" si="549"/>
        <v>698</v>
      </c>
      <c r="N2370" s="116">
        <v>45</v>
      </c>
      <c r="O2370" s="116">
        <v>0</v>
      </c>
      <c r="P2370" s="116">
        <v>614</v>
      </c>
      <c r="Q2370" s="116">
        <v>0</v>
      </c>
      <c r="R2370" s="22">
        <f t="shared" si="550"/>
        <v>659</v>
      </c>
      <c r="S2370" s="116">
        <v>25</v>
      </c>
      <c r="T2370" s="116">
        <v>0</v>
      </c>
      <c r="U2370" s="116">
        <v>210</v>
      </c>
      <c r="V2370" s="116">
        <v>0</v>
      </c>
      <c r="W2370" s="22">
        <f t="shared" si="551"/>
        <v>235</v>
      </c>
      <c r="X2370" s="22">
        <f t="shared" si="552"/>
        <v>66.333333333333329</v>
      </c>
      <c r="Y2370" s="22">
        <f ca="1">OFFSET('Cost Study'!$B$7,'Operations Support'!$C2370,'Operations Support'!$B2370)*$H2370</f>
        <v>4171.04</v>
      </c>
      <c r="Z2370" s="23">
        <f ca="1">Y2370*'Cost Study'!$B$31</f>
        <v>232960.63378036924</v>
      </c>
      <c r="AA2370" s="23">
        <f ca="1">IF(A2370=10298,1.51,1)*IF($B2370&lt;3,$D2370*'Cost Study'!$B$32*OFFSET('Cost Study'!$B$7,'Operations Support'!$C2370,'Operations Support'!$B2370),0)</f>
        <v>0</v>
      </c>
      <c r="AB2370" s="24">
        <f ca="1">AA2370*'Cost Study'!$B$31</f>
        <v>0</v>
      </c>
      <c r="AC2370" s="23">
        <f ca="1">Y2370*'Cost Study'!$B$31</f>
        <v>232960.63378036924</v>
      </c>
      <c r="AD2370" s="24">
        <f ca="1">AA2370*'Cost Study'!$B$31</f>
        <v>0</v>
      </c>
      <c r="AE2370" s="377">
        <f t="shared" ca="1" si="553"/>
        <v>232960.63378036924</v>
      </c>
      <c r="AF2370" s="377">
        <f t="shared" ca="1" si="554"/>
        <v>232960.63378036924</v>
      </c>
      <c r="AH2370" s="688">
        <f>IFERROR($H2370/SUMIF($A:$A,$A2370,$H:$H)*SUMIF(Summary!$A$110:$A$186,$A2370,Summary!$P$110:$P$186),0)</f>
        <v>46331.093459018019</v>
      </c>
      <c r="AI2370" s="689">
        <f t="shared" ca="1" si="555"/>
        <v>186629.54032135123</v>
      </c>
      <c r="AJ2370" s="688">
        <f>IFERROR(H2370/SUMIF(A:A,A2370,H:H)*SUMIF(Summary!$A$110:$A$186,'Operations Support'!A2370,Summary!$Q$110:$Q$186),0)</f>
        <v>46662.169151621085</v>
      </c>
      <c r="AK2370" s="688">
        <f t="shared" ca="1" si="556"/>
        <v>186298.46462874816</v>
      </c>
      <c r="AM2370" s="688">
        <f>IFERROR($H2370/SUMIF($A:$A,$A2370,$H:$H)*SUMIF(Summary!$A$230:$A$266,$A2370,Summary!$P$230:$P$266),0)</f>
        <v>8765.9076077473874</v>
      </c>
      <c r="AN2370" s="688">
        <f>IFERROR($H2370/SUMIF($A:$A,$A2370,$H:$H)*(SUMIF(Summary!$A$230:$A$266,$A2370,Summary!$L$230:$L$266)+SUMIF(Summary!$A$281:$A$317,$A2370,Summary!$L$281:$L$317))-AM2370,0)</f>
        <v>22150.713075089647</v>
      </c>
      <c r="AO2370" s="688">
        <f>IFERROR($H2370/SUMIF($A:$A,$A2370,$H:$H)*SUMIF(Summary!$A$230:$A$266,$A2370,Summary!$Q$230:$Q$266),0)</f>
        <v>8828.5475913060855</v>
      </c>
      <c r="AP2370" s="688">
        <f>IFERROR($H2370/SUMIF($A:$A,$A2370,$H:$H)*(SUMIF(Summary!$A$230:$A$266,$A2370,Summary!$L$230:$L$266)+SUMIF(Summary!$A$281:$A$317,$A2370,Summary!$L$281:$L$317))-AO2370,0)</f>
        <v>22088.073091530947</v>
      </c>
      <c r="AQ2370" s="306"/>
      <c r="AR2370" s="688">
        <f t="shared" ca="1" si="557"/>
        <v>208780.25339644088</v>
      </c>
      <c r="AS2370" s="688">
        <f t="shared" ca="1" si="558"/>
        <v>208386.5377202791</v>
      </c>
    </row>
    <row r="2371" spans="1:45" x14ac:dyDescent="0.2">
      <c r="A2371" s="423">
        <v>3665</v>
      </c>
      <c r="B2371" s="424">
        <v>3</v>
      </c>
      <c r="C2371" s="425" t="s">
        <v>314</v>
      </c>
      <c r="D2371" s="422">
        <f t="shared" si="544"/>
        <v>0</v>
      </c>
      <c r="E2371" s="422">
        <f t="shared" si="545"/>
        <v>0</v>
      </c>
      <c r="F2371" s="422">
        <f t="shared" si="546"/>
        <v>0</v>
      </c>
      <c r="G2371" s="422">
        <f t="shared" si="547"/>
        <v>0</v>
      </c>
      <c r="H2371" s="22">
        <f t="shared" si="548"/>
        <v>0</v>
      </c>
      <c r="I2371" s="116">
        <v>0</v>
      </c>
      <c r="J2371" s="116">
        <v>0</v>
      </c>
      <c r="K2371" s="116">
        <v>0</v>
      </c>
      <c r="L2371" s="116">
        <v>0</v>
      </c>
      <c r="M2371" s="22">
        <f t="shared" si="549"/>
        <v>0</v>
      </c>
      <c r="N2371" s="116">
        <v>0</v>
      </c>
      <c r="O2371" s="116">
        <v>0</v>
      </c>
      <c r="P2371" s="116">
        <v>0</v>
      </c>
      <c r="Q2371" s="116">
        <v>0</v>
      </c>
      <c r="R2371" s="22">
        <f t="shared" si="550"/>
        <v>0</v>
      </c>
      <c r="S2371" s="116">
        <v>0</v>
      </c>
      <c r="T2371" s="116">
        <v>0</v>
      </c>
      <c r="U2371" s="116">
        <v>0</v>
      </c>
      <c r="V2371" s="116">
        <v>0</v>
      </c>
      <c r="W2371" s="22">
        <f t="shared" si="551"/>
        <v>0</v>
      </c>
      <c r="X2371" s="22">
        <f t="shared" si="552"/>
        <v>0</v>
      </c>
      <c r="Y2371" s="22">
        <f ca="1">OFFSET('Cost Study'!$B$7,'Operations Support'!$C2371,'Operations Support'!$B2371)*$H2371</f>
        <v>0</v>
      </c>
      <c r="Z2371" s="23">
        <f ca="1">Y2371*'Cost Study'!$B$31</f>
        <v>0</v>
      </c>
      <c r="AA2371" s="23">
        <f ca="1">IF(A2371=10298,1.51,1)*IF($B2371&lt;3,$D2371*'Cost Study'!$B$32*OFFSET('Cost Study'!$B$7,'Operations Support'!$C2371,'Operations Support'!$B2371),0)</f>
        <v>0</v>
      </c>
      <c r="AB2371" s="24">
        <f ca="1">AA2371*'Cost Study'!$B$31</f>
        <v>0</v>
      </c>
      <c r="AC2371" s="23">
        <f ca="1">Y2371*'Cost Study'!$B$31</f>
        <v>0</v>
      </c>
      <c r="AD2371" s="24">
        <f ca="1">AA2371*'Cost Study'!$B$31</f>
        <v>0</v>
      </c>
      <c r="AE2371" s="377">
        <f t="shared" ca="1" si="553"/>
        <v>0</v>
      </c>
      <c r="AF2371" s="377">
        <f t="shared" ca="1" si="554"/>
        <v>0</v>
      </c>
      <c r="AH2371" s="688">
        <f>IFERROR($H2371/SUMIF($A:$A,$A2371,$H:$H)*SUMIF(Summary!$A$110:$A$186,$A2371,Summary!$P$110:$P$186),0)</f>
        <v>0</v>
      </c>
      <c r="AI2371" s="689">
        <f t="shared" ca="1" si="555"/>
        <v>0</v>
      </c>
      <c r="AJ2371" s="688">
        <f>IFERROR(H2371/SUMIF(A:A,A2371,H:H)*SUMIF(Summary!$A$110:$A$186,'Operations Support'!A2371,Summary!$Q$110:$Q$186),0)</f>
        <v>0</v>
      </c>
      <c r="AK2371" s="688">
        <f t="shared" ca="1" si="556"/>
        <v>0</v>
      </c>
      <c r="AM2371" s="688">
        <f>IFERROR($H2371/SUMIF($A:$A,$A2371,$H:$H)*SUMIF(Summary!$A$230:$A$266,$A2371,Summary!$P$230:$P$266),0)</f>
        <v>0</v>
      </c>
      <c r="AN2371" s="688">
        <f>IFERROR($H2371/SUMIF($A:$A,$A2371,$H:$H)*(SUMIF(Summary!$A$230:$A$266,$A2371,Summary!$L$230:$L$266)+SUMIF(Summary!$A$281:$A$317,$A2371,Summary!$L$281:$L$317))-AM2371,0)</f>
        <v>0</v>
      </c>
      <c r="AO2371" s="688">
        <f>IFERROR($H2371/SUMIF($A:$A,$A2371,$H:$H)*SUMIF(Summary!$A$230:$A$266,$A2371,Summary!$Q$230:$Q$266),0)</f>
        <v>0</v>
      </c>
      <c r="AP2371" s="688">
        <f>IFERROR($H2371/SUMIF($A:$A,$A2371,$H:$H)*(SUMIF(Summary!$A$230:$A$266,$A2371,Summary!$L$230:$L$266)+SUMIF(Summary!$A$281:$A$317,$A2371,Summary!$L$281:$L$317))-AO2371,0)</f>
        <v>0</v>
      </c>
      <c r="AQ2371" s="306"/>
      <c r="AR2371" s="688">
        <f t="shared" ca="1" si="557"/>
        <v>0</v>
      </c>
      <c r="AS2371" s="688">
        <f t="shared" ca="1" si="558"/>
        <v>0</v>
      </c>
    </row>
    <row r="2372" spans="1:45" x14ac:dyDescent="0.2">
      <c r="A2372" s="423">
        <v>3665</v>
      </c>
      <c r="B2372" s="424">
        <v>3</v>
      </c>
      <c r="C2372" s="425" t="s">
        <v>315</v>
      </c>
      <c r="D2372" s="422">
        <f t="shared" si="544"/>
        <v>6486</v>
      </c>
      <c r="E2372" s="422">
        <f t="shared" si="545"/>
        <v>0</v>
      </c>
      <c r="F2372" s="422">
        <f t="shared" si="546"/>
        <v>10957</v>
      </c>
      <c r="G2372" s="422">
        <f t="shared" si="547"/>
        <v>0</v>
      </c>
      <c r="H2372" s="22">
        <f t="shared" si="548"/>
        <v>17443</v>
      </c>
      <c r="I2372" s="116">
        <v>2667</v>
      </c>
      <c r="J2372" s="116">
        <v>0</v>
      </c>
      <c r="K2372" s="116">
        <v>4472</v>
      </c>
      <c r="L2372" s="116">
        <v>0</v>
      </c>
      <c r="M2372" s="22">
        <f t="shared" si="549"/>
        <v>7139</v>
      </c>
      <c r="N2372" s="116">
        <v>2067</v>
      </c>
      <c r="O2372" s="116">
        <v>0</v>
      </c>
      <c r="P2372" s="116">
        <v>4300</v>
      </c>
      <c r="Q2372" s="116">
        <v>0</v>
      </c>
      <c r="R2372" s="22">
        <f t="shared" si="550"/>
        <v>6367</v>
      </c>
      <c r="S2372" s="116">
        <v>1752</v>
      </c>
      <c r="T2372" s="116">
        <v>0</v>
      </c>
      <c r="U2372" s="116">
        <v>2185</v>
      </c>
      <c r="V2372" s="116">
        <v>0</v>
      </c>
      <c r="W2372" s="22">
        <f t="shared" si="551"/>
        <v>3937</v>
      </c>
      <c r="X2372" s="22">
        <f t="shared" si="552"/>
        <v>726.79166666666663</v>
      </c>
      <c r="Y2372" s="22">
        <f ca="1">OFFSET('Cost Study'!$B$7,'Operations Support'!$C2372,'Operations Support'!$B2372)*$H2372</f>
        <v>57038.61</v>
      </c>
      <c r="Z2372" s="23">
        <f ca="1">Y2372*'Cost Study'!$B$31</f>
        <v>3185716.4485479179</v>
      </c>
      <c r="AA2372" s="23">
        <f ca="1">IF(A2372=10298,1.51,1)*IF($B2372&lt;3,$D2372*'Cost Study'!$B$32*OFFSET('Cost Study'!$B$7,'Operations Support'!$C2372,'Operations Support'!$B2372),0)</f>
        <v>0</v>
      </c>
      <c r="AB2372" s="24">
        <f ca="1">AA2372*'Cost Study'!$B$31</f>
        <v>0</v>
      </c>
      <c r="AC2372" s="23">
        <f ca="1">Y2372*'Cost Study'!$B$31</f>
        <v>3185716.4485479179</v>
      </c>
      <c r="AD2372" s="24">
        <f ca="1">AA2372*'Cost Study'!$B$31</f>
        <v>0</v>
      </c>
      <c r="AE2372" s="377">
        <f t="shared" ca="1" si="553"/>
        <v>3185716.4485479179</v>
      </c>
      <c r="AF2372" s="377">
        <f t="shared" ca="1" si="554"/>
        <v>3185716.4485479179</v>
      </c>
      <c r="AH2372" s="688">
        <f>IFERROR($H2372/SUMIF($A:$A,$A2372,$H:$H)*SUMIF(Summary!$A$110:$A$186,$A2372,Summary!$P$110:$P$186),0)</f>
        <v>507633.95930003223</v>
      </c>
      <c r="AI2372" s="689">
        <f t="shared" ca="1" si="555"/>
        <v>2678082.4892478855</v>
      </c>
      <c r="AJ2372" s="688">
        <f>IFERROR(H2372/SUMIF(A:A,A2372,H:H)*SUMIF(Summary!$A$110:$A$186,'Operations Support'!A2372,Summary!$Q$110:$Q$186),0)</f>
        <v>511261.44253249158</v>
      </c>
      <c r="AK2372" s="688">
        <f t="shared" ca="1" si="556"/>
        <v>2674455.0060154265</v>
      </c>
      <c r="AM2372" s="688">
        <f>IFERROR($H2372/SUMIF($A:$A,$A2372,$H:$H)*SUMIF(Summary!$A$230:$A$266,$A2372,Summary!$P$230:$P$266),0)</f>
        <v>96045.054272573921</v>
      </c>
      <c r="AN2372" s="688">
        <f>IFERROR($H2372/SUMIF($A:$A,$A2372,$H:$H)*(SUMIF(Summary!$A$230:$A$266,$A2372,Summary!$L$230:$L$266)+SUMIF(Summary!$A$281:$A$317,$A2372,Summary!$L$281:$L$317))-AM2372,0)</f>
        <v>242697.79407587234</v>
      </c>
      <c r="AO2372" s="688">
        <f>IFERROR($H2372/SUMIF($A:$A,$A2372,$H:$H)*SUMIF(Summary!$A$230:$A$266,$A2372,Summary!$Q$230:$Q$266),0)</f>
        <v>96731.379167809078</v>
      </c>
      <c r="AP2372" s="688">
        <f>IFERROR($H2372/SUMIF($A:$A,$A2372,$H:$H)*(SUMIF(Summary!$A$230:$A$266,$A2372,Summary!$L$230:$L$266)+SUMIF(Summary!$A$281:$A$317,$A2372,Summary!$L$281:$L$317))-AO2372,0)</f>
        <v>242011.46918063716</v>
      </c>
      <c r="AQ2372" s="306"/>
      <c r="AR2372" s="688">
        <f t="shared" ca="1" si="557"/>
        <v>2920780.2833237578</v>
      </c>
      <c r="AS2372" s="688">
        <f t="shared" ca="1" si="558"/>
        <v>2916466.4751960635</v>
      </c>
    </row>
    <row r="2373" spans="1:45" x14ac:dyDescent="0.2">
      <c r="A2373" s="423">
        <v>3665</v>
      </c>
      <c r="B2373" s="424">
        <v>3</v>
      </c>
      <c r="C2373" s="425" t="s">
        <v>316</v>
      </c>
      <c r="D2373" s="422">
        <f t="shared" ref="D2373:D2436" si="559">I2373+N2373+S2373</f>
        <v>0</v>
      </c>
      <c r="E2373" s="422">
        <f t="shared" ref="E2373:E2436" si="560">J2373+O2373+T2373</f>
        <v>0</v>
      </c>
      <c r="F2373" s="422">
        <f t="shared" ref="F2373:F2436" si="561">K2373+P2373+U2373</f>
        <v>0</v>
      </c>
      <c r="G2373" s="422">
        <f t="shared" ref="G2373:G2436" si="562">L2373+Q2373+V2373</f>
        <v>0</v>
      </c>
      <c r="H2373" s="22">
        <f t="shared" ref="H2373:H2436" si="563">(SUM(D2373:F2373)-G2373)*IF(A2373=10298,1.51,1)</f>
        <v>0</v>
      </c>
      <c r="I2373" s="116">
        <v>0</v>
      </c>
      <c r="J2373" s="116">
        <v>0</v>
      </c>
      <c r="K2373" s="116">
        <v>0</v>
      </c>
      <c r="L2373" s="116">
        <v>0</v>
      </c>
      <c r="M2373" s="22">
        <f t="shared" ref="M2373:M2436" si="564">SUM(I2373:K2373)-L2373</f>
        <v>0</v>
      </c>
      <c r="N2373" s="116">
        <v>0</v>
      </c>
      <c r="O2373" s="116">
        <v>0</v>
      </c>
      <c r="P2373" s="116">
        <v>0</v>
      </c>
      <c r="Q2373" s="116">
        <v>0</v>
      </c>
      <c r="R2373" s="22">
        <f t="shared" ref="R2373:R2436" si="565">SUM(N2373:P2373)-Q2373</f>
        <v>0</v>
      </c>
      <c r="S2373" s="116">
        <v>0</v>
      </c>
      <c r="T2373" s="116">
        <v>0</v>
      </c>
      <c r="U2373" s="116">
        <v>0</v>
      </c>
      <c r="V2373" s="116">
        <v>0</v>
      </c>
      <c r="W2373" s="22">
        <f t="shared" ref="W2373:W2436" si="566">SUM(S2373:U2373)-V2373</f>
        <v>0</v>
      </c>
      <c r="X2373" s="22">
        <f t="shared" ref="X2373:X2436" si="567">IF(OR(B2373=1,B2373=2),H2373/30,IF(OR(B2373=3,B2373=5),H2373/24,IF(B2373=4,H2373/18,0)))</f>
        <v>0</v>
      </c>
      <c r="Y2373" s="22">
        <f ca="1">OFFSET('Cost Study'!$B$7,'Operations Support'!$C2373,'Operations Support'!$B2373)*$H2373</f>
        <v>0</v>
      </c>
      <c r="Z2373" s="23">
        <f ca="1">Y2373*'Cost Study'!$B$31</f>
        <v>0</v>
      </c>
      <c r="AA2373" s="23">
        <f ca="1">IF(A2373=10298,1.51,1)*IF($B2373&lt;3,$D2373*'Cost Study'!$B$32*OFFSET('Cost Study'!$B$7,'Operations Support'!$C2373,'Operations Support'!$B2373),0)</f>
        <v>0</v>
      </c>
      <c r="AB2373" s="24">
        <f ca="1">AA2373*'Cost Study'!$B$31</f>
        <v>0</v>
      </c>
      <c r="AC2373" s="23">
        <f ca="1">Y2373*'Cost Study'!$B$31</f>
        <v>0</v>
      </c>
      <c r="AD2373" s="24">
        <f ca="1">AA2373*'Cost Study'!$B$31</f>
        <v>0</v>
      </c>
      <c r="AE2373" s="377">
        <f t="shared" ref="AE2373:AE2436" ca="1" si="568">Z2373+AB2373</f>
        <v>0</v>
      </c>
      <c r="AF2373" s="377">
        <f t="shared" ref="AF2373:AF2436" ca="1" si="569">AC2373+AD2373</f>
        <v>0</v>
      </c>
      <c r="AH2373" s="688">
        <f>IFERROR($H2373/SUMIF($A:$A,$A2373,$H:$H)*SUMIF(Summary!$A$110:$A$186,$A2373,Summary!$P$110:$P$186),0)</f>
        <v>0</v>
      </c>
      <c r="AI2373" s="689">
        <f t="shared" ca="1" si="555"/>
        <v>0</v>
      </c>
      <c r="AJ2373" s="688">
        <f>IFERROR(H2373/SUMIF(A:A,A2373,H:H)*SUMIF(Summary!$A$110:$A$186,'Operations Support'!A2373,Summary!$Q$110:$Q$186),0)</f>
        <v>0</v>
      </c>
      <c r="AK2373" s="688">
        <f t="shared" ca="1" si="556"/>
        <v>0</v>
      </c>
      <c r="AM2373" s="688">
        <f>IFERROR($H2373/SUMIF($A:$A,$A2373,$H:$H)*SUMIF(Summary!$A$230:$A$266,$A2373,Summary!$P$230:$P$266),0)</f>
        <v>0</v>
      </c>
      <c r="AN2373" s="688">
        <f>IFERROR($H2373/SUMIF($A:$A,$A2373,$H:$H)*(SUMIF(Summary!$A$230:$A$266,$A2373,Summary!$L$230:$L$266)+SUMIF(Summary!$A$281:$A$317,$A2373,Summary!$L$281:$L$317))-AM2373,0)</f>
        <v>0</v>
      </c>
      <c r="AO2373" s="688">
        <f>IFERROR($H2373/SUMIF($A:$A,$A2373,$H:$H)*SUMIF(Summary!$A$230:$A$266,$A2373,Summary!$Q$230:$Q$266),0)</f>
        <v>0</v>
      </c>
      <c r="AP2373" s="688">
        <f>IFERROR($H2373/SUMIF($A:$A,$A2373,$H:$H)*(SUMIF(Summary!$A$230:$A$266,$A2373,Summary!$L$230:$L$266)+SUMIF(Summary!$A$281:$A$317,$A2373,Summary!$L$281:$L$317))-AO2373,0)</f>
        <v>0</v>
      </c>
      <c r="AQ2373" s="306"/>
      <c r="AR2373" s="688">
        <f t="shared" ca="1" si="557"/>
        <v>0</v>
      </c>
      <c r="AS2373" s="688">
        <f t="shared" ca="1" si="558"/>
        <v>0</v>
      </c>
    </row>
    <row r="2374" spans="1:45" x14ac:dyDescent="0.2">
      <c r="A2374" s="423">
        <v>3665</v>
      </c>
      <c r="B2374" s="424">
        <v>3</v>
      </c>
      <c r="C2374" s="425" t="s">
        <v>317</v>
      </c>
      <c r="D2374" s="422">
        <f t="shared" si="559"/>
        <v>0</v>
      </c>
      <c r="E2374" s="422">
        <f t="shared" si="560"/>
        <v>0</v>
      </c>
      <c r="F2374" s="422">
        <f t="shared" si="561"/>
        <v>0</v>
      </c>
      <c r="G2374" s="422">
        <f t="shared" si="562"/>
        <v>0</v>
      </c>
      <c r="H2374" s="22">
        <f t="shared" si="563"/>
        <v>0</v>
      </c>
      <c r="I2374" s="116">
        <v>0</v>
      </c>
      <c r="J2374" s="116">
        <v>0</v>
      </c>
      <c r="K2374" s="116">
        <v>0</v>
      </c>
      <c r="L2374" s="116">
        <v>0</v>
      </c>
      <c r="M2374" s="22">
        <f t="shared" si="564"/>
        <v>0</v>
      </c>
      <c r="N2374" s="116">
        <v>0</v>
      </c>
      <c r="O2374" s="116">
        <v>0</v>
      </c>
      <c r="P2374" s="116">
        <v>0</v>
      </c>
      <c r="Q2374" s="116">
        <v>0</v>
      </c>
      <c r="R2374" s="22">
        <f t="shared" si="565"/>
        <v>0</v>
      </c>
      <c r="S2374" s="116">
        <v>0</v>
      </c>
      <c r="T2374" s="116">
        <v>0</v>
      </c>
      <c r="U2374" s="116">
        <v>0</v>
      </c>
      <c r="V2374" s="116">
        <v>0</v>
      </c>
      <c r="W2374" s="22">
        <f t="shared" si="566"/>
        <v>0</v>
      </c>
      <c r="X2374" s="22">
        <f t="shared" si="567"/>
        <v>0</v>
      </c>
      <c r="Y2374" s="22">
        <f ca="1">OFFSET('Cost Study'!$B$7,'Operations Support'!$C2374,'Operations Support'!$B2374)*$H2374</f>
        <v>0</v>
      </c>
      <c r="Z2374" s="23">
        <f ca="1">Y2374*'Cost Study'!$B$31</f>
        <v>0</v>
      </c>
      <c r="AA2374" s="23">
        <f ca="1">IF(A2374=10298,1.51,1)*IF($B2374&lt;3,$D2374*'Cost Study'!$B$32*OFFSET('Cost Study'!$B$7,'Operations Support'!$C2374,'Operations Support'!$B2374),0)</f>
        <v>0</v>
      </c>
      <c r="AB2374" s="24">
        <f ca="1">AA2374*'Cost Study'!$B$31</f>
        <v>0</v>
      </c>
      <c r="AC2374" s="23">
        <f ca="1">Y2374*'Cost Study'!$B$31</f>
        <v>0</v>
      </c>
      <c r="AD2374" s="24">
        <f ca="1">AA2374*'Cost Study'!$B$31</f>
        <v>0</v>
      </c>
      <c r="AE2374" s="377">
        <f t="shared" ca="1" si="568"/>
        <v>0</v>
      </c>
      <c r="AF2374" s="377">
        <f t="shared" ca="1" si="569"/>
        <v>0</v>
      </c>
      <c r="AH2374" s="688">
        <f>IFERROR($H2374/SUMIF($A:$A,$A2374,$H:$H)*SUMIF(Summary!$A$110:$A$186,$A2374,Summary!$P$110:$P$186),0)</f>
        <v>0</v>
      </c>
      <c r="AI2374" s="689">
        <f t="shared" ca="1" si="555"/>
        <v>0</v>
      </c>
      <c r="AJ2374" s="688">
        <f>IFERROR(H2374/SUMIF(A:A,A2374,H:H)*SUMIF(Summary!$A$110:$A$186,'Operations Support'!A2374,Summary!$Q$110:$Q$186),0)</f>
        <v>0</v>
      </c>
      <c r="AK2374" s="688">
        <f t="shared" ca="1" si="556"/>
        <v>0</v>
      </c>
      <c r="AM2374" s="688">
        <f>IFERROR($H2374/SUMIF($A:$A,$A2374,$H:$H)*SUMIF(Summary!$A$230:$A$266,$A2374,Summary!$P$230:$P$266),0)</f>
        <v>0</v>
      </c>
      <c r="AN2374" s="688">
        <f>IFERROR($H2374/SUMIF($A:$A,$A2374,$H:$H)*(SUMIF(Summary!$A$230:$A$266,$A2374,Summary!$L$230:$L$266)+SUMIF(Summary!$A$281:$A$317,$A2374,Summary!$L$281:$L$317))-AM2374,0)</f>
        <v>0</v>
      </c>
      <c r="AO2374" s="688">
        <f>IFERROR($H2374/SUMIF($A:$A,$A2374,$H:$H)*SUMIF(Summary!$A$230:$A$266,$A2374,Summary!$Q$230:$Q$266),0)</f>
        <v>0</v>
      </c>
      <c r="AP2374" s="688">
        <f>IFERROR($H2374/SUMIF($A:$A,$A2374,$H:$H)*(SUMIF(Summary!$A$230:$A$266,$A2374,Summary!$L$230:$L$266)+SUMIF(Summary!$A$281:$A$317,$A2374,Summary!$L$281:$L$317))-AO2374,0)</f>
        <v>0</v>
      </c>
      <c r="AQ2374" s="306"/>
      <c r="AR2374" s="688">
        <f t="shared" ca="1" si="557"/>
        <v>0</v>
      </c>
      <c r="AS2374" s="688">
        <f t="shared" ca="1" si="558"/>
        <v>0</v>
      </c>
    </row>
    <row r="2375" spans="1:45" x14ac:dyDescent="0.2">
      <c r="A2375" s="423">
        <v>3665</v>
      </c>
      <c r="B2375" s="424">
        <v>3</v>
      </c>
      <c r="C2375" s="425" t="s">
        <v>318</v>
      </c>
      <c r="D2375" s="422">
        <f t="shared" si="559"/>
        <v>144</v>
      </c>
      <c r="E2375" s="422">
        <f t="shared" si="560"/>
        <v>0</v>
      </c>
      <c r="F2375" s="422">
        <f t="shared" si="561"/>
        <v>111</v>
      </c>
      <c r="G2375" s="422">
        <f t="shared" si="562"/>
        <v>0</v>
      </c>
      <c r="H2375" s="22">
        <f t="shared" si="563"/>
        <v>255</v>
      </c>
      <c r="I2375" s="116">
        <v>66</v>
      </c>
      <c r="J2375" s="116">
        <v>0</v>
      </c>
      <c r="K2375" s="116">
        <v>24</v>
      </c>
      <c r="L2375" s="116">
        <v>0</v>
      </c>
      <c r="M2375" s="22">
        <f t="shared" si="564"/>
        <v>90</v>
      </c>
      <c r="N2375" s="116">
        <v>78</v>
      </c>
      <c r="O2375" s="116">
        <v>0</v>
      </c>
      <c r="P2375" s="116">
        <v>87</v>
      </c>
      <c r="Q2375" s="116">
        <v>0</v>
      </c>
      <c r="R2375" s="22">
        <f t="shared" si="565"/>
        <v>165</v>
      </c>
      <c r="S2375" s="116">
        <v>0</v>
      </c>
      <c r="T2375" s="116">
        <v>0</v>
      </c>
      <c r="U2375" s="116">
        <v>0</v>
      </c>
      <c r="V2375" s="116">
        <v>0</v>
      </c>
      <c r="W2375" s="22">
        <f t="shared" si="566"/>
        <v>0</v>
      </c>
      <c r="X2375" s="22">
        <f t="shared" si="567"/>
        <v>10.625</v>
      </c>
      <c r="Y2375" s="22">
        <f ca="1">OFFSET('Cost Study'!$B$7,'Operations Support'!$C2375,'Operations Support'!$B2375)*$H2375</f>
        <v>974.09999999999991</v>
      </c>
      <c r="Z2375" s="23">
        <f ca="1">Y2375*'Cost Study'!$B$31</f>
        <v>54405.364936672311</v>
      </c>
      <c r="AA2375" s="23">
        <f ca="1">IF(A2375=10298,1.51,1)*IF($B2375&lt;3,$D2375*'Cost Study'!$B$32*OFFSET('Cost Study'!$B$7,'Operations Support'!$C2375,'Operations Support'!$B2375),0)</f>
        <v>0</v>
      </c>
      <c r="AB2375" s="24">
        <f ca="1">AA2375*'Cost Study'!$B$31</f>
        <v>0</v>
      </c>
      <c r="AC2375" s="23">
        <f ca="1">Y2375*'Cost Study'!$B$31</f>
        <v>54405.364936672311</v>
      </c>
      <c r="AD2375" s="24">
        <f ca="1">AA2375*'Cost Study'!$B$31</f>
        <v>0</v>
      </c>
      <c r="AE2375" s="377">
        <f t="shared" ca="1" si="568"/>
        <v>54405.364936672311</v>
      </c>
      <c r="AF2375" s="377">
        <f t="shared" ca="1" si="569"/>
        <v>54405.364936672311</v>
      </c>
      <c r="AH2375" s="688">
        <f>IFERROR($H2375/SUMIF($A:$A,$A2375,$H:$H)*SUMIF(Summary!$A$110:$A$186,$A2375,Summary!$P$110:$P$186),0)</f>
        <v>7421.1236382221059</v>
      </c>
      <c r="AI2375" s="689">
        <f t="shared" ca="1" si="555"/>
        <v>46984.241298450208</v>
      </c>
      <c r="AJ2375" s="688">
        <f>IFERROR(H2375/SUMIF(A:A,A2375,H:H)*SUMIF(Summary!$A$110:$A$186,'Operations Support'!A2375,Summary!$Q$110:$Q$186),0)</f>
        <v>7474.1539784317683</v>
      </c>
      <c r="AK2375" s="688">
        <f t="shared" ca="1" si="556"/>
        <v>46931.210958240539</v>
      </c>
      <c r="AM2375" s="688">
        <f>IFERROR($H2375/SUMIF($A:$A,$A2375,$H:$H)*SUMIF(Summary!$A$230:$A$266,$A2375,Summary!$P$230:$P$266),0)</f>
        <v>1404.0869597836579</v>
      </c>
      <c r="AN2375" s="688">
        <f>IFERROR($H2375/SUMIF($A:$A,$A2375,$H:$H)*(SUMIF(Summary!$A$230:$A$266,$A2375,Summary!$L$230:$L$266)+SUMIF(Summary!$A$281:$A$317,$A2375,Summary!$L$281:$L$317))-AM2375,0)</f>
        <v>3548.0099460727761</v>
      </c>
      <c r="AO2375" s="688">
        <f>IFERROR($H2375/SUMIF($A:$A,$A2375,$H:$H)*SUMIF(Summary!$A$230:$A$266,$A2375,Summary!$Q$230:$Q$266),0)</f>
        <v>1414.1203742355851</v>
      </c>
      <c r="AP2375" s="688">
        <f>IFERROR($H2375/SUMIF($A:$A,$A2375,$H:$H)*(SUMIF(Summary!$A$230:$A$266,$A2375,Summary!$L$230:$L$266)+SUMIF(Summary!$A$281:$A$317,$A2375,Summary!$L$281:$L$317))-AO2375,0)</f>
        <v>3537.9765316208491</v>
      </c>
      <c r="AQ2375" s="306"/>
      <c r="AR2375" s="688">
        <f t="shared" ca="1" si="557"/>
        <v>50532.25124452298</v>
      </c>
      <c r="AS2375" s="688">
        <f t="shared" ca="1" si="558"/>
        <v>50469.18748986139</v>
      </c>
    </row>
    <row r="2376" spans="1:45" x14ac:dyDescent="0.2">
      <c r="A2376" s="423">
        <v>3665</v>
      </c>
      <c r="B2376" s="424">
        <v>3</v>
      </c>
      <c r="C2376" s="425" t="s">
        <v>319</v>
      </c>
      <c r="D2376" s="422">
        <f t="shared" si="559"/>
        <v>1195</v>
      </c>
      <c r="E2376" s="422">
        <f t="shared" si="560"/>
        <v>0</v>
      </c>
      <c r="F2376" s="422">
        <f t="shared" si="561"/>
        <v>784</v>
      </c>
      <c r="G2376" s="422">
        <f t="shared" si="562"/>
        <v>0</v>
      </c>
      <c r="H2376" s="22">
        <f t="shared" si="563"/>
        <v>1979</v>
      </c>
      <c r="I2376" s="116">
        <v>451</v>
      </c>
      <c r="J2376" s="116">
        <v>0</v>
      </c>
      <c r="K2376" s="116">
        <v>353</v>
      </c>
      <c r="L2376" s="116">
        <v>0</v>
      </c>
      <c r="M2376" s="22">
        <f t="shared" si="564"/>
        <v>804</v>
      </c>
      <c r="N2376" s="116">
        <v>430</v>
      </c>
      <c r="O2376" s="116">
        <v>0</v>
      </c>
      <c r="P2376" s="116">
        <v>251</v>
      </c>
      <c r="Q2376" s="116">
        <v>0</v>
      </c>
      <c r="R2376" s="22">
        <f t="shared" si="565"/>
        <v>681</v>
      </c>
      <c r="S2376" s="116">
        <v>314</v>
      </c>
      <c r="T2376" s="116">
        <v>0</v>
      </c>
      <c r="U2376" s="116">
        <v>180</v>
      </c>
      <c r="V2376" s="116">
        <v>0</v>
      </c>
      <c r="W2376" s="22">
        <f t="shared" si="566"/>
        <v>494</v>
      </c>
      <c r="X2376" s="22">
        <f t="shared" si="567"/>
        <v>82.458333333333329</v>
      </c>
      <c r="Y2376" s="22">
        <f ca="1">OFFSET('Cost Study'!$B$7,'Operations Support'!$C2376,'Operations Support'!$B2376)*$H2376</f>
        <v>5422.46</v>
      </c>
      <c r="Z2376" s="23">
        <f ca="1">Y2376*'Cost Study'!$B$31</f>
        <v>302854.85592291155</v>
      </c>
      <c r="AA2376" s="23">
        <f ca="1">IF(A2376=10298,1.51,1)*IF($B2376&lt;3,$D2376*'Cost Study'!$B$32*OFFSET('Cost Study'!$B$7,'Operations Support'!$C2376,'Operations Support'!$B2376),0)</f>
        <v>0</v>
      </c>
      <c r="AB2376" s="24">
        <f ca="1">AA2376*'Cost Study'!$B$31</f>
        <v>0</v>
      </c>
      <c r="AC2376" s="23">
        <f ca="1">Y2376*'Cost Study'!$B$31</f>
        <v>302854.85592291155</v>
      </c>
      <c r="AD2376" s="24">
        <f ca="1">AA2376*'Cost Study'!$B$31</f>
        <v>0</v>
      </c>
      <c r="AE2376" s="377">
        <f t="shared" ca="1" si="568"/>
        <v>302854.85592291155</v>
      </c>
      <c r="AF2376" s="377">
        <f t="shared" ca="1" si="569"/>
        <v>302854.85592291155</v>
      </c>
      <c r="AH2376" s="688">
        <f>IFERROR($H2376/SUMIF($A:$A,$A2376,$H:$H)*SUMIF(Summary!$A$110:$A$186,$A2376,Summary!$P$110:$P$186),0)</f>
        <v>57593.739921731569</v>
      </c>
      <c r="AI2376" s="689">
        <f t="shared" ca="1" si="555"/>
        <v>245261.11600117997</v>
      </c>
      <c r="AJ2376" s="688">
        <f>IFERROR(H2376/SUMIF(A:A,A2376,H:H)*SUMIF(Summary!$A$110:$A$186,'Operations Support'!A2376,Summary!$Q$110:$Q$186),0)</f>
        <v>58005.296954182246</v>
      </c>
      <c r="AK2376" s="688">
        <f t="shared" ca="1" si="556"/>
        <v>244849.55896872931</v>
      </c>
      <c r="AM2376" s="688">
        <f>IFERROR($H2376/SUMIF($A:$A,$A2376,$H:$H)*SUMIF(Summary!$A$230:$A$266,$A2376,Summary!$P$230:$P$266),0)</f>
        <v>10896.816052595526</v>
      </c>
      <c r="AN2376" s="688">
        <f>IFERROR($H2376/SUMIF($A:$A,$A2376,$H:$H)*(SUMIF(Summary!$A$230:$A$266,$A2376,Summary!$L$230:$L$266)+SUMIF(Summary!$A$281:$A$317,$A2376,Summary!$L$281:$L$317))-AM2376,0)</f>
        <v>27535.339934423631</v>
      </c>
      <c r="AO2376" s="688">
        <f>IFERROR($H2376/SUMIF($A:$A,$A2376,$H:$H)*SUMIF(Summary!$A$230:$A$266,$A2376,Summary!$Q$230:$Q$266),0)</f>
        <v>10974.68321808715</v>
      </c>
      <c r="AP2376" s="688">
        <f>IFERROR($H2376/SUMIF($A:$A,$A2376,$H:$H)*(SUMIF(Summary!$A$230:$A$266,$A2376,Summary!$L$230:$L$266)+SUMIF(Summary!$A$281:$A$317,$A2376,Summary!$L$281:$L$317))-AO2376,0)</f>
        <v>27457.472768932006</v>
      </c>
      <c r="AQ2376" s="306"/>
      <c r="AR2376" s="688">
        <f t="shared" ca="1" si="557"/>
        <v>272796.45593560359</v>
      </c>
      <c r="AS2376" s="688">
        <f t="shared" ca="1" si="558"/>
        <v>272307.03173766134</v>
      </c>
    </row>
    <row r="2377" spans="1:45" x14ac:dyDescent="0.2">
      <c r="A2377" s="423">
        <v>3665</v>
      </c>
      <c r="B2377" s="424">
        <v>3</v>
      </c>
      <c r="C2377" s="425" t="s">
        <v>320</v>
      </c>
      <c r="D2377" s="422">
        <f t="shared" si="559"/>
        <v>0</v>
      </c>
      <c r="E2377" s="422">
        <f t="shared" si="560"/>
        <v>0</v>
      </c>
      <c r="F2377" s="422">
        <f t="shared" si="561"/>
        <v>0</v>
      </c>
      <c r="G2377" s="422">
        <f t="shared" si="562"/>
        <v>0</v>
      </c>
      <c r="H2377" s="22">
        <f t="shared" si="563"/>
        <v>0</v>
      </c>
      <c r="I2377" s="116">
        <v>0</v>
      </c>
      <c r="J2377" s="116">
        <v>0</v>
      </c>
      <c r="K2377" s="116">
        <v>0</v>
      </c>
      <c r="L2377" s="116">
        <v>0</v>
      </c>
      <c r="M2377" s="22">
        <f t="shared" si="564"/>
        <v>0</v>
      </c>
      <c r="N2377" s="116">
        <v>0</v>
      </c>
      <c r="O2377" s="116">
        <v>0</v>
      </c>
      <c r="P2377" s="116">
        <v>0</v>
      </c>
      <c r="Q2377" s="116">
        <v>0</v>
      </c>
      <c r="R2377" s="22">
        <f t="shared" si="565"/>
        <v>0</v>
      </c>
      <c r="S2377" s="116">
        <v>0</v>
      </c>
      <c r="T2377" s="116">
        <v>0</v>
      </c>
      <c r="U2377" s="116">
        <v>0</v>
      </c>
      <c r="V2377" s="116">
        <v>0</v>
      </c>
      <c r="W2377" s="22">
        <f t="shared" si="566"/>
        <v>0</v>
      </c>
      <c r="X2377" s="22">
        <f t="shared" si="567"/>
        <v>0</v>
      </c>
      <c r="Y2377" s="22">
        <f ca="1">OFFSET('Cost Study'!$B$7,'Operations Support'!$C2377,'Operations Support'!$B2377)*$H2377</f>
        <v>0</v>
      </c>
      <c r="Z2377" s="23">
        <f ca="1">Y2377*'Cost Study'!$B$31</f>
        <v>0</v>
      </c>
      <c r="AA2377" s="23">
        <f ca="1">IF(A2377=10298,1.51,1)*IF($B2377&lt;3,$D2377*'Cost Study'!$B$32*OFFSET('Cost Study'!$B$7,'Operations Support'!$C2377,'Operations Support'!$B2377),0)</f>
        <v>0</v>
      </c>
      <c r="AB2377" s="24">
        <f ca="1">AA2377*'Cost Study'!$B$31</f>
        <v>0</v>
      </c>
      <c r="AC2377" s="23">
        <f ca="1">Y2377*'Cost Study'!$B$31</f>
        <v>0</v>
      </c>
      <c r="AD2377" s="24">
        <f ca="1">AA2377*'Cost Study'!$B$31</f>
        <v>0</v>
      </c>
      <c r="AE2377" s="377">
        <f t="shared" ca="1" si="568"/>
        <v>0</v>
      </c>
      <c r="AF2377" s="377">
        <f t="shared" ca="1" si="569"/>
        <v>0</v>
      </c>
      <c r="AH2377" s="688">
        <f>IFERROR($H2377/SUMIF($A:$A,$A2377,$H:$H)*SUMIF(Summary!$A$110:$A$186,$A2377,Summary!$P$110:$P$186),0)</f>
        <v>0</v>
      </c>
      <c r="AI2377" s="689">
        <f t="shared" ca="1" si="555"/>
        <v>0</v>
      </c>
      <c r="AJ2377" s="688">
        <f>IFERROR(H2377/SUMIF(A:A,A2377,H:H)*SUMIF(Summary!$A$110:$A$186,'Operations Support'!A2377,Summary!$Q$110:$Q$186),0)</f>
        <v>0</v>
      </c>
      <c r="AK2377" s="688">
        <f t="shared" ca="1" si="556"/>
        <v>0</v>
      </c>
      <c r="AM2377" s="688">
        <f>IFERROR($H2377/SUMIF($A:$A,$A2377,$H:$H)*SUMIF(Summary!$A$230:$A$266,$A2377,Summary!$P$230:$P$266),0)</f>
        <v>0</v>
      </c>
      <c r="AN2377" s="688">
        <f>IFERROR($H2377/SUMIF($A:$A,$A2377,$H:$H)*(SUMIF(Summary!$A$230:$A$266,$A2377,Summary!$L$230:$L$266)+SUMIF(Summary!$A$281:$A$317,$A2377,Summary!$L$281:$L$317))-AM2377,0)</f>
        <v>0</v>
      </c>
      <c r="AO2377" s="688">
        <f>IFERROR($H2377/SUMIF($A:$A,$A2377,$H:$H)*SUMIF(Summary!$A$230:$A$266,$A2377,Summary!$Q$230:$Q$266),0)</f>
        <v>0</v>
      </c>
      <c r="AP2377" s="688">
        <f>IFERROR($H2377/SUMIF($A:$A,$A2377,$H:$H)*(SUMIF(Summary!$A$230:$A$266,$A2377,Summary!$L$230:$L$266)+SUMIF(Summary!$A$281:$A$317,$A2377,Summary!$L$281:$L$317))-AO2377,0)</f>
        <v>0</v>
      </c>
      <c r="AQ2377" s="306"/>
      <c r="AR2377" s="688">
        <f t="shared" ca="1" si="557"/>
        <v>0</v>
      </c>
      <c r="AS2377" s="688">
        <f t="shared" ca="1" si="558"/>
        <v>0</v>
      </c>
    </row>
    <row r="2378" spans="1:45" x14ac:dyDescent="0.2">
      <c r="A2378" s="423">
        <v>3665</v>
      </c>
      <c r="B2378" s="424">
        <v>4</v>
      </c>
      <c r="C2378" s="425" t="s">
        <v>300</v>
      </c>
      <c r="D2378" s="422">
        <f t="shared" si="559"/>
        <v>3</v>
      </c>
      <c r="E2378" s="422">
        <f t="shared" si="560"/>
        <v>0</v>
      </c>
      <c r="F2378" s="422">
        <f t="shared" si="561"/>
        <v>0</v>
      </c>
      <c r="G2378" s="422">
        <f t="shared" si="562"/>
        <v>0</v>
      </c>
      <c r="H2378" s="22">
        <f t="shared" si="563"/>
        <v>3</v>
      </c>
      <c r="I2378" s="116">
        <v>3</v>
      </c>
      <c r="J2378" s="116">
        <v>0</v>
      </c>
      <c r="K2378" s="116">
        <v>0</v>
      </c>
      <c r="L2378" s="116">
        <v>0</v>
      </c>
      <c r="M2378" s="22">
        <f t="shared" si="564"/>
        <v>3</v>
      </c>
      <c r="N2378" s="116">
        <v>0</v>
      </c>
      <c r="O2378" s="116">
        <v>0</v>
      </c>
      <c r="P2378" s="116">
        <v>0</v>
      </c>
      <c r="Q2378" s="116">
        <v>0</v>
      </c>
      <c r="R2378" s="22">
        <f t="shared" si="565"/>
        <v>0</v>
      </c>
      <c r="S2378" s="116">
        <v>0</v>
      </c>
      <c r="T2378" s="116">
        <v>0</v>
      </c>
      <c r="U2378" s="116">
        <v>0</v>
      </c>
      <c r="V2378" s="116">
        <v>0</v>
      </c>
      <c r="W2378" s="22">
        <f t="shared" si="566"/>
        <v>0</v>
      </c>
      <c r="X2378" s="22">
        <f t="shared" si="567"/>
        <v>0.16666666666666666</v>
      </c>
      <c r="Y2378" s="22">
        <f ca="1">OFFSET('Cost Study'!$B$7,'Operations Support'!$C2378,'Operations Support'!$B2378)*$H2378</f>
        <v>37.14</v>
      </c>
      <c r="Z2378" s="23">
        <f ca="1">Y2378*'Cost Study'!$B$31</f>
        <v>2074.3406772898161</v>
      </c>
      <c r="AA2378" s="23">
        <f ca="1">IF(A2378=10298,1.51,1)*IF($B2378&lt;3,$D2378*'Cost Study'!$B$32*OFFSET('Cost Study'!$B$7,'Operations Support'!$C2378,'Operations Support'!$B2378),0)</f>
        <v>0</v>
      </c>
      <c r="AB2378" s="24">
        <f ca="1">AA2378*'Cost Study'!$B$31</f>
        <v>0</v>
      </c>
      <c r="AC2378" s="23">
        <f ca="1">Y2378*'Cost Study'!$B$31</f>
        <v>2074.3406772898161</v>
      </c>
      <c r="AD2378" s="24">
        <f ca="1">AA2378*'Cost Study'!$B$31</f>
        <v>0</v>
      </c>
      <c r="AE2378" s="377">
        <f t="shared" ca="1" si="568"/>
        <v>2074.3406772898161</v>
      </c>
      <c r="AF2378" s="377">
        <f t="shared" ca="1" si="569"/>
        <v>2074.3406772898161</v>
      </c>
      <c r="AH2378" s="688">
        <f>IFERROR($H2378/SUMIF($A:$A,$A2378,$H:$H)*SUMIF(Summary!$A$110:$A$186,$A2378,Summary!$P$110:$P$186),0)</f>
        <v>87.307336920260084</v>
      </c>
      <c r="AI2378" s="689">
        <f t="shared" ca="1" si="555"/>
        <v>1987.0333403695561</v>
      </c>
      <c r="AJ2378" s="688">
        <f>IFERROR(H2378/SUMIF(A:A,A2378,H:H)*SUMIF(Summary!$A$110:$A$186,'Operations Support'!A2378,Summary!$Q$110:$Q$186),0)</f>
        <v>87.931223275667875</v>
      </c>
      <c r="AK2378" s="688">
        <f t="shared" ca="1" si="556"/>
        <v>1986.4094540141482</v>
      </c>
      <c r="AM2378" s="688">
        <f>IFERROR($H2378/SUMIF($A:$A,$A2378,$H:$H)*SUMIF(Summary!$A$230:$A$266,$A2378,Summary!$P$230:$P$266),0)</f>
        <v>16.518670115101859</v>
      </c>
      <c r="AN2378" s="688">
        <f>IFERROR($H2378/SUMIF($A:$A,$A2378,$H:$H)*(SUMIF(Summary!$A$230:$A$266,$A2378,Summary!$L$230:$L$266)+SUMIF(Summary!$A$281:$A$317,$A2378,Summary!$L$281:$L$317))-AM2378,0)</f>
        <v>41.741293483209134</v>
      </c>
      <c r="AO2378" s="688">
        <f>IFERROR($H2378/SUMIF($A:$A,$A2378,$H:$H)*SUMIF(Summary!$A$230:$A$266,$A2378,Summary!$Q$230:$Q$266),0)</f>
        <v>16.636710285124533</v>
      </c>
      <c r="AP2378" s="688">
        <f>IFERROR($H2378/SUMIF($A:$A,$A2378,$H:$H)*(SUMIF(Summary!$A$230:$A$266,$A2378,Summary!$L$230:$L$266)+SUMIF(Summary!$A$281:$A$317,$A2378,Summary!$L$281:$L$317))-AO2378,0)</f>
        <v>41.623253313186453</v>
      </c>
      <c r="AQ2378" s="306"/>
      <c r="AR2378" s="688">
        <f t="shared" ca="1" si="557"/>
        <v>2028.7746338527652</v>
      </c>
      <c r="AS2378" s="688">
        <f t="shared" ca="1" si="558"/>
        <v>2028.0327073273347</v>
      </c>
    </row>
    <row r="2379" spans="1:45" s="15" customFormat="1" x14ac:dyDescent="0.2">
      <c r="A2379" s="423">
        <v>3665</v>
      </c>
      <c r="B2379" s="424">
        <v>4</v>
      </c>
      <c r="C2379" s="425" t="s">
        <v>301</v>
      </c>
      <c r="D2379" s="422">
        <f t="shared" si="559"/>
        <v>0</v>
      </c>
      <c r="E2379" s="422">
        <f t="shared" si="560"/>
        <v>0</v>
      </c>
      <c r="F2379" s="422">
        <f t="shared" si="561"/>
        <v>0</v>
      </c>
      <c r="G2379" s="422">
        <f t="shared" si="562"/>
        <v>0</v>
      </c>
      <c r="H2379" s="22">
        <f t="shared" si="563"/>
        <v>0</v>
      </c>
      <c r="I2379" s="116">
        <v>0</v>
      </c>
      <c r="J2379" s="116">
        <v>0</v>
      </c>
      <c r="K2379" s="116">
        <v>0</v>
      </c>
      <c r="L2379" s="116">
        <v>0</v>
      </c>
      <c r="M2379" s="22">
        <f t="shared" si="564"/>
        <v>0</v>
      </c>
      <c r="N2379" s="116">
        <v>0</v>
      </c>
      <c r="O2379" s="116">
        <v>0</v>
      </c>
      <c r="P2379" s="116">
        <v>0</v>
      </c>
      <c r="Q2379" s="116">
        <v>0</v>
      </c>
      <c r="R2379" s="22">
        <f t="shared" si="565"/>
        <v>0</v>
      </c>
      <c r="S2379" s="116">
        <v>0</v>
      </c>
      <c r="T2379" s="116">
        <v>0</v>
      </c>
      <c r="U2379" s="116">
        <v>0</v>
      </c>
      <c r="V2379" s="116">
        <v>0</v>
      </c>
      <c r="W2379" s="22">
        <f t="shared" si="566"/>
        <v>0</v>
      </c>
      <c r="X2379" s="22">
        <f t="shared" si="567"/>
        <v>0</v>
      </c>
      <c r="Y2379" s="22">
        <f ca="1">OFFSET('Cost Study'!$B$7,'Operations Support'!$C2379,'Operations Support'!$B2379)*$H2379</f>
        <v>0</v>
      </c>
      <c r="Z2379" s="23">
        <f ca="1">Y2379*'Cost Study'!$B$31</f>
        <v>0</v>
      </c>
      <c r="AA2379" s="23">
        <f ca="1">IF(A2379=10298,1.51,1)*IF($B2379&lt;3,$D2379*'Cost Study'!$B$32*OFFSET('Cost Study'!$B$7,'Operations Support'!$C2379,'Operations Support'!$B2379),0)</f>
        <v>0</v>
      </c>
      <c r="AB2379" s="24">
        <f ca="1">AA2379*'Cost Study'!$B$31</f>
        <v>0</v>
      </c>
      <c r="AC2379" s="23">
        <f ca="1">Y2379*'Cost Study'!$B$31</f>
        <v>0</v>
      </c>
      <c r="AD2379" s="24">
        <f ca="1">AA2379*'Cost Study'!$B$31</f>
        <v>0</v>
      </c>
      <c r="AE2379" s="377">
        <f t="shared" ca="1" si="568"/>
        <v>0</v>
      </c>
      <c r="AF2379" s="377">
        <f t="shared" ca="1" si="569"/>
        <v>0</v>
      </c>
      <c r="AH2379" s="688">
        <f>IFERROR($H2379/SUMIF($A:$A,$A2379,$H:$H)*SUMIF(Summary!$A$110:$A$186,$A2379,Summary!$P$110:$P$186),0)</f>
        <v>0</v>
      </c>
      <c r="AI2379" s="689">
        <f t="shared" ca="1" si="555"/>
        <v>0</v>
      </c>
      <c r="AJ2379" s="688">
        <f>IFERROR(H2379/SUMIF(A:A,A2379,H:H)*SUMIF(Summary!$A$110:$A$186,'Operations Support'!A2379,Summary!$Q$110:$Q$186),0)</f>
        <v>0</v>
      </c>
      <c r="AK2379" s="688">
        <f t="shared" ca="1" si="556"/>
        <v>0</v>
      </c>
      <c r="AL2379" s="1"/>
      <c r="AM2379" s="688">
        <f>IFERROR($H2379/SUMIF($A:$A,$A2379,$H:$H)*SUMIF(Summary!$A$230:$A$266,$A2379,Summary!$P$230:$P$266),0)</f>
        <v>0</v>
      </c>
      <c r="AN2379" s="688">
        <f>IFERROR($H2379/SUMIF($A:$A,$A2379,$H:$H)*(SUMIF(Summary!$A$230:$A$266,$A2379,Summary!$L$230:$L$266)+SUMIF(Summary!$A$281:$A$317,$A2379,Summary!$L$281:$L$317))-AM2379,0)</f>
        <v>0</v>
      </c>
      <c r="AO2379" s="688">
        <f>IFERROR($H2379/SUMIF($A:$A,$A2379,$H:$H)*SUMIF(Summary!$A$230:$A$266,$A2379,Summary!$Q$230:$Q$266),0)</f>
        <v>0</v>
      </c>
      <c r="AP2379" s="688">
        <f>IFERROR($H2379/SUMIF($A:$A,$A2379,$H:$H)*(SUMIF(Summary!$A$230:$A$266,$A2379,Summary!$L$230:$L$266)+SUMIF(Summary!$A$281:$A$317,$A2379,Summary!$L$281:$L$317))-AO2379,0)</f>
        <v>0</v>
      </c>
      <c r="AQ2379" s="306"/>
      <c r="AR2379" s="688">
        <f t="shared" ca="1" si="557"/>
        <v>0</v>
      </c>
      <c r="AS2379" s="688">
        <f t="shared" ca="1" si="558"/>
        <v>0</v>
      </c>
    </row>
    <row r="2380" spans="1:45" x14ac:dyDescent="0.2">
      <c r="A2380" s="423">
        <v>3665</v>
      </c>
      <c r="B2380" s="424">
        <v>4</v>
      </c>
      <c r="C2380" s="425" t="s">
        <v>302</v>
      </c>
      <c r="D2380" s="422">
        <f t="shared" si="559"/>
        <v>0</v>
      </c>
      <c r="E2380" s="422">
        <f t="shared" si="560"/>
        <v>0</v>
      </c>
      <c r="F2380" s="422">
        <f t="shared" si="561"/>
        <v>0</v>
      </c>
      <c r="G2380" s="422">
        <f t="shared" si="562"/>
        <v>0</v>
      </c>
      <c r="H2380" s="22">
        <f t="shared" si="563"/>
        <v>0</v>
      </c>
      <c r="I2380" s="116">
        <v>0</v>
      </c>
      <c r="J2380" s="116">
        <v>0</v>
      </c>
      <c r="K2380" s="116">
        <v>0</v>
      </c>
      <c r="L2380" s="116">
        <v>0</v>
      </c>
      <c r="M2380" s="22">
        <f t="shared" si="564"/>
        <v>0</v>
      </c>
      <c r="N2380" s="116">
        <v>0</v>
      </c>
      <c r="O2380" s="116">
        <v>0</v>
      </c>
      <c r="P2380" s="116">
        <v>0</v>
      </c>
      <c r="Q2380" s="116">
        <v>0</v>
      </c>
      <c r="R2380" s="22">
        <f t="shared" si="565"/>
        <v>0</v>
      </c>
      <c r="S2380" s="116">
        <v>0</v>
      </c>
      <c r="T2380" s="116">
        <v>0</v>
      </c>
      <c r="U2380" s="116">
        <v>0</v>
      </c>
      <c r="V2380" s="116">
        <v>0</v>
      </c>
      <c r="W2380" s="22">
        <f t="shared" si="566"/>
        <v>0</v>
      </c>
      <c r="X2380" s="22">
        <f t="shared" si="567"/>
        <v>0</v>
      </c>
      <c r="Y2380" s="22">
        <f ca="1">OFFSET('Cost Study'!$B$7,'Operations Support'!$C2380,'Operations Support'!$B2380)*$H2380</f>
        <v>0</v>
      </c>
      <c r="Z2380" s="23">
        <f ca="1">Y2380*'Cost Study'!$B$31</f>
        <v>0</v>
      </c>
      <c r="AA2380" s="23">
        <f ca="1">IF(A2380=10298,1.51,1)*IF($B2380&lt;3,$D2380*'Cost Study'!$B$32*OFFSET('Cost Study'!$B$7,'Operations Support'!$C2380,'Operations Support'!$B2380),0)</f>
        <v>0</v>
      </c>
      <c r="AB2380" s="24">
        <f ca="1">AA2380*'Cost Study'!$B$31</f>
        <v>0</v>
      </c>
      <c r="AC2380" s="23">
        <f ca="1">Y2380*'Cost Study'!$B$31</f>
        <v>0</v>
      </c>
      <c r="AD2380" s="24">
        <f ca="1">AA2380*'Cost Study'!$B$31</f>
        <v>0</v>
      </c>
      <c r="AE2380" s="377">
        <f t="shared" ca="1" si="568"/>
        <v>0</v>
      </c>
      <c r="AF2380" s="377">
        <f t="shared" ca="1" si="569"/>
        <v>0</v>
      </c>
      <c r="AH2380" s="688">
        <f>IFERROR($H2380/SUMIF($A:$A,$A2380,$H:$H)*SUMIF(Summary!$A$110:$A$186,$A2380,Summary!$P$110:$P$186),0)</f>
        <v>0</v>
      </c>
      <c r="AI2380" s="689">
        <f t="shared" ca="1" si="555"/>
        <v>0</v>
      </c>
      <c r="AJ2380" s="688">
        <f>IFERROR(H2380/SUMIF(A:A,A2380,H:H)*SUMIF(Summary!$A$110:$A$186,'Operations Support'!A2380,Summary!$Q$110:$Q$186),0)</f>
        <v>0</v>
      </c>
      <c r="AK2380" s="688">
        <f t="shared" ca="1" si="556"/>
        <v>0</v>
      </c>
      <c r="AM2380" s="688">
        <f>IFERROR($H2380/SUMIF($A:$A,$A2380,$H:$H)*SUMIF(Summary!$A$230:$A$266,$A2380,Summary!$P$230:$P$266),0)</f>
        <v>0</v>
      </c>
      <c r="AN2380" s="688">
        <f>IFERROR($H2380/SUMIF($A:$A,$A2380,$H:$H)*(SUMIF(Summary!$A$230:$A$266,$A2380,Summary!$L$230:$L$266)+SUMIF(Summary!$A$281:$A$317,$A2380,Summary!$L$281:$L$317))-AM2380,0)</f>
        <v>0</v>
      </c>
      <c r="AO2380" s="688">
        <f>IFERROR($H2380/SUMIF($A:$A,$A2380,$H:$H)*SUMIF(Summary!$A$230:$A$266,$A2380,Summary!$Q$230:$Q$266),0)</f>
        <v>0</v>
      </c>
      <c r="AP2380" s="688">
        <f>IFERROR($H2380/SUMIF($A:$A,$A2380,$H:$H)*(SUMIF(Summary!$A$230:$A$266,$A2380,Summary!$L$230:$L$266)+SUMIF(Summary!$A$281:$A$317,$A2380,Summary!$L$281:$L$317))-AO2380,0)</f>
        <v>0</v>
      </c>
      <c r="AQ2380" s="306"/>
      <c r="AR2380" s="688">
        <f t="shared" ca="1" si="557"/>
        <v>0</v>
      </c>
      <c r="AS2380" s="688">
        <f t="shared" ca="1" si="558"/>
        <v>0</v>
      </c>
    </row>
    <row r="2381" spans="1:45" x14ac:dyDescent="0.2">
      <c r="A2381" s="423">
        <v>3665</v>
      </c>
      <c r="B2381" s="424">
        <v>4</v>
      </c>
      <c r="C2381" s="425" t="s">
        <v>303</v>
      </c>
      <c r="D2381" s="422">
        <f t="shared" si="559"/>
        <v>53</v>
      </c>
      <c r="E2381" s="422">
        <f t="shared" si="560"/>
        <v>0</v>
      </c>
      <c r="F2381" s="422">
        <f t="shared" si="561"/>
        <v>83</v>
      </c>
      <c r="G2381" s="422">
        <f t="shared" si="562"/>
        <v>0</v>
      </c>
      <c r="H2381" s="22">
        <f t="shared" si="563"/>
        <v>136</v>
      </c>
      <c r="I2381" s="116">
        <v>53</v>
      </c>
      <c r="J2381" s="116">
        <v>0</v>
      </c>
      <c r="K2381" s="116">
        <v>83</v>
      </c>
      <c r="L2381" s="116">
        <v>0</v>
      </c>
      <c r="M2381" s="22">
        <f t="shared" si="564"/>
        <v>136</v>
      </c>
      <c r="N2381" s="116">
        <v>0</v>
      </c>
      <c r="O2381" s="116">
        <v>0</v>
      </c>
      <c r="P2381" s="116">
        <v>0</v>
      </c>
      <c r="Q2381" s="116">
        <v>0</v>
      </c>
      <c r="R2381" s="22">
        <f t="shared" si="565"/>
        <v>0</v>
      </c>
      <c r="S2381" s="116">
        <v>0</v>
      </c>
      <c r="T2381" s="116">
        <v>0</v>
      </c>
      <c r="U2381" s="116">
        <v>0</v>
      </c>
      <c r="V2381" s="116">
        <v>0</v>
      </c>
      <c r="W2381" s="22">
        <f t="shared" si="566"/>
        <v>0</v>
      </c>
      <c r="X2381" s="22">
        <f t="shared" si="567"/>
        <v>7.5555555555555554</v>
      </c>
      <c r="Y2381" s="22">
        <f ca="1">OFFSET('Cost Study'!$B$7,'Operations Support'!$C2381,'Operations Support'!$B2381)*$H2381</f>
        <v>1104.32</v>
      </c>
      <c r="Z2381" s="23">
        <f ca="1">Y2381*'Cost Study'!$B$31</f>
        <v>61678.403251068645</v>
      </c>
      <c r="AA2381" s="23">
        <f ca="1">IF(A2381=10298,1.51,1)*IF($B2381&lt;3,$D2381*'Cost Study'!$B$32*OFFSET('Cost Study'!$B$7,'Operations Support'!$C2381,'Operations Support'!$B2381),0)</f>
        <v>0</v>
      </c>
      <c r="AB2381" s="24">
        <f ca="1">AA2381*'Cost Study'!$B$31</f>
        <v>0</v>
      </c>
      <c r="AC2381" s="23">
        <f ca="1">Y2381*'Cost Study'!$B$31</f>
        <v>61678.403251068645</v>
      </c>
      <c r="AD2381" s="24">
        <f ca="1">AA2381*'Cost Study'!$B$31</f>
        <v>0</v>
      </c>
      <c r="AE2381" s="377">
        <f t="shared" ca="1" si="568"/>
        <v>61678.403251068645</v>
      </c>
      <c r="AF2381" s="377">
        <f t="shared" ca="1" si="569"/>
        <v>61678.403251068645</v>
      </c>
      <c r="AH2381" s="688">
        <f>IFERROR($H2381/SUMIF($A:$A,$A2381,$H:$H)*SUMIF(Summary!$A$110:$A$186,$A2381,Summary!$P$110:$P$186),0)</f>
        <v>3957.9326070517905</v>
      </c>
      <c r="AI2381" s="689">
        <f t="shared" ca="1" si="555"/>
        <v>57720.470644016852</v>
      </c>
      <c r="AJ2381" s="688">
        <f>IFERROR(H2381/SUMIF(A:A,A2381,H:H)*SUMIF(Summary!$A$110:$A$186,'Operations Support'!A2381,Summary!$Q$110:$Q$186),0)</f>
        <v>3986.2154551636104</v>
      </c>
      <c r="AK2381" s="688">
        <f t="shared" ca="1" si="556"/>
        <v>57692.187795905033</v>
      </c>
      <c r="AM2381" s="688">
        <f>IFERROR($H2381/SUMIF($A:$A,$A2381,$H:$H)*SUMIF(Summary!$A$230:$A$266,$A2381,Summary!$P$230:$P$266),0)</f>
        <v>748.84637855128437</v>
      </c>
      <c r="AN2381" s="688">
        <f>IFERROR($H2381/SUMIF($A:$A,$A2381,$H:$H)*(SUMIF(Summary!$A$230:$A$266,$A2381,Summary!$L$230:$L$266)+SUMIF(Summary!$A$281:$A$317,$A2381,Summary!$L$281:$L$317))-AM2381,0)</f>
        <v>1892.2719712388139</v>
      </c>
      <c r="AO2381" s="688">
        <f>IFERROR($H2381/SUMIF($A:$A,$A2381,$H:$H)*SUMIF(Summary!$A$230:$A$266,$A2381,Summary!$Q$230:$Q$266),0)</f>
        <v>754.19753292564553</v>
      </c>
      <c r="AP2381" s="688">
        <f>IFERROR($H2381/SUMIF($A:$A,$A2381,$H:$H)*(SUMIF(Summary!$A$230:$A$266,$A2381,Summary!$L$230:$L$266)+SUMIF(Summary!$A$281:$A$317,$A2381,Summary!$L$281:$L$317))-AO2381,0)</f>
        <v>1886.9208168644527</v>
      </c>
      <c r="AQ2381" s="306"/>
      <c r="AR2381" s="688">
        <f t="shared" ca="1" si="557"/>
        <v>59612.742615255665</v>
      </c>
      <c r="AS2381" s="688">
        <f t="shared" ca="1" si="558"/>
        <v>59579.108612769487</v>
      </c>
    </row>
    <row r="2382" spans="1:45" x14ac:dyDescent="0.2">
      <c r="A2382" s="423">
        <v>3665</v>
      </c>
      <c r="B2382" s="424">
        <v>4</v>
      </c>
      <c r="C2382" s="425" t="s">
        <v>304</v>
      </c>
      <c r="D2382" s="422">
        <f t="shared" si="559"/>
        <v>88</v>
      </c>
      <c r="E2382" s="422">
        <f t="shared" si="560"/>
        <v>0</v>
      </c>
      <c r="F2382" s="422">
        <f t="shared" si="561"/>
        <v>1</v>
      </c>
      <c r="G2382" s="422">
        <f t="shared" si="562"/>
        <v>0</v>
      </c>
      <c r="H2382" s="22">
        <f t="shared" si="563"/>
        <v>89</v>
      </c>
      <c r="I2382" s="116">
        <v>36</v>
      </c>
      <c r="J2382" s="116">
        <v>0</v>
      </c>
      <c r="K2382" s="116">
        <v>1</v>
      </c>
      <c r="L2382" s="116">
        <v>0</v>
      </c>
      <c r="M2382" s="22">
        <f t="shared" si="564"/>
        <v>37</v>
      </c>
      <c r="N2382" s="116">
        <v>43</v>
      </c>
      <c r="O2382" s="116">
        <v>0</v>
      </c>
      <c r="P2382" s="116">
        <v>0</v>
      </c>
      <c r="Q2382" s="116">
        <v>0</v>
      </c>
      <c r="R2382" s="22">
        <f t="shared" si="565"/>
        <v>43</v>
      </c>
      <c r="S2382" s="116">
        <v>9</v>
      </c>
      <c r="T2382" s="116">
        <v>0</v>
      </c>
      <c r="U2382" s="116">
        <v>0</v>
      </c>
      <c r="V2382" s="116">
        <v>0</v>
      </c>
      <c r="W2382" s="22">
        <f t="shared" si="566"/>
        <v>9</v>
      </c>
      <c r="X2382" s="22">
        <f t="shared" si="567"/>
        <v>4.9444444444444446</v>
      </c>
      <c r="Y2382" s="22">
        <f ca="1">OFFSET('Cost Study'!$B$7,'Operations Support'!$C2382,'Operations Support'!$B2382)*$H2382</f>
        <v>1208.6200000000001</v>
      </c>
      <c r="Z2382" s="23">
        <f ca="1">Y2382*'Cost Study'!$B$31</f>
        <v>67503.759541895997</v>
      </c>
      <c r="AA2382" s="23">
        <f ca="1">IF(A2382=10298,1.51,1)*IF($B2382&lt;3,$D2382*'Cost Study'!$B$32*OFFSET('Cost Study'!$B$7,'Operations Support'!$C2382,'Operations Support'!$B2382),0)</f>
        <v>0</v>
      </c>
      <c r="AB2382" s="24">
        <f ca="1">AA2382*'Cost Study'!$B$31</f>
        <v>0</v>
      </c>
      <c r="AC2382" s="23">
        <f ca="1">Y2382*'Cost Study'!$B$31</f>
        <v>67503.759541895997</v>
      </c>
      <c r="AD2382" s="24">
        <f ca="1">AA2382*'Cost Study'!$B$31</f>
        <v>0</v>
      </c>
      <c r="AE2382" s="377">
        <f t="shared" ca="1" si="568"/>
        <v>67503.759541895997</v>
      </c>
      <c r="AF2382" s="377">
        <f t="shared" ca="1" si="569"/>
        <v>67503.759541895997</v>
      </c>
      <c r="AH2382" s="688">
        <f>IFERROR($H2382/SUMIF($A:$A,$A2382,$H:$H)*SUMIF(Summary!$A$110:$A$186,$A2382,Summary!$P$110:$P$186),0)</f>
        <v>2590.1176619677158</v>
      </c>
      <c r="AI2382" s="689">
        <f t="shared" ca="1" si="555"/>
        <v>64913.641879928284</v>
      </c>
      <c r="AJ2382" s="688">
        <f>IFERROR(H2382/SUMIF(A:A,A2382,H:H)*SUMIF(Summary!$A$110:$A$186,'Operations Support'!A2382,Summary!$Q$110:$Q$186),0)</f>
        <v>2608.62629051148</v>
      </c>
      <c r="AK2382" s="688">
        <f t="shared" ca="1" si="556"/>
        <v>64895.133251384519</v>
      </c>
      <c r="AM2382" s="688">
        <f>IFERROR($H2382/SUMIF($A:$A,$A2382,$H:$H)*SUMIF(Summary!$A$230:$A$266,$A2382,Summary!$P$230:$P$266),0)</f>
        <v>490.05388008135515</v>
      </c>
      <c r="AN2382" s="688">
        <f>IFERROR($H2382/SUMIF($A:$A,$A2382,$H:$H)*(SUMIF(Summary!$A$230:$A$266,$A2382,Summary!$L$230:$L$266)+SUMIF(Summary!$A$281:$A$317,$A2382,Summary!$L$281:$L$317))-AM2382,0)</f>
        <v>1238.3250400018708</v>
      </c>
      <c r="AO2382" s="688">
        <f>IFERROR($H2382/SUMIF($A:$A,$A2382,$H:$H)*SUMIF(Summary!$A$230:$A$266,$A2382,Summary!$Q$230:$Q$266),0)</f>
        <v>493.55573845869441</v>
      </c>
      <c r="AP2382" s="688">
        <f>IFERROR($H2382/SUMIF($A:$A,$A2382,$H:$H)*(SUMIF(Summary!$A$230:$A$266,$A2382,Summary!$L$230:$L$266)+SUMIF(Summary!$A$281:$A$317,$A2382,Summary!$L$281:$L$317))-AO2382,0)</f>
        <v>1234.8231816245316</v>
      </c>
      <c r="AQ2382" s="306"/>
      <c r="AR2382" s="688">
        <f t="shared" ca="1" si="557"/>
        <v>66151.966919930157</v>
      </c>
      <c r="AS2382" s="688">
        <f t="shared" ca="1" si="558"/>
        <v>66129.956433009051</v>
      </c>
    </row>
    <row r="2383" spans="1:45" x14ac:dyDescent="0.2">
      <c r="A2383" s="423">
        <v>3665</v>
      </c>
      <c r="B2383" s="424">
        <v>4</v>
      </c>
      <c r="C2383" s="425" t="s">
        <v>305</v>
      </c>
      <c r="D2383" s="422">
        <f t="shared" si="559"/>
        <v>0</v>
      </c>
      <c r="E2383" s="422">
        <f t="shared" si="560"/>
        <v>0</v>
      </c>
      <c r="F2383" s="422">
        <f t="shared" si="561"/>
        <v>0</v>
      </c>
      <c r="G2383" s="422">
        <f t="shared" si="562"/>
        <v>0</v>
      </c>
      <c r="H2383" s="22">
        <f t="shared" si="563"/>
        <v>0</v>
      </c>
      <c r="I2383" s="116">
        <v>0</v>
      </c>
      <c r="J2383" s="116">
        <v>0</v>
      </c>
      <c r="K2383" s="116">
        <v>0</v>
      </c>
      <c r="L2383" s="116">
        <v>0</v>
      </c>
      <c r="M2383" s="22">
        <f t="shared" si="564"/>
        <v>0</v>
      </c>
      <c r="N2383" s="116">
        <v>0</v>
      </c>
      <c r="O2383" s="116">
        <v>0</v>
      </c>
      <c r="P2383" s="116">
        <v>0</v>
      </c>
      <c r="Q2383" s="116">
        <v>0</v>
      </c>
      <c r="R2383" s="22">
        <f t="shared" si="565"/>
        <v>0</v>
      </c>
      <c r="S2383" s="116">
        <v>0</v>
      </c>
      <c r="T2383" s="116">
        <v>0</v>
      </c>
      <c r="U2383" s="116">
        <v>0</v>
      </c>
      <c r="V2383" s="116">
        <v>0</v>
      </c>
      <c r="W2383" s="22">
        <f t="shared" si="566"/>
        <v>0</v>
      </c>
      <c r="X2383" s="22">
        <f t="shared" si="567"/>
        <v>0</v>
      </c>
      <c r="Y2383" s="22">
        <f ca="1">OFFSET('Cost Study'!$B$7,'Operations Support'!$C2383,'Operations Support'!$B2383)*$H2383</f>
        <v>0</v>
      </c>
      <c r="Z2383" s="23">
        <f ca="1">Y2383*'Cost Study'!$B$31</f>
        <v>0</v>
      </c>
      <c r="AA2383" s="23">
        <f ca="1">IF(A2383=10298,1.51,1)*IF($B2383&lt;3,$D2383*'Cost Study'!$B$32*OFFSET('Cost Study'!$B$7,'Operations Support'!$C2383,'Operations Support'!$B2383),0)</f>
        <v>0</v>
      </c>
      <c r="AB2383" s="24">
        <f ca="1">AA2383*'Cost Study'!$B$31</f>
        <v>0</v>
      </c>
      <c r="AC2383" s="23">
        <f ca="1">Y2383*'Cost Study'!$B$31</f>
        <v>0</v>
      </c>
      <c r="AD2383" s="24">
        <f ca="1">AA2383*'Cost Study'!$B$31</f>
        <v>0</v>
      </c>
      <c r="AE2383" s="377">
        <f t="shared" ca="1" si="568"/>
        <v>0</v>
      </c>
      <c r="AF2383" s="377">
        <f t="shared" ca="1" si="569"/>
        <v>0</v>
      </c>
      <c r="AH2383" s="688">
        <f>IFERROR($H2383/SUMIF($A:$A,$A2383,$H:$H)*SUMIF(Summary!$A$110:$A$186,$A2383,Summary!$P$110:$P$186),0)</f>
        <v>0</v>
      </c>
      <c r="AI2383" s="689">
        <f t="shared" ca="1" si="555"/>
        <v>0</v>
      </c>
      <c r="AJ2383" s="688">
        <f>IFERROR(H2383/SUMIF(A:A,A2383,H:H)*SUMIF(Summary!$A$110:$A$186,'Operations Support'!A2383,Summary!$Q$110:$Q$186),0)</f>
        <v>0</v>
      </c>
      <c r="AK2383" s="688">
        <f t="shared" ca="1" si="556"/>
        <v>0</v>
      </c>
      <c r="AM2383" s="688">
        <f>IFERROR($H2383/SUMIF($A:$A,$A2383,$H:$H)*SUMIF(Summary!$A$230:$A$266,$A2383,Summary!$P$230:$P$266),0)</f>
        <v>0</v>
      </c>
      <c r="AN2383" s="688">
        <f>IFERROR($H2383/SUMIF($A:$A,$A2383,$H:$H)*(SUMIF(Summary!$A$230:$A$266,$A2383,Summary!$L$230:$L$266)+SUMIF(Summary!$A$281:$A$317,$A2383,Summary!$L$281:$L$317))-AM2383,0)</f>
        <v>0</v>
      </c>
      <c r="AO2383" s="688">
        <f>IFERROR($H2383/SUMIF($A:$A,$A2383,$H:$H)*SUMIF(Summary!$A$230:$A$266,$A2383,Summary!$Q$230:$Q$266),0)</f>
        <v>0</v>
      </c>
      <c r="AP2383" s="688">
        <f>IFERROR($H2383/SUMIF($A:$A,$A2383,$H:$H)*(SUMIF(Summary!$A$230:$A$266,$A2383,Summary!$L$230:$L$266)+SUMIF(Summary!$A$281:$A$317,$A2383,Summary!$L$281:$L$317))-AO2383,0)</f>
        <v>0</v>
      </c>
      <c r="AQ2383" s="306"/>
      <c r="AR2383" s="688">
        <f t="shared" ca="1" si="557"/>
        <v>0</v>
      </c>
      <c r="AS2383" s="688">
        <f t="shared" ca="1" si="558"/>
        <v>0</v>
      </c>
    </row>
    <row r="2384" spans="1:45" x14ac:dyDescent="0.2">
      <c r="A2384" s="423">
        <v>3665</v>
      </c>
      <c r="B2384" s="424">
        <v>4</v>
      </c>
      <c r="C2384" s="425" t="s">
        <v>306</v>
      </c>
      <c r="D2384" s="422">
        <f t="shared" si="559"/>
        <v>0</v>
      </c>
      <c r="E2384" s="422">
        <f t="shared" si="560"/>
        <v>0</v>
      </c>
      <c r="F2384" s="422">
        <f t="shared" si="561"/>
        <v>0</v>
      </c>
      <c r="G2384" s="422">
        <f t="shared" si="562"/>
        <v>0</v>
      </c>
      <c r="H2384" s="22">
        <f t="shared" si="563"/>
        <v>0</v>
      </c>
      <c r="I2384" s="116">
        <v>0</v>
      </c>
      <c r="J2384" s="116">
        <v>0</v>
      </c>
      <c r="K2384" s="116">
        <v>0</v>
      </c>
      <c r="L2384" s="116">
        <v>0</v>
      </c>
      <c r="M2384" s="22">
        <f t="shared" si="564"/>
        <v>0</v>
      </c>
      <c r="N2384" s="116">
        <v>0</v>
      </c>
      <c r="O2384" s="116">
        <v>0</v>
      </c>
      <c r="P2384" s="116">
        <v>0</v>
      </c>
      <c r="Q2384" s="116">
        <v>0</v>
      </c>
      <c r="R2384" s="22">
        <f t="shared" si="565"/>
        <v>0</v>
      </c>
      <c r="S2384" s="116">
        <v>0</v>
      </c>
      <c r="T2384" s="116">
        <v>0</v>
      </c>
      <c r="U2384" s="116">
        <v>0</v>
      </c>
      <c r="V2384" s="116">
        <v>0</v>
      </c>
      <c r="W2384" s="22">
        <f t="shared" si="566"/>
        <v>0</v>
      </c>
      <c r="X2384" s="22">
        <f t="shared" si="567"/>
        <v>0</v>
      </c>
      <c r="Y2384" s="22">
        <f ca="1">OFFSET('Cost Study'!$B$7,'Operations Support'!$C2384,'Operations Support'!$B2384)*$H2384</f>
        <v>0</v>
      </c>
      <c r="Z2384" s="23">
        <f ca="1">Y2384*'Cost Study'!$B$31</f>
        <v>0</v>
      </c>
      <c r="AA2384" s="23">
        <f ca="1">IF(A2384=10298,1.51,1)*IF($B2384&lt;3,$D2384*'Cost Study'!$B$32*OFFSET('Cost Study'!$B$7,'Operations Support'!$C2384,'Operations Support'!$B2384),0)</f>
        <v>0</v>
      </c>
      <c r="AB2384" s="24">
        <f ca="1">AA2384*'Cost Study'!$B$31</f>
        <v>0</v>
      </c>
      <c r="AC2384" s="23">
        <f ca="1">Y2384*'Cost Study'!$B$31</f>
        <v>0</v>
      </c>
      <c r="AD2384" s="24">
        <f ca="1">AA2384*'Cost Study'!$B$31</f>
        <v>0</v>
      </c>
      <c r="AE2384" s="377">
        <f t="shared" ca="1" si="568"/>
        <v>0</v>
      </c>
      <c r="AF2384" s="377">
        <f t="shared" ca="1" si="569"/>
        <v>0</v>
      </c>
      <c r="AH2384" s="688">
        <f>IFERROR($H2384/SUMIF($A:$A,$A2384,$H:$H)*SUMIF(Summary!$A$110:$A$186,$A2384,Summary!$P$110:$P$186),0)</f>
        <v>0</v>
      </c>
      <c r="AI2384" s="689">
        <f t="shared" ca="1" si="555"/>
        <v>0</v>
      </c>
      <c r="AJ2384" s="688">
        <f>IFERROR(H2384/SUMIF(A:A,A2384,H:H)*SUMIF(Summary!$A$110:$A$186,'Operations Support'!A2384,Summary!$Q$110:$Q$186),0)</f>
        <v>0</v>
      </c>
      <c r="AK2384" s="688">
        <f t="shared" ca="1" si="556"/>
        <v>0</v>
      </c>
      <c r="AM2384" s="688">
        <f>IFERROR($H2384/SUMIF($A:$A,$A2384,$H:$H)*SUMIF(Summary!$A$230:$A$266,$A2384,Summary!$P$230:$P$266),0)</f>
        <v>0</v>
      </c>
      <c r="AN2384" s="688">
        <f>IFERROR($H2384/SUMIF($A:$A,$A2384,$H:$H)*(SUMIF(Summary!$A$230:$A$266,$A2384,Summary!$L$230:$L$266)+SUMIF(Summary!$A$281:$A$317,$A2384,Summary!$L$281:$L$317))-AM2384,0)</f>
        <v>0</v>
      </c>
      <c r="AO2384" s="688">
        <f>IFERROR($H2384/SUMIF($A:$A,$A2384,$H:$H)*SUMIF(Summary!$A$230:$A$266,$A2384,Summary!$Q$230:$Q$266),0)</f>
        <v>0</v>
      </c>
      <c r="AP2384" s="688">
        <f>IFERROR($H2384/SUMIF($A:$A,$A2384,$H:$H)*(SUMIF(Summary!$A$230:$A$266,$A2384,Summary!$L$230:$L$266)+SUMIF(Summary!$A$281:$A$317,$A2384,Summary!$L$281:$L$317))-AO2384,0)</f>
        <v>0</v>
      </c>
      <c r="AQ2384" s="306"/>
      <c r="AR2384" s="688">
        <f t="shared" ca="1" si="557"/>
        <v>0</v>
      </c>
      <c r="AS2384" s="688">
        <f t="shared" ca="1" si="558"/>
        <v>0</v>
      </c>
    </row>
    <row r="2385" spans="1:45" x14ac:dyDescent="0.2">
      <c r="A2385" s="423">
        <v>3665</v>
      </c>
      <c r="B2385" s="424">
        <v>4</v>
      </c>
      <c r="C2385" s="425" t="s">
        <v>307</v>
      </c>
      <c r="D2385" s="422">
        <f t="shared" si="559"/>
        <v>0</v>
      </c>
      <c r="E2385" s="422">
        <f t="shared" si="560"/>
        <v>0</v>
      </c>
      <c r="F2385" s="422">
        <f t="shared" si="561"/>
        <v>0</v>
      </c>
      <c r="G2385" s="422">
        <f t="shared" si="562"/>
        <v>0</v>
      </c>
      <c r="H2385" s="22">
        <f t="shared" si="563"/>
        <v>0</v>
      </c>
      <c r="I2385" s="116">
        <v>0</v>
      </c>
      <c r="J2385" s="116">
        <v>0</v>
      </c>
      <c r="K2385" s="116">
        <v>0</v>
      </c>
      <c r="L2385" s="116">
        <v>0</v>
      </c>
      <c r="M2385" s="22">
        <f t="shared" si="564"/>
        <v>0</v>
      </c>
      <c r="N2385" s="116">
        <v>0</v>
      </c>
      <c r="O2385" s="116">
        <v>0</v>
      </c>
      <c r="P2385" s="116">
        <v>0</v>
      </c>
      <c r="Q2385" s="116">
        <v>0</v>
      </c>
      <c r="R2385" s="22">
        <f t="shared" si="565"/>
        <v>0</v>
      </c>
      <c r="S2385" s="116">
        <v>0</v>
      </c>
      <c r="T2385" s="116">
        <v>0</v>
      </c>
      <c r="U2385" s="116">
        <v>0</v>
      </c>
      <c r="V2385" s="116">
        <v>0</v>
      </c>
      <c r="W2385" s="22">
        <f t="shared" si="566"/>
        <v>0</v>
      </c>
      <c r="X2385" s="22">
        <f t="shared" si="567"/>
        <v>0</v>
      </c>
      <c r="Y2385" s="22">
        <f ca="1">OFFSET('Cost Study'!$B$7,'Operations Support'!$C2385,'Operations Support'!$B2385)*$H2385</f>
        <v>0</v>
      </c>
      <c r="Z2385" s="23">
        <f ca="1">Y2385*'Cost Study'!$B$31</f>
        <v>0</v>
      </c>
      <c r="AA2385" s="23">
        <f ca="1">IF(A2385=10298,1.51,1)*IF($B2385&lt;3,$D2385*'Cost Study'!$B$32*OFFSET('Cost Study'!$B$7,'Operations Support'!$C2385,'Operations Support'!$B2385),0)</f>
        <v>0</v>
      </c>
      <c r="AB2385" s="24">
        <f ca="1">AA2385*'Cost Study'!$B$31</f>
        <v>0</v>
      </c>
      <c r="AC2385" s="23">
        <f ca="1">Y2385*'Cost Study'!$B$31</f>
        <v>0</v>
      </c>
      <c r="AD2385" s="24">
        <f ca="1">AA2385*'Cost Study'!$B$31</f>
        <v>0</v>
      </c>
      <c r="AE2385" s="377">
        <f t="shared" ca="1" si="568"/>
        <v>0</v>
      </c>
      <c r="AF2385" s="377">
        <f t="shared" ca="1" si="569"/>
        <v>0</v>
      </c>
      <c r="AH2385" s="688">
        <f>IFERROR($H2385/SUMIF($A:$A,$A2385,$H:$H)*SUMIF(Summary!$A$110:$A$186,$A2385,Summary!$P$110:$P$186),0)</f>
        <v>0</v>
      </c>
      <c r="AI2385" s="689">
        <f t="shared" ca="1" si="555"/>
        <v>0</v>
      </c>
      <c r="AJ2385" s="688">
        <f>IFERROR(H2385/SUMIF(A:A,A2385,H:H)*SUMIF(Summary!$A$110:$A$186,'Operations Support'!A2385,Summary!$Q$110:$Q$186),0)</f>
        <v>0</v>
      </c>
      <c r="AK2385" s="688">
        <f t="shared" ca="1" si="556"/>
        <v>0</v>
      </c>
      <c r="AM2385" s="688">
        <f>IFERROR($H2385/SUMIF($A:$A,$A2385,$H:$H)*SUMIF(Summary!$A$230:$A$266,$A2385,Summary!$P$230:$P$266),0)</f>
        <v>0</v>
      </c>
      <c r="AN2385" s="688">
        <f>IFERROR($H2385/SUMIF($A:$A,$A2385,$H:$H)*(SUMIF(Summary!$A$230:$A$266,$A2385,Summary!$L$230:$L$266)+SUMIF(Summary!$A$281:$A$317,$A2385,Summary!$L$281:$L$317))-AM2385,0)</f>
        <v>0</v>
      </c>
      <c r="AO2385" s="688">
        <f>IFERROR($H2385/SUMIF($A:$A,$A2385,$H:$H)*SUMIF(Summary!$A$230:$A$266,$A2385,Summary!$Q$230:$Q$266),0)</f>
        <v>0</v>
      </c>
      <c r="AP2385" s="688">
        <f>IFERROR($H2385/SUMIF($A:$A,$A2385,$H:$H)*(SUMIF(Summary!$A$230:$A$266,$A2385,Summary!$L$230:$L$266)+SUMIF(Summary!$A$281:$A$317,$A2385,Summary!$L$281:$L$317))-AO2385,0)</f>
        <v>0</v>
      </c>
      <c r="AQ2385" s="306"/>
      <c r="AR2385" s="688">
        <f t="shared" ca="1" si="557"/>
        <v>0</v>
      </c>
      <c r="AS2385" s="688">
        <f t="shared" ca="1" si="558"/>
        <v>0</v>
      </c>
    </row>
    <row r="2386" spans="1:45" x14ac:dyDescent="0.2">
      <c r="A2386" s="423">
        <v>3665</v>
      </c>
      <c r="B2386" s="424">
        <v>4</v>
      </c>
      <c r="C2386" s="425" t="s">
        <v>308</v>
      </c>
      <c r="D2386" s="422">
        <f t="shared" si="559"/>
        <v>0</v>
      </c>
      <c r="E2386" s="422">
        <f t="shared" si="560"/>
        <v>0</v>
      </c>
      <c r="F2386" s="422">
        <f t="shared" si="561"/>
        <v>0</v>
      </c>
      <c r="G2386" s="422">
        <f t="shared" si="562"/>
        <v>0</v>
      </c>
      <c r="H2386" s="22">
        <f t="shared" si="563"/>
        <v>0</v>
      </c>
      <c r="I2386" s="116">
        <v>0</v>
      </c>
      <c r="J2386" s="116">
        <v>0</v>
      </c>
      <c r="K2386" s="116">
        <v>0</v>
      </c>
      <c r="L2386" s="116">
        <v>0</v>
      </c>
      <c r="M2386" s="22">
        <f t="shared" si="564"/>
        <v>0</v>
      </c>
      <c r="N2386" s="116">
        <v>0</v>
      </c>
      <c r="O2386" s="116">
        <v>0</v>
      </c>
      <c r="P2386" s="116">
        <v>0</v>
      </c>
      <c r="Q2386" s="116">
        <v>0</v>
      </c>
      <c r="R2386" s="22">
        <f t="shared" si="565"/>
        <v>0</v>
      </c>
      <c r="S2386" s="116">
        <v>0</v>
      </c>
      <c r="T2386" s="116">
        <v>0</v>
      </c>
      <c r="U2386" s="116">
        <v>0</v>
      </c>
      <c r="V2386" s="116">
        <v>0</v>
      </c>
      <c r="W2386" s="22">
        <f t="shared" si="566"/>
        <v>0</v>
      </c>
      <c r="X2386" s="22">
        <f t="shared" si="567"/>
        <v>0</v>
      </c>
      <c r="Y2386" s="22">
        <f ca="1">OFFSET('Cost Study'!$B$7,'Operations Support'!$C2386,'Operations Support'!$B2386)*$H2386</f>
        <v>0</v>
      </c>
      <c r="Z2386" s="23">
        <f ca="1">Y2386*'Cost Study'!$B$31</f>
        <v>0</v>
      </c>
      <c r="AA2386" s="23">
        <f ca="1">IF(A2386=10298,1.51,1)*IF($B2386&lt;3,$D2386*'Cost Study'!$B$32*OFFSET('Cost Study'!$B$7,'Operations Support'!$C2386,'Operations Support'!$B2386),0)</f>
        <v>0</v>
      </c>
      <c r="AB2386" s="24">
        <f ca="1">AA2386*'Cost Study'!$B$31</f>
        <v>0</v>
      </c>
      <c r="AC2386" s="23">
        <f ca="1">Y2386*'Cost Study'!$B$31</f>
        <v>0</v>
      </c>
      <c r="AD2386" s="24">
        <f ca="1">AA2386*'Cost Study'!$B$31</f>
        <v>0</v>
      </c>
      <c r="AE2386" s="377">
        <f t="shared" ca="1" si="568"/>
        <v>0</v>
      </c>
      <c r="AF2386" s="377">
        <f t="shared" ca="1" si="569"/>
        <v>0</v>
      </c>
      <c r="AH2386" s="688">
        <f>IFERROR($H2386/SUMIF($A:$A,$A2386,$H:$H)*SUMIF(Summary!$A$110:$A$186,$A2386,Summary!$P$110:$P$186),0)</f>
        <v>0</v>
      </c>
      <c r="AI2386" s="689">
        <f t="shared" ca="1" si="555"/>
        <v>0</v>
      </c>
      <c r="AJ2386" s="688">
        <f>IFERROR(H2386/SUMIF(A:A,A2386,H:H)*SUMIF(Summary!$A$110:$A$186,'Operations Support'!A2386,Summary!$Q$110:$Q$186),0)</f>
        <v>0</v>
      </c>
      <c r="AK2386" s="688">
        <f t="shared" ca="1" si="556"/>
        <v>0</v>
      </c>
      <c r="AM2386" s="688">
        <f>IFERROR($H2386/SUMIF($A:$A,$A2386,$H:$H)*SUMIF(Summary!$A$230:$A$266,$A2386,Summary!$P$230:$P$266),0)</f>
        <v>0</v>
      </c>
      <c r="AN2386" s="688">
        <f>IFERROR($H2386/SUMIF($A:$A,$A2386,$H:$H)*(SUMIF(Summary!$A$230:$A$266,$A2386,Summary!$L$230:$L$266)+SUMIF(Summary!$A$281:$A$317,$A2386,Summary!$L$281:$L$317))-AM2386,0)</f>
        <v>0</v>
      </c>
      <c r="AO2386" s="688">
        <f>IFERROR($H2386/SUMIF($A:$A,$A2386,$H:$H)*SUMIF(Summary!$A$230:$A$266,$A2386,Summary!$Q$230:$Q$266),0)</f>
        <v>0</v>
      </c>
      <c r="AP2386" s="688">
        <f>IFERROR($H2386/SUMIF($A:$A,$A2386,$H:$H)*(SUMIF(Summary!$A$230:$A$266,$A2386,Summary!$L$230:$L$266)+SUMIF(Summary!$A$281:$A$317,$A2386,Summary!$L$281:$L$317))-AO2386,0)</f>
        <v>0</v>
      </c>
      <c r="AQ2386" s="306"/>
      <c r="AR2386" s="688">
        <f t="shared" ca="1" si="557"/>
        <v>0</v>
      </c>
      <c r="AS2386" s="688">
        <f t="shared" ca="1" si="558"/>
        <v>0</v>
      </c>
    </row>
    <row r="2387" spans="1:45" x14ac:dyDescent="0.2">
      <c r="A2387" s="423">
        <v>3665</v>
      </c>
      <c r="B2387" s="424">
        <v>4</v>
      </c>
      <c r="C2387" s="425" t="s">
        <v>309</v>
      </c>
      <c r="D2387" s="422">
        <f t="shared" si="559"/>
        <v>0</v>
      </c>
      <c r="E2387" s="422">
        <f t="shared" si="560"/>
        <v>0</v>
      </c>
      <c r="F2387" s="422">
        <f t="shared" si="561"/>
        <v>0</v>
      </c>
      <c r="G2387" s="422">
        <f t="shared" si="562"/>
        <v>0</v>
      </c>
      <c r="H2387" s="22">
        <f t="shared" si="563"/>
        <v>0</v>
      </c>
      <c r="I2387" s="116">
        <v>0</v>
      </c>
      <c r="J2387" s="116">
        <v>0</v>
      </c>
      <c r="K2387" s="116">
        <v>0</v>
      </c>
      <c r="L2387" s="116">
        <v>0</v>
      </c>
      <c r="M2387" s="22">
        <f t="shared" si="564"/>
        <v>0</v>
      </c>
      <c r="N2387" s="116">
        <v>0</v>
      </c>
      <c r="O2387" s="116">
        <v>0</v>
      </c>
      <c r="P2387" s="116">
        <v>0</v>
      </c>
      <c r="Q2387" s="116">
        <v>0</v>
      </c>
      <c r="R2387" s="22">
        <f t="shared" si="565"/>
        <v>0</v>
      </c>
      <c r="S2387" s="116">
        <v>0</v>
      </c>
      <c r="T2387" s="116">
        <v>0</v>
      </c>
      <c r="U2387" s="116">
        <v>0</v>
      </c>
      <c r="V2387" s="116">
        <v>0</v>
      </c>
      <c r="W2387" s="22">
        <f t="shared" si="566"/>
        <v>0</v>
      </c>
      <c r="X2387" s="22">
        <f t="shared" si="567"/>
        <v>0</v>
      </c>
      <c r="Y2387" s="22">
        <f ca="1">OFFSET('Cost Study'!$B$7,'Operations Support'!$C2387,'Operations Support'!$B2387)*$H2387</f>
        <v>0</v>
      </c>
      <c r="Z2387" s="23">
        <f ca="1">Y2387*'Cost Study'!$B$31</f>
        <v>0</v>
      </c>
      <c r="AA2387" s="23">
        <f ca="1">IF(A2387=10298,1.51,1)*IF($B2387&lt;3,$D2387*'Cost Study'!$B$32*OFFSET('Cost Study'!$B$7,'Operations Support'!$C2387,'Operations Support'!$B2387),0)</f>
        <v>0</v>
      </c>
      <c r="AB2387" s="24">
        <f ca="1">AA2387*'Cost Study'!$B$31</f>
        <v>0</v>
      </c>
      <c r="AC2387" s="23">
        <f ca="1">Y2387*'Cost Study'!$B$31</f>
        <v>0</v>
      </c>
      <c r="AD2387" s="24">
        <f ca="1">AA2387*'Cost Study'!$B$31</f>
        <v>0</v>
      </c>
      <c r="AE2387" s="377">
        <f t="shared" ca="1" si="568"/>
        <v>0</v>
      </c>
      <c r="AF2387" s="377">
        <f t="shared" ca="1" si="569"/>
        <v>0</v>
      </c>
      <c r="AH2387" s="688">
        <f>IFERROR($H2387/SUMIF($A:$A,$A2387,$H:$H)*SUMIF(Summary!$A$110:$A$186,$A2387,Summary!$P$110:$P$186),0)</f>
        <v>0</v>
      </c>
      <c r="AI2387" s="689">
        <f t="shared" ca="1" si="555"/>
        <v>0</v>
      </c>
      <c r="AJ2387" s="688">
        <f>IFERROR(H2387/SUMIF(A:A,A2387,H:H)*SUMIF(Summary!$A$110:$A$186,'Operations Support'!A2387,Summary!$Q$110:$Q$186),0)</f>
        <v>0</v>
      </c>
      <c r="AK2387" s="688">
        <f t="shared" ca="1" si="556"/>
        <v>0</v>
      </c>
      <c r="AM2387" s="688">
        <f>IFERROR($H2387/SUMIF($A:$A,$A2387,$H:$H)*SUMIF(Summary!$A$230:$A$266,$A2387,Summary!$P$230:$P$266),0)</f>
        <v>0</v>
      </c>
      <c r="AN2387" s="688">
        <f>IFERROR($H2387/SUMIF($A:$A,$A2387,$H:$H)*(SUMIF(Summary!$A$230:$A$266,$A2387,Summary!$L$230:$L$266)+SUMIF(Summary!$A$281:$A$317,$A2387,Summary!$L$281:$L$317))-AM2387,0)</f>
        <v>0</v>
      </c>
      <c r="AO2387" s="688">
        <f>IFERROR($H2387/SUMIF($A:$A,$A2387,$H:$H)*SUMIF(Summary!$A$230:$A$266,$A2387,Summary!$Q$230:$Q$266),0)</f>
        <v>0</v>
      </c>
      <c r="AP2387" s="688">
        <f>IFERROR($H2387/SUMIF($A:$A,$A2387,$H:$H)*(SUMIF(Summary!$A$230:$A$266,$A2387,Summary!$L$230:$L$266)+SUMIF(Summary!$A$281:$A$317,$A2387,Summary!$L$281:$L$317))-AO2387,0)</f>
        <v>0</v>
      </c>
      <c r="AQ2387" s="306"/>
      <c r="AR2387" s="688">
        <f t="shared" ca="1" si="557"/>
        <v>0</v>
      </c>
      <c r="AS2387" s="688">
        <f t="shared" ca="1" si="558"/>
        <v>0</v>
      </c>
    </row>
    <row r="2388" spans="1:45" x14ac:dyDescent="0.2">
      <c r="A2388" s="423">
        <v>3665</v>
      </c>
      <c r="B2388" s="424">
        <v>4</v>
      </c>
      <c r="C2388" s="425" t="s">
        <v>310</v>
      </c>
      <c r="D2388" s="422">
        <f t="shared" si="559"/>
        <v>0</v>
      </c>
      <c r="E2388" s="422">
        <f t="shared" si="560"/>
        <v>0</v>
      </c>
      <c r="F2388" s="422">
        <f t="shared" si="561"/>
        <v>0</v>
      </c>
      <c r="G2388" s="422">
        <f t="shared" si="562"/>
        <v>0</v>
      </c>
      <c r="H2388" s="22">
        <f t="shared" si="563"/>
        <v>0</v>
      </c>
      <c r="I2388" s="116">
        <v>0</v>
      </c>
      <c r="J2388" s="116">
        <v>0</v>
      </c>
      <c r="K2388" s="116">
        <v>0</v>
      </c>
      <c r="L2388" s="116">
        <v>0</v>
      </c>
      <c r="M2388" s="22">
        <f t="shared" si="564"/>
        <v>0</v>
      </c>
      <c r="N2388" s="116">
        <v>0</v>
      </c>
      <c r="O2388" s="116">
        <v>0</v>
      </c>
      <c r="P2388" s="116">
        <v>0</v>
      </c>
      <c r="Q2388" s="116">
        <v>0</v>
      </c>
      <c r="R2388" s="22">
        <f t="shared" si="565"/>
        <v>0</v>
      </c>
      <c r="S2388" s="116">
        <v>0</v>
      </c>
      <c r="T2388" s="116">
        <v>0</v>
      </c>
      <c r="U2388" s="116">
        <v>0</v>
      </c>
      <c r="V2388" s="116">
        <v>0</v>
      </c>
      <c r="W2388" s="22">
        <f t="shared" si="566"/>
        <v>0</v>
      </c>
      <c r="X2388" s="22">
        <f t="shared" si="567"/>
        <v>0</v>
      </c>
      <c r="Y2388" s="22">
        <f ca="1">OFFSET('Cost Study'!$B$7,'Operations Support'!$C2388,'Operations Support'!$B2388)*$H2388</f>
        <v>0</v>
      </c>
      <c r="Z2388" s="23">
        <f ca="1">Y2388*'Cost Study'!$B$31</f>
        <v>0</v>
      </c>
      <c r="AA2388" s="23">
        <f ca="1">IF(A2388=10298,1.51,1)*IF($B2388&lt;3,$D2388*'Cost Study'!$B$32*OFFSET('Cost Study'!$B$7,'Operations Support'!$C2388,'Operations Support'!$B2388),0)</f>
        <v>0</v>
      </c>
      <c r="AB2388" s="24">
        <f ca="1">AA2388*'Cost Study'!$B$31</f>
        <v>0</v>
      </c>
      <c r="AC2388" s="23">
        <f ca="1">Y2388*'Cost Study'!$B$31</f>
        <v>0</v>
      </c>
      <c r="AD2388" s="24">
        <f ca="1">AA2388*'Cost Study'!$B$31</f>
        <v>0</v>
      </c>
      <c r="AE2388" s="377">
        <f t="shared" ca="1" si="568"/>
        <v>0</v>
      </c>
      <c r="AF2388" s="377">
        <f t="shared" ca="1" si="569"/>
        <v>0</v>
      </c>
      <c r="AH2388" s="688">
        <f>IFERROR($H2388/SUMIF($A:$A,$A2388,$H:$H)*SUMIF(Summary!$A$110:$A$186,$A2388,Summary!$P$110:$P$186),0)</f>
        <v>0</v>
      </c>
      <c r="AI2388" s="689">
        <f t="shared" ca="1" si="555"/>
        <v>0</v>
      </c>
      <c r="AJ2388" s="688">
        <f>IFERROR(H2388/SUMIF(A:A,A2388,H:H)*SUMIF(Summary!$A$110:$A$186,'Operations Support'!A2388,Summary!$Q$110:$Q$186),0)</f>
        <v>0</v>
      </c>
      <c r="AK2388" s="688">
        <f t="shared" ca="1" si="556"/>
        <v>0</v>
      </c>
      <c r="AM2388" s="688">
        <f>IFERROR($H2388/SUMIF($A:$A,$A2388,$H:$H)*SUMIF(Summary!$A$230:$A$266,$A2388,Summary!$P$230:$P$266),0)</f>
        <v>0</v>
      </c>
      <c r="AN2388" s="688">
        <f>IFERROR($H2388/SUMIF($A:$A,$A2388,$H:$H)*(SUMIF(Summary!$A$230:$A$266,$A2388,Summary!$L$230:$L$266)+SUMIF(Summary!$A$281:$A$317,$A2388,Summary!$L$281:$L$317))-AM2388,0)</f>
        <v>0</v>
      </c>
      <c r="AO2388" s="688">
        <f>IFERROR($H2388/SUMIF($A:$A,$A2388,$H:$H)*SUMIF(Summary!$A$230:$A$266,$A2388,Summary!$Q$230:$Q$266),0)</f>
        <v>0</v>
      </c>
      <c r="AP2388" s="688">
        <f>IFERROR($H2388/SUMIF($A:$A,$A2388,$H:$H)*(SUMIF(Summary!$A$230:$A$266,$A2388,Summary!$L$230:$L$266)+SUMIF(Summary!$A$281:$A$317,$A2388,Summary!$L$281:$L$317))-AO2388,0)</f>
        <v>0</v>
      </c>
      <c r="AQ2388" s="306"/>
      <c r="AR2388" s="688">
        <f t="shared" ca="1" si="557"/>
        <v>0</v>
      </c>
      <c r="AS2388" s="688">
        <f t="shared" ca="1" si="558"/>
        <v>0</v>
      </c>
    </row>
    <row r="2389" spans="1:45" x14ac:dyDescent="0.2">
      <c r="A2389" s="423">
        <v>3665</v>
      </c>
      <c r="B2389" s="424">
        <v>4</v>
      </c>
      <c r="C2389" s="425" t="s">
        <v>311</v>
      </c>
      <c r="D2389" s="422">
        <f t="shared" si="559"/>
        <v>0</v>
      </c>
      <c r="E2389" s="422">
        <f t="shared" si="560"/>
        <v>0</v>
      </c>
      <c r="F2389" s="422">
        <f t="shared" si="561"/>
        <v>0</v>
      </c>
      <c r="G2389" s="422">
        <f t="shared" si="562"/>
        <v>0</v>
      </c>
      <c r="H2389" s="22">
        <f t="shared" si="563"/>
        <v>0</v>
      </c>
      <c r="I2389" s="116">
        <v>0</v>
      </c>
      <c r="J2389" s="116">
        <v>0</v>
      </c>
      <c r="K2389" s="116">
        <v>0</v>
      </c>
      <c r="L2389" s="116">
        <v>0</v>
      </c>
      <c r="M2389" s="22">
        <f t="shared" si="564"/>
        <v>0</v>
      </c>
      <c r="N2389" s="116">
        <v>0</v>
      </c>
      <c r="O2389" s="116">
        <v>0</v>
      </c>
      <c r="P2389" s="116">
        <v>0</v>
      </c>
      <c r="Q2389" s="116">
        <v>0</v>
      </c>
      <c r="R2389" s="22">
        <f t="shared" si="565"/>
        <v>0</v>
      </c>
      <c r="S2389" s="116">
        <v>0</v>
      </c>
      <c r="T2389" s="116">
        <v>0</v>
      </c>
      <c r="U2389" s="116">
        <v>0</v>
      </c>
      <c r="V2389" s="116">
        <v>0</v>
      </c>
      <c r="W2389" s="22">
        <f t="shared" si="566"/>
        <v>0</v>
      </c>
      <c r="X2389" s="22">
        <f t="shared" si="567"/>
        <v>0</v>
      </c>
      <c r="Y2389" s="22">
        <f ca="1">OFFSET('Cost Study'!$B$7,'Operations Support'!$C2389,'Operations Support'!$B2389)*$H2389</f>
        <v>0</v>
      </c>
      <c r="Z2389" s="23">
        <f ca="1">Y2389*'Cost Study'!$B$31</f>
        <v>0</v>
      </c>
      <c r="AA2389" s="23">
        <f ca="1">IF(A2389=10298,1.51,1)*IF($B2389&lt;3,$D2389*'Cost Study'!$B$32*OFFSET('Cost Study'!$B$7,'Operations Support'!$C2389,'Operations Support'!$B2389),0)</f>
        <v>0</v>
      </c>
      <c r="AB2389" s="24">
        <f ca="1">AA2389*'Cost Study'!$B$31</f>
        <v>0</v>
      </c>
      <c r="AC2389" s="23">
        <f ca="1">Y2389*'Cost Study'!$B$31</f>
        <v>0</v>
      </c>
      <c r="AD2389" s="24">
        <f ca="1">AA2389*'Cost Study'!$B$31</f>
        <v>0</v>
      </c>
      <c r="AE2389" s="377">
        <f t="shared" ca="1" si="568"/>
        <v>0</v>
      </c>
      <c r="AF2389" s="377">
        <f t="shared" ca="1" si="569"/>
        <v>0</v>
      </c>
      <c r="AH2389" s="688">
        <f>IFERROR($H2389/SUMIF($A:$A,$A2389,$H:$H)*SUMIF(Summary!$A$110:$A$186,$A2389,Summary!$P$110:$P$186),0)</f>
        <v>0</v>
      </c>
      <c r="AI2389" s="689">
        <f t="shared" ca="1" si="555"/>
        <v>0</v>
      </c>
      <c r="AJ2389" s="688">
        <f>IFERROR(H2389/SUMIF(A:A,A2389,H:H)*SUMIF(Summary!$A$110:$A$186,'Operations Support'!A2389,Summary!$Q$110:$Q$186),0)</f>
        <v>0</v>
      </c>
      <c r="AK2389" s="688">
        <f t="shared" ca="1" si="556"/>
        <v>0</v>
      </c>
      <c r="AM2389" s="688">
        <f>IFERROR($H2389/SUMIF($A:$A,$A2389,$H:$H)*SUMIF(Summary!$A$230:$A$266,$A2389,Summary!$P$230:$P$266),0)</f>
        <v>0</v>
      </c>
      <c r="AN2389" s="688">
        <f>IFERROR($H2389/SUMIF($A:$A,$A2389,$H:$H)*(SUMIF(Summary!$A$230:$A$266,$A2389,Summary!$L$230:$L$266)+SUMIF(Summary!$A$281:$A$317,$A2389,Summary!$L$281:$L$317))-AM2389,0)</f>
        <v>0</v>
      </c>
      <c r="AO2389" s="688">
        <f>IFERROR($H2389/SUMIF($A:$A,$A2389,$H:$H)*SUMIF(Summary!$A$230:$A$266,$A2389,Summary!$Q$230:$Q$266),0)</f>
        <v>0</v>
      </c>
      <c r="AP2389" s="688">
        <f>IFERROR($H2389/SUMIF($A:$A,$A2389,$H:$H)*(SUMIF(Summary!$A$230:$A$266,$A2389,Summary!$L$230:$L$266)+SUMIF(Summary!$A$281:$A$317,$A2389,Summary!$L$281:$L$317))-AO2389,0)</f>
        <v>0</v>
      </c>
      <c r="AQ2389" s="306"/>
      <c r="AR2389" s="688">
        <f t="shared" ca="1" si="557"/>
        <v>0</v>
      </c>
      <c r="AS2389" s="688">
        <f t="shared" ca="1" si="558"/>
        <v>0</v>
      </c>
    </row>
    <row r="2390" spans="1:45" x14ac:dyDescent="0.2">
      <c r="A2390" s="423">
        <v>3665</v>
      </c>
      <c r="B2390" s="424">
        <v>4</v>
      </c>
      <c r="C2390" s="425" t="s">
        <v>312</v>
      </c>
      <c r="D2390" s="422">
        <f t="shared" si="559"/>
        <v>0</v>
      </c>
      <c r="E2390" s="422">
        <f t="shared" si="560"/>
        <v>0</v>
      </c>
      <c r="F2390" s="422">
        <f t="shared" si="561"/>
        <v>0</v>
      </c>
      <c r="G2390" s="422">
        <f t="shared" si="562"/>
        <v>0</v>
      </c>
      <c r="H2390" s="22">
        <f t="shared" si="563"/>
        <v>0</v>
      </c>
      <c r="I2390" s="116">
        <v>0</v>
      </c>
      <c r="J2390" s="116">
        <v>0</v>
      </c>
      <c r="K2390" s="116">
        <v>0</v>
      </c>
      <c r="L2390" s="116">
        <v>0</v>
      </c>
      <c r="M2390" s="22">
        <f t="shared" si="564"/>
        <v>0</v>
      </c>
      <c r="N2390" s="116">
        <v>0</v>
      </c>
      <c r="O2390" s="116">
        <v>0</v>
      </c>
      <c r="P2390" s="116">
        <v>0</v>
      </c>
      <c r="Q2390" s="116">
        <v>0</v>
      </c>
      <c r="R2390" s="22">
        <f t="shared" si="565"/>
        <v>0</v>
      </c>
      <c r="S2390" s="116">
        <v>0</v>
      </c>
      <c r="T2390" s="116">
        <v>0</v>
      </c>
      <c r="U2390" s="116">
        <v>0</v>
      </c>
      <c r="V2390" s="116">
        <v>0</v>
      </c>
      <c r="W2390" s="22">
        <f t="shared" si="566"/>
        <v>0</v>
      </c>
      <c r="X2390" s="22">
        <f t="shared" si="567"/>
        <v>0</v>
      </c>
      <c r="Y2390" s="22">
        <f ca="1">OFFSET('Cost Study'!$B$7,'Operations Support'!$C2390,'Operations Support'!$B2390)*$H2390</f>
        <v>0</v>
      </c>
      <c r="Z2390" s="23">
        <f ca="1">Y2390*'Cost Study'!$B$31</f>
        <v>0</v>
      </c>
      <c r="AA2390" s="23">
        <f ca="1">IF(A2390=10298,1.51,1)*IF($B2390&lt;3,$D2390*'Cost Study'!$B$32*OFFSET('Cost Study'!$B$7,'Operations Support'!$C2390,'Operations Support'!$B2390),0)</f>
        <v>0</v>
      </c>
      <c r="AB2390" s="24">
        <f ca="1">AA2390*'Cost Study'!$B$31</f>
        <v>0</v>
      </c>
      <c r="AC2390" s="23">
        <f ca="1">Y2390*'Cost Study'!$B$31</f>
        <v>0</v>
      </c>
      <c r="AD2390" s="24">
        <f ca="1">AA2390*'Cost Study'!$B$31</f>
        <v>0</v>
      </c>
      <c r="AE2390" s="377">
        <f t="shared" ca="1" si="568"/>
        <v>0</v>
      </c>
      <c r="AF2390" s="377">
        <f t="shared" ca="1" si="569"/>
        <v>0</v>
      </c>
      <c r="AH2390" s="688">
        <f>IFERROR($H2390/SUMIF($A:$A,$A2390,$H:$H)*SUMIF(Summary!$A$110:$A$186,$A2390,Summary!$P$110:$P$186),0)</f>
        <v>0</v>
      </c>
      <c r="AI2390" s="689">
        <f t="shared" ca="1" si="555"/>
        <v>0</v>
      </c>
      <c r="AJ2390" s="688">
        <f>IFERROR(H2390/SUMIF(A:A,A2390,H:H)*SUMIF(Summary!$A$110:$A$186,'Operations Support'!A2390,Summary!$Q$110:$Q$186),0)</f>
        <v>0</v>
      </c>
      <c r="AK2390" s="688">
        <f t="shared" ca="1" si="556"/>
        <v>0</v>
      </c>
      <c r="AM2390" s="688">
        <f>IFERROR($H2390/SUMIF($A:$A,$A2390,$H:$H)*SUMIF(Summary!$A$230:$A$266,$A2390,Summary!$P$230:$P$266),0)</f>
        <v>0</v>
      </c>
      <c r="AN2390" s="688">
        <f>IFERROR($H2390/SUMIF($A:$A,$A2390,$H:$H)*(SUMIF(Summary!$A$230:$A$266,$A2390,Summary!$L$230:$L$266)+SUMIF(Summary!$A$281:$A$317,$A2390,Summary!$L$281:$L$317))-AM2390,0)</f>
        <v>0</v>
      </c>
      <c r="AO2390" s="688">
        <f>IFERROR($H2390/SUMIF($A:$A,$A2390,$H:$H)*SUMIF(Summary!$A$230:$A$266,$A2390,Summary!$Q$230:$Q$266),0)</f>
        <v>0</v>
      </c>
      <c r="AP2390" s="688">
        <f>IFERROR($H2390/SUMIF($A:$A,$A2390,$H:$H)*(SUMIF(Summary!$A$230:$A$266,$A2390,Summary!$L$230:$L$266)+SUMIF(Summary!$A$281:$A$317,$A2390,Summary!$L$281:$L$317))-AO2390,0)</f>
        <v>0</v>
      </c>
      <c r="AQ2390" s="306"/>
      <c r="AR2390" s="688">
        <f t="shared" ca="1" si="557"/>
        <v>0</v>
      </c>
      <c r="AS2390" s="688">
        <f t="shared" ca="1" si="558"/>
        <v>0</v>
      </c>
    </row>
    <row r="2391" spans="1:45" x14ac:dyDescent="0.2">
      <c r="A2391" s="423">
        <v>3665</v>
      </c>
      <c r="B2391" s="424">
        <v>4</v>
      </c>
      <c r="C2391" s="425" t="s">
        <v>313</v>
      </c>
      <c r="D2391" s="422">
        <f t="shared" si="559"/>
        <v>0</v>
      </c>
      <c r="E2391" s="422">
        <f t="shared" si="560"/>
        <v>0</v>
      </c>
      <c r="F2391" s="422">
        <f t="shared" si="561"/>
        <v>0</v>
      </c>
      <c r="G2391" s="422">
        <f t="shared" si="562"/>
        <v>0</v>
      </c>
      <c r="H2391" s="22">
        <f t="shared" si="563"/>
        <v>0</v>
      </c>
      <c r="I2391" s="116">
        <v>0</v>
      </c>
      <c r="J2391" s="116">
        <v>0</v>
      </c>
      <c r="K2391" s="116">
        <v>0</v>
      </c>
      <c r="L2391" s="116">
        <v>0</v>
      </c>
      <c r="M2391" s="22">
        <f t="shared" si="564"/>
        <v>0</v>
      </c>
      <c r="N2391" s="116">
        <v>0</v>
      </c>
      <c r="O2391" s="116">
        <v>0</v>
      </c>
      <c r="P2391" s="116">
        <v>0</v>
      </c>
      <c r="Q2391" s="116">
        <v>0</v>
      </c>
      <c r="R2391" s="22">
        <f t="shared" si="565"/>
        <v>0</v>
      </c>
      <c r="S2391" s="116">
        <v>0</v>
      </c>
      <c r="T2391" s="116">
        <v>0</v>
      </c>
      <c r="U2391" s="116">
        <v>0</v>
      </c>
      <c r="V2391" s="116">
        <v>0</v>
      </c>
      <c r="W2391" s="22">
        <f t="shared" si="566"/>
        <v>0</v>
      </c>
      <c r="X2391" s="22">
        <f t="shared" si="567"/>
        <v>0</v>
      </c>
      <c r="Y2391" s="22">
        <f ca="1">OFFSET('Cost Study'!$B$7,'Operations Support'!$C2391,'Operations Support'!$B2391)*$H2391</f>
        <v>0</v>
      </c>
      <c r="Z2391" s="23">
        <f ca="1">Y2391*'Cost Study'!$B$31</f>
        <v>0</v>
      </c>
      <c r="AA2391" s="23">
        <f ca="1">IF(A2391=10298,1.51,1)*IF($B2391&lt;3,$D2391*'Cost Study'!$B$32*OFFSET('Cost Study'!$B$7,'Operations Support'!$C2391,'Operations Support'!$B2391),0)</f>
        <v>0</v>
      </c>
      <c r="AB2391" s="24">
        <f ca="1">AA2391*'Cost Study'!$B$31</f>
        <v>0</v>
      </c>
      <c r="AC2391" s="23">
        <f ca="1">Y2391*'Cost Study'!$B$31</f>
        <v>0</v>
      </c>
      <c r="AD2391" s="24">
        <f ca="1">AA2391*'Cost Study'!$B$31</f>
        <v>0</v>
      </c>
      <c r="AE2391" s="377">
        <f t="shared" ca="1" si="568"/>
        <v>0</v>
      </c>
      <c r="AF2391" s="377">
        <f t="shared" ca="1" si="569"/>
        <v>0</v>
      </c>
      <c r="AH2391" s="688">
        <f>IFERROR($H2391/SUMIF($A:$A,$A2391,$H:$H)*SUMIF(Summary!$A$110:$A$186,$A2391,Summary!$P$110:$P$186),0)</f>
        <v>0</v>
      </c>
      <c r="AI2391" s="689">
        <f t="shared" ca="1" si="555"/>
        <v>0</v>
      </c>
      <c r="AJ2391" s="688">
        <f>IFERROR(H2391/SUMIF(A:A,A2391,H:H)*SUMIF(Summary!$A$110:$A$186,'Operations Support'!A2391,Summary!$Q$110:$Q$186),0)</f>
        <v>0</v>
      </c>
      <c r="AK2391" s="688">
        <f t="shared" ca="1" si="556"/>
        <v>0</v>
      </c>
      <c r="AM2391" s="688">
        <f>IFERROR($H2391/SUMIF($A:$A,$A2391,$H:$H)*SUMIF(Summary!$A$230:$A$266,$A2391,Summary!$P$230:$P$266),0)</f>
        <v>0</v>
      </c>
      <c r="AN2391" s="688">
        <f>IFERROR($H2391/SUMIF($A:$A,$A2391,$H:$H)*(SUMIF(Summary!$A$230:$A$266,$A2391,Summary!$L$230:$L$266)+SUMIF(Summary!$A$281:$A$317,$A2391,Summary!$L$281:$L$317))-AM2391,0)</f>
        <v>0</v>
      </c>
      <c r="AO2391" s="688">
        <f>IFERROR($H2391/SUMIF($A:$A,$A2391,$H:$H)*SUMIF(Summary!$A$230:$A$266,$A2391,Summary!$Q$230:$Q$266),0)</f>
        <v>0</v>
      </c>
      <c r="AP2391" s="688">
        <f>IFERROR($H2391/SUMIF($A:$A,$A2391,$H:$H)*(SUMIF(Summary!$A$230:$A$266,$A2391,Summary!$L$230:$L$266)+SUMIF(Summary!$A$281:$A$317,$A2391,Summary!$L$281:$L$317))-AO2391,0)</f>
        <v>0</v>
      </c>
      <c r="AQ2391" s="306"/>
      <c r="AR2391" s="688">
        <f t="shared" ca="1" si="557"/>
        <v>0</v>
      </c>
      <c r="AS2391" s="688">
        <f t="shared" ca="1" si="558"/>
        <v>0</v>
      </c>
    </row>
    <row r="2392" spans="1:45" x14ac:dyDescent="0.2">
      <c r="A2392" s="423">
        <v>3665</v>
      </c>
      <c r="B2392" s="424">
        <v>4</v>
      </c>
      <c r="C2392" s="425" t="s">
        <v>314</v>
      </c>
      <c r="D2392" s="422">
        <f t="shared" si="559"/>
        <v>0</v>
      </c>
      <c r="E2392" s="422">
        <f t="shared" si="560"/>
        <v>0</v>
      </c>
      <c r="F2392" s="422">
        <f t="shared" si="561"/>
        <v>0</v>
      </c>
      <c r="G2392" s="422">
        <f t="shared" si="562"/>
        <v>0</v>
      </c>
      <c r="H2392" s="22">
        <f t="shared" si="563"/>
        <v>0</v>
      </c>
      <c r="I2392" s="116">
        <v>0</v>
      </c>
      <c r="J2392" s="116">
        <v>0</v>
      </c>
      <c r="K2392" s="116">
        <v>0</v>
      </c>
      <c r="L2392" s="116">
        <v>0</v>
      </c>
      <c r="M2392" s="22">
        <f t="shared" si="564"/>
        <v>0</v>
      </c>
      <c r="N2392" s="116">
        <v>0</v>
      </c>
      <c r="O2392" s="116">
        <v>0</v>
      </c>
      <c r="P2392" s="116">
        <v>0</v>
      </c>
      <c r="Q2392" s="116">
        <v>0</v>
      </c>
      <c r="R2392" s="22">
        <f t="shared" si="565"/>
        <v>0</v>
      </c>
      <c r="S2392" s="116">
        <v>0</v>
      </c>
      <c r="T2392" s="116">
        <v>0</v>
      </c>
      <c r="U2392" s="116">
        <v>0</v>
      </c>
      <c r="V2392" s="116">
        <v>0</v>
      </c>
      <c r="W2392" s="22">
        <f t="shared" si="566"/>
        <v>0</v>
      </c>
      <c r="X2392" s="22">
        <f t="shared" si="567"/>
        <v>0</v>
      </c>
      <c r="Y2392" s="22">
        <f ca="1">OFFSET('Cost Study'!$B$7,'Operations Support'!$C2392,'Operations Support'!$B2392)*$H2392</f>
        <v>0</v>
      </c>
      <c r="Z2392" s="23">
        <f ca="1">Y2392*'Cost Study'!$B$31</f>
        <v>0</v>
      </c>
      <c r="AA2392" s="23">
        <f ca="1">IF(A2392=10298,1.51,1)*IF($B2392&lt;3,$D2392*'Cost Study'!$B$32*OFFSET('Cost Study'!$B$7,'Operations Support'!$C2392,'Operations Support'!$B2392),0)</f>
        <v>0</v>
      </c>
      <c r="AB2392" s="24">
        <f ca="1">AA2392*'Cost Study'!$B$31</f>
        <v>0</v>
      </c>
      <c r="AC2392" s="23">
        <f ca="1">Y2392*'Cost Study'!$B$31</f>
        <v>0</v>
      </c>
      <c r="AD2392" s="24">
        <f ca="1">AA2392*'Cost Study'!$B$31</f>
        <v>0</v>
      </c>
      <c r="AE2392" s="377">
        <f t="shared" ca="1" si="568"/>
        <v>0</v>
      </c>
      <c r="AF2392" s="377">
        <f t="shared" ca="1" si="569"/>
        <v>0</v>
      </c>
      <c r="AH2392" s="688">
        <f>IFERROR($H2392/SUMIF($A:$A,$A2392,$H:$H)*SUMIF(Summary!$A$110:$A$186,$A2392,Summary!$P$110:$P$186),0)</f>
        <v>0</v>
      </c>
      <c r="AI2392" s="689">
        <f t="shared" ca="1" si="555"/>
        <v>0</v>
      </c>
      <c r="AJ2392" s="688">
        <f>IFERROR(H2392/SUMIF(A:A,A2392,H:H)*SUMIF(Summary!$A$110:$A$186,'Operations Support'!A2392,Summary!$Q$110:$Q$186),0)</f>
        <v>0</v>
      </c>
      <c r="AK2392" s="688">
        <f t="shared" ca="1" si="556"/>
        <v>0</v>
      </c>
      <c r="AM2392" s="688">
        <f>IFERROR($H2392/SUMIF($A:$A,$A2392,$H:$H)*SUMIF(Summary!$A$230:$A$266,$A2392,Summary!$P$230:$P$266),0)</f>
        <v>0</v>
      </c>
      <c r="AN2392" s="688">
        <f>IFERROR($H2392/SUMIF($A:$A,$A2392,$H:$H)*(SUMIF(Summary!$A$230:$A$266,$A2392,Summary!$L$230:$L$266)+SUMIF(Summary!$A$281:$A$317,$A2392,Summary!$L$281:$L$317))-AM2392,0)</f>
        <v>0</v>
      </c>
      <c r="AO2392" s="688">
        <f>IFERROR($H2392/SUMIF($A:$A,$A2392,$H:$H)*SUMIF(Summary!$A$230:$A$266,$A2392,Summary!$Q$230:$Q$266),0)</f>
        <v>0</v>
      </c>
      <c r="AP2392" s="688">
        <f>IFERROR($H2392/SUMIF($A:$A,$A2392,$H:$H)*(SUMIF(Summary!$A$230:$A$266,$A2392,Summary!$L$230:$L$266)+SUMIF(Summary!$A$281:$A$317,$A2392,Summary!$L$281:$L$317))-AO2392,0)</f>
        <v>0</v>
      </c>
      <c r="AQ2392" s="306"/>
      <c r="AR2392" s="688">
        <f t="shared" ca="1" si="557"/>
        <v>0</v>
      </c>
      <c r="AS2392" s="688">
        <f t="shared" ca="1" si="558"/>
        <v>0</v>
      </c>
    </row>
    <row r="2393" spans="1:45" x14ac:dyDescent="0.2">
      <c r="A2393" s="423">
        <v>3665</v>
      </c>
      <c r="B2393" s="424">
        <v>4</v>
      </c>
      <c r="C2393" s="425" t="s">
        <v>315</v>
      </c>
      <c r="D2393" s="422">
        <f t="shared" si="559"/>
        <v>0</v>
      </c>
      <c r="E2393" s="422">
        <f t="shared" si="560"/>
        <v>0</v>
      </c>
      <c r="F2393" s="422">
        <f t="shared" si="561"/>
        <v>0</v>
      </c>
      <c r="G2393" s="422">
        <f t="shared" si="562"/>
        <v>0</v>
      </c>
      <c r="H2393" s="22">
        <f t="shared" si="563"/>
        <v>0</v>
      </c>
      <c r="I2393" s="116">
        <v>0</v>
      </c>
      <c r="J2393" s="116">
        <v>0</v>
      </c>
      <c r="K2393" s="116">
        <v>0</v>
      </c>
      <c r="L2393" s="116">
        <v>0</v>
      </c>
      <c r="M2393" s="22">
        <f t="shared" si="564"/>
        <v>0</v>
      </c>
      <c r="N2393" s="116">
        <v>0</v>
      </c>
      <c r="O2393" s="116">
        <v>0</v>
      </c>
      <c r="P2393" s="116">
        <v>0</v>
      </c>
      <c r="Q2393" s="116">
        <v>0</v>
      </c>
      <c r="R2393" s="22">
        <f t="shared" si="565"/>
        <v>0</v>
      </c>
      <c r="S2393" s="116">
        <v>0</v>
      </c>
      <c r="T2393" s="116">
        <v>0</v>
      </c>
      <c r="U2393" s="116">
        <v>0</v>
      </c>
      <c r="V2393" s="116">
        <v>0</v>
      </c>
      <c r="W2393" s="22">
        <f t="shared" si="566"/>
        <v>0</v>
      </c>
      <c r="X2393" s="22">
        <f t="shared" si="567"/>
        <v>0</v>
      </c>
      <c r="Y2393" s="22">
        <f ca="1">OFFSET('Cost Study'!$B$7,'Operations Support'!$C2393,'Operations Support'!$B2393)*$H2393</f>
        <v>0</v>
      </c>
      <c r="Z2393" s="23">
        <f ca="1">Y2393*'Cost Study'!$B$31</f>
        <v>0</v>
      </c>
      <c r="AA2393" s="23">
        <f ca="1">IF(A2393=10298,1.51,1)*IF($B2393&lt;3,$D2393*'Cost Study'!$B$32*OFFSET('Cost Study'!$B$7,'Operations Support'!$C2393,'Operations Support'!$B2393),0)</f>
        <v>0</v>
      </c>
      <c r="AB2393" s="24">
        <f ca="1">AA2393*'Cost Study'!$B$31</f>
        <v>0</v>
      </c>
      <c r="AC2393" s="23">
        <f ca="1">Y2393*'Cost Study'!$B$31</f>
        <v>0</v>
      </c>
      <c r="AD2393" s="24">
        <f ca="1">AA2393*'Cost Study'!$B$31</f>
        <v>0</v>
      </c>
      <c r="AE2393" s="377">
        <f t="shared" ca="1" si="568"/>
        <v>0</v>
      </c>
      <c r="AF2393" s="377">
        <f t="shared" ca="1" si="569"/>
        <v>0</v>
      </c>
      <c r="AH2393" s="688">
        <f>IFERROR($H2393/SUMIF($A:$A,$A2393,$H:$H)*SUMIF(Summary!$A$110:$A$186,$A2393,Summary!$P$110:$P$186),0)</f>
        <v>0</v>
      </c>
      <c r="AI2393" s="689">
        <f t="shared" ca="1" si="555"/>
        <v>0</v>
      </c>
      <c r="AJ2393" s="688">
        <f>IFERROR(H2393/SUMIF(A:A,A2393,H:H)*SUMIF(Summary!$A$110:$A$186,'Operations Support'!A2393,Summary!$Q$110:$Q$186),0)</f>
        <v>0</v>
      </c>
      <c r="AK2393" s="688">
        <f t="shared" ca="1" si="556"/>
        <v>0</v>
      </c>
      <c r="AM2393" s="688">
        <f>IFERROR($H2393/SUMIF($A:$A,$A2393,$H:$H)*SUMIF(Summary!$A$230:$A$266,$A2393,Summary!$P$230:$P$266),0)</f>
        <v>0</v>
      </c>
      <c r="AN2393" s="688">
        <f>IFERROR($H2393/SUMIF($A:$A,$A2393,$H:$H)*(SUMIF(Summary!$A$230:$A$266,$A2393,Summary!$L$230:$L$266)+SUMIF(Summary!$A$281:$A$317,$A2393,Summary!$L$281:$L$317))-AM2393,0)</f>
        <v>0</v>
      </c>
      <c r="AO2393" s="688">
        <f>IFERROR($H2393/SUMIF($A:$A,$A2393,$H:$H)*SUMIF(Summary!$A$230:$A$266,$A2393,Summary!$Q$230:$Q$266),0)</f>
        <v>0</v>
      </c>
      <c r="AP2393" s="688">
        <f>IFERROR($H2393/SUMIF($A:$A,$A2393,$H:$H)*(SUMIF(Summary!$A$230:$A$266,$A2393,Summary!$L$230:$L$266)+SUMIF(Summary!$A$281:$A$317,$A2393,Summary!$L$281:$L$317))-AO2393,0)</f>
        <v>0</v>
      </c>
      <c r="AQ2393" s="306"/>
      <c r="AR2393" s="688">
        <f t="shared" ca="1" si="557"/>
        <v>0</v>
      </c>
      <c r="AS2393" s="688">
        <f t="shared" ca="1" si="558"/>
        <v>0</v>
      </c>
    </row>
    <row r="2394" spans="1:45" x14ac:dyDescent="0.2">
      <c r="A2394" s="423">
        <v>3665</v>
      </c>
      <c r="B2394" s="424">
        <v>4</v>
      </c>
      <c r="C2394" s="425" t="s">
        <v>316</v>
      </c>
      <c r="D2394" s="422">
        <f t="shared" si="559"/>
        <v>0</v>
      </c>
      <c r="E2394" s="422">
        <f t="shared" si="560"/>
        <v>0</v>
      </c>
      <c r="F2394" s="422">
        <f t="shared" si="561"/>
        <v>0</v>
      </c>
      <c r="G2394" s="422">
        <f t="shared" si="562"/>
        <v>0</v>
      </c>
      <c r="H2394" s="22">
        <f t="shared" si="563"/>
        <v>0</v>
      </c>
      <c r="I2394" s="116">
        <v>0</v>
      </c>
      <c r="J2394" s="116">
        <v>0</v>
      </c>
      <c r="K2394" s="116">
        <v>0</v>
      </c>
      <c r="L2394" s="116">
        <v>0</v>
      </c>
      <c r="M2394" s="22">
        <f t="shared" si="564"/>
        <v>0</v>
      </c>
      <c r="N2394" s="116">
        <v>0</v>
      </c>
      <c r="O2394" s="116">
        <v>0</v>
      </c>
      <c r="P2394" s="116">
        <v>0</v>
      </c>
      <c r="Q2394" s="116">
        <v>0</v>
      </c>
      <c r="R2394" s="22">
        <f t="shared" si="565"/>
        <v>0</v>
      </c>
      <c r="S2394" s="116">
        <v>0</v>
      </c>
      <c r="T2394" s="116">
        <v>0</v>
      </c>
      <c r="U2394" s="116">
        <v>0</v>
      </c>
      <c r="V2394" s="116">
        <v>0</v>
      </c>
      <c r="W2394" s="22">
        <f t="shared" si="566"/>
        <v>0</v>
      </c>
      <c r="X2394" s="22">
        <f t="shared" si="567"/>
        <v>0</v>
      </c>
      <c r="Y2394" s="22">
        <f ca="1">OFFSET('Cost Study'!$B$7,'Operations Support'!$C2394,'Operations Support'!$B2394)*$H2394</f>
        <v>0</v>
      </c>
      <c r="Z2394" s="23">
        <f ca="1">Y2394*'Cost Study'!$B$31</f>
        <v>0</v>
      </c>
      <c r="AA2394" s="23">
        <f ca="1">IF(A2394=10298,1.51,1)*IF($B2394&lt;3,$D2394*'Cost Study'!$B$32*OFFSET('Cost Study'!$B$7,'Operations Support'!$C2394,'Operations Support'!$B2394),0)</f>
        <v>0</v>
      </c>
      <c r="AB2394" s="24">
        <f ca="1">AA2394*'Cost Study'!$B$31</f>
        <v>0</v>
      </c>
      <c r="AC2394" s="23">
        <f ca="1">Y2394*'Cost Study'!$B$31</f>
        <v>0</v>
      </c>
      <c r="AD2394" s="24">
        <f ca="1">AA2394*'Cost Study'!$B$31</f>
        <v>0</v>
      </c>
      <c r="AE2394" s="377">
        <f t="shared" ca="1" si="568"/>
        <v>0</v>
      </c>
      <c r="AF2394" s="377">
        <f t="shared" ca="1" si="569"/>
        <v>0</v>
      </c>
      <c r="AH2394" s="688">
        <f>IFERROR($H2394/SUMIF($A:$A,$A2394,$H:$H)*SUMIF(Summary!$A$110:$A$186,$A2394,Summary!$P$110:$P$186),0)</f>
        <v>0</v>
      </c>
      <c r="AI2394" s="689">
        <f t="shared" ca="1" si="555"/>
        <v>0</v>
      </c>
      <c r="AJ2394" s="688">
        <f>IFERROR(H2394/SUMIF(A:A,A2394,H:H)*SUMIF(Summary!$A$110:$A$186,'Operations Support'!A2394,Summary!$Q$110:$Q$186),0)</f>
        <v>0</v>
      </c>
      <c r="AK2394" s="688">
        <f t="shared" ca="1" si="556"/>
        <v>0</v>
      </c>
      <c r="AM2394" s="688">
        <f>IFERROR($H2394/SUMIF($A:$A,$A2394,$H:$H)*SUMIF(Summary!$A$230:$A$266,$A2394,Summary!$P$230:$P$266),0)</f>
        <v>0</v>
      </c>
      <c r="AN2394" s="688">
        <f>IFERROR($H2394/SUMIF($A:$A,$A2394,$H:$H)*(SUMIF(Summary!$A$230:$A$266,$A2394,Summary!$L$230:$L$266)+SUMIF(Summary!$A$281:$A$317,$A2394,Summary!$L$281:$L$317))-AM2394,0)</f>
        <v>0</v>
      </c>
      <c r="AO2394" s="688">
        <f>IFERROR($H2394/SUMIF($A:$A,$A2394,$H:$H)*SUMIF(Summary!$A$230:$A$266,$A2394,Summary!$Q$230:$Q$266),0)</f>
        <v>0</v>
      </c>
      <c r="AP2394" s="688">
        <f>IFERROR($H2394/SUMIF($A:$A,$A2394,$H:$H)*(SUMIF(Summary!$A$230:$A$266,$A2394,Summary!$L$230:$L$266)+SUMIF(Summary!$A$281:$A$317,$A2394,Summary!$L$281:$L$317))-AO2394,0)</f>
        <v>0</v>
      </c>
      <c r="AQ2394" s="306"/>
      <c r="AR2394" s="688">
        <f t="shared" ca="1" si="557"/>
        <v>0</v>
      </c>
      <c r="AS2394" s="688">
        <f t="shared" ca="1" si="558"/>
        <v>0</v>
      </c>
    </row>
    <row r="2395" spans="1:45" x14ac:dyDescent="0.2">
      <c r="A2395" s="423">
        <v>3665</v>
      </c>
      <c r="B2395" s="424">
        <v>4</v>
      </c>
      <c r="C2395" s="425" t="s">
        <v>317</v>
      </c>
      <c r="D2395" s="422">
        <f t="shared" si="559"/>
        <v>0</v>
      </c>
      <c r="E2395" s="422">
        <f t="shared" si="560"/>
        <v>0</v>
      </c>
      <c r="F2395" s="422">
        <f t="shared" si="561"/>
        <v>0</v>
      </c>
      <c r="G2395" s="422">
        <f t="shared" si="562"/>
        <v>0</v>
      </c>
      <c r="H2395" s="22">
        <f t="shared" si="563"/>
        <v>0</v>
      </c>
      <c r="I2395" s="116">
        <v>0</v>
      </c>
      <c r="J2395" s="116">
        <v>0</v>
      </c>
      <c r="K2395" s="116">
        <v>0</v>
      </c>
      <c r="L2395" s="116">
        <v>0</v>
      </c>
      <c r="M2395" s="22">
        <f t="shared" si="564"/>
        <v>0</v>
      </c>
      <c r="N2395" s="116">
        <v>0</v>
      </c>
      <c r="O2395" s="116">
        <v>0</v>
      </c>
      <c r="P2395" s="116">
        <v>0</v>
      </c>
      <c r="Q2395" s="116">
        <v>0</v>
      </c>
      <c r="R2395" s="22">
        <f t="shared" si="565"/>
        <v>0</v>
      </c>
      <c r="S2395" s="116">
        <v>0</v>
      </c>
      <c r="T2395" s="116">
        <v>0</v>
      </c>
      <c r="U2395" s="116">
        <v>0</v>
      </c>
      <c r="V2395" s="116">
        <v>0</v>
      </c>
      <c r="W2395" s="22">
        <f t="shared" si="566"/>
        <v>0</v>
      </c>
      <c r="X2395" s="22">
        <f t="shared" si="567"/>
        <v>0</v>
      </c>
      <c r="Y2395" s="22">
        <f ca="1">OFFSET('Cost Study'!$B$7,'Operations Support'!$C2395,'Operations Support'!$B2395)*$H2395</f>
        <v>0</v>
      </c>
      <c r="Z2395" s="23">
        <f ca="1">Y2395*'Cost Study'!$B$31</f>
        <v>0</v>
      </c>
      <c r="AA2395" s="23">
        <f ca="1">IF(A2395=10298,1.51,1)*IF($B2395&lt;3,$D2395*'Cost Study'!$B$32*OFFSET('Cost Study'!$B$7,'Operations Support'!$C2395,'Operations Support'!$B2395),0)</f>
        <v>0</v>
      </c>
      <c r="AB2395" s="24">
        <f ca="1">AA2395*'Cost Study'!$B$31</f>
        <v>0</v>
      </c>
      <c r="AC2395" s="23">
        <f ca="1">Y2395*'Cost Study'!$B$31</f>
        <v>0</v>
      </c>
      <c r="AD2395" s="24">
        <f ca="1">AA2395*'Cost Study'!$B$31</f>
        <v>0</v>
      </c>
      <c r="AE2395" s="377">
        <f t="shared" ca="1" si="568"/>
        <v>0</v>
      </c>
      <c r="AF2395" s="377">
        <f t="shared" ca="1" si="569"/>
        <v>0</v>
      </c>
      <c r="AH2395" s="688">
        <f>IFERROR($H2395/SUMIF($A:$A,$A2395,$H:$H)*SUMIF(Summary!$A$110:$A$186,$A2395,Summary!$P$110:$P$186),0)</f>
        <v>0</v>
      </c>
      <c r="AI2395" s="689">
        <f t="shared" ca="1" si="555"/>
        <v>0</v>
      </c>
      <c r="AJ2395" s="688">
        <f>IFERROR(H2395/SUMIF(A:A,A2395,H:H)*SUMIF(Summary!$A$110:$A$186,'Operations Support'!A2395,Summary!$Q$110:$Q$186),0)</f>
        <v>0</v>
      </c>
      <c r="AK2395" s="688">
        <f t="shared" ca="1" si="556"/>
        <v>0</v>
      </c>
      <c r="AM2395" s="688">
        <f>IFERROR($H2395/SUMIF($A:$A,$A2395,$H:$H)*SUMIF(Summary!$A$230:$A$266,$A2395,Summary!$P$230:$P$266),0)</f>
        <v>0</v>
      </c>
      <c r="AN2395" s="688">
        <f>IFERROR($H2395/SUMIF($A:$A,$A2395,$H:$H)*(SUMIF(Summary!$A$230:$A$266,$A2395,Summary!$L$230:$L$266)+SUMIF(Summary!$A$281:$A$317,$A2395,Summary!$L$281:$L$317))-AM2395,0)</f>
        <v>0</v>
      </c>
      <c r="AO2395" s="688">
        <f>IFERROR($H2395/SUMIF($A:$A,$A2395,$H:$H)*SUMIF(Summary!$A$230:$A$266,$A2395,Summary!$Q$230:$Q$266),0)</f>
        <v>0</v>
      </c>
      <c r="AP2395" s="688">
        <f>IFERROR($H2395/SUMIF($A:$A,$A2395,$H:$H)*(SUMIF(Summary!$A$230:$A$266,$A2395,Summary!$L$230:$L$266)+SUMIF(Summary!$A$281:$A$317,$A2395,Summary!$L$281:$L$317))-AO2395,0)</f>
        <v>0</v>
      </c>
      <c r="AQ2395" s="306"/>
      <c r="AR2395" s="688">
        <f t="shared" ca="1" si="557"/>
        <v>0</v>
      </c>
      <c r="AS2395" s="688">
        <f t="shared" ca="1" si="558"/>
        <v>0</v>
      </c>
    </row>
    <row r="2396" spans="1:45" x14ac:dyDescent="0.2">
      <c r="A2396" s="423">
        <v>3665</v>
      </c>
      <c r="B2396" s="424">
        <v>4</v>
      </c>
      <c r="C2396" s="425" t="s">
        <v>318</v>
      </c>
      <c r="D2396" s="422">
        <f t="shared" si="559"/>
        <v>0</v>
      </c>
      <c r="E2396" s="422">
        <f t="shared" si="560"/>
        <v>0</v>
      </c>
      <c r="F2396" s="422">
        <f t="shared" si="561"/>
        <v>0</v>
      </c>
      <c r="G2396" s="422">
        <f t="shared" si="562"/>
        <v>0</v>
      </c>
      <c r="H2396" s="22">
        <f t="shared" si="563"/>
        <v>0</v>
      </c>
      <c r="I2396" s="116">
        <v>0</v>
      </c>
      <c r="J2396" s="116">
        <v>0</v>
      </c>
      <c r="K2396" s="116">
        <v>0</v>
      </c>
      <c r="L2396" s="116">
        <v>0</v>
      </c>
      <c r="M2396" s="22">
        <f t="shared" si="564"/>
        <v>0</v>
      </c>
      <c r="N2396" s="116">
        <v>0</v>
      </c>
      <c r="O2396" s="116">
        <v>0</v>
      </c>
      <c r="P2396" s="116">
        <v>0</v>
      </c>
      <c r="Q2396" s="116">
        <v>0</v>
      </c>
      <c r="R2396" s="22">
        <f t="shared" si="565"/>
        <v>0</v>
      </c>
      <c r="S2396" s="116">
        <v>0</v>
      </c>
      <c r="T2396" s="116">
        <v>0</v>
      </c>
      <c r="U2396" s="116">
        <v>0</v>
      </c>
      <c r="V2396" s="116">
        <v>0</v>
      </c>
      <c r="W2396" s="22">
        <f t="shared" si="566"/>
        <v>0</v>
      </c>
      <c r="X2396" s="22">
        <f t="shared" si="567"/>
        <v>0</v>
      </c>
      <c r="Y2396" s="22">
        <f ca="1">OFFSET('Cost Study'!$B$7,'Operations Support'!$C2396,'Operations Support'!$B2396)*$H2396</f>
        <v>0</v>
      </c>
      <c r="Z2396" s="23">
        <f ca="1">Y2396*'Cost Study'!$B$31</f>
        <v>0</v>
      </c>
      <c r="AA2396" s="23">
        <f ca="1">IF(A2396=10298,1.51,1)*IF($B2396&lt;3,$D2396*'Cost Study'!$B$32*OFFSET('Cost Study'!$B$7,'Operations Support'!$C2396,'Operations Support'!$B2396),0)</f>
        <v>0</v>
      </c>
      <c r="AB2396" s="24">
        <f ca="1">AA2396*'Cost Study'!$B$31</f>
        <v>0</v>
      </c>
      <c r="AC2396" s="23">
        <f ca="1">Y2396*'Cost Study'!$B$31</f>
        <v>0</v>
      </c>
      <c r="AD2396" s="24">
        <f ca="1">AA2396*'Cost Study'!$B$31</f>
        <v>0</v>
      </c>
      <c r="AE2396" s="377">
        <f t="shared" ca="1" si="568"/>
        <v>0</v>
      </c>
      <c r="AF2396" s="377">
        <f t="shared" ca="1" si="569"/>
        <v>0</v>
      </c>
      <c r="AH2396" s="688">
        <f>IFERROR($H2396/SUMIF($A:$A,$A2396,$H:$H)*SUMIF(Summary!$A$110:$A$186,$A2396,Summary!$P$110:$P$186),0)</f>
        <v>0</v>
      </c>
      <c r="AI2396" s="689">
        <f t="shared" ca="1" si="555"/>
        <v>0</v>
      </c>
      <c r="AJ2396" s="688">
        <f>IFERROR(H2396/SUMIF(A:A,A2396,H:H)*SUMIF(Summary!$A$110:$A$186,'Operations Support'!A2396,Summary!$Q$110:$Q$186),0)</f>
        <v>0</v>
      </c>
      <c r="AK2396" s="688">
        <f t="shared" ca="1" si="556"/>
        <v>0</v>
      </c>
      <c r="AM2396" s="688">
        <f>IFERROR($H2396/SUMIF($A:$A,$A2396,$H:$H)*SUMIF(Summary!$A$230:$A$266,$A2396,Summary!$P$230:$P$266),0)</f>
        <v>0</v>
      </c>
      <c r="AN2396" s="688">
        <f>IFERROR($H2396/SUMIF($A:$A,$A2396,$H:$H)*(SUMIF(Summary!$A$230:$A$266,$A2396,Summary!$L$230:$L$266)+SUMIF(Summary!$A$281:$A$317,$A2396,Summary!$L$281:$L$317))-AM2396,0)</f>
        <v>0</v>
      </c>
      <c r="AO2396" s="688">
        <f>IFERROR($H2396/SUMIF($A:$A,$A2396,$H:$H)*SUMIF(Summary!$A$230:$A$266,$A2396,Summary!$Q$230:$Q$266),0)</f>
        <v>0</v>
      </c>
      <c r="AP2396" s="688">
        <f>IFERROR($H2396/SUMIF($A:$A,$A2396,$H:$H)*(SUMIF(Summary!$A$230:$A$266,$A2396,Summary!$L$230:$L$266)+SUMIF(Summary!$A$281:$A$317,$A2396,Summary!$L$281:$L$317))-AO2396,0)</f>
        <v>0</v>
      </c>
      <c r="AQ2396" s="306"/>
      <c r="AR2396" s="688">
        <f t="shared" ca="1" si="557"/>
        <v>0</v>
      </c>
      <c r="AS2396" s="688">
        <f t="shared" ca="1" si="558"/>
        <v>0</v>
      </c>
    </row>
    <row r="2397" spans="1:45" x14ac:dyDescent="0.2">
      <c r="A2397" s="423">
        <v>3665</v>
      </c>
      <c r="B2397" s="424">
        <v>4</v>
      </c>
      <c r="C2397" s="425" t="s">
        <v>319</v>
      </c>
      <c r="D2397" s="422">
        <f t="shared" si="559"/>
        <v>0</v>
      </c>
      <c r="E2397" s="422">
        <f t="shared" si="560"/>
        <v>0</v>
      </c>
      <c r="F2397" s="422">
        <f t="shared" si="561"/>
        <v>0</v>
      </c>
      <c r="G2397" s="422">
        <f t="shared" si="562"/>
        <v>0</v>
      </c>
      <c r="H2397" s="22">
        <f t="shared" si="563"/>
        <v>0</v>
      </c>
      <c r="I2397" s="116">
        <v>0</v>
      </c>
      <c r="J2397" s="116">
        <v>0</v>
      </c>
      <c r="K2397" s="116">
        <v>0</v>
      </c>
      <c r="L2397" s="116">
        <v>0</v>
      </c>
      <c r="M2397" s="22">
        <f t="shared" si="564"/>
        <v>0</v>
      </c>
      <c r="N2397" s="116">
        <v>0</v>
      </c>
      <c r="O2397" s="116">
        <v>0</v>
      </c>
      <c r="P2397" s="116">
        <v>0</v>
      </c>
      <c r="Q2397" s="116">
        <v>0</v>
      </c>
      <c r="R2397" s="22">
        <f t="shared" si="565"/>
        <v>0</v>
      </c>
      <c r="S2397" s="116">
        <v>0</v>
      </c>
      <c r="T2397" s="116">
        <v>0</v>
      </c>
      <c r="U2397" s="116">
        <v>0</v>
      </c>
      <c r="V2397" s="116">
        <v>0</v>
      </c>
      <c r="W2397" s="22">
        <f t="shared" si="566"/>
        <v>0</v>
      </c>
      <c r="X2397" s="22">
        <f t="shared" si="567"/>
        <v>0</v>
      </c>
      <c r="Y2397" s="22">
        <f ca="1">OFFSET('Cost Study'!$B$7,'Operations Support'!$C2397,'Operations Support'!$B2397)*$H2397</f>
        <v>0</v>
      </c>
      <c r="Z2397" s="23">
        <f ca="1">Y2397*'Cost Study'!$B$31</f>
        <v>0</v>
      </c>
      <c r="AA2397" s="23">
        <f ca="1">IF(A2397=10298,1.51,1)*IF($B2397&lt;3,$D2397*'Cost Study'!$B$32*OFFSET('Cost Study'!$B$7,'Operations Support'!$C2397,'Operations Support'!$B2397),0)</f>
        <v>0</v>
      </c>
      <c r="AB2397" s="24">
        <f ca="1">AA2397*'Cost Study'!$B$31</f>
        <v>0</v>
      </c>
      <c r="AC2397" s="23">
        <f ca="1">Y2397*'Cost Study'!$B$31</f>
        <v>0</v>
      </c>
      <c r="AD2397" s="24">
        <f ca="1">AA2397*'Cost Study'!$B$31</f>
        <v>0</v>
      </c>
      <c r="AE2397" s="377">
        <f t="shared" ca="1" si="568"/>
        <v>0</v>
      </c>
      <c r="AF2397" s="377">
        <f t="shared" ca="1" si="569"/>
        <v>0</v>
      </c>
      <c r="AH2397" s="688">
        <f>IFERROR($H2397/SUMIF($A:$A,$A2397,$H:$H)*SUMIF(Summary!$A$110:$A$186,$A2397,Summary!$P$110:$P$186),0)</f>
        <v>0</v>
      </c>
      <c r="AI2397" s="689">
        <f t="shared" ca="1" si="555"/>
        <v>0</v>
      </c>
      <c r="AJ2397" s="688">
        <f>IFERROR(H2397/SUMIF(A:A,A2397,H:H)*SUMIF(Summary!$A$110:$A$186,'Operations Support'!A2397,Summary!$Q$110:$Q$186),0)</f>
        <v>0</v>
      </c>
      <c r="AK2397" s="688">
        <f t="shared" ca="1" si="556"/>
        <v>0</v>
      </c>
      <c r="AM2397" s="688">
        <f>IFERROR($H2397/SUMIF($A:$A,$A2397,$H:$H)*SUMIF(Summary!$A$230:$A$266,$A2397,Summary!$P$230:$P$266),0)</f>
        <v>0</v>
      </c>
      <c r="AN2397" s="688">
        <f>IFERROR($H2397/SUMIF($A:$A,$A2397,$H:$H)*(SUMIF(Summary!$A$230:$A$266,$A2397,Summary!$L$230:$L$266)+SUMIF(Summary!$A$281:$A$317,$A2397,Summary!$L$281:$L$317))-AM2397,0)</f>
        <v>0</v>
      </c>
      <c r="AO2397" s="688">
        <f>IFERROR($H2397/SUMIF($A:$A,$A2397,$H:$H)*SUMIF(Summary!$A$230:$A$266,$A2397,Summary!$Q$230:$Q$266),0)</f>
        <v>0</v>
      </c>
      <c r="AP2397" s="688">
        <f>IFERROR($H2397/SUMIF($A:$A,$A2397,$H:$H)*(SUMIF(Summary!$A$230:$A$266,$A2397,Summary!$L$230:$L$266)+SUMIF(Summary!$A$281:$A$317,$A2397,Summary!$L$281:$L$317))-AO2397,0)</f>
        <v>0</v>
      </c>
      <c r="AQ2397" s="306"/>
      <c r="AR2397" s="688">
        <f t="shared" ca="1" si="557"/>
        <v>0</v>
      </c>
      <c r="AS2397" s="688">
        <f t="shared" ca="1" si="558"/>
        <v>0</v>
      </c>
    </row>
    <row r="2398" spans="1:45" x14ac:dyDescent="0.2">
      <c r="A2398" s="423">
        <v>3665</v>
      </c>
      <c r="B2398" s="424">
        <v>4</v>
      </c>
      <c r="C2398" s="425" t="s">
        <v>320</v>
      </c>
      <c r="D2398" s="422">
        <f t="shared" si="559"/>
        <v>0</v>
      </c>
      <c r="E2398" s="422">
        <f t="shared" si="560"/>
        <v>0</v>
      </c>
      <c r="F2398" s="422">
        <f t="shared" si="561"/>
        <v>0</v>
      </c>
      <c r="G2398" s="422">
        <f t="shared" si="562"/>
        <v>0</v>
      </c>
      <c r="H2398" s="22">
        <f t="shared" si="563"/>
        <v>0</v>
      </c>
      <c r="I2398" s="116">
        <v>0</v>
      </c>
      <c r="J2398" s="116">
        <v>0</v>
      </c>
      <c r="K2398" s="116">
        <v>0</v>
      </c>
      <c r="L2398" s="116">
        <v>0</v>
      </c>
      <c r="M2398" s="22">
        <f t="shared" si="564"/>
        <v>0</v>
      </c>
      <c r="N2398" s="116">
        <v>0</v>
      </c>
      <c r="O2398" s="116">
        <v>0</v>
      </c>
      <c r="P2398" s="116">
        <v>0</v>
      </c>
      <c r="Q2398" s="116">
        <v>0</v>
      </c>
      <c r="R2398" s="22">
        <f t="shared" si="565"/>
        <v>0</v>
      </c>
      <c r="S2398" s="116">
        <v>0</v>
      </c>
      <c r="T2398" s="116">
        <v>0</v>
      </c>
      <c r="U2398" s="116">
        <v>0</v>
      </c>
      <c r="V2398" s="116">
        <v>0</v>
      </c>
      <c r="W2398" s="22">
        <f t="shared" si="566"/>
        <v>0</v>
      </c>
      <c r="X2398" s="22">
        <f t="shared" si="567"/>
        <v>0</v>
      </c>
      <c r="Y2398" s="22">
        <f ca="1">OFFSET('Cost Study'!$B$7,'Operations Support'!$C2398,'Operations Support'!$B2398)*$H2398</f>
        <v>0</v>
      </c>
      <c r="Z2398" s="23">
        <f ca="1">Y2398*'Cost Study'!$B$31</f>
        <v>0</v>
      </c>
      <c r="AA2398" s="23">
        <f ca="1">IF(A2398=10298,1.51,1)*IF($B2398&lt;3,$D2398*'Cost Study'!$B$32*OFFSET('Cost Study'!$B$7,'Operations Support'!$C2398,'Operations Support'!$B2398),0)</f>
        <v>0</v>
      </c>
      <c r="AB2398" s="24">
        <f ca="1">AA2398*'Cost Study'!$B$31</f>
        <v>0</v>
      </c>
      <c r="AC2398" s="23">
        <f ca="1">Y2398*'Cost Study'!$B$31</f>
        <v>0</v>
      </c>
      <c r="AD2398" s="24">
        <f ca="1">AA2398*'Cost Study'!$B$31</f>
        <v>0</v>
      </c>
      <c r="AE2398" s="377">
        <f t="shared" ca="1" si="568"/>
        <v>0</v>
      </c>
      <c r="AF2398" s="377">
        <f t="shared" ca="1" si="569"/>
        <v>0</v>
      </c>
      <c r="AH2398" s="688">
        <f>IFERROR($H2398/SUMIF($A:$A,$A2398,$H:$H)*SUMIF(Summary!$A$110:$A$186,$A2398,Summary!$P$110:$P$186),0)</f>
        <v>0</v>
      </c>
      <c r="AI2398" s="689">
        <f t="shared" ca="1" si="555"/>
        <v>0</v>
      </c>
      <c r="AJ2398" s="688">
        <f>IFERROR(H2398/SUMIF(A:A,A2398,H:H)*SUMIF(Summary!$A$110:$A$186,'Operations Support'!A2398,Summary!$Q$110:$Q$186),0)</f>
        <v>0</v>
      </c>
      <c r="AK2398" s="688">
        <f t="shared" ca="1" si="556"/>
        <v>0</v>
      </c>
      <c r="AM2398" s="688">
        <f>IFERROR($H2398/SUMIF($A:$A,$A2398,$H:$H)*SUMIF(Summary!$A$230:$A$266,$A2398,Summary!$P$230:$P$266),0)</f>
        <v>0</v>
      </c>
      <c r="AN2398" s="688">
        <f>IFERROR($H2398/SUMIF($A:$A,$A2398,$H:$H)*(SUMIF(Summary!$A$230:$A$266,$A2398,Summary!$L$230:$L$266)+SUMIF(Summary!$A$281:$A$317,$A2398,Summary!$L$281:$L$317))-AM2398,0)</f>
        <v>0</v>
      </c>
      <c r="AO2398" s="688">
        <f>IFERROR($H2398/SUMIF($A:$A,$A2398,$H:$H)*SUMIF(Summary!$A$230:$A$266,$A2398,Summary!$Q$230:$Q$266),0)</f>
        <v>0</v>
      </c>
      <c r="AP2398" s="688">
        <f>IFERROR($H2398/SUMIF($A:$A,$A2398,$H:$H)*(SUMIF(Summary!$A$230:$A$266,$A2398,Summary!$L$230:$L$266)+SUMIF(Summary!$A$281:$A$317,$A2398,Summary!$L$281:$L$317))-AO2398,0)</f>
        <v>0</v>
      </c>
      <c r="AQ2398" s="306"/>
      <c r="AR2398" s="688">
        <f t="shared" ca="1" si="557"/>
        <v>0</v>
      </c>
      <c r="AS2398" s="688">
        <f t="shared" ca="1" si="558"/>
        <v>0</v>
      </c>
    </row>
    <row r="2399" spans="1:45" x14ac:dyDescent="0.2">
      <c r="A2399" s="423">
        <v>3665</v>
      </c>
      <c r="B2399" s="424">
        <v>5</v>
      </c>
      <c r="C2399" s="425" t="s">
        <v>300</v>
      </c>
      <c r="D2399" s="422">
        <f t="shared" si="559"/>
        <v>0</v>
      </c>
      <c r="E2399" s="422">
        <f t="shared" si="560"/>
        <v>0</v>
      </c>
      <c r="F2399" s="422">
        <f t="shared" si="561"/>
        <v>0</v>
      </c>
      <c r="G2399" s="422">
        <f t="shared" si="562"/>
        <v>0</v>
      </c>
      <c r="H2399" s="22">
        <f t="shared" si="563"/>
        <v>0</v>
      </c>
      <c r="I2399" s="116">
        <v>0</v>
      </c>
      <c r="J2399" s="116">
        <v>0</v>
      </c>
      <c r="K2399" s="116">
        <v>0</v>
      </c>
      <c r="L2399" s="116">
        <v>0</v>
      </c>
      <c r="M2399" s="22">
        <f t="shared" si="564"/>
        <v>0</v>
      </c>
      <c r="N2399" s="116">
        <v>0</v>
      </c>
      <c r="O2399" s="116">
        <v>0</v>
      </c>
      <c r="P2399" s="116">
        <v>0</v>
      </c>
      <c r="Q2399" s="116">
        <v>0</v>
      </c>
      <c r="R2399" s="22">
        <f t="shared" si="565"/>
        <v>0</v>
      </c>
      <c r="S2399" s="116">
        <v>0</v>
      </c>
      <c r="T2399" s="116">
        <v>0</v>
      </c>
      <c r="U2399" s="116">
        <v>0</v>
      </c>
      <c r="V2399" s="116">
        <v>0</v>
      </c>
      <c r="W2399" s="22">
        <f t="shared" si="566"/>
        <v>0</v>
      </c>
      <c r="X2399" s="22">
        <f t="shared" si="567"/>
        <v>0</v>
      </c>
      <c r="Y2399" s="22">
        <f ca="1">OFFSET('Cost Study'!$B$7,'Operations Support'!$C2399,'Operations Support'!$B2399)*$H2399</f>
        <v>0</v>
      </c>
      <c r="Z2399" s="23">
        <f ca="1">Y2399*'Cost Study'!$B$31</f>
        <v>0</v>
      </c>
      <c r="AA2399" s="23">
        <f ca="1">IF(A2399=10298,1.51,1)*IF($B2399&lt;3,$D2399*'Cost Study'!$B$32*OFFSET('Cost Study'!$B$7,'Operations Support'!$C2399,'Operations Support'!$B2399),0)</f>
        <v>0</v>
      </c>
      <c r="AB2399" s="24">
        <f ca="1">AA2399*'Cost Study'!$B$31</f>
        <v>0</v>
      </c>
      <c r="AC2399" s="23">
        <f ca="1">Y2399*'Cost Study'!$B$31</f>
        <v>0</v>
      </c>
      <c r="AD2399" s="24">
        <f ca="1">AA2399*'Cost Study'!$B$31</f>
        <v>0</v>
      </c>
      <c r="AE2399" s="377">
        <f t="shared" ca="1" si="568"/>
        <v>0</v>
      </c>
      <c r="AF2399" s="377">
        <f t="shared" ca="1" si="569"/>
        <v>0</v>
      </c>
      <c r="AH2399" s="688">
        <f>IFERROR($H2399/SUMIF($A:$A,$A2399,$H:$H)*SUMIF(Summary!$A$110:$A$186,$A2399,Summary!$P$110:$P$186),0)</f>
        <v>0</v>
      </c>
      <c r="AI2399" s="689">
        <f t="shared" ca="1" si="555"/>
        <v>0</v>
      </c>
      <c r="AJ2399" s="688">
        <f>IFERROR(H2399/SUMIF(A:A,A2399,H:H)*SUMIF(Summary!$A$110:$A$186,'Operations Support'!A2399,Summary!$Q$110:$Q$186),0)</f>
        <v>0</v>
      </c>
      <c r="AK2399" s="688">
        <f t="shared" ca="1" si="556"/>
        <v>0</v>
      </c>
      <c r="AM2399" s="688">
        <f>IFERROR($H2399/SUMIF($A:$A,$A2399,$H:$H)*SUMIF(Summary!$A$230:$A$266,$A2399,Summary!$P$230:$P$266),0)</f>
        <v>0</v>
      </c>
      <c r="AN2399" s="688">
        <f>IFERROR($H2399/SUMIF($A:$A,$A2399,$H:$H)*(SUMIF(Summary!$A$230:$A$266,$A2399,Summary!$L$230:$L$266)+SUMIF(Summary!$A$281:$A$317,$A2399,Summary!$L$281:$L$317))-AM2399,0)</f>
        <v>0</v>
      </c>
      <c r="AO2399" s="688">
        <f>IFERROR($H2399/SUMIF($A:$A,$A2399,$H:$H)*SUMIF(Summary!$A$230:$A$266,$A2399,Summary!$Q$230:$Q$266),0)</f>
        <v>0</v>
      </c>
      <c r="AP2399" s="688">
        <f>IFERROR($H2399/SUMIF($A:$A,$A2399,$H:$H)*(SUMIF(Summary!$A$230:$A$266,$A2399,Summary!$L$230:$L$266)+SUMIF(Summary!$A$281:$A$317,$A2399,Summary!$L$281:$L$317))-AO2399,0)</f>
        <v>0</v>
      </c>
      <c r="AQ2399" s="306"/>
      <c r="AR2399" s="688">
        <f t="shared" ca="1" si="557"/>
        <v>0</v>
      </c>
      <c r="AS2399" s="688">
        <f t="shared" ca="1" si="558"/>
        <v>0</v>
      </c>
    </row>
    <row r="2400" spans="1:45" x14ac:dyDescent="0.2">
      <c r="A2400" s="423">
        <v>3665</v>
      </c>
      <c r="B2400" s="424">
        <v>5</v>
      </c>
      <c r="C2400" s="425" t="s">
        <v>301</v>
      </c>
      <c r="D2400" s="422">
        <f t="shared" si="559"/>
        <v>0</v>
      </c>
      <c r="E2400" s="422">
        <f t="shared" si="560"/>
        <v>0</v>
      </c>
      <c r="F2400" s="422">
        <f t="shared" si="561"/>
        <v>0</v>
      </c>
      <c r="G2400" s="422">
        <f t="shared" si="562"/>
        <v>0</v>
      </c>
      <c r="H2400" s="22">
        <f t="shared" si="563"/>
        <v>0</v>
      </c>
      <c r="I2400" s="116">
        <v>0</v>
      </c>
      <c r="J2400" s="116">
        <v>0</v>
      </c>
      <c r="K2400" s="116">
        <v>0</v>
      </c>
      <c r="L2400" s="116">
        <v>0</v>
      </c>
      <c r="M2400" s="22">
        <f t="shared" si="564"/>
        <v>0</v>
      </c>
      <c r="N2400" s="116">
        <v>0</v>
      </c>
      <c r="O2400" s="116">
        <v>0</v>
      </c>
      <c r="P2400" s="116">
        <v>0</v>
      </c>
      <c r="Q2400" s="116">
        <v>0</v>
      </c>
      <c r="R2400" s="22">
        <f t="shared" si="565"/>
        <v>0</v>
      </c>
      <c r="S2400" s="116">
        <v>0</v>
      </c>
      <c r="T2400" s="116">
        <v>0</v>
      </c>
      <c r="U2400" s="116">
        <v>0</v>
      </c>
      <c r="V2400" s="116">
        <v>0</v>
      </c>
      <c r="W2400" s="22">
        <f t="shared" si="566"/>
        <v>0</v>
      </c>
      <c r="X2400" s="22">
        <f t="shared" si="567"/>
        <v>0</v>
      </c>
      <c r="Y2400" s="22">
        <f ca="1">OFFSET('Cost Study'!$B$7,'Operations Support'!$C2400,'Operations Support'!$B2400)*$H2400</f>
        <v>0</v>
      </c>
      <c r="Z2400" s="23">
        <f ca="1">Y2400*'Cost Study'!$B$31</f>
        <v>0</v>
      </c>
      <c r="AA2400" s="23">
        <f ca="1">IF(A2400=10298,1.51,1)*IF($B2400&lt;3,$D2400*'Cost Study'!$B$32*OFFSET('Cost Study'!$B$7,'Operations Support'!$C2400,'Operations Support'!$B2400),0)</f>
        <v>0</v>
      </c>
      <c r="AB2400" s="24">
        <f ca="1">AA2400*'Cost Study'!$B$31</f>
        <v>0</v>
      </c>
      <c r="AC2400" s="23">
        <f ca="1">Y2400*'Cost Study'!$B$31</f>
        <v>0</v>
      </c>
      <c r="AD2400" s="24">
        <f ca="1">AA2400*'Cost Study'!$B$31</f>
        <v>0</v>
      </c>
      <c r="AE2400" s="377">
        <f t="shared" ca="1" si="568"/>
        <v>0</v>
      </c>
      <c r="AF2400" s="377">
        <f t="shared" ca="1" si="569"/>
        <v>0</v>
      </c>
      <c r="AH2400" s="688">
        <f>IFERROR($H2400/SUMIF($A:$A,$A2400,$H:$H)*SUMIF(Summary!$A$110:$A$186,$A2400,Summary!$P$110:$P$186),0)</f>
        <v>0</v>
      </c>
      <c r="AI2400" s="689">
        <f t="shared" ca="1" si="555"/>
        <v>0</v>
      </c>
      <c r="AJ2400" s="688">
        <f>IFERROR(H2400/SUMIF(A:A,A2400,H:H)*SUMIF(Summary!$A$110:$A$186,'Operations Support'!A2400,Summary!$Q$110:$Q$186),0)</f>
        <v>0</v>
      </c>
      <c r="AK2400" s="688">
        <f t="shared" ca="1" si="556"/>
        <v>0</v>
      </c>
      <c r="AM2400" s="688">
        <f>IFERROR($H2400/SUMIF($A:$A,$A2400,$H:$H)*SUMIF(Summary!$A$230:$A$266,$A2400,Summary!$P$230:$P$266),0)</f>
        <v>0</v>
      </c>
      <c r="AN2400" s="688">
        <f>IFERROR($H2400/SUMIF($A:$A,$A2400,$H:$H)*(SUMIF(Summary!$A$230:$A$266,$A2400,Summary!$L$230:$L$266)+SUMIF(Summary!$A$281:$A$317,$A2400,Summary!$L$281:$L$317))-AM2400,0)</f>
        <v>0</v>
      </c>
      <c r="AO2400" s="688">
        <f>IFERROR($H2400/SUMIF($A:$A,$A2400,$H:$H)*SUMIF(Summary!$A$230:$A$266,$A2400,Summary!$Q$230:$Q$266),0)</f>
        <v>0</v>
      </c>
      <c r="AP2400" s="688">
        <f>IFERROR($H2400/SUMIF($A:$A,$A2400,$H:$H)*(SUMIF(Summary!$A$230:$A$266,$A2400,Summary!$L$230:$L$266)+SUMIF(Summary!$A$281:$A$317,$A2400,Summary!$L$281:$L$317))-AO2400,0)</f>
        <v>0</v>
      </c>
      <c r="AQ2400" s="306"/>
      <c r="AR2400" s="688">
        <f t="shared" ca="1" si="557"/>
        <v>0</v>
      </c>
      <c r="AS2400" s="688">
        <f t="shared" ca="1" si="558"/>
        <v>0</v>
      </c>
    </row>
    <row r="2401" spans="1:45" s="15" customFormat="1" x14ac:dyDescent="0.2">
      <c r="A2401" s="423">
        <v>3665</v>
      </c>
      <c r="B2401" s="424">
        <v>5</v>
      </c>
      <c r="C2401" s="425" t="s">
        <v>302</v>
      </c>
      <c r="D2401" s="422">
        <f t="shared" si="559"/>
        <v>0</v>
      </c>
      <c r="E2401" s="422">
        <f t="shared" si="560"/>
        <v>0</v>
      </c>
      <c r="F2401" s="422">
        <f t="shared" si="561"/>
        <v>0</v>
      </c>
      <c r="G2401" s="422">
        <f t="shared" si="562"/>
        <v>0</v>
      </c>
      <c r="H2401" s="22">
        <f t="shared" si="563"/>
        <v>0</v>
      </c>
      <c r="I2401" s="116">
        <v>0</v>
      </c>
      <c r="J2401" s="116">
        <v>0</v>
      </c>
      <c r="K2401" s="116">
        <v>0</v>
      </c>
      <c r="L2401" s="116">
        <v>0</v>
      </c>
      <c r="M2401" s="22">
        <f t="shared" si="564"/>
        <v>0</v>
      </c>
      <c r="N2401" s="116">
        <v>0</v>
      </c>
      <c r="O2401" s="116">
        <v>0</v>
      </c>
      <c r="P2401" s="116">
        <v>0</v>
      </c>
      <c r="Q2401" s="116">
        <v>0</v>
      </c>
      <c r="R2401" s="22">
        <f t="shared" si="565"/>
        <v>0</v>
      </c>
      <c r="S2401" s="116">
        <v>0</v>
      </c>
      <c r="T2401" s="116">
        <v>0</v>
      </c>
      <c r="U2401" s="116">
        <v>0</v>
      </c>
      <c r="V2401" s="116">
        <v>0</v>
      </c>
      <c r="W2401" s="22">
        <f t="shared" si="566"/>
        <v>0</v>
      </c>
      <c r="X2401" s="22">
        <f t="shared" si="567"/>
        <v>0</v>
      </c>
      <c r="Y2401" s="22">
        <f ca="1">OFFSET('Cost Study'!$B$7,'Operations Support'!$C2401,'Operations Support'!$B2401)*$H2401</f>
        <v>0</v>
      </c>
      <c r="Z2401" s="23">
        <f ca="1">Y2401*'Cost Study'!$B$31</f>
        <v>0</v>
      </c>
      <c r="AA2401" s="23">
        <f ca="1">IF(A2401=10298,1.51,1)*IF($B2401&lt;3,$D2401*'Cost Study'!$B$32*OFFSET('Cost Study'!$B$7,'Operations Support'!$C2401,'Operations Support'!$B2401),0)</f>
        <v>0</v>
      </c>
      <c r="AB2401" s="24">
        <f ca="1">AA2401*'Cost Study'!$B$31</f>
        <v>0</v>
      </c>
      <c r="AC2401" s="23">
        <f ca="1">Y2401*'Cost Study'!$B$31</f>
        <v>0</v>
      </c>
      <c r="AD2401" s="24">
        <f ca="1">AA2401*'Cost Study'!$B$31</f>
        <v>0</v>
      </c>
      <c r="AE2401" s="377">
        <f t="shared" ca="1" si="568"/>
        <v>0</v>
      </c>
      <c r="AF2401" s="377">
        <f t="shared" ca="1" si="569"/>
        <v>0</v>
      </c>
      <c r="AH2401" s="688">
        <f>IFERROR($H2401/SUMIF($A:$A,$A2401,$H:$H)*SUMIF(Summary!$A$110:$A$186,$A2401,Summary!$P$110:$P$186),0)</f>
        <v>0</v>
      </c>
      <c r="AI2401" s="689">
        <f t="shared" ca="1" si="555"/>
        <v>0</v>
      </c>
      <c r="AJ2401" s="688">
        <f>IFERROR(H2401/SUMIF(A:A,A2401,H:H)*SUMIF(Summary!$A$110:$A$186,'Operations Support'!A2401,Summary!$Q$110:$Q$186),0)</f>
        <v>0</v>
      </c>
      <c r="AK2401" s="688">
        <f t="shared" ca="1" si="556"/>
        <v>0</v>
      </c>
      <c r="AL2401" s="1"/>
      <c r="AM2401" s="688">
        <f>IFERROR($H2401/SUMIF($A:$A,$A2401,$H:$H)*SUMIF(Summary!$A$230:$A$266,$A2401,Summary!$P$230:$P$266),0)</f>
        <v>0</v>
      </c>
      <c r="AN2401" s="688">
        <f>IFERROR($H2401/SUMIF($A:$A,$A2401,$H:$H)*(SUMIF(Summary!$A$230:$A$266,$A2401,Summary!$L$230:$L$266)+SUMIF(Summary!$A$281:$A$317,$A2401,Summary!$L$281:$L$317))-AM2401,0)</f>
        <v>0</v>
      </c>
      <c r="AO2401" s="688">
        <f>IFERROR($H2401/SUMIF($A:$A,$A2401,$H:$H)*SUMIF(Summary!$A$230:$A$266,$A2401,Summary!$Q$230:$Q$266),0)</f>
        <v>0</v>
      </c>
      <c r="AP2401" s="688">
        <f>IFERROR($H2401/SUMIF($A:$A,$A2401,$H:$H)*(SUMIF(Summary!$A$230:$A$266,$A2401,Summary!$L$230:$L$266)+SUMIF(Summary!$A$281:$A$317,$A2401,Summary!$L$281:$L$317))-AO2401,0)</f>
        <v>0</v>
      </c>
      <c r="AQ2401" s="306"/>
      <c r="AR2401" s="688">
        <f t="shared" ca="1" si="557"/>
        <v>0</v>
      </c>
      <c r="AS2401" s="688">
        <f t="shared" ca="1" si="558"/>
        <v>0</v>
      </c>
    </row>
    <row r="2402" spans="1:45" x14ac:dyDescent="0.2">
      <c r="A2402" s="423">
        <v>3665</v>
      </c>
      <c r="B2402" s="424">
        <v>5</v>
      </c>
      <c r="C2402" s="425" t="s">
        <v>303</v>
      </c>
      <c r="D2402" s="422">
        <f t="shared" si="559"/>
        <v>0</v>
      </c>
      <c r="E2402" s="422">
        <f t="shared" si="560"/>
        <v>0</v>
      </c>
      <c r="F2402" s="422">
        <f t="shared" si="561"/>
        <v>0</v>
      </c>
      <c r="G2402" s="422">
        <f t="shared" si="562"/>
        <v>0</v>
      </c>
      <c r="H2402" s="22">
        <f t="shared" si="563"/>
        <v>0</v>
      </c>
      <c r="I2402" s="116">
        <v>0</v>
      </c>
      <c r="J2402" s="116">
        <v>0</v>
      </c>
      <c r="K2402" s="116">
        <v>0</v>
      </c>
      <c r="L2402" s="116">
        <v>0</v>
      </c>
      <c r="M2402" s="22">
        <f t="shared" si="564"/>
        <v>0</v>
      </c>
      <c r="N2402" s="116">
        <v>0</v>
      </c>
      <c r="O2402" s="116">
        <v>0</v>
      </c>
      <c r="P2402" s="116">
        <v>0</v>
      </c>
      <c r="Q2402" s="116">
        <v>0</v>
      </c>
      <c r="R2402" s="22">
        <f t="shared" si="565"/>
        <v>0</v>
      </c>
      <c r="S2402" s="116">
        <v>0</v>
      </c>
      <c r="T2402" s="116">
        <v>0</v>
      </c>
      <c r="U2402" s="116">
        <v>0</v>
      </c>
      <c r="V2402" s="116">
        <v>0</v>
      </c>
      <c r="W2402" s="22">
        <f t="shared" si="566"/>
        <v>0</v>
      </c>
      <c r="X2402" s="22">
        <f t="shared" si="567"/>
        <v>0</v>
      </c>
      <c r="Y2402" s="22">
        <f ca="1">OFFSET('Cost Study'!$B$7,'Operations Support'!$C2402,'Operations Support'!$B2402)*$H2402</f>
        <v>0</v>
      </c>
      <c r="Z2402" s="23">
        <f ca="1">Y2402*'Cost Study'!$B$31</f>
        <v>0</v>
      </c>
      <c r="AA2402" s="23">
        <f ca="1">IF(A2402=10298,1.51,1)*IF($B2402&lt;3,$D2402*'Cost Study'!$B$32*OFFSET('Cost Study'!$B$7,'Operations Support'!$C2402,'Operations Support'!$B2402),0)</f>
        <v>0</v>
      </c>
      <c r="AB2402" s="24">
        <f ca="1">AA2402*'Cost Study'!$B$31</f>
        <v>0</v>
      </c>
      <c r="AC2402" s="23">
        <f ca="1">Y2402*'Cost Study'!$B$31</f>
        <v>0</v>
      </c>
      <c r="AD2402" s="24">
        <f ca="1">AA2402*'Cost Study'!$B$31</f>
        <v>0</v>
      </c>
      <c r="AE2402" s="377">
        <f t="shared" ca="1" si="568"/>
        <v>0</v>
      </c>
      <c r="AF2402" s="377">
        <f t="shared" ca="1" si="569"/>
        <v>0</v>
      </c>
      <c r="AH2402" s="688">
        <f>IFERROR($H2402/SUMIF($A:$A,$A2402,$H:$H)*SUMIF(Summary!$A$110:$A$186,$A2402,Summary!$P$110:$P$186),0)</f>
        <v>0</v>
      </c>
      <c r="AI2402" s="689">
        <f t="shared" ca="1" si="555"/>
        <v>0</v>
      </c>
      <c r="AJ2402" s="688">
        <f>IFERROR(H2402/SUMIF(A:A,A2402,H:H)*SUMIF(Summary!$A$110:$A$186,'Operations Support'!A2402,Summary!$Q$110:$Q$186),0)</f>
        <v>0</v>
      </c>
      <c r="AK2402" s="688">
        <f t="shared" ca="1" si="556"/>
        <v>0</v>
      </c>
      <c r="AM2402" s="688">
        <f>IFERROR($H2402/SUMIF($A:$A,$A2402,$H:$H)*SUMIF(Summary!$A$230:$A$266,$A2402,Summary!$P$230:$P$266),0)</f>
        <v>0</v>
      </c>
      <c r="AN2402" s="688">
        <f>IFERROR($H2402/SUMIF($A:$A,$A2402,$H:$H)*(SUMIF(Summary!$A$230:$A$266,$A2402,Summary!$L$230:$L$266)+SUMIF(Summary!$A$281:$A$317,$A2402,Summary!$L$281:$L$317))-AM2402,0)</f>
        <v>0</v>
      </c>
      <c r="AO2402" s="688">
        <f>IFERROR($H2402/SUMIF($A:$A,$A2402,$H:$H)*SUMIF(Summary!$A$230:$A$266,$A2402,Summary!$Q$230:$Q$266),0)</f>
        <v>0</v>
      </c>
      <c r="AP2402" s="688">
        <f>IFERROR($H2402/SUMIF($A:$A,$A2402,$H:$H)*(SUMIF(Summary!$A$230:$A$266,$A2402,Summary!$L$230:$L$266)+SUMIF(Summary!$A$281:$A$317,$A2402,Summary!$L$281:$L$317))-AO2402,0)</f>
        <v>0</v>
      </c>
      <c r="AQ2402" s="306"/>
      <c r="AR2402" s="688">
        <f t="shared" ca="1" si="557"/>
        <v>0</v>
      </c>
      <c r="AS2402" s="688">
        <f t="shared" ca="1" si="558"/>
        <v>0</v>
      </c>
    </row>
    <row r="2403" spans="1:45" x14ac:dyDescent="0.2">
      <c r="A2403" s="423">
        <v>3665</v>
      </c>
      <c r="B2403" s="424">
        <v>5</v>
      </c>
      <c r="C2403" s="425" t="s">
        <v>304</v>
      </c>
      <c r="D2403" s="422">
        <f t="shared" si="559"/>
        <v>0</v>
      </c>
      <c r="E2403" s="422">
        <f t="shared" si="560"/>
        <v>0</v>
      </c>
      <c r="F2403" s="422">
        <f t="shared" si="561"/>
        <v>0</v>
      </c>
      <c r="G2403" s="422">
        <f t="shared" si="562"/>
        <v>0</v>
      </c>
      <c r="H2403" s="22">
        <f t="shared" si="563"/>
        <v>0</v>
      </c>
      <c r="I2403" s="116">
        <v>0</v>
      </c>
      <c r="J2403" s="116">
        <v>0</v>
      </c>
      <c r="K2403" s="116">
        <v>0</v>
      </c>
      <c r="L2403" s="116">
        <v>0</v>
      </c>
      <c r="M2403" s="22">
        <f t="shared" si="564"/>
        <v>0</v>
      </c>
      <c r="N2403" s="116">
        <v>0</v>
      </c>
      <c r="O2403" s="116">
        <v>0</v>
      </c>
      <c r="P2403" s="116">
        <v>0</v>
      </c>
      <c r="Q2403" s="116">
        <v>0</v>
      </c>
      <c r="R2403" s="22">
        <f t="shared" si="565"/>
        <v>0</v>
      </c>
      <c r="S2403" s="116">
        <v>0</v>
      </c>
      <c r="T2403" s="116">
        <v>0</v>
      </c>
      <c r="U2403" s="116">
        <v>0</v>
      </c>
      <c r="V2403" s="116">
        <v>0</v>
      </c>
      <c r="W2403" s="22">
        <f t="shared" si="566"/>
        <v>0</v>
      </c>
      <c r="X2403" s="22">
        <f t="shared" si="567"/>
        <v>0</v>
      </c>
      <c r="Y2403" s="22">
        <f ca="1">OFFSET('Cost Study'!$B$7,'Operations Support'!$C2403,'Operations Support'!$B2403)*$H2403</f>
        <v>0</v>
      </c>
      <c r="Z2403" s="23">
        <f ca="1">Y2403*'Cost Study'!$B$31</f>
        <v>0</v>
      </c>
      <c r="AA2403" s="23">
        <f ca="1">IF(A2403=10298,1.51,1)*IF($B2403&lt;3,$D2403*'Cost Study'!$B$32*OFFSET('Cost Study'!$B$7,'Operations Support'!$C2403,'Operations Support'!$B2403),0)</f>
        <v>0</v>
      </c>
      <c r="AB2403" s="24">
        <f ca="1">AA2403*'Cost Study'!$B$31</f>
        <v>0</v>
      </c>
      <c r="AC2403" s="23">
        <f ca="1">Y2403*'Cost Study'!$B$31</f>
        <v>0</v>
      </c>
      <c r="AD2403" s="24">
        <f ca="1">AA2403*'Cost Study'!$B$31</f>
        <v>0</v>
      </c>
      <c r="AE2403" s="377">
        <f t="shared" ca="1" si="568"/>
        <v>0</v>
      </c>
      <c r="AF2403" s="377">
        <f t="shared" ca="1" si="569"/>
        <v>0</v>
      </c>
      <c r="AH2403" s="688">
        <f>IFERROR($H2403/SUMIF($A:$A,$A2403,$H:$H)*SUMIF(Summary!$A$110:$A$186,$A2403,Summary!$P$110:$P$186),0)</f>
        <v>0</v>
      </c>
      <c r="AI2403" s="689">
        <f t="shared" ca="1" si="555"/>
        <v>0</v>
      </c>
      <c r="AJ2403" s="688">
        <f>IFERROR(H2403/SUMIF(A:A,A2403,H:H)*SUMIF(Summary!$A$110:$A$186,'Operations Support'!A2403,Summary!$Q$110:$Q$186),0)</f>
        <v>0</v>
      </c>
      <c r="AK2403" s="688">
        <f t="shared" ca="1" si="556"/>
        <v>0</v>
      </c>
      <c r="AM2403" s="688">
        <f>IFERROR($H2403/SUMIF($A:$A,$A2403,$H:$H)*SUMIF(Summary!$A$230:$A$266,$A2403,Summary!$P$230:$P$266),0)</f>
        <v>0</v>
      </c>
      <c r="AN2403" s="688">
        <f>IFERROR($H2403/SUMIF($A:$A,$A2403,$H:$H)*(SUMIF(Summary!$A$230:$A$266,$A2403,Summary!$L$230:$L$266)+SUMIF(Summary!$A$281:$A$317,$A2403,Summary!$L$281:$L$317))-AM2403,0)</f>
        <v>0</v>
      </c>
      <c r="AO2403" s="688">
        <f>IFERROR($H2403/SUMIF($A:$A,$A2403,$H:$H)*SUMIF(Summary!$A$230:$A$266,$A2403,Summary!$Q$230:$Q$266),0)</f>
        <v>0</v>
      </c>
      <c r="AP2403" s="688">
        <f>IFERROR($H2403/SUMIF($A:$A,$A2403,$H:$H)*(SUMIF(Summary!$A$230:$A$266,$A2403,Summary!$L$230:$L$266)+SUMIF(Summary!$A$281:$A$317,$A2403,Summary!$L$281:$L$317))-AO2403,0)</f>
        <v>0</v>
      </c>
      <c r="AQ2403" s="306"/>
      <c r="AR2403" s="688">
        <f t="shared" ca="1" si="557"/>
        <v>0</v>
      </c>
      <c r="AS2403" s="688">
        <f t="shared" ca="1" si="558"/>
        <v>0</v>
      </c>
    </row>
    <row r="2404" spans="1:45" x14ac:dyDescent="0.2">
      <c r="A2404" s="423">
        <v>3665</v>
      </c>
      <c r="B2404" s="424">
        <v>5</v>
      </c>
      <c r="C2404" s="425" t="s">
        <v>305</v>
      </c>
      <c r="D2404" s="422">
        <f t="shared" si="559"/>
        <v>0</v>
      </c>
      <c r="E2404" s="422">
        <f t="shared" si="560"/>
        <v>0</v>
      </c>
      <c r="F2404" s="422">
        <f t="shared" si="561"/>
        <v>0</v>
      </c>
      <c r="G2404" s="422">
        <f t="shared" si="562"/>
        <v>0</v>
      </c>
      <c r="H2404" s="22">
        <f t="shared" si="563"/>
        <v>0</v>
      </c>
      <c r="I2404" s="116">
        <v>0</v>
      </c>
      <c r="J2404" s="116">
        <v>0</v>
      </c>
      <c r="K2404" s="116">
        <v>0</v>
      </c>
      <c r="L2404" s="116">
        <v>0</v>
      </c>
      <c r="M2404" s="22">
        <f t="shared" si="564"/>
        <v>0</v>
      </c>
      <c r="N2404" s="116">
        <v>0</v>
      </c>
      <c r="O2404" s="116">
        <v>0</v>
      </c>
      <c r="P2404" s="116">
        <v>0</v>
      </c>
      <c r="Q2404" s="116">
        <v>0</v>
      </c>
      <c r="R2404" s="22">
        <f t="shared" si="565"/>
        <v>0</v>
      </c>
      <c r="S2404" s="116">
        <v>0</v>
      </c>
      <c r="T2404" s="116">
        <v>0</v>
      </c>
      <c r="U2404" s="116">
        <v>0</v>
      </c>
      <c r="V2404" s="116">
        <v>0</v>
      </c>
      <c r="W2404" s="22">
        <f t="shared" si="566"/>
        <v>0</v>
      </c>
      <c r="X2404" s="22">
        <f t="shared" si="567"/>
        <v>0</v>
      </c>
      <c r="Y2404" s="22">
        <f ca="1">OFFSET('Cost Study'!$B$7,'Operations Support'!$C2404,'Operations Support'!$B2404)*$H2404</f>
        <v>0</v>
      </c>
      <c r="Z2404" s="23">
        <f ca="1">Y2404*'Cost Study'!$B$31</f>
        <v>0</v>
      </c>
      <c r="AA2404" s="23">
        <f ca="1">IF(A2404=10298,1.51,1)*IF($B2404&lt;3,$D2404*'Cost Study'!$B$32*OFFSET('Cost Study'!$B$7,'Operations Support'!$C2404,'Operations Support'!$B2404),0)</f>
        <v>0</v>
      </c>
      <c r="AB2404" s="24">
        <f ca="1">AA2404*'Cost Study'!$B$31</f>
        <v>0</v>
      </c>
      <c r="AC2404" s="23">
        <f ca="1">Y2404*'Cost Study'!$B$31</f>
        <v>0</v>
      </c>
      <c r="AD2404" s="24">
        <f ca="1">AA2404*'Cost Study'!$B$31</f>
        <v>0</v>
      </c>
      <c r="AE2404" s="377">
        <f t="shared" ca="1" si="568"/>
        <v>0</v>
      </c>
      <c r="AF2404" s="377">
        <f t="shared" ca="1" si="569"/>
        <v>0</v>
      </c>
      <c r="AH2404" s="688">
        <f>IFERROR($H2404/SUMIF($A:$A,$A2404,$H:$H)*SUMIF(Summary!$A$110:$A$186,$A2404,Summary!$P$110:$P$186),0)</f>
        <v>0</v>
      </c>
      <c r="AI2404" s="689">
        <f t="shared" ca="1" si="555"/>
        <v>0</v>
      </c>
      <c r="AJ2404" s="688">
        <f>IFERROR(H2404/SUMIF(A:A,A2404,H:H)*SUMIF(Summary!$A$110:$A$186,'Operations Support'!A2404,Summary!$Q$110:$Q$186),0)</f>
        <v>0</v>
      </c>
      <c r="AK2404" s="688">
        <f t="shared" ca="1" si="556"/>
        <v>0</v>
      </c>
      <c r="AM2404" s="688">
        <f>IFERROR($H2404/SUMIF($A:$A,$A2404,$H:$H)*SUMIF(Summary!$A$230:$A$266,$A2404,Summary!$P$230:$P$266),0)</f>
        <v>0</v>
      </c>
      <c r="AN2404" s="688">
        <f>IFERROR($H2404/SUMIF($A:$A,$A2404,$H:$H)*(SUMIF(Summary!$A$230:$A$266,$A2404,Summary!$L$230:$L$266)+SUMIF(Summary!$A$281:$A$317,$A2404,Summary!$L$281:$L$317))-AM2404,0)</f>
        <v>0</v>
      </c>
      <c r="AO2404" s="688">
        <f>IFERROR($H2404/SUMIF($A:$A,$A2404,$H:$H)*SUMIF(Summary!$A$230:$A$266,$A2404,Summary!$Q$230:$Q$266),0)</f>
        <v>0</v>
      </c>
      <c r="AP2404" s="688">
        <f>IFERROR($H2404/SUMIF($A:$A,$A2404,$H:$H)*(SUMIF(Summary!$A$230:$A$266,$A2404,Summary!$L$230:$L$266)+SUMIF(Summary!$A$281:$A$317,$A2404,Summary!$L$281:$L$317))-AO2404,0)</f>
        <v>0</v>
      </c>
      <c r="AQ2404" s="306"/>
      <c r="AR2404" s="688">
        <f t="shared" ca="1" si="557"/>
        <v>0</v>
      </c>
      <c r="AS2404" s="688">
        <f t="shared" ca="1" si="558"/>
        <v>0</v>
      </c>
    </row>
    <row r="2405" spans="1:45" x14ac:dyDescent="0.2">
      <c r="A2405" s="423">
        <v>3665</v>
      </c>
      <c r="B2405" s="424">
        <v>5</v>
      </c>
      <c r="C2405" s="425" t="s">
        <v>306</v>
      </c>
      <c r="D2405" s="422">
        <f t="shared" si="559"/>
        <v>0</v>
      </c>
      <c r="E2405" s="422">
        <f t="shared" si="560"/>
        <v>0</v>
      </c>
      <c r="F2405" s="422">
        <f t="shared" si="561"/>
        <v>0</v>
      </c>
      <c r="G2405" s="422">
        <f t="shared" si="562"/>
        <v>0</v>
      </c>
      <c r="H2405" s="22">
        <f t="shared" si="563"/>
        <v>0</v>
      </c>
      <c r="I2405" s="116">
        <v>0</v>
      </c>
      <c r="J2405" s="116">
        <v>0</v>
      </c>
      <c r="K2405" s="116">
        <v>0</v>
      </c>
      <c r="L2405" s="116">
        <v>0</v>
      </c>
      <c r="M2405" s="22">
        <f t="shared" si="564"/>
        <v>0</v>
      </c>
      <c r="N2405" s="116">
        <v>0</v>
      </c>
      <c r="O2405" s="116">
        <v>0</v>
      </c>
      <c r="P2405" s="116">
        <v>0</v>
      </c>
      <c r="Q2405" s="116">
        <v>0</v>
      </c>
      <c r="R2405" s="22">
        <f t="shared" si="565"/>
        <v>0</v>
      </c>
      <c r="S2405" s="116">
        <v>0</v>
      </c>
      <c r="T2405" s="116">
        <v>0</v>
      </c>
      <c r="U2405" s="116">
        <v>0</v>
      </c>
      <c r="V2405" s="116">
        <v>0</v>
      </c>
      <c r="W2405" s="22">
        <f t="shared" si="566"/>
        <v>0</v>
      </c>
      <c r="X2405" s="22">
        <f t="shared" si="567"/>
        <v>0</v>
      </c>
      <c r="Y2405" s="22">
        <f ca="1">OFFSET('Cost Study'!$B$7,'Operations Support'!$C2405,'Operations Support'!$B2405)*$H2405</f>
        <v>0</v>
      </c>
      <c r="Z2405" s="23">
        <f ca="1">Y2405*'Cost Study'!$B$31</f>
        <v>0</v>
      </c>
      <c r="AA2405" s="23">
        <f ca="1">IF(A2405=10298,1.51,1)*IF($B2405&lt;3,$D2405*'Cost Study'!$B$32*OFFSET('Cost Study'!$B$7,'Operations Support'!$C2405,'Operations Support'!$B2405),0)</f>
        <v>0</v>
      </c>
      <c r="AB2405" s="24">
        <f ca="1">AA2405*'Cost Study'!$B$31</f>
        <v>0</v>
      </c>
      <c r="AC2405" s="23">
        <f ca="1">Y2405*'Cost Study'!$B$31</f>
        <v>0</v>
      </c>
      <c r="AD2405" s="24">
        <f ca="1">AA2405*'Cost Study'!$B$31</f>
        <v>0</v>
      </c>
      <c r="AE2405" s="377">
        <f t="shared" ca="1" si="568"/>
        <v>0</v>
      </c>
      <c r="AF2405" s="377">
        <f t="shared" ca="1" si="569"/>
        <v>0</v>
      </c>
      <c r="AH2405" s="688">
        <f>IFERROR($H2405/SUMIF($A:$A,$A2405,$H:$H)*SUMIF(Summary!$A$110:$A$186,$A2405,Summary!$P$110:$P$186),0)</f>
        <v>0</v>
      </c>
      <c r="AI2405" s="689">
        <f t="shared" ca="1" si="555"/>
        <v>0</v>
      </c>
      <c r="AJ2405" s="688">
        <f>IFERROR(H2405/SUMIF(A:A,A2405,H:H)*SUMIF(Summary!$A$110:$A$186,'Operations Support'!A2405,Summary!$Q$110:$Q$186),0)</f>
        <v>0</v>
      </c>
      <c r="AK2405" s="688">
        <f t="shared" ca="1" si="556"/>
        <v>0</v>
      </c>
      <c r="AM2405" s="688">
        <f>IFERROR($H2405/SUMIF($A:$A,$A2405,$H:$H)*SUMIF(Summary!$A$230:$A$266,$A2405,Summary!$P$230:$P$266),0)</f>
        <v>0</v>
      </c>
      <c r="AN2405" s="688">
        <f>IFERROR($H2405/SUMIF($A:$A,$A2405,$H:$H)*(SUMIF(Summary!$A$230:$A$266,$A2405,Summary!$L$230:$L$266)+SUMIF(Summary!$A$281:$A$317,$A2405,Summary!$L$281:$L$317))-AM2405,0)</f>
        <v>0</v>
      </c>
      <c r="AO2405" s="688">
        <f>IFERROR($H2405/SUMIF($A:$A,$A2405,$H:$H)*SUMIF(Summary!$A$230:$A$266,$A2405,Summary!$Q$230:$Q$266),0)</f>
        <v>0</v>
      </c>
      <c r="AP2405" s="688">
        <f>IFERROR($H2405/SUMIF($A:$A,$A2405,$H:$H)*(SUMIF(Summary!$A$230:$A$266,$A2405,Summary!$L$230:$L$266)+SUMIF(Summary!$A$281:$A$317,$A2405,Summary!$L$281:$L$317))-AO2405,0)</f>
        <v>0</v>
      </c>
      <c r="AQ2405" s="306"/>
      <c r="AR2405" s="688">
        <f t="shared" ca="1" si="557"/>
        <v>0</v>
      </c>
      <c r="AS2405" s="688">
        <f t="shared" ca="1" si="558"/>
        <v>0</v>
      </c>
    </row>
    <row r="2406" spans="1:45" x14ac:dyDescent="0.2">
      <c r="A2406" s="423">
        <v>3665</v>
      </c>
      <c r="B2406" s="424">
        <v>5</v>
      </c>
      <c r="C2406" s="425" t="s">
        <v>307</v>
      </c>
      <c r="D2406" s="422">
        <f t="shared" si="559"/>
        <v>0</v>
      </c>
      <c r="E2406" s="422">
        <f t="shared" si="560"/>
        <v>0</v>
      </c>
      <c r="F2406" s="422">
        <f t="shared" si="561"/>
        <v>0</v>
      </c>
      <c r="G2406" s="422">
        <f t="shared" si="562"/>
        <v>0</v>
      </c>
      <c r="H2406" s="22">
        <f t="shared" si="563"/>
        <v>0</v>
      </c>
      <c r="I2406" s="116">
        <v>0</v>
      </c>
      <c r="J2406" s="116">
        <v>0</v>
      </c>
      <c r="K2406" s="116">
        <v>0</v>
      </c>
      <c r="L2406" s="116">
        <v>0</v>
      </c>
      <c r="M2406" s="22">
        <f t="shared" si="564"/>
        <v>0</v>
      </c>
      <c r="N2406" s="116">
        <v>0</v>
      </c>
      <c r="O2406" s="116">
        <v>0</v>
      </c>
      <c r="P2406" s="116">
        <v>0</v>
      </c>
      <c r="Q2406" s="116">
        <v>0</v>
      </c>
      <c r="R2406" s="22">
        <f t="shared" si="565"/>
        <v>0</v>
      </c>
      <c r="S2406" s="116">
        <v>0</v>
      </c>
      <c r="T2406" s="116">
        <v>0</v>
      </c>
      <c r="U2406" s="116">
        <v>0</v>
      </c>
      <c r="V2406" s="116">
        <v>0</v>
      </c>
      <c r="W2406" s="22">
        <f t="shared" si="566"/>
        <v>0</v>
      </c>
      <c r="X2406" s="22">
        <f t="shared" si="567"/>
        <v>0</v>
      </c>
      <c r="Y2406" s="22">
        <f ca="1">OFFSET('Cost Study'!$B$7,'Operations Support'!$C2406,'Operations Support'!$B2406)*$H2406</f>
        <v>0</v>
      </c>
      <c r="Z2406" s="23">
        <f ca="1">Y2406*'Cost Study'!$B$31</f>
        <v>0</v>
      </c>
      <c r="AA2406" s="23">
        <f ca="1">IF(A2406=10298,1.51,1)*IF($B2406&lt;3,$D2406*'Cost Study'!$B$32*OFFSET('Cost Study'!$B$7,'Operations Support'!$C2406,'Operations Support'!$B2406),0)</f>
        <v>0</v>
      </c>
      <c r="AB2406" s="24">
        <f ca="1">AA2406*'Cost Study'!$B$31</f>
        <v>0</v>
      </c>
      <c r="AC2406" s="23">
        <f ca="1">Y2406*'Cost Study'!$B$31</f>
        <v>0</v>
      </c>
      <c r="AD2406" s="24">
        <f ca="1">AA2406*'Cost Study'!$B$31</f>
        <v>0</v>
      </c>
      <c r="AE2406" s="377">
        <f t="shared" ca="1" si="568"/>
        <v>0</v>
      </c>
      <c r="AF2406" s="377">
        <f t="shared" ca="1" si="569"/>
        <v>0</v>
      </c>
      <c r="AH2406" s="688">
        <f>IFERROR($H2406/SUMIF($A:$A,$A2406,$H:$H)*SUMIF(Summary!$A$110:$A$186,$A2406,Summary!$P$110:$P$186),0)</f>
        <v>0</v>
      </c>
      <c r="AI2406" s="689">
        <f t="shared" ca="1" si="555"/>
        <v>0</v>
      </c>
      <c r="AJ2406" s="688">
        <f>IFERROR(H2406/SUMIF(A:A,A2406,H:H)*SUMIF(Summary!$A$110:$A$186,'Operations Support'!A2406,Summary!$Q$110:$Q$186),0)</f>
        <v>0</v>
      </c>
      <c r="AK2406" s="688">
        <f t="shared" ca="1" si="556"/>
        <v>0</v>
      </c>
      <c r="AM2406" s="688">
        <f>IFERROR($H2406/SUMIF($A:$A,$A2406,$H:$H)*SUMIF(Summary!$A$230:$A$266,$A2406,Summary!$P$230:$P$266),0)</f>
        <v>0</v>
      </c>
      <c r="AN2406" s="688">
        <f>IFERROR($H2406/SUMIF($A:$A,$A2406,$H:$H)*(SUMIF(Summary!$A$230:$A$266,$A2406,Summary!$L$230:$L$266)+SUMIF(Summary!$A$281:$A$317,$A2406,Summary!$L$281:$L$317))-AM2406,0)</f>
        <v>0</v>
      </c>
      <c r="AO2406" s="688">
        <f>IFERROR($H2406/SUMIF($A:$A,$A2406,$H:$H)*SUMIF(Summary!$A$230:$A$266,$A2406,Summary!$Q$230:$Q$266),0)</f>
        <v>0</v>
      </c>
      <c r="AP2406" s="688">
        <f>IFERROR($H2406/SUMIF($A:$A,$A2406,$H:$H)*(SUMIF(Summary!$A$230:$A$266,$A2406,Summary!$L$230:$L$266)+SUMIF(Summary!$A$281:$A$317,$A2406,Summary!$L$281:$L$317))-AO2406,0)</f>
        <v>0</v>
      </c>
      <c r="AQ2406" s="306"/>
      <c r="AR2406" s="688">
        <f t="shared" ca="1" si="557"/>
        <v>0</v>
      </c>
      <c r="AS2406" s="688">
        <f t="shared" ca="1" si="558"/>
        <v>0</v>
      </c>
    </row>
    <row r="2407" spans="1:45" x14ac:dyDescent="0.2">
      <c r="A2407" s="423">
        <v>3665</v>
      </c>
      <c r="B2407" s="424">
        <v>5</v>
      </c>
      <c r="C2407" s="425" t="s">
        <v>308</v>
      </c>
      <c r="D2407" s="422">
        <f t="shared" si="559"/>
        <v>0</v>
      </c>
      <c r="E2407" s="422">
        <f t="shared" si="560"/>
        <v>0</v>
      </c>
      <c r="F2407" s="422">
        <f t="shared" si="561"/>
        <v>0</v>
      </c>
      <c r="G2407" s="422">
        <f t="shared" si="562"/>
        <v>0</v>
      </c>
      <c r="H2407" s="22">
        <f t="shared" si="563"/>
        <v>0</v>
      </c>
      <c r="I2407" s="116">
        <v>0</v>
      </c>
      <c r="J2407" s="116">
        <v>0</v>
      </c>
      <c r="K2407" s="116">
        <v>0</v>
      </c>
      <c r="L2407" s="116">
        <v>0</v>
      </c>
      <c r="M2407" s="22">
        <f t="shared" si="564"/>
        <v>0</v>
      </c>
      <c r="N2407" s="116">
        <v>0</v>
      </c>
      <c r="O2407" s="116">
        <v>0</v>
      </c>
      <c r="P2407" s="116">
        <v>0</v>
      </c>
      <c r="Q2407" s="116">
        <v>0</v>
      </c>
      <c r="R2407" s="22">
        <f t="shared" si="565"/>
        <v>0</v>
      </c>
      <c r="S2407" s="116">
        <v>0</v>
      </c>
      <c r="T2407" s="116">
        <v>0</v>
      </c>
      <c r="U2407" s="116">
        <v>0</v>
      </c>
      <c r="V2407" s="116">
        <v>0</v>
      </c>
      <c r="W2407" s="22">
        <f t="shared" si="566"/>
        <v>0</v>
      </c>
      <c r="X2407" s="22">
        <f t="shared" si="567"/>
        <v>0</v>
      </c>
      <c r="Y2407" s="22">
        <f ca="1">OFFSET('Cost Study'!$B$7,'Operations Support'!$C2407,'Operations Support'!$B2407)*$H2407</f>
        <v>0</v>
      </c>
      <c r="Z2407" s="23">
        <f ca="1">Y2407*'Cost Study'!$B$31</f>
        <v>0</v>
      </c>
      <c r="AA2407" s="23">
        <f ca="1">IF(A2407=10298,1.51,1)*IF($B2407&lt;3,$D2407*'Cost Study'!$B$32*OFFSET('Cost Study'!$B$7,'Operations Support'!$C2407,'Operations Support'!$B2407),0)</f>
        <v>0</v>
      </c>
      <c r="AB2407" s="24">
        <f ca="1">AA2407*'Cost Study'!$B$31</f>
        <v>0</v>
      </c>
      <c r="AC2407" s="23">
        <f ca="1">Y2407*'Cost Study'!$B$31</f>
        <v>0</v>
      </c>
      <c r="AD2407" s="24">
        <f ca="1">AA2407*'Cost Study'!$B$31</f>
        <v>0</v>
      </c>
      <c r="AE2407" s="377">
        <f t="shared" ca="1" si="568"/>
        <v>0</v>
      </c>
      <c r="AF2407" s="377">
        <f t="shared" ca="1" si="569"/>
        <v>0</v>
      </c>
      <c r="AH2407" s="688">
        <f>IFERROR($H2407/SUMIF($A:$A,$A2407,$H:$H)*SUMIF(Summary!$A$110:$A$186,$A2407,Summary!$P$110:$P$186),0)</f>
        <v>0</v>
      </c>
      <c r="AI2407" s="689">
        <f t="shared" ca="1" si="555"/>
        <v>0</v>
      </c>
      <c r="AJ2407" s="688">
        <f>IFERROR(H2407/SUMIF(A:A,A2407,H:H)*SUMIF(Summary!$A$110:$A$186,'Operations Support'!A2407,Summary!$Q$110:$Q$186),0)</f>
        <v>0</v>
      </c>
      <c r="AK2407" s="688">
        <f t="shared" ca="1" si="556"/>
        <v>0</v>
      </c>
      <c r="AM2407" s="688">
        <f>IFERROR($H2407/SUMIF($A:$A,$A2407,$H:$H)*SUMIF(Summary!$A$230:$A$266,$A2407,Summary!$P$230:$P$266),0)</f>
        <v>0</v>
      </c>
      <c r="AN2407" s="688">
        <f>IFERROR($H2407/SUMIF($A:$A,$A2407,$H:$H)*(SUMIF(Summary!$A$230:$A$266,$A2407,Summary!$L$230:$L$266)+SUMIF(Summary!$A$281:$A$317,$A2407,Summary!$L$281:$L$317))-AM2407,0)</f>
        <v>0</v>
      </c>
      <c r="AO2407" s="688">
        <f>IFERROR($H2407/SUMIF($A:$A,$A2407,$H:$H)*SUMIF(Summary!$A$230:$A$266,$A2407,Summary!$Q$230:$Q$266),0)</f>
        <v>0</v>
      </c>
      <c r="AP2407" s="688">
        <f>IFERROR($H2407/SUMIF($A:$A,$A2407,$H:$H)*(SUMIF(Summary!$A$230:$A$266,$A2407,Summary!$L$230:$L$266)+SUMIF(Summary!$A$281:$A$317,$A2407,Summary!$L$281:$L$317))-AO2407,0)</f>
        <v>0</v>
      </c>
      <c r="AQ2407" s="306"/>
      <c r="AR2407" s="688">
        <f t="shared" ca="1" si="557"/>
        <v>0</v>
      </c>
      <c r="AS2407" s="688">
        <f t="shared" ca="1" si="558"/>
        <v>0</v>
      </c>
    </row>
    <row r="2408" spans="1:45" x14ac:dyDescent="0.2">
      <c r="A2408" s="423">
        <v>3665</v>
      </c>
      <c r="B2408" s="424">
        <v>5</v>
      </c>
      <c r="C2408" s="425" t="s">
        <v>309</v>
      </c>
      <c r="D2408" s="422">
        <f t="shared" si="559"/>
        <v>0</v>
      </c>
      <c r="E2408" s="422">
        <f t="shared" si="560"/>
        <v>0</v>
      </c>
      <c r="F2408" s="422">
        <f t="shared" si="561"/>
        <v>0</v>
      </c>
      <c r="G2408" s="422">
        <f t="shared" si="562"/>
        <v>0</v>
      </c>
      <c r="H2408" s="22">
        <f t="shared" si="563"/>
        <v>0</v>
      </c>
      <c r="I2408" s="116">
        <v>0</v>
      </c>
      <c r="J2408" s="116">
        <v>0</v>
      </c>
      <c r="K2408" s="116">
        <v>0</v>
      </c>
      <c r="L2408" s="116">
        <v>0</v>
      </c>
      <c r="M2408" s="22">
        <f t="shared" si="564"/>
        <v>0</v>
      </c>
      <c r="N2408" s="116">
        <v>0</v>
      </c>
      <c r="O2408" s="116">
        <v>0</v>
      </c>
      <c r="P2408" s="116">
        <v>0</v>
      </c>
      <c r="Q2408" s="116">
        <v>0</v>
      </c>
      <c r="R2408" s="22">
        <f t="shared" si="565"/>
        <v>0</v>
      </c>
      <c r="S2408" s="116">
        <v>0</v>
      </c>
      <c r="T2408" s="116">
        <v>0</v>
      </c>
      <c r="U2408" s="116">
        <v>0</v>
      </c>
      <c r="V2408" s="116">
        <v>0</v>
      </c>
      <c r="W2408" s="22">
        <f t="shared" si="566"/>
        <v>0</v>
      </c>
      <c r="X2408" s="22">
        <f t="shared" si="567"/>
        <v>0</v>
      </c>
      <c r="Y2408" s="22">
        <f ca="1">OFFSET('Cost Study'!$B$7,'Operations Support'!$C2408,'Operations Support'!$B2408)*$H2408</f>
        <v>0</v>
      </c>
      <c r="Z2408" s="23">
        <f ca="1">Y2408*'Cost Study'!$B$31</f>
        <v>0</v>
      </c>
      <c r="AA2408" s="23">
        <f ca="1">IF(A2408=10298,1.51,1)*IF($B2408&lt;3,$D2408*'Cost Study'!$B$32*OFFSET('Cost Study'!$B$7,'Operations Support'!$C2408,'Operations Support'!$B2408),0)</f>
        <v>0</v>
      </c>
      <c r="AB2408" s="24">
        <f ca="1">AA2408*'Cost Study'!$B$31</f>
        <v>0</v>
      </c>
      <c r="AC2408" s="23">
        <f ca="1">Y2408*'Cost Study'!$B$31</f>
        <v>0</v>
      </c>
      <c r="AD2408" s="24">
        <f ca="1">AA2408*'Cost Study'!$B$31</f>
        <v>0</v>
      </c>
      <c r="AE2408" s="377">
        <f t="shared" ca="1" si="568"/>
        <v>0</v>
      </c>
      <c r="AF2408" s="377">
        <f t="shared" ca="1" si="569"/>
        <v>0</v>
      </c>
      <c r="AH2408" s="688">
        <f>IFERROR($H2408/SUMIF($A:$A,$A2408,$H:$H)*SUMIF(Summary!$A$110:$A$186,$A2408,Summary!$P$110:$P$186),0)</f>
        <v>0</v>
      </c>
      <c r="AI2408" s="689">
        <f t="shared" ca="1" si="555"/>
        <v>0</v>
      </c>
      <c r="AJ2408" s="688">
        <f>IFERROR(H2408/SUMIF(A:A,A2408,H:H)*SUMIF(Summary!$A$110:$A$186,'Operations Support'!A2408,Summary!$Q$110:$Q$186),0)</f>
        <v>0</v>
      </c>
      <c r="AK2408" s="688">
        <f t="shared" ca="1" si="556"/>
        <v>0</v>
      </c>
      <c r="AM2408" s="688">
        <f>IFERROR($H2408/SUMIF($A:$A,$A2408,$H:$H)*SUMIF(Summary!$A$230:$A$266,$A2408,Summary!$P$230:$P$266),0)</f>
        <v>0</v>
      </c>
      <c r="AN2408" s="688">
        <f>IFERROR($H2408/SUMIF($A:$A,$A2408,$H:$H)*(SUMIF(Summary!$A$230:$A$266,$A2408,Summary!$L$230:$L$266)+SUMIF(Summary!$A$281:$A$317,$A2408,Summary!$L$281:$L$317))-AM2408,0)</f>
        <v>0</v>
      </c>
      <c r="AO2408" s="688">
        <f>IFERROR($H2408/SUMIF($A:$A,$A2408,$H:$H)*SUMIF(Summary!$A$230:$A$266,$A2408,Summary!$Q$230:$Q$266),0)</f>
        <v>0</v>
      </c>
      <c r="AP2408" s="688">
        <f>IFERROR($H2408/SUMIF($A:$A,$A2408,$H:$H)*(SUMIF(Summary!$A$230:$A$266,$A2408,Summary!$L$230:$L$266)+SUMIF(Summary!$A$281:$A$317,$A2408,Summary!$L$281:$L$317))-AO2408,0)</f>
        <v>0</v>
      </c>
      <c r="AQ2408" s="306"/>
      <c r="AR2408" s="688">
        <f t="shared" ca="1" si="557"/>
        <v>0</v>
      </c>
      <c r="AS2408" s="688">
        <f t="shared" ca="1" si="558"/>
        <v>0</v>
      </c>
    </row>
    <row r="2409" spans="1:45" x14ac:dyDescent="0.2">
      <c r="A2409" s="423">
        <v>3665</v>
      </c>
      <c r="B2409" s="424">
        <v>5</v>
      </c>
      <c r="C2409" s="425" t="s">
        <v>310</v>
      </c>
      <c r="D2409" s="422">
        <f t="shared" si="559"/>
        <v>0</v>
      </c>
      <c r="E2409" s="422">
        <f t="shared" si="560"/>
        <v>0</v>
      </c>
      <c r="F2409" s="422">
        <f t="shared" si="561"/>
        <v>0</v>
      </c>
      <c r="G2409" s="422">
        <f t="shared" si="562"/>
        <v>0</v>
      </c>
      <c r="H2409" s="22">
        <f t="shared" si="563"/>
        <v>0</v>
      </c>
      <c r="I2409" s="116">
        <v>0</v>
      </c>
      <c r="J2409" s="116">
        <v>0</v>
      </c>
      <c r="K2409" s="116">
        <v>0</v>
      </c>
      <c r="L2409" s="116">
        <v>0</v>
      </c>
      <c r="M2409" s="22">
        <f t="shared" si="564"/>
        <v>0</v>
      </c>
      <c r="N2409" s="116">
        <v>0</v>
      </c>
      <c r="O2409" s="116">
        <v>0</v>
      </c>
      <c r="P2409" s="116">
        <v>0</v>
      </c>
      <c r="Q2409" s="116">
        <v>0</v>
      </c>
      <c r="R2409" s="22">
        <f t="shared" si="565"/>
        <v>0</v>
      </c>
      <c r="S2409" s="116">
        <v>0</v>
      </c>
      <c r="T2409" s="116">
        <v>0</v>
      </c>
      <c r="U2409" s="116">
        <v>0</v>
      </c>
      <c r="V2409" s="116">
        <v>0</v>
      </c>
      <c r="W2409" s="22">
        <f t="shared" si="566"/>
        <v>0</v>
      </c>
      <c r="X2409" s="22">
        <f t="shared" si="567"/>
        <v>0</v>
      </c>
      <c r="Y2409" s="22">
        <f ca="1">OFFSET('Cost Study'!$B$7,'Operations Support'!$C2409,'Operations Support'!$B2409)*$H2409</f>
        <v>0</v>
      </c>
      <c r="Z2409" s="23">
        <f ca="1">Y2409*'Cost Study'!$B$31</f>
        <v>0</v>
      </c>
      <c r="AA2409" s="23">
        <f ca="1">IF(A2409=10298,1.51,1)*IF($B2409&lt;3,$D2409*'Cost Study'!$B$32*OFFSET('Cost Study'!$B$7,'Operations Support'!$C2409,'Operations Support'!$B2409),0)</f>
        <v>0</v>
      </c>
      <c r="AB2409" s="24">
        <f ca="1">AA2409*'Cost Study'!$B$31</f>
        <v>0</v>
      </c>
      <c r="AC2409" s="23">
        <f ca="1">Y2409*'Cost Study'!$B$31</f>
        <v>0</v>
      </c>
      <c r="AD2409" s="24">
        <f ca="1">AA2409*'Cost Study'!$B$31</f>
        <v>0</v>
      </c>
      <c r="AE2409" s="377">
        <f t="shared" ca="1" si="568"/>
        <v>0</v>
      </c>
      <c r="AF2409" s="377">
        <f t="shared" ca="1" si="569"/>
        <v>0</v>
      </c>
      <c r="AH2409" s="688">
        <f>IFERROR($H2409/SUMIF($A:$A,$A2409,$H:$H)*SUMIF(Summary!$A$110:$A$186,$A2409,Summary!$P$110:$P$186),0)</f>
        <v>0</v>
      </c>
      <c r="AI2409" s="689">
        <f t="shared" ca="1" si="555"/>
        <v>0</v>
      </c>
      <c r="AJ2409" s="688">
        <f>IFERROR(H2409/SUMIF(A:A,A2409,H:H)*SUMIF(Summary!$A$110:$A$186,'Operations Support'!A2409,Summary!$Q$110:$Q$186),0)</f>
        <v>0</v>
      </c>
      <c r="AK2409" s="688">
        <f t="shared" ca="1" si="556"/>
        <v>0</v>
      </c>
      <c r="AM2409" s="688">
        <f>IFERROR($H2409/SUMIF($A:$A,$A2409,$H:$H)*SUMIF(Summary!$A$230:$A$266,$A2409,Summary!$P$230:$P$266),0)</f>
        <v>0</v>
      </c>
      <c r="AN2409" s="688">
        <f>IFERROR($H2409/SUMIF($A:$A,$A2409,$H:$H)*(SUMIF(Summary!$A$230:$A$266,$A2409,Summary!$L$230:$L$266)+SUMIF(Summary!$A$281:$A$317,$A2409,Summary!$L$281:$L$317))-AM2409,0)</f>
        <v>0</v>
      </c>
      <c r="AO2409" s="688">
        <f>IFERROR($H2409/SUMIF($A:$A,$A2409,$H:$H)*SUMIF(Summary!$A$230:$A$266,$A2409,Summary!$Q$230:$Q$266),0)</f>
        <v>0</v>
      </c>
      <c r="AP2409" s="688">
        <f>IFERROR($H2409/SUMIF($A:$A,$A2409,$H:$H)*(SUMIF(Summary!$A$230:$A$266,$A2409,Summary!$L$230:$L$266)+SUMIF(Summary!$A$281:$A$317,$A2409,Summary!$L$281:$L$317))-AO2409,0)</f>
        <v>0</v>
      </c>
      <c r="AQ2409" s="306"/>
      <c r="AR2409" s="688">
        <f t="shared" ca="1" si="557"/>
        <v>0</v>
      </c>
      <c r="AS2409" s="688">
        <f t="shared" ca="1" si="558"/>
        <v>0</v>
      </c>
    </row>
    <row r="2410" spans="1:45" x14ac:dyDescent="0.2">
      <c r="A2410" s="423">
        <v>3665</v>
      </c>
      <c r="B2410" s="424">
        <v>5</v>
      </c>
      <c r="C2410" s="425" t="s">
        <v>311</v>
      </c>
      <c r="D2410" s="422">
        <f t="shared" si="559"/>
        <v>0</v>
      </c>
      <c r="E2410" s="422">
        <f t="shared" si="560"/>
        <v>0</v>
      </c>
      <c r="F2410" s="422">
        <f t="shared" si="561"/>
        <v>0</v>
      </c>
      <c r="G2410" s="422">
        <f t="shared" si="562"/>
        <v>0</v>
      </c>
      <c r="H2410" s="22">
        <f t="shared" si="563"/>
        <v>0</v>
      </c>
      <c r="I2410" s="116">
        <v>0</v>
      </c>
      <c r="J2410" s="116">
        <v>0</v>
      </c>
      <c r="K2410" s="116">
        <v>0</v>
      </c>
      <c r="L2410" s="116">
        <v>0</v>
      </c>
      <c r="M2410" s="22">
        <f t="shared" si="564"/>
        <v>0</v>
      </c>
      <c r="N2410" s="116">
        <v>0</v>
      </c>
      <c r="O2410" s="116">
        <v>0</v>
      </c>
      <c r="P2410" s="116">
        <v>0</v>
      </c>
      <c r="Q2410" s="116">
        <v>0</v>
      </c>
      <c r="R2410" s="22">
        <f t="shared" si="565"/>
        <v>0</v>
      </c>
      <c r="S2410" s="116">
        <v>0</v>
      </c>
      <c r="T2410" s="116">
        <v>0</v>
      </c>
      <c r="U2410" s="116">
        <v>0</v>
      </c>
      <c r="V2410" s="116">
        <v>0</v>
      </c>
      <c r="W2410" s="22">
        <f t="shared" si="566"/>
        <v>0</v>
      </c>
      <c r="X2410" s="22">
        <f t="shared" si="567"/>
        <v>0</v>
      </c>
      <c r="Y2410" s="22">
        <f ca="1">OFFSET('Cost Study'!$B$7,'Operations Support'!$C2410,'Operations Support'!$B2410)*$H2410</f>
        <v>0</v>
      </c>
      <c r="Z2410" s="23">
        <f ca="1">Y2410*'Cost Study'!$B$31</f>
        <v>0</v>
      </c>
      <c r="AA2410" s="23">
        <f ca="1">IF(A2410=10298,1.51,1)*IF($B2410&lt;3,$D2410*'Cost Study'!$B$32*OFFSET('Cost Study'!$B$7,'Operations Support'!$C2410,'Operations Support'!$B2410),0)</f>
        <v>0</v>
      </c>
      <c r="AB2410" s="24">
        <f ca="1">AA2410*'Cost Study'!$B$31</f>
        <v>0</v>
      </c>
      <c r="AC2410" s="23">
        <f ca="1">Y2410*'Cost Study'!$B$31</f>
        <v>0</v>
      </c>
      <c r="AD2410" s="24">
        <f ca="1">AA2410*'Cost Study'!$B$31</f>
        <v>0</v>
      </c>
      <c r="AE2410" s="377">
        <f t="shared" ca="1" si="568"/>
        <v>0</v>
      </c>
      <c r="AF2410" s="377">
        <f t="shared" ca="1" si="569"/>
        <v>0</v>
      </c>
      <c r="AH2410" s="688">
        <f>IFERROR($H2410/SUMIF($A:$A,$A2410,$H:$H)*SUMIF(Summary!$A$110:$A$186,$A2410,Summary!$P$110:$P$186),0)</f>
        <v>0</v>
      </c>
      <c r="AI2410" s="689">
        <f t="shared" ca="1" si="555"/>
        <v>0</v>
      </c>
      <c r="AJ2410" s="688">
        <f>IFERROR(H2410/SUMIF(A:A,A2410,H:H)*SUMIF(Summary!$A$110:$A$186,'Operations Support'!A2410,Summary!$Q$110:$Q$186),0)</f>
        <v>0</v>
      </c>
      <c r="AK2410" s="688">
        <f t="shared" ca="1" si="556"/>
        <v>0</v>
      </c>
      <c r="AM2410" s="688">
        <f>IFERROR($H2410/SUMIF($A:$A,$A2410,$H:$H)*SUMIF(Summary!$A$230:$A$266,$A2410,Summary!$P$230:$P$266),0)</f>
        <v>0</v>
      </c>
      <c r="AN2410" s="688">
        <f>IFERROR($H2410/SUMIF($A:$A,$A2410,$H:$H)*(SUMIF(Summary!$A$230:$A$266,$A2410,Summary!$L$230:$L$266)+SUMIF(Summary!$A$281:$A$317,$A2410,Summary!$L$281:$L$317))-AM2410,0)</f>
        <v>0</v>
      </c>
      <c r="AO2410" s="688">
        <f>IFERROR($H2410/SUMIF($A:$A,$A2410,$H:$H)*SUMIF(Summary!$A$230:$A$266,$A2410,Summary!$Q$230:$Q$266),0)</f>
        <v>0</v>
      </c>
      <c r="AP2410" s="688">
        <f>IFERROR($H2410/SUMIF($A:$A,$A2410,$H:$H)*(SUMIF(Summary!$A$230:$A$266,$A2410,Summary!$L$230:$L$266)+SUMIF(Summary!$A$281:$A$317,$A2410,Summary!$L$281:$L$317))-AO2410,0)</f>
        <v>0</v>
      </c>
      <c r="AQ2410" s="306"/>
      <c r="AR2410" s="688">
        <f t="shared" ca="1" si="557"/>
        <v>0</v>
      </c>
      <c r="AS2410" s="688">
        <f t="shared" ca="1" si="558"/>
        <v>0</v>
      </c>
    </row>
    <row r="2411" spans="1:45" x14ac:dyDescent="0.2">
      <c r="A2411" s="423">
        <v>3665</v>
      </c>
      <c r="B2411" s="424">
        <v>5</v>
      </c>
      <c r="C2411" s="425" t="s">
        <v>312</v>
      </c>
      <c r="D2411" s="422">
        <f t="shared" si="559"/>
        <v>0</v>
      </c>
      <c r="E2411" s="422">
        <f t="shared" si="560"/>
        <v>0</v>
      </c>
      <c r="F2411" s="422">
        <f t="shared" si="561"/>
        <v>0</v>
      </c>
      <c r="G2411" s="422">
        <f t="shared" si="562"/>
        <v>0</v>
      </c>
      <c r="H2411" s="22">
        <f t="shared" si="563"/>
        <v>0</v>
      </c>
      <c r="I2411" s="116">
        <v>0</v>
      </c>
      <c r="J2411" s="116">
        <v>0</v>
      </c>
      <c r="K2411" s="116">
        <v>0</v>
      </c>
      <c r="L2411" s="116">
        <v>0</v>
      </c>
      <c r="M2411" s="22">
        <f t="shared" si="564"/>
        <v>0</v>
      </c>
      <c r="N2411" s="116">
        <v>0</v>
      </c>
      <c r="O2411" s="116">
        <v>0</v>
      </c>
      <c r="P2411" s="116">
        <v>0</v>
      </c>
      <c r="Q2411" s="116">
        <v>0</v>
      </c>
      <c r="R2411" s="22">
        <f t="shared" si="565"/>
        <v>0</v>
      </c>
      <c r="S2411" s="116">
        <v>0</v>
      </c>
      <c r="T2411" s="116">
        <v>0</v>
      </c>
      <c r="U2411" s="116">
        <v>0</v>
      </c>
      <c r="V2411" s="116">
        <v>0</v>
      </c>
      <c r="W2411" s="22">
        <f t="shared" si="566"/>
        <v>0</v>
      </c>
      <c r="X2411" s="22">
        <f t="shared" si="567"/>
        <v>0</v>
      </c>
      <c r="Y2411" s="22">
        <f ca="1">OFFSET('Cost Study'!$B$7,'Operations Support'!$C2411,'Operations Support'!$B2411)*$H2411</f>
        <v>0</v>
      </c>
      <c r="Z2411" s="23">
        <f ca="1">Y2411*'Cost Study'!$B$31</f>
        <v>0</v>
      </c>
      <c r="AA2411" s="23">
        <f ca="1">IF(A2411=10298,1.51,1)*IF($B2411&lt;3,$D2411*'Cost Study'!$B$32*OFFSET('Cost Study'!$B$7,'Operations Support'!$C2411,'Operations Support'!$B2411),0)</f>
        <v>0</v>
      </c>
      <c r="AB2411" s="24">
        <f ca="1">AA2411*'Cost Study'!$B$31</f>
        <v>0</v>
      </c>
      <c r="AC2411" s="23">
        <f ca="1">Y2411*'Cost Study'!$B$31</f>
        <v>0</v>
      </c>
      <c r="AD2411" s="24">
        <f ca="1">AA2411*'Cost Study'!$B$31</f>
        <v>0</v>
      </c>
      <c r="AE2411" s="377">
        <f t="shared" ca="1" si="568"/>
        <v>0</v>
      </c>
      <c r="AF2411" s="377">
        <f t="shared" ca="1" si="569"/>
        <v>0</v>
      </c>
      <c r="AH2411" s="688">
        <f>IFERROR($H2411/SUMIF($A:$A,$A2411,$H:$H)*SUMIF(Summary!$A$110:$A$186,$A2411,Summary!$P$110:$P$186),0)</f>
        <v>0</v>
      </c>
      <c r="AI2411" s="689">
        <f t="shared" ca="1" si="555"/>
        <v>0</v>
      </c>
      <c r="AJ2411" s="688">
        <f>IFERROR(H2411/SUMIF(A:A,A2411,H:H)*SUMIF(Summary!$A$110:$A$186,'Operations Support'!A2411,Summary!$Q$110:$Q$186),0)</f>
        <v>0</v>
      </c>
      <c r="AK2411" s="688">
        <f t="shared" ca="1" si="556"/>
        <v>0</v>
      </c>
      <c r="AM2411" s="688">
        <f>IFERROR($H2411/SUMIF($A:$A,$A2411,$H:$H)*SUMIF(Summary!$A$230:$A$266,$A2411,Summary!$P$230:$P$266),0)</f>
        <v>0</v>
      </c>
      <c r="AN2411" s="688">
        <f>IFERROR($H2411/SUMIF($A:$A,$A2411,$H:$H)*(SUMIF(Summary!$A$230:$A$266,$A2411,Summary!$L$230:$L$266)+SUMIF(Summary!$A$281:$A$317,$A2411,Summary!$L$281:$L$317))-AM2411,0)</f>
        <v>0</v>
      </c>
      <c r="AO2411" s="688">
        <f>IFERROR($H2411/SUMIF($A:$A,$A2411,$H:$H)*SUMIF(Summary!$A$230:$A$266,$A2411,Summary!$Q$230:$Q$266),0)</f>
        <v>0</v>
      </c>
      <c r="AP2411" s="688">
        <f>IFERROR($H2411/SUMIF($A:$A,$A2411,$H:$H)*(SUMIF(Summary!$A$230:$A$266,$A2411,Summary!$L$230:$L$266)+SUMIF(Summary!$A$281:$A$317,$A2411,Summary!$L$281:$L$317))-AO2411,0)</f>
        <v>0</v>
      </c>
      <c r="AQ2411" s="306"/>
      <c r="AR2411" s="688">
        <f t="shared" ca="1" si="557"/>
        <v>0</v>
      </c>
      <c r="AS2411" s="688">
        <f t="shared" ca="1" si="558"/>
        <v>0</v>
      </c>
    </row>
    <row r="2412" spans="1:45" x14ac:dyDescent="0.2">
      <c r="A2412" s="423">
        <v>3665</v>
      </c>
      <c r="B2412" s="424">
        <v>5</v>
      </c>
      <c r="C2412" s="425" t="s">
        <v>313</v>
      </c>
      <c r="D2412" s="422">
        <f t="shared" si="559"/>
        <v>0</v>
      </c>
      <c r="E2412" s="422">
        <f t="shared" si="560"/>
        <v>0</v>
      </c>
      <c r="F2412" s="422">
        <f t="shared" si="561"/>
        <v>0</v>
      </c>
      <c r="G2412" s="422">
        <f t="shared" si="562"/>
        <v>0</v>
      </c>
      <c r="H2412" s="22">
        <f t="shared" si="563"/>
        <v>0</v>
      </c>
      <c r="I2412" s="116">
        <v>0</v>
      </c>
      <c r="J2412" s="116">
        <v>0</v>
      </c>
      <c r="K2412" s="116">
        <v>0</v>
      </c>
      <c r="L2412" s="116">
        <v>0</v>
      </c>
      <c r="M2412" s="22">
        <f t="shared" si="564"/>
        <v>0</v>
      </c>
      <c r="N2412" s="116">
        <v>0</v>
      </c>
      <c r="O2412" s="116">
        <v>0</v>
      </c>
      <c r="P2412" s="116">
        <v>0</v>
      </c>
      <c r="Q2412" s="116">
        <v>0</v>
      </c>
      <c r="R2412" s="22">
        <f t="shared" si="565"/>
        <v>0</v>
      </c>
      <c r="S2412" s="116">
        <v>0</v>
      </c>
      <c r="T2412" s="116">
        <v>0</v>
      </c>
      <c r="U2412" s="116">
        <v>0</v>
      </c>
      <c r="V2412" s="116">
        <v>0</v>
      </c>
      <c r="W2412" s="22">
        <f t="shared" si="566"/>
        <v>0</v>
      </c>
      <c r="X2412" s="22">
        <f t="shared" si="567"/>
        <v>0</v>
      </c>
      <c r="Y2412" s="22">
        <f ca="1">OFFSET('Cost Study'!$B$7,'Operations Support'!$C2412,'Operations Support'!$B2412)*$H2412</f>
        <v>0</v>
      </c>
      <c r="Z2412" s="23">
        <f ca="1">Y2412*'Cost Study'!$B$31</f>
        <v>0</v>
      </c>
      <c r="AA2412" s="23">
        <f ca="1">IF(A2412=10298,1.51,1)*IF($B2412&lt;3,$D2412*'Cost Study'!$B$32*OFFSET('Cost Study'!$B$7,'Operations Support'!$C2412,'Operations Support'!$B2412),0)</f>
        <v>0</v>
      </c>
      <c r="AB2412" s="24">
        <f ca="1">AA2412*'Cost Study'!$B$31</f>
        <v>0</v>
      </c>
      <c r="AC2412" s="23">
        <f ca="1">Y2412*'Cost Study'!$B$31</f>
        <v>0</v>
      </c>
      <c r="AD2412" s="24">
        <f ca="1">AA2412*'Cost Study'!$B$31</f>
        <v>0</v>
      </c>
      <c r="AE2412" s="377">
        <f t="shared" ca="1" si="568"/>
        <v>0</v>
      </c>
      <c r="AF2412" s="377">
        <f t="shared" ca="1" si="569"/>
        <v>0</v>
      </c>
      <c r="AH2412" s="688">
        <f>IFERROR($H2412/SUMIF($A:$A,$A2412,$H:$H)*SUMIF(Summary!$A$110:$A$186,$A2412,Summary!$P$110:$P$186),0)</f>
        <v>0</v>
      </c>
      <c r="AI2412" s="689">
        <f t="shared" ca="1" si="555"/>
        <v>0</v>
      </c>
      <c r="AJ2412" s="688">
        <f>IFERROR(H2412/SUMIF(A:A,A2412,H:H)*SUMIF(Summary!$A$110:$A$186,'Operations Support'!A2412,Summary!$Q$110:$Q$186),0)</f>
        <v>0</v>
      </c>
      <c r="AK2412" s="688">
        <f t="shared" ca="1" si="556"/>
        <v>0</v>
      </c>
      <c r="AM2412" s="688">
        <f>IFERROR($H2412/SUMIF($A:$A,$A2412,$H:$H)*SUMIF(Summary!$A$230:$A$266,$A2412,Summary!$P$230:$P$266),0)</f>
        <v>0</v>
      </c>
      <c r="AN2412" s="688">
        <f>IFERROR($H2412/SUMIF($A:$A,$A2412,$H:$H)*(SUMIF(Summary!$A$230:$A$266,$A2412,Summary!$L$230:$L$266)+SUMIF(Summary!$A$281:$A$317,$A2412,Summary!$L$281:$L$317))-AM2412,0)</f>
        <v>0</v>
      </c>
      <c r="AO2412" s="688">
        <f>IFERROR($H2412/SUMIF($A:$A,$A2412,$H:$H)*SUMIF(Summary!$A$230:$A$266,$A2412,Summary!$Q$230:$Q$266),0)</f>
        <v>0</v>
      </c>
      <c r="AP2412" s="688">
        <f>IFERROR($H2412/SUMIF($A:$A,$A2412,$H:$H)*(SUMIF(Summary!$A$230:$A$266,$A2412,Summary!$L$230:$L$266)+SUMIF(Summary!$A$281:$A$317,$A2412,Summary!$L$281:$L$317))-AO2412,0)</f>
        <v>0</v>
      </c>
      <c r="AQ2412" s="306"/>
      <c r="AR2412" s="688">
        <f t="shared" ca="1" si="557"/>
        <v>0</v>
      </c>
      <c r="AS2412" s="688">
        <f t="shared" ca="1" si="558"/>
        <v>0</v>
      </c>
    </row>
    <row r="2413" spans="1:45" x14ac:dyDescent="0.2">
      <c r="A2413" s="423">
        <v>3665</v>
      </c>
      <c r="B2413" s="424">
        <v>5</v>
      </c>
      <c r="C2413" s="425" t="s">
        <v>314</v>
      </c>
      <c r="D2413" s="422">
        <f t="shared" si="559"/>
        <v>0</v>
      </c>
      <c r="E2413" s="422">
        <f t="shared" si="560"/>
        <v>0</v>
      </c>
      <c r="F2413" s="422">
        <f t="shared" si="561"/>
        <v>0</v>
      </c>
      <c r="G2413" s="422">
        <f t="shared" si="562"/>
        <v>0</v>
      </c>
      <c r="H2413" s="22">
        <f t="shared" si="563"/>
        <v>0</v>
      </c>
      <c r="I2413" s="116">
        <v>0</v>
      </c>
      <c r="J2413" s="116">
        <v>0</v>
      </c>
      <c r="K2413" s="116">
        <v>0</v>
      </c>
      <c r="L2413" s="116">
        <v>0</v>
      </c>
      <c r="M2413" s="22">
        <f t="shared" si="564"/>
        <v>0</v>
      </c>
      <c r="N2413" s="116">
        <v>0</v>
      </c>
      <c r="O2413" s="116">
        <v>0</v>
      </c>
      <c r="P2413" s="116">
        <v>0</v>
      </c>
      <c r="Q2413" s="116">
        <v>0</v>
      </c>
      <c r="R2413" s="22">
        <f t="shared" si="565"/>
        <v>0</v>
      </c>
      <c r="S2413" s="116">
        <v>0</v>
      </c>
      <c r="T2413" s="116">
        <v>0</v>
      </c>
      <c r="U2413" s="116">
        <v>0</v>
      </c>
      <c r="V2413" s="116">
        <v>0</v>
      </c>
      <c r="W2413" s="22">
        <f t="shared" si="566"/>
        <v>0</v>
      </c>
      <c r="X2413" s="22">
        <f t="shared" si="567"/>
        <v>0</v>
      </c>
      <c r="Y2413" s="22">
        <f ca="1">OFFSET('Cost Study'!$B$7,'Operations Support'!$C2413,'Operations Support'!$B2413)*$H2413</f>
        <v>0</v>
      </c>
      <c r="Z2413" s="23">
        <f ca="1">Y2413*'Cost Study'!$B$31</f>
        <v>0</v>
      </c>
      <c r="AA2413" s="23">
        <f ca="1">IF(A2413=10298,1.51,1)*IF($B2413&lt;3,$D2413*'Cost Study'!$B$32*OFFSET('Cost Study'!$B$7,'Operations Support'!$C2413,'Operations Support'!$B2413),0)</f>
        <v>0</v>
      </c>
      <c r="AB2413" s="24">
        <f ca="1">AA2413*'Cost Study'!$B$31</f>
        <v>0</v>
      </c>
      <c r="AC2413" s="23">
        <f ca="1">Y2413*'Cost Study'!$B$31</f>
        <v>0</v>
      </c>
      <c r="AD2413" s="24">
        <f ca="1">AA2413*'Cost Study'!$B$31</f>
        <v>0</v>
      </c>
      <c r="AE2413" s="377">
        <f t="shared" ca="1" si="568"/>
        <v>0</v>
      </c>
      <c r="AF2413" s="377">
        <f t="shared" ca="1" si="569"/>
        <v>0</v>
      </c>
      <c r="AH2413" s="688">
        <f>IFERROR($H2413/SUMIF($A:$A,$A2413,$H:$H)*SUMIF(Summary!$A$110:$A$186,$A2413,Summary!$P$110:$P$186),0)</f>
        <v>0</v>
      </c>
      <c r="AI2413" s="689">
        <f t="shared" ca="1" si="555"/>
        <v>0</v>
      </c>
      <c r="AJ2413" s="688">
        <f>IFERROR(H2413/SUMIF(A:A,A2413,H:H)*SUMIF(Summary!$A$110:$A$186,'Operations Support'!A2413,Summary!$Q$110:$Q$186),0)</f>
        <v>0</v>
      </c>
      <c r="AK2413" s="688">
        <f t="shared" ca="1" si="556"/>
        <v>0</v>
      </c>
      <c r="AM2413" s="688">
        <f>IFERROR($H2413/SUMIF($A:$A,$A2413,$H:$H)*SUMIF(Summary!$A$230:$A$266,$A2413,Summary!$P$230:$P$266),0)</f>
        <v>0</v>
      </c>
      <c r="AN2413" s="688">
        <f>IFERROR($H2413/SUMIF($A:$A,$A2413,$H:$H)*(SUMIF(Summary!$A$230:$A$266,$A2413,Summary!$L$230:$L$266)+SUMIF(Summary!$A$281:$A$317,$A2413,Summary!$L$281:$L$317))-AM2413,0)</f>
        <v>0</v>
      </c>
      <c r="AO2413" s="688">
        <f>IFERROR($H2413/SUMIF($A:$A,$A2413,$H:$H)*SUMIF(Summary!$A$230:$A$266,$A2413,Summary!$Q$230:$Q$266),0)</f>
        <v>0</v>
      </c>
      <c r="AP2413" s="688">
        <f>IFERROR($H2413/SUMIF($A:$A,$A2413,$H:$H)*(SUMIF(Summary!$A$230:$A$266,$A2413,Summary!$L$230:$L$266)+SUMIF(Summary!$A$281:$A$317,$A2413,Summary!$L$281:$L$317))-AO2413,0)</f>
        <v>0</v>
      </c>
      <c r="AQ2413" s="306"/>
      <c r="AR2413" s="688">
        <f t="shared" ca="1" si="557"/>
        <v>0</v>
      </c>
      <c r="AS2413" s="688">
        <f t="shared" ca="1" si="558"/>
        <v>0</v>
      </c>
    </row>
    <row r="2414" spans="1:45" x14ac:dyDescent="0.2">
      <c r="A2414" s="423">
        <v>3665</v>
      </c>
      <c r="B2414" s="424">
        <v>5</v>
      </c>
      <c r="C2414" s="425" t="s">
        <v>315</v>
      </c>
      <c r="D2414" s="422">
        <f t="shared" si="559"/>
        <v>0</v>
      </c>
      <c r="E2414" s="422">
        <f t="shared" si="560"/>
        <v>0</v>
      </c>
      <c r="F2414" s="422">
        <f t="shared" si="561"/>
        <v>0</v>
      </c>
      <c r="G2414" s="422">
        <f t="shared" si="562"/>
        <v>0</v>
      </c>
      <c r="H2414" s="22">
        <f t="shared" si="563"/>
        <v>0</v>
      </c>
      <c r="I2414" s="116">
        <v>0</v>
      </c>
      <c r="J2414" s="116">
        <v>0</v>
      </c>
      <c r="K2414" s="116">
        <v>0</v>
      </c>
      <c r="L2414" s="116">
        <v>0</v>
      </c>
      <c r="M2414" s="22">
        <f t="shared" si="564"/>
        <v>0</v>
      </c>
      <c r="N2414" s="116">
        <v>0</v>
      </c>
      <c r="O2414" s="116">
        <v>0</v>
      </c>
      <c r="P2414" s="116">
        <v>0</v>
      </c>
      <c r="Q2414" s="116">
        <v>0</v>
      </c>
      <c r="R2414" s="22">
        <f t="shared" si="565"/>
        <v>0</v>
      </c>
      <c r="S2414" s="116">
        <v>0</v>
      </c>
      <c r="T2414" s="116">
        <v>0</v>
      </c>
      <c r="U2414" s="116">
        <v>0</v>
      </c>
      <c r="V2414" s="116">
        <v>0</v>
      </c>
      <c r="W2414" s="22">
        <f t="shared" si="566"/>
        <v>0</v>
      </c>
      <c r="X2414" s="22">
        <f t="shared" si="567"/>
        <v>0</v>
      </c>
      <c r="Y2414" s="22">
        <f ca="1">OFFSET('Cost Study'!$B$7,'Operations Support'!$C2414,'Operations Support'!$B2414)*$H2414</f>
        <v>0</v>
      </c>
      <c r="Z2414" s="23">
        <f ca="1">Y2414*'Cost Study'!$B$31</f>
        <v>0</v>
      </c>
      <c r="AA2414" s="23">
        <f ca="1">IF(A2414=10298,1.51,1)*IF($B2414&lt;3,$D2414*'Cost Study'!$B$32*OFFSET('Cost Study'!$B$7,'Operations Support'!$C2414,'Operations Support'!$B2414),0)</f>
        <v>0</v>
      </c>
      <c r="AB2414" s="24">
        <f ca="1">AA2414*'Cost Study'!$B$31</f>
        <v>0</v>
      </c>
      <c r="AC2414" s="23">
        <f ca="1">Y2414*'Cost Study'!$B$31</f>
        <v>0</v>
      </c>
      <c r="AD2414" s="24">
        <f ca="1">AA2414*'Cost Study'!$B$31</f>
        <v>0</v>
      </c>
      <c r="AE2414" s="377">
        <f t="shared" ca="1" si="568"/>
        <v>0</v>
      </c>
      <c r="AF2414" s="377">
        <f t="shared" ca="1" si="569"/>
        <v>0</v>
      </c>
      <c r="AH2414" s="688">
        <f>IFERROR($H2414/SUMIF($A:$A,$A2414,$H:$H)*SUMIF(Summary!$A$110:$A$186,$A2414,Summary!$P$110:$P$186),0)</f>
        <v>0</v>
      </c>
      <c r="AI2414" s="689">
        <f t="shared" ref="AI2414:AI2477" ca="1" si="570">Z2414+AB2414-AH2414</f>
        <v>0</v>
      </c>
      <c r="AJ2414" s="688">
        <f>IFERROR(H2414/SUMIF(A:A,A2414,H:H)*SUMIF(Summary!$A$110:$A$186,'Operations Support'!A2414,Summary!$Q$110:$Q$186),0)</f>
        <v>0</v>
      </c>
      <c r="AK2414" s="688">
        <f t="shared" ref="AK2414:AK2477" ca="1" si="571">AC2414+AD2414-AJ2414</f>
        <v>0</v>
      </c>
      <c r="AM2414" s="688">
        <f>IFERROR($H2414/SUMIF($A:$A,$A2414,$H:$H)*SUMIF(Summary!$A$230:$A$266,$A2414,Summary!$P$230:$P$266),0)</f>
        <v>0</v>
      </c>
      <c r="AN2414" s="688">
        <f>IFERROR($H2414/SUMIF($A:$A,$A2414,$H:$H)*(SUMIF(Summary!$A$230:$A$266,$A2414,Summary!$L$230:$L$266)+SUMIF(Summary!$A$281:$A$317,$A2414,Summary!$L$281:$L$317))-AM2414,0)</f>
        <v>0</v>
      </c>
      <c r="AO2414" s="688">
        <f>IFERROR($H2414/SUMIF($A:$A,$A2414,$H:$H)*SUMIF(Summary!$A$230:$A$266,$A2414,Summary!$Q$230:$Q$266),0)</f>
        <v>0</v>
      </c>
      <c r="AP2414" s="688">
        <f>IFERROR($H2414/SUMIF($A:$A,$A2414,$H:$H)*(SUMIF(Summary!$A$230:$A$266,$A2414,Summary!$L$230:$L$266)+SUMIF(Summary!$A$281:$A$317,$A2414,Summary!$L$281:$L$317))-AO2414,0)</f>
        <v>0</v>
      </c>
      <c r="AQ2414" s="306"/>
      <c r="AR2414" s="688">
        <f t="shared" ref="AR2414:AR2477" ca="1" si="572">AI2414+AN2414</f>
        <v>0</v>
      </c>
      <c r="AS2414" s="688">
        <f t="shared" ref="AS2414:AS2477" ca="1" si="573">AK2414+AP2414</f>
        <v>0</v>
      </c>
    </row>
    <row r="2415" spans="1:45" x14ac:dyDescent="0.2">
      <c r="A2415" s="423">
        <v>3665</v>
      </c>
      <c r="B2415" s="424">
        <v>5</v>
      </c>
      <c r="C2415" s="425" t="s">
        <v>316</v>
      </c>
      <c r="D2415" s="422">
        <f t="shared" si="559"/>
        <v>0</v>
      </c>
      <c r="E2415" s="422">
        <f t="shared" si="560"/>
        <v>0</v>
      </c>
      <c r="F2415" s="422">
        <f t="shared" si="561"/>
        <v>0</v>
      </c>
      <c r="G2415" s="422">
        <f t="shared" si="562"/>
        <v>0</v>
      </c>
      <c r="H2415" s="22">
        <f t="shared" si="563"/>
        <v>0</v>
      </c>
      <c r="I2415" s="116">
        <v>0</v>
      </c>
      <c r="J2415" s="116">
        <v>0</v>
      </c>
      <c r="K2415" s="116">
        <v>0</v>
      </c>
      <c r="L2415" s="116">
        <v>0</v>
      </c>
      <c r="M2415" s="22">
        <f t="shared" si="564"/>
        <v>0</v>
      </c>
      <c r="N2415" s="116">
        <v>0</v>
      </c>
      <c r="O2415" s="116">
        <v>0</v>
      </c>
      <c r="P2415" s="116">
        <v>0</v>
      </c>
      <c r="Q2415" s="116">
        <v>0</v>
      </c>
      <c r="R2415" s="22">
        <f t="shared" si="565"/>
        <v>0</v>
      </c>
      <c r="S2415" s="116">
        <v>0</v>
      </c>
      <c r="T2415" s="116">
        <v>0</v>
      </c>
      <c r="U2415" s="116">
        <v>0</v>
      </c>
      <c r="V2415" s="116">
        <v>0</v>
      </c>
      <c r="W2415" s="22">
        <f t="shared" si="566"/>
        <v>0</v>
      </c>
      <c r="X2415" s="22">
        <f t="shared" si="567"/>
        <v>0</v>
      </c>
      <c r="Y2415" s="22">
        <f ca="1">OFFSET('Cost Study'!$B$7,'Operations Support'!$C2415,'Operations Support'!$B2415)*$H2415</f>
        <v>0</v>
      </c>
      <c r="Z2415" s="23">
        <f ca="1">Y2415*'Cost Study'!$B$31</f>
        <v>0</v>
      </c>
      <c r="AA2415" s="23">
        <f ca="1">IF(A2415=10298,1.51,1)*IF($B2415&lt;3,$D2415*'Cost Study'!$B$32*OFFSET('Cost Study'!$B$7,'Operations Support'!$C2415,'Operations Support'!$B2415),0)</f>
        <v>0</v>
      </c>
      <c r="AB2415" s="24">
        <f ca="1">AA2415*'Cost Study'!$B$31</f>
        <v>0</v>
      </c>
      <c r="AC2415" s="23">
        <f ca="1">Y2415*'Cost Study'!$B$31</f>
        <v>0</v>
      </c>
      <c r="AD2415" s="24">
        <f ca="1">AA2415*'Cost Study'!$B$31</f>
        <v>0</v>
      </c>
      <c r="AE2415" s="377">
        <f t="shared" ca="1" si="568"/>
        <v>0</v>
      </c>
      <c r="AF2415" s="377">
        <f t="shared" ca="1" si="569"/>
        <v>0</v>
      </c>
      <c r="AH2415" s="688">
        <f>IFERROR($H2415/SUMIF($A:$A,$A2415,$H:$H)*SUMIF(Summary!$A$110:$A$186,$A2415,Summary!$P$110:$P$186),0)</f>
        <v>0</v>
      </c>
      <c r="AI2415" s="689">
        <f t="shared" ca="1" si="570"/>
        <v>0</v>
      </c>
      <c r="AJ2415" s="688">
        <f>IFERROR(H2415/SUMIF(A:A,A2415,H:H)*SUMIF(Summary!$A$110:$A$186,'Operations Support'!A2415,Summary!$Q$110:$Q$186),0)</f>
        <v>0</v>
      </c>
      <c r="AK2415" s="688">
        <f t="shared" ca="1" si="571"/>
        <v>0</v>
      </c>
      <c r="AM2415" s="688">
        <f>IFERROR($H2415/SUMIF($A:$A,$A2415,$H:$H)*SUMIF(Summary!$A$230:$A$266,$A2415,Summary!$P$230:$P$266),0)</f>
        <v>0</v>
      </c>
      <c r="AN2415" s="688">
        <f>IFERROR($H2415/SUMIF($A:$A,$A2415,$H:$H)*(SUMIF(Summary!$A$230:$A$266,$A2415,Summary!$L$230:$L$266)+SUMIF(Summary!$A$281:$A$317,$A2415,Summary!$L$281:$L$317))-AM2415,0)</f>
        <v>0</v>
      </c>
      <c r="AO2415" s="688">
        <f>IFERROR($H2415/SUMIF($A:$A,$A2415,$H:$H)*SUMIF(Summary!$A$230:$A$266,$A2415,Summary!$Q$230:$Q$266),0)</f>
        <v>0</v>
      </c>
      <c r="AP2415" s="688">
        <f>IFERROR($H2415/SUMIF($A:$A,$A2415,$H:$H)*(SUMIF(Summary!$A$230:$A$266,$A2415,Summary!$L$230:$L$266)+SUMIF(Summary!$A$281:$A$317,$A2415,Summary!$L$281:$L$317))-AO2415,0)</f>
        <v>0</v>
      </c>
      <c r="AQ2415" s="306"/>
      <c r="AR2415" s="688">
        <f t="shared" ca="1" si="572"/>
        <v>0</v>
      </c>
      <c r="AS2415" s="688">
        <f t="shared" ca="1" si="573"/>
        <v>0</v>
      </c>
    </row>
    <row r="2416" spans="1:45" x14ac:dyDescent="0.2">
      <c r="A2416" s="423">
        <v>3665</v>
      </c>
      <c r="B2416" s="424">
        <v>5</v>
      </c>
      <c r="C2416" s="425" t="s">
        <v>317</v>
      </c>
      <c r="D2416" s="422">
        <f t="shared" si="559"/>
        <v>0</v>
      </c>
      <c r="E2416" s="422">
        <f t="shared" si="560"/>
        <v>0</v>
      </c>
      <c r="F2416" s="422">
        <f t="shared" si="561"/>
        <v>0</v>
      </c>
      <c r="G2416" s="422">
        <f t="shared" si="562"/>
        <v>0</v>
      </c>
      <c r="H2416" s="22">
        <f t="shared" si="563"/>
        <v>0</v>
      </c>
      <c r="I2416" s="116">
        <v>0</v>
      </c>
      <c r="J2416" s="116">
        <v>0</v>
      </c>
      <c r="K2416" s="116">
        <v>0</v>
      </c>
      <c r="L2416" s="116">
        <v>0</v>
      </c>
      <c r="M2416" s="22">
        <f t="shared" si="564"/>
        <v>0</v>
      </c>
      <c r="N2416" s="116">
        <v>0</v>
      </c>
      <c r="O2416" s="116">
        <v>0</v>
      </c>
      <c r="P2416" s="116">
        <v>0</v>
      </c>
      <c r="Q2416" s="116">
        <v>0</v>
      </c>
      <c r="R2416" s="22">
        <f t="shared" si="565"/>
        <v>0</v>
      </c>
      <c r="S2416" s="116">
        <v>0</v>
      </c>
      <c r="T2416" s="116">
        <v>0</v>
      </c>
      <c r="U2416" s="116">
        <v>0</v>
      </c>
      <c r="V2416" s="116">
        <v>0</v>
      </c>
      <c r="W2416" s="22">
        <f t="shared" si="566"/>
        <v>0</v>
      </c>
      <c r="X2416" s="22">
        <f t="shared" si="567"/>
        <v>0</v>
      </c>
      <c r="Y2416" s="22">
        <f ca="1">OFFSET('Cost Study'!$B$7,'Operations Support'!$C2416,'Operations Support'!$B2416)*$H2416</f>
        <v>0</v>
      </c>
      <c r="Z2416" s="23">
        <f ca="1">Y2416*'Cost Study'!$B$31</f>
        <v>0</v>
      </c>
      <c r="AA2416" s="23">
        <f ca="1">IF(A2416=10298,1.51,1)*IF($B2416&lt;3,$D2416*'Cost Study'!$B$32*OFFSET('Cost Study'!$B$7,'Operations Support'!$C2416,'Operations Support'!$B2416),0)</f>
        <v>0</v>
      </c>
      <c r="AB2416" s="24">
        <f ca="1">AA2416*'Cost Study'!$B$31</f>
        <v>0</v>
      </c>
      <c r="AC2416" s="23">
        <f ca="1">Y2416*'Cost Study'!$B$31</f>
        <v>0</v>
      </c>
      <c r="AD2416" s="24">
        <f ca="1">AA2416*'Cost Study'!$B$31</f>
        <v>0</v>
      </c>
      <c r="AE2416" s="377">
        <f t="shared" ca="1" si="568"/>
        <v>0</v>
      </c>
      <c r="AF2416" s="377">
        <f t="shared" ca="1" si="569"/>
        <v>0</v>
      </c>
      <c r="AH2416" s="688">
        <f>IFERROR($H2416/SUMIF($A:$A,$A2416,$H:$H)*SUMIF(Summary!$A$110:$A$186,$A2416,Summary!$P$110:$P$186),0)</f>
        <v>0</v>
      </c>
      <c r="AI2416" s="689">
        <f t="shared" ca="1" si="570"/>
        <v>0</v>
      </c>
      <c r="AJ2416" s="688">
        <f>IFERROR(H2416/SUMIF(A:A,A2416,H:H)*SUMIF(Summary!$A$110:$A$186,'Operations Support'!A2416,Summary!$Q$110:$Q$186),0)</f>
        <v>0</v>
      </c>
      <c r="AK2416" s="688">
        <f t="shared" ca="1" si="571"/>
        <v>0</v>
      </c>
      <c r="AM2416" s="688">
        <f>IFERROR($H2416/SUMIF($A:$A,$A2416,$H:$H)*SUMIF(Summary!$A$230:$A$266,$A2416,Summary!$P$230:$P$266),0)</f>
        <v>0</v>
      </c>
      <c r="AN2416" s="688">
        <f>IFERROR($H2416/SUMIF($A:$A,$A2416,$H:$H)*(SUMIF(Summary!$A$230:$A$266,$A2416,Summary!$L$230:$L$266)+SUMIF(Summary!$A$281:$A$317,$A2416,Summary!$L$281:$L$317))-AM2416,0)</f>
        <v>0</v>
      </c>
      <c r="AO2416" s="688">
        <f>IFERROR($H2416/SUMIF($A:$A,$A2416,$H:$H)*SUMIF(Summary!$A$230:$A$266,$A2416,Summary!$Q$230:$Q$266),0)</f>
        <v>0</v>
      </c>
      <c r="AP2416" s="688">
        <f>IFERROR($H2416/SUMIF($A:$A,$A2416,$H:$H)*(SUMIF(Summary!$A$230:$A$266,$A2416,Summary!$L$230:$L$266)+SUMIF(Summary!$A$281:$A$317,$A2416,Summary!$L$281:$L$317))-AO2416,0)</f>
        <v>0</v>
      </c>
      <c r="AQ2416" s="306"/>
      <c r="AR2416" s="688">
        <f t="shared" ca="1" si="572"/>
        <v>0</v>
      </c>
      <c r="AS2416" s="688">
        <f t="shared" ca="1" si="573"/>
        <v>0</v>
      </c>
    </row>
    <row r="2417" spans="1:45" x14ac:dyDescent="0.2">
      <c r="A2417" s="423">
        <v>3665</v>
      </c>
      <c r="B2417" s="424">
        <v>5</v>
      </c>
      <c r="C2417" s="425" t="s">
        <v>318</v>
      </c>
      <c r="D2417" s="422">
        <f t="shared" si="559"/>
        <v>0</v>
      </c>
      <c r="E2417" s="422">
        <f t="shared" si="560"/>
        <v>0</v>
      </c>
      <c r="F2417" s="422">
        <f t="shared" si="561"/>
        <v>0</v>
      </c>
      <c r="G2417" s="422">
        <f t="shared" si="562"/>
        <v>0</v>
      </c>
      <c r="H2417" s="22">
        <f t="shared" si="563"/>
        <v>0</v>
      </c>
      <c r="I2417" s="116">
        <v>0</v>
      </c>
      <c r="J2417" s="116">
        <v>0</v>
      </c>
      <c r="K2417" s="116">
        <v>0</v>
      </c>
      <c r="L2417" s="116">
        <v>0</v>
      </c>
      <c r="M2417" s="22">
        <f t="shared" si="564"/>
        <v>0</v>
      </c>
      <c r="N2417" s="116">
        <v>0</v>
      </c>
      <c r="O2417" s="116">
        <v>0</v>
      </c>
      <c r="P2417" s="116">
        <v>0</v>
      </c>
      <c r="Q2417" s="116">
        <v>0</v>
      </c>
      <c r="R2417" s="22">
        <f t="shared" si="565"/>
        <v>0</v>
      </c>
      <c r="S2417" s="116">
        <v>0</v>
      </c>
      <c r="T2417" s="116">
        <v>0</v>
      </c>
      <c r="U2417" s="116">
        <v>0</v>
      </c>
      <c r="V2417" s="116">
        <v>0</v>
      </c>
      <c r="W2417" s="22">
        <f t="shared" si="566"/>
        <v>0</v>
      </c>
      <c r="X2417" s="22">
        <f t="shared" si="567"/>
        <v>0</v>
      </c>
      <c r="Y2417" s="22">
        <f ca="1">OFFSET('Cost Study'!$B$7,'Operations Support'!$C2417,'Operations Support'!$B2417)*$H2417</f>
        <v>0</v>
      </c>
      <c r="Z2417" s="23">
        <f ca="1">Y2417*'Cost Study'!$B$31</f>
        <v>0</v>
      </c>
      <c r="AA2417" s="23">
        <f ca="1">IF(A2417=10298,1.51,1)*IF($B2417&lt;3,$D2417*'Cost Study'!$B$32*OFFSET('Cost Study'!$B$7,'Operations Support'!$C2417,'Operations Support'!$B2417),0)</f>
        <v>0</v>
      </c>
      <c r="AB2417" s="24">
        <f ca="1">AA2417*'Cost Study'!$B$31</f>
        <v>0</v>
      </c>
      <c r="AC2417" s="23">
        <f ca="1">Y2417*'Cost Study'!$B$31</f>
        <v>0</v>
      </c>
      <c r="AD2417" s="24">
        <f ca="1">AA2417*'Cost Study'!$B$31</f>
        <v>0</v>
      </c>
      <c r="AE2417" s="377">
        <f t="shared" ca="1" si="568"/>
        <v>0</v>
      </c>
      <c r="AF2417" s="377">
        <f t="shared" ca="1" si="569"/>
        <v>0</v>
      </c>
      <c r="AH2417" s="688">
        <f>IFERROR($H2417/SUMIF($A:$A,$A2417,$H:$H)*SUMIF(Summary!$A$110:$A$186,$A2417,Summary!$P$110:$P$186),0)</f>
        <v>0</v>
      </c>
      <c r="AI2417" s="689">
        <f t="shared" ca="1" si="570"/>
        <v>0</v>
      </c>
      <c r="AJ2417" s="688">
        <f>IFERROR(H2417/SUMIF(A:A,A2417,H:H)*SUMIF(Summary!$A$110:$A$186,'Operations Support'!A2417,Summary!$Q$110:$Q$186),0)</f>
        <v>0</v>
      </c>
      <c r="AK2417" s="688">
        <f t="shared" ca="1" si="571"/>
        <v>0</v>
      </c>
      <c r="AM2417" s="688">
        <f>IFERROR($H2417/SUMIF($A:$A,$A2417,$H:$H)*SUMIF(Summary!$A$230:$A$266,$A2417,Summary!$P$230:$P$266),0)</f>
        <v>0</v>
      </c>
      <c r="AN2417" s="688">
        <f>IFERROR($H2417/SUMIF($A:$A,$A2417,$H:$H)*(SUMIF(Summary!$A$230:$A$266,$A2417,Summary!$L$230:$L$266)+SUMIF(Summary!$A$281:$A$317,$A2417,Summary!$L$281:$L$317))-AM2417,0)</f>
        <v>0</v>
      </c>
      <c r="AO2417" s="688">
        <f>IFERROR($H2417/SUMIF($A:$A,$A2417,$H:$H)*SUMIF(Summary!$A$230:$A$266,$A2417,Summary!$Q$230:$Q$266),0)</f>
        <v>0</v>
      </c>
      <c r="AP2417" s="688">
        <f>IFERROR($H2417/SUMIF($A:$A,$A2417,$H:$H)*(SUMIF(Summary!$A$230:$A$266,$A2417,Summary!$L$230:$L$266)+SUMIF(Summary!$A$281:$A$317,$A2417,Summary!$L$281:$L$317))-AO2417,0)</f>
        <v>0</v>
      </c>
      <c r="AQ2417" s="306"/>
      <c r="AR2417" s="688">
        <f t="shared" ca="1" si="572"/>
        <v>0</v>
      </c>
      <c r="AS2417" s="688">
        <f t="shared" ca="1" si="573"/>
        <v>0</v>
      </c>
    </row>
    <row r="2418" spans="1:45" x14ac:dyDescent="0.2">
      <c r="A2418" s="423">
        <v>3665</v>
      </c>
      <c r="B2418" s="424">
        <v>5</v>
      </c>
      <c r="C2418" s="425" t="s">
        <v>319</v>
      </c>
      <c r="D2418" s="422">
        <f t="shared" si="559"/>
        <v>0</v>
      </c>
      <c r="E2418" s="422">
        <f t="shared" si="560"/>
        <v>0</v>
      </c>
      <c r="F2418" s="422">
        <f t="shared" si="561"/>
        <v>0</v>
      </c>
      <c r="G2418" s="422">
        <f t="shared" si="562"/>
        <v>0</v>
      </c>
      <c r="H2418" s="22">
        <f t="shared" si="563"/>
        <v>0</v>
      </c>
      <c r="I2418" s="116">
        <v>0</v>
      </c>
      <c r="J2418" s="116">
        <v>0</v>
      </c>
      <c r="K2418" s="116">
        <v>0</v>
      </c>
      <c r="L2418" s="116">
        <v>0</v>
      </c>
      <c r="M2418" s="22">
        <f t="shared" si="564"/>
        <v>0</v>
      </c>
      <c r="N2418" s="116">
        <v>0</v>
      </c>
      <c r="O2418" s="116">
        <v>0</v>
      </c>
      <c r="P2418" s="116">
        <v>0</v>
      </c>
      <c r="Q2418" s="116">
        <v>0</v>
      </c>
      <c r="R2418" s="22">
        <f t="shared" si="565"/>
        <v>0</v>
      </c>
      <c r="S2418" s="116">
        <v>0</v>
      </c>
      <c r="T2418" s="116">
        <v>0</v>
      </c>
      <c r="U2418" s="116">
        <v>0</v>
      </c>
      <c r="V2418" s="116">
        <v>0</v>
      </c>
      <c r="W2418" s="22">
        <f t="shared" si="566"/>
        <v>0</v>
      </c>
      <c r="X2418" s="22">
        <f t="shared" si="567"/>
        <v>0</v>
      </c>
      <c r="Y2418" s="22">
        <f ca="1">OFFSET('Cost Study'!$B$7,'Operations Support'!$C2418,'Operations Support'!$B2418)*$H2418</f>
        <v>0</v>
      </c>
      <c r="Z2418" s="23">
        <f ca="1">Y2418*'Cost Study'!$B$31</f>
        <v>0</v>
      </c>
      <c r="AA2418" s="23">
        <f ca="1">IF(A2418=10298,1.51,1)*IF($B2418&lt;3,$D2418*'Cost Study'!$B$32*OFFSET('Cost Study'!$B$7,'Operations Support'!$C2418,'Operations Support'!$B2418),0)</f>
        <v>0</v>
      </c>
      <c r="AB2418" s="24">
        <f ca="1">AA2418*'Cost Study'!$B$31</f>
        <v>0</v>
      </c>
      <c r="AC2418" s="23">
        <f ca="1">Y2418*'Cost Study'!$B$31</f>
        <v>0</v>
      </c>
      <c r="AD2418" s="24">
        <f ca="1">AA2418*'Cost Study'!$B$31</f>
        <v>0</v>
      </c>
      <c r="AE2418" s="377">
        <f t="shared" ca="1" si="568"/>
        <v>0</v>
      </c>
      <c r="AF2418" s="377">
        <f t="shared" ca="1" si="569"/>
        <v>0</v>
      </c>
      <c r="AH2418" s="688">
        <f>IFERROR($H2418/SUMIF($A:$A,$A2418,$H:$H)*SUMIF(Summary!$A$110:$A$186,$A2418,Summary!$P$110:$P$186),0)</f>
        <v>0</v>
      </c>
      <c r="AI2418" s="689">
        <f t="shared" ca="1" si="570"/>
        <v>0</v>
      </c>
      <c r="AJ2418" s="688">
        <f>IFERROR(H2418/SUMIF(A:A,A2418,H:H)*SUMIF(Summary!$A$110:$A$186,'Operations Support'!A2418,Summary!$Q$110:$Q$186),0)</f>
        <v>0</v>
      </c>
      <c r="AK2418" s="688">
        <f t="shared" ca="1" si="571"/>
        <v>0</v>
      </c>
      <c r="AM2418" s="688">
        <f>IFERROR($H2418/SUMIF($A:$A,$A2418,$H:$H)*SUMIF(Summary!$A$230:$A$266,$A2418,Summary!$P$230:$P$266),0)</f>
        <v>0</v>
      </c>
      <c r="AN2418" s="688">
        <f>IFERROR($H2418/SUMIF($A:$A,$A2418,$H:$H)*(SUMIF(Summary!$A$230:$A$266,$A2418,Summary!$L$230:$L$266)+SUMIF(Summary!$A$281:$A$317,$A2418,Summary!$L$281:$L$317))-AM2418,0)</f>
        <v>0</v>
      </c>
      <c r="AO2418" s="688">
        <f>IFERROR($H2418/SUMIF($A:$A,$A2418,$H:$H)*SUMIF(Summary!$A$230:$A$266,$A2418,Summary!$Q$230:$Q$266),0)</f>
        <v>0</v>
      </c>
      <c r="AP2418" s="688">
        <f>IFERROR($H2418/SUMIF($A:$A,$A2418,$H:$H)*(SUMIF(Summary!$A$230:$A$266,$A2418,Summary!$L$230:$L$266)+SUMIF(Summary!$A$281:$A$317,$A2418,Summary!$L$281:$L$317))-AO2418,0)</f>
        <v>0</v>
      </c>
      <c r="AQ2418" s="306"/>
      <c r="AR2418" s="688">
        <f t="shared" ca="1" si="572"/>
        <v>0</v>
      </c>
      <c r="AS2418" s="688">
        <f t="shared" ca="1" si="573"/>
        <v>0</v>
      </c>
    </row>
    <row r="2419" spans="1:45" x14ac:dyDescent="0.2">
      <c r="A2419" s="423">
        <v>3665</v>
      </c>
      <c r="B2419" s="424">
        <v>5</v>
      </c>
      <c r="C2419" s="425" t="s">
        <v>320</v>
      </c>
      <c r="D2419" s="422">
        <f t="shared" si="559"/>
        <v>0</v>
      </c>
      <c r="E2419" s="422">
        <f t="shared" si="560"/>
        <v>0</v>
      </c>
      <c r="F2419" s="422">
        <f t="shared" si="561"/>
        <v>0</v>
      </c>
      <c r="G2419" s="422">
        <f t="shared" si="562"/>
        <v>0</v>
      </c>
      <c r="H2419" s="22">
        <f t="shared" si="563"/>
        <v>0</v>
      </c>
      <c r="I2419" s="116">
        <v>0</v>
      </c>
      <c r="J2419" s="116">
        <v>0</v>
      </c>
      <c r="K2419" s="116">
        <v>0</v>
      </c>
      <c r="L2419" s="116">
        <v>0</v>
      </c>
      <c r="M2419" s="22">
        <f t="shared" si="564"/>
        <v>0</v>
      </c>
      <c r="N2419" s="116">
        <v>0</v>
      </c>
      <c r="O2419" s="116">
        <v>0</v>
      </c>
      <c r="P2419" s="116">
        <v>0</v>
      </c>
      <c r="Q2419" s="116">
        <v>0</v>
      </c>
      <c r="R2419" s="22">
        <f t="shared" si="565"/>
        <v>0</v>
      </c>
      <c r="S2419" s="116">
        <v>0</v>
      </c>
      <c r="T2419" s="116">
        <v>0</v>
      </c>
      <c r="U2419" s="116">
        <v>0</v>
      </c>
      <c r="V2419" s="116">
        <v>0</v>
      </c>
      <c r="W2419" s="22">
        <f t="shared" si="566"/>
        <v>0</v>
      </c>
      <c r="X2419" s="22">
        <f t="shared" si="567"/>
        <v>0</v>
      </c>
      <c r="Y2419" s="22">
        <f ca="1">OFFSET('Cost Study'!$B$7,'Operations Support'!$C2419,'Operations Support'!$B2419)*$H2419</f>
        <v>0</v>
      </c>
      <c r="Z2419" s="23">
        <f ca="1">Y2419*'Cost Study'!$B$31</f>
        <v>0</v>
      </c>
      <c r="AA2419" s="23">
        <f ca="1">IF(A2419=10298,1.51,1)*IF($B2419&lt;3,$D2419*'Cost Study'!$B$32*OFFSET('Cost Study'!$B$7,'Operations Support'!$C2419,'Operations Support'!$B2419),0)</f>
        <v>0</v>
      </c>
      <c r="AB2419" s="24">
        <f ca="1">AA2419*'Cost Study'!$B$31</f>
        <v>0</v>
      </c>
      <c r="AC2419" s="23">
        <f ca="1">Y2419*'Cost Study'!$B$31</f>
        <v>0</v>
      </c>
      <c r="AD2419" s="24">
        <f ca="1">AA2419*'Cost Study'!$B$31</f>
        <v>0</v>
      </c>
      <c r="AE2419" s="377">
        <f t="shared" ca="1" si="568"/>
        <v>0</v>
      </c>
      <c r="AF2419" s="377">
        <f t="shared" ca="1" si="569"/>
        <v>0</v>
      </c>
      <c r="AH2419" s="688">
        <f>IFERROR($H2419/SUMIF($A:$A,$A2419,$H:$H)*SUMIF(Summary!$A$110:$A$186,$A2419,Summary!$P$110:$P$186),0)</f>
        <v>0</v>
      </c>
      <c r="AI2419" s="689">
        <f t="shared" ca="1" si="570"/>
        <v>0</v>
      </c>
      <c r="AJ2419" s="688">
        <f>IFERROR(H2419/SUMIF(A:A,A2419,H:H)*SUMIF(Summary!$A$110:$A$186,'Operations Support'!A2419,Summary!$Q$110:$Q$186),0)</f>
        <v>0</v>
      </c>
      <c r="AK2419" s="688">
        <f t="shared" ca="1" si="571"/>
        <v>0</v>
      </c>
      <c r="AM2419" s="688">
        <f>IFERROR($H2419/SUMIF($A:$A,$A2419,$H:$H)*SUMIF(Summary!$A$230:$A$266,$A2419,Summary!$P$230:$P$266),0)</f>
        <v>0</v>
      </c>
      <c r="AN2419" s="688">
        <f>IFERROR($H2419/SUMIF($A:$A,$A2419,$H:$H)*(SUMIF(Summary!$A$230:$A$266,$A2419,Summary!$L$230:$L$266)+SUMIF(Summary!$A$281:$A$317,$A2419,Summary!$L$281:$L$317))-AM2419,0)</f>
        <v>0</v>
      </c>
      <c r="AO2419" s="688">
        <f>IFERROR($H2419/SUMIF($A:$A,$A2419,$H:$H)*SUMIF(Summary!$A$230:$A$266,$A2419,Summary!$Q$230:$Q$266),0)</f>
        <v>0</v>
      </c>
      <c r="AP2419" s="688">
        <f>IFERROR($H2419/SUMIF($A:$A,$A2419,$H:$H)*(SUMIF(Summary!$A$230:$A$266,$A2419,Summary!$L$230:$L$266)+SUMIF(Summary!$A$281:$A$317,$A2419,Summary!$L$281:$L$317))-AO2419,0)</f>
        <v>0</v>
      </c>
      <c r="AQ2419" s="306"/>
      <c r="AR2419" s="688">
        <f t="shared" ca="1" si="572"/>
        <v>0</v>
      </c>
      <c r="AS2419" s="688">
        <f t="shared" ca="1" si="573"/>
        <v>0</v>
      </c>
    </row>
    <row r="2420" spans="1:45" x14ac:dyDescent="0.2">
      <c r="A2420" s="423">
        <v>9651</v>
      </c>
      <c r="B2420" s="424">
        <v>1</v>
      </c>
      <c r="C2420" s="425" t="s">
        <v>300</v>
      </c>
      <c r="D2420" s="422">
        <f t="shared" si="559"/>
        <v>15991</v>
      </c>
      <c r="E2420" s="422">
        <f t="shared" si="560"/>
        <v>0</v>
      </c>
      <c r="F2420" s="422">
        <f t="shared" si="561"/>
        <v>52087</v>
      </c>
      <c r="G2420" s="422">
        <f t="shared" si="562"/>
        <v>0</v>
      </c>
      <c r="H2420" s="22">
        <f t="shared" si="563"/>
        <v>68078</v>
      </c>
      <c r="I2420" s="116">
        <v>7813</v>
      </c>
      <c r="J2420" s="116">
        <v>0</v>
      </c>
      <c r="K2420" s="116">
        <v>21814</v>
      </c>
      <c r="L2420" s="116">
        <v>0</v>
      </c>
      <c r="M2420" s="22">
        <f t="shared" si="564"/>
        <v>29627</v>
      </c>
      <c r="N2420" s="116">
        <v>6743</v>
      </c>
      <c r="O2420" s="116">
        <v>0</v>
      </c>
      <c r="P2420" s="116">
        <v>26141</v>
      </c>
      <c r="Q2420" s="116">
        <v>0</v>
      </c>
      <c r="R2420" s="22">
        <f t="shared" si="565"/>
        <v>32884</v>
      </c>
      <c r="S2420" s="116">
        <v>1435</v>
      </c>
      <c r="T2420" s="116">
        <v>0</v>
      </c>
      <c r="U2420" s="116">
        <v>4132</v>
      </c>
      <c r="V2420" s="116">
        <v>0</v>
      </c>
      <c r="W2420" s="22">
        <f t="shared" si="566"/>
        <v>5567</v>
      </c>
      <c r="X2420" s="22">
        <f t="shared" si="567"/>
        <v>2269.2666666666669</v>
      </c>
      <c r="Y2420" s="22">
        <f ca="1">OFFSET('Cost Study'!$B$7,'Operations Support'!$C2420,'Operations Support'!$B2420)*$H2420</f>
        <v>68078</v>
      </c>
      <c r="Z2420" s="23">
        <f ca="1">Y2420*'Cost Study'!$B$31</f>
        <v>3802287.685205603</v>
      </c>
      <c r="AA2420" s="23">
        <f ca="1">IF(A2420=10298,1.51,1)*IF($B2420&lt;3,$D2420*'Cost Study'!$B$32*OFFSET('Cost Study'!$B$7,'Operations Support'!$C2420,'Operations Support'!$B2420),0)</f>
        <v>1599.1000000000001</v>
      </c>
      <c r="AB2420" s="24">
        <f ca="1">AA2420*'Cost Study'!$B$31</f>
        <v>89312.821137699109</v>
      </c>
      <c r="AC2420" s="23">
        <f ca="1">Y2420*'Cost Study'!$B$31</f>
        <v>3802287.685205603</v>
      </c>
      <c r="AD2420" s="24">
        <f ca="1">AA2420*'Cost Study'!$B$31</f>
        <v>89312.821137699109</v>
      </c>
      <c r="AE2420" s="377">
        <f t="shared" ca="1" si="568"/>
        <v>3891600.5063433023</v>
      </c>
      <c r="AF2420" s="377">
        <f t="shared" ca="1" si="569"/>
        <v>3891600.5063433023</v>
      </c>
      <c r="AH2420" s="688">
        <f>IFERROR($H2420/SUMIF($A:$A,$A2420,$H:$H)*SUMIF(Summary!$A$110:$A$186,$A2420,Summary!$P$110:$P$186),0)</f>
        <v>2027712.781776472</v>
      </c>
      <c r="AI2420" s="689">
        <f t="shared" ca="1" si="570"/>
        <v>1863887.7245668303</v>
      </c>
      <c r="AJ2420" s="688">
        <f>IFERROR(H2420/SUMIF(A:A,A2420,H:H)*SUMIF(Summary!$A$110:$A$186,'Operations Support'!A2420,Summary!$Q$110:$Q$186),0)</f>
        <v>2029769.0916719704</v>
      </c>
      <c r="AK2420" s="688">
        <f t="shared" ca="1" si="571"/>
        <v>1861831.4146713319</v>
      </c>
      <c r="AM2420" s="688">
        <f>IFERROR($H2420/SUMIF($A:$A,$A2420,$H:$H)*SUMIF(Summary!$A$230:$A$266,$A2420,Summary!$P$230:$P$266),0)</f>
        <v>383646.09106028476</v>
      </c>
      <c r="AN2420" s="688">
        <f>IFERROR($H2420/SUMIF($A:$A,$A2420,$H:$H)*(SUMIF(Summary!$A$230:$A$266,$A2420,Summary!$L$230:$L$266)+SUMIF(Summary!$A$281:$A$317,$A2420,Summary!$L$281:$L$317))-AM2420,0)</f>
        <v>1107859.0469900745</v>
      </c>
      <c r="AO2420" s="688">
        <f>IFERROR($H2420/SUMIF($A:$A,$A2420,$H:$H)*SUMIF(Summary!$A$230:$A$266,$A2420,Summary!$Q$230:$Q$266),0)</f>
        <v>384035.14776521188</v>
      </c>
      <c r="AP2420" s="688">
        <f>IFERROR($H2420/SUMIF($A:$A,$A2420,$H:$H)*(SUMIF(Summary!$A$230:$A$266,$A2420,Summary!$L$230:$L$266)+SUMIF(Summary!$A$281:$A$317,$A2420,Summary!$L$281:$L$317))-AO2420,0)</f>
        <v>1107469.9902851474</v>
      </c>
      <c r="AQ2420" s="306"/>
      <c r="AR2420" s="688">
        <f t="shared" ca="1" si="572"/>
        <v>2971746.7715569045</v>
      </c>
      <c r="AS2420" s="688">
        <f t="shared" ca="1" si="573"/>
        <v>2969301.4049564796</v>
      </c>
    </row>
    <row r="2421" spans="1:45" x14ac:dyDescent="0.2">
      <c r="A2421" s="423">
        <v>9651</v>
      </c>
      <c r="B2421" s="424">
        <v>1</v>
      </c>
      <c r="C2421" s="425" t="s">
        <v>301</v>
      </c>
      <c r="D2421" s="422">
        <f t="shared" si="559"/>
        <v>9878</v>
      </c>
      <c r="E2421" s="422">
        <f t="shared" si="560"/>
        <v>0</v>
      </c>
      <c r="F2421" s="422">
        <f t="shared" si="561"/>
        <v>11156</v>
      </c>
      <c r="G2421" s="422">
        <f t="shared" si="562"/>
        <v>0</v>
      </c>
      <c r="H2421" s="22">
        <f t="shared" si="563"/>
        <v>21034</v>
      </c>
      <c r="I2421" s="116">
        <v>3814</v>
      </c>
      <c r="J2421" s="116">
        <v>0</v>
      </c>
      <c r="K2421" s="116">
        <v>4785</v>
      </c>
      <c r="L2421" s="116">
        <v>0</v>
      </c>
      <c r="M2421" s="22">
        <f t="shared" si="564"/>
        <v>8599</v>
      </c>
      <c r="N2421" s="116">
        <v>4938</v>
      </c>
      <c r="O2421" s="116">
        <v>0</v>
      </c>
      <c r="P2421" s="116">
        <v>5248</v>
      </c>
      <c r="Q2421" s="116">
        <v>0</v>
      </c>
      <c r="R2421" s="22">
        <f t="shared" si="565"/>
        <v>10186</v>
      </c>
      <c r="S2421" s="116">
        <v>1126</v>
      </c>
      <c r="T2421" s="116">
        <v>0</v>
      </c>
      <c r="U2421" s="116">
        <v>1123</v>
      </c>
      <c r="V2421" s="116">
        <v>0</v>
      </c>
      <c r="W2421" s="22">
        <f t="shared" si="566"/>
        <v>2249</v>
      </c>
      <c r="X2421" s="22">
        <f t="shared" si="567"/>
        <v>701.13333333333333</v>
      </c>
      <c r="Y2421" s="22">
        <f ca="1">OFFSET('Cost Study'!$B$7,'Operations Support'!$C2421,'Operations Support'!$B2421)*$H2421</f>
        <v>31761.34</v>
      </c>
      <c r="Z2421" s="23">
        <f ca="1">Y2421*'Cost Study'!$B$31</f>
        <v>1773932.1358974723</v>
      </c>
      <c r="AA2421" s="23">
        <f ca="1">IF(A2421=10298,1.51,1)*IF($B2421&lt;3,$D2421*'Cost Study'!$B$32*OFFSET('Cost Study'!$B$7,'Operations Support'!$C2421,'Operations Support'!$B2421),0)</f>
        <v>1491.5780000000002</v>
      </c>
      <c r="AB2421" s="24">
        <f ca="1">AA2421*'Cost Study'!$B$31</f>
        <v>83307.509928664236</v>
      </c>
      <c r="AC2421" s="23">
        <f ca="1">Y2421*'Cost Study'!$B$31</f>
        <v>1773932.1358974723</v>
      </c>
      <c r="AD2421" s="24">
        <f ca="1">AA2421*'Cost Study'!$B$31</f>
        <v>83307.509928664236</v>
      </c>
      <c r="AE2421" s="377">
        <f t="shared" ca="1" si="568"/>
        <v>1857239.6458261365</v>
      </c>
      <c r="AF2421" s="377">
        <f t="shared" ca="1" si="569"/>
        <v>1857239.6458261365</v>
      </c>
      <c r="AH2421" s="688">
        <f>IFERROR($H2421/SUMIF($A:$A,$A2421,$H:$H)*SUMIF(Summary!$A$110:$A$186,$A2421,Summary!$P$110:$P$186),0)</f>
        <v>626500.64120400581</v>
      </c>
      <c r="AI2421" s="689">
        <f t="shared" ca="1" si="570"/>
        <v>1230739.0046221307</v>
      </c>
      <c r="AJ2421" s="688">
        <f>IFERROR(H2421/SUMIF(A:A,A2421,H:H)*SUMIF(Summary!$A$110:$A$186,'Operations Support'!A2421,Summary!$Q$110:$Q$186),0)</f>
        <v>627135.9774703756</v>
      </c>
      <c r="AK2421" s="688">
        <f t="shared" ca="1" si="571"/>
        <v>1230103.6683557609</v>
      </c>
      <c r="AM2421" s="688">
        <f>IFERROR($H2421/SUMIF($A:$A,$A2421,$H:$H)*SUMIF(Summary!$A$230:$A$266,$A2421,Summary!$P$230:$P$266),0)</f>
        <v>118534.79654751947</v>
      </c>
      <c r="AN2421" s="688">
        <f>IFERROR($H2421/SUMIF($A:$A,$A2421,$H:$H)*(SUMIF(Summary!$A$230:$A$266,$A2421,Summary!$L$230:$L$266)+SUMIF(Summary!$A$281:$A$317,$A2421,Summary!$L$281:$L$317))-AM2421,0)</f>
        <v>342294.23887877469</v>
      </c>
      <c r="AO2421" s="688">
        <f>IFERROR($H2421/SUMIF($A:$A,$A2421,$H:$H)*SUMIF(Summary!$A$230:$A$266,$A2421,Summary!$Q$230:$Q$266),0)</f>
        <v>118655.00305669184</v>
      </c>
      <c r="AP2421" s="688">
        <f>IFERROR($H2421/SUMIF($A:$A,$A2421,$H:$H)*(SUMIF(Summary!$A$230:$A$266,$A2421,Summary!$L$230:$L$266)+SUMIF(Summary!$A$281:$A$317,$A2421,Summary!$L$281:$L$317))-AO2421,0)</f>
        <v>342174.0323696023</v>
      </c>
      <c r="AQ2421" s="306"/>
      <c r="AR2421" s="688">
        <f t="shared" ca="1" si="572"/>
        <v>1573033.2435009053</v>
      </c>
      <c r="AS2421" s="688">
        <f t="shared" ca="1" si="573"/>
        <v>1572277.7007253631</v>
      </c>
    </row>
    <row r="2422" spans="1:45" x14ac:dyDescent="0.2">
      <c r="A2422" s="423">
        <v>9651</v>
      </c>
      <c r="B2422" s="424">
        <v>1</v>
      </c>
      <c r="C2422" s="425" t="s">
        <v>302</v>
      </c>
      <c r="D2422" s="422">
        <f t="shared" si="559"/>
        <v>1303</v>
      </c>
      <c r="E2422" s="422">
        <f t="shared" si="560"/>
        <v>0</v>
      </c>
      <c r="F2422" s="422">
        <f t="shared" si="561"/>
        <v>4997</v>
      </c>
      <c r="G2422" s="422">
        <f t="shared" si="562"/>
        <v>0</v>
      </c>
      <c r="H2422" s="22">
        <f t="shared" si="563"/>
        <v>6300</v>
      </c>
      <c r="I2422" s="116">
        <v>610</v>
      </c>
      <c r="J2422" s="116">
        <v>0</v>
      </c>
      <c r="K2422" s="116">
        <v>2240</v>
      </c>
      <c r="L2422" s="116">
        <v>0</v>
      </c>
      <c r="M2422" s="22">
        <f t="shared" si="564"/>
        <v>2850</v>
      </c>
      <c r="N2422" s="116">
        <v>650</v>
      </c>
      <c r="O2422" s="116">
        <v>0</v>
      </c>
      <c r="P2422" s="116">
        <v>2604</v>
      </c>
      <c r="Q2422" s="116">
        <v>0</v>
      </c>
      <c r="R2422" s="22">
        <f t="shared" si="565"/>
        <v>3254</v>
      </c>
      <c r="S2422" s="116">
        <v>43</v>
      </c>
      <c r="T2422" s="116">
        <v>0</v>
      </c>
      <c r="U2422" s="116">
        <v>153</v>
      </c>
      <c r="V2422" s="116">
        <v>0</v>
      </c>
      <c r="W2422" s="22">
        <f t="shared" si="566"/>
        <v>196</v>
      </c>
      <c r="X2422" s="22">
        <f t="shared" si="567"/>
        <v>210</v>
      </c>
      <c r="Y2422" s="22">
        <f ca="1">OFFSET('Cost Study'!$B$7,'Operations Support'!$C2422,'Operations Support'!$B2422)*$H2422</f>
        <v>9135</v>
      </c>
      <c r="Z2422" s="23">
        <f ca="1">Y2422*'Cost Study'!$B$31</f>
        <v>510207.37983420753</v>
      </c>
      <c r="AA2422" s="23">
        <f ca="1">IF(A2422=10298,1.51,1)*IF($B2422&lt;3,$D2422*'Cost Study'!$B$32*OFFSET('Cost Study'!$B$7,'Operations Support'!$C2422,'Operations Support'!$B2422),0)</f>
        <v>188.935</v>
      </c>
      <c r="AB2422" s="24">
        <f ca="1">AA2422*'Cost Study'!$B$31</f>
        <v>10552.384379745594</v>
      </c>
      <c r="AC2422" s="23">
        <f ca="1">Y2422*'Cost Study'!$B$31</f>
        <v>510207.37983420753</v>
      </c>
      <c r="AD2422" s="24">
        <f ca="1">AA2422*'Cost Study'!$B$31</f>
        <v>10552.384379745594</v>
      </c>
      <c r="AE2422" s="377">
        <f t="shared" ca="1" si="568"/>
        <v>520759.76421395311</v>
      </c>
      <c r="AF2422" s="377">
        <f t="shared" ca="1" si="569"/>
        <v>520759.76421395311</v>
      </c>
      <c r="AH2422" s="688">
        <f>IFERROR($H2422/SUMIF($A:$A,$A2422,$H:$H)*SUMIF(Summary!$A$110:$A$186,$A2422,Summary!$P$110:$P$186),0)</f>
        <v>187646.38393007687</v>
      </c>
      <c r="AI2422" s="689">
        <f t="shared" ca="1" si="570"/>
        <v>333113.38028387621</v>
      </c>
      <c r="AJ2422" s="688">
        <f>IFERROR(H2422/SUMIF(A:A,A2422,H:H)*SUMIF(Summary!$A$110:$A$186,'Operations Support'!A2422,Summary!$Q$110:$Q$186),0)</f>
        <v>187836.67671690436</v>
      </c>
      <c r="AK2422" s="688">
        <f t="shared" ca="1" si="571"/>
        <v>332923.08749704878</v>
      </c>
      <c r="AM2422" s="688">
        <f>IFERROR($H2422/SUMIF($A:$A,$A2422,$H:$H)*SUMIF(Summary!$A$230:$A$266,$A2422,Summary!$P$230:$P$266),0)</f>
        <v>35502.957984661625</v>
      </c>
      <c r="AN2422" s="688">
        <f>IFERROR($H2422/SUMIF($A:$A,$A2422,$H:$H)*(SUMIF(Summary!$A$230:$A$266,$A2422,Summary!$L$230:$L$266)+SUMIF(Summary!$A$281:$A$317,$A2422,Summary!$L$281:$L$317))-AM2422,0)</f>
        <v>102522.28320510985</v>
      </c>
      <c r="AO2422" s="688">
        <f>IFERROR($H2422/SUMIF($A:$A,$A2422,$H:$H)*SUMIF(Summary!$A$230:$A$266,$A2422,Summary!$Q$230:$Q$266),0)</f>
        <v>35538.961645771546</v>
      </c>
      <c r="AP2422" s="688">
        <f>IFERROR($H2422/SUMIF($A:$A,$A2422,$H:$H)*(SUMIF(Summary!$A$230:$A$266,$A2422,Summary!$L$230:$L$266)+SUMIF(Summary!$A$281:$A$317,$A2422,Summary!$L$281:$L$317))-AO2422,0)</f>
        <v>102486.27954399993</v>
      </c>
      <c r="AQ2422" s="306"/>
      <c r="AR2422" s="688">
        <f t="shared" ca="1" si="572"/>
        <v>435635.66348898609</v>
      </c>
      <c r="AS2422" s="688">
        <f t="shared" ca="1" si="573"/>
        <v>435409.36704104871</v>
      </c>
    </row>
    <row r="2423" spans="1:45" s="15" customFormat="1" x14ac:dyDescent="0.2">
      <c r="A2423" s="423">
        <v>9651</v>
      </c>
      <c r="B2423" s="424">
        <v>1</v>
      </c>
      <c r="C2423" s="425" t="s">
        <v>303</v>
      </c>
      <c r="D2423" s="422">
        <f t="shared" si="559"/>
        <v>206</v>
      </c>
      <c r="E2423" s="422">
        <f t="shared" si="560"/>
        <v>0</v>
      </c>
      <c r="F2423" s="422">
        <f t="shared" si="561"/>
        <v>1068</v>
      </c>
      <c r="G2423" s="422">
        <f t="shared" si="562"/>
        <v>0</v>
      </c>
      <c r="H2423" s="22">
        <f t="shared" si="563"/>
        <v>1274</v>
      </c>
      <c r="I2423" s="116">
        <v>74</v>
      </c>
      <c r="J2423" s="116">
        <v>0</v>
      </c>
      <c r="K2423" s="116">
        <v>542</v>
      </c>
      <c r="L2423" s="116">
        <v>0</v>
      </c>
      <c r="M2423" s="22">
        <f t="shared" si="564"/>
        <v>616</v>
      </c>
      <c r="N2423" s="116">
        <v>39</v>
      </c>
      <c r="O2423" s="116">
        <v>0</v>
      </c>
      <c r="P2423" s="116">
        <v>518</v>
      </c>
      <c r="Q2423" s="116">
        <v>0</v>
      </c>
      <c r="R2423" s="22">
        <f t="shared" si="565"/>
        <v>557</v>
      </c>
      <c r="S2423" s="116">
        <v>93</v>
      </c>
      <c r="T2423" s="116">
        <v>0</v>
      </c>
      <c r="U2423" s="116">
        <v>8</v>
      </c>
      <c r="V2423" s="116">
        <v>0</v>
      </c>
      <c r="W2423" s="22">
        <f t="shared" si="566"/>
        <v>101</v>
      </c>
      <c r="X2423" s="22">
        <f t="shared" si="567"/>
        <v>42.466666666666669</v>
      </c>
      <c r="Y2423" s="22">
        <f ca="1">OFFSET('Cost Study'!$B$7,'Operations Support'!$C2423,'Operations Support'!$B2423)*$H2423</f>
        <v>1860.04</v>
      </c>
      <c r="Z2423" s="23">
        <f ca="1">Y2423*'Cost Study'!$B$31</f>
        <v>103886.82373145259</v>
      </c>
      <c r="AA2423" s="23">
        <f ca="1">IF(A2423=10298,1.51,1)*IF($B2423&lt;3,$D2423*'Cost Study'!$B$32*OFFSET('Cost Study'!$B$7,'Operations Support'!$C2423,'Operations Support'!$B2423),0)</f>
        <v>30.076000000000001</v>
      </c>
      <c r="AB2423" s="24">
        <f ca="1">AA2423*'Cost Study'!$B$31</f>
        <v>1679.8026443233307</v>
      </c>
      <c r="AC2423" s="23">
        <f ca="1">Y2423*'Cost Study'!$B$31</f>
        <v>103886.82373145259</v>
      </c>
      <c r="AD2423" s="24">
        <f ca="1">AA2423*'Cost Study'!$B$31</f>
        <v>1679.8026443233307</v>
      </c>
      <c r="AE2423" s="377">
        <f t="shared" ca="1" si="568"/>
        <v>105566.62637577592</v>
      </c>
      <c r="AF2423" s="377">
        <f t="shared" ca="1" si="569"/>
        <v>105566.62637577592</v>
      </c>
      <c r="AH2423" s="688">
        <f>IFERROR($H2423/SUMIF($A:$A,$A2423,$H:$H)*SUMIF(Summary!$A$110:$A$186,$A2423,Summary!$P$110:$P$186),0)</f>
        <v>37946.268750304436</v>
      </c>
      <c r="AI2423" s="689">
        <f t="shared" ca="1" si="570"/>
        <v>67620.357625471486</v>
      </c>
      <c r="AJ2423" s="688">
        <f>IFERROR(H2423/SUMIF(A:A,A2423,H:H)*SUMIF(Summary!$A$110:$A$186,'Operations Support'!A2423,Summary!$Q$110:$Q$186),0)</f>
        <v>37984.750180529547</v>
      </c>
      <c r="AK2423" s="688">
        <f t="shared" ca="1" si="571"/>
        <v>67581.876195246368</v>
      </c>
      <c r="AL2423" s="1"/>
      <c r="AM2423" s="688">
        <f>IFERROR($H2423/SUMIF($A:$A,$A2423,$H:$H)*SUMIF(Summary!$A$230:$A$266,$A2423,Summary!$P$230:$P$266),0)</f>
        <v>7179.4870591204626</v>
      </c>
      <c r="AN2423" s="688">
        <f>IFERROR($H2423/SUMIF($A:$A,$A2423,$H:$H)*(SUMIF(Summary!$A$230:$A$266,$A2423,Summary!$L$230:$L$266)+SUMIF(Summary!$A$281:$A$317,$A2423,Summary!$L$281:$L$317))-AM2423,0)</f>
        <v>20732.283937033324</v>
      </c>
      <c r="AO2423" s="688">
        <f>IFERROR($H2423/SUMIF($A:$A,$A2423,$H:$H)*SUMIF(Summary!$A$230:$A$266,$A2423,Summary!$Q$230:$Q$266),0)</f>
        <v>7186.7677994782453</v>
      </c>
      <c r="AP2423" s="688">
        <f>IFERROR($H2423/SUMIF($A:$A,$A2423,$H:$H)*(SUMIF(Summary!$A$230:$A$266,$A2423,Summary!$L$230:$L$266)+SUMIF(Summary!$A$281:$A$317,$A2423,Summary!$L$281:$L$317))-AO2423,0)</f>
        <v>20725.003196675541</v>
      </c>
      <c r="AQ2423" s="306"/>
      <c r="AR2423" s="688">
        <f t="shared" ca="1" si="572"/>
        <v>88352.64156250481</v>
      </c>
      <c r="AS2423" s="688">
        <f t="shared" ca="1" si="573"/>
        <v>88306.879391921917</v>
      </c>
    </row>
    <row r="2424" spans="1:45" x14ac:dyDescent="0.2">
      <c r="A2424" s="423">
        <v>9651</v>
      </c>
      <c r="B2424" s="424">
        <v>1</v>
      </c>
      <c r="C2424" s="425" t="s">
        <v>304</v>
      </c>
      <c r="D2424" s="422">
        <f t="shared" si="559"/>
        <v>0</v>
      </c>
      <c r="E2424" s="422">
        <f t="shared" si="560"/>
        <v>0</v>
      </c>
      <c r="F2424" s="422">
        <f t="shared" si="561"/>
        <v>0</v>
      </c>
      <c r="G2424" s="422">
        <f t="shared" si="562"/>
        <v>0</v>
      </c>
      <c r="H2424" s="22">
        <f t="shared" si="563"/>
        <v>0</v>
      </c>
      <c r="I2424" s="116">
        <v>0</v>
      </c>
      <c r="J2424" s="116">
        <v>0</v>
      </c>
      <c r="K2424" s="116">
        <v>0</v>
      </c>
      <c r="L2424" s="116">
        <v>0</v>
      </c>
      <c r="M2424" s="22">
        <f t="shared" si="564"/>
        <v>0</v>
      </c>
      <c r="N2424" s="116">
        <v>0</v>
      </c>
      <c r="O2424" s="116">
        <v>0</v>
      </c>
      <c r="P2424" s="116">
        <v>0</v>
      </c>
      <c r="Q2424" s="116">
        <v>0</v>
      </c>
      <c r="R2424" s="22">
        <f t="shared" si="565"/>
        <v>0</v>
      </c>
      <c r="S2424" s="116">
        <v>0</v>
      </c>
      <c r="T2424" s="116">
        <v>0</v>
      </c>
      <c r="U2424" s="116">
        <v>0</v>
      </c>
      <c r="V2424" s="116">
        <v>0</v>
      </c>
      <c r="W2424" s="22">
        <f t="shared" si="566"/>
        <v>0</v>
      </c>
      <c r="X2424" s="22">
        <f t="shared" si="567"/>
        <v>0</v>
      </c>
      <c r="Y2424" s="22">
        <f ca="1">OFFSET('Cost Study'!$B$7,'Operations Support'!$C2424,'Operations Support'!$B2424)*$H2424</f>
        <v>0</v>
      </c>
      <c r="Z2424" s="23">
        <f ca="1">Y2424*'Cost Study'!$B$31</f>
        <v>0</v>
      </c>
      <c r="AA2424" s="23">
        <f ca="1">IF(A2424=10298,1.51,1)*IF($B2424&lt;3,$D2424*'Cost Study'!$B$32*OFFSET('Cost Study'!$B$7,'Operations Support'!$C2424,'Operations Support'!$B2424),0)</f>
        <v>0</v>
      </c>
      <c r="AB2424" s="24">
        <f ca="1">AA2424*'Cost Study'!$B$31</f>
        <v>0</v>
      </c>
      <c r="AC2424" s="23">
        <f ca="1">Y2424*'Cost Study'!$B$31</f>
        <v>0</v>
      </c>
      <c r="AD2424" s="24">
        <f ca="1">AA2424*'Cost Study'!$B$31</f>
        <v>0</v>
      </c>
      <c r="AE2424" s="377">
        <f t="shared" ca="1" si="568"/>
        <v>0</v>
      </c>
      <c r="AF2424" s="377">
        <f t="shared" ca="1" si="569"/>
        <v>0</v>
      </c>
      <c r="AH2424" s="688">
        <f>IFERROR($H2424/SUMIF($A:$A,$A2424,$H:$H)*SUMIF(Summary!$A$110:$A$186,$A2424,Summary!$P$110:$P$186),0)</f>
        <v>0</v>
      </c>
      <c r="AI2424" s="689">
        <f t="shared" ca="1" si="570"/>
        <v>0</v>
      </c>
      <c r="AJ2424" s="688">
        <f>IFERROR(H2424/SUMIF(A:A,A2424,H:H)*SUMIF(Summary!$A$110:$A$186,'Operations Support'!A2424,Summary!$Q$110:$Q$186),0)</f>
        <v>0</v>
      </c>
      <c r="AK2424" s="688">
        <f t="shared" ca="1" si="571"/>
        <v>0</v>
      </c>
      <c r="AM2424" s="688">
        <f>IFERROR($H2424/SUMIF($A:$A,$A2424,$H:$H)*SUMIF(Summary!$A$230:$A$266,$A2424,Summary!$P$230:$P$266),0)</f>
        <v>0</v>
      </c>
      <c r="AN2424" s="688">
        <f>IFERROR($H2424/SUMIF($A:$A,$A2424,$H:$H)*(SUMIF(Summary!$A$230:$A$266,$A2424,Summary!$L$230:$L$266)+SUMIF(Summary!$A$281:$A$317,$A2424,Summary!$L$281:$L$317))-AM2424,0)</f>
        <v>0</v>
      </c>
      <c r="AO2424" s="688">
        <f>IFERROR($H2424/SUMIF($A:$A,$A2424,$H:$H)*SUMIF(Summary!$A$230:$A$266,$A2424,Summary!$Q$230:$Q$266),0)</f>
        <v>0</v>
      </c>
      <c r="AP2424" s="688">
        <f>IFERROR($H2424/SUMIF($A:$A,$A2424,$H:$H)*(SUMIF(Summary!$A$230:$A$266,$A2424,Summary!$L$230:$L$266)+SUMIF(Summary!$A$281:$A$317,$A2424,Summary!$L$281:$L$317))-AO2424,0)</f>
        <v>0</v>
      </c>
      <c r="AQ2424" s="306"/>
      <c r="AR2424" s="688">
        <f t="shared" ca="1" si="572"/>
        <v>0</v>
      </c>
      <c r="AS2424" s="688">
        <f t="shared" ca="1" si="573"/>
        <v>0</v>
      </c>
    </row>
    <row r="2425" spans="1:45" x14ac:dyDescent="0.2">
      <c r="A2425" s="423">
        <v>9651</v>
      </c>
      <c r="B2425" s="424">
        <v>1</v>
      </c>
      <c r="C2425" s="425" t="s">
        <v>305</v>
      </c>
      <c r="D2425" s="422">
        <f t="shared" si="559"/>
        <v>444</v>
      </c>
      <c r="E2425" s="422">
        <f t="shared" si="560"/>
        <v>0</v>
      </c>
      <c r="F2425" s="422">
        <f t="shared" si="561"/>
        <v>1019</v>
      </c>
      <c r="G2425" s="422">
        <f t="shared" si="562"/>
        <v>0</v>
      </c>
      <c r="H2425" s="22">
        <f t="shared" si="563"/>
        <v>1463</v>
      </c>
      <c r="I2425" s="116">
        <v>251</v>
      </c>
      <c r="J2425" s="116">
        <v>0</v>
      </c>
      <c r="K2425" s="116">
        <v>468</v>
      </c>
      <c r="L2425" s="116">
        <v>0</v>
      </c>
      <c r="M2425" s="22">
        <f t="shared" si="564"/>
        <v>719</v>
      </c>
      <c r="N2425" s="116">
        <v>193</v>
      </c>
      <c r="O2425" s="116">
        <v>0</v>
      </c>
      <c r="P2425" s="116">
        <v>548</v>
      </c>
      <c r="Q2425" s="116">
        <v>0</v>
      </c>
      <c r="R2425" s="22">
        <f t="shared" si="565"/>
        <v>741</v>
      </c>
      <c r="S2425" s="116">
        <v>0</v>
      </c>
      <c r="T2425" s="116">
        <v>0</v>
      </c>
      <c r="U2425" s="116">
        <v>3</v>
      </c>
      <c r="V2425" s="116">
        <v>0</v>
      </c>
      <c r="W2425" s="22">
        <f t="shared" si="566"/>
        <v>3</v>
      </c>
      <c r="X2425" s="22">
        <f t="shared" si="567"/>
        <v>48.766666666666666</v>
      </c>
      <c r="Y2425" s="22">
        <f ca="1">OFFSET('Cost Study'!$B$7,'Operations Support'!$C2425,'Operations Support'!$B2425)*$H2425</f>
        <v>2867.48</v>
      </c>
      <c r="Z2425" s="23">
        <f ca="1">Y2425*'Cost Study'!$B$31</f>
        <v>160154.29201171247</v>
      </c>
      <c r="AA2425" s="23">
        <f ca="1">IF(A2425=10298,1.51,1)*IF($B2425&lt;3,$D2425*'Cost Study'!$B$32*OFFSET('Cost Study'!$B$7,'Operations Support'!$C2425,'Operations Support'!$B2425),0)</f>
        <v>87.024000000000015</v>
      </c>
      <c r="AB2425" s="24">
        <f ca="1">AA2425*'Cost Study'!$B$31</f>
        <v>4860.4583495010493</v>
      </c>
      <c r="AC2425" s="23">
        <f ca="1">Y2425*'Cost Study'!$B$31</f>
        <v>160154.29201171247</v>
      </c>
      <c r="AD2425" s="24">
        <f ca="1">AA2425*'Cost Study'!$B$31</f>
        <v>4860.4583495010493</v>
      </c>
      <c r="AE2425" s="377">
        <f t="shared" ca="1" si="568"/>
        <v>165014.75036121352</v>
      </c>
      <c r="AF2425" s="377">
        <f t="shared" ca="1" si="569"/>
        <v>165014.75036121352</v>
      </c>
      <c r="AH2425" s="688">
        <f>IFERROR($H2425/SUMIF($A:$A,$A2425,$H:$H)*SUMIF(Summary!$A$110:$A$186,$A2425,Summary!$P$110:$P$186),0)</f>
        <v>43575.660268206739</v>
      </c>
      <c r="AI2425" s="689">
        <f t="shared" ca="1" si="570"/>
        <v>121439.09009300679</v>
      </c>
      <c r="AJ2425" s="688">
        <f>IFERROR(H2425/SUMIF(A:A,A2425,H:H)*SUMIF(Summary!$A$110:$A$186,'Operations Support'!A2425,Summary!$Q$110:$Q$186),0)</f>
        <v>43619.850482036672</v>
      </c>
      <c r="AK2425" s="688">
        <f t="shared" ca="1" si="571"/>
        <v>121394.89987917684</v>
      </c>
      <c r="AM2425" s="688">
        <f>IFERROR($H2425/SUMIF($A:$A,$A2425,$H:$H)*SUMIF(Summary!$A$230:$A$266,$A2425,Summary!$P$230:$P$266),0)</f>
        <v>8244.5757986603112</v>
      </c>
      <c r="AN2425" s="688">
        <f>IFERROR($H2425/SUMIF($A:$A,$A2425,$H:$H)*(SUMIF(Summary!$A$230:$A$266,$A2425,Summary!$L$230:$L$266)+SUMIF(Summary!$A$281:$A$317,$A2425,Summary!$L$281:$L$317))-AM2425,0)</f>
        <v>23807.95243318662</v>
      </c>
      <c r="AO2425" s="688">
        <f>IFERROR($H2425/SUMIF($A:$A,$A2425,$H:$H)*SUMIF(Summary!$A$230:$A$266,$A2425,Summary!$Q$230:$Q$266),0)</f>
        <v>8252.9366488513915</v>
      </c>
      <c r="AP2425" s="688">
        <f>IFERROR($H2425/SUMIF($A:$A,$A2425,$H:$H)*(SUMIF(Summary!$A$230:$A$266,$A2425,Summary!$L$230:$L$266)+SUMIF(Summary!$A$281:$A$317,$A2425,Summary!$L$281:$L$317))-AO2425,0)</f>
        <v>23799.591582995541</v>
      </c>
      <c r="AQ2425" s="306"/>
      <c r="AR2425" s="688">
        <f t="shared" ca="1" si="572"/>
        <v>145247.0425261934</v>
      </c>
      <c r="AS2425" s="688">
        <f t="shared" ca="1" si="573"/>
        <v>145194.49146217239</v>
      </c>
    </row>
    <row r="2426" spans="1:45" x14ac:dyDescent="0.2">
      <c r="A2426" s="423">
        <v>9651</v>
      </c>
      <c r="B2426" s="424">
        <v>1</v>
      </c>
      <c r="C2426" s="425" t="s">
        <v>306</v>
      </c>
      <c r="D2426" s="422">
        <f t="shared" si="559"/>
        <v>9</v>
      </c>
      <c r="E2426" s="422">
        <f t="shared" si="560"/>
        <v>0</v>
      </c>
      <c r="F2426" s="422">
        <f t="shared" si="561"/>
        <v>15</v>
      </c>
      <c r="G2426" s="422">
        <f t="shared" si="562"/>
        <v>0</v>
      </c>
      <c r="H2426" s="22">
        <f t="shared" si="563"/>
        <v>24</v>
      </c>
      <c r="I2426" s="116">
        <v>0</v>
      </c>
      <c r="J2426" s="116">
        <v>0</v>
      </c>
      <c r="K2426" s="116">
        <v>3</v>
      </c>
      <c r="L2426" s="116">
        <v>0</v>
      </c>
      <c r="M2426" s="22">
        <f t="shared" si="564"/>
        <v>3</v>
      </c>
      <c r="N2426" s="116">
        <v>9</v>
      </c>
      <c r="O2426" s="116">
        <v>0</v>
      </c>
      <c r="P2426" s="116">
        <v>9</v>
      </c>
      <c r="Q2426" s="116">
        <v>0</v>
      </c>
      <c r="R2426" s="22">
        <f t="shared" si="565"/>
        <v>18</v>
      </c>
      <c r="S2426" s="116">
        <v>0</v>
      </c>
      <c r="T2426" s="116">
        <v>0</v>
      </c>
      <c r="U2426" s="116">
        <v>3</v>
      </c>
      <c r="V2426" s="116">
        <v>0</v>
      </c>
      <c r="W2426" s="22">
        <f t="shared" si="566"/>
        <v>3</v>
      </c>
      <c r="X2426" s="22">
        <f t="shared" si="567"/>
        <v>0.8</v>
      </c>
      <c r="Y2426" s="22">
        <f ca="1">OFFSET('Cost Study'!$B$7,'Operations Support'!$C2426,'Operations Support'!$B2426)*$H2426</f>
        <v>26.64</v>
      </c>
      <c r="Z2426" s="23">
        <f ca="1">Y2426*'Cost Study'!$B$31</f>
        <v>1487.8954131125658</v>
      </c>
      <c r="AA2426" s="23">
        <f ca="1">IF(A2426=10298,1.51,1)*IF($B2426&lt;3,$D2426*'Cost Study'!$B$32*OFFSET('Cost Study'!$B$7,'Operations Support'!$C2426,'Operations Support'!$B2426),0)</f>
        <v>0.99900000000000011</v>
      </c>
      <c r="AB2426" s="24">
        <f ca="1">AA2426*'Cost Study'!$B$31</f>
        <v>55.796077991721226</v>
      </c>
      <c r="AC2426" s="23">
        <f ca="1">Y2426*'Cost Study'!$B$31</f>
        <v>1487.8954131125658</v>
      </c>
      <c r="AD2426" s="24">
        <f ca="1">AA2426*'Cost Study'!$B$31</f>
        <v>55.796077991721226</v>
      </c>
      <c r="AE2426" s="377">
        <f t="shared" ca="1" si="568"/>
        <v>1543.691491104287</v>
      </c>
      <c r="AF2426" s="377">
        <f t="shared" ca="1" si="569"/>
        <v>1543.691491104287</v>
      </c>
      <c r="AH2426" s="688">
        <f>IFERROR($H2426/SUMIF($A:$A,$A2426,$H:$H)*SUMIF(Summary!$A$110:$A$186,$A2426,Summary!$P$110:$P$186),0)</f>
        <v>714.84336735267379</v>
      </c>
      <c r="AI2426" s="689">
        <f t="shared" ca="1" si="570"/>
        <v>828.84812375161323</v>
      </c>
      <c r="AJ2426" s="688">
        <f>IFERROR(H2426/SUMIF(A:A,A2426,H:H)*SUMIF(Summary!$A$110:$A$186,'Operations Support'!A2426,Summary!$Q$110:$Q$186),0)</f>
        <v>715.56829225487377</v>
      </c>
      <c r="AK2426" s="688">
        <f t="shared" ca="1" si="571"/>
        <v>828.12319884941326</v>
      </c>
      <c r="AM2426" s="688">
        <f>IFERROR($H2426/SUMIF($A:$A,$A2426,$H:$H)*SUMIF(Summary!$A$230:$A$266,$A2426,Summary!$P$230:$P$266),0)</f>
        <v>135.24936375109192</v>
      </c>
      <c r="AN2426" s="688">
        <f>IFERROR($H2426/SUMIF($A:$A,$A2426,$H:$H)*(SUMIF(Summary!$A$230:$A$266,$A2426,Summary!$L$230:$L$266)+SUMIF(Summary!$A$281:$A$317,$A2426,Summary!$L$281:$L$317))-AM2426,0)</f>
        <v>390.56107887660903</v>
      </c>
      <c r="AO2426" s="688">
        <f>IFERROR($H2426/SUMIF($A:$A,$A2426,$H:$H)*SUMIF(Summary!$A$230:$A$266,$A2426,Summary!$Q$230:$Q$266),0)</f>
        <v>135.38652055532017</v>
      </c>
      <c r="AP2426" s="688">
        <f>IFERROR($H2426/SUMIF($A:$A,$A2426,$H:$H)*(SUMIF(Summary!$A$230:$A$266,$A2426,Summary!$L$230:$L$266)+SUMIF(Summary!$A$281:$A$317,$A2426,Summary!$L$281:$L$317))-AO2426,0)</f>
        <v>390.42392207238072</v>
      </c>
      <c r="AQ2426" s="306"/>
      <c r="AR2426" s="688">
        <f t="shared" ca="1" si="572"/>
        <v>1219.4092026282224</v>
      </c>
      <c r="AS2426" s="688">
        <f t="shared" ca="1" si="573"/>
        <v>1218.547120921794</v>
      </c>
    </row>
    <row r="2427" spans="1:45" x14ac:dyDescent="0.2">
      <c r="A2427" s="423">
        <v>9651</v>
      </c>
      <c r="B2427" s="424">
        <v>1</v>
      </c>
      <c r="C2427" s="425" t="s">
        <v>307</v>
      </c>
      <c r="D2427" s="422">
        <f t="shared" si="559"/>
        <v>0</v>
      </c>
      <c r="E2427" s="422">
        <f t="shared" si="560"/>
        <v>0</v>
      </c>
      <c r="F2427" s="422">
        <f t="shared" si="561"/>
        <v>0</v>
      </c>
      <c r="G2427" s="422">
        <f t="shared" si="562"/>
        <v>0</v>
      </c>
      <c r="H2427" s="22">
        <f t="shared" si="563"/>
        <v>0</v>
      </c>
      <c r="I2427" s="116">
        <v>0</v>
      </c>
      <c r="J2427" s="116">
        <v>0</v>
      </c>
      <c r="K2427" s="116">
        <v>0</v>
      </c>
      <c r="L2427" s="116">
        <v>0</v>
      </c>
      <c r="M2427" s="22">
        <f t="shared" si="564"/>
        <v>0</v>
      </c>
      <c r="N2427" s="116">
        <v>0</v>
      </c>
      <c r="O2427" s="116">
        <v>0</v>
      </c>
      <c r="P2427" s="116">
        <v>0</v>
      </c>
      <c r="Q2427" s="116">
        <v>0</v>
      </c>
      <c r="R2427" s="22">
        <f t="shared" si="565"/>
        <v>0</v>
      </c>
      <c r="S2427" s="116">
        <v>0</v>
      </c>
      <c r="T2427" s="116">
        <v>0</v>
      </c>
      <c r="U2427" s="116">
        <v>0</v>
      </c>
      <c r="V2427" s="116">
        <v>0</v>
      </c>
      <c r="W2427" s="22">
        <f t="shared" si="566"/>
        <v>0</v>
      </c>
      <c r="X2427" s="22">
        <f t="shared" si="567"/>
        <v>0</v>
      </c>
      <c r="Y2427" s="22">
        <f ca="1">OFFSET('Cost Study'!$B$7,'Operations Support'!$C2427,'Operations Support'!$B2427)*$H2427</f>
        <v>0</v>
      </c>
      <c r="Z2427" s="23">
        <f ca="1">Y2427*'Cost Study'!$B$31</f>
        <v>0</v>
      </c>
      <c r="AA2427" s="23">
        <f ca="1">IF(A2427=10298,1.51,1)*IF($B2427&lt;3,$D2427*'Cost Study'!$B$32*OFFSET('Cost Study'!$B$7,'Operations Support'!$C2427,'Operations Support'!$B2427),0)</f>
        <v>0</v>
      </c>
      <c r="AB2427" s="24">
        <f ca="1">AA2427*'Cost Study'!$B$31</f>
        <v>0</v>
      </c>
      <c r="AC2427" s="23">
        <f ca="1">Y2427*'Cost Study'!$B$31</f>
        <v>0</v>
      </c>
      <c r="AD2427" s="24">
        <f ca="1">AA2427*'Cost Study'!$B$31</f>
        <v>0</v>
      </c>
      <c r="AE2427" s="377">
        <f t="shared" ca="1" si="568"/>
        <v>0</v>
      </c>
      <c r="AF2427" s="377">
        <f t="shared" ca="1" si="569"/>
        <v>0</v>
      </c>
      <c r="AH2427" s="688">
        <f>IFERROR($H2427/SUMIF($A:$A,$A2427,$H:$H)*SUMIF(Summary!$A$110:$A$186,$A2427,Summary!$P$110:$P$186),0)</f>
        <v>0</v>
      </c>
      <c r="AI2427" s="689">
        <f t="shared" ca="1" si="570"/>
        <v>0</v>
      </c>
      <c r="AJ2427" s="688">
        <f>IFERROR(H2427/SUMIF(A:A,A2427,H:H)*SUMIF(Summary!$A$110:$A$186,'Operations Support'!A2427,Summary!$Q$110:$Q$186),0)</f>
        <v>0</v>
      </c>
      <c r="AK2427" s="688">
        <f t="shared" ca="1" si="571"/>
        <v>0</v>
      </c>
      <c r="AM2427" s="688">
        <f>IFERROR($H2427/SUMIF($A:$A,$A2427,$H:$H)*SUMIF(Summary!$A$230:$A$266,$A2427,Summary!$P$230:$P$266),0)</f>
        <v>0</v>
      </c>
      <c r="AN2427" s="688">
        <f>IFERROR($H2427/SUMIF($A:$A,$A2427,$H:$H)*(SUMIF(Summary!$A$230:$A$266,$A2427,Summary!$L$230:$L$266)+SUMIF(Summary!$A$281:$A$317,$A2427,Summary!$L$281:$L$317))-AM2427,0)</f>
        <v>0</v>
      </c>
      <c r="AO2427" s="688">
        <f>IFERROR($H2427/SUMIF($A:$A,$A2427,$H:$H)*SUMIF(Summary!$A$230:$A$266,$A2427,Summary!$Q$230:$Q$266),0)</f>
        <v>0</v>
      </c>
      <c r="AP2427" s="688">
        <f>IFERROR($H2427/SUMIF($A:$A,$A2427,$H:$H)*(SUMIF(Summary!$A$230:$A$266,$A2427,Summary!$L$230:$L$266)+SUMIF(Summary!$A$281:$A$317,$A2427,Summary!$L$281:$L$317))-AO2427,0)</f>
        <v>0</v>
      </c>
      <c r="AQ2427" s="306"/>
      <c r="AR2427" s="688">
        <f t="shared" ca="1" si="572"/>
        <v>0</v>
      </c>
      <c r="AS2427" s="688">
        <f t="shared" ca="1" si="573"/>
        <v>0</v>
      </c>
    </row>
    <row r="2428" spans="1:45" x14ac:dyDescent="0.2">
      <c r="A2428" s="423">
        <v>9651</v>
      </c>
      <c r="B2428" s="424">
        <v>1</v>
      </c>
      <c r="C2428" s="425" t="s">
        <v>308</v>
      </c>
      <c r="D2428" s="422">
        <f t="shared" si="559"/>
        <v>0</v>
      </c>
      <c r="E2428" s="422">
        <f t="shared" si="560"/>
        <v>0</v>
      </c>
      <c r="F2428" s="422">
        <f t="shared" si="561"/>
        <v>0</v>
      </c>
      <c r="G2428" s="422">
        <f t="shared" si="562"/>
        <v>0</v>
      </c>
      <c r="H2428" s="22">
        <f t="shared" si="563"/>
        <v>0</v>
      </c>
      <c r="I2428" s="116">
        <v>0</v>
      </c>
      <c r="J2428" s="116">
        <v>0</v>
      </c>
      <c r="K2428" s="116">
        <v>0</v>
      </c>
      <c r="L2428" s="116">
        <v>0</v>
      </c>
      <c r="M2428" s="22">
        <f t="shared" si="564"/>
        <v>0</v>
      </c>
      <c r="N2428" s="116">
        <v>0</v>
      </c>
      <c r="O2428" s="116">
        <v>0</v>
      </c>
      <c r="P2428" s="116">
        <v>0</v>
      </c>
      <c r="Q2428" s="116">
        <v>0</v>
      </c>
      <c r="R2428" s="22">
        <f t="shared" si="565"/>
        <v>0</v>
      </c>
      <c r="S2428" s="116">
        <v>0</v>
      </c>
      <c r="T2428" s="116">
        <v>0</v>
      </c>
      <c r="U2428" s="116">
        <v>0</v>
      </c>
      <c r="V2428" s="116">
        <v>0</v>
      </c>
      <c r="W2428" s="22">
        <f t="shared" si="566"/>
        <v>0</v>
      </c>
      <c r="X2428" s="22">
        <f t="shared" si="567"/>
        <v>0</v>
      </c>
      <c r="Y2428" s="22">
        <f ca="1">OFFSET('Cost Study'!$B$7,'Operations Support'!$C2428,'Operations Support'!$B2428)*$H2428</f>
        <v>0</v>
      </c>
      <c r="Z2428" s="23">
        <f ca="1">Y2428*'Cost Study'!$B$31</f>
        <v>0</v>
      </c>
      <c r="AA2428" s="23">
        <f ca="1">IF(A2428=10298,1.51,1)*IF($B2428&lt;3,$D2428*'Cost Study'!$B$32*OFFSET('Cost Study'!$B$7,'Operations Support'!$C2428,'Operations Support'!$B2428),0)</f>
        <v>0</v>
      </c>
      <c r="AB2428" s="24">
        <f ca="1">AA2428*'Cost Study'!$B$31</f>
        <v>0</v>
      </c>
      <c r="AC2428" s="23">
        <f ca="1">Y2428*'Cost Study'!$B$31</f>
        <v>0</v>
      </c>
      <c r="AD2428" s="24">
        <f ca="1">AA2428*'Cost Study'!$B$31</f>
        <v>0</v>
      </c>
      <c r="AE2428" s="377">
        <f t="shared" ca="1" si="568"/>
        <v>0</v>
      </c>
      <c r="AF2428" s="377">
        <f t="shared" ca="1" si="569"/>
        <v>0</v>
      </c>
      <c r="AH2428" s="688">
        <f>IFERROR($H2428/SUMIF($A:$A,$A2428,$H:$H)*SUMIF(Summary!$A$110:$A$186,$A2428,Summary!$P$110:$P$186),0)</f>
        <v>0</v>
      </c>
      <c r="AI2428" s="689">
        <f t="shared" ca="1" si="570"/>
        <v>0</v>
      </c>
      <c r="AJ2428" s="688">
        <f>IFERROR(H2428/SUMIF(A:A,A2428,H:H)*SUMIF(Summary!$A$110:$A$186,'Operations Support'!A2428,Summary!$Q$110:$Q$186),0)</f>
        <v>0</v>
      </c>
      <c r="AK2428" s="688">
        <f t="shared" ca="1" si="571"/>
        <v>0</v>
      </c>
      <c r="AM2428" s="688">
        <f>IFERROR($H2428/SUMIF($A:$A,$A2428,$H:$H)*SUMIF(Summary!$A$230:$A$266,$A2428,Summary!$P$230:$P$266),0)</f>
        <v>0</v>
      </c>
      <c r="AN2428" s="688">
        <f>IFERROR($H2428/SUMIF($A:$A,$A2428,$H:$H)*(SUMIF(Summary!$A$230:$A$266,$A2428,Summary!$L$230:$L$266)+SUMIF(Summary!$A$281:$A$317,$A2428,Summary!$L$281:$L$317))-AM2428,0)</f>
        <v>0</v>
      </c>
      <c r="AO2428" s="688">
        <f>IFERROR($H2428/SUMIF($A:$A,$A2428,$H:$H)*SUMIF(Summary!$A$230:$A$266,$A2428,Summary!$Q$230:$Q$266),0)</f>
        <v>0</v>
      </c>
      <c r="AP2428" s="688">
        <f>IFERROR($H2428/SUMIF($A:$A,$A2428,$H:$H)*(SUMIF(Summary!$A$230:$A$266,$A2428,Summary!$L$230:$L$266)+SUMIF(Summary!$A$281:$A$317,$A2428,Summary!$L$281:$L$317))-AO2428,0)</f>
        <v>0</v>
      </c>
      <c r="AQ2428" s="306"/>
      <c r="AR2428" s="688">
        <f t="shared" ca="1" si="572"/>
        <v>0</v>
      </c>
      <c r="AS2428" s="688">
        <f t="shared" ca="1" si="573"/>
        <v>0</v>
      </c>
    </row>
    <row r="2429" spans="1:45" x14ac:dyDescent="0.2">
      <c r="A2429" s="423">
        <v>9651</v>
      </c>
      <c r="B2429" s="424">
        <v>1</v>
      </c>
      <c r="C2429" s="425" t="s">
        <v>309</v>
      </c>
      <c r="D2429" s="422">
        <f t="shared" si="559"/>
        <v>0</v>
      </c>
      <c r="E2429" s="422">
        <f t="shared" si="560"/>
        <v>0</v>
      </c>
      <c r="F2429" s="422">
        <f t="shared" si="561"/>
        <v>0</v>
      </c>
      <c r="G2429" s="422">
        <f t="shared" si="562"/>
        <v>0</v>
      </c>
      <c r="H2429" s="22">
        <f t="shared" si="563"/>
        <v>0</v>
      </c>
      <c r="I2429" s="116">
        <v>0</v>
      </c>
      <c r="J2429" s="116">
        <v>0</v>
      </c>
      <c r="K2429" s="116">
        <v>0</v>
      </c>
      <c r="L2429" s="116">
        <v>0</v>
      </c>
      <c r="M2429" s="22">
        <f t="shared" si="564"/>
        <v>0</v>
      </c>
      <c r="N2429" s="116">
        <v>0</v>
      </c>
      <c r="O2429" s="116">
        <v>0</v>
      </c>
      <c r="P2429" s="116">
        <v>0</v>
      </c>
      <c r="Q2429" s="116">
        <v>0</v>
      </c>
      <c r="R2429" s="22">
        <f t="shared" si="565"/>
        <v>0</v>
      </c>
      <c r="S2429" s="116">
        <v>0</v>
      </c>
      <c r="T2429" s="116">
        <v>0</v>
      </c>
      <c r="U2429" s="116">
        <v>0</v>
      </c>
      <c r="V2429" s="116">
        <v>0</v>
      </c>
      <c r="W2429" s="22">
        <f t="shared" si="566"/>
        <v>0</v>
      </c>
      <c r="X2429" s="22">
        <f t="shared" si="567"/>
        <v>0</v>
      </c>
      <c r="Y2429" s="22">
        <f ca="1">OFFSET('Cost Study'!$B$7,'Operations Support'!$C2429,'Operations Support'!$B2429)*$H2429</f>
        <v>0</v>
      </c>
      <c r="Z2429" s="23">
        <f ca="1">Y2429*'Cost Study'!$B$31</f>
        <v>0</v>
      </c>
      <c r="AA2429" s="23">
        <f ca="1">IF(A2429=10298,1.51,1)*IF($B2429&lt;3,$D2429*'Cost Study'!$B$32*OFFSET('Cost Study'!$B$7,'Operations Support'!$C2429,'Operations Support'!$B2429),0)</f>
        <v>0</v>
      </c>
      <c r="AB2429" s="24">
        <f ca="1">AA2429*'Cost Study'!$B$31</f>
        <v>0</v>
      </c>
      <c r="AC2429" s="23">
        <f ca="1">Y2429*'Cost Study'!$B$31</f>
        <v>0</v>
      </c>
      <c r="AD2429" s="24">
        <f ca="1">AA2429*'Cost Study'!$B$31</f>
        <v>0</v>
      </c>
      <c r="AE2429" s="377">
        <f t="shared" ca="1" si="568"/>
        <v>0</v>
      </c>
      <c r="AF2429" s="377">
        <f t="shared" ca="1" si="569"/>
        <v>0</v>
      </c>
      <c r="AH2429" s="688">
        <f>IFERROR($H2429/SUMIF($A:$A,$A2429,$H:$H)*SUMIF(Summary!$A$110:$A$186,$A2429,Summary!$P$110:$P$186),0)</f>
        <v>0</v>
      </c>
      <c r="AI2429" s="689">
        <f t="shared" ca="1" si="570"/>
        <v>0</v>
      </c>
      <c r="AJ2429" s="688">
        <f>IFERROR(H2429/SUMIF(A:A,A2429,H:H)*SUMIF(Summary!$A$110:$A$186,'Operations Support'!A2429,Summary!$Q$110:$Q$186),0)</f>
        <v>0</v>
      </c>
      <c r="AK2429" s="688">
        <f t="shared" ca="1" si="571"/>
        <v>0</v>
      </c>
      <c r="AM2429" s="688">
        <f>IFERROR($H2429/SUMIF($A:$A,$A2429,$H:$H)*SUMIF(Summary!$A$230:$A$266,$A2429,Summary!$P$230:$P$266),0)</f>
        <v>0</v>
      </c>
      <c r="AN2429" s="688">
        <f>IFERROR($H2429/SUMIF($A:$A,$A2429,$H:$H)*(SUMIF(Summary!$A$230:$A$266,$A2429,Summary!$L$230:$L$266)+SUMIF(Summary!$A$281:$A$317,$A2429,Summary!$L$281:$L$317))-AM2429,0)</f>
        <v>0</v>
      </c>
      <c r="AO2429" s="688">
        <f>IFERROR($H2429/SUMIF($A:$A,$A2429,$H:$H)*SUMIF(Summary!$A$230:$A$266,$A2429,Summary!$Q$230:$Q$266),0)</f>
        <v>0</v>
      </c>
      <c r="AP2429" s="688">
        <f>IFERROR($H2429/SUMIF($A:$A,$A2429,$H:$H)*(SUMIF(Summary!$A$230:$A$266,$A2429,Summary!$L$230:$L$266)+SUMIF(Summary!$A$281:$A$317,$A2429,Summary!$L$281:$L$317))-AO2429,0)</f>
        <v>0</v>
      </c>
      <c r="AQ2429" s="306"/>
      <c r="AR2429" s="688">
        <f t="shared" ca="1" si="572"/>
        <v>0</v>
      </c>
      <c r="AS2429" s="688">
        <f t="shared" ca="1" si="573"/>
        <v>0</v>
      </c>
    </row>
    <row r="2430" spans="1:45" x14ac:dyDescent="0.2">
      <c r="A2430" s="423">
        <v>9651</v>
      </c>
      <c r="B2430" s="424">
        <v>1</v>
      </c>
      <c r="C2430" s="425" t="s">
        <v>310</v>
      </c>
      <c r="D2430" s="422">
        <f t="shared" si="559"/>
        <v>0</v>
      </c>
      <c r="E2430" s="422">
        <f t="shared" si="560"/>
        <v>0</v>
      </c>
      <c r="F2430" s="422">
        <f t="shared" si="561"/>
        <v>0</v>
      </c>
      <c r="G2430" s="422">
        <f t="shared" si="562"/>
        <v>0</v>
      </c>
      <c r="H2430" s="22">
        <f t="shared" si="563"/>
        <v>0</v>
      </c>
      <c r="I2430" s="116">
        <v>0</v>
      </c>
      <c r="J2430" s="116">
        <v>0</v>
      </c>
      <c r="K2430" s="116">
        <v>0</v>
      </c>
      <c r="L2430" s="116">
        <v>0</v>
      </c>
      <c r="M2430" s="22">
        <f t="shared" si="564"/>
        <v>0</v>
      </c>
      <c r="N2430" s="116">
        <v>0</v>
      </c>
      <c r="O2430" s="116">
        <v>0</v>
      </c>
      <c r="P2430" s="116">
        <v>0</v>
      </c>
      <c r="Q2430" s="116">
        <v>0</v>
      </c>
      <c r="R2430" s="22">
        <f t="shared" si="565"/>
        <v>0</v>
      </c>
      <c r="S2430" s="116">
        <v>0</v>
      </c>
      <c r="T2430" s="116">
        <v>0</v>
      </c>
      <c r="U2430" s="116">
        <v>0</v>
      </c>
      <c r="V2430" s="116">
        <v>0</v>
      </c>
      <c r="W2430" s="22">
        <f t="shared" si="566"/>
        <v>0</v>
      </c>
      <c r="X2430" s="22">
        <f t="shared" si="567"/>
        <v>0</v>
      </c>
      <c r="Y2430" s="22">
        <f ca="1">OFFSET('Cost Study'!$B$7,'Operations Support'!$C2430,'Operations Support'!$B2430)*$H2430</f>
        <v>0</v>
      </c>
      <c r="Z2430" s="23">
        <f ca="1">Y2430*'Cost Study'!$B$31</f>
        <v>0</v>
      </c>
      <c r="AA2430" s="23">
        <f ca="1">IF(A2430=10298,1.51,1)*IF($B2430&lt;3,$D2430*'Cost Study'!$B$32*OFFSET('Cost Study'!$B$7,'Operations Support'!$C2430,'Operations Support'!$B2430),0)</f>
        <v>0</v>
      </c>
      <c r="AB2430" s="24">
        <f ca="1">AA2430*'Cost Study'!$B$31</f>
        <v>0</v>
      </c>
      <c r="AC2430" s="23">
        <f ca="1">Y2430*'Cost Study'!$B$31</f>
        <v>0</v>
      </c>
      <c r="AD2430" s="24">
        <f ca="1">AA2430*'Cost Study'!$B$31</f>
        <v>0</v>
      </c>
      <c r="AE2430" s="377">
        <f t="shared" ca="1" si="568"/>
        <v>0</v>
      </c>
      <c r="AF2430" s="377">
        <f t="shared" ca="1" si="569"/>
        <v>0</v>
      </c>
      <c r="AH2430" s="688">
        <f>IFERROR($H2430/SUMIF($A:$A,$A2430,$H:$H)*SUMIF(Summary!$A$110:$A$186,$A2430,Summary!$P$110:$P$186),0)</f>
        <v>0</v>
      </c>
      <c r="AI2430" s="689">
        <f t="shared" ca="1" si="570"/>
        <v>0</v>
      </c>
      <c r="AJ2430" s="688">
        <f>IFERROR(H2430/SUMIF(A:A,A2430,H:H)*SUMIF(Summary!$A$110:$A$186,'Operations Support'!A2430,Summary!$Q$110:$Q$186),0)</f>
        <v>0</v>
      </c>
      <c r="AK2430" s="688">
        <f t="shared" ca="1" si="571"/>
        <v>0</v>
      </c>
      <c r="AM2430" s="688">
        <f>IFERROR($H2430/SUMIF($A:$A,$A2430,$H:$H)*SUMIF(Summary!$A$230:$A$266,$A2430,Summary!$P$230:$P$266),0)</f>
        <v>0</v>
      </c>
      <c r="AN2430" s="688">
        <f>IFERROR($H2430/SUMIF($A:$A,$A2430,$H:$H)*(SUMIF(Summary!$A$230:$A$266,$A2430,Summary!$L$230:$L$266)+SUMIF(Summary!$A$281:$A$317,$A2430,Summary!$L$281:$L$317))-AM2430,0)</f>
        <v>0</v>
      </c>
      <c r="AO2430" s="688">
        <f>IFERROR($H2430/SUMIF($A:$A,$A2430,$H:$H)*SUMIF(Summary!$A$230:$A$266,$A2430,Summary!$Q$230:$Q$266),0)</f>
        <v>0</v>
      </c>
      <c r="AP2430" s="688">
        <f>IFERROR($H2430/SUMIF($A:$A,$A2430,$H:$H)*(SUMIF(Summary!$A$230:$A$266,$A2430,Summary!$L$230:$L$266)+SUMIF(Summary!$A$281:$A$317,$A2430,Summary!$L$281:$L$317))-AO2430,0)</f>
        <v>0</v>
      </c>
      <c r="AQ2430" s="306"/>
      <c r="AR2430" s="688">
        <f t="shared" ca="1" si="572"/>
        <v>0</v>
      </c>
      <c r="AS2430" s="688">
        <f t="shared" ca="1" si="573"/>
        <v>0</v>
      </c>
    </row>
    <row r="2431" spans="1:45" x14ac:dyDescent="0.2">
      <c r="A2431" s="423">
        <v>9651</v>
      </c>
      <c r="B2431" s="424">
        <v>1</v>
      </c>
      <c r="C2431" s="425" t="s">
        <v>311</v>
      </c>
      <c r="D2431" s="422">
        <f t="shared" si="559"/>
        <v>0</v>
      </c>
      <c r="E2431" s="422">
        <f t="shared" si="560"/>
        <v>0</v>
      </c>
      <c r="F2431" s="422">
        <f t="shared" si="561"/>
        <v>0</v>
      </c>
      <c r="G2431" s="422">
        <f t="shared" si="562"/>
        <v>0</v>
      </c>
      <c r="H2431" s="22">
        <f t="shared" si="563"/>
        <v>0</v>
      </c>
      <c r="I2431" s="116">
        <v>0</v>
      </c>
      <c r="J2431" s="116">
        <v>0</v>
      </c>
      <c r="K2431" s="116">
        <v>0</v>
      </c>
      <c r="L2431" s="116">
        <v>0</v>
      </c>
      <c r="M2431" s="22">
        <f t="shared" si="564"/>
        <v>0</v>
      </c>
      <c r="N2431" s="116">
        <v>0</v>
      </c>
      <c r="O2431" s="116">
        <v>0</v>
      </c>
      <c r="P2431" s="116">
        <v>0</v>
      </c>
      <c r="Q2431" s="116">
        <v>0</v>
      </c>
      <c r="R2431" s="22">
        <f t="shared" si="565"/>
        <v>0</v>
      </c>
      <c r="S2431" s="116">
        <v>0</v>
      </c>
      <c r="T2431" s="116">
        <v>0</v>
      </c>
      <c r="U2431" s="116">
        <v>0</v>
      </c>
      <c r="V2431" s="116">
        <v>0</v>
      </c>
      <c r="W2431" s="22">
        <f t="shared" si="566"/>
        <v>0</v>
      </c>
      <c r="X2431" s="22">
        <f t="shared" si="567"/>
        <v>0</v>
      </c>
      <c r="Y2431" s="22">
        <f ca="1">OFFSET('Cost Study'!$B$7,'Operations Support'!$C2431,'Operations Support'!$B2431)*$H2431</f>
        <v>0</v>
      </c>
      <c r="Z2431" s="23">
        <f ca="1">Y2431*'Cost Study'!$B$31</f>
        <v>0</v>
      </c>
      <c r="AA2431" s="23">
        <f ca="1">IF(A2431=10298,1.51,1)*IF($B2431&lt;3,$D2431*'Cost Study'!$B$32*OFFSET('Cost Study'!$B$7,'Operations Support'!$C2431,'Operations Support'!$B2431),0)</f>
        <v>0</v>
      </c>
      <c r="AB2431" s="24">
        <f ca="1">AA2431*'Cost Study'!$B$31</f>
        <v>0</v>
      </c>
      <c r="AC2431" s="23">
        <f ca="1">Y2431*'Cost Study'!$B$31</f>
        <v>0</v>
      </c>
      <c r="AD2431" s="24">
        <f ca="1">AA2431*'Cost Study'!$B$31</f>
        <v>0</v>
      </c>
      <c r="AE2431" s="377">
        <f t="shared" ca="1" si="568"/>
        <v>0</v>
      </c>
      <c r="AF2431" s="377">
        <f t="shared" ca="1" si="569"/>
        <v>0</v>
      </c>
      <c r="AH2431" s="688">
        <f>IFERROR($H2431/SUMIF($A:$A,$A2431,$H:$H)*SUMIF(Summary!$A$110:$A$186,$A2431,Summary!$P$110:$P$186),0)</f>
        <v>0</v>
      </c>
      <c r="AI2431" s="689">
        <f t="shared" ca="1" si="570"/>
        <v>0</v>
      </c>
      <c r="AJ2431" s="688">
        <f>IFERROR(H2431/SUMIF(A:A,A2431,H:H)*SUMIF(Summary!$A$110:$A$186,'Operations Support'!A2431,Summary!$Q$110:$Q$186),0)</f>
        <v>0</v>
      </c>
      <c r="AK2431" s="688">
        <f t="shared" ca="1" si="571"/>
        <v>0</v>
      </c>
      <c r="AM2431" s="688">
        <f>IFERROR($H2431/SUMIF($A:$A,$A2431,$H:$H)*SUMIF(Summary!$A$230:$A$266,$A2431,Summary!$P$230:$P$266),0)</f>
        <v>0</v>
      </c>
      <c r="AN2431" s="688">
        <f>IFERROR($H2431/SUMIF($A:$A,$A2431,$H:$H)*(SUMIF(Summary!$A$230:$A$266,$A2431,Summary!$L$230:$L$266)+SUMIF(Summary!$A$281:$A$317,$A2431,Summary!$L$281:$L$317))-AM2431,0)</f>
        <v>0</v>
      </c>
      <c r="AO2431" s="688">
        <f>IFERROR($H2431/SUMIF($A:$A,$A2431,$H:$H)*SUMIF(Summary!$A$230:$A$266,$A2431,Summary!$Q$230:$Q$266),0)</f>
        <v>0</v>
      </c>
      <c r="AP2431" s="688">
        <f>IFERROR($H2431/SUMIF($A:$A,$A2431,$H:$H)*(SUMIF(Summary!$A$230:$A$266,$A2431,Summary!$L$230:$L$266)+SUMIF(Summary!$A$281:$A$317,$A2431,Summary!$L$281:$L$317))-AO2431,0)</f>
        <v>0</v>
      </c>
      <c r="AQ2431" s="306"/>
      <c r="AR2431" s="688">
        <f t="shared" ca="1" si="572"/>
        <v>0</v>
      </c>
      <c r="AS2431" s="688">
        <f t="shared" ca="1" si="573"/>
        <v>0</v>
      </c>
    </row>
    <row r="2432" spans="1:45" x14ac:dyDescent="0.2">
      <c r="A2432" s="423">
        <v>9651</v>
      </c>
      <c r="B2432" s="424">
        <v>1</v>
      </c>
      <c r="C2432" s="425" t="s">
        <v>312</v>
      </c>
      <c r="D2432" s="422">
        <f t="shared" si="559"/>
        <v>0</v>
      </c>
      <c r="E2432" s="422">
        <f t="shared" si="560"/>
        <v>0</v>
      </c>
      <c r="F2432" s="422">
        <f t="shared" si="561"/>
        <v>271</v>
      </c>
      <c r="G2432" s="422">
        <f t="shared" si="562"/>
        <v>0</v>
      </c>
      <c r="H2432" s="22">
        <f t="shared" si="563"/>
        <v>271</v>
      </c>
      <c r="I2432" s="116">
        <v>0</v>
      </c>
      <c r="J2432" s="116">
        <v>0</v>
      </c>
      <c r="K2432" s="116">
        <v>99</v>
      </c>
      <c r="L2432" s="116">
        <v>0</v>
      </c>
      <c r="M2432" s="22">
        <f t="shared" si="564"/>
        <v>99</v>
      </c>
      <c r="N2432" s="116">
        <v>0</v>
      </c>
      <c r="O2432" s="116">
        <v>0</v>
      </c>
      <c r="P2432" s="116">
        <v>159</v>
      </c>
      <c r="Q2432" s="116">
        <v>0</v>
      </c>
      <c r="R2432" s="22">
        <f t="shared" si="565"/>
        <v>159</v>
      </c>
      <c r="S2432" s="116">
        <v>0</v>
      </c>
      <c r="T2432" s="116">
        <v>0</v>
      </c>
      <c r="U2432" s="116">
        <v>13</v>
      </c>
      <c r="V2432" s="116">
        <v>0</v>
      </c>
      <c r="W2432" s="22">
        <f t="shared" si="566"/>
        <v>13</v>
      </c>
      <c r="X2432" s="22">
        <f t="shared" si="567"/>
        <v>9.0333333333333332</v>
      </c>
      <c r="Y2432" s="22">
        <f ca="1">OFFSET('Cost Study'!$B$7,'Operations Support'!$C2432,'Operations Support'!$B2432)*$H2432</f>
        <v>373.97999999999996</v>
      </c>
      <c r="Z2432" s="23">
        <f ca="1">Y2432*'Cost Study'!$B$31</f>
        <v>20887.504752095996</v>
      </c>
      <c r="AA2432" s="23">
        <f ca="1">IF(A2432=10298,1.51,1)*IF($B2432&lt;3,$D2432*'Cost Study'!$B$32*OFFSET('Cost Study'!$B$7,'Operations Support'!$C2432,'Operations Support'!$B2432),0)</f>
        <v>0</v>
      </c>
      <c r="AB2432" s="24">
        <f ca="1">AA2432*'Cost Study'!$B$31</f>
        <v>0</v>
      </c>
      <c r="AC2432" s="23">
        <f ca="1">Y2432*'Cost Study'!$B$31</f>
        <v>20887.504752095996</v>
      </c>
      <c r="AD2432" s="24">
        <f ca="1">AA2432*'Cost Study'!$B$31</f>
        <v>0</v>
      </c>
      <c r="AE2432" s="377">
        <f t="shared" ca="1" si="568"/>
        <v>20887.504752095996</v>
      </c>
      <c r="AF2432" s="377">
        <f t="shared" ca="1" si="569"/>
        <v>20887.504752095996</v>
      </c>
      <c r="AH2432" s="688">
        <f>IFERROR($H2432/SUMIF($A:$A,$A2432,$H:$H)*SUMIF(Summary!$A$110:$A$186,$A2432,Summary!$P$110:$P$186),0)</f>
        <v>8071.7730230239422</v>
      </c>
      <c r="AI2432" s="689">
        <f t="shared" ca="1" si="570"/>
        <v>12815.731729072053</v>
      </c>
      <c r="AJ2432" s="688">
        <f>IFERROR(H2432/SUMIF(A:A,A2432,H:H)*SUMIF(Summary!$A$110:$A$186,'Operations Support'!A2432,Summary!$Q$110:$Q$186),0)</f>
        <v>8079.9586333779489</v>
      </c>
      <c r="AK2432" s="688">
        <f t="shared" ca="1" si="571"/>
        <v>12807.546118718048</v>
      </c>
      <c r="AM2432" s="688">
        <f>IFERROR($H2432/SUMIF($A:$A,$A2432,$H:$H)*SUMIF(Summary!$A$230:$A$266,$A2432,Summary!$P$230:$P$266),0)</f>
        <v>1527.1907323560795</v>
      </c>
      <c r="AN2432" s="688">
        <f>IFERROR($H2432/SUMIF($A:$A,$A2432,$H:$H)*(SUMIF(Summary!$A$230:$A$266,$A2432,Summary!$L$230:$L$266)+SUMIF(Summary!$A$281:$A$317,$A2432,Summary!$L$281:$L$317))-AM2432,0)</f>
        <v>4410.0855156483758</v>
      </c>
      <c r="AO2432" s="688">
        <f>IFERROR($H2432/SUMIF($A:$A,$A2432,$H:$H)*SUMIF(Summary!$A$230:$A$266,$A2432,Summary!$Q$230:$Q$266),0)</f>
        <v>1528.7394612704902</v>
      </c>
      <c r="AP2432" s="688">
        <f>IFERROR($H2432/SUMIF($A:$A,$A2432,$H:$H)*(SUMIF(Summary!$A$230:$A$266,$A2432,Summary!$L$230:$L$266)+SUMIF(Summary!$A$281:$A$317,$A2432,Summary!$L$281:$L$317))-AO2432,0)</f>
        <v>4408.5367867339655</v>
      </c>
      <c r="AQ2432" s="306"/>
      <c r="AR2432" s="688">
        <f t="shared" ca="1" si="572"/>
        <v>17225.817244720427</v>
      </c>
      <c r="AS2432" s="688">
        <f t="shared" ca="1" si="573"/>
        <v>17216.082905452015</v>
      </c>
    </row>
    <row r="2433" spans="1:45" x14ac:dyDescent="0.2">
      <c r="A2433" s="423">
        <v>9651</v>
      </c>
      <c r="B2433" s="424">
        <v>1</v>
      </c>
      <c r="C2433" s="425" t="s">
        <v>313</v>
      </c>
      <c r="D2433" s="422">
        <f t="shared" si="559"/>
        <v>177</v>
      </c>
      <c r="E2433" s="422">
        <f t="shared" si="560"/>
        <v>0</v>
      </c>
      <c r="F2433" s="422">
        <f t="shared" si="561"/>
        <v>516</v>
      </c>
      <c r="G2433" s="422">
        <f t="shared" si="562"/>
        <v>0</v>
      </c>
      <c r="H2433" s="22">
        <f t="shared" si="563"/>
        <v>693</v>
      </c>
      <c r="I2433" s="116">
        <v>24</v>
      </c>
      <c r="J2433" s="116">
        <v>0</v>
      </c>
      <c r="K2433" s="116">
        <v>355</v>
      </c>
      <c r="L2433" s="116">
        <v>0</v>
      </c>
      <c r="M2433" s="22">
        <f t="shared" si="564"/>
        <v>379</v>
      </c>
      <c r="N2433" s="116">
        <v>141</v>
      </c>
      <c r="O2433" s="116">
        <v>0</v>
      </c>
      <c r="P2433" s="116">
        <v>152</v>
      </c>
      <c r="Q2433" s="116">
        <v>0</v>
      </c>
      <c r="R2433" s="22">
        <f t="shared" si="565"/>
        <v>293</v>
      </c>
      <c r="S2433" s="116">
        <v>12</v>
      </c>
      <c r="T2433" s="116">
        <v>0</v>
      </c>
      <c r="U2433" s="116">
        <v>9</v>
      </c>
      <c r="V2433" s="116">
        <v>0</v>
      </c>
      <c r="W2433" s="22">
        <f t="shared" si="566"/>
        <v>21</v>
      </c>
      <c r="X2433" s="22">
        <f t="shared" si="567"/>
        <v>23.1</v>
      </c>
      <c r="Y2433" s="22">
        <f ca="1">OFFSET('Cost Study'!$B$7,'Operations Support'!$C2433,'Operations Support'!$B2433)*$H2433</f>
        <v>672.21</v>
      </c>
      <c r="Z2433" s="23">
        <f ca="1">Y2433*'Cost Study'!$B$31</f>
        <v>37544.225812627548</v>
      </c>
      <c r="AA2433" s="23">
        <f ca="1">IF(A2433=10298,1.51,1)*IF($B2433&lt;3,$D2433*'Cost Study'!$B$32*OFFSET('Cost Study'!$B$7,'Operations Support'!$C2433,'Operations Support'!$B2433),0)</f>
        <v>17.169</v>
      </c>
      <c r="AB2433" s="24">
        <f ca="1">AA2433*'Cost Study'!$B$31</f>
        <v>958.92178482468637</v>
      </c>
      <c r="AC2433" s="23">
        <f ca="1">Y2433*'Cost Study'!$B$31</f>
        <v>37544.225812627548</v>
      </c>
      <c r="AD2433" s="24">
        <f ca="1">AA2433*'Cost Study'!$B$31</f>
        <v>958.92178482468637</v>
      </c>
      <c r="AE2433" s="377">
        <f t="shared" ca="1" si="568"/>
        <v>38503.147597452233</v>
      </c>
      <c r="AF2433" s="377">
        <f t="shared" ca="1" si="569"/>
        <v>38503.147597452233</v>
      </c>
      <c r="AH2433" s="688">
        <f>IFERROR($H2433/SUMIF($A:$A,$A2433,$H:$H)*SUMIF(Summary!$A$110:$A$186,$A2433,Summary!$P$110:$P$186),0)</f>
        <v>20641.102232308454</v>
      </c>
      <c r="AI2433" s="689">
        <f t="shared" ca="1" si="570"/>
        <v>17862.045365143778</v>
      </c>
      <c r="AJ2433" s="688">
        <f>IFERROR(H2433/SUMIF(A:A,A2433,H:H)*SUMIF(Summary!$A$110:$A$186,'Operations Support'!A2433,Summary!$Q$110:$Q$186),0)</f>
        <v>20662.034438859479</v>
      </c>
      <c r="AK2433" s="688">
        <f t="shared" ca="1" si="571"/>
        <v>17841.113158592754</v>
      </c>
      <c r="AM2433" s="688">
        <f>IFERROR($H2433/SUMIF($A:$A,$A2433,$H:$H)*SUMIF(Summary!$A$230:$A$266,$A2433,Summary!$P$230:$P$266),0)</f>
        <v>3905.3253783127784</v>
      </c>
      <c r="AN2433" s="688">
        <f>IFERROR($H2433/SUMIF($A:$A,$A2433,$H:$H)*(SUMIF(Summary!$A$230:$A$266,$A2433,Summary!$L$230:$L$266)+SUMIF(Summary!$A$281:$A$317,$A2433,Summary!$L$281:$L$317))-AM2433,0)</f>
        <v>11277.451152562084</v>
      </c>
      <c r="AO2433" s="688">
        <f>IFERROR($H2433/SUMIF($A:$A,$A2433,$H:$H)*SUMIF(Summary!$A$230:$A$266,$A2433,Summary!$Q$230:$Q$266),0)</f>
        <v>3909.2857810348696</v>
      </c>
      <c r="AP2433" s="688">
        <f>IFERROR($H2433/SUMIF($A:$A,$A2433,$H:$H)*(SUMIF(Summary!$A$230:$A$266,$A2433,Summary!$L$230:$L$266)+SUMIF(Summary!$A$281:$A$317,$A2433,Summary!$L$281:$L$317))-AO2433,0)</f>
        <v>11273.490749839992</v>
      </c>
      <c r="AQ2433" s="306"/>
      <c r="AR2433" s="688">
        <f t="shared" ca="1" si="572"/>
        <v>29139.496517705862</v>
      </c>
      <c r="AS2433" s="688">
        <f t="shared" ca="1" si="573"/>
        <v>29114.603908432746</v>
      </c>
    </row>
    <row r="2434" spans="1:45" x14ac:dyDescent="0.2">
      <c r="A2434" s="423">
        <v>9651</v>
      </c>
      <c r="B2434" s="424">
        <v>1</v>
      </c>
      <c r="C2434" s="425" t="s">
        <v>314</v>
      </c>
      <c r="D2434" s="422">
        <f t="shared" si="559"/>
        <v>0</v>
      </c>
      <c r="E2434" s="422">
        <f t="shared" si="560"/>
        <v>0</v>
      </c>
      <c r="F2434" s="422">
        <f t="shared" si="561"/>
        <v>0</v>
      </c>
      <c r="G2434" s="422">
        <f t="shared" si="562"/>
        <v>0</v>
      </c>
      <c r="H2434" s="22">
        <f t="shared" si="563"/>
        <v>0</v>
      </c>
      <c r="I2434" s="116">
        <v>0</v>
      </c>
      <c r="J2434" s="116">
        <v>0</v>
      </c>
      <c r="K2434" s="116">
        <v>0</v>
      </c>
      <c r="L2434" s="116">
        <v>0</v>
      </c>
      <c r="M2434" s="22">
        <f t="shared" si="564"/>
        <v>0</v>
      </c>
      <c r="N2434" s="116">
        <v>0</v>
      </c>
      <c r="O2434" s="116">
        <v>0</v>
      </c>
      <c r="P2434" s="116">
        <v>0</v>
      </c>
      <c r="Q2434" s="116">
        <v>0</v>
      </c>
      <c r="R2434" s="22">
        <f t="shared" si="565"/>
        <v>0</v>
      </c>
      <c r="S2434" s="116">
        <v>0</v>
      </c>
      <c r="T2434" s="116">
        <v>0</v>
      </c>
      <c r="U2434" s="116">
        <v>0</v>
      </c>
      <c r="V2434" s="116">
        <v>0</v>
      </c>
      <c r="W2434" s="22">
        <f t="shared" si="566"/>
        <v>0</v>
      </c>
      <c r="X2434" s="22">
        <f t="shared" si="567"/>
        <v>0</v>
      </c>
      <c r="Y2434" s="22">
        <f ca="1">OFFSET('Cost Study'!$B$7,'Operations Support'!$C2434,'Operations Support'!$B2434)*$H2434</f>
        <v>0</v>
      </c>
      <c r="Z2434" s="23">
        <f ca="1">Y2434*'Cost Study'!$B$31</f>
        <v>0</v>
      </c>
      <c r="AA2434" s="23">
        <f ca="1">IF(A2434=10298,1.51,1)*IF($B2434&lt;3,$D2434*'Cost Study'!$B$32*OFFSET('Cost Study'!$B$7,'Operations Support'!$C2434,'Operations Support'!$B2434),0)</f>
        <v>0</v>
      </c>
      <c r="AB2434" s="24">
        <f ca="1">AA2434*'Cost Study'!$B$31</f>
        <v>0</v>
      </c>
      <c r="AC2434" s="23">
        <f ca="1">Y2434*'Cost Study'!$B$31</f>
        <v>0</v>
      </c>
      <c r="AD2434" s="24">
        <f ca="1">AA2434*'Cost Study'!$B$31</f>
        <v>0</v>
      </c>
      <c r="AE2434" s="377">
        <f t="shared" ca="1" si="568"/>
        <v>0</v>
      </c>
      <c r="AF2434" s="377">
        <f t="shared" ca="1" si="569"/>
        <v>0</v>
      </c>
      <c r="AH2434" s="688">
        <f>IFERROR($H2434/SUMIF($A:$A,$A2434,$H:$H)*SUMIF(Summary!$A$110:$A$186,$A2434,Summary!$P$110:$P$186),0)</f>
        <v>0</v>
      </c>
      <c r="AI2434" s="689">
        <f t="shared" ca="1" si="570"/>
        <v>0</v>
      </c>
      <c r="AJ2434" s="688">
        <f>IFERROR(H2434/SUMIF(A:A,A2434,H:H)*SUMIF(Summary!$A$110:$A$186,'Operations Support'!A2434,Summary!$Q$110:$Q$186),0)</f>
        <v>0</v>
      </c>
      <c r="AK2434" s="688">
        <f t="shared" ca="1" si="571"/>
        <v>0</v>
      </c>
      <c r="AM2434" s="688">
        <f>IFERROR($H2434/SUMIF($A:$A,$A2434,$H:$H)*SUMIF(Summary!$A$230:$A$266,$A2434,Summary!$P$230:$P$266),0)</f>
        <v>0</v>
      </c>
      <c r="AN2434" s="688">
        <f>IFERROR($H2434/SUMIF($A:$A,$A2434,$H:$H)*(SUMIF(Summary!$A$230:$A$266,$A2434,Summary!$L$230:$L$266)+SUMIF(Summary!$A$281:$A$317,$A2434,Summary!$L$281:$L$317))-AM2434,0)</f>
        <v>0</v>
      </c>
      <c r="AO2434" s="688">
        <f>IFERROR($H2434/SUMIF($A:$A,$A2434,$H:$H)*SUMIF(Summary!$A$230:$A$266,$A2434,Summary!$Q$230:$Q$266),0)</f>
        <v>0</v>
      </c>
      <c r="AP2434" s="688">
        <f>IFERROR($H2434/SUMIF($A:$A,$A2434,$H:$H)*(SUMIF(Summary!$A$230:$A$266,$A2434,Summary!$L$230:$L$266)+SUMIF(Summary!$A$281:$A$317,$A2434,Summary!$L$281:$L$317))-AO2434,0)</f>
        <v>0</v>
      </c>
      <c r="AQ2434" s="306"/>
      <c r="AR2434" s="688">
        <f t="shared" ca="1" si="572"/>
        <v>0</v>
      </c>
      <c r="AS2434" s="688">
        <f t="shared" ca="1" si="573"/>
        <v>0</v>
      </c>
    </row>
    <row r="2435" spans="1:45" x14ac:dyDescent="0.2">
      <c r="A2435" s="423">
        <v>9651</v>
      </c>
      <c r="B2435" s="424">
        <v>1</v>
      </c>
      <c r="C2435" s="425" t="s">
        <v>315</v>
      </c>
      <c r="D2435" s="422">
        <f t="shared" si="559"/>
        <v>1893</v>
      </c>
      <c r="E2435" s="422">
        <f t="shared" si="560"/>
        <v>0</v>
      </c>
      <c r="F2435" s="422">
        <f t="shared" si="561"/>
        <v>1935</v>
      </c>
      <c r="G2435" s="422">
        <f t="shared" si="562"/>
        <v>0</v>
      </c>
      <c r="H2435" s="22">
        <f t="shared" si="563"/>
        <v>3828</v>
      </c>
      <c r="I2435" s="116">
        <v>978</v>
      </c>
      <c r="J2435" s="116">
        <v>0</v>
      </c>
      <c r="K2435" s="116">
        <v>804</v>
      </c>
      <c r="L2435" s="116">
        <v>0</v>
      </c>
      <c r="M2435" s="22">
        <f t="shared" si="564"/>
        <v>1782</v>
      </c>
      <c r="N2435" s="116">
        <v>771</v>
      </c>
      <c r="O2435" s="116">
        <v>0</v>
      </c>
      <c r="P2435" s="116">
        <v>780</v>
      </c>
      <c r="Q2435" s="116">
        <v>0</v>
      </c>
      <c r="R2435" s="22">
        <f t="shared" si="565"/>
        <v>1551</v>
      </c>
      <c r="S2435" s="116">
        <v>144</v>
      </c>
      <c r="T2435" s="116">
        <v>0</v>
      </c>
      <c r="U2435" s="116">
        <v>351</v>
      </c>
      <c r="V2435" s="116">
        <v>0</v>
      </c>
      <c r="W2435" s="22">
        <f t="shared" si="566"/>
        <v>495</v>
      </c>
      <c r="X2435" s="22">
        <f t="shared" si="567"/>
        <v>127.6</v>
      </c>
      <c r="Y2435" s="22">
        <f ca="1">OFFSET('Cost Study'!$B$7,'Operations Support'!$C2435,'Operations Support'!$B2435)*$H2435</f>
        <v>4325.6399999999994</v>
      </c>
      <c r="Z2435" s="23">
        <f ca="1">Y2435*'Cost Study'!$B$31</f>
        <v>241595.34214625519</v>
      </c>
      <c r="AA2435" s="23">
        <f ca="1">IF(A2435=10298,1.51,1)*IF($B2435&lt;3,$D2435*'Cost Study'!$B$32*OFFSET('Cost Study'!$B$7,'Operations Support'!$C2435,'Operations Support'!$B2435),0)</f>
        <v>213.90899999999999</v>
      </c>
      <c r="AB2435" s="24">
        <f ca="1">AA2435*'Cost Study'!$B$31</f>
        <v>11947.230477608702</v>
      </c>
      <c r="AC2435" s="23">
        <f ca="1">Y2435*'Cost Study'!$B$31</f>
        <v>241595.34214625519</v>
      </c>
      <c r="AD2435" s="24">
        <f ca="1">AA2435*'Cost Study'!$B$31</f>
        <v>11947.230477608702</v>
      </c>
      <c r="AE2435" s="377">
        <f t="shared" ca="1" si="568"/>
        <v>253542.5726238639</v>
      </c>
      <c r="AF2435" s="377">
        <f t="shared" ca="1" si="569"/>
        <v>253542.5726238639</v>
      </c>
      <c r="AH2435" s="688">
        <f>IFERROR($H2435/SUMIF($A:$A,$A2435,$H:$H)*SUMIF(Summary!$A$110:$A$186,$A2435,Summary!$P$110:$P$186),0)</f>
        <v>114017.51709275147</v>
      </c>
      <c r="AI2435" s="689">
        <f t="shared" ca="1" si="570"/>
        <v>139525.05553111242</v>
      </c>
      <c r="AJ2435" s="688">
        <f>IFERROR(H2435/SUMIF(A:A,A2435,H:H)*SUMIF(Summary!$A$110:$A$186,'Operations Support'!A2435,Summary!$Q$110:$Q$186),0)</f>
        <v>114133.14261465236</v>
      </c>
      <c r="AK2435" s="688">
        <f t="shared" ca="1" si="571"/>
        <v>139409.43000921153</v>
      </c>
      <c r="AM2435" s="688">
        <f>IFERROR($H2435/SUMIF($A:$A,$A2435,$H:$H)*SUMIF(Summary!$A$230:$A$266,$A2435,Summary!$P$230:$P$266),0)</f>
        <v>21572.27351829916</v>
      </c>
      <c r="AN2435" s="688">
        <f>IFERROR($H2435/SUMIF($A:$A,$A2435,$H:$H)*(SUMIF(Summary!$A$230:$A$266,$A2435,Summary!$L$230:$L$266)+SUMIF(Summary!$A$281:$A$317,$A2435,Summary!$L$281:$L$317))-AM2435,0)</f>
        <v>62294.492080819124</v>
      </c>
      <c r="AO2435" s="688">
        <f>IFERROR($H2435/SUMIF($A:$A,$A2435,$H:$H)*SUMIF(Summary!$A$230:$A$266,$A2435,Summary!$Q$230:$Q$266),0)</f>
        <v>21594.150028573567</v>
      </c>
      <c r="AP2435" s="688">
        <f>IFERROR($H2435/SUMIF($A:$A,$A2435,$H:$H)*(SUMIF(Summary!$A$230:$A$266,$A2435,Summary!$L$230:$L$266)+SUMIF(Summary!$A$281:$A$317,$A2435,Summary!$L$281:$L$317))-AO2435,0)</f>
        <v>62272.615570544716</v>
      </c>
      <c r="AQ2435" s="306"/>
      <c r="AR2435" s="688">
        <f t="shared" ca="1" si="572"/>
        <v>201819.54761193154</v>
      </c>
      <c r="AS2435" s="688">
        <f t="shared" ca="1" si="573"/>
        <v>201682.04557975626</v>
      </c>
    </row>
    <row r="2436" spans="1:45" x14ac:dyDescent="0.2">
      <c r="A2436" s="423">
        <v>9651</v>
      </c>
      <c r="B2436" s="424">
        <v>1</v>
      </c>
      <c r="C2436" s="425" t="s">
        <v>316</v>
      </c>
      <c r="D2436" s="422">
        <f t="shared" si="559"/>
        <v>0</v>
      </c>
      <c r="E2436" s="422">
        <f t="shared" si="560"/>
        <v>0</v>
      </c>
      <c r="F2436" s="422">
        <f t="shared" si="561"/>
        <v>0</v>
      </c>
      <c r="G2436" s="422">
        <f t="shared" si="562"/>
        <v>0</v>
      </c>
      <c r="H2436" s="22">
        <f t="shared" si="563"/>
        <v>0</v>
      </c>
      <c r="I2436" s="116">
        <v>0</v>
      </c>
      <c r="J2436" s="116">
        <v>0</v>
      </c>
      <c r="K2436" s="116">
        <v>0</v>
      </c>
      <c r="L2436" s="116">
        <v>0</v>
      </c>
      <c r="M2436" s="22">
        <f t="shared" si="564"/>
        <v>0</v>
      </c>
      <c r="N2436" s="116">
        <v>0</v>
      </c>
      <c r="O2436" s="116">
        <v>0</v>
      </c>
      <c r="P2436" s="116">
        <v>0</v>
      </c>
      <c r="Q2436" s="116">
        <v>0</v>
      </c>
      <c r="R2436" s="22">
        <f t="shared" si="565"/>
        <v>0</v>
      </c>
      <c r="S2436" s="116">
        <v>0</v>
      </c>
      <c r="T2436" s="116">
        <v>0</v>
      </c>
      <c r="U2436" s="116">
        <v>0</v>
      </c>
      <c r="V2436" s="116">
        <v>0</v>
      </c>
      <c r="W2436" s="22">
        <f t="shared" si="566"/>
        <v>0</v>
      </c>
      <c r="X2436" s="22">
        <f t="shared" si="567"/>
        <v>0</v>
      </c>
      <c r="Y2436" s="22">
        <f ca="1">OFFSET('Cost Study'!$B$7,'Operations Support'!$C2436,'Operations Support'!$B2436)*$H2436</f>
        <v>0</v>
      </c>
      <c r="Z2436" s="23">
        <f ca="1">Y2436*'Cost Study'!$B$31</f>
        <v>0</v>
      </c>
      <c r="AA2436" s="23">
        <f ca="1">IF(A2436=10298,1.51,1)*IF($B2436&lt;3,$D2436*'Cost Study'!$B$32*OFFSET('Cost Study'!$B$7,'Operations Support'!$C2436,'Operations Support'!$B2436),0)</f>
        <v>0</v>
      </c>
      <c r="AB2436" s="24">
        <f ca="1">AA2436*'Cost Study'!$B$31</f>
        <v>0</v>
      </c>
      <c r="AC2436" s="23">
        <f ca="1">Y2436*'Cost Study'!$B$31</f>
        <v>0</v>
      </c>
      <c r="AD2436" s="24">
        <f ca="1">AA2436*'Cost Study'!$B$31</f>
        <v>0</v>
      </c>
      <c r="AE2436" s="377">
        <f t="shared" ca="1" si="568"/>
        <v>0</v>
      </c>
      <c r="AF2436" s="377">
        <f t="shared" ca="1" si="569"/>
        <v>0</v>
      </c>
      <c r="AH2436" s="688">
        <f>IFERROR($H2436/SUMIF($A:$A,$A2436,$H:$H)*SUMIF(Summary!$A$110:$A$186,$A2436,Summary!$P$110:$P$186),0)</f>
        <v>0</v>
      </c>
      <c r="AI2436" s="689">
        <f t="shared" ca="1" si="570"/>
        <v>0</v>
      </c>
      <c r="AJ2436" s="688">
        <f>IFERROR(H2436/SUMIF(A:A,A2436,H:H)*SUMIF(Summary!$A$110:$A$186,'Operations Support'!A2436,Summary!$Q$110:$Q$186),0)</f>
        <v>0</v>
      </c>
      <c r="AK2436" s="688">
        <f t="shared" ca="1" si="571"/>
        <v>0</v>
      </c>
      <c r="AM2436" s="688">
        <f>IFERROR($H2436/SUMIF($A:$A,$A2436,$H:$H)*SUMIF(Summary!$A$230:$A$266,$A2436,Summary!$P$230:$P$266),0)</f>
        <v>0</v>
      </c>
      <c r="AN2436" s="688">
        <f>IFERROR($H2436/SUMIF($A:$A,$A2436,$H:$H)*(SUMIF(Summary!$A$230:$A$266,$A2436,Summary!$L$230:$L$266)+SUMIF(Summary!$A$281:$A$317,$A2436,Summary!$L$281:$L$317))-AM2436,0)</f>
        <v>0</v>
      </c>
      <c r="AO2436" s="688">
        <f>IFERROR($H2436/SUMIF($A:$A,$A2436,$H:$H)*SUMIF(Summary!$A$230:$A$266,$A2436,Summary!$Q$230:$Q$266),0)</f>
        <v>0</v>
      </c>
      <c r="AP2436" s="688">
        <f>IFERROR($H2436/SUMIF($A:$A,$A2436,$H:$H)*(SUMIF(Summary!$A$230:$A$266,$A2436,Summary!$L$230:$L$266)+SUMIF(Summary!$A$281:$A$317,$A2436,Summary!$L$281:$L$317))-AO2436,0)</f>
        <v>0</v>
      </c>
      <c r="AQ2436" s="306"/>
      <c r="AR2436" s="688">
        <f t="shared" ca="1" si="572"/>
        <v>0</v>
      </c>
      <c r="AS2436" s="688">
        <f t="shared" ca="1" si="573"/>
        <v>0</v>
      </c>
    </row>
    <row r="2437" spans="1:45" x14ac:dyDescent="0.2">
      <c r="A2437" s="423">
        <v>9651</v>
      </c>
      <c r="B2437" s="424">
        <v>1</v>
      </c>
      <c r="C2437" s="425" t="s">
        <v>317</v>
      </c>
      <c r="D2437" s="422">
        <f t="shared" ref="D2437:D2500" si="574">I2437+N2437+S2437</f>
        <v>3</v>
      </c>
      <c r="E2437" s="422">
        <f t="shared" ref="E2437:E2500" si="575">J2437+O2437+T2437</f>
        <v>0</v>
      </c>
      <c r="F2437" s="422">
        <f t="shared" ref="F2437:F2500" si="576">K2437+P2437+U2437</f>
        <v>3</v>
      </c>
      <c r="G2437" s="422">
        <f t="shared" ref="G2437:G2500" si="577">L2437+Q2437+V2437</f>
        <v>0</v>
      </c>
      <c r="H2437" s="22">
        <f t="shared" ref="H2437:H2500" si="578">(SUM(D2437:F2437)-G2437)*IF(A2437=10298,1.51,1)</f>
        <v>6</v>
      </c>
      <c r="I2437" s="116">
        <v>0</v>
      </c>
      <c r="J2437" s="116">
        <v>0</v>
      </c>
      <c r="K2437" s="116">
        <v>3</v>
      </c>
      <c r="L2437" s="116">
        <v>0</v>
      </c>
      <c r="M2437" s="22">
        <f t="shared" ref="M2437:M2500" si="579">SUM(I2437:K2437)-L2437</f>
        <v>3</v>
      </c>
      <c r="N2437" s="116">
        <v>3</v>
      </c>
      <c r="O2437" s="116">
        <v>0</v>
      </c>
      <c r="P2437" s="116">
        <v>0</v>
      </c>
      <c r="Q2437" s="116">
        <v>0</v>
      </c>
      <c r="R2437" s="22">
        <f t="shared" ref="R2437:R2500" si="580">SUM(N2437:P2437)-Q2437</f>
        <v>3</v>
      </c>
      <c r="S2437" s="116">
        <v>0</v>
      </c>
      <c r="T2437" s="116">
        <v>0</v>
      </c>
      <c r="U2437" s="116">
        <v>0</v>
      </c>
      <c r="V2437" s="116">
        <v>0</v>
      </c>
      <c r="W2437" s="22">
        <f t="shared" ref="W2437:W2500" si="581">SUM(S2437:U2437)-V2437</f>
        <v>0</v>
      </c>
      <c r="X2437" s="22">
        <f t="shared" ref="X2437:X2500" si="582">IF(OR(B2437=1,B2437=2),H2437/30,IF(OR(B2437=3,B2437=5),H2437/24,IF(B2437=4,H2437/18,0)))</f>
        <v>0.2</v>
      </c>
      <c r="Y2437" s="22">
        <f ca="1">OFFSET('Cost Study'!$B$7,'Operations Support'!$C2437,'Operations Support'!$B2437)*$H2437</f>
        <v>12</v>
      </c>
      <c r="Z2437" s="23">
        <f ca="1">Y2437*'Cost Study'!$B$31</f>
        <v>670.22315905971436</v>
      </c>
      <c r="AA2437" s="23">
        <f ca="1">IF(A2437=10298,1.51,1)*IF($B2437&lt;3,$D2437*'Cost Study'!$B$32*OFFSET('Cost Study'!$B$7,'Operations Support'!$C2437,'Operations Support'!$B2437),0)</f>
        <v>0.60000000000000009</v>
      </c>
      <c r="AB2437" s="24">
        <f ca="1">AA2437*'Cost Study'!$B$31</f>
        <v>33.51115795298572</v>
      </c>
      <c r="AC2437" s="23">
        <f ca="1">Y2437*'Cost Study'!$B$31</f>
        <v>670.22315905971436</v>
      </c>
      <c r="AD2437" s="24">
        <f ca="1">AA2437*'Cost Study'!$B$31</f>
        <v>33.51115795298572</v>
      </c>
      <c r="AE2437" s="377">
        <f t="shared" ref="AE2437:AE2500" ca="1" si="583">Z2437+AB2437</f>
        <v>703.7343170127001</v>
      </c>
      <c r="AF2437" s="377">
        <f t="shared" ref="AF2437:AF2500" ca="1" si="584">AC2437+AD2437</f>
        <v>703.7343170127001</v>
      </c>
      <c r="AH2437" s="688">
        <f>IFERROR($H2437/SUMIF($A:$A,$A2437,$H:$H)*SUMIF(Summary!$A$110:$A$186,$A2437,Summary!$P$110:$P$186),0)</f>
        <v>178.71084183816845</v>
      </c>
      <c r="AI2437" s="689">
        <f t="shared" ca="1" si="570"/>
        <v>525.02347517453165</v>
      </c>
      <c r="AJ2437" s="688">
        <f>IFERROR(H2437/SUMIF(A:A,A2437,H:H)*SUMIF(Summary!$A$110:$A$186,'Operations Support'!A2437,Summary!$Q$110:$Q$186),0)</f>
        <v>178.89207306371844</v>
      </c>
      <c r="AK2437" s="688">
        <f t="shared" ca="1" si="571"/>
        <v>524.8422439489816</v>
      </c>
      <c r="AM2437" s="688">
        <f>IFERROR($H2437/SUMIF($A:$A,$A2437,$H:$H)*SUMIF(Summary!$A$230:$A$266,$A2437,Summary!$P$230:$P$266),0)</f>
        <v>33.81234093777298</v>
      </c>
      <c r="AN2437" s="688">
        <f>IFERROR($H2437/SUMIF($A:$A,$A2437,$H:$H)*(SUMIF(Summary!$A$230:$A$266,$A2437,Summary!$L$230:$L$266)+SUMIF(Summary!$A$281:$A$317,$A2437,Summary!$L$281:$L$317))-AM2437,0)</f>
        <v>97.640269719152258</v>
      </c>
      <c r="AO2437" s="688">
        <f>IFERROR($H2437/SUMIF($A:$A,$A2437,$H:$H)*SUMIF(Summary!$A$230:$A$266,$A2437,Summary!$Q$230:$Q$266),0)</f>
        <v>33.846630138830044</v>
      </c>
      <c r="AP2437" s="688">
        <f>IFERROR($H2437/SUMIF($A:$A,$A2437,$H:$H)*(SUMIF(Summary!$A$230:$A$266,$A2437,Summary!$L$230:$L$266)+SUMIF(Summary!$A$281:$A$317,$A2437,Summary!$L$281:$L$317))-AO2437,0)</f>
        <v>97.60598051809518</v>
      </c>
      <c r="AQ2437" s="306"/>
      <c r="AR2437" s="688">
        <f t="shared" ca="1" si="572"/>
        <v>622.66374489368388</v>
      </c>
      <c r="AS2437" s="688">
        <f t="shared" ca="1" si="573"/>
        <v>622.44822446707678</v>
      </c>
    </row>
    <row r="2438" spans="1:45" x14ac:dyDescent="0.2">
      <c r="A2438" s="423">
        <v>9651</v>
      </c>
      <c r="B2438" s="424">
        <v>1</v>
      </c>
      <c r="C2438" s="425" t="s">
        <v>318</v>
      </c>
      <c r="D2438" s="422">
        <f t="shared" si="574"/>
        <v>174</v>
      </c>
      <c r="E2438" s="422">
        <f t="shared" si="575"/>
        <v>0</v>
      </c>
      <c r="F2438" s="422">
        <f t="shared" si="576"/>
        <v>0</v>
      </c>
      <c r="G2438" s="422">
        <f t="shared" si="577"/>
        <v>0</v>
      </c>
      <c r="H2438" s="22">
        <f t="shared" si="578"/>
        <v>174</v>
      </c>
      <c r="I2438" s="116">
        <v>98</v>
      </c>
      <c r="J2438" s="116">
        <v>0</v>
      </c>
      <c r="K2438" s="116">
        <v>0</v>
      </c>
      <c r="L2438" s="116">
        <v>0</v>
      </c>
      <c r="M2438" s="22">
        <f t="shared" si="579"/>
        <v>98</v>
      </c>
      <c r="N2438" s="116">
        <v>76</v>
      </c>
      <c r="O2438" s="116">
        <v>0</v>
      </c>
      <c r="P2438" s="116">
        <v>0</v>
      </c>
      <c r="Q2438" s="116">
        <v>0</v>
      </c>
      <c r="R2438" s="22">
        <f t="shared" si="580"/>
        <v>76</v>
      </c>
      <c r="S2438" s="116">
        <v>0</v>
      </c>
      <c r="T2438" s="116">
        <v>0</v>
      </c>
      <c r="U2438" s="116">
        <v>0</v>
      </c>
      <c r="V2438" s="116">
        <v>0</v>
      </c>
      <c r="W2438" s="22">
        <f t="shared" si="581"/>
        <v>0</v>
      </c>
      <c r="X2438" s="22">
        <f t="shared" si="582"/>
        <v>5.8</v>
      </c>
      <c r="Y2438" s="22">
        <f ca="1">OFFSET('Cost Study'!$B$7,'Operations Support'!$C2438,'Operations Support'!$B2438)*$H2438</f>
        <v>332.34</v>
      </c>
      <c r="Z2438" s="23">
        <f ca="1">Y2438*'Cost Study'!$B$31</f>
        <v>18561.83039015879</v>
      </c>
      <c r="AA2438" s="23">
        <f ca="1">IF(A2438=10298,1.51,1)*IF($B2438&lt;3,$D2438*'Cost Study'!$B$32*OFFSET('Cost Study'!$B$7,'Operations Support'!$C2438,'Operations Support'!$B2438),0)</f>
        <v>33.234000000000002</v>
      </c>
      <c r="AB2438" s="24">
        <f ca="1">AA2438*'Cost Study'!$B$31</f>
        <v>1856.1830390158791</v>
      </c>
      <c r="AC2438" s="23">
        <f ca="1">Y2438*'Cost Study'!$B$31</f>
        <v>18561.83039015879</v>
      </c>
      <c r="AD2438" s="24">
        <f ca="1">AA2438*'Cost Study'!$B$31</f>
        <v>1856.1830390158791</v>
      </c>
      <c r="AE2438" s="377">
        <f t="shared" ca="1" si="583"/>
        <v>20418.013429174669</v>
      </c>
      <c r="AF2438" s="377">
        <f t="shared" ca="1" si="584"/>
        <v>20418.013429174669</v>
      </c>
      <c r="AH2438" s="688">
        <f>IFERROR($H2438/SUMIF($A:$A,$A2438,$H:$H)*SUMIF(Summary!$A$110:$A$186,$A2438,Summary!$P$110:$P$186),0)</f>
        <v>5182.6144133068856</v>
      </c>
      <c r="AI2438" s="689">
        <f t="shared" ca="1" si="570"/>
        <v>15235.399015867784</v>
      </c>
      <c r="AJ2438" s="688">
        <f>IFERROR(H2438/SUMIF(A:A,A2438,H:H)*SUMIF(Summary!$A$110:$A$186,'Operations Support'!A2438,Summary!$Q$110:$Q$186),0)</f>
        <v>5187.8701188478344</v>
      </c>
      <c r="AK2438" s="688">
        <f t="shared" ca="1" si="571"/>
        <v>15230.143310326835</v>
      </c>
      <c r="AM2438" s="688">
        <f>IFERROR($H2438/SUMIF($A:$A,$A2438,$H:$H)*SUMIF(Summary!$A$230:$A$266,$A2438,Summary!$P$230:$P$266),0)</f>
        <v>980.55788719541636</v>
      </c>
      <c r="AN2438" s="688">
        <f>IFERROR($H2438/SUMIF($A:$A,$A2438,$H:$H)*(SUMIF(Summary!$A$230:$A$266,$A2438,Summary!$L$230:$L$266)+SUMIF(Summary!$A$281:$A$317,$A2438,Summary!$L$281:$L$317))-AM2438,0)</f>
        <v>2831.5678218554153</v>
      </c>
      <c r="AO2438" s="688">
        <f>IFERROR($H2438/SUMIF($A:$A,$A2438,$H:$H)*SUMIF(Summary!$A$230:$A$266,$A2438,Summary!$Q$230:$Q$266),0)</f>
        <v>981.55227402607125</v>
      </c>
      <c r="AP2438" s="688">
        <f>IFERROR($H2438/SUMIF($A:$A,$A2438,$H:$H)*(SUMIF(Summary!$A$230:$A$266,$A2438,Summary!$L$230:$L$266)+SUMIF(Summary!$A$281:$A$317,$A2438,Summary!$L$281:$L$317))-AO2438,0)</f>
        <v>2830.5734350247603</v>
      </c>
      <c r="AQ2438" s="306"/>
      <c r="AR2438" s="688">
        <f t="shared" ca="1" si="572"/>
        <v>18066.966837723201</v>
      </c>
      <c r="AS2438" s="688">
        <f t="shared" ca="1" si="573"/>
        <v>18060.716745351594</v>
      </c>
    </row>
    <row r="2439" spans="1:45" x14ac:dyDescent="0.2">
      <c r="A2439" s="423">
        <v>9651</v>
      </c>
      <c r="B2439" s="424">
        <v>1</v>
      </c>
      <c r="C2439" s="425" t="s">
        <v>319</v>
      </c>
      <c r="D2439" s="422">
        <f t="shared" si="574"/>
        <v>627</v>
      </c>
      <c r="E2439" s="422">
        <f t="shared" si="575"/>
        <v>0</v>
      </c>
      <c r="F2439" s="422">
        <f t="shared" si="576"/>
        <v>1203</v>
      </c>
      <c r="G2439" s="422">
        <f t="shared" si="577"/>
        <v>0</v>
      </c>
      <c r="H2439" s="22">
        <f t="shared" si="578"/>
        <v>1830</v>
      </c>
      <c r="I2439" s="116">
        <v>420</v>
      </c>
      <c r="J2439" s="116">
        <v>0</v>
      </c>
      <c r="K2439" s="116">
        <v>513</v>
      </c>
      <c r="L2439" s="116">
        <v>0</v>
      </c>
      <c r="M2439" s="22">
        <f t="shared" si="579"/>
        <v>933</v>
      </c>
      <c r="N2439" s="116">
        <v>207</v>
      </c>
      <c r="O2439" s="116">
        <v>0</v>
      </c>
      <c r="P2439" s="116">
        <v>690</v>
      </c>
      <c r="Q2439" s="116">
        <v>0</v>
      </c>
      <c r="R2439" s="22">
        <f t="shared" si="580"/>
        <v>897</v>
      </c>
      <c r="S2439" s="116">
        <v>0</v>
      </c>
      <c r="T2439" s="116">
        <v>0</v>
      </c>
      <c r="U2439" s="116">
        <v>0</v>
      </c>
      <c r="V2439" s="116">
        <v>0</v>
      </c>
      <c r="W2439" s="22">
        <f t="shared" si="581"/>
        <v>0</v>
      </c>
      <c r="X2439" s="22">
        <f t="shared" si="582"/>
        <v>61</v>
      </c>
      <c r="Y2439" s="22">
        <f ca="1">OFFSET('Cost Study'!$B$7,'Operations Support'!$C2439,'Operations Support'!$B2439)*$H2439</f>
        <v>2507.1000000000004</v>
      </c>
      <c r="Z2439" s="23">
        <f ca="1">Y2439*'Cost Study'!$B$31</f>
        <v>140026.37350655085</v>
      </c>
      <c r="AA2439" s="23">
        <f ca="1">IF(A2439=10298,1.51,1)*IF($B2439&lt;3,$D2439*'Cost Study'!$B$32*OFFSET('Cost Study'!$B$7,'Operations Support'!$C2439,'Operations Support'!$B2439),0)</f>
        <v>85.899000000000015</v>
      </c>
      <c r="AB2439" s="24">
        <f ca="1">AA2439*'Cost Study'!$B$31</f>
        <v>4797.6249283392008</v>
      </c>
      <c r="AC2439" s="23">
        <f ca="1">Y2439*'Cost Study'!$B$31</f>
        <v>140026.37350655085</v>
      </c>
      <c r="AD2439" s="24">
        <f ca="1">AA2439*'Cost Study'!$B$31</f>
        <v>4797.6249283392008</v>
      </c>
      <c r="AE2439" s="377">
        <f t="shared" ca="1" si="583"/>
        <v>144823.99843489006</v>
      </c>
      <c r="AF2439" s="377">
        <f t="shared" ca="1" si="584"/>
        <v>144823.99843489006</v>
      </c>
      <c r="AH2439" s="688">
        <f>IFERROR($H2439/SUMIF($A:$A,$A2439,$H:$H)*SUMIF(Summary!$A$110:$A$186,$A2439,Summary!$P$110:$P$186),0)</f>
        <v>54506.806760641382</v>
      </c>
      <c r="AI2439" s="689">
        <f t="shared" ca="1" si="570"/>
        <v>90317.191674248679</v>
      </c>
      <c r="AJ2439" s="688">
        <f>IFERROR(H2439/SUMIF(A:A,A2439,H:H)*SUMIF(Summary!$A$110:$A$186,'Operations Support'!A2439,Summary!$Q$110:$Q$186),0)</f>
        <v>54562.082284434124</v>
      </c>
      <c r="AK2439" s="688">
        <f t="shared" ca="1" si="571"/>
        <v>90261.916150455945</v>
      </c>
      <c r="AM2439" s="688">
        <f>IFERROR($H2439/SUMIF($A:$A,$A2439,$H:$H)*SUMIF(Summary!$A$230:$A$266,$A2439,Summary!$P$230:$P$266),0)</f>
        <v>10312.763986020758</v>
      </c>
      <c r="AN2439" s="688">
        <f>IFERROR($H2439/SUMIF($A:$A,$A2439,$H:$H)*(SUMIF(Summary!$A$230:$A$266,$A2439,Summary!$L$230:$L$266)+SUMIF(Summary!$A$281:$A$317,$A2439,Summary!$L$281:$L$317))-AM2439,0)</f>
        <v>29780.28226434144</v>
      </c>
      <c r="AO2439" s="688">
        <f>IFERROR($H2439/SUMIF($A:$A,$A2439,$H:$H)*SUMIF(Summary!$A$230:$A$266,$A2439,Summary!$Q$230:$Q$266),0)</f>
        <v>10323.222192343163</v>
      </c>
      <c r="AP2439" s="688">
        <f>IFERROR($H2439/SUMIF($A:$A,$A2439,$H:$H)*(SUMIF(Summary!$A$230:$A$266,$A2439,Summary!$L$230:$L$266)+SUMIF(Summary!$A$281:$A$317,$A2439,Summary!$L$281:$L$317))-AO2439,0)</f>
        <v>29769.824058019032</v>
      </c>
      <c r="AQ2439" s="306"/>
      <c r="AR2439" s="688">
        <f t="shared" ca="1" si="572"/>
        <v>120097.47393859012</v>
      </c>
      <c r="AS2439" s="688">
        <f t="shared" ca="1" si="573"/>
        <v>120031.74020847498</v>
      </c>
    </row>
    <row r="2440" spans="1:45" x14ac:dyDescent="0.2">
      <c r="A2440" s="423">
        <v>9651</v>
      </c>
      <c r="B2440" s="424">
        <v>1</v>
      </c>
      <c r="C2440" s="425" t="s">
        <v>320</v>
      </c>
      <c r="D2440" s="422">
        <f t="shared" si="574"/>
        <v>0</v>
      </c>
      <c r="E2440" s="422">
        <f t="shared" si="575"/>
        <v>0</v>
      </c>
      <c r="F2440" s="422">
        <f t="shared" si="576"/>
        <v>1917</v>
      </c>
      <c r="G2440" s="422">
        <f t="shared" si="577"/>
        <v>0</v>
      </c>
      <c r="H2440" s="22">
        <f t="shared" si="578"/>
        <v>1917</v>
      </c>
      <c r="I2440" s="116">
        <v>0</v>
      </c>
      <c r="J2440" s="116">
        <v>0</v>
      </c>
      <c r="K2440" s="116">
        <v>318</v>
      </c>
      <c r="L2440" s="116">
        <v>0</v>
      </c>
      <c r="M2440" s="22">
        <f t="shared" si="579"/>
        <v>318</v>
      </c>
      <c r="N2440" s="116">
        <v>0</v>
      </c>
      <c r="O2440" s="116">
        <v>0</v>
      </c>
      <c r="P2440" s="116">
        <v>1476</v>
      </c>
      <c r="Q2440" s="116">
        <v>0</v>
      </c>
      <c r="R2440" s="22">
        <f t="shared" si="580"/>
        <v>1476</v>
      </c>
      <c r="S2440" s="116">
        <v>0</v>
      </c>
      <c r="T2440" s="116">
        <v>0</v>
      </c>
      <c r="U2440" s="116">
        <v>123</v>
      </c>
      <c r="V2440" s="116">
        <v>0</v>
      </c>
      <c r="W2440" s="22">
        <f t="shared" si="581"/>
        <v>123</v>
      </c>
      <c r="X2440" s="22">
        <f t="shared" si="582"/>
        <v>63.9</v>
      </c>
      <c r="Y2440" s="22">
        <f ca="1">OFFSET('Cost Study'!$B$7,'Operations Support'!$C2440,'Operations Support'!$B2440)*$H2440</f>
        <v>1917</v>
      </c>
      <c r="Z2440" s="23">
        <f ca="1">Y2440*'Cost Study'!$B$31</f>
        <v>107068.14965978937</v>
      </c>
      <c r="AA2440" s="23">
        <f ca="1">IF(A2440=10298,1.51,1)*IF($B2440&lt;3,$D2440*'Cost Study'!$B$32*OFFSET('Cost Study'!$B$7,'Operations Support'!$C2440,'Operations Support'!$B2440),0)</f>
        <v>0</v>
      </c>
      <c r="AB2440" s="24">
        <f ca="1">AA2440*'Cost Study'!$B$31</f>
        <v>0</v>
      </c>
      <c r="AC2440" s="23">
        <f ca="1">Y2440*'Cost Study'!$B$31</f>
        <v>107068.14965978937</v>
      </c>
      <c r="AD2440" s="24">
        <f ca="1">AA2440*'Cost Study'!$B$31</f>
        <v>0</v>
      </c>
      <c r="AE2440" s="377">
        <f t="shared" ca="1" si="583"/>
        <v>107068.14965978937</v>
      </c>
      <c r="AF2440" s="377">
        <f t="shared" ca="1" si="584"/>
        <v>107068.14965978937</v>
      </c>
      <c r="AH2440" s="688">
        <f>IFERROR($H2440/SUMIF($A:$A,$A2440,$H:$H)*SUMIF(Summary!$A$110:$A$186,$A2440,Summary!$P$110:$P$186),0)</f>
        <v>57098.113967294819</v>
      </c>
      <c r="AI2440" s="689">
        <f t="shared" ca="1" si="570"/>
        <v>49970.035692494552</v>
      </c>
      <c r="AJ2440" s="688">
        <f>IFERROR(H2440/SUMIF(A:A,A2440,H:H)*SUMIF(Summary!$A$110:$A$186,'Operations Support'!A2440,Summary!$Q$110:$Q$186),0)</f>
        <v>57156.017343858039</v>
      </c>
      <c r="AK2440" s="688">
        <f t="shared" ca="1" si="571"/>
        <v>49912.132315931332</v>
      </c>
      <c r="AM2440" s="688">
        <f>IFERROR($H2440/SUMIF($A:$A,$A2440,$H:$H)*SUMIF(Summary!$A$230:$A$266,$A2440,Summary!$P$230:$P$266),0)</f>
        <v>10803.042929618467</v>
      </c>
      <c r="AN2440" s="688">
        <f>IFERROR($H2440/SUMIF($A:$A,$A2440,$H:$H)*(SUMIF(Summary!$A$230:$A$266,$A2440,Summary!$L$230:$L$266)+SUMIF(Summary!$A$281:$A$317,$A2440,Summary!$L$281:$L$317))-AM2440,0)</f>
        <v>31196.066175269138</v>
      </c>
      <c r="AO2440" s="688">
        <f>IFERROR($H2440/SUMIF($A:$A,$A2440,$H:$H)*SUMIF(Summary!$A$230:$A$266,$A2440,Summary!$Q$230:$Q$266),0)</f>
        <v>10813.998329356198</v>
      </c>
      <c r="AP2440" s="688">
        <f>IFERROR($H2440/SUMIF($A:$A,$A2440,$H:$H)*(SUMIF(Summary!$A$230:$A$266,$A2440,Summary!$L$230:$L$266)+SUMIF(Summary!$A$281:$A$317,$A2440,Summary!$L$281:$L$317))-AO2440,0)</f>
        <v>31185.110775531408</v>
      </c>
      <c r="AQ2440" s="306"/>
      <c r="AR2440" s="688">
        <f t="shared" ca="1" si="572"/>
        <v>81166.101867763689</v>
      </c>
      <c r="AS2440" s="688">
        <f t="shared" ca="1" si="573"/>
        <v>81097.243091462733</v>
      </c>
    </row>
    <row r="2441" spans="1:45" x14ac:dyDescent="0.2">
      <c r="A2441" s="423">
        <v>9651</v>
      </c>
      <c r="B2441" s="424">
        <v>2</v>
      </c>
      <c r="C2441" s="425" t="s">
        <v>300</v>
      </c>
      <c r="D2441" s="422">
        <f t="shared" si="574"/>
        <v>12882</v>
      </c>
      <c r="E2441" s="422">
        <f t="shared" si="575"/>
        <v>0</v>
      </c>
      <c r="F2441" s="422">
        <f t="shared" si="576"/>
        <v>17302</v>
      </c>
      <c r="G2441" s="422">
        <f t="shared" si="577"/>
        <v>0</v>
      </c>
      <c r="H2441" s="22">
        <f t="shared" si="578"/>
        <v>30184</v>
      </c>
      <c r="I2441" s="116">
        <v>5567</v>
      </c>
      <c r="J2441" s="116">
        <v>0</v>
      </c>
      <c r="K2441" s="116">
        <v>8473</v>
      </c>
      <c r="L2441" s="116">
        <v>0</v>
      </c>
      <c r="M2441" s="22">
        <f t="shared" si="579"/>
        <v>14040</v>
      </c>
      <c r="N2441" s="116">
        <v>5926</v>
      </c>
      <c r="O2441" s="116">
        <v>0</v>
      </c>
      <c r="P2441" s="116">
        <v>6648</v>
      </c>
      <c r="Q2441" s="116">
        <v>0</v>
      </c>
      <c r="R2441" s="22">
        <f t="shared" si="580"/>
        <v>12574</v>
      </c>
      <c r="S2441" s="116">
        <v>1389</v>
      </c>
      <c r="T2441" s="116">
        <v>0</v>
      </c>
      <c r="U2441" s="116">
        <v>2181</v>
      </c>
      <c r="V2441" s="116">
        <v>0</v>
      </c>
      <c r="W2441" s="22">
        <f t="shared" si="581"/>
        <v>3570</v>
      </c>
      <c r="X2441" s="22">
        <f t="shared" si="582"/>
        <v>1006.1333333333333</v>
      </c>
      <c r="Y2441" s="22">
        <f ca="1">OFFSET('Cost Study'!$B$7,'Operations Support'!$C2441,'Operations Support'!$B2441)*$H2441</f>
        <v>52822</v>
      </c>
      <c r="Z2441" s="23">
        <f ca="1">Y2441*'Cost Study'!$B$31</f>
        <v>2950210.6423210194</v>
      </c>
      <c r="AA2441" s="23">
        <f ca="1">IF(A2441=10298,1.51,1)*IF($B2441&lt;3,$D2441*'Cost Study'!$B$32*OFFSET('Cost Study'!$B$7,'Operations Support'!$C2441,'Operations Support'!$B2441),0)</f>
        <v>2254.35</v>
      </c>
      <c r="AB2441" s="24">
        <f ca="1">AA2441*'Cost Study'!$B$31</f>
        <v>125909.79821885559</v>
      </c>
      <c r="AC2441" s="23">
        <f ca="1">Y2441*'Cost Study'!$B$31</f>
        <v>2950210.6423210194</v>
      </c>
      <c r="AD2441" s="24">
        <f ca="1">AA2441*'Cost Study'!$B$31</f>
        <v>125909.79821885559</v>
      </c>
      <c r="AE2441" s="377">
        <f t="shared" ca="1" si="583"/>
        <v>3076120.4405398751</v>
      </c>
      <c r="AF2441" s="377">
        <f t="shared" ca="1" si="584"/>
        <v>3076120.4405398751</v>
      </c>
      <c r="AH2441" s="688">
        <f>IFERROR($H2441/SUMIF($A:$A,$A2441,$H:$H)*SUMIF(Summary!$A$110:$A$186,$A2441,Summary!$P$110:$P$186),0)</f>
        <v>899034.67500721279</v>
      </c>
      <c r="AI2441" s="689">
        <f t="shared" ca="1" si="570"/>
        <v>2177085.7655326622</v>
      </c>
      <c r="AJ2441" s="688">
        <f>IFERROR(H2441/SUMIF(A:A,A2441,H:H)*SUMIF(Summary!$A$110:$A$186,'Operations Support'!A2441,Summary!$Q$110:$Q$186),0)</f>
        <v>899946.38889254618</v>
      </c>
      <c r="AK2441" s="688">
        <f t="shared" ca="1" si="571"/>
        <v>2176174.0516473288</v>
      </c>
      <c r="AM2441" s="688">
        <f>IFERROR($H2441/SUMIF($A:$A,$A2441,$H:$H)*SUMIF(Summary!$A$230:$A$266,$A2441,Summary!$P$230:$P$266),0)</f>
        <v>170098.61647762326</v>
      </c>
      <c r="AN2441" s="688">
        <f>IFERROR($H2441/SUMIF($A:$A,$A2441,$H:$H)*(SUMIF(Summary!$A$230:$A$266,$A2441,Summary!$L$230:$L$266)+SUMIF(Summary!$A$281:$A$317,$A2441,Summary!$L$281:$L$317))-AM2441,0)</f>
        <v>491195.65020048199</v>
      </c>
      <c r="AO2441" s="688">
        <f>IFERROR($H2441/SUMIF($A:$A,$A2441,$H:$H)*SUMIF(Summary!$A$230:$A$266,$A2441,Summary!$Q$230:$Q$266),0)</f>
        <v>170271.11401840768</v>
      </c>
      <c r="AP2441" s="688">
        <f>IFERROR($H2441/SUMIF($A:$A,$A2441,$H:$H)*(SUMIF(Summary!$A$230:$A$266,$A2441,Summary!$L$230:$L$266)+SUMIF(Summary!$A$281:$A$317,$A2441,Summary!$L$281:$L$317))-AO2441,0)</f>
        <v>491023.15265969757</v>
      </c>
      <c r="AQ2441" s="306"/>
      <c r="AR2441" s="688">
        <f t="shared" ca="1" si="572"/>
        <v>2668281.4157331442</v>
      </c>
      <c r="AS2441" s="688">
        <f t="shared" ca="1" si="573"/>
        <v>2667197.2043070262</v>
      </c>
    </row>
    <row r="2442" spans="1:45" x14ac:dyDescent="0.2">
      <c r="A2442" s="423">
        <v>9651</v>
      </c>
      <c r="B2442" s="424">
        <v>2</v>
      </c>
      <c r="C2442" s="425" t="s">
        <v>301</v>
      </c>
      <c r="D2442" s="422">
        <f t="shared" si="574"/>
        <v>7471</v>
      </c>
      <c r="E2442" s="422">
        <f t="shared" si="575"/>
        <v>0</v>
      </c>
      <c r="F2442" s="422">
        <f t="shared" si="576"/>
        <v>1523</v>
      </c>
      <c r="G2442" s="422">
        <f t="shared" si="577"/>
        <v>0</v>
      </c>
      <c r="H2442" s="22">
        <f t="shared" si="578"/>
        <v>8994</v>
      </c>
      <c r="I2442" s="116">
        <v>2838</v>
      </c>
      <c r="J2442" s="116">
        <v>0</v>
      </c>
      <c r="K2442" s="116">
        <v>727</v>
      </c>
      <c r="L2442" s="116">
        <v>0</v>
      </c>
      <c r="M2442" s="22">
        <f t="shared" si="579"/>
        <v>3565</v>
      </c>
      <c r="N2442" s="116">
        <v>3623</v>
      </c>
      <c r="O2442" s="116">
        <v>0</v>
      </c>
      <c r="P2442" s="116">
        <v>537</v>
      </c>
      <c r="Q2442" s="116">
        <v>0</v>
      </c>
      <c r="R2442" s="22">
        <f t="shared" si="580"/>
        <v>4160</v>
      </c>
      <c r="S2442" s="116">
        <v>1010</v>
      </c>
      <c r="T2442" s="116">
        <v>0</v>
      </c>
      <c r="U2442" s="116">
        <v>259</v>
      </c>
      <c r="V2442" s="116">
        <v>0</v>
      </c>
      <c r="W2442" s="22">
        <f t="shared" si="581"/>
        <v>1269</v>
      </c>
      <c r="X2442" s="22">
        <f t="shared" si="582"/>
        <v>299.8</v>
      </c>
      <c r="Y2442" s="22">
        <f ca="1">OFFSET('Cost Study'!$B$7,'Operations Support'!$C2442,'Operations Support'!$B2442)*$H2442</f>
        <v>24823.439999999999</v>
      </c>
      <c r="Z2442" s="23">
        <f ca="1">Y2442*'Cost Study'!$B$31</f>
        <v>1386437.0312941063</v>
      </c>
      <c r="AA2442" s="23">
        <f ca="1">IF(A2442=10298,1.51,1)*IF($B2442&lt;3,$D2442*'Cost Study'!$B$32*OFFSET('Cost Study'!$B$7,'Operations Support'!$C2442,'Operations Support'!$B2442),0)</f>
        <v>2061.9960000000001</v>
      </c>
      <c r="AB2442" s="24">
        <f ca="1">AA2442*'Cost Study'!$B$31</f>
        <v>115166.4560907079</v>
      </c>
      <c r="AC2442" s="23">
        <f ca="1">Y2442*'Cost Study'!$B$31</f>
        <v>1386437.0312941063</v>
      </c>
      <c r="AD2442" s="24">
        <f ca="1">AA2442*'Cost Study'!$B$31</f>
        <v>115166.4560907079</v>
      </c>
      <c r="AE2442" s="377">
        <f t="shared" ca="1" si="583"/>
        <v>1501603.4873848141</v>
      </c>
      <c r="AF2442" s="377">
        <f t="shared" ca="1" si="584"/>
        <v>1501603.4873848141</v>
      </c>
      <c r="AH2442" s="688">
        <f>IFERROR($H2442/SUMIF($A:$A,$A2442,$H:$H)*SUMIF(Summary!$A$110:$A$186,$A2442,Summary!$P$110:$P$186),0)</f>
        <v>267887.55191541451</v>
      </c>
      <c r="AI2442" s="689">
        <f t="shared" ca="1" si="570"/>
        <v>1233715.9354693997</v>
      </c>
      <c r="AJ2442" s="688">
        <f>IFERROR(H2442/SUMIF(A:A,A2442,H:H)*SUMIF(Summary!$A$110:$A$186,'Operations Support'!A2442,Summary!$Q$110:$Q$186),0)</f>
        <v>268159.21752251394</v>
      </c>
      <c r="AK2442" s="688">
        <f t="shared" ca="1" si="571"/>
        <v>1233444.2698623003</v>
      </c>
      <c r="AM2442" s="688">
        <f>IFERROR($H2442/SUMIF($A:$A,$A2442,$H:$H)*SUMIF(Summary!$A$230:$A$266,$A2442,Summary!$P$230:$P$266),0)</f>
        <v>50684.699065721688</v>
      </c>
      <c r="AN2442" s="688">
        <f>IFERROR($H2442/SUMIF($A:$A,$A2442,$H:$H)*(SUMIF(Summary!$A$230:$A$266,$A2442,Summary!$L$230:$L$266)+SUMIF(Summary!$A$281:$A$317,$A2442,Summary!$L$281:$L$317))-AM2442,0)</f>
        <v>146362.76430900922</v>
      </c>
      <c r="AO2442" s="688">
        <f>IFERROR($H2442/SUMIF($A:$A,$A2442,$H:$H)*SUMIF(Summary!$A$230:$A$266,$A2442,Summary!$Q$230:$Q$266),0)</f>
        <v>50736.098578106226</v>
      </c>
      <c r="AP2442" s="688">
        <f>IFERROR($H2442/SUMIF($A:$A,$A2442,$H:$H)*(SUMIF(Summary!$A$230:$A$266,$A2442,Summary!$L$230:$L$266)+SUMIF(Summary!$A$281:$A$317,$A2442,Summary!$L$281:$L$317))-AO2442,0)</f>
        <v>146311.36479662466</v>
      </c>
      <c r="AQ2442" s="306"/>
      <c r="AR2442" s="688">
        <f t="shared" ca="1" si="572"/>
        <v>1380078.699778409</v>
      </c>
      <c r="AS2442" s="688">
        <f t="shared" ca="1" si="573"/>
        <v>1379755.634658925</v>
      </c>
    </row>
    <row r="2443" spans="1:45" x14ac:dyDescent="0.2">
      <c r="A2443" s="423">
        <v>9651</v>
      </c>
      <c r="B2443" s="424">
        <v>2</v>
      </c>
      <c r="C2443" s="425" t="s">
        <v>302</v>
      </c>
      <c r="D2443" s="422">
        <f t="shared" si="574"/>
        <v>1133</v>
      </c>
      <c r="E2443" s="422">
        <f t="shared" si="575"/>
        <v>0</v>
      </c>
      <c r="F2443" s="422">
        <f t="shared" si="576"/>
        <v>1061</v>
      </c>
      <c r="G2443" s="422">
        <f t="shared" si="577"/>
        <v>0</v>
      </c>
      <c r="H2443" s="22">
        <f t="shared" si="578"/>
        <v>2194</v>
      </c>
      <c r="I2443" s="116">
        <v>600</v>
      </c>
      <c r="J2443" s="116">
        <v>0</v>
      </c>
      <c r="K2443" s="116">
        <v>538</v>
      </c>
      <c r="L2443" s="116">
        <v>0</v>
      </c>
      <c r="M2443" s="22">
        <f t="shared" si="579"/>
        <v>1138</v>
      </c>
      <c r="N2443" s="116">
        <v>478</v>
      </c>
      <c r="O2443" s="116">
        <v>0</v>
      </c>
      <c r="P2443" s="116">
        <v>409</v>
      </c>
      <c r="Q2443" s="116">
        <v>0</v>
      </c>
      <c r="R2443" s="22">
        <f t="shared" si="580"/>
        <v>887</v>
      </c>
      <c r="S2443" s="116">
        <v>55</v>
      </c>
      <c r="T2443" s="116">
        <v>0</v>
      </c>
      <c r="U2443" s="116">
        <v>114</v>
      </c>
      <c r="V2443" s="116">
        <v>0</v>
      </c>
      <c r="W2443" s="22">
        <f t="shared" si="581"/>
        <v>169</v>
      </c>
      <c r="X2443" s="22">
        <f t="shared" si="582"/>
        <v>73.13333333333334</v>
      </c>
      <c r="Y2443" s="22">
        <f ca="1">OFFSET('Cost Study'!$B$7,'Operations Support'!$C2443,'Operations Support'!$B2443)*$H2443</f>
        <v>5836.04</v>
      </c>
      <c r="Z2443" s="23">
        <f ca="1">Y2443*'Cost Study'!$B$31</f>
        <v>325954.09709990461</v>
      </c>
      <c r="AA2443" s="23">
        <f ca="1">IF(A2443=10298,1.51,1)*IF($B2443&lt;3,$D2443*'Cost Study'!$B$32*OFFSET('Cost Study'!$B$7,'Operations Support'!$C2443,'Operations Support'!$B2443),0)</f>
        <v>301.37800000000004</v>
      </c>
      <c r="AB2443" s="24">
        <f ca="1">AA2443*'Cost Study'!$B$31</f>
        <v>16832.542935924885</v>
      </c>
      <c r="AC2443" s="23">
        <f ca="1">Y2443*'Cost Study'!$B$31</f>
        <v>325954.09709990461</v>
      </c>
      <c r="AD2443" s="24">
        <f ca="1">AA2443*'Cost Study'!$B$31</f>
        <v>16832.542935924885</v>
      </c>
      <c r="AE2443" s="377">
        <f t="shared" ca="1" si="583"/>
        <v>342786.64003582951</v>
      </c>
      <c r="AF2443" s="377">
        <f t="shared" ca="1" si="584"/>
        <v>342786.64003582951</v>
      </c>
      <c r="AH2443" s="688">
        <f>IFERROR($H2443/SUMIF($A:$A,$A2443,$H:$H)*SUMIF(Summary!$A$110:$A$186,$A2443,Summary!$P$110:$P$186),0)</f>
        <v>65348.597832156935</v>
      </c>
      <c r="AI2443" s="689">
        <f t="shared" ca="1" si="570"/>
        <v>277438.04220367258</v>
      </c>
      <c r="AJ2443" s="688">
        <f>IFERROR(H2443/SUMIF(A:A,A2443,H:H)*SUMIF(Summary!$A$110:$A$186,'Operations Support'!A2443,Summary!$Q$110:$Q$186),0)</f>
        <v>65414.868050299709</v>
      </c>
      <c r="AK2443" s="688">
        <f t="shared" ca="1" si="571"/>
        <v>277371.77198552981</v>
      </c>
      <c r="AM2443" s="688">
        <f>IFERROR($H2443/SUMIF($A:$A,$A2443,$H:$H)*SUMIF(Summary!$A$230:$A$266,$A2443,Summary!$P$230:$P$266),0)</f>
        <v>12364.046002912319</v>
      </c>
      <c r="AN2443" s="688">
        <f>IFERROR($H2443/SUMIF($A:$A,$A2443,$H:$H)*(SUMIF(Summary!$A$230:$A$266,$A2443,Summary!$L$230:$L$266)+SUMIF(Summary!$A$281:$A$317,$A2443,Summary!$L$281:$L$317))-AM2443,0)</f>
        <v>35703.79196063667</v>
      </c>
      <c r="AO2443" s="688">
        <f>IFERROR($H2443/SUMIF($A:$A,$A2443,$H:$H)*SUMIF(Summary!$A$230:$A$266,$A2443,Summary!$Q$230:$Q$266),0)</f>
        <v>12376.584420765519</v>
      </c>
      <c r="AP2443" s="688">
        <f>IFERROR($H2443/SUMIF($A:$A,$A2443,$H:$H)*(SUMIF(Summary!$A$230:$A$266,$A2443,Summary!$L$230:$L$266)+SUMIF(Summary!$A$281:$A$317,$A2443,Summary!$L$281:$L$317))-AO2443,0)</f>
        <v>35691.253542783474</v>
      </c>
      <c r="AQ2443" s="306"/>
      <c r="AR2443" s="688">
        <f t="shared" ca="1" si="572"/>
        <v>313141.83416430926</v>
      </c>
      <c r="AS2443" s="688">
        <f t="shared" ca="1" si="573"/>
        <v>313063.0255283133</v>
      </c>
    </row>
    <row r="2444" spans="1:45" x14ac:dyDescent="0.2">
      <c r="A2444" s="423">
        <v>9651</v>
      </c>
      <c r="B2444" s="424">
        <v>2</v>
      </c>
      <c r="C2444" s="425" t="s">
        <v>303</v>
      </c>
      <c r="D2444" s="422">
        <f t="shared" si="574"/>
        <v>1466</v>
      </c>
      <c r="E2444" s="422">
        <f t="shared" si="575"/>
        <v>0</v>
      </c>
      <c r="F2444" s="422">
        <f t="shared" si="576"/>
        <v>2442</v>
      </c>
      <c r="G2444" s="422">
        <f t="shared" si="577"/>
        <v>0</v>
      </c>
      <c r="H2444" s="22">
        <f t="shared" si="578"/>
        <v>3908</v>
      </c>
      <c r="I2444" s="116">
        <v>820</v>
      </c>
      <c r="J2444" s="116">
        <v>0</v>
      </c>
      <c r="K2444" s="116">
        <v>988</v>
      </c>
      <c r="L2444" s="116">
        <v>0</v>
      </c>
      <c r="M2444" s="22">
        <f t="shared" si="579"/>
        <v>1808</v>
      </c>
      <c r="N2444" s="116">
        <v>337</v>
      </c>
      <c r="O2444" s="116">
        <v>0</v>
      </c>
      <c r="P2444" s="116">
        <v>1134</v>
      </c>
      <c r="Q2444" s="116">
        <v>0</v>
      </c>
      <c r="R2444" s="22">
        <f t="shared" si="580"/>
        <v>1471</v>
      </c>
      <c r="S2444" s="116">
        <v>309</v>
      </c>
      <c r="T2444" s="116">
        <v>0</v>
      </c>
      <c r="U2444" s="116">
        <v>320</v>
      </c>
      <c r="V2444" s="116">
        <v>0</v>
      </c>
      <c r="W2444" s="22">
        <f t="shared" si="581"/>
        <v>629</v>
      </c>
      <c r="X2444" s="22">
        <f t="shared" si="582"/>
        <v>130.26666666666668</v>
      </c>
      <c r="Y2444" s="22">
        <f ca="1">OFFSET('Cost Study'!$B$7,'Operations Support'!$C2444,'Operations Support'!$B2444)*$H2444</f>
        <v>7737.84</v>
      </c>
      <c r="Z2444" s="23">
        <f ca="1">Y2444*'Cost Study'!$B$31</f>
        <v>432173.29742488504</v>
      </c>
      <c r="AA2444" s="23">
        <f ca="1">IF(A2444=10298,1.51,1)*IF($B2444&lt;3,$D2444*'Cost Study'!$B$32*OFFSET('Cost Study'!$B$7,'Operations Support'!$C2444,'Operations Support'!$B2444),0)</f>
        <v>290.26799999999997</v>
      </c>
      <c r="AB2444" s="24">
        <f ca="1">AA2444*'Cost Study'!$B$31</f>
        <v>16212.027994495429</v>
      </c>
      <c r="AC2444" s="23">
        <f ca="1">Y2444*'Cost Study'!$B$31</f>
        <v>432173.29742488504</v>
      </c>
      <c r="AD2444" s="24">
        <f ca="1">AA2444*'Cost Study'!$B$31</f>
        <v>16212.027994495429</v>
      </c>
      <c r="AE2444" s="377">
        <f t="shared" ca="1" si="583"/>
        <v>448385.32541938045</v>
      </c>
      <c r="AF2444" s="377">
        <f t="shared" ca="1" si="584"/>
        <v>448385.32541938045</v>
      </c>
      <c r="AH2444" s="688">
        <f>IFERROR($H2444/SUMIF($A:$A,$A2444,$H:$H)*SUMIF(Summary!$A$110:$A$186,$A2444,Summary!$P$110:$P$186),0)</f>
        <v>116400.32831726038</v>
      </c>
      <c r="AI2444" s="689">
        <f t="shared" ca="1" si="570"/>
        <v>331984.99710212008</v>
      </c>
      <c r="AJ2444" s="688">
        <f>IFERROR(H2444/SUMIF(A:A,A2444,H:H)*SUMIF(Summary!$A$110:$A$186,'Operations Support'!A2444,Summary!$Q$110:$Q$186),0)</f>
        <v>116518.37025550194</v>
      </c>
      <c r="AK2444" s="688">
        <f t="shared" ca="1" si="571"/>
        <v>331866.95516387851</v>
      </c>
      <c r="AM2444" s="688">
        <f>IFERROR($H2444/SUMIF($A:$A,$A2444,$H:$H)*SUMIF(Summary!$A$230:$A$266,$A2444,Summary!$P$230:$P$266),0)</f>
        <v>22023.104730802799</v>
      </c>
      <c r="AN2444" s="688">
        <f>IFERROR($H2444/SUMIF($A:$A,$A2444,$H:$H)*(SUMIF(Summary!$A$230:$A$266,$A2444,Summary!$L$230:$L$266)+SUMIF(Summary!$A$281:$A$317,$A2444,Summary!$L$281:$L$317))-AM2444,0)</f>
        <v>63596.362343741152</v>
      </c>
      <c r="AO2444" s="688">
        <f>IFERROR($H2444/SUMIF($A:$A,$A2444,$H:$H)*SUMIF(Summary!$A$230:$A$266,$A2444,Summary!$Q$230:$Q$266),0)</f>
        <v>22045.438430424634</v>
      </c>
      <c r="AP2444" s="688">
        <f>IFERROR($H2444/SUMIF($A:$A,$A2444,$H:$H)*(SUMIF(Summary!$A$230:$A$266,$A2444,Summary!$L$230:$L$266)+SUMIF(Summary!$A$281:$A$317,$A2444,Summary!$L$281:$L$317))-AO2444,0)</f>
        <v>63574.028644119317</v>
      </c>
      <c r="AQ2444" s="306"/>
      <c r="AR2444" s="688">
        <f t="shared" ca="1" si="572"/>
        <v>395581.35944586125</v>
      </c>
      <c r="AS2444" s="688">
        <f t="shared" ca="1" si="573"/>
        <v>395440.98380799784</v>
      </c>
    </row>
    <row r="2445" spans="1:45" s="15" customFormat="1" x14ac:dyDescent="0.2">
      <c r="A2445" s="423">
        <v>9651</v>
      </c>
      <c r="B2445" s="424">
        <v>2</v>
      </c>
      <c r="C2445" s="425" t="s">
        <v>304</v>
      </c>
      <c r="D2445" s="422">
        <f t="shared" si="574"/>
        <v>0</v>
      </c>
      <c r="E2445" s="422">
        <f t="shared" si="575"/>
        <v>0</v>
      </c>
      <c r="F2445" s="422">
        <f t="shared" si="576"/>
        <v>0</v>
      </c>
      <c r="G2445" s="422">
        <f t="shared" si="577"/>
        <v>0</v>
      </c>
      <c r="H2445" s="22">
        <f t="shared" si="578"/>
        <v>0</v>
      </c>
      <c r="I2445" s="116">
        <v>0</v>
      </c>
      <c r="J2445" s="116">
        <v>0</v>
      </c>
      <c r="K2445" s="116">
        <v>0</v>
      </c>
      <c r="L2445" s="116">
        <v>0</v>
      </c>
      <c r="M2445" s="22">
        <f t="shared" si="579"/>
        <v>0</v>
      </c>
      <c r="N2445" s="116">
        <v>0</v>
      </c>
      <c r="O2445" s="116">
        <v>0</v>
      </c>
      <c r="P2445" s="116">
        <v>0</v>
      </c>
      <c r="Q2445" s="116">
        <v>0</v>
      </c>
      <c r="R2445" s="22">
        <f t="shared" si="580"/>
        <v>0</v>
      </c>
      <c r="S2445" s="116">
        <v>0</v>
      </c>
      <c r="T2445" s="116">
        <v>0</v>
      </c>
      <c r="U2445" s="116">
        <v>0</v>
      </c>
      <c r="V2445" s="116">
        <v>0</v>
      </c>
      <c r="W2445" s="22">
        <f t="shared" si="581"/>
        <v>0</v>
      </c>
      <c r="X2445" s="22">
        <f t="shared" si="582"/>
        <v>0</v>
      </c>
      <c r="Y2445" s="22">
        <f ca="1">OFFSET('Cost Study'!$B$7,'Operations Support'!$C2445,'Operations Support'!$B2445)*$H2445</f>
        <v>0</v>
      </c>
      <c r="Z2445" s="23">
        <f ca="1">Y2445*'Cost Study'!$B$31</f>
        <v>0</v>
      </c>
      <c r="AA2445" s="23">
        <f ca="1">IF(A2445=10298,1.51,1)*IF($B2445&lt;3,$D2445*'Cost Study'!$B$32*OFFSET('Cost Study'!$B$7,'Operations Support'!$C2445,'Operations Support'!$B2445),0)</f>
        <v>0</v>
      </c>
      <c r="AB2445" s="24">
        <f ca="1">AA2445*'Cost Study'!$B$31</f>
        <v>0</v>
      </c>
      <c r="AC2445" s="23">
        <f ca="1">Y2445*'Cost Study'!$B$31</f>
        <v>0</v>
      </c>
      <c r="AD2445" s="24">
        <f ca="1">AA2445*'Cost Study'!$B$31</f>
        <v>0</v>
      </c>
      <c r="AE2445" s="377">
        <f t="shared" ca="1" si="583"/>
        <v>0</v>
      </c>
      <c r="AF2445" s="377">
        <f t="shared" ca="1" si="584"/>
        <v>0</v>
      </c>
      <c r="AH2445" s="688">
        <f>IFERROR($H2445/SUMIF($A:$A,$A2445,$H:$H)*SUMIF(Summary!$A$110:$A$186,$A2445,Summary!$P$110:$P$186),0)</f>
        <v>0</v>
      </c>
      <c r="AI2445" s="689">
        <f t="shared" ca="1" si="570"/>
        <v>0</v>
      </c>
      <c r="AJ2445" s="688">
        <f>IFERROR(H2445/SUMIF(A:A,A2445,H:H)*SUMIF(Summary!$A$110:$A$186,'Operations Support'!A2445,Summary!$Q$110:$Q$186),0)</f>
        <v>0</v>
      </c>
      <c r="AK2445" s="688">
        <f t="shared" ca="1" si="571"/>
        <v>0</v>
      </c>
      <c r="AL2445" s="1"/>
      <c r="AM2445" s="688">
        <f>IFERROR($H2445/SUMIF($A:$A,$A2445,$H:$H)*SUMIF(Summary!$A$230:$A$266,$A2445,Summary!$P$230:$P$266),0)</f>
        <v>0</v>
      </c>
      <c r="AN2445" s="688">
        <f>IFERROR($H2445/SUMIF($A:$A,$A2445,$H:$H)*(SUMIF(Summary!$A$230:$A$266,$A2445,Summary!$L$230:$L$266)+SUMIF(Summary!$A$281:$A$317,$A2445,Summary!$L$281:$L$317))-AM2445,0)</f>
        <v>0</v>
      </c>
      <c r="AO2445" s="688">
        <f>IFERROR($H2445/SUMIF($A:$A,$A2445,$H:$H)*SUMIF(Summary!$A$230:$A$266,$A2445,Summary!$Q$230:$Q$266),0)</f>
        <v>0</v>
      </c>
      <c r="AP2445" s="688">
        <f>IFERROR($H2445/SUMIF($A:$A,$A2445,$H:$H)*(SUMIF(Summary!$A$230:$A$266,$A2445,Summary!$L$230:$L$266)+SUMIF(Summary!$A$281:$A$317,$A2445,Summary!$L$281:$L$317))-AO2445,0)</f>
        <v>0</v>
      </c>
      <c r="AQ2445" s="306"/>
      <c r="AR2445" s="688">
        <f t="shared" ca="1" si="572"/>
        <v>0</v>
      </c>
      <c r="AS2445" s="688">
        <f t="shared" ca="1" si="573"/>
        <v>0</v>
      </c>
    </row>
    <row r="2446" spans="1:45" s="15" customFormat="1" x14ac:dyDescent="0.2">
      <c r="A2446" s="423">
        <v>9651</v>
      </c>
      <c r="B2446" s="424">
        <v>2</v>
      </c>
      <c r="C2446" s="425" t="s">
        <v>305</v>
      </c>
      <c r="D2446" s="422">
        <f t="shared" si="574"/>
        <v>1962</v>
      </c>
      <c r="E2446" s="422">
        <f t="shared" si="575"/>
        <v>0</v>
      </c>
      <c r="F2446" s="422">
        <f t="shared" si="576"/>
        <v>33</v>
      </c>
      <c r="G2446" s="422">
        <f t="shared" si="577"/>
        <v>0</v>
      </c>
      <c r="H2446" s="22">
        <f t="shared" si="578"/>
        <v>1995</v>
      </c>
      <c r="I2446" s="116">
        <v>873</v>
      </c>
      <c r="J2446" s="116">
        <v>0</v>
      </c>
      <c r="K2446" s="116">
        <v>0</v>
      </c>
      <c r="L2446" s="116">
        <v>0</v>
      </c>
      <c r="M2446" s="22">
        <f t="shared" si="579"/>
        <v>873</v>
      </c>
      <c r="N2446" s="116">
        <v>999</v>
      </c>
      <c r="O2446" s="116">
        <v>0</v>
      </c>
      <c r="P2446" s="116">
        <v>6</v>
      </c>
      <c r="Q2446" s="116">
        <v>0</v>
      </c>
      <c r="R2446" s="22">
        <f t="shared" si="580"/>
        <v>1005</v>
      </c>
      <c r="S2446" s="116">
        <v>90</v>
      </c>
      <c r="T2446" s="116">
        <v>0</v>
      </c>
      <c r="U2446" s="116">
        <v>27</v>
      </c>
      <c r="V2446" s="116">
        <v>0</v>
      </c>
      <c r="W2446" s="22">
        <f t="shared" si="581"/>
        <v>117</v>
      </c>
      <c r="X2446" s="22">
        <f t="shared" si="582"/>
        <v>66.5</v>
      </c>
      <c r="Y2446" s="22">
        <f ca="1">OFFSET('Cost Study'!$B$7,'Operations Support'!$C2446,'Operations Support'!$B2446)*$H2446</f>
        <v>5965.05</v>
      </c>
      <c r="Z2446" s="23">
        <f ca="1">Y2446*'Cost Study'!$B$31</f>
        <v>333159.5545790958</v>
      </c>
      <c r="AA2446" s="23">
        <f ca="1">IF(A2446=10298,1.51,1)*IF($B2446&lt;3,$D2446*'Cost Study'!$B$32*OFFSET('Cost Study'!$B$7,'Operations Support'!$C2446,'Operations Support'!$B2446),0)</f>
        <v>586.63800000000015</v>
      </c>
      <c r="AB2446" s="24">
        <f ca="1">AA2446*'Cost Study'!$B$31</f>
        <v>32764.864465372735</v>
      </c>
      <c r="AC2446" s="23">
        <f ca="1">Y2446*'Cost Study'!$B$31</f>
        <v>333159.5545790958</v>
      </c>
      <c r="AD2446" s="24">
        <f ca="1">AA2446*'Cost Study'!$B$31</f>
        <v>32764.864465372735</v>
      </c>
      <c r="AE2446" s="377">
        <f t="shared" ca="1" si="583"/>
        <v>365924.41904446855</v>
      </c>
      <c r="AF2446" s="377">
        <f t="shared" ca="1" si="584"/>
        <v>365924.41904446855</v>
      </c>
      <c r="AH2446" s="688">
        <f>IFERROR($H2446/SUMIF($A:$A,$A2446,$H:$H)*SUMIF(Summary!$A$110:$A$186,$A2446,Summary!$P$110:$P$186),0)</f>
        <v>59421.354911191011</v>
      </c>
      <c r="AI2446" s="689">
        <f t="shared" ca="1" si="570"/>
        <v>306503.06413327751</v>
      </c>
      <c r="AJ2446" s="688">
        <f>IFERROR(H2446/SUMIF(A:A,A2446,H:H)*SUMIF(Summary!$A$110:$A$186,'Operations Support'!A2446,Summary!$Q$110:$Q$186),0)</f>
        <v>59481.614293686376</v>
      </c>
      <c r="AK2446" s="688">
        <f t="shared" ca="1" si="571"/>
        <v>306442.8047507822</v>
      </c>
      <c r="AL2446" s="1"/>
      <c r="AM2446" s="688">
        <f>IFERROR($H2446/SUMIF($A:$A,$A2446,$H:$H)*SUMIF(Summary!$A$230:$A$266,$A2446,Summary!$P$230:$P$266),0)</f>
        <v>11242.603361809515</v>
      </c>
      <c r="AN2446" s="688">
        <f>IFERROR($H2446/SUMIF($A:$A,$A2446,$H:$H)*(SUMIF(Summary!$A$230:$A$266,$A2446,Summary!$L$230:$L$266)+SUMIF(Summary!$A$281:$A$317,$A2446,Summary!$L$281:$L$317))-AM2446,0)</f>
        <v>32465.389681618115</v>
      </c>
      <c r="AO2446" s="688">
        <f>IFERROR($H2446/SUMIF($A:$A,$A2446,$H:$H)*SUMIF(Summary!$A$230:$A$266,$A2446,Summary!$Q$230:$Q$266),0)</f>
        <v>11254.004521160989</v>
      </c>
      <c r="AP2446" s="688">
        <f>IFERROR($H2446/SUMIF($A:$A,$A2446,$H:$H)*(SUMIF(Summary!$A$230:$A$266,$A2446,Summary!$L$230:$L$266)+SUMIF(Summary!$A$281:$A$317,$A2446,Summary!$L$281:$L$317))-AO2446,0)</f>
        <v>32453.988522266642</v>
      </c>
      <c r="AQ2446" s="306"/>
      <c r="AR2446" s="688">
        <f t="shared" ca="1" si="572"/>
        <v>338968.45381489565</v>
      </c>
      <c r="AS2446" s="688">
        <f t="shared" ca="1" si="573"/>
        <v>338896.79327304882</v>
      </c>
    </row>
    <row r="2447" spans="1:45" x14ac:dyDescent="0.2">
      <c r="A2447" s="423">
        <v>9651</v>
      </c>
      <c r="B2447" s="424">
        <v>2</v>
      </c>
      <c r="C2447" s="425" t="s">
        <v>306</v>
      </c>
      <c r="D2447" s="422">
        <f t="shared" si="574"/>
        <v>135</v>
      </c>
      <c r="E2447" s="422">
        <f t="shared" si="575"/>
        <v>0</v>
      </c>
      <c r="F2447" s="422">
        <f t="shared" si="576"/>
        <v>510</v>
      </c>
      <c r="G2447" s="422">
        <f t="shared" si="577"/>
        <v>0</v>
      </c>
      <c r="H2447" s="22">
        <f t="shared" si="578"/>
        <v>645</v>
      </c>
      <c r="I2447" s="116">
        <v>12</v>
      </c>
      <c r="J2447" s="116">
        <v>0</v>
      </c>
      <c r="K2447" s="116">
        <v>174</v>
      </c>
      <c r="L2447" s="116">
        <v>0</v>
      </c>
      <c r="M2447" s="22">
        <f t="shared" si="579"/>
        <v>186</v>
      </c>
      <c r="N2447" s="116">
        <v>123</v>
      </c>
      <c r="O2447" s="116">
        <v>0</v>
      </c>
      <c r="P2447" s="116">
        <v>216</v>
      </c>
      <c r="Q2447" s="116">
        <v>0</v>
      </c>
      <c r="R2447" s="22">
        <f t="shared" si="580"/>
        <v>339</v>
      </c>
      <c r="S2447" s="116">
        <v>0</v>
      </c>
      <c r="T2447" s="116">
        <v>0</v>
      </c>
      <c r="U2447" s="116">
        <v>120</v>
      </c>
      <c r="V2447" s="116">
        <v>0</v>
      </c>
      <c r="W2447" s="22">
        <f t="shared" si="581"/>
        <v>120</v>
      </c>
      <c r="X2447" s="22">
        <f t="shared" si="582"/>
        <v>21.5</v>
      </c>
      <c r="Y2447" s="22">
        <f ca="1">OFFSET('Cost Study'!$B$7,'Operations Support'!$C2447,'Operations Support'!$B2447)*$H2447</f>
        <v>1161</v>
      </c>
      <c r="Z2447" s="23">
        <f ca="1">Y2447*'Cost Study'!$B$31</f>
        <v>64844.090639027367</v>
      </c>
      <c r="AA2447" s="23">
        <f ca="1">IF(A2447=10298,1.51,1)*IF($B2447&lt;3,$D2447*'Cost Study'!$B$32*OFFSET('Cost Study'!$B$7,'Operations Support'!$C2447,'Operations Support'!$B2447),0)</f>
        <v>24.3</v>
      </c>
      <c r="AB2447" s="24">
        <f ca="1">AA2447*'Cost Study'!$B$31</f>
        <v>1357.2018970959216</v>
      </c>
      <c r="AC2447" s="23">
        <f ca="1">Y2447*'Cost Study'!$B$31</f>
        <v>64844.090639027367</v>
      </c>
      <c r="AD2447" s="24">
        <f ca="1">AA2447*'Cost Study'!$B$31</f>
        <v>1357.2018970959216</v>
      </c>
      <c r="AE2447" s="377">
        <f t="shared" ca="1" si="583"/>
        <v>66201.292536123292</v>
      </c>
      <c r="AF2447" s="377">
        <f t="shared" ca="1" si="584"/>
        <v>66201.292536123292</v>
      </c>
      <c r="AH2447" s="688">
        <f>IFERROR($H2447/SUMIF($A:$A,$A2447,$H:$H)*SUMIF(Summary!$A$110:$A$186,$A2447,Summary!$P$110:$P$186),0)</f>
        <v>19211.41549760311</v>
      </c>
      <c r="AI2447" s="689">
        <f t="shared" ca="1" si="570"/>
        <v>46989.877038520179</v>
      </c>
      <c r="AJ2447" s="688">
        <f>IFERROR(H2447/SUMIF(A:A,A2447,H:H)*SUMIF(Summary!$A$110:$A$186,'Operations Support'!A2447,Summary!$Q$110:$Q$186),0)</f>
        <v>19230.897854349732</v>
      </c>
      <c r="AK2447" s="688">
        <f t="shared" ca="1" si="571"/>
        <v>46970.394681773556</v>
      </c>
      <c r="AM2447" s="688">
        <f>IFERROR($H2447/SUMIF($A:$A,$A2447,$H:$H)*SUMIF(Summary!$A$230:$A$266,$A2447,Summary!$P$230:$P$266),0)</f>
        <v>3634.8266508105953</v>
      </c>
      <c r="AN2447" s="688">
        <f>IFERROR($H2447/SUMIF($A:$A,$A2447,$H:$H)*(SUMIF(Summary!$A$230:$A$266,$A2447,Summary!$L$230:$L$266)+SUMIF(Summary!$A$281:$A$317,$A2447,Summary!$L$281:$L$317))-AM2447,0)</f>
        <v>10496.328994808866</v>
      </c>
      <c r="AO2447" s="688">
        <f>IFERROR($H2447/SUMIF($A:$A,$A2447,$H:$H)*SUMIF(Summary!$A$230:$A$266,$A2447,Summary!$Q$230:$Q$266),0)</f>
        <v>3638.5127399242297</v>
      </c>
      <c r="AP2447" s="688">
        <f>IFERROR($H2447/SUMIF($A:$A,$A2447,$H:$H)*(SUMIF(Summary!$A$230:$A$266,$A2447,Summary!$L$230:$L$266)+SUMIF(Summary!$A$281:$A$317,$A2447,Summary!$L$281:$L$317))-AO2447,0)</f>
        <v>10492.642905695231</v>
      </c>
      <c r="AQ2447" s="306"/>
      <c r="AR2447" s="688">
        <f t="shared" ca="1" si="572"/>
        <v>57486.206033329043</v>
      </c>
      <c r="AS2447" s="688">
        <f t="shared" ca="1" si="573"/>
        <v>57463.037587468789</v>
      </c>
    </row>
    <row r="2448" spans="1:45" x14ac:dyDescent="0.2">
      <c r="A2448" s="423">
        <v>9651</v>
      </c>
      <c r="B2448" s="424">
        <v>2</v>
      </c>
      <c r="C2448" s="425" t="s">
        <v>307</v>
      </c>
      <c r="D2448" s="422">
        <f t="shared" si="574"/>
        <v>0</v>
      </c>
      <c r="E2448" s="422">
        <f t="shared" si="575"/>
        <v>0</v>
      </c>
      <c r="F2448" s="422">
        <f t="shared" si="576"/>
        <v>0</v>
      </c>
      <c r="G2448" s="422">
        <f t="shared" si="577"/>
        <v>0</v>
      </c>
      <c r="H2448" s="22">
        <f t="shared" si="578"/>
        <v>0</v>
      </c>
      <c r="I2448" s="116">
        <v>0</v>
      </c>
      <c r="J2448" s="116">
        <v>0</v>
      </c>
      <c r="K2448" s="116">
        <v>0</v>
      </c>
      <c r="L2448" s="116">
        <v>0</v>
      </c>
      <c r="M2448" s="22">
        <f t="shared" si="579"/>
        <v>0</v>
      </c>
      <c r="N2448" s="116">
        <v>0</v>
      </c>
      <c r="O2448" s="116">
        <v>0</v>
      </c>
      <c r="P2448" s="116">
        <v>0</v>
      </c>
      <c r="Q2448" s="116">
        <v>0</v>
      </c>
      <c r="R2448" s="22">
        <f t="shared" si="580"/>
        <v>0</v>
      </c>
      <c r="S2448" s="116">
        <v>0</v>
      </c>
      <c r="T2448" s="116">
        <v>0</v>
      </c>
      <c r="U2448" s="116">
        <v>0</v>
      </c>
      <c r="V2448" s="116">
        <v>0</v>
      </c>
      <c r="W2448" s="22">
        <f t="shared" si="581"/>
        <v>0</v>
      </c>
      <c r="X2448" s="22">
        <f t="shared" si="582"/>
        <v>0</v>
      </c>
      <c r="Y2448" s="22">
        <f ca="1">OFFSET('Cost Study'!$B$7,'Operations Support'!$C2448,'Operations Support'!$B2448)*$H2448</f>
        <v>0</v>
      </c>
      <c r="Z2448" s="23">
        <f ca="1">Y2448*'Cost Study'!$B$31</f>
        <v>0</v>
      </c>
      <c r="AA2448" s="23">
        <f ca="1">IF(A2448=10298,1.51,1)*IF($B2448&lt;3,$D2448*'Cost Study'!$B$32*OFFSET('Cost Study'!$B$7,'Operations Support'!$C2448,'Operations Support'!$B2448),0)</f>
        <v>0</v>
      </c>
      <c r="AB2448" s="24">
        <f ca="1">AA2448*'Cost Study'!$B$31</f>
        <v>0</v>
      </c>
      <c r="AC2448" s="23">
        <f ca="1">Y2448*'Cost Study'!$B$31</f>
        <v>0</v>
      </c>
      <c r="AD2448" s="24">
        <f ca="1">AA2448*'Cost Study'!$B$31</f>
        <v>0</v>
      </c>
      <c r="AE2448" s="377">
        <f t="shared" ca="1" si="583"/>
        <v>0</v>
      </c>
      <c r="AF2448" s="377">
        <f t="shared" ca="1" si="584"/>
        <v>0</v>
      </c>
      <c r="AH2448" s="688">
        <f>IFERROR($H2448/SUMIF($A:$A,$A2448,$H:$H)*SUMIF(Summary!$A$110:$A$186,$A2448,Summary!$P$110:$P$186),0)</f>
        <v>0</v>
      </c>
      <c r="AI2448" s="689">
        <f t="shared" ca="1" si="570"/>
        <v>0</v>
      </c>
      <c r="AJ2448" s="688">
        <f>IFERROR(H2448/SUMIF(A:A,A2448,H:H)*SUMIF(Summary!$A$110:$A$186,'Operations Support'!A2448,Summary!$Q$110:$Q$186),0)</f>
        <v>0</v>
      </c>
      <c r="AK2448" s="688">
        <f t="shared" ca="1" si="571"/>
        <v>0</v>
      </c>
      <c r="AM2448" s="688">
        <f>IFERROR($H2448/SUMIF($A:$A,$A2448,$H:$H)*SUMIF(Summary!$A$230:$A$266,$A2448,Summary!$P$230:$P$266),0)</f>
        <v>0</v>
      </c>
      <c r="AN2448" s="688">
        <f>IFERROR($H2448/SUMIF($A:$A,$A2448,$H:$H)*(SUMIF(Summary!$A$230:$A$266,$A2448,Summary!$L$230:$L$266)+SUMIF(Summary!$A$281:$A$317,$A2448,Summary!$L$281:$L$317))-AM2448,0)</f>
        <v>0</v>
      </c>
      <c r="AO2448" s="688">
        <f>IFERROR($H2448/SUMIF($A:$A,$A2448,$H:$H)*SUMIF(Summary!$A$230:$A$266,$A2448,Summary!$Q$230:$Q$266),0)</f>
        <v>0</v>
      </c>
      <c r="AP2448" s="688">
        <f>IFERROR($H2448/SUMIF($A:$A,$A2448,$H:$H)*(SUMIF(Summary!$A$230:$A$266,$A2448,Summary!$L$230:$L$266)+SUMIF(Summary!$A$281:$A$317,$A2448,Summary!$L$281:$L$317))-AO2448,0)</f>
        <v>0</v>
      </c>
      <c r="AQ2448" s="306"/>
      <c r="AR2448" s="688">
        <f t="shared" ca="1" si="572"/>
        <v>0</v>
      </c>
      <c r="AS2448" s="688">
        <f t="shared" ca="1" si="573"/>
        <v>0</v>
      </c>
    </row>
    <row r="2449" spans="1:45" x14ac:dyDescent="0.2">
      <c r="A2449" s="423">
        <v>9651</v>
      </c>
      <c r="B2449" s="424">
        <v>2</v>
      </c>
      <c r="C2449" s="425" t="s">
        <v>308</v>
      </c>
      <c r="D2449" s="422">
        <f t="shared" si="574"/>
        <v>0</v>
      </c>
      <c r="E2449" s="422">
        <f t="shared" si="575"/>
        <v>0</v>
      </c>
      <c r="F2449" s="422">
        <f t="shared" si="576"/>
        <v>42</v>
      </c>
      <c r="G2449" s="422">
        <f t="shared" si="577"/>
        <v>0</v>
      </c>
      <c r="H2449" s="22">
        <f t="shared" si="578"/>
        <v>42</v>
      </c>
      <c r="I2449" s="116">
        <v>0</v>
      </c>
      <c r="J2449" s="116">
        <v>0</v>
      </c>
      <c r="K2449" s="116">
        <v>30</v>
      </c>
      <c r="L2449" s="116">
        <v>0</v>
      </c>
      <c r="M2449" s="22">
        <f t="shared" si="579"/>
        <v>30</v>
      </c>
      <c r="N2449" s="116">
        <v>0</v>
      </c>
      <c r="O2449" s="116">
        <v>0</v>
      </c>
      <c r="P2449" s="116">
        <v>12</v>
      </c>
      <c r="Q2449" s="116">
        <v>0</v>
      </c>
      <c r="R2449" s="22">
        <f t="shared" si="580"/>
        <v>12</v>
      </c>
      <c r="S2449" s="116">
        <v>0</v>
      </c>
      <c r="T2449" s="116">
        <v>0</v>
      </c>
      <c r="U2449" s="116">
        <v>0</v>
      </c>
      <c r="V2449" s="116">
        <v>0</v>
      </c>
      <c r="W2449" s="22">
        <f t="shared" si="581"/>
        <v>0</v>
      </c>
      <c r="X2449" s="22">
        <f t="shared" si="582"/>
        <v>1.4</v>
      </c>
      <c r="Y2449" s="22">
        <f ca="1">OFFSET('Cost Study'!$B$7,'Operations Support'!$C2449,'Operations Support'!$B2449)*$H2449</f>
        <v>77.7</v>
      </c>
      <c r="Z2449" s="23">
        <f ca="1">Y2449*'Cost Study'!$B$31</f>
        <v>4339.6949549116507</v>
      </c>
      <c r="AA2449" s="23">
        <f ca="1">IF(A2449=10298,1.51,1)*IF($B2449&lt;3,$D2449*'Cost Study'!$B$32*OFFSET('Cost Study'!$B$7,'Operations Support'!$C2449,'Operations Support'!$B2449),0)</f>
        <v>0</v>
      </c>
      <c r="AB2449" s="24">
        <f ca="1">AA2449*'Cost Study'!$B$31</f>
        <v>0</v>
      </c>
      <c r="AC2449" s="23">
        <f ca="1">Y2449*'Cost Study'!$B$31</f>
        <v>4339.6949549116507</v>
      </c>
      <c r="AD2449" s="24">
        <f ca="1">AA2449*'Cost Study'!$B$31</f>
        <v>0</v>
      </c>
      <c r="AE2449" s="377">
        <f t="shared" ca="1" si="583"/>
        <v>4339.6949549116507</v>
      </c>
      <c r="AF2449" s="377">
        <f t="shared" ca="1" si="584"/>
        <v>4339.6949549116507</v>
      </c>
      <c r="AH2449" s="688">
        <f>IFERROR($H2449/SUMIF($A:$A,$A2449,$H:$H)*SUMIF(Summary!$A$110:$A$186,$A2449,Summary!$P$110:$P$186),0)</f>
        <v>1250.9758928671793</v>
      </c>
      <c r="AI2449" s="689">
        <f t="shared" ca="1" si="570"/>
        <v>3088.7190620444717</v>
      </c>
      <c r="AJ2449" s="688">
        <f>IFERROR(H2449/SUMIF(A:A,A2449,H:H)*SUMIF(Summary!$A$110:$A$186,'Operations Support'!A2449,Summary!$Q$110:$Q$186),0)</f>
        <v>1252.244511446029</v>
      </c>
      <c r="AK2449" s="688">
        <f t="shared" ca="1" si="571"/>
        <v>3087.4504434656219</v>
      </c>
      <c r="AM2449" s="688">
        <f>IFERROR($H2449/SUMIF($A:$A,$A2449,$H:$H)*SUMIF(Summary!$A$230:$A$266,$A2449,Summary!$P$230:$P$266),0)</f>
        <v>236.68638656441084</v>
      </c>
      <c r="AN2449" s="688">
        <f>IFERROR($H2449/SUMIF($A:$A,$A2449,$H:$H)*(SUMIF(Summary!$A$230:$A$266,$A2449,Summary!$L$230:$L$266)+SUMIF(Summary!$A$281:$A$317,$A2449,Summary!$L$281:$L$317))-AM2449,0)</f>
        <v>683.48188803406561</v>
      </c>
      <c r="AO2449" s="688">
        <f>IFERROR($H2449/SUMIF($A:$A,$A2449,$H:$H)*SUMIF(Summary!$A$230:$A$266,$A2449,Summary!$Q$230:$Q$266),0)</f>
        <v>236.92641097181027</v>
      </c>
      <c r="AP2449" s="688">
        <f>IFERROR($H2449/SUMIF($A:$A,$A2449,$H:$H)*(SUMIF(Summary!$A$230:$A$266,$A2449,Summary!$L$230:$L$266)+SUMIF(Summary!$A$281:$A$317,$A2449,Summary!$L$281:$L$317))-AO2449,0)</f>
        <v>683.24186362666626</v>
      </c>
      <c r="AQ2449" s="306"/>
      <c r="AR2449" s="688">
        <f t="shared" ca="1" si="572"/>
        <v>3772.2009500785371</v>
      </c>
      <c r="AS2449" s="688">
        <f t="shared" ca="1" si="573"/>
        <v>3770.692307092288</v>
      </c>
    </row>
    <row r="2450" spans="1:45" x14ac:dyDescent="0.2">
      <c r="A2450" s="423">
        <v>9651</v>
      </c>
      <c r="B2450" s="424">
        <v>2</v>
      </c>
      <c r="C2450" s="425" t="s">
        <v>309</v>
      </c>
      <c r="D2450" s="422">
        <f t="shared" si="574"/>
        <v>0</v>
      </c>
      <c r="E2450" s="422">
        <f t="shared" si="575"/>
        <v>0</v>
      </c>
      <c r="F2450" s="422">
        <f t="shared" si="576"/>
        <v>0</v>
      </c>
      <c r="G2450" s="422">
        <f t="shared" si="577"/>
        <v>0</v>
      </c>
      <c r="H2450" s="22">
        <f t="shared" si="578"/>
        <v>0</v>
      </c>
      <c r="I2450" s="116">
        <v>0</v>
      </c>
      <c r="J2450" s="116">
        <v>0</v>
      </c>
      <c r="K2450" s="116">
        <v>0</v>
      </c>
      <c r="L2450" s="116">
        <v>0</v>
      </c>
      <c r="M2450" s="22">
        <f t="shared" si="579"/>
        <v>0</v>
      </c>
      <c r="N2450" s="116">
        <v>0</v>
      </c>
      <c r="O2450" s="116">
        <v>0</v>
      </c>
      <c r="P2450" s="116">
        <v>0</v>
      </c>
      <c r="Q2450" s="116">
        <v>0</v>
      </c>
      <c r="R2450" s="22">
        <f t="shared" si="580"/>
        <v>0</v>
      </c>
      <c r="S2450" s="116">
        <v>0</v>
      </c>
      <c r="T2450" s="116">
        <v>0</v>
      </c>
      <c r="U2450" s="116">
        <v>0</v>
      </c>
      <c r="V2450" s="116">
        <v>0</v>
      </c>
      <c r="W2450" s="22">
        <f t="shared" si="581"/>
        <v>0</v>
      </c>
      <c r="X2450" s="22">
        <f t="shared" si="582"/>
        <v>0</v>
      </c>
      <c r="Y2450" s="22">
        <f ca="1">OFFSET('Cost Study'!$B$7,'Operations Support'!$C2450,'Operations Support'!$B2450)*$H2450</f>
        <v>0</v>
      </c>
      <c r="Z2450" s="23">
        <f ca="1">Y2450*'Cost Study'!$B$31</f>
        <v>0</v>
      </c>
      <c r="AA2450" s="23">
        <f ca="1">IF(A2450=10298,1.51,1)*IF($B2450&lt;3,$D2450*'Cost Study'!$B$32*OFFSET('Cost Study'!$B$7,'Operations Support'!$C2450,'Operations Support'!$B2450),0)</f>
        <v>0</v>
      </c>
      <c r="AB2450" s="24">
        <f ca="1">AA2450*'Cost Study'!$B$31</f>
        <v>0</v>
      </c>
      <c r="AC2450" s="23">
        <f ca="1">Y2450*'Cost Study'!$B$31</f>
        <v>0</v>
      </c>
      <c r="AD2450" s="24">
        <f ca="1">AA2450*'Cost Study'!$B$31</f>
        <v>0</v>
      </c>
      <c r="AE2450" s="377">
        <f t="shared" ca="1" si="583"/>
        <v>0</v>
      </c>
      <c r="AF2450" s="377">
        <f t="shared" ca="1" si="584"/>
        <v>0</v>
      </c>
      <c r="AH2450" s="688">
        <f>IFERROR($H2450/SUMIF($A:$A,$A2450,$H:$H)*SUMIF(Summary!$A$110:$A$186,$A2450,Summary!$P$110:$P$186),0)</f>
        <v>0</v>
      </c>
      <c r="AI2450" s="689">
        <f t="shared" ca="1" si="570"/>
        <v>0</v>
      </c>
      <c r="AJ2450" s="688">
        <f>IFERROR(H2450/SUMIF(A:A,A2450,H:H)*SUMIF(Summary!$A$110:$A$186,'Operations Support'!A2450,Summary!$Q$110:$Q$186),0)</f>
        <v>0</v>
      </c>
      <c r="AK2450" s="688">
        <f t="shared" ca="1" si="571"/>
        <v>0</v>
      </c>
      <c r="AM2450" s="688">
        <f>IFERROR($H2450/SUMIF($A:$A,$A2450,$H:$H)*SUMIF(Summary!$A$230:$A$266,$A2450,Summary!$P$230:$P$266),0)</f>
        <v>0</v>
      </c>
      <c r="AN2450" s="688">
        <f>IFERROR($H2450/SUMIF($A:$A,$A2450,$H:$H)*(SUMIF(Summary!$A$230:$A$266,$A2450,Summary!$L$230:$L$266)+SUMIF(Summary!$A$281:$A$317,$A2450,Summary!$L$281:$L$317))-AM2450,0)</f>
        <v>0</v>
      </c>
      <c r="AO2450" s="688">
        <f>IFERROR($H2450/SUMIF($A:$A,$A2450,$H:$H)*SUMIF(Summary!$A$230:$A$266,$A2450,Summary!$Q$230:$Q$266),0)</f>
        <v>0</v>
      </c>
      <c r="AP2450" s="688">
        <f>IFERROR($H2450/SUMIF($A:$A,$A2450,$H:$H)*(SUMIF(Summary!$A$230:$A$266,$A2450,Summary!$L$230:$L$266)+SUMIF(Summary!$A$281:$A$317,$A2450,Summary!$L$281:$L$317))-AO2450,0)</f>
        <v>0</v>
      </c>
      <c r="AQ2450" s="306"/>
      <c r="AR2450" s="688">
        <f t="shared" ca="1" si="572"/>
        <v>0</v>
      </c>
      <c r="AS2450" s="688">
        <f t="shared" ca="1" si="573"/>
        <v>0</v>
      </c>
    </row>
    <row r="2451" spans="1:45" x14ac:dyDescent="0.2">
      <c r="A2451" s="423">
        <v>9651</v>
      </c>
      <c r="B2451" s="424">
        <v>2</v>
      </c>
      <c r="C2451" s="425" t="s">
        <v>310</v>
      </c>
      <c r="D2451" s="422">
        <f t="shared" si="574"/>
        <v>0</v>
      </c>
      <c r="E2451" s="422">
        <f t="shared" si="575"/>
        <v>0</v>
      </c>
      <c r="F2451" s="422">
        <f t="shared" si="576"/>
        <v>0</v>
      </c>
      <c r="G2451" s="422">
        <f t="shared" si="577"/>
        <v>0</v>
      </c>
      <c r="H2451" s="22">
        <f t="shared" si="578"/>
        <v>0</v>
      </c>
      <c r="I2451" s="116">
        <v>0</v>
      </c>
      <c r="J2451" s="116">
        <v>0</v>
      </c>
      <c r="K2451" s="116">
        <v>0</v>
      </c>
      <c r="L2451" s="116">
        <v>0</v>
      </c>
      <c r="M2451" s="22">
        <f t="shared" si="579"/>
        <v>0</v>
      </c>
      <c r="N2451" s="116">
        <v>0</v>
      </c>
      <c r="O2451" s="116">
        <v>0</v>
      </c>
      <c r="P2451" s="116">
        <v>0</v>
      </c>
      <c r="Q2451" s="116">
        <v>0</v>
      </c>
      <c r="R2451" s="22">
        <f t="shared" si="580"/>
        <v>0</v>
      </c>
      <c r="S2451" s="116">
        <v>0</v>
      </c>
      <c r="T2451" s="116">
        <v>0</v>
      </c>
      <c r="U2451" s="116">
        <v>0</v>
      </c>
      <c r="V2451" s="116">
        <v>0</v>
      </c>
      <c r="W2451" s="22">
        <f t="shared" si="581"/>
        <v>0</v>
      </c>
      <c r="X2451" s="22">
        <f t="shared" si="582"/>
        <v>0</v>
      </c>
      <c r="Y2451" s="22">
        <f ca="1">OFFSET('Cost Study'!$B$7,'Operations Support'!$C2451,'Operations Support'!$B2451)*$H2451</f>
        <v>0</v>
      </c>
      <c r="Z2451" s="23">
        <f ca="1">Y2451*'Cost Study'!$B$31</f>
        <v>0</v>
      </c>
      <c r="AA2451" s="23">
        <f ca="1">IF(A2451=10298,1.51,1)*IF($B2451&lt;3,$D2451*'Cost Study'!$B$32*OFFSET('Cost Study'!$B$7,'Operations Support'!$C2451,'Operations Support'!$B2451),0)</f>
        <v>0</v>
      </c>
      <c r="AB2451" s="24">
        <f ca="1">AA2451*'Cost Study'!$B$31</f>
        <v>0</v>
      </c>
      <c r="AC2451" s="23">
        <f ca="1">Y2451*'Cost Study'!$B$31</f>
        <v>0</v>
      </c>
      <c r="AD2451" s="24">
        <f ca="1">AA2451*'Cost Study'!$B$31</f>
        <v>0</v>
      </c>
      <c r="AE2451" s="377">
        <f t="shared" ca="1" si="583"/>
        <v>0</v>
      </c>
      <c r="AF2451" s="377">
        <f t="shared" ca="1" si="584"/>
        <v>0</v>
      </c>
      <c r="AH2451" s="688">
        <f>IFERROR($H2451/SUMIF($A:$A,$A2451,$H:$H)*SUMIF(Summary!$A$110:$A$186,$A2451,Summary!$P$110:$P$186),0)</f>
        <v>0</v>
      </c>
      <c r="AI2451" s="689">
        <f t="shared" ca="1" si="570"/>
        <v>0</v>
      </c>
      <c r="AJ2451" s="688">
        <f>IFERROR(H2451/SUMIF(A:A,A2451,H:H)*SUMIF(Summary!$A$110:$A$186,'Operations Support'!A2451,Summary!$Q$110:$Q$186),0)</f>
        <v>0</v>
      </c>
      <c r="AK2451" s="688">
        <f t="shared" ca="1" si="571"/>
        <v>0</v>
      </c>
      <c r="AM2451" s="688">
        <f>IFERROR($H2451/SUMIF($A:$A,$A2451,$H:$H)*SUMIF(Summary!$A$230:$A$266,$A2451,Summary!$P$230:$P$266),0)</f>
        <v>0</v>
      </c>
      <c r="AN2451" s="688">
        <f>IFERROR($H2451/SUMIF($A:$A,$A2451,$H:$H)*(SUMIF(Summary!$A$230:$A$266,$A2451,Summary!$L$230:$L$266)+SUMIF(Summary!$A$281:$A$317,$A2451,Summary!$L$281:$L$317))-AM2451,0)</f>
        <v>0</v>
      </c>
      <c r="AO2451" s="688">
        <f>IFERROR($H2451/SUMIF($A:$A,$A2451,$H:$H)*SUMIF(Summary!$A$230:$A$266,$A2451,Summary!$Q$230:$Q$266),0)</f>
        <v>0</v>
      </c>
      <c r="AP2451" s="688">
        <f>IFERROR($H2451/SUMIF($A:$A,$A2451,$H:$H)*(SUMIF(Summary!$A$230:$A$266,$A2451,Summary!$L$230:$L$266)+SUMIF(Summary!$A$281:$A$317,$A2451,Summary!$L$281:$L$317))-AO2451,0)</f>
        <v>0</v>
      </c>
      <c r="AQ2451" s="306"/>
      <c r="AR2451" s="688">
        <f t="shared" ca="1" si="572"/>
        <v>0</v>
      </c>
      <c r="AS2451" s="688">
        <f t="shared" ca="1" si="573"/>
        <v>0</v>
      </c>
    </row>
    <row r="2452" spans="1:45" x14ac:dyDescent="0.2">
      <c r="A2452" s="423">
        <v>9651</v>
      </c>
      <c r="B2452" s="424">
        <v>2</v>
      </c>
      <c r="C2452" s="425" t="s">
        <v>311</v>
      </c>
      <c r="D2452" s="422">
        <f t="shared" si="574"/>
        <v>0</v>
      </c>
      <c r="E2452" s="422">
        <f t="shared" si="575"/>
        <v>0</v>
      </c>
      <c r="F2452" s="422">
        <f t="shared" si="576"/>
        <v>0</v>
      </c>
      <c r="G2452" s="422">
        <f t="shared" si="577"/>
        <v>0</v>
      </c>
      <c r="H2452" s="22">
        <f t="shared" si="578"/>
        <v>0</v>
      </c>
      <c r="I2452" s="116">
        <v>0</v>
      </c>
      <c r="J2452" s="116">
        <v>0</v>
      </c>
      <c r="K2452" s="116">
        <v>0</v>
      </c>
      <c r="L2452" s="116">
        <v>0</v>
      </c>
      <c r="M2452" s="22">
        <f t="shared" si="579"/>
        <v>0</v>
      </c>
      <c r="N2452" s="116">
        <v>0</v>
      </c>
      <c r="O2452" s="116">
        <v>0</v>
      </c>
      <c r="P2452" s="116">
        <v>0</v>
      </c>
      <c r="Q2452" s="116">
        <v>0</v>
      </c>
      <c r="R2452" s="22">
        <f t="shared" si="580"/>
        <v>0</v>
      </c>
      <c r="S2452" s="116">
        <v>0</v>
      </c>
      <c r="T2452" s="116">
        <v>0</v>
      </c>
      <c r="U2452" s="116">
        <v>0</v>
      </c>
      <c r="V2452" s="116">
        <v>0</v>
      </c>
      <c r="W2452" s="22">
        <f t="shared" si="581"/>
        <v>0</v>
      </c>
      <c r="X2452" s="22">
        <f t="shared" si="582"/>
        <v>0</v>
      </c>
      <c r="Y2452" s="22">
        <f ca="1">OFFSET('Cost Study'!$B$7,'Operations Support'!$C2452,'Operations Support'!$B2452)*$H2452</f>
        <v>0</v>
      </c>
      <c r="Z2452" s="23">
        <f ca="1">Y2452*'Cost Study'!$B$31</f>
        <v>0</v>
      </c>
      <c r="AA2452" s="23">
        <f ca="1">IF(A2452=10298,1.51,1)*IF($B2452&lt;3,$D2452*'Cost Study'!$B$32*OFFSET('Cost Study'!$B$7,'Operations Support'!$C2452,'Operations Support'!$B2452),0)</f>
        <v>0</v>
      </c>
      <c r="AB2452" s="24">
        <f ca="1">AA2452*'Cost Study'!$B$31</f>
        <v>0</v>
      </c>
      <c r="AC2452" s="23">
        <f ca="1">Y2452*'Cost Study'!$B$31</f>
        <v>0</v>
      </c>
      <c r="AD2452" s="24">
        <f ca="1">AA2452*'Cost Study'!$B$31</f>
        <v>0</v>
      </c>
      <c r="AE2452" s="377">
        <f t="shared" ca="1" si="583"/>
        <v>0</v>
      </c>
      <c r="AF2452" s="377">
        <f t="shared" ca="1" si="584"/>
        <v>0</v>
      </c>
      <c r="AH2452" s="688">
        <f>IFERROR($H2452/SUMIF($A:$A,$A2452,$H:$H)*SUMIF(Summary!$A$110:$A$186,$A2452,Summary!$P$110:$P$186),0)</f>
        <v>0</v>
      </c>
      <c r="AI2452" s="689">
        <f t="shared" ca="1" si="570"/>
        <v>0</v>
      </c>
      <c r="AJ2452" s="688">
        <f>IFERROR(H2452/SUMIF(A:A,A2452,H:H)*SUMIF(Summary!$A$110:$A$186,'Operations Support'!A2452,Summary!$Q$110:$Q$186),0)</f>
        <v>0</v>
      </c>
      <c r="AK2452" s="688">
        <f t="shared" ca="1" si="571"/>
        <v>0</v>
      </c>
      <c r="AM2452" s="688">
        <f>IFERROR($H2452/SUMIF($A:$A,$A2452,$H:$H)*SUMIF(Summary!$A$230:$A$266,$A2452,Summary!$P$230:$P$266),0)</f>
        <v>0</v>
      </c>
      <c r="AN2452" s="688">
        <f>IFERROR($H2452/SUMIF($A:$A,$A2452,$H:$H)*(SUMIF(Summary!$A$230:$A$266,$A2452,Summary!$L$230:$L$266)+SUMIF(Summary!$A$281:$A$317,$A2452,Summary!$L$281:$L$317))-AM2452,0)</f>
        <v>0</v>
      </c>
      <c r="AO2452" s="688">
        <f>IFERROR($H2452/SUMIF($A:$A,$A2452,$H:$H)*SUMIF(Summary!$A$230:$A$266,$A2452,Summary!$Q$230:$Q$266),0)</f>
        <v>0</v>
      </c>
      <c r="AP2452" s="688">
        <f>IFERROR($H2452/SUMIF($A:$A,$A2452,$H:$H)*(SUMIF(Summary!$A$230:$A$266,$A2452,Summary!$L$230:$L$266)+SUMIF(Summary!$A$281:$A$317,$A2452,Summary!$L$281:$L$317))-AO2452,0)</f>
        <v>0</v>
      </c>
      <c r="AQ2452" s="306"/>
      <c r="AR2452" s="688">
        <f t="shared" ca="1" si="572"/>
        <v>0</v>
      </c>
      <c r="AS2452" s="688">
        <f t="shared" ca="1" si="573"/>
        <v>0</v>
      </c>
    </row>
    <row r="2453" spans="1:45" x14ac:dyDescent="0.2">
      <c r="A2453" s="423">
        <v>9651</v>
      </c>
      <c r="B2453" s="424">
        <v>2</v>
      </c>
      <c r="C2453" s="425" t="s">
        <v>312</v>
      </c>
      <c r="D2453" s="422">
        <f t="shared" si="574"/>
        <v>0</v>
      </c>
      <c r="E2453" s="422">
        <f t="shared" si="575"/>
        <v>0</v>
      </c>
      <c r="F2453" s="422">
        <f t="shared" si="576"/>
        <v>159</v>
      </c>
      <c r="G2453" s="422">
        <f t="shared" si="577"/>
        <v>0</v>
      </c>
      <c r="H2453" s="22">
        <f t="shared" si="578"/>
        <v>159</v>
      </c>
      <c r="I2453" s="116">
        <v>0</v>
      </c>
      <c r="J2453" s="116">
        <v>0</v>
      </c>
      <c r="K2453" s="116">
        <v>72</v>
      </c>
      <c r="L2453" s="116">
        <v>0</v>
      </c>
      <c r="M2453" s="22">
        <f t="shared" si="579"/>
        <v>72</v>
      </c>
      <c r="N2453" s="116">
        <v>0</v>
      </c>
      <c r="O2453" s="116">
        <v>0</v>
      </c>
      <c r="P2453" s="116">
        <v>87</v>
      </c>
      <c r="Q2453" s="116">
        <v>0</v>
      </c>
      <c r="R2453" s="22">
        <f t="shared" si="580"/>
        <v>87</v>
      </c>
      <c r="S2453" s="116">
        <v>0</v>
      </c>
      <c r="T2453" s="116">
        <v>0</v>
      </c>
      <c r="U2453" s="116">
        <v>0</v>
      </c>
      <c r="V2453" s="116">
        <v>0</v>
      </c>
      <c r="W2453" s="22">
        <f t="shared" si="581"/>
        <v>0</v>
      </c>
      <c r="X2453" s="22">
        <f t="shared" si="582"/>
        <v>5.3</v>
      </c>
      <c r="Y2453" s="22">
        <f ca="1">OFFSET('Cost Study'!$B$7,'Operations Support'!$C2453,'Operations Support'!$B2453)*$H2453</f>
        <v>211.47</v>
      </c>
      <c r="Z2453" s="23">
        <f ca="1">Y2453*'Cost Study'!$B$31</f>
        <v>11811.007620529816</v>
      </c>
      <c r="AA2453" s="23">
        <f ca="1">IF(A2453=10298,1.51,1)*IF($B2453&lt;3,$D2453*'Cost Study'!$B$32*OFFSET('Cost Study'!$B$7,'Operations Support'!$C2453,'Operations Support'!$B2453),0)</f>
        <v>0</v>
      </c>
      <c r="AB2453" s="24">
        <f ca="1">AA2453*'Cost Study'!$B$31</f>
        <v>0</v>
      </c>
      <c r="AC2453" s="23">
        <f ca="1">Y2453*'Cost Study'!$B$31</f>
        <v>11811.007620529816</v>
      </c>
      <c r="AD2453" s="24">
        <f ca="1">AA2453*'Cost Study'!$B$31</f>
        <v>0</v>
      </c>
      <c r="AE2453" s="377">
        <f t="shared" ca="1" si="583"/>
        <v>11811.007620529816</v>
      </c>
      <c r="AF2453" s="377">
        <f t="shared" ca="1" si="584"/>
        <v>11811.007620529816</v>
      </c>
      <c r="AH2453" s="688">
        <f>IFERROR($H2453/SUMIF($A:$A,$A2453,$H:$H)*SUMIF(Summary!$A$110:$A$186,$A2453,Summary!$P$110:$P$186),0)</f>
        <v>4735.8373087114642</v>
      </c>
      <c r="AI2453" s="689">
        <f t="shared" ca="1" si="570"/>
        <v>7075.1703118183514</v>
      </c>
      <c r="AJ2453" s="688">
        <f>IFERROR(H2453/SUMIF(A:A,A2453,H:H)*SUMIF(Summary!$A$110:$A$186,'Operations Support'!A2453,Summary!$Q$110:$Q$186),0)</f>
        <v>4740.6399361885387</v>
      </c>
      <c r="AK2453" s="688">
        <f t="shared" ca="1" si="571"/>
        <v>7070.3676843412768</v>
      </c>
      <c r="AM2453" s="688">
        <f>IFERROR($H2453/SUMIF($A:$A,$A2453,$H:$H)*SUMIF(Summary!$A$230:$A$266,$A2453,Summary!$P$230:$P$266),0)</f>
        <v>896.02703485098391</v>
      </c>
      <c r="AN2453" s="688">
        <f>IFERROR($H2453/SUMIF($A:$A,$A2453,$H:$H)*(SUMIF(Summary!$A$230:$A$266,$A2453,Summary!$L$230:$L$266)+SUMIF(Summary!$A$281:$A$317,$A2453,Summary!$L$281:$L$317))-AM2453,0)</f>
        <v>2587.4671475575342</v>
      </c>
      <c r="AO2453" s="688">
        <f>IFERROR($H2453/SUMIF($A:$A,$A2453,$H:$H)*SUMIF(Summary!$A$230:$A$266,$A2453,Summary!$Q$230:$Q$266),0)</f>
        <v>896.93569867899612</v>
      </c>
      <c r="AP2453" s="688">
        <f>IFERROR($H2453/SUMIF($A:$A,$A2453,$H:$H)*(SUMIF(Summary!$A$230:$A$266,$A2453,Summary!$L$230:$L$266)+SUMIF(Summary!$A$281:$A$317,$A2453,Summary!$L$281:$L$317))-AO2453,0)</f>
        <v>2586.5584837295219</v>
      </c>
      <c r="AQ2453" s="306"/>
      <c r="AR2453" s="688">
        <f t="shared" ca="1" si="572"/>
        <v>9662.6374593758846</v>
      </c>
      <c r="AS2453" s="688">
        <f t="shared" ca="1" si="573"/>
        <v>9656.9261680707987</v>
      </c>
    </row>
    <row r="2454" spans="1:45" x14ac:dyDescent="0.2">
      <c r="A2454" s="423">
        <v>9651</v>
      </c>
      <c r="B2454" s="424">
        <v>2</v>
      </c>
      <c r="C2454" s="425" t="s">
        <v>313</v>
      </c>
      <c r="D2454" s="422">
        <f t="shared" si="574"/>
        <v>2172</v>
      </c>
      <c r="E2454" s="422">
        <f t="shared" si="575"/>
        <v>0</v>
      </c>
      <c r="F2454" s="422">
        <f t="shared" si="576"/>
        <v>1636</v>
      </c>
      <c r="G2454" s="422">
        <f t="shared" si="577"/>
        <v>0</v>
      </c>
      <c r="H2454" s="22">
        <f t="shared" si="578"/>
        <v>3808</v>
      </c>
      <c r="I2454" s="116">
        <v>735</v>
      </c>
      <c r="J2454" s="116">
        <v>0</v>
      </c>
      <c r="K2454" s="116">
        <v>1037</v>
      </c>
      <c r="L2454" s="116">
        <v>0</v>
      </c>
      <c r="M2454" s="22">
        <f t="shared" si="579"/>
        <v>1772</v>
      </c>
      <c r="N2454" s="116">
        <v>849</v>
      </c>
      <c r="O2454" s="116">
        <v>0</v>
      </c>
      <c r="P2454" s="116">
        <v>461</v>
      </c>
      <c r="Q2454" s="116">
        <v>0</v>
      </c>
      <c r="R2454" s="22">
        <f t="shared" si="580"/>
        <v>1310</v>
      </c>
      <c r="S2454" s="116">
        <v>588</v>
      </c>
      <c r="T2454" s="116">
        <v>0</v>
      </c>
      <c r="U2454" s="116">
        <v>138</v>
      </c>
      <c r="V2454" s="116">
        <v>0</v>
      </c>
      <c r="W2454" s="22">
        <f t="shared" si="581"/>
        <v>726</v>
      </c>
      <c r="X2454" s="22">
        <f t="shared" si="582"/>
        <v>126.93333333333334</v>
      </c>
      <c r="Y2454" s="22">
        <f ca="1">OFFSET('Cost Study'!$B$7,'Operations Support'!$C2454,'Operations Support'!$B2454)*$H2454</f>
        <v>5940.4800000000005</v>
      </c>
      <c r="Z2454" s="23">
        <f ca="1">Y2454*'Cost Study'!$B$31</f>
        <v>331787.27266092104</v>
      </c>
      <c r="AA2454" s="23">
        <f ca="1">IF(A2454=10298,1.51,1)*IF($B2454&lt;3,$D2454*'Cost Study'!$B$32*OFFSET('Cost Study'!$B$7,'Operations Support'!$C2454,'Operations Support'!$B2454),0)</f>
        <v>338.83200000000005</v>
      </c>
      <c r="AB2454" s="24">
        <f ca="1">AA2454*'Cost Study'!$B$31</f>
        <v>18924.421119210099</v>
      </c>
      <c r="AC2454" s="23">
        <f ca="1">Y2454*'Cost Study'!$B$31</f>
        <v>331787.27266092104</v>
      </c>
      <c r="AD2454" s="24">
        <f ca="1">AA2454*'Cost Study'!$B$31</f>
        <v>18924.421119210099</v>
      </c>
      <c r="AE2454" s="377">
        <f t="shared" ca="1" si="583"/>
        <v>350711.69378013111</v>
      </c>
      <c r="AF2454" s="377">
        <f t="shared" ca="1" si="584"/>
        <v>350711.69378013111</v>
      </c>
      <c r="AH2454" s="688">
        <f>IFERROR($H2454/SUMIF($A:$A,$A2454,$H:$H)*SUMIF(Summary!$A$110:$A$186,$A2454,Summary!$P$110:$P$186),0)</f>
        <v>113421.81428662424</v>
      </c>
      <c r="AI2454" s="689">
        <f t="shared" ca="1" si="570"/>
        <v>237289.87949350686</v>
      </c>
      <c r="AJ2454" s="688">
        <f>IFERROR(H2454/SUMIF(A:A,A2454,H:H)*SUMIF(Summary!$A$110:$A$186,'Operations Support'!A2454,Summary!$Q$110:$Q$186),0)</f>
        <v>113536.83570443996</v>
      </c>
      <c r="AK2454" s="688">
        <f t="shared" ca="1" si="571"/>
        <v>237174.85807569115</v>
      </c>
      <c r="AM2454" s="688">
        <f>IFERROR($H2454/SUMIF($A:$A,$A2454,$H:$H)*SUMIF(Summary!$A$230:$A$266,$A2454,Summary!$P$230:$P$266),0)</f>
        <v>21459.565715173248</v>
      </c>
      <c r="AN2454" s="688">
        <f>IFERROR($H2454/SUMIF($A:$A,$A2454,$H:$H)*(SUMIF(Summary!$A$230:$A$266,$A2454,Summary!$L$230:$L$266)+SUMIF(Summary!$A$281:$A$317,$A2454,Summary!$L$281:$L$317))-AM2454,0)</f>
        <v>61969.024515088619</v>
      </c>
      <c r="AO2454" s="688">
        <f>IFERROR($H2454/SUMIF($A:$A,$A2454,$H:$H)*SUMIF(Summary!$A$230:$A$266,$A2454,Summary!$Q$230:$Q$266),0)</f>
        <v>21481.327928110797</v>
      </c>
      <c r="AP2454" s="688">
        <f>IFERROR($H2454/SUMIF($A:$A,$A2454,$H:$H)*(SUMIF(Summary!$A$230:$A$266,$A2454,Summary!$L$230:$L$266)+SUMIF(Summary!$A$281:$A$317,$A2454,Summary!$L$281:$L$317))-AO2454,0)</f>
        <v>61947.262302151066</v>
      </c>
      <c r="AQ2454" s="306"/>
      <c r="AR2454" s="688">
        <f t="shared" ca="1" si="572"/>
        <v>299258.90400859551</v>
      </c>
      <c r="AS2454" s="688">
        <f t="shared" ca="1" si="573"/>
        <v>299122.12037784222</v>
      </c>
    </row>
    <row r="2455" spans="1:45" x14ac:dyDescent="0.2">
      <c r="A2455" s="423">
        <v>9651</v>
      </c>
      <c r="B2455" s="424">
        <v>2</v>
      </c>
      <c r="C2455" s="425" t="s">
        <v>314</v>
      </c>
      <c r="D2455" s="422">
        <f t="shared" si="574"/>
        <v>0</v>
      </c>
      <c r="E2455" s="422">
        <f t="shared" si="575"/>
        <v>0</v>
      </c>
      <c r="F2455" s="422">
        <f t="shared" si="576"/>
        <v>0</v>
      </c>
      <c r="G2455" s="422">
        <f t="shared" si="577"/>
        <v>0</v>
      </c>
      <c r="H2455" s="22">
        <f t="shared" si="578"/>
        <v>0</v>
      </c>
      <c r="I2455" s="116">
        <v>0</v>
      </c>
      <c r="J2455" s="116">
        <v>0</v>
      </c>
      <c r="K2455" s="116">
        <v>0</v>
      </c>
      <c r="L2455" s="116">
        <v>0</v>
      </c>
      <c r="M2455" s="22">
        <f t="shared" si="579"/>
        <v>0</v>
      </c>
      <c r="N2455" s="116">
        <v>0</v>
      </c>
      <c r="O2455" s="116">
        <v>0</v>
      </c>
      <c r="P2455" s="116">
        <v>0</v>
      </c>
      <c r="Q2455" s="116">
        <v>0</v>
      </c>
      <c r="R2455" s="22">
        <f t="shared" si="580"/>
        <v>0</v>
      </c>
      <c r="S2455" s="116">
        <v>0</v>
      </c>
      <c r="T2455" s="116">
        <v>0</v>
      </c>
      <c r="U2455" s="116">
        <v>0</v>
      </c>
      <c r="V2455" s="116">
        <v>0</v>
      </c>
      <c r="W2455" s="22">
        <f t="shared" si="581"/>
        <v>0</v>
      </c>
      <c r="X2455" s="22">
        <f t="shared" si="582"/>
        <v>0</v>
      </c>
      <c r="Y2455" s="22">
        <f ca="1">OFFSET('Cost Study'!$B$7,'Operations Support'!$C2455,'Operations Support'!$B2455)*$H2455</f>
        <v>0</v>
      </c>
      <c r="Z2455" s="23">
        <f ca="1">Y2455*'Cost Study'!$B$31</f>
        <v>0</v>
      </c>
      <c r="AA2455" s="23">
        <f ca="1">IF(A2455=10298,1.51,1)*IF($B2455&lt;3,$D2455*'Cost Study'!$B$32*OFFSET('Cost Study'!$B$7,'Operations Support'!$C2455,'Operations Support'!$B2455),0)</f>
        <v>0</v>
      </c>
      <c r="AB2455" s="24">
        <f ca="1">AA2455*'Cost Study'!$B$31</f>
        <v>0</v>
      </c>
      <c r="AC2455" s="23">
        <f ca="1">Y2455*'Cost Study'!$B$31</f>
        <v>0</v>
      </c>
      <c r="AD2455" s="24">
        <f ca="1">AA2455*'Cost Study'!$B$31</f>
        <v>0</v>
      </c>
      <c r="AE2455" s="377">
        <f t="shared" ca="1" si="583"/>
        <v>0</v>
      </c>
      <c r="AF2455" s="377">
        <f t="shared" ca="1" si="584"/>
        <v>0</v>
      </c>
      <c r="AH2455" s="688">
        <f>IFERROR($H2455/SUMIF($A:$A,$A2455,$H:$H)*SUMIF(Summary!$A$110:$A$186,$A2455,Summary!$P$110:$P$186),0)</f>
        <v>0</v>
      </c>
      <c r="AI2455" s="689">
        <f t="shared" ca="1" si="570"/>
        <v>0</v>
      </c>
      <c r="AJ2455" s="688">
        <f>IFERROR(H2455/SUMIF(A:A,A2455,H:H)*SUMIF(Summary!$A$110:$A$186,'Operations Support'!A2455,Summary!$Q$110:$Q$186),0)</f>
        <v>0</v>
      </c>
      <c r="AK2455" s="688">
        <f t="shared" ca="1" si="571"/>
        <v>0</v>
      </c>
      <c r="AM2455" s="688">
        <f>IFERROR($H2455/SUMIF($A:$A,$A2455,$H:$H)*SUMIF(Summary!$A$230:$A$266,$A2455,Summary!$P$230:$P$266),0)</f>
        <v>0</v>
      </c>
      <c r="AN2455" s="688">
        <f>IFERROR($H2455/SUMIF($A:$A,$A2455,$H:$H)*(SUMIF(Summary!$A$230:$A$266,$A2455,Summary!$L$230:$L$266)+SUMIF(Summary!$A$281:$A$317,$A2455,Summary!$L$281:$L$317))-AM2455,0)</f>
        <v>0</v>
      </c>
      <c r="AO2455" s="688">
        <f>IFERROR($H2455/SUMIF($A:$A,$A2455,$H:$H)*SUMIF(Summary!$A$230:$A$266,$A2455,Summary!$Q$230:$Q$266),0)</f>
        <v>0</v>
      </c>
      <c r="AP2455" s="688">
        <f>IFERROR($H2455/SUMIF($A:$A,$A2455,$H:$H)*(SUMIF(Summary!$A$230:$A$266,$A2455,Summary!$L$230:$L$266)+SUMIF(Summary!$A$281:$A$317,$A2455,Summary!$L$281:$L$317))-AO2455,0)</f>
        <v>0</v>
      </c>
      <c r="AQ2455" s="306"/>
      <c r="AR2455" s="688">
        <f t="shared" ca="1" si="572"/>
        <v>0</v>
      </c>
      <c r="AS2455" s="688">
        <f t="shared" ca="1" si="573"/>
        <v>0</v>
      </c>
    </row>
    <row r="2456" spans="1:45" x14ac:dyDescent="0.2">
      <c r="A2456" s="423">
        <v>9651</v>
      </c>
      <c r="B2456" s="424">
        <v>2</v>
      </c>
      <c r="C2456" s="425" t="s">
        <v>315</v>
      </c>
      <c r="D2456" s="422">
        <f t="shared" si="574"/>
        <v>8979</v>
      </c>
      <c r="E2456" s="422">
        <f t="shared" si="575"/>
        <v>0</v>
      </c>
      <c r="F2456" s="422">
        <f t="shared" si="576"/>
        <v>7554</v>
      </c>
      <c r="G2456" s="422">
        <f t="shared" si="577"/>
        <v>0</v>
      </c>
      <c r="H2456" s="22">
        <f t="shared" si="578"/>
        <v>16533</v>
      </c>
      <c r="I2456" s="116">
        <v>3381</v>
      </c>
      <c r="J2456" s="116">
        <v>0</v>
      </c>
      <c r="K2456" s="116">
        <v>3141</v>
      </c>
      <c r="L2456" s="116">
        <v>0</v>
      </c>
      <c r="M2456" s="22">
        <f t="shared" si="579"/>
        <v>6522</v>
      </c>
      <c r="N2456" s="116">
        <v>3345</v>
      </c>
      <c r="O2456" s="116">
        <v>0</v>
      </c>
      <c r="P2456" s="116">
        <v>3315</v>
      </c>
      <c r="Q2456" s="116">
        <v>0</v>
      </c>
      <c r="R2456" s="22">
        <f t="shared" si="580"/>
        <v>6660</v>
      </c>
      <c r="S2456" s="116">
        <v>2253</v>
      </c>
      <c r="T2456" s="116">
        <v>0</v>
      </c>
      <c r="U2456" s="116">
        <v>1098</v>
      </c>
      <c r="V2456" s="116">
        <v>0</v>
      </c>
      <c r="W2456" s="22">
        <f t="shared" si="581"/>
        <v>3351</v>
      </c>
      <c r="X2456" s="22">
        <f t="shared" si="582"/>
        <v>551.1</v>
      </c>
      <c r="Y2456" s="22">
        <f ca="1">OFFSET('Cost Study'!$B$7,'Operations Support'!$C2456,'Operations Support'!$B2456)*$H2456</f>
        <v>29594.07</v>
      </c>
      <c r="Z2456" s="23">
        <f ca="1">Y2456*'Cost Study'!$B$31</f>
        <v>1652885.9237361935</v>
      </c>
      <c r="AA2456" s="23">
        <f ca="1">IF(A2456=10298,1.51,1)*IF($B2456&lt;3,$D2456*'Cost Study'!$B$32*OFFSET('Cost Study'!$B$7,'Operations Support'!$C2456,'Operations Support'!$B2456),0)</f>
        <v>1607.2410000000002</v>
      </c>
      <c r="AB2456" s="24">
        <f ca="1">AA2456*'Cost Study'!$B$31</f>
        <v>89767.511699191207</v>
      </c>
      <c r="AC2456" s="23">
        <f ca="1">Y2456*'Cost Study'!$B$31</f>
        <v>1652885.9237361935</v>
      </c>
      <c r="AD2456" s="24">
        <f ca="1">AA2456*'Cost Study'!$B$31</f>
        <v>89767.511699191207</v>
      </c>
      <c r="AE2456" s="377">
        <f t="shared" ca="1" si="583"/>
        <v>1742653.4354353847</v>
      </c>
      <c r="AF2456" s="377">
        <f t="shared" ca="1" si="584"/>
        <v>1742653.4354353847</v>
      </c>
      <c r="AH2456" s="688">
        <f>IFERROR($H2456/SUMIF($A:$A,$A2456,$H:$H)*SUMIF(Summary!$A$110:$A$186,$A2456,Summary!$P$110:$P$186),0)</f>
        <v>492437.72468507325</v>
      </c>
      <c r="AI2456" s="689">
        <f t="shared" ca="1" si="570"/>
        <v>1250215.7107503116</v>
      </c>
      <c r="AJ2456" s="688">
        <f>IFERROR(H2456/SUMIF(A:A,A2456,H:H)*SUMIF(Summary!$A$110:$A$186,'Operations Support'!A2456,Summary!$Q$110:$Q$186),0)</f>
        <v>492937.1073270762</v>
      </c>
      <c r="AK2456" s="688">
        <f t="shared" ca="1" si="571"/>
        <v>1249716.3281083086</v>
      </c>
      <c r="AM2456" s="688">
        <f>IFERROR($H2456/SUMIF($A:$A,$A2456,$H:$H)*SUMIF(Summary!$A$230:$A$266,$A2456,Summary!$P$230:$P$266),0)</f>
        <v>93169.905454033447</v>
      </c>
      <c r="AN2456" s="688">
        <f>IFERROR($H2456/SUMIF($A:$A,$A2456,$H:$H)*(SUMIF(Summary!$A$230:$A$266,$A2456,Summary!$L$230:$L$266)+SUMIF(Summary!$A$281:$A$317,$A2456,Summary!$L$281:$L$317))-AM2456,0)</f>
        <v>269047.76321112399</v>
      </c>
      <c r="AO2456" s="688">
        <f>IFERROR($H2456/SUMIF($A:$A,$A2456,$H:$H)*SUMIF(Summary!$A$230:$A$266,$A2456,Summary!$Q$230:$Q$266),0)</f>
        <v>93264.389347546181</v>
      </c>
      <c r="AP2456" s="688">
        <f>IFERROR($H2456/SUMIF($A:$A,$A2456,$H:$H)*(SUMIF(Summary!$A$230:$A$266,$A2456,Summary!$L$230:$L$266)+SUMIF(Summary!$A$281:$A$317,$A2456,Summary!$L$281:$L$317))-AO2456,0)</f>
        <v>268953.27931761125</v>
      </c>
      <c r="AQ2456" s="306"/>
      <c r="AR2456" s="688">
        <f t="shared" ca="1" si="572"/>
        <v>1519263.4739614357</v>
      </c>
      <c r="AS2456" s="688">
        <f t="shared" ca="1" si="573"/>
        <v>1518669.6074259197</v>
      </c>
    </row>
    <row r="2457" spans="1:45" x14ac:dyDescent="0.2">
      <c r="A2457" s="423">
        <v>9651</v>
      </c>
      <c r="B2457" s="424">
        <v>2</v>
      </c>
      <c r="C2457" s="425" t="s">
        <v>316</v>
      </c>
      <c r="D2457" s="422">
        <f t="shared" si="574"/>
        <v>0</v>
      </c>
      <c r="E2457" s="422">
        <f t="shared" si="575"/>
        <v>0</v>
      </c>
      <c r="F2457" s="422">
        <f t="shared" si="576"/>
        <v>0</v>
      </c>
      <c r="G2457" s="422">
        <f t="shared" si="577"/>
        <v>0</v>
      </c>
      <c r="H2457" s="22">
        <f t="shared" si="578"/>
        <v>0</v>
      </c>
      <c r="I2457" s="116">
        <v>0</v>
      </c>
      <c r="J2457" s="116">
        <v>0</v>
      </c>
      <c r="K2457" s="116">
        <v>0</v>
      </c>
      <c r="L2457" s="116">
        <v>0</v>
      </c>
      <c r="M2457" s="22">
        <f t="shared" si="579"/>
        <v>0</v>
      </c>
      <c r="N2457" s="116">
        <v>0</v>
      </c>
      <c r="O2457" s="116">
        <v>0</v>
      </c>
      <c r="P2457" s="116">
        <v>0</v>
      </c>
      <c r="Q2457" s="116">
        <v>0</v>
      </c>
      <c r="R2457" s="22">
        <f t="shared" si="580"/>
        <v>0</v>
      </c>
      <c r="S2457" s="116">
        <v>0</v>
      </c>
      <c r="T2457" s="116">
        <v>0</v>
      </c>
      <c r="U2457" s="116">
        <v>0</v>
      </c>
      <c r="V2457" s="116">
        <v>0</v>
      </c>
      <c r="W2457" s="22">
        <f t="shared" si="581"/>
        <v>0</v>
      </c>
      <c r="X2457" s="22">
        <f t="shared" si="582"/>
        <v>0</v>
      </c>
      <c r="Y2457" s="22">
        <f ca="1">OFFSET('Cost Study'!$B$7,'Operations Support'!$C2457,'Operations Support'!$B2457)*$H2457</f>
        <v>0</v>
      </c>
      <c r="Z2457" s="23">
        <f ca="1">Y2457*'Cost Study'!$B$31</f>
        <v>0</v>
      </c>
      <c r="AA2457" s="23">
        <f ca="1">IF(A2457=10298,1.51,1)*IF($B2457&lt;3,$D2457*'Cost Study'!$B$32*OFFSET('Cost Study'!$B$7,'Operations Support'!$C2457,'Operations Support'!$B2457),0)</f>
        <v>0</v>
      </c>
      <c r="AB2457" s="24">
        <f ca="1">AA2457*'Cost Study'!$B$31</f>
        <v>0</v>
      </c>
      <c r="AC2457" s="23">
        <f ca="1">Y2457*'Cost Study'!$B$31</f>
        <v>0</v>
      </c>
      <c r="AD2457" s="24">
        <f ca="1">AA2457*'Cost Study'!$B$31</f>
        <v>0</v>
      </c>
      <c r="AE2457" s="377">
        <f t="shared" ca="1" si="583"/>
        <v>0</v>
      </c>
      <c r="AF2457" s="377">
        <f t="shared" ca="1" si="584"/>
        <v>0</v>
      </c>
      <c r="AH2457" s="688">
        <f>IFERROR($H2457/SUMIF($A:$A,$A2457,$H:$H)*SUMIF(Summary!$A$110:$A$186,$A2457,Summary!$P$110:$P$186),0)</f>
        <v>0</v>
      </c>
      <c r="AI2457" s="689">
        <f t="shared" ca="1" si="570"/>
        <v>0</v>
      </c>
      <c r="AJ2457" s="688">
        <f>IFERROR(H2457/SUMIF(A:A,A2457,H:H)*SUMIF(Summary!$A$110:$A$186,'Operations Support'!A2457,Summary!$Q$110:$Q$186),0)</f>
        <v>0</v>
      </c>
      <c r="AK2457" s="688">
        <f t="shared" ca="1" si="571"/>
        <v>0</v>
      </c>
      <c r="AM2457" s="688">
        <f>IFERROR($H2457/SUMIF($A:$A,$A2457,$H:$H)*SUMIF(Summary!$A$230:$A$266,$A2457,Summary!$P$230:$P$266),0)</f>
        <v>0</v>
      </c>
      <c r="AN2457" s="688">
        <f>IFERROR($H2457/SUMIF($A:$A,$A2457,$H:$H)*(SUMIF(Summary!$A$230:$A$266,$A2457,Summary!$L$230:$L$266)+SUMIF(Summary!$A$281:$A$317,$A2457,Summary!$L$281:$L$317))-AM2457,0)</f>
        <v>0</v>
      </c>
      <c r="AO2457" s="688">
        <f>IFERROR($H2457/SUMIF($A:$A,$A2457,$H:$H)*SUMIF(Summary!$A$230:$A$266,$A2457,Summary!$Q$230:$Q$266),0)</f>
        <v>0</v>
      </c>
      <c r="AP2457" s="688">
        <f>IFERROR($H2457/SUMIF($A:$A,$A2457,$H:$H)*(SUMIF(Summary!$A$230:$A$266,$A2457,Summary!$L$230:$L$266)+SUMIF(Summary!$A$281:$A$317,$A2457,Summary!$L$281:$L$317))-AO2457,0)</f>
        <v>0</v>
      </c>
      <c r="AQ2457" s="306"/>
      <c r="AR2457" s="688">
        <f t="shared" ca="1" si="572"/>
        <v>0</v>
      </c>
      <c r="AS2457" s="688">
        <f t="shared" ca="1" si="573"/>
        <v>0</v>
      </c>
    </row>
    <row r="2458" spans="1:45" x14ac:dyDescent="0.2">
      <c r="A2458" s="423">
        <v>9651</v>
      </c>
      <c r="B2458" s="424">
        <v>2</v>
      </c>
      <c r="C2458" s="425" t="s">
        <v>317</v>
      </c>
      <c r="D2458" s="422">
        <f t="shared" si="574"/>
        <v>453</v>
      </c>
      <c r="E2458" s="422">
        <f t="shared" si="575"/>
        <v>0</v>
      </c>
      <c r="F2458" s="422">
        <f t="shared" si="576"/>
        <v>1176</v>
      </c>
      <c r="G2458" s="422">
        <f t="shared" si="577"/>
        <v>0</v>
      </c>
      <c r="H2458" s="22">
        <f t="shared" si="578"/>
        <v>1629</v>
      </c>
      <c r="I2458" s="116">
        <v>222</v>
      </c>
      <c r="J2458" s="116">
        <v>0</v>
      </c>
      <c r="K2458" s="116">
        <v>444</v>
      </c>
      <c r="L2458" s="116">
        <v>0</v>
      </c>
      <c r="M2458" s="22">
        <f t="shared" si="579"/>
        <v>666</v>
      </c>
      <c r="N2458" s="116">
        <v>231</v>
      </c>
      <c r="O2458" s="116">
        <v>0</v>
      </c>
      <c r="P2458" s="116">
        <v>732</v>
      </c>
      <c r="Q2458" s="116">
        <v>0</v>
      </c>
      <c r="R2458" s="22">
        <f t="shared" si="580"/>
        <v>963</v>
      </c>
      <c r="S2458" s="116">
        <v>0</v>
      </c>
      <c r="T2458" s="116">
        <v>0</v>
      </c>
      <c r="U2458" s="116">
        <v>0</v>
      </c>
      <c r="V2458" s="116">
        <v>0</v>
      </c>
      <c r="W2458" s="22">
        <f t="shared" si="581"/>
        <v>0</v>
      </c>
      <c r="X2458" s="22">
        <f t="shared" si="582"/>
        <v>54.3</v>
      </c>
      <c r="Y2458" s="22">
        <f ca="1">OFFSET('Cost Study'!$B$7,'Operations Support'!$C2458,'Operations Support'!$B2458)*$H2458</f>
        <v>3567.5099999999998</v>
      </c>
      <c r="Z2458" s="23">
        <f ca="1">Y2458*'Cost Study'!$B$31</f>
        <v>199252.31851476012</v>
      </c>
      <c r="AA2458" s="23">
        <f ca="1">IF(A2458=10298,1.51,1)*IF($B2458&lt;3,$D2458*'Cost Study'!$B$32*OFFSET('Cost Study'!$B$7,'Operations Support'!$C2458,'Operations Support'!$B2458),0)</f>
        <v>99.207000000000008</v>
      </c>
      <c r="AB2458" s="24">
        <f ca="1">AA2458*'Cost Study'!$B$31</f>
        <v>5540.9024117364243</v>
      </c>
      <c r="AC2458" s="23">
        <f ca="1">Y2458*'Cost Study'!$B$31</f>
        <v>199252.31851476012</v>
      </c>
      <c r="AD2458" s="24">
        <f ca="1">AA2458*'Cost Study'!$B$31</f>
        <v>5540.9024117364243</v>
      </c>
      <c r="AE2458" s="377">
        <f t="shared" ca="1" si="583"/>
        <v>204793.22092649655</v>
      </c>
      <c r="AF2458" s="377">
        <f t="shared" ca="1" si="584"/>
        <v>204793.22092649655</v>
      </c>
      <c r="AH2458" s="688">
        <f>IFERROR($H2458/SUMIF($A:$A,$A2458,$H:$H)*SUMIF(Summary!$A$110:$A$186,$A2458,Summary!$P$110:$P$186),0)</f>
        <v>48519.993559062736</v>
      </c>
      <c r="AI2458" s="689">
        <f t="shared" ca="1" si="570"/>
        <v>156273.22736743381</v>
      </c>
      <c r="AJ2458" s="688">
        <f>IFERROR(H2458/SUMIF(A:A,A2458,H:H)*SUMIF(Summary!$A$110:$A$186,'Operations Support'!A2458,Summary!$Q$110:$Q$186),0)</f>
        <v>48569.197836799554</v>
      </c>
      <c r="AK2458" s="688">
        <f t="shared" ca="1" si="571"/>
        <v>156224.023089697</v>
      </c>
      <c r="AM2458" s="688">
        <f>IFERROR($H2458/SUMIF($A:$A,$A2458,$H:$H)*SUMIF(Summary!$A$230:$A$266,$A2458,Summary!$P$230:$P$266),0)</f>
        <v>9180.0505646053643</v>
      </c>
      <c r="AN2458" s="688">
        <f>IFERROR($H2458/SUMIF($A:$A,$A2458,$H:$H)*(SUMIF(Summary!$A$230:$A$266,$A2458,Summary!$L$230:$L$266)+SUMIF(Summary!$A$281:$A$317,$A2458,Summary!$L$281:$L$317))-AM2458,0)</f>
        <v>26509.333228749834</v>
      </c>
      <c r="AO2458" s="688">
        <f>IFERROR($H2458/SUMIF($A:$A,$A2458,$H:$H)*SUMIF(Summary!$A$230:$A$266,$A2458,Summary!$Q$230:$Q$266),0)</f>
        <v>9189.3600826923557</v>
      </c>
      <c r="AP2458" s="688">
        <f>IFERROR($H2458/SUMIF($A:$A,$A2458,$H:$H)*(SUMIF(Summary!$A$230:$A$266,$A2458,Summary!$L$230:$L$266)+SUMIF(Summary!$A$281:$A$317,$A2458,Summary!$L$281:$L$317))-AO2458,0)</f>
        <v>26500.023710662841</v>
      </c>
      <c r="AQ2458" s="306"/>
      <c r="AR2458" s="688">
        <f t="shared" ca="1" si="572"/>
        <v>182782.56059618364</v>
      </c>
      <c r="AS2458" s="688">
        <f t="shared" ca="1" si="573"/>
        <v>182724.04680035985</v>
      </c>
    </row>
    <row r="2459" spans="1:45" x14ac:dyDescent="0.2">
      <c r="A2459" s="423">
        <v>9651</v>
      </c>
      <c r="B2459" s="424">
        <v>2</v>
      </c>
      <c r="C2459" s="425" t="s">
        <v>318</v>
      </c>
      <c r="D2459" s="422">
        <f t="shared" si="574"/>
        <v>0</v>
      </c>
      <c r="E2459" s="422">
        <f t="shared" si="575"/>
        <v>0</v>
      </c>
      <c r="F2459" s="422">
        <f t="shared" si="576"/>
        <v>0</v>
      </c>
      <c r="G2459" s="422">
        <f t="shared" si="577"/>
        <v>0</v>
      </c>
      <c r="H2459" s="22">
        <f t="shared" si="578"/>
        <v>0</v>
      </c>
      <c r="I2459" s="116">
        <v>0</v>
      </c>
      <c r="J2459" s="116">
        <v>0</v>
      </c>
      <c r="K2459" s="116">
        <v>0</v>
      </c>
      <c r="L2459" s="116">
        <v>0</v>
      </c>
      <c r="M2459" s="22">
        <f t="shared" si="579"/>
        <v>0</v>
      </c>
      <c r="N2459" s="116">
        <v>0</v>
      </c>
      <c r="O2459" s="116">
        <v>0</v>
      </c>
      <c r="P2459" s="116">
        <v>0</v>
      </c>
      <c r="Q2459" s="116">
        <v>0</v>
      </c>
      <c r="R2459" s="22">
        <f t="shared" si="580"/>
        <v>0</v>
      </c>
      <c r="S2459" s="116">
        <v>0</v>
      </c>
      <c r="T2459" s="116">
        <v>0</v>
      </c>
      <c r="U2459" s="116">
        <v>0</v>
      </c>
      <c r="V2459" s="116">
        <v>0</v>
      </c>
      <c r="W2459" s="22">
        <f t="shared" si="581"/>
        <v>0</v>
      </c>
      <c r="X2459" s="22">
        <f t="shared" si="582"/>
        <v>0</v>
      </c>
      <c r="Y2459" s="22">
        <f ca="1">OFFSET('Cost Study'!$B$7,'Operations Support'!$C2459,'Operations Support'!$B2459)*$H2459</f>
        <v>0</v>
      </c>
      <c r="Z2459" s="23">
        <f ca="1">Y2459*'Cost Study'!$B$31</f>
        <v>0</v>
      </c>
      <c r="AA2459" s="23">
        <f ca="1">IF(A2459=10298,1.51,1)*IF($B2459&lt;3,$D2459*'Cost Study'!$B$32*OFFSET('Cost Study'!$B$7,'Operations Support'!$C2459,'Operations Support'!$B2459),0)</f>
        <v>0</v>
      </c>
      <c r="AB2459" s="24">
        <f ca="1">AA2459*'Cost Study'!$B$31</f>
        <v>0</v>
      </c>
      <c r="AC2459" s="23">
        <f ca="1">Y2459*'Cost Study'!$B$31</f>
        <v>0</v>
      </c>
      <c r="AD2459" s="24">
        <f ca="1">AA2459*'Cost Study'!$B$31</f>
        <v>0</v>
      </c>
      <c r="AE2459" s="377">
        <f t="shared" ca="1" si="583"/>
        <v>0</v>
      </c>
      <c r="AF2459" s="377">
        <f t="shared" ca="1" si="584"/>
        <v>0</v>
      </c>
      <c r="AH2459" s="688">
        <f>IFERROR($H2459/SUMIF($A:$A,$A2459,$H:$H)*SUMIF(Summary!$A$110:$A$186,$A2459,Summary!$P$110:$P$186),0)</f>
        <v>0</v>
      </c>
      <c r="AI2459" s="689">
        <f t="shared" ca="1" si="570"/>
        <v>0</v>
      </c>
      <c r="AJ2459" s="688">
        <f>IFERROR(H2459/SUMIF(A:A,A2459,H:H)*SUMIF(Summary!$A$110:$A$186,'Operations Support'!A2459,Summary!$Q$110:$Q$186),0)</f>
        <v>0</v>
      </c>
      <c r="AK2459" s="688">
        <f t="shared" ca="1" si="571"/>
        <v>0</v>
      </c>
      <c r="AM2459" s="688">
        <f>IFERROR($H2459/SUMIF($A:$A,$A2459,$H:$H)*SUMIF(Summary!$A$230:$A$266,$A2459,Summary!$P$230:$P$266),0)</f>
        <v>0</v>
      </c>
      <c r="AN2459" s="688">
        <f>IFERROR($H2459/SUMIF($A:$A,$A2459,$H:$H)*(SUMIF(Summary!$A$230:$A$266,$A2459,Summary!$L$230:$L$266)+SUMIF(Summary!$A$281:$A$317,$A2459,Summary!$L$281:$L$317))-AM2459,0)</f>
        <v>0</v>
      </c>
      <c r="AO2459" s="688">
        <f>IFERROR($H2459/SUMIF($A:$A,$A2459,$H:$H)*SUMIF(Summary!$A$230:$A$266,$A2459,Summary!$Q$230:$Q$266),0)</f>
        <v>0</v>
      </c>
      <c r="AP2459" s="688">
        <f>IFERROR($H2459/SUMIF($A:$A,$A2459,$H:$H)*(SUMIF(Summary!$A$230:$A$266,$A2459,Summary!$L$230:$L$266)+SUMIF(Summary!$A$281:$A$317,$A2459,Summary!$L$281:$L$317))-AO2459,0)</f>
        <v>0</v>
      </c>
      <c r="AQ2459" s="306"/>
      <c r="AR2459" s="688">
        <f t="shared" ca="1" si="572"/>
        <v>0</v>
      </c>
      <c r="AS2459" s="688">
        <f t="shared" ca="1" si="573"/>
        <v>0</v>
      </c>
    </row>
    <row r="2460" spans="1:45" x14ac:dyDescent="0.2">
      <c r="A2460" s="423">
        <v>9651</v>
      </c>
      <c r="B2460" s="424">
        <v>2</v>
      </c>
      <c r="C2460" s="425" t="s">
        <v>319</v>
      </c>
      <c r="D2460" s="422">
        <f t="shared" si="574"/>
        <v>385</v>
      </c>
      <c r="E2460" s="422">
        <f t="shared" si="575"/>
        <v>0</v>
      </c>
      <c r="F2460" s="422">
        <f t="shared" si="576"/>
        <v>4656</v>
      </c>
      <c r="G2460" s="422">
        <f t="shared" si="577"/>
        <v>0</v>
      </c>
      <c r="H2460" s="22">
        <f t="shared" si="578"/>
        <v>5041</v>
      </c>
      <c r="I2460" s="116">
        <v>111</v>
      </c>
      <c r="J2460" s="116">
        <v>0</v>
      </c>
      <c r="K2460" s="116">
        <v>2594</v>
      </c>
      <c r="L2460" s="116">
        <v>0</v>
      </c>
      <c r="M2460" s="22">
        <f t="shared" si="579"/>
        <v>2705</v>
      </c>
      <c r="N2460" s="116">
        <v>274</v>
      </c>
      <c r="O2460" s="116">
        <v>0</v>
      </c>
      <c r="P2460" s="116">
        <v>1856</v>
      </c>
      <c r="Q2460" s="116">
        <v>0</v>
      </c>
      <c r="R2460" s="22">
        <f t="shared" si="580"/>
        <v>2130</v>
      </c>
      <c r="S2460" s="116">
        <v>0</v>
      </c>
      <c r="T2460" s="116">
        <v>0</v>
      </c>
      <c r="U2460" s="116">
        <v>206</v>
      </c>
      <c r="V2460" s="116">
        <v>0</v>
      </c>
      <c r="W2460" s="22">
        <f t="shared" si="581"/>
        <v>206</v>
      </c>
      <c r="X2460" s="22">
        <f t="shared" si="582"/>
        <v>168.03333333333333</v>
      </c>
      <c r="Y2460" s="22">
        <f ca="1">OFFSET('Cost Study'!$B$7,'Operations Support'!$C2460,'Operations Support'!$B2460)*$H2460</f>
        <v>10283.64</v>
      </c>
      <c r="Z2460" s="23">
        <f ca="1">Y2460*'Cost Study'!$B$31</f>
        <v>574361.14061940333</v>
      </c>
      <c r="AA2460" s="23">
        <f ca="1">IF(A2460=10298,1.51,1)*IF($B2460&lt;3,$D2460*'Cost Study'!$B$32*OFFSET('Cost Study'!$B$7,'Operations Support'!$C2460,'Operations Support'!$B2460),0)</f>
        <v>78.540000000000006</v>
      </c>
      <c r="AB2460" s="24">
        <f ca="1">AA2460*'Cost Study'!$B$31</f>
        <v>4386.6105760458313</v>
      </c>
      <c r="AC2460" s="23">
        <f ca="1">Y2460*'Cost Study'!$B$31</f>
        <v>574361.14061940333</v>
      </c>
      <c r="AD2460" s="24">
        <f ca="1">AA2460*'Cost Study'!$B$31</f>
        <v>4386.6105760458313</v>
      </c>
      <c r="AE2460" s="377">
        <f t="shared" ca="1" si="583"/>
        <v>578747.75119544915</v>
      </c>
      <c r="AF2460" s="377">
        <f t="shared" ca="1" si="584"/>
        <v>578747.75119544915</v>
      </c>
      <c r="AH2460" s="688">
        <f>IFERROR($H2460/SUMIF($A:$A,$A2460,$H:$H)*SUMIF(Summary!$A$110:$A$186,$A2460,Summary!$P$110:$P$186),0)</f>
        <v>150146.89228436787</v>
      </c>
      <c r="AI2460" s="689">
        <f t="shared" ca="1" si="570"/>
        <v>428600.85891108128</v>
      </c>
      <c r="AJ2460" s="688">
        <f>IFERROR(H2460/SUMIF(A:A,A2460,H:H)*SUMIF(Summary!$A$110:$A$186,'Operations Support'!A2460,Summary!$Q$110:$Q$186),0)</f>
        <v>150299.1567190341</v>
      </c>
      <c r="AK2460" s="688">
        <f t="shared" ca="1" si="571"/>
        <v>428448.59447641508</v>
      </c>
      <c r="AM2460" s="688">
        <f>IFERROR($H2460/SUMIF($A:$A,$A2460,$H:$H)*SUMIF(Summary!$A$230:$A$266,$A2460,Summary!$P$230:$P$266),0)</f>
        <v>28408.001777885598</v>
      </c>
      <c r="AN2460" s="688">
        <f>IFERROR($H2460/SUMIF($A:$A,$A2460,$H:$H)*(SUMIF(Summary!$A$230:$A$266,$A2460,Summary!$L$230:$L$266)+SUMIF(Summary!$A$281:$A$317,$A2460,Summary!$L$281:$L$317))-AM2460,0)</f>
        <v>82034.099942374407</v>
      </c>
      <c r="AO2460" s="688">
        <f>IFERROR($H2460/SUMIF($A:$A,$A2460,$H:$H)*SUMIF(Summary!$A$230:$A$266,$A2460,Summary!$Q$230:$Q$266),0)</f>
        <v>28436.810421640374</v>
      </c>
      <c r="AP2460" s="688">
        <f>IFERROR($H2460/SUMIF($A:$A,$A2460,$H:$H)*(SUMIF(Summary!$A$230:$A$266,$A2460,Summary!$L$230:$L$266)+SUMIF(Summary!$A$281:$A$317,$A2460,Summary!$L$281:$L$317))-AO2460,0)</f>
        <v>82005.291298619632</v>
      </c>
      <c r="AQ2460" s="306"/>
      <c r="AR2460" s="688">
        <f t="shared" ca="1" si="572"/>
        <v>510634.95885345567</v>
      </c>
      <c r="AS2460" s="688">
        <f t="shared" ca="1" si="573"/>
        <v>510453.88577503472</v>
      </c>
    </row>
    <row r="2461" spans="1:45" x14ac:dyDescent="0.2">
      <c r="A2461" s="423">
        <v>9651</v>
      </c>
      <c r="B2461" s="424">
        <v>2</v>
      </c>
      <c r="C2461" s="425" t="s">
        <v>320</v>
      </c>
      <c r="D2461" s="422">
        <f t="shared" si="574"/>
        <v>0</v>
      </c>
      <c r="E2461" s="422">
        <f t="shared" si="575"/>
        <v>0</v>
      </c>
      <c r="F2461" s="422">
        <f t="shared" si="576"/>
        <v>0</v>
      </c>
      <c r="G2461" s="422">
        <f t="shared" si="577"/>
        <v>0</v>
      </c>
      <c r="H2461" s="22">
        <f t="shared" si="578"/>
        <v>0</v>
      </c>
      <c r="I2461" s="116">
        <v>0</v>
      </c>
      <c r="J2461" s="116">
        <v>0</v>
      </c>
      <c r="K2461" s="116">
        <v>0</v>
      </c>
      <c r="L2461" s="116">
        <v>0</v>
      </c>
      <c r="M2461" s="22">
        <f t="shared" si="579"/>
        <v>0</v>
      </c>
      <c r="N2461" s="116">
        <v>0</v>
      </c>
      <c r="O2461" s="116">
        <v>0</v>
      </c>
      <c r="P2461" s="116">
        <v>0</v>
      </c>
      <c r="Q2461" s="116">
        <v>0</v>
      </c>
      <c r="R2461" s="22">
        <f t="shared" si="580"/>
        <v>0</v>
      </c>
      <c r="S2461" s="116">
        <v>0</v>
      </c>
      <c r="T2461" s="116">
        <v>0</v>
      </c>
      <c r="U2461" s="116">
        <v>0</v>
      </c>
      <c r="V2461" s="116">
        <v>0</v>
      </c>
      <c r="W2461" s="22">
        <f t="shared" si="581"/>
        <v>0</v>
      </c>
      <c r="X2461" s="22">
        <f t="shared" si="582"/>
        <v>0</v>
      </c>
      <c r="Y2461" s="22">
        <f ca="1">OFFSET('Cost Study'!$B$7,'Operations Support'!$C2461,'Operations Support'!$B2461)*$H2461</f>
        <v>0</v>
      </c>
      <c r="Z2461" s="23">
        <f ca="1">Y2461*'Cost Study'!$B$31</f>
        <v>0</v>
      </c>
      <c r="AA2461" s="23">
        <f ca="1">IF(A2461=10298,1.51,1)*IF($B2461&lt;3,$D2461*'Cost Study'!$B$32*OFFSET('Cost Study'!$B$7,'Operations Support'!$C2461,'Operations Support'!$B2461),0)</f>
        <v>0</v>
      </c>
      <c r="AB2461" s="24">
        <f ca="1">AA2461*'Cost Study'!$B$31</f>
        <v>0</v>
      </c>
      <c r="AC2461" s="23">
        <f ca="1">Y2461*'Cost Study'!$B$31</f>
        <v>0</v>
      </c>
      <c r="AD2461" s="24">
        <f ca="1">AA2461*'Cost Study'!$B$31</f>
        <v>0</v>
      </c>
      <c r="AE2461" s="377">
        <f t="shared" ca="1" si="583"/>
        <v>0</v>
      </c>
      <c r="AF2461" s="377">
        <f t="shared" ca="1" si="584"/>
        <v>0</v>
      </c>
      <c r="AH2461" s="688">
        <f>IFERROR($H2461/SUMIF($A:$A,$A2461,$H:$H)*SUMIF(Summary!$A$110:$A$186,$A2461,Summary!$P$110:$P$186),0)</f>
        <v>0</v>
      </c>
      <c r="AI2461" s="689">
        <f t="shared" ca="1" si="570"/>
        <v>0</v>
      </c>
      <c r="AJ2461" s="688">
        <f>IFERROR(H2461/SUMIF(A:A,A2461,H:H)*SUMIF(Summary!$A$110:$A$186,'Operations Support'!A2461,Summary!$Q$110:$Q$186),0)</f>
        <v>0</v>
      </c>
      <c r="AK2461" s="688">
        <f t="shared" ca="1" si="571"/>
        <v>0</v>
      </c>
      <c r="AM2461" s="688">
        <f>IFERROR($H2461/SUMIF($A:$A,$A2461,$H:$H)*SUMIF(Summary!$A$230:$A$266,$A2461,Summary!$P$230:$P$266),0)</f>
        <v>0</v>
      </c>
      <c r="AN2461" s="688">
        <f>IFERROR($H2461/SUMIF($A:$A,$A2461,$H:$H)*(SUMIF(Summary!$A$230:$A$266,$A2461,Summary!$L$230:$L$266)+SUMIF(Summary!$A$281:$A$317,$A2461,Summary!$L$281:$L$317))-AM2461,0)</f>
        <v>0</v>
      </c>
      <c r="AO2461" s="688">
        <f>IFERROR($H2461/SUMIF($A:$A,$A2461,$H:$H)*SUMIF(Summary!$A$230:$A$266,$A2461,Summary!$Q$230:$Q$266),0)</f>
        <v>0</v>
      </c>
      <c r="AP2461" s="688">
        <f>IFERROR($H2461/SUMIF($A:$A,$A2461,$H:$H)*(SUMIF(Summary!$A$230:$A$266,$A2461,Summary!$L$230:$L$266)+SUMIF(Summary!$A$281:$A$317,$A2461,Summary!$L$281:$L$317))-AO2461,0)</f>
        <v>0</v>
      </c>
      <c r="AQ2461" s="306"/>
      <c r="AR2461" s="688">
        <f t="shared" ca="1" si="572"/>
        <v>0</v>
      </c>
      <c r="AS2461" s="688">
        <f t="shared" ca="1" si="573"/>
        <v>0</v>
      </c>
    </row>
    <row r="2462" spans="1:45" x14ac:dyDescent="0.2">
      <c r="A2462" s="423">
        <v>9651</v>
      </c>
      <c r="B2462" s="424">
        <v>3</v>
      </c>
      <c r="C2462" s="425" t="s">
        <v>300</v>
      </c>
      <c r="D2462" s="422">
        <f t="shared" si="574"/>
        <v>4746</v>
      </c>
      <c r="E2462" s="422">
        <f t="shared" si="575"/>
        <v>0</v>
      </c>
      <c r="F2462" s="422">
        <f t="shared" si="576"/>
        <v>1314</v>
      </c>
      <c r="G2462" s="422">
        <f t="shared" si="577"/>
        <v>0</v>
      </c>
      <c r="H2462" s="22">
        <f t="shared" si="578"/>
        <v>6060</v>
      </c>
      <c r="I2462" s="116">
        <v>1803</v>
      </c>
      <c r="J2462" s="116">
        <v>0</v>
      </c>
      <c r="K2462" s="116">
        <v>480</v>
      </c>
      <c r="L2462" s="116">
        <v>0</v>
      </c>
      <c r="M2462" s="22">
        <f t="shared" si="579"/>
        <v>2283</v>
      </c>
      <c r="N2462" s="116">
        <v>1448</v>
      </c>
      <c r="O2462" s="116">
        <v>0</v>
      </c>
      <c r="P2462" s="116">
        <v>318</v>
      </c>
      <c r="Q2462" s="116">
        <v>0</v>
      </c>
      <c r="R2462" s="22">
        <f t="shared" si="580"/>
        <v>1766</v>
      </c>
      <c r="S2462" s="116">
        <v>1495</v>
      </c>
      <c r="T2462" s="116">
        <v>0</v>
      </c>
      <c r="U2462" s="116">
        <v>516</v>
      </c>
      <c r="V2462" s="116">
        <v>0</v>
      </c>
      <c r="W2462" s="22">
        <f t="shared" si="581"/>
        <v>2011</v>
      </c>
      <c r="X2462" s="22">
        <f t="shared" si="582"/>
        <v>252.5</v>
      </c>
      <c r="Y2462" s="22">
        <f ca="1">OFFSET('Cost Study'!$B$7,'Operations Support'!$C2462,'Operations Support'!$B2462)*$H2462</f>
        <v>26058</v>
      </c>
      <c r="Z2462" s="23">
        <f ca="1">Y2462*'Cost Study'!$B$31</f>
        <v>1455389.5898981697</v>
      </c>
      <c r="AA2462" s="23">
        <f ca="1">IF(A2462=10298,1.51,1)*IF($B2462&lt;3,$D2462*'Cost Study'!$B$32*OFFSET('Cost Study'!$B$7,'Operations Support'!$C2462,'Operations Support'!$B2462),0)</f>
        <v>0</v>
      </c>
      <c r="AB2462" s="24">
        <f ca="1">AA2462*'Cost Study'!$B$31</f>
        <v>0</v>
      </c>
      <c r="AC2462" s="23">
        <f ca="1">Y2462*'Cost Study'!$B$31</f>
        <v>1455389.5898981697</v>
      </c>
      <c r="AD2462" s="24">
        <f ca="1">AA2462*'Cost Study'!$B$31</f>
        <v>0</v>
      </c>
      <c r="AE2462" s="377">
        <f t="shared" ca="1" si="583"/>
        <v>1455389.5898981697</v>
      </c>
      <c r="AF2462" s="377">
        <f t="shared" ca="1" si="584"/>
        <v>1455389.5898981697</v>
      </c>
      <c r="AH2462" s="688">
        <f>IFERROR($H2462/SUMIF($A:$A,$A2462,$H:$H)*SUMIF(Summary!$A$110:$A$186,$A2462,Summary!$P$110:$P$186),0)</f>
        <v>180497.95025655013</v>
      </c>
      <c r="AI2462" s="689">
        <f t="shared" ca="1" si="570"/>
        <v>1274891.6396416195</v>
      </c>
      <c r="AJ2462" s="688">
        <f>IFERROR(H2462/SUMIF(A:A,A2462,H:H)*SUMIF(Summary!$A$110:$A$186,'Operations Support'!A2462,Summary!$Q$110:$Q$186),0)</f>
        <v>180680.9937943556</v>
      </c>
      <c r="AK2462" s="688">
        <f t="shared" ca="1" si="571"/>
        <v>1274708.5961038142</v>
      </c>
      <c r="AM2462" s="688">
        <f>IFERROR($H2462/SUMIF($A:$A,$A2462,$H:$H)*SUMIF(Summary!$A$230:$A$266,$A2462,Summary!$P$230:$P$266),0)</f>
        <v>34150.464347150708</v>
      </c>
      <c r="AN2462" s="688">
        <f>IFERROR($H2462/SUMIF($A:$A,$A2462,$H:$H)*(SUMIF(Summary!$A$230:$A$266,$A2462,Summary!$L$230:$L$266)+SUMIF(Summary!$A$281:$A$317,$A2462,Summary!$L$281:$L$317))-AM2462,0)</f>
        <v>98616.672416343761</v>
      </c>
      <c r="AO2462" s="688">
        <f>IFERROR($H2462/SUMIF($A:$A,$A2462,$H:$H)*SUMIF(Summary!$A$230:$A$266,$A2462,Summary!$Q$230:$Q$266),0)</f>
        <v>34185.096440218338</v>
      </c>
      <c r="AP2462" s="688">
        <f>IFERROR($H2462/SUMIF($A:$A,$A2462,$H:$H)*(SUMIF(Summary!$A$230:$A$266,$A2462,Summary!$L$230:$L$266)+SUMIF(Summary!$A$281:$A$317,$A2462,Summary!$L$281:$L$317))-AO2462,0)</f>
        <v>98582.040323276131</v>
      </c>
      <c r="AQ2462" s="306"/>
      <c r="AR2462" s="688">
        <f t="shared" ca="1" si="572"/>
        <v>1373508.3120579633</v>
      </c>
      <c r="AS2462" s="688">
        <f t="shared" ca="1" si="573"/>
        <v>1373290.6364270903</v>
      </c>
    </row>
    <row r="2463" spans="1:45" x14ac:dyDescent="0.2">
      <c r="A2463" s="423">
        <v>9651</v>
      </c>
      <c r="B2463" s="424">
        <v>3</v>
      </c>
      <c r="C2463" s="425" t="s">
        <v>301</v>
      </c>
      <c r="D2463" s="422">
        <f t="shared" si="574"/>
        <v>706</v>
      </c>
      <c r="E2463" s="422">
        <f t="shared" si="575"/>
        <v>0</v>
      </c>
      <c r="F2463" s="422">
        <f t="shared" si="576"/>
        <v>28</v>
      </c>
      <c r="G2463" s="422">
        <f t="shared" si="577"/>
        <v>0</v>
      </c>
      <c r="H2463" s="22">
        <f t="shared" si="578"/>
        <v>734</v>
      </c>
      <c r="I2463" s="116">
        <v>242</v>
      </c>
      <c r="J2463" s="116">
        <v>0</v>
      </c>
      <c r="K2463" s="116">
        <v>0</v>
      </c>
      <c r="L2463" s="116">
        <v>0</v>
      </c>
      <c r="M2463" s="22">
        <f t="shared" si="579"/>
        <v>242</v>
      </c>
      <c r="N2463" s="116">
        <v>263</v>
      </c>
      <c r="O2463" s="116">
        <v>0</v>
      </c>
      <c r="P2463" s="116">
        <v>0</v>
      </c>
      <c r="Q2463" s="116">
        <v>0</v>
      </c>
      <c r="R2463" s="22">
        <f t="shared" si="580"/>
        <v>263</v>
      </c>
      <c r="S2463" s="116">
        <v>201</v>
      </c>
      <c r="T2463" s="116">
        <v>0</v>
      </c>
      <c r="U2463" s="116">
        <v>28</v>
      </c>
      <c r="V2463" s="116">
        <v>0</v>
      </c>
      <c r="W2463" s="22">
        <f t="shared" si="581"/>
        <v>229</v>
      </c>
      <c r="X2463" s="22">
        <f t="shared" si="582"/>
        <v>30.583333333333332</v>
      </c>
      <c r="Y2463" s="22">
        <f ca="1">OFFSET('Cost Study'!$B$7,'Operations Support'!$C2463,'Operations Support'!$B2463)*$H2463</f>
        <v>5380.22</v>
      </c>
      <c r="Z2463" s="23">
        <f ca="1">Y2463*'Cost Study'!$B$31</f>
        <v>300495.67040302139</v>
      </c>
      <c r="AA2463" s="23">
        <f ca="1">IF(A2463=10298,1.51,1)*IF($B2463&lt;3,$D2463*'Cost Study'!$B$32*OFFSET('Cost Study'!$B$7,'Operations Support'!$C2463,'Operations Support'!$B2463),0)</f>
        <v>0</v>
      </c>
      <c r="AB2463" s="24">
        <f ca="1">AA2463*'Cost Study'!$B$31</f>
        <v>0</v>
      </c>
      <c r="AC2463" s="23">
        <f ca="1">Y2463*'Cost Study'!$B$31</f>
        <v>300495.67040302139</v>
      </c>
      <c r="AD2463" s="24">
        <f ca="1">AA2463*'Cost Study'!$B$31</f>
        <v>0</v>
      </c>
      <c r="AE2463" s="377">
        <f t="shared" ca="1" si="583"/>
        <v>300495.67040302139</v>
      </c>
      <c r="AF2463" s="377">
        <f t="shared" ca="1" si="584"/>
        <v>300495.67040302139</v>
      </c>
      <c r="AH2463" s="688">
        <f>IFERROR($H2463/SUMIF($A:$A,$A2463,$H:$H)*SUMIF(Summary!$A$110:$A$186,$A2463,Summary!$P$110:$P$186),0)</f>
        <v>21862.292984869273</v>
      </c>
      <c r="AI2463" s="689">
        <f t="shared" ca="1" si="570"/>
        <v>278633.37741815211</v>
      </c>
      <c r="AJ2463" s="688">
        <f>IFERROR(H2463/SUMIF(A:A,A2463,H:H)*SUMIF(Summary!$A$110:$A$186,'Operations Support'!A2463,Summary!$Q$110:$Q$186),0)</f>
        <v>21884.463604794888</v>
      </c>
      <c r="AK2463" s="688">
        <f t="shared" ca="1" si="571"/>
        <v>278611.20679822651</v>
      </c>
      <c r="AM2463" s="688">
        <f>IFERROR($H2463/SUMIF($A:$A,$A2463,$H:$H)*SUMIF(Summary!$A$230:$A$266,$A2463,Summary!$P$230:$P$266),0)</f>
        <v>4136.3763747208941</v>
      </c>
      <c r="AN2463" s="688">
        <f>IFERROR($H2463/SUMIF($A:$A,$A2463,$H:$H)*(SUMIF(Summary!$A$230:$A$266,$A2463,Summary!$L$230:$L$266)+SUMIF(Summary!$A$281:$A$317,$A2463,Summary!$L$281:$L$317))-AM2463,0)</f>
        <v>11944.659662309625</v>
      </c>
      <c r="AO2463" s="688">
        <f>IFERROR($H2463/SUMIF($A:$A,$A2463,$H:$H)*SUMIF(Summary!$A$230:$A$266,$A2463,Summary!$Q$230:$Q$266),0)</f>
        <v>4140.5710869835411</v>
      </c>
      <c r="AP2463" s="688">
        <f>IFERROR($H2463/SUMIF($A:$A,$A2463,$H:$H)*(SUMIF(Summary!$A$230:$A$266,$A2463,Summary!$L$230:$L$266)+SUMIF(Summary!$A$281:$A$317,$A2463,Summary!$L$281:$L$317))-AO2463,0)</f>
        <v>11940.464950046979</v>
      </c>
      <c r="AQ2463" s="306"/>
      <c r="AR2463" s="688">
        <f t="shared" ca="1" si="572"/>
        <v>290578.03708046174</v>
      </c>
      <c r="AS2463" s="688">
        <f t="shared" ca="1" si="573"/>
        <v>290551.67174827348</v>
      </c>
    </row>
    <row r="2464" spans="1:45" x14ac:dyDescent="0.2">
      <c r="A2464" s="423">
        <v>9651</v>
      </c>
      <c r="B2464" s="424">
        <v>3</v>
      </c>
      <c r="C2464" s="425" t="s">
        <v>302</v>
      </c>
      <c r="D2464" s="422">
        <f t="shared" si="574"/>
        <v>0</v>
      </c>
      <c r="E2464" s="422">
        <f t="shared" si="575"/>
        <v>0</v>
      </c>
      <c r="F2464" s="422">
        <f t="shared" si="576"/>
        <v>0</v>
      </c>
      <c r="G2464" s="422">
        <f t="shared" si="577"/>
        <v>0</v>
      </c>
      <c r="H2464" s="22">
        <f t="shared" si="578"/>
        <v>0</v>
      </c>
      <c r="I2464" s="116">
        <v>0</v>
      </c>
      <c r="J2464" s="116">
        <v>0</v>
      </c>
      <c r="K2464" s="116">
        <v>0</v>
      </c>
      <c r="L2464" s="116">
        <v>0</v>
      </c>
      <c r="M2464" s="22">
        <f t="shared" si="579"/>
        <v>0</v>
      </c>
      <c r="N2464" s="116">
        <v>0</v>
      </c>
      <c r="O2464" s="116">
        <v>0</v>
      </c>
      <c r="P2464" s="116">
        <v>0</v>
      </c>
      <c r="Q2464" s="116">
        <v>0</v>
      </c>
      <c r="R2464" s="22">
        <f t="shared" si="580"/>
        <v>0</v>
      </c>
      <c r="S2464" s="116">
        <v>0</v>
      </c>
      <c r="T2464" s="116">
        <v>0</v>
      </c>
      <c r="U2464" s="116">
        <v>0</v>
      </c>
      <c r="V2464" s="116">
        <v>0</v>
      </c>
      <c r="W2464" s="22">
        <f t="shared" si="581"/>
        <v>0</v>
      </c>
      <c r="X2464" s="22">
        <f t="shared" si="582"/>
        <v>0</v>
      </c>
      <c r="Y2464" s="22">
        <f ca="1">OFFSET('Cost Study'!$B$7,'Operations Support'!$C2464,'Operations Support'!$B2464)*$H2464</f>
        <v>0</v>
      </c>
      <c r="Z2464" s="23">
        <f ca="1">Y2464*'Cost Study'!$B$31</f>
        <v>0</v>
      </c>
      <c r="AA2464" s="23">
        <f ca="1">IF(A2464=10298,1.51,1)*IF($B2464&lt;3,$D2464*'Cost Study'!$B$32*OFFSET('Cost Study'!$B$7,'Operations Support'!$C2464,'Operations Support'!$B2464),0)</f>
        <v>0</v>
      </c>
      <c r="AB2464" s="24">
        <f ca="1">AA2464*'Cost Study'!$B$31</f>
        <v>0</v>
      </c>
      <c r="AC2464" s="23">
        <f ca="1">Y2464*'Cost Study'!$B$31</f>
        <v>0</v>
      </c>
      <c r="AD2464" s="24">
        <f ca="1">AA2464*'Cost Study'!$B$31</f>
        <v>0</v>
      </c>
      <c r="AE2464" s="377">
        <f t="shared" ca="1" si="583"/>
        <v>0</v>
      </c>
      <c r="AF2464" s="377">
        <f t="shared" ca="1" si="584"/>
        <v>0</v>
      </c>
      <c r="AH2464" s="688">
        <f>IFERROR($H2464/SUMIF($A:$A,$A2464,$H:$H)*SUMIF(Summary!$A$110:$A$186,$A2464,Summary!$P$110:$P$186),0)</f>
        <v>0</v>
      </c>
      <c r="AI2464" s="689">
        <f t="shared" ca="1" si="570"/>
        <v>0</v>
      </c>
      <c r="AJ2464" s="688">
        <f>IFERROR(H2464/SUMIF(A:A,A2464,H:H)*SUMIF(Summary!$A$110:$A$186,'Operations Support'!A2464,Summary!$Q$110:$Q$186),0)</f>
        <v>0</v>
      </c>
      <c r="AK2464" s="688">
        <f t="shared" ca="1" si="571"/>
        <v>0</v>
      </c>
      <c r="AM2464" s="688">
        <f>IFERROR($H2464/SUMIF($A:$A,$A2464,$H:$H)*SUMIF(Summary!$A$230:$A$266,$A2464,Summary!$P$230:$P$266),0)</f>
        <v>0</v>
      </c>
      <c r="AN2464" s="688">
        <f>IFERROR($H2464/SUMIF($A:$A,$A2464,$H:$H)*(SUMIF(Summary!$A$230:$A$266,$A2464,Summary!$L$230:$L$266)+SUMIF(Summary!$A$281:$A$317,$A2464,Summary!$L$281:$L$317))-AM2464,0)</f>
        <v>0</v>
      </c>
      <c r="AO2464" s="688">
        <f>IFERROR($H2464/SUMIF($A:$A,$A2464,$H:$H)*SUMIF(Summary!$A$230:$A$266,$A2464,Summary!$Q$230:$Q$266),0)</f>
        <v>0</v>
      </c>
      <c r="AP2464" s="688">
        <f>IFERROR($H2464/SUMIF($A:$A,$A2464,$H:$H)*(SUMIF(Summary!$A$230:$A$266,$A2464,Summary!$L$230:$L$266)+SUMIF(Summary!$A$281:$A$317,$A2464,Summary!$L$281:$L$317))-AO2464,0)</f>
        <v>0</v>
      </c>
      <c r="AQ2464" s="306"/>
      <c r="AR2464" s="688">
        <f t="shared" ca="1" si="572"/>
        <v>0</v>
      </c>
      <c r="AS2464" s="688">
        <f t="shared" ca="1" si="573"/>
        <v>0</v>
      </c>
    </row>
    <row r="2465" spans="1:45" x14ac:dyDescent="0.2">
      <c r="A2465" s="423">
        <v>9651</v>
      </c>
      <c r="B2465" s="424">
        <v>3</v>
      </c>
      <c r="C2465" s="425" t="s">
        <v>303</v>
      </c>
      <c r="D2465" s="422">
        <f t="shared" si="574"/>
        <v>3905</v>
      </c>
      <c r="E2465" s="422">
        <f t="shared" si="575"/>
        <v>0</v>
      </c>
      <c r="F2465" s="422">
        <f t="shared" si="576"/>
        <v>1956</v>
      </c>
      <c r="G2465" s="422">
        <f t="shared" si="577"/>
        <v>0</v>
      </c>
      <c r="H2465" s="22">
        <f t="shared" si="578"/>
        <v>5861</v>
      </c>
      <c r="I2465" s="116">
        <v>1095</v>
      </c>
      <c r="J2465" s="116">
        <v>0</v>
      </c>
      <c r="K2465" s="116">
        <v>744</v>
      </c>
      <c r="L2465" s="116">
        <v>0</v>
      </c>
      <c r="M2465" s="22">
        <f t="shared" si="579"/>
        <v>1839</v>
      </c>
      <c r="N2465" s="116">
        <v>702</v>
      </c>
      <c r="O2465" s="116">
        <v>0</v>
      </c>
      <c r="P2465" s="116">
        <v>531</v>
      </c>
      <c r="Q2465" s="116">
        <v>0</v>
      </c>
      <c r="R2465" s="22">
        <f t="shared" si="580"/>
        <v>1233</v>
      </c>
      <c r="S2465" s="116">
        <v>2108</v>
      </c>
      <c r="T2465" s="116">
        <v>0</v>
      </c>
      <c r="U2465" s="116">
        <v>681</v>
      </c>
      <c r="V2465" s="116">
        <v>0</v>
      </c>
      <c r="W2465" s="22">
        <f t="shared" si="581"/>
        <v>2789</v>
      </c>
      <c r="X2465" s="22">
        <f t="shared" si="582"/>
        <v>244.20833333333334</v>
      </c>
      <c r="Y2465" s="22">
        <f ca="1">OFFSET('Cost Study'!$B$7,'Operations Support'!$C2465,'Operations Support'!$B2465)*$H2465</f>
        <v>14125.01</v>
      </c>
      <c r="Z2465" s="23">
        <f ca="1">Y2465*'Cost Study'!$B$31</f>
        <v>788909.06866250467</v>
      </c>
      <c r="AA2465" s="23">
        <f ca="1">IF(A2465=10298,1.51,1)*IF($B2465&lt;3,$D2465*'Cost Study'!$B$32*OFFSET('Cost Study'!$B$7,'Operations Support'!$C2465,'Operations Support'!$B2465),0)</f>
        <v>0</v>
      </c>
      <c r="AB2465" s="24">
        <f ca="1">AA2465*'Cost Study'!$B$31</f>
        <v>0</v>
      </c>
      <c r="AC2465" s="23">
        <f ca="1">Y2465*'Cost Study'!$B$31</f>
        <v>788909.06866250467</v>
      </c>
      <c r="AD2465" s="24">
        <f ca="1">AA2465*'Cost Study'!$B$31</f>
        <v>0</v>
      </c>
      <c r="AE2465" s="377">
        <f t="shared" ca="1" si="583"/>
        <v>788909.06866250467</v>
      </c>
      <c r="AF2465" s="377">
        <f t="shared" ca="1" si="584"/>
        <v>788909.06866250467</v>
      </c>
      <c r="AH2465" s="688">
        <f>IFERROR($H2465/SUMIF($A:$A,$A2465,$H:$H)*SUMIF(Summary!$A$110:$A$186,$A2465,Summary!$P$110:$P$186),0)</f>
        <v>174570.70733558421</v>
      </c>
      <c r="AI2465" s="689">
        <f t="shared" ca="1" si="570"/>
        <v>614338.36132692045</v>
      </c>
      <c r="AJ2465" s="688">
        <f>IFERROR(H2465/SUMIF(A:A,A2465,H:H)*SUMIF(Summary!$A$110:$A$186,'Operations Support'!A2465,Summary!$Q$110:$Q$186),0)</f>
        <v>174747.74003774227</v>
      </c>
      <c r="AK2465" s="688">
        <f t="shared" ca="1" si="571"/>
        <v>614161.32862476236</v>
      </c>
      <c r="AM2465" s="688">
        <f>IFERROR($H2465/SUMIF($A:$A,$A2465,$H:$H)*SUMIF(Summary!$A$230:$A$266,$A2465,Summary!$P$230:$P$266),0)</f>
        <v>33029.021706047904</v>
      </c>
      <c r="AN2465" s="688">
        <f>IFERROR($H2465/SUMIF($A:$A,$A2465,$H:$H)*(SUMIF(Summary!$A$230:$A$266,$A2465,Summary!$L$230:$L$266)+SUMIF(Summary!$A$281:$A$317,$A2465,Summary!$L$281:$L$317))-AM2465,0)</f>
        <v>95378.27013732522</v>
      </c>
      <c r="AO2465" s="688">
        <f>IFERROR($H2465/SUMIF($A:$A,$A2465,$H:$H)*SUMIF(Summary!$A$230:$A$266,$A2465,Summary!$Q$230:$Q$266),0)</f>
        <v>33062.516540613811</v>
      </c>
      <c r="AP2465" s="688">
        <f>IFERROR($H2465/SUMIF($A:$A,$A2465,$H:$H)*(SUMIF(Summary!$A$230:$A$266,$A2465,Summary!$L$230:$L$266)+SUMIF(Summary!$A$281:$A$317,$A2465,Summary!$L$281:$L$317))-AO2465,0)</f>
        <v>95344.775302759313</v>
      </c>
      <c r="AQ2465" s="306"/>
      <c r="AR2465" s="688">
        <f t="shared" ca="1" si="572"/>
        <v>709716.63146424573</v>
      </c>
      <c r="AS2465" s="688">
        <f t="shared" ca="1" si="573"/>
        <v>709506.10392752173</v>
      </c>
    </row>
    <row r="2466" spans="1:45" x14ac:dyDescent="0.2">
      <c r="A2466" s="423">
        <v>9651</v>
      </c>
      <c r="B2466" s="424">
        <v>3</v>
      </c>
      <c r="C2466" s="425" t="s">
        <v>304</v>
      </c>
      <c r="D2466" s="422">
        <f t="shared" si="574"/>
        <v>0</v>
      </c>
      <c r="E2466" s="422">
        <f t="shared" si="575"/>
        <v>0</v>
      </c>
      <c r="F2466" s="422">
        <f t="shared" si="576"/>
        <v>0</v>
      </c>
      <c r="G2466" s="422">
        <f t="shared" si="577"/>
        <v>0</v>
      </c>
      <c r="H2466" s="22">
        <f t="shared" si="578"/>
        <v>0</v>
      </c>
      <c r="I2466" s="116">
        <v>0</v>
      </c>
      <c r="J2466" s="116">
        <v>0</v>
      </c>
      <c r="K2466" s="116">
        <v>0</v>
      </c>
      <c r="L2466" s="116">
        <v>0</v>
      </c>
      <c r="M2466" s="22">
        <f t="shared" si="579"/>
        <v>0</v>
      </c>
      <c r="N2466" s="116">
        <v>0</v>
      </c>
      <c r="O2466" s="116">
        <v>0</v>
      </c>
      <c r="P2466" s="116">
        <v>0</v>
      </c>
      <c r="Q2466" s="116">
        <v>0</v>
      </c>
      <c r="R2466" s="22">
        <f t="shared" si="580"/>
        <v>0</v>
      </c>
      <c r="S2466" s="116">
        <v>0</v>
      </c>
      <c r="T2466" s="116">
        <v>0</v>
      </c>
      <c r="U2466" s="116">
        <v>0</v>
      </c>
      <c r="V2466" s="116">
        <v>0</v>
      </c>
      <c r="W2466" s="22">
        <f t="shared" si="581"/>
        <v>0</v>
      </c>
      <c r="X2466" s="22">
        <f t="shared" si="582"/>
        <v>0</v>
      </c>
      <c r="Y2466" s="22">
        <f ca="1">OFFSET('Cost Study'!$B$7,'Operations Support'!$C2466,'Operations Support'!$B2466)*$H2466</f>
        <v>0</v>
      </c>
      <c r="Z2466" s="23">
        <f ca="1">Y2466*'Cost Study'!$B$31</f>
        <v>0</v>
      </c>
      <c r="AA2466" s="23">
        <f ca="1">IF(A2466=10298,1.51,1)*IF($B2466&lt;3,$D2466*'Cost Study'!$B$32*OFFSET('Cost Study'!$B$7,'Operations Support'!$C2466,'Operations Support'!$B2466),0)</f>
        <v>0</v>
      </c>
      <c r="AB2466" s="24">
        <f ca="1">AA2466*'Cost Study'!$B$31</f>
        <v>0</v>
      </c>
      <c r="AC2466" s="23">
        <f ca="1">Y2466*'Cost Study'!$B$31</f>
        <v>0</v>
      </c>
      <c r="AD2466" s="24">
        <f ca="1">AA2466*'Cost Study'!$B$31</f>
        <v>0</v>
      </c>
      <c r="AE2466" s="377">
        <f t="shared" ca="1" si="583"/>
        <v>0</v>
      </c>
      <c r="AF2466" s="377">
        <f t="shared" ca="1" si="584"/>
        <v>0</v>
      </c>
      <c r="AH2466" s="688">
        <f>IFERROR($H2466/SUMIF($A:$A,$A2466,$H:$H)*SUMIF(Summary!$A$110:$A$186,$A2466,Summary!$P$110:$P$186),0)</f>
        <v>0</v>
      </c>
      <c r="AI2466" s="689">
        <f t="shared" ca="1" si="570"/>
        <v>0</v>
      </c>
      <c r="AJ2466" s="688">
        <f>IFERROR(H2466/SUMIF(A:A,A2466,H:H)*SUMIF(Summary!$A$110:$A$186,'Operations Support'!A2466,Summary!$Q$110:$Q$186),0)</f>
        <v>0</v>
      </c>
      <c r="AK2466" s="688">
        <f t="shared" ca="1" si="571"/>
        <v>0</v>
      </c>
      <c r="AM2466" s="688">
        <f>IFERROR($H2466/SUMIF($A:$A,$A2466,$H:$H)*SUMIF(Summary!$A$230:$A$266,$A2466,Summary!$P$230:$P$266),0)</f>
        <v>0</v>
      </c>
      <c r="AN2466" s="688">
        <f>IFERROR($H2466/SUMIF($A:$A,$A2466,$H:$H)*(SUMIF(Summary!$A$230:$A$266,$A2466,Summary!$L$230:$L$266)+SUMIF(Summary!$A$281:$A$317,$A2466,Summary!$L$281:$L$317))-AM2466,0)</f>
        <v>0</v>
      </c>
      <c r="AO2466" s="688">
        <f>IFERROR($H2466/SUMIF($A:$A,$A2466,$H:$H)*SUMIF(Summary!$A$230:$A$266,$A2466,Summary!$Q$230:$Q$266),0)</f>
        <v>0</v>
      </c>
      <c r="AP2466" s="688">
        <f>IFERROR($H2466/SUMIF($A:$A,$A2466,$H:$H)*(SUMIF(Summary!$A$230:$A$266,$A2466,Summary!$L$230:$L$266)+SUMIF(Summary!$A$281:$A$317,$A2466,Summary!$L$281:$L$317))-AO2466,0)</f>
        <v>0</v>
      </c>
      <c r="AQ2466" s="306"/>
      <c r="AR2466" s="688">
        <f t="shared" ca="1" si="572"/>
        <v>0</v>
      </c>
      <c r="AS2466" s="688">
        <f t="shared" ca="1" si="573"/>
        <v>0</v>
      </c>
    </row>
    <row r="2467" spans="1:45" x14ac:dyDescent="0.2">
      <c r="A2467" s="423">
        <v>9651</v>
      </c>
      <c r="B2467" s="424">
        <v>3</v>
      </c>
      <c r="C2467" s="425" t="s">
        <v>305</v>
      </c>
      <c r="D2467" s="422">
        <f t="shared" si="574"/>
        <v>63</v>
      </c>
      <c r="E2467" s="422">
        <f t="shared" si="575"/>
        <v>0</v>
      </c>
      <c r="F2467" s="422">
        <f t="shared" si="576"/>
        <v>36</v>
      </c>
      <c r="G2467" s="422">
        <f t="shared" si="577"/>
        <v>0</v>
      </c>
      <c r="H2467" s="22">
        <f t="shared" si="578"/>
        <v>99</v>
      </c>
      <c r="I2467" s="116">
        <v>18</v>
      </c>
      <c r="J2467" s="116">
        <v>0</v>
      </c>
      <c r="K2467" s="116">
        <v>0</v>
      </c>
      <c r="L2467" s="116">
        <v>0</v>
      </c>
      <c r="M2467" s="22">
        <f t="shared" si="579"/>
        <v>18</v>
      </c>
      <c r="N2467" s="116">
        <v>21</v>
      </c>
      <c r="O2467" s="116">
        <v>0</v>
      </c>
      <c r="P2467" s="116">
        <v>0</v>
      </c>
      <c r="Q2467" s="116">
        <v>0</v>
      </c>
      <c r="R2467" s="22">
        <f t="shared" si="580"/>
        <v>21</v>
      </c>
      <c r="S2467" s="116">
        <v>24</v>
      </c>
      <c r="T2467" s="116">
        <v>0</v>
      </c>
      <c r="U2467" s="116">
        <v>36</v>
      </c>
      <c r="V2467" s="116">
        <v>0</v>
      </c>
      <c r="W2467" s="22">
        <f t="shared" si="581"/>
        <v>60</v>
      </c>
      <c r="X2467" s="22">
        <f t="shared" si="582"/>
        <v>4.125</v>
      </c>
      <c r="Y2467" s="22">
        <f ca="1">OFFSET('Cost Study'!$B$7,'Operations Support'!$C2467,'Operations Support'!$B2467)*$H2467</f>
        <v>594</v>
      </c>
      <c r="Z2467" s="23">
        <f ca="1">Y2467*'Cost Study'!$B$31</f>
        <v>33176.046373455858</v>
      </c>
      <c r="AA2467" s="23">
        <f ca="1">IF(A2467=10298,1.51,1)*IF($B2467&lt;3,$D2467*'Cost Study'!$B$32*OFFSET('Cost Study'!$B$7,'Operations Support'!$C2467,'Operations Support'!$B2467),0)</f>
        <v>0</v>
      </c>
      <c r="AB2467" s="24">
        <f ca="1">AA2467*'Cost Study'!$B$31</f>
        <v>0</v>
      </c>
      <c r="AC2467" s="23">
        <f ca="1">Y2467*'Cost Study'!$B$31</f>
        <v>33176.046373455858</v>
      </c>
      <c r="AD2467" s="24">
        <f ca="1">AA2467*'Cost Study'!$B$31</f>
        <v>0</v>
      </c>
      <c r="AE2467" s="377">
        <f t="shared" ca="1" si="583"/>
        <v>33176.046373455858</v>
      </c>
      <c r="AF2467" s="377">
        <f t="shared" ca="1" si="584"/>
        <v>33176.046373455858</v>
      </c>
      <c r="AH2467" s="688">
        <f>IFERROR($H2467/SUMIF($A:$A,$A2467,$H:$H)*SUMIF(Summary!$A$110:$A$186,$A2467,Summary!$P$110:$P$186),0)</f>
        <v>2948.7288903297795</v>
      </c>
      <c r="AI2467" s="689">
        <f t="shared" ca="1" si="570"/>
        <v>30227.317483126077</v>
      </c>
      <c r="AJ2467" s="688">
        <f>IFERROR(H2467/SUMIF(A:A,A2467,H:H)*SUMIF(Summary!$A$110:$A$186,'Operations Support'!A2467,Summary!$Q$110:$Q$186),0)</f>
        <v>2951.7192055513542</v>
      </c>
      <c r="AK2467" s="688">
        <f t="shared" ca="1" si="571"/>
        <v>30224.327167904503</v>
      </c>
      <c r="AM2467" s="688">
        <f>IFERROR($H2467/SUMIF($A:$A,$A2467,$H:$H)*SUMIF(Summary!$A$230:$A$266,$A2467,Summary!$P$230:$P$266),0)</f>
        <v>557.90362547325412</v>
      </c>
      <c r="AN2467" s="688">
        <f>IFERROR($H2467/SUMIF($A:$A,$A2467,$H:$H)*(SUMIF(Summary!$A$230:$A$266,$A2467,Summary!$L$230:$L$266)+SUMIF(Summary!$A$281:$A$317,$A2467,Summary!$L$281:$L$317))-AM2467,0)</f>
        <v>1611.0644503660119</v>
      </c>
      <c r="AO2467" s="688">
        <f>IFERROR($H2467/SUMIF($A:$A,$A2467,$H:$H)*SUMIF(Summary!$A$230:$A$266,$A2467,Summary!$Q$230:$Q$266),0)</f>
        <v>558.46939729069561</v>
      </c>
      <c r="AP2467" s="688">
        <f>IFERROR($H2467/SUMIF($A:$A,$A2467,$H:$H)*(SUMIF(Summary!$A$230:$A$266,$A2467,Summary!$L$230:$L$266)+SUMIF(Summary!$A$281:$A$317,$A2467,Summary!$L$281:$L$317))-AO2467,0)</f>
        <v>1610.4986785485703</v>
      </c>
      <c r="AQ2467" s="306"/>
      <c r="AR2467" s="688">
        <f t="shared" ca="1" si="572"/>
        <v>31838.381933492088</v>
      </c>
      <c r="AS2467" s="688">
        <f t="shared" ca="1" si="573"/>
        <v>31834.825846453074</v>
      </c>
    </row>
    <row r="2468" spans="1:45" s="15" customFormat="1" x14ac:dyDescent="0.2">
      <c r="A2468" s="423">
        <v>9651</v>
      </c>
      <c r="B2468" s="424">
        <v>3</v>
      </c>
      <c r="C2468" s="425" t="s">
        <v>306</v>
      </c>
      <c r="D2468" s="422">
        <f t="shared" si="574"/>
        <v>39</v>
      </c>
      <c r="E2468" s="422">
        <f t="shared" si="575"/>
        <v>0</v>
      </c>
      <c r="F2468" s="422">
        <f t="shared" si="576"/>
        <v>0</v>
      </c>
      <c r="G2468" s="422">
        <f t="shared" si="577"/>
        <v>0</v>
      </c>
      <c r="H2468" s="22">
        <f t="shared" si="578"/>
        <v>39</v>
      </c>
      <c r="I2468" s="116">
        <v>0</v>
      </c>
      <c r="J2468" s="116">
        <v>0</v>
      </c>
      <c r="K2468" s="116">
        <v>0</v>
      </c>
      <c r="L2468" s="116">
        <v>0</v>
      </c>
      <c r="M2468" s="22">
        <f t="shared" si="579"/>
        <v>0</v>
      </c>
      <c r="N2468" s="116">
        <v>39</v>
      </c>
      <c r="O2468" s="116">
        <v>0</v>
      </c>
      <c r="P2468" s="116">
        <v>0</v>
      </c>
      <c r="Q2468" s="116">
        <v>0</v>
      </c>
      <c r="R2468" s="22">
        <f t="shared" si="580"/>
        <v>39</v>
      </c>
      <c r="S2468" s="116">
        <v>0</v>
      </c>
      <c r="T2468" s="116">
        <v>0</v>
      </c>
      <c r="U2468" s="116">
        <v>0</v>
      </c>
      <c r="V2468" s="116">
        <v>0</v>
      </c>
      <c r="W2468" s="22">
        <f t="shared" si="581"/>
        <v>0</v>
      </c>
      <c r="X2468" s="22">
        <f t="shared" si="582"/>
        <v>1.625</v>
      </c>
      <c r="Y2468" s="22">
        <f ca="1">OFFSET('Cost Study'!$B$7,'Operations Support'!$C2468,'Operations Support'!$B2468)*$H2468</f>
        <v>119.34</v>
      </c>
      <c r="Z2468" s="23">
        <f ca="1">Y2468*'Cost Study'!$B$31</f>
        <v>6665.3693168488599</v>
      </c>
      <c r="AA2468" s="23">
        <f ca="1">IF(A2468=10298,1.51,1)*IF($B2468&lt;3,$D2468*'Cost Study'!$B$32*OFFSET('Cost Study'!$B$7,'Operations Support'!$C2468,'Operations Support'!$B2468),0)</f>
        <v>0</v>
      </c>
      <c r="AB2468" s="24">
        <f ca="1">AA2468*'Cost Study'!$B$31</f>
        <v>0</v>
      </c>
      <c r="AC2468" s="23">
        <f ca="1">Y2468*'Cost Study'!$B$31</f>
        <v>6665.3693168488599</v>
      </c>
      <c r="AD2468" s="24">
        <f ca="1">AA2468*'Cost Study'!$B$31</f>
        <v>0</v>
      </c>
      <c r="AE2468" s="377">
        <f t="shared" ca="1" si="583"/>
        <v>6665.3693168488599</v>
      </c>
      <c r="AF2468" s="377">
        <f t="shared" ca="1" si="584"/>
        <v>6665.3693168488599</v>
      </c>
      <c r="AH2468" s="688">
        <f>IFERROR($H2468/SUMIF($A:$A,$A2468,$H:$H)*SUMIF(Summary!$A$110:$A$186,$A2468,Summary!$P$110:$P$186),0)</f>
        <v>1161.620471948095</v>
      </c>
      <c r="AI2468" s="689">
        <f t="shared" ca="1" si="570"/>
        <v>5503.7488449007651</v>
      </c>
      <c r="AJ2468" s="688">
        <f>IFERROR(H2468/SUMIF(A:A,A2468,H:H)*SUMIF(Summary!$A$110:$A$186,'Operations Support'!A2468,Summary!$Q$110:$Q$186),0)</f>
        <v>1162.7984749141697</v>
      </c>
      <c r="AK2468" s="688">
        <f t="shared" ca="1" si="571"/>
        <v>5502.5708419346902</v>
      </c>
      <c r="AL2468" s="1"/>
      <c r="AM2468" s="688">
        <f>IFERROR($H2468/SUMIF($A:$A,$A2468,$H:$H)*SUMIF(Summary!$A$230:$A$266,$A2468,Summary!$P$230:$P$266),0)</f>
        <v>219.78021609552434</v>
      </c>
      <c r="AN2468" s="688">
        <f>IFERROR($H2468/SUMIF($A:$A,$A2468,$H:$H)*(SUMIF(Summary!$A$230:$A$266,$A2468,Summary!$L$230:$L$266)+SUMIF(Summary!$A$281:$A$317,$A2468,Summary!$L$281:$L$317))-AM2468,0)</f>
        <v>634.66175317448949</v>
      </c>
      <c r="AO2468" s="688">
        <f>IFERROR($H2468/SUMIF($A:$A,$A2468,$H:$H)*SUMIF(Summary!$A$230:$A$266,$A2468,Summary!$Q$230:$Q$266),0)</f>
        <v>220.00309590239524</v>
      </c>
      <c r="AP2468" s="688">
        <f>IFERROR($H2468/SUMIF($A:$A,$A2468,$H:$H)*(SUMIF(Summary!$A$230:$A$266,$A2468,Summary!$L$230:$L$266)+SUMIF(Summary!$A$281:$A$317,$A2468,Summary!$L$281:$L$317))-AO2468,0)</f>
        <v>634.43887336761861</v>
      </c>
      <c r="AQ2468" s="306"/>
      <c r="AR2468" s="688">
        <f t="shared" ca="1" si="572"/>
        <v>6138.4105980752547</v>
      </c>
      <c r="AS2468" s="688">
        <f t="shared" ca="1" si="573"/>
        <v>6137.0097153023089</v>
      </c>
    </row>
    <row r="2469" spans="1:45" x14ac:dyDescent="0.2">
      <c r="A2469" s="423">
        <v>9651</v>
      </c>
      <c r="B2469" s="424">
        <v>3</v>
      </c>
      <c r="C2469" s="425" t="s">
        <v>307</v>
      </c>
      <c r="D2469" s="422">
        <f t="shared" si="574"/>
        <v>0</v>
      </c>
      <c r="E2469" s="422">
        <f t="shared" si="575"/>
        <v>0</v>
      </c>
      <c r="F2469" s="422">
        <f t="shared" si="576"/>
        <v>0</v>
      </c>
      <c r="G2469" s="422">
        <f t="shared" si="577"/>
        <v>0</v>
      </c>
      <c r="H2469" s="22">
        <f t="shared" si="578"/>
        <v>0</v>
      </c>
      <c r="I2469" s="116">
        <v>0</v>
      </c>
      <c r="J2469" s="116">
        <v>0</v>
      </c>
      <c r="K2469" s="116">
        <v>0</v>
      </c>
      <c r="L2469" s="116">
        <v>0</v>
      </c>
      <c r="M2469" s="22">
        <f t="shared" si="579"/>
        <v>0</v>
      </c>
      <c r="N2469" s="116">
        <v>0</v>
      </c>
      <c r="O2469" s="116">
        <v>0</v>
      </c>
      <c r="P2469" s="116">
        <v>0</v>
      </c>
      <c r="Q2469" s="116">
        <v>0</v>
      </c>
      <c r="R2469" s="22">
        <f t="shared" si="580"/>
        <v>0</v>
      </c>
      <c r="S2469" s="116">
        <v>0</v>
      </c>
      <c r="T2469" s="116">
        <v>0</v>
      </c>
      <c r="U2469" s="116">
        <v>0</v>
      </c>
      <c r="V2469" s="116">
        <v>0</v>
      </c>
      <c r="W2469" s="22">
        <f t="shared" si="581"/>
        <v>0</v>
      </c>
      <c r="X2469" s="22">
        <f t="shared" si="582"/>
        <v>0</v>
      </c>
      <c r="Y2469" s="22">
        <f ca="1">OFFSET('Cost Study'!$B$7,'Operations Support'!$C2469,'Operations Support'!$B2469)*$H2469</f>
        <v>0</v>
      </c>
      <c r="Z2469" s="23">
        <f ca="1">Y2469*'Cost Study'!$B$31</f>
        <v>0</v>
      </c>
      <c r="AA2469" s="23">
        <f ca="1">IF(A2469=10298,1.51,1)*IF($B2469&lt;3,$D2469*'Cost Study'!$B$32*OFFSET('Cost Study'!$B$7,'Operations Support'!$C2469,'Operations Support'!$B2469),0)</f>
        <v>0</v>
      </c>
      <c r="AB2469" s="24">
        <f ca="1">AA2469*'Cost Study'!$B$31</f>
        <v>0</v>
      </c>
      <c r="AC2469" s="23">
        <f ca="1">Y2469*'Cost Study'!$B$31</f>
        <v>0</v>
      </c>
      <c r="AD2469" s="24">
        <f ca="1">AA2469*'Cost Study'!$B$31</f>
        <v>0</v>
      </c>
      <c r="AE2469" s="377">
        <f t="shared" ca="1" si="583"/>
        <v>0</v>
      </c>
      <c r="AF2469" s="377">
        <f t="shared" ca="1" si="584"/>
        <v>0</v>
      </c>
      <c r="AH2469" s="688">
        <f>IFERROR($H2469/SUMIF($A:$A,$A2469,$H:$H)*SUMIF(Summary!$A$110:$A$186,$A2469,Summary!$P$110:$P$186),0)</f>
        <v>0</v>
      </c>
      <c r="AI2469" s="689">
        <f t="shared" ca="1" si="570"/>
        <v>0</v>
      </c>
      <c r="AJ2469" s="688">
        <f>IFERROR(H2469/SUMIF(A:A,A2469,H:H)*SUMIF(Summary!$A$110:$A$186,'Operations Support'!A2469,Summary!$Q$110:$Q$186),0)</f>
        <v>0</v>
      </c>
      <c r="AK2469" s="688">
        <f t="shared" ca="1" si="571"/>
        <v>0</v>
      </c>
      <c r="AM2469" s="688">
        <f>IFERROR($H2469/SUMIF($A:$A,$A2469,$H:$H)*SUMIF(Summary!$A$230:$A$266,$A2469,Summary!$P$230:$P$266),0)</f>
        <v>0</v>
      </c>
      <c r="AN2469" s="688">
        <f>IFERROR($H2469/SUMIF($A:$A,$A2469,$H:$H)*(SUMIF(Summary!$A$230:$A$266,$A2469,Summary!$L$230:$L$266)+SUMIF(Summary!$A$281:$A$317,$A2469,Summary!$L$281:$L$317))-AM2469,0)</f>
        <v>0</v>
      </c>
      <c r="AO2469" s="688">
        <f>IFERROR($H2469/SUMIF($A:$A,$A2469,$H:$H)*SUMIF(Summary!$A$230:$A$266,$A2469,Summary!$Q$230:$Q$266),0)</f>
        <v>0</v>
      </c>
      <c r="AP2469" s="688">
        <f>IFERROR($H2469/SUMIF($A:$A,$A2469,$H:$H)*(SUMIF(Summary!$A$230:$A$266,$A2469,Summary!$L$230:$L$266)+SUMIF(Summary!$A$281:$A$317,$A2469,Summary!$L$281:$L$317))-AO2469,0)</f>
        <v>0</v>
      </c>
      <c r="AQ2469" s="306"/>
      <c r="AR2469" s="688">
        <f t="shared" ca="1" si="572"/>
        <v>0</v>
      </c>
      <c r="AS2469" s="688">
        <f t="shared" ca="1" si="573"/>
        <v>0</v>
      </c>
    </row>
    <row r="2470" spans="1:45" x14ac:dyDescent="0.2">
      <c r="A2470" s="423">
        <v>9651</v>
      </c>
      <c r="B2470" s="424">
        <v>3</v>
      </c>
      <c r="C2470" s="425" t="s">
        <v>308</v>
      </c>
      <c r="D2470" s="422">
        <f t="shared" si="574"/>
        <v>0</v>
      </c>
      <c r="E2470" s="422">
        <f t="shared" si="575"/>
        <v>0</v>
      </c>
      <c r="F2470" s="422">
        <f t="shared" si="576"/>
        <v>0</v>
      </c>
      <c r="G2470" s="422">
        <f t="shared" si="577"/>
        <v>0</v>
      </c>
      <c r="H2470" s="22">
        <f t="shared" si="578"/>
        <v>0</v>
      </c>
      <c r="I2470" s="116">
        <v>0</v>
      </c>
      <c r="J2470" s="116">
        <v>0</v>
      </c>
      <c r="K2470" s="116">
        <v>0</v>
      </c>
      <c r="L2470" s="116">
        <v>0</v>
      </c>
      <c r="M2470" s="22">
        <f t="shared" si="579"/>
        <v>0</v>
      </c>
      <c r="N2470" s="116">
        <v>0</v>
      </c>
      <c r="O2470" s="116">
        <v>0</v>
      </c>
      <c r="P2470" s="116">
        <v>0</v>
      </c>
      <c r="Q2470" s="116">
        <v>0</v>
      </c>
      <c r="R2470" s="22">
        <f t="shared" si="580"/>
        <v>0</v>
      </c>
      <c r="S2470" s="116">
        <v>0</v>
      </c>
      <c r="T2470" s="116">
        <v>0</v>
      </c>
      <c r="U2470" s="116">
        <v>0</v>
      </c>
      <c r="V2470" s="116">
        <v>0</v>
      </c>
      <c r="W2470" s="22">
        <f t="shared" si="581"/>
        <v>0</v>
      </c>
      <c r="X2470" s="22">
        <f t="shared" si="582"/>
        <v>0</v>
      </c>
      <c r="Y2470" s="22">
        <f ca="1">OFFSET('Cost Study'!$B$7,'Operations Support'!$C2470,'Operations Support'!$B2470)*$H2470</f>
        <v>0</v>
      </c>
      <c r="Z2470" s="23">
        <f ca="1">Y2470*'Cost Study'!$B$31</f>
        <v>0</v>
      </c>
      <c r="AA2470" s="23">
        <f ca="1">IF(A2470=10298,1.51,1)*IF($B2470&lt;3,$D2470*'Cost Study'!$B$32*OFFSET('Cost Study'!$B$7,'Operations Support'!$C2470,'Operations Support'!$B2470),0)</f>
        <v>0</v>
      </c>
      <c r="AB2470" s="24">
        <f ca="1">AA2470*'Cost Study'!$B$31</f>
        <v>0</v>
      </c>
      <c r="AC2470" s="23">
        <f ca="1">Y2470*'Cost Study'!$B$31</f>
        <v>0</v>
      </c>
      <c r="AD2470" s="24">
        <f ca="1">AA2470*'Cost Study'!$B$31</f>
        <v>0</v>
      </c>
      <c r="AE2470" s="377">
        <f t="shared" ca="1" si="583"/>
        <v>0</v>
      </c>
      <c r="AF2470" s="377">
        <f t="shared" ca="1" si="584"/>
        <v>0</v>
      </c>
      <c r="AH2470" s="688">
        <f>IFERROR($H2470/SUMIF($A:$A,$A2470,$H:$H)*SUMIF(Summary!$A$110:$A$186,$A2470,Summary!$P$110:$P$186),0)</f>
        <v>0</v>
      </c>
      <c r="AI2470" s="689">
        <f t="shared" ca="1" si="570"/>
        <v>0</v>
      </c>
      <c r="AJ2470" s="688">
        <f>IFERROR(H2470/SUMIF(A:A,A2470,H:H)*SUMIF(Summary!$A$110:$A$186,'Operations Support'!A2470,Summary!$Q$110:$Q$186),0)</f>
        <v>0</v>
      </c>
      <c r="AK2470" s="688">
        <f t="shared" ca="1" si="571"/>
        <v>0</v>
      </c>
      <c r="AM2470" s="688">
        <f>IFERROR($H2470/SUMIF($A:$A,$A2470,$H:$H)*SUMIF(Summary!$A$230:$A$266,$A2470,Summary!$P$230:$P$266),0)</f>
        <v>0</v>
      </c>
      <c r="AN2470" s="688">
        <f>IFERROR($H2470/SUMIF($A:$A,$A2470,$H:$H)*(SUMIF(Summary!$A$230:$A$266,$A2470,Summary!$L$230:$L$266)+SUMIF(Summary!$A$281:$A$317,$A2470,Summary!$L$281:$L$317))-AM2470,0)</f>
        <v>0</v>
      </c>
      <c r="AO2470" s="688">
        <f>IFERROR($H2470/SUMIF($A:$A,$A2470,$H:$H)*SUMIF(Summary!$A$230:$A$266,$A2470,Summary!$Q$230:$Q$266),0)</f>
        <v>0</v>
      </c>
      <c r="AP2470" s="688">
        <f>IFERROR($H2470/SUMIF($A:$A,$A2470,$H:$H)*(SUMIF(Summary!$A$230:$A$266,$A2470,Summary!$L$230:$L$266)+SUMIF(Summary!$A$281:$A$317,$A2470,Summary!$L$281:$L$317))-AO2470,0)</f>
        <v>0</v>
      </c>
      <c r="AQ2470" s="306"/>
      <c r="AR2470" s="688">
        <f t="shared" ca="1" si="572"/>
        <v>0</v>
      </c>
      <c r="AS2470" s="688">
        <f t="shared" ca="1" si="573"/>
        <v>0</v>
      </c>
    </row>
    <row r="2471" spans="1:45" x14ac:dyDescent="0.2">
      <c r="A2471" s="423">
        <v>9651</v>
      </c>
      <c r="B2471" s="424">
        <v>3</v>
      </c>
      <c r="C2471" s="425" t="s">
        <v>309</v>
      </c>
      <c r="D2471" s="422">
        <f t="shared" si="574"/>
        <v>0</v>
      </c>
      <c r="E2471" s="422">
        <f t="shared" si="575"/>
        <v>0</v>
      </c>
      <c r="F2471" s="422">
        <f t="shared" si="576"/>
        <v>0</v>
      </c>
      <c r="G2471" s="422">
        <f t="shared" si="577"/>
        <v>0</v>
      </c>
      <c r="H2471" s="22">
        <f t="shared" si="578"/>
        <v>0</v>
      </c>
      <c r="I2471" s="116">
        <v>0</v>
      </c>
      <c r="J2471" s="116">
        <v>0</v>
      </c>
      <c r="K2471" s="116">
        <v>0</v>
      </c>
      <c r="L2471" s="116">
        <v>0</v>
      </c>
      <c r="M2471" s="22">
        <f t="shared" si="579"/>
        <v>0</v>
      </c>
      <c r="N2471" s="116">
        <v>0</v>
      </c>
      <c r="O2471" s="116">
        <v>0</v>
      </c>
      <c r="P2471" s="116">
        <v>0</v>
      </c>
      <c r="Q2471" s="116">
        <v>0</v>
      </c>
      <c r="R2471" s="22">
        <f t="shared" si="580"/>
        <v>0</v>
      </c>
      <c r="S2471" s="116">
        <v>0</v>
      </c>
      <c r="T2471" s="116">
        <v>0</v>
      </c>
      <c r="U2471" s="116">
        <v>0</v>
      </c>
      <c r="V2471" s="116">
        <v>0</v>
      </c>
      <c r="W2471" s="22">
        <f t="shared" si="581"/>
        <v>0</v>
      </c>
      <c r="X2471" s="22">
        <f t="shared" si="582"/>
        <v>0</v>
      </c>
      <c r="Y2471" s="22">
        <f ca="1">OFFSET('Cost Study'!$B$7,'Operations Support'!$C2471,'Operations Support'!$B2471)*$H2471</f>
        <v>0</v>
      </c>
      <c r="Z2471" s="23">
        <f ca="1">Y2471*'Cost Study'!$B$31</f>
        <v>0</v>
      </c>
      <c r="AA2471" s="23">
        <f ca="1">IF(A2471=10298,1.51,1)*IF($B2471&lt;3,$D2471*'Cost Study'!$B$32*OFFSET('Cost Study'!$B$7,'Operations Support'!$C2471,'Operations Support'!$B2471),0)</f>
        <v>0</v>
      </c>
      <c r="AB2471" s="24">
        <f ca="1">AA2471*'Cost Study'!$B$31</f>
        <v>0</v>
      </c>
      <c r="AC2471" s="23">
        <f ca="1">Y2471*'Cost Study'!$B$31</f>
        <v>0</v>
      </c>
      <c r="AD2471" s="24">
        <f ca="1">AA2471*'Cost Study'!$B$31</f>
        <v>0</v>
      </c>
      <c r="AE2471" s="377">
        <f t="shared" ca="1" si="583"/>
        <v>0</v>
      </c>
      <c r="AF2471" s="377">
        <f t="shared" ca="1" si="584"/>
        <v>0</v>
      </c>
      <c r="AH2471" s="688">
        <f>IFERROR($H2471/SUMIF($A:$A,$A2471,$H:$H)*SUMIF(Summary!$A$110:$A$186,$A2471,Summary!$P$110:$P$186),0)</f>
        <v>0</v>
      </c>
      <c r="AI2471" s="689">
        <f t="shared" ca="1" si="570"/>
        <v>0</v>
      </c>
      <c r="AJ2471" s="688">
        <f>IFERROR(H2471/SUMIF(A:A,A2471,H:H)*SUMIF(Summary!$A$110:$A$186,'Operations Support'!A2471,Summary!$Q$110:$Q$186),0)</f>
        <v>0</v>
      </c>
      <c r="AK2471" s="688">
        <f t="shared" ca="1" si="571"/>
        <v>0</v>
      </c>
      <c r="AM2471" s="688">
        <f>IFERROR($H2471/SUMIF($A:$A,$A2471,$H:$H)*SUMIF(Summary!$A$230:$A$266,$A2471,Summary!$P$230:$P$266),0)</f>
        <v>0</v>
      </c>
      <c r="AN2471" s="688">
        <f>IFERROR($H2471/SUMIF($A:$A,$A2471,$H:$H)*(SUMIF(Summary!$A$230:$A$266,$A2471,Summary!$L$230:$L$266)+SUMIF(Summary!$A$281:$A$317,$A2471,Summary!$L$281:$L$317))-AM2471,0)</f>
        <v>0</v>
      </c>
      <c r="AO2471" s="688">
        <f>IFERROR($H2471/SUMIF($A:$A,$A2471,$H:$H)*SUMIF(Summary!$A$230:$A$266,$A2471,Summary!$Q$230:$Q$266),0)</f>
        <v>0</v>
      </c>
      <c r="AP2471" s="688">
        <f>IFERROR($H2471/SUMIF($A:$A,$A2471,$H:$H)*(SUMIF(Summary!$A$230:$A$266,$A2471,Summary!$L$230:$L$266)+SUMIF(Summary!$A$281:$A$317,$A2471,Summary!$L$281:$L$317))-AO2471,0)</f>
        <v>0</v>
      </c>
      <c r="AQ2471" s="306"/>
      <c r="AR2471" s="688">
        <f t="shared" ca="1" si="572"/>
        <v>0</v>
      </c>
      <c r="AS2471" s="688">
        <f t="shared" ca="1" si="573"/>
        <v>0</v>
      </c>
    </row>
    <row r="2472" spans="1:45" x14ac:dyDescent="0.2">
      <c r="A2472" s="423">
        <v>9651</v>
      </c>
      <c r="B2472" s="424">
        <v>3</v>
      </c>
      <c r="C2472" s="425" t="s">
        <v>310</v>
      </c>
      <c r="D2472" s="422">
        <f t="shared" si="574"/>
        <v>0</v>
      </c>
      <c r="E2472" s="422">
        <f t="shared" si="575"/>
        <v>0</v>
      </c>
      <c r="F2472" s="422">
        <f t="shared" si="576"/>
        <v>0</v>
      </c>
      <c r="G2472" s="422">
        <f t="shared" si="577"/>
        <v>0</v>
      </c>
      <c r="H2472" s="22">
        <f t="shared" si="578"/>
        <v>0</v>
      </c>
      <c r="I2472" s="116">
        <v>0</v>
      </c>
      <c r="J2472" s="116">
        <v>0</v>
      </c>
      <c r="K2472" s="116">
        <v>0</v>
      </c>
      <c r="L2472" s="116">
        <v>0</v>
      </c>
      <c r="M2472" s="22">
        <f t="shared" si="579"/>
        <v>0</v>
      </c>
      <c r="N2472" s="116">
        <v>0</v>
      </c>
      <c r="O2472" s="116">
        <v>0</v>
      </c>
      <c r="P2472" s="116">
        <v>0</v>
      </c>
      <c r="Q2472" s="116">
        <v>0</v>
      </c>
      <c r="R2472" s="22">
        <f t="shared" si="580"/>
        <v>0</v>
      </c>
      <c r="S2472" s="116">
        <v>0</v>
      </c>
      <c r="T2472" s="116">
        <v>0</v>
      </c>
      <c r="U2472" s="116">
        <v>0</v>
      </c>
      <c r="V2472" s="116">
        <v>0</v>
      </c>
      <c r="W2472" s="22">
        <f t="shared" si="581"/>
        <v>0</v>
      </c>
      <c r="X2472" s="22">
        <f t="shared" si="582"/>
        <v>0</v>
      </c>
      <c r="Y2472" s="22">
        <f ca="1">OFFSET('Cost Study'!$B$7,'Operations Support'!$C2472,'Operations Support'!$B2472)*$H2472</f>
        <v>0</v>
      </c>
      <c r="Z2472" s="23">
        <f ca="1">Y2472*'Cost Study'!$B$31</f>
        <v>0</v>
      </c>
      <c r="AA2472" s="23">
        <f ca="1">IF(A2472=10298,1.51,1)*IF($B2472&lt;3,$D2472*'Cost Study'!$B$32*OFFSET('Cost Study'!$B$7,'Operations Support'!$C2472,'Operations Support'!$B2472),0)</f>
        <v>0</v>
      </c>
      <c r="AB2472" s="24">
        <f ca="1">AA2472*'Cost Study'!$B$31</f>
        <v>0</v>
      </c>
      <c r="AC2472" s="23">
        <f ca="1">Y2472*'Cost Study'!$B$31</f>
        <v>0</v>
      </c>
      <c r="AD2472" s="24">
        <f ca="1">AA2472*'Cost Study'!$B$31</f>
        <v>0</v>
      </c>
      <c r="AE2472" s="377">
        <f t="shared" ca="1" si="583"/>
        <v>0</v>
      </c>
      <c r="AF2472" s="377">
        <f t="shared" ca="1" si="584"/>
        <v>0</v>
      </c>
      <c r="AH2472" s="688">
        <f>IFERROR($H2472/SUMIF($A:$A,$A2472,$H:$H)*SUMIF(Summary!$A$110:$A$186,$A2472,Summary!$P$110:$P$186),0)</f>
        <v>0</v>
      </c>
      <c r="AI2472" s="689">
        <f t="shared" ca="1" si="570"/>
        <v>0</v>
      </c>
      <c r="AJ2472" s="688">
        <f>IFERROR(H2472/SUMIF(A:A,A2472,H:H)*SUMIF(Summary!$A$110:$A$186,'Operations Support'!A2472,Summary!$Q$110:$Q$186),0)</f>
        <v>0</v>
      </c>
      <c r="AK2472" s="688">
        <f t="shared" ca="1" si="571"/>
        <v>0</v>
      </c>
      <c r="AM2472" s="688">
        <f>IFERROR($H2472/SUMIF($A:$A,$A2472,$H:$H)*SUMIF(Summary!$A$230:$A$266,$A2472,Summary!$P$230:$P$266),0)</f>
        <v>0</v>
      </c>
      <c r="AN2472" s="688">
        <f>IFERROR($H2472/SUMIF($A:$A,$A2472,$H:$H)*(SUMIF(Summary!$A$230:$A$266,$A2472,Summary!$L$230:$L$266)+SUMIF(Summary!$A$281:$A$317,$A2472,Summary!$L$281:$L$317))-AM2472,0)</f>
        <v>0</v>
      </c>
      <c r="AO2472" s="688">
        <f>IFERROR($H2472/SUMIF($A:$A,$A2472,$H:$H)*SUMIF(Summary!$A$230:$A$266,$A2472,Summary!$Q$230:$Q$266),0)</f>
        <v>0</v>
      </c>
      <c r="AP2472" s="688">
        <f>IFERROR($H2472/SUMIF($A:$A,$A2472,$H:$H)*(SUMIF(Summary!$A$230:$A$266,$A2472,Summary!$L$230:$L$266)+SUMIF(Summary!$A$281:$A$317,$A2472,Summary!$L$281:$L$317))-AO2472,0)</f>
        <v>0</v>
      </c>
      <c r="AQ2472" s="306"/>
      <c r="AR2472" s="688">
        <f t="shared" ca="1" si="572"/>
        <v>0</v>
      </c>
      <c r="AS2472" s="688">
        <f t="shared" ca="1" si="573"/>
        <v>0</v>
      </c>
    </row>
    <row r="2473" spans="1:45" x14ac:dyDescent="0.2">
      <c r="A2473" s="423">
        <v>9651</v>
      </c>
      <c r="B2473" s="424">
        <v>3</v>
      </c>
      <c r="C2473" s="425" t="s">
        <v>311</v>
      </c>
      <c r="D2473" s="422">
        <f t="shared" si="574"/>
        <v>0</v>
      </c>
      <c r="E2473" s="422">
        <f t="shared" si="575"/>
        <v>0</v>
      </c>
      <c r="F2473" s="422">
        <f t="shared" si="576"/>
        <v>0</v>
      </c>
      <c r="G2473" s="422">
        <f t="shared" si="577"/>
        <v>0</v>
      </c>
      <c r="H2473" s="22">
        <f t="shared" si="578"/>
        <v>0</v>
      </c>
      <c r="I2473" s="116">
        <v>0</v>
      </c>
      <c r="J2473" s="116">
        <v>0</v>
      </c>
      <c r="K2473" s="116">
        <v>0</v>
      </c>
      <c r="L2473" s="116">
        <v>0</v>
      </c>
      <c r="M2473" s="22">
        <f t="shared" si="579"/>
        <v>0</v>
      </c>
      <c r="N2473" s="116">
        <v>0</v>
      </c>
      <c r="O2473" s="116">
        <v>0</v>
      </c>
      <c r="P2473" s="116">
        <v>0</v>
      </c>
      <c r="Q2473" s="116">
        <v>0</v>
      </c>
      <c r="R2473" s="22">
        <f t="shared" si="580"/>
        <v>0</v>
      </c>
      <c r="S2473" s="116">
        <v>0</v>
      </c>
      <c r="T2473" s="116">
        <v>0</v>
      </c>
      <c r="U2473" s="116">
        <v>0</v>
      </c>
      <c r="V2473" s="116">
        <v>0</v>
      </c>
      <c r="W2473" s="22">
        <f t="shared" si="581"/>
        <v>0</v>
      </c>
      <c r="X2473" s="22">
        <f t="shared" si="582"/>
        <v>0</v>
      </c>
      <c r="Y2473" s="22">
        <f ca="1">OFFSET('Cost Study'!$B$7,'Operations Support'!$C2473,'Operations Support'!$B2473)*$H2473</f>
        <v>0</v>
      </c>
      <c r="Z2473" s="23">
        <f ca="1">Y2473*'Cost Study'!$B$31</f>
        <v>0</v>
      </c>
      <c r="AA2473" s="23">
        <f ca="1">IF(A2473=10298,1.51,1)*IF($B2473&lt;3,$D2473*'Cost Study'!$B$32*OFFSET('Cost Study'!$B$7,'Operations Support'!$C2473,'Operations Support'!$B2473),0)</f>
        <v>0</v>
      </c>
      <c r="AB2473" s="24">
        <f ca="1">AA2473*'Cost Study'!$B$31</f>
        <v>0</v>
      </c>
      <c r="AC2473" s="23">
        <f ca="1">Y2473*'Cost Study'!$B$31</f>
        <v>0</v>
      </c>
      <c r="AD2473" s="24">
        <f ca="1">AA2473*'Cost Study'!$B$31</f>
        <v>0</v>
      </c>
      <c r="AE2473" s="377">
        <f t="shared" ca="1" si="583"/>
        <v>0</v>
      </c>
      <c r="AF2473" s="377">
        <f t="shared" ca="1" si="584"/>
        <v>0</v>
      </c>
      <c r="AH2473" s="688">
        <f>IFERROR($H2473/SUMIF($A:$A,$A2473,$H:$H)*SUMIF(Summary!$A$110:$A$186,$A2473,Summary!$P$110:$P$186),0)</f>
        <v>0</v>
      </c>
      <c r="AI2473" s="689">
        <f t="shared" ca="1" si="570"/>
        <v>0</v>
      </c>
      <c r="AJ2473" s="688">
        <f>IFERROR(H2473/SUMIF(A:A,A2473,H:H)*SUMIF(Summary!$A$110:$A$186,'Operations Support'!A2473,Summary!$Q$110:$Q$186),0)</f>
        <v>0</v>
      </c>
      <c r="AK2473" s="688">
        <f t="shared" ca="1" si="571"/>
        <v>0</v>
      </c>
      <c r="AM2473" s="688">
        <f>IFERROR($H2473/SUMIF($A:$A,$A2473,$H:$H)*SUMIF(Summary!$A$230:$A$266,$A2473,Summary!$P$230:$P$266),0)</f>
        <v>0</v>
      </c>
      <c r="AN2473" s="688">
        <f>IFERROR($H2473/SUMIF($A:$A,$A2473,$H:$H)*(SUMIF(Summary!$A$230:$A$266,$A2473,Summary!$L$230:$L$266)+SUMIF(Summary!$A$281:$A$317,$A2473,Summary!$L$281:$L$317))-AM2473,0)</f>
        <v>0</v>
      </c>
      <c r="AO2473" s="688">
        <f>IFERROR($H2473/SUMIF($A:$A,$A2473,$H:$H)*SUMIF(Summary!$A$230:$A$266,$A2473,Summary!$Q$230:$Q$266),0)</f>
        <v>0</v>
      </c>
      <c r="AP2473" s="688">
        <f>IFERROR($H2473/SUMIF($A:$A,$A2473,$H:$H)*(SUMIF(Summary!$A$230:$A$266,$A2473,Summary!$L$230:$L$266)+SUMIF(Summary!$A$281:$A$317,$A2473,Summary!$L$281:$L$317))-AO2473,0)</f>
        <v>0</v>
      </c>
      <c r="AQ2473" s="306"/>
      <c r="AR2473" s="688">
        <f t="shared" ca="1" si="572"/>
        <v>0</v>
      </c>
      <c r="AS2473" s="688">
        <f t="shared" ca="1" si="573"/>
        <v>0</v>
      </c>
    </row>
    <row r="2474" spans="1:45" x14ac:dyDescent="0.2">
      <c r="A2474" s="423">
        <v>9651</v>
      </c>
      <c r="B2474" s="424">
        <v>3</v>
      </c>
      <c r="C2474" s="425" t="s">
        <v>312</v>
      </c>
      <c r="D2474" s="422">
        <f t="shared" si="574"/>
        <v>0</v>
      </c>
      <c r="E2474" s="422">
        <f t="shared" si="575"/>
        <v>0</v>
      </c>
      <c r="F2474" s="422">
        <f t="shared" si="576"/>
        <v>0</v>
      </c>
      <c r="G2474" s="422">
        <f t="shared" si="577"/>
        <v>0</v>
      </c>
      <c r="H2474" s="22">
        <f t="shared" si="578"/>
        <v>0</v>
      </c>
      <c r="I2474" s="116">
        <v>0</v>
      </c>
      <c r="J2474" s="116">
        <v>0</v>
      </c>
      <c r="K2474" s="116">
        <v>0</v>
      </c>
      <c r="L2474" s="116">
        <v>0</v>
      </c>
      <c r="M2474" s="22">
        <f t="shared" si="579"/>
        <v>0</v>
      </c>
      <c r="N2474" s="116">
        <v>0</v>
      </c>
      <c r="O2474" s="116">
        <v>0</v>
      </c>
      <c r="P2474" s="116">
        <v>0</v>
      </c>
      <c r="Q2474" s="116">
        <v>0</v>
      </c>
      <c r="R2474" s="22">
        <f t="shared" si="580"/>
        <v>0</v>
      </c>
      <c r="S2474" s="116">
        <v>0</v>
      </c>
      <c r="T2474" s="116">
        <v>0</v>
      </c>
      <c r="U2474" s="116">
        <v>0</v>
      </c>
      <c r="V2474" s="116">
        <v>0</v>
      </c>
      <c r="W2474" s="22">
        <f t="shared" si="581"/>
        <v>0</v>
      </c>
      <c r="X2474" s="22">
        <f t="shared" si="582"/>
        <v>0</v>
      </c>
      <c r="Y2474" s="22">
        <f ca="1">OFFSET('Cost Study'!$B$7,'Operations Support'!$C2474,'Operations Support'!$B2474)*$H2474</f>
        <v>0</v>
      </c>
      <c r="Z2474" s="23">
        <f ca="1">Y2474*'Cost Study'!$B$31</f>
        <v>0</v>
      </c>
      <c r="AA2474" s="23">
        <f ca="1">IF(A2474=10298,1.51,1)*IF($B2474&lt;3,$D2474*'Cost Study'!$B$32*OFFSET('Cost Study'!$B$7,'Operations Support'!$C2474,'Operations Support'!$B2474),0)</f>
        <v>0</v>
      </c>
      <c r="AB2474" s="24">
        <f ca="1">AA2474*'Cost Study'!$B$31</f>
        <v>0</v>
      </c>
      <c r="AC2474" s="23">
        <f ca="1">Y2474*'Cost Study'!$B$31</f>
        <v>0</v>
      </c>
      <c r="AD2474" s="24">
        <f ca="1">AA2474*'Cost Study'!$B$31</f>
        <v>0</v>
      </c>
      <c r="AE2474" s="377">
        <f t="shared" ca="1" si="583"/>
        <v>0</v>
      </c>
      <c r="AF2474" s="377">
        <f t="shared" ca="1" si="584"/>
        <v>0</v>
      </c>
      <c r="AH2474" s="688">
        <f>IFERROR($H2474/SUMIF($A:$A,$A2474,$H:$H)*SUMIF(Summary!$A$110:$A$186,$A2474,Summary!$P$110:$P$186),0)</f>
        <v>0</v>
      </c>
      <c r="AI2474" s="689">
        <f t="shared" ca="1" si="570"/>
        <v>0</v>
      </c>
      <c r="AJ2474" s="688">
        <f>IFERROR(H2474/SUMIF(A:A,A2474,H:H)*SUMIF(Summary!$A$110:$A$186,'Operations Support'!A2474,Summary!$Q$110:$Q$186),0)</f>
        <v>0</v>
      </c>
      <c r="AK2474" s="688">
        <f t="shared" ca="1" si="571"/>
        <v>0</v>
      </c>
      <c r="AM2474" s="688">
        <f>IFERROR($H2474/SUMIF($A:$A,$A2474,$H:$H)*SUMIF(Summary!$A$230:$A$266,$A2474,Summary!$P$230:$P$266),0)</f>
        <v>0</v>
      </c>
      <c r="AN2474" s="688">
        <f>IFERROR($H2474/SUMIF($A:$A,$A2474,$H:$H)*(SUMIF(Summary!$A$230:$A$266,$A2474,Summary!$L$230:$L$266)+SUMIF(Summary!$A$281:$A$317,$A2474,Summary!$L$281:$L$317))-AM2474,0)</f>
        <v>0</v>
      </c>
      <c r="AO2474" s="688">
        <f>IFERROR($H2474/SUMIF($A:$A,$A2474,$H:$H)*SUMIF(Summary!$A$230:$A$266,$A2474,Summary!$Q$230:$Q$266),0)</f>
        <v>0</v>
      </c>
      <c r="AP2474" s="688">
        <f>IFERROR($H2474/SUMIF($A:$A,$A2474,$H:$H)*(SUMIF(Summary!$A$230:$A$266,$A2474,Summary!$L$230:$L$266)+SUMIF(Summary!$A$281:$A$317,$A2474,Summary!$L$281:$L$317))-AO2474,0)</f>
        <v>0</v>
      </c>
      <c r="AQ2474" s="306"/>
      <c r="AR2474" s="688">
        <f t="shared" ca="1" si="572"/>
        <v>0</v>
      </c>
      <c r="AS2474" s="688">
        <f t="shared" ca="1" si="573"/>
        <v>0</v>
      </c>
    </row>
    <row r="2475" spans="1:45" x14ac:dyDescent="0.2">
      <c r="A2475" s="423">
        <v>9651</v>
      </c>
      <c r="B2475" s="424">
        <v>3</v>
      </c>
      <c r="C2475" s="425" t="s">
        <v>313</v>
      </c>
      <c r="D2475" s="422">
        <f t="shared" si="574"/>
        <v>0</v>
      </c>
      <c r="E2475" s="422">
        <f t="shared" si="575"/>
        <v>0</v>
      </c>
      <c r="F2475" s="422">
        <f t="shared" si="576"/>
        <v>0</v>
      </c>
      <c r="G2475" s="422">
        <f t="shared" si="577"/>
        <v>0</v>
      </c>
      <c r="H2475" s="22">
        <f t="shared" si="578"/>
        <v>0</v>
      </c>
      <c r="I2475" s="116">
        <v>0</v>
      </c>
      <c r="J2475" s="116">
        <v>0</v>
      </c>
      <c r="K2475" s="116">
        <v>0</v>
      </c>
      <c r="L2475" s="116">
        <v>0</v>
      </c>
      <c r="M2475" s="22">
        <f t="shared" si="579"/>
        <v>0</v>
      </c>
      <c r="N2475" s="116">
        <v>0</v>
      </c>
      <c r="O2475" s="116">
        <v>0</v>
      </c>
      <c r="P2475" s="116">
        <v>0</v>
      </c>
      <c r="Q2475" s="116">
        <v>0</v>
      </c>
      <c r="R2475" s="22">
        <f t="shared" si="580"/>
        <v>0</v>
      </c>
      <c r="S2475" s="116">
        <v>0</v>
      </c>
      <c r="T2475" s="116">
        <v>0</v>
      </c>
      <c r="U2475" s="116">
        <v>0</v>
      </c>
      <c r="V2475" s="116">
        <v>0</v>
      </c>
      <c r="W2475" s="22">
        <f t="shared" si="581"/>
        <v>0</v>
      </c>
      <c r="X2475" s="22">
        <f t="shared" si="582"/>
        <v>0</v>
      </c>
      <c r="Y2475" s="22">
        <f ca="1">OFFSET('Cost Study'!$B$7,'Operations Support'!$C2475,'Operations Support'!$B2475)*$H2475</f>
        <v>0</v>
      </c>
      <c r="Z2475" s="23">
        <f ca="1">Y2475*'Cost Study'!$B$31</f>
        <v>0</v>
      </c>
      <c r="AA2475" s="23">
        <f ca="1">IF(A2475=10298,1.51,1)*IF($B2475&lt;3,$D2475*'Cost Study'!$B$32*OFFSET('Cost Study'!$B$7,'Operations Support'!$C2475,'Operations Support'!$B2475),0)</f>
        <v>0</v>
      </c>
      <c r="AB2475" s="24">
        <f ca="1">AA2475*'Cost Study'!$B$31</f>
        <v>0</v>
      </c>
      <c r="AC2475" s="23">
        <f ca="1">Y2475*'Cost Study'!$B$31</f>
        <v>0</v>
      </c>
      <c r="AD2475" s="24">
        <f ca="1">AA2475*'Cost Study'!$B$31</f>
        <v>0</v>
      </c>
      <c r="AE2475" s="377">
        <f t="shared" ca="1" si="583"/>
        <v>0</v>
      </c>
      <c r="AF2475" s="377">
        <f t="shared" ca="1" si="584"/>
        <v>0</v>
      </c>
      <c r="AH2475" s="688">
        <f>IFERROR($H2475/SUMIF($A:$A,$A2475,$H:$H)*SUMIF(Summary!$A$110:$A$186,$A2475,Summary!$P$110:$P$186),0)</f>
        <v>0</v>
      </c>
      <c r="AI2475" s="689">
        <f t="shared" ca="1" si="570"/>
        <v>0</v>
      </c>
      <c r="AJ2475" s="688">
        <f>IFERROR(H2475/SUMIF(A:A,A2475,H:H)*SUMIF(Summary!$A$110:$A$186,'Operations Support'!A2475,Summary!$Q$110:$Q$186),0)</f>
        <v>0</v>
      </c>
      <c r="AK2475" s="688">
        <f t="shared" ca="1" si="571"/>
        <v>0</v>
      </c>
      <c r="AM2475" s="688">
        <f>IFERROR($H2475/SUMIF($A:$A,$A2475,$H:$H)*SUMIF(Summary!$A$230:$A$266,$A2475,Summary!$P$230:$P$266),0)</f>
        <v>0</v>
      </c>
      <c r="AN2475" s="688">
        <f>IFERROR($H2475/SUMIF($A:$A,$A2475,$H:$H)*(SUMIF(Summary!$A$230:$A$266,$A2475,Summary!$L$230:$L$266)+SUMIF(Summary!$A$281:$A$317,$A2475,Summary!$L$281:$L$317))-AM2475,0)</f>
        <v>0</v>
      </c>
      <c r="AO2475" s="688">
        <f>IFERROR($H2475/SUMIF($A:$A,$A2475,$H:$H)*SUMIF(Summary!$A$230:$A$266,$A2475,Summary!$Q$230:$Q$266),0)</f>
        <v>0</v>
      </c>
      <c r="AP2475" s="688">
        <f>IFERROR($H2475/SUMIF($A:$A,$A2475,$H:$H)*(SUMIF(Summary!$A$230:$A$266,$A2475,Summary!$L$230:$L$266)+SUMIF(Summary!$A$281:$A$317,$A2475,Summary!$L$281:$L$317))-AO2475,0)</f>
        <v>0</v>
      </c>
      <c r="AQ2475" s="306"/>
      <c r="AR2475" s="688">
        <f t="shared" ca="1" si="572"/>
        <v>0</v>
      </c>
      <c r="AS2475" s="688">
        <f t="shared" ca="1" si="573"/>
        <v>0</v>
      </c>
    </row>
    <row r="2476" spans="1:45" x14ac:dyDescent="0.2">
      <c r="A2476" s="423">
        <v>9651</v>
      </c>
      <c r="B2476" s="424">
        <v>3</v>
      </c>
      <c r="C2476" s="425" t="s">
        <v>314</v>
      </c>
      <c r="D2476" s="422">
        <f t="shared" si="574"/>
        <v>0</v>
      </c>
      <c r="E2476" s="422">
        <f t="shared" si="575"/>
        <v>0</v>
      </c>
      <c r="F2476" s="422">
        <f t="shared" si="576"/>
        <v>0</v>
      </c>
      <c r="G2476" s="422">
        <f t="shared" si="577"/>
        <v>0</v>
      </c>
      <c r="H2476" s="22">
        <f t="shared" si="578"/>
        <v>0</v>
      </c>
      <c r="I2476" s="116">
        <v>0</v>
      </c>
      <c r="J2476" s="116">
        <v>0</v>
      </c>
      <c r="K2476" s="116">
        <v>0</v>
      </c>
      <c r="L2476" s="116">
        <v>0</v>
      </c>
      <c r="M2476" s="22">
        <f t="shared" si="579"/>
        <v>0</v>
      </c>
      <c r="N2476" s="116">
        <v>0</v>
      </c>
      <c r="O2476" s="116">
        <v>0</v>
      </c>
      <c r="P2476" s="116">
        <v>0</v>
      </c>
      <c r="Q2476" s="116">
        <v>0</v>
      </c>
      <c r="R2476" s="22">
        <f t="shared" si="580"/>
        <v>0</v>
      </c>
      <c r="S2476" s="116">
        <v>0</v>
      </c>
      <c r="T2476" s="116">
        <v>0</v>
      </c>
      <c r="U2476" s="116">
        <v>0</v>
      </c>
      <c r="V2476" s="116">
        <v>0</v>
      </c>
      <c r="W2476" s="22">
        <f t="shared" si="581"/>
        <v>0</v>
      </c>
      <c r="X2476" s="22">
        <f t="shared" si="582"/>
        <v>0</v>
      </c>
      <c r="Y2476" s="22">
        <f ca="1">OFFSET('Cost Study'!$B$7,'Operations Support'!$C2476,'Operations Support'!$B2476)*$H2476</f>
        <v>0</v>
      </c>
      <c r="Z2476" s="23">
        <f ca="1">Y2476*'Cost Study'!$B$31</f>
        <v>0</v>
      </c>
      <c r="AA2476" s="23">
        <f ca="1">IF(A2476=10298,1.51,1)*IF($B2476&lt;3,$D2476*'Cost Study'!$B$32*OFFSET('Cost Study'!$B$7,'Operations Support'!$C2476,'Operations Support'!$B2476),0)</f>
        <v>0</v>
      </c>
      <c r="AB2476" s="24">
        <f ca="1">AA2476*'Cost Study'!$B$31</f>
        <v>0</v>
      </c>
      <c r="AC2476" s="23">
        <f ca="1">Y2476*'Cost Study'!$B$31</f>
        <v>0</v>
      </c>
      <c r="AD2476" s="24">
        <f ca="1">AA2476*'Cost Study'!$B$31</f>
        <v>0</v>
      </c>
      <c r="AE2476" s="377">
        <f t="shared" ca="1" si="583"/>
        <v>0</v>
      </c>
      <c r="AF2476" s="377">
        <f t="shared" ca="1" si="584"/>
        <v>0</v>
      </c>
      <c r="AH2476" s="688">
        <f>IFERROR($H2476/SUMIF($A:$A,$A2476,$H:$H)*SUMIF(Summary!$A$110:$A$186,$A2476,Summary!$P$110:$P$186),0)</f>
        <v>0</v>
      </c>
      <c r="AI2476" s="689">
        <f t="shared" ca="1" si="570"/>
        <v>0</v>
      </c>
      <c r="AJ2476" s="688">
        <f>IFERROR(H2476/SUMIF(A:A,A2476,H:H)*SUMIF(Summary!$A$110:$A$186,'Operations Support'!A2476,Summary!$Q$110:$Q$186),0)</f>
        <v>0</v>
      </c>
      <c r="AK2476" s="688">
        <f t="shared" ca="1" si="571"/>
        <v>0</v>
      </c>
      <c r="AM2476" s="688">
        <f>IFERROR($H2476/SUMIF($A:$A,$A2476,$H:$H)*SUMIF(Summary!$A$230:$A$266,$A2476,Summary!$P$230:$P$266),0)</f>
        <v>0</v>
      </c>
      <c r="AN2476" s="688">
        <f>IFERROR($H2476/SUMIF($A:$A,$A2476,$H:$H)*(SUMIF(Summary!$A$230:$A$266,$A2476,Summary!$L$230:$L$266)+SUMIF(Summary!$A$281:$A$317,$A2476,Summary!$L$281:$L$317))-AM2476,0)</f>
        <v>0</v>
      </c>
      <c r="AO2476" s="688">
        <f>IFERROR($H2476/SUMIF($A:$A,$A2476,$H:$H)*SUMIF(Summary!$A$230:$A$266,$A2476,Summary!$Q$230:$Q$266),0)</f>
        <v>0</v>
      </c>
      <c r="AP2476" s="688">
        <f>IFERROR($H2476/SUMIF($A:$A,$A2476,$H:$H)*(SUMIF(Summary!$A$230:$A$266,$A2476,Summary!$L$230:$L$266)+SUMIF(Summary!$A$281:$A$317,$A2476,Summary!$L$281:$L$317))-AO2476,0)</f>
        <v>0</v>
      </c>
      <c r="AQ2476" s="306"/>
      <c r="AR2476" s="688">
        <f t="shared" ca="1" si="572"/>
        <v>0</v>
      </c>
      <c r="AS2476" s="688">
        <f t="shared" ca="1" si="573"/>
        <v>0</v>
      </c>
    </row>
    <row r="2477" spans="1:45" x14ac:dyDescent="0.2">
      <c r="A2477" s="423">
        <v>9651</v>
      </c>
      <c r="B2477" s="424">
        <v>3</v>
      </c>
      <c r="C2477" s="425" t="s">
        <v>315</v>
      </c>
      <c r="D2477" s="422">
        <f t="shared" si="574"/>
        <v>2585</v>
      </c>
      <c r="E2477" s="422">
        <f t="shared" si="575"/>
        <v>0</v>
      </c>
      <c r="F2477" s="422">
        <f t="shared" si="576"/>
        <v>2043</v>
      </c>
      <c r="G2477" s="422">
        <f t="shared" si="577"/>
        <v>0</v>
      </c>
      <c r="H2477" s="22">
        <f t="shared" si="578"/>
        <v>4628</v>
      </c>
      <c r="I2477" s="116">
        <v>809</v>
      </c>
      <c r="J2477" s="116">
        <v>0</v>
      </c>
      <c r="K2477" s="116">
        <v>719</v>
      </c>
      <c r="L2477" s="116">
        <v>0</v>
      </c>
      <c r="M2477" s="22">
        <f t="shared" si="579"/>
        <v>1528</v>
      </c>
      <c r="N2477" s="116">
        <v>822</v>
      </c>
      <c r="O2477" s="116">
        <v>0</v>
      </c>
      <c r="P2477" s="116">
        <v>298</v>
      </c>
      <c r="Q2477" s="116">
        <v>0</v>
      </c>
      <c r="R2477" s="22">
        <f t="shared" si="580"/>
        <v>1120</v>
      </c>
      <c r="S2477" s="116">
        <v>954</v>
      </c>
      <c r="T2477" s="116">
        <v>0</v>
      </c>
      <c r="U2477" s="116">
        <v>1026</v>
      </c>
      <c r="V2477" s="116">
        <v>0</v>
      </c>
      <c r="W2477" s="22">
        <f t="shared" si="581"/>
        <v>1980</v>
      </c>
      <c r="X2477" s="22">
        <f t="shared" si="582"/>
        <v>192.83333333333334</v>
      </c>
      <c r="Y2477" s="22">
        <f ca="1">OFFSET('Cost Study'!$B$7,'Operations Support'!$C2477,'Operations Support'!$B2477)*$H2477</f>
        <v>15133.56</v>
      </c>
      <c r="Z2477" s="23">
        <f ca="1">Y2477*'Cost Study'!$B$31</f>
        <v>845238.53258497757</v>
      </c>
      <c r="AA2477" s="23">
        <f ca="1">IF(A2477=10298,1.51,1)*IF($B2477&lt;3,$D2477*'Cost Study'!$B$32*OFFSET('Cost Study'!$B$7,'Operations Support'!$C2477,'Operations Support'!$B2477),0)</f>
        <v>0</v>
      </c>
      <c r="AB2477" s="24">
        <f ca="1">AA2477*'Cost Study'!$B$31</f>
        <v>0</v>
      </c>
      <c r="AC2477" s="23">
        <f ca="1">Y2477*'Cost Study'!$B$31</f>
        <v>845238.53258497757</v>
      </c>
      <c r="AD2477" s="24">
        <f ca="1">AA2477*'Cost Study'!$B$31</f>
        <v>0</v>
      </c>
      <c r="AE2477" s="377">
        <f t="shared" ca="1" si="583"/>
        <v>845238.53258497757</v>
      </c>
      <c r="AF2477" s="377">
        <f t="shared" ca="1" si="584"/>
        <v>845238.53258497757</v>
      </c>
      <c r="AH2477" s="688">
        <f>IFERROR($H2477/SUMIF($A:$A,$A2477,$H:$H)*SUMIF(Summary!$A$110:$A$186,$A2477,Summary!$P$110:$P$186),0)</f>
        <v>137845.6293378406</v>
      </c>
      <c r="AI2477" s="689">
        <f t="shared" ca="1" si="570"/>
        <v>707392.90324713697</v>
      </c>
      <c r="AJ2477" s="688">
        <f>IFERROR(H2477/SUMIF(A:A,A2477,H:H)*SUMIF(Summary!$A$110:$A$186,'Operations Support'!A2477,Summary!$Q$110:$Q$186),0)</f>
        <v>137985.41902314813</v>
      </c>
      <c r="AK2477" s="688">
        <f t="shared" ca="1" si="571"/>
        <v>707253.11356182944</v>
      </c>
      <c r="AM2477" s="688">
        <f>IFERROR($H2477/SUMIF($A:$A,$A2477,$H:$H)*SUMIF(Summary!$A$230:$A$266,$A2477,Summary!$P$230:$P$266),0)</f>
        <v>26080.585643335555</v>
      </c>
      <c r="AN2477" s="688">
        <f>IFERROR($H2477/SUMIF($A:$A,$A2477,$H:$H)*(SUMIF(Summary!$A$230:$A$266,$A2477,Summary!$L$230:$L$266)+SUMIF(Summary!$A$281:$A$317,$A2477,Summary!$L$281:$L$317))-AM2477,0)</f>
        <v>75313.194710039432</v>
      </c>
      <c r="AO2477" s="688">
        <f>IFERROR($H2477/SUMIF($A:$A,$A2477,$H:$H)*SUMIF(Summary!$A$230:$A$266,$A2477,Summary!$Q$230:$Q$266),0)</f>
        <v>26107.034047084235</v>
      </c>
      <c r="AP2477" s="688">
        <f>IFERROR($H2477/SUMIF($A:$A,$A2477,$H:$H)*(SUMIF(Summary!$A$230:$A$266,$A2477,Summary!$L$230:$L$266)+SUMIF(Summary!$A$281:$A$317,$A2477,Summary!$L$281:$L$317))-AO2477,0)</f>
        <v>75286.746306290748</v>
      </c>
      <c r="AQ2477" s="306"/>
      <c r="AR2477" s="688">
        <f t="shared" ca="1" si="572"/>
        <v>782706.09795717639</v>
      </c>
      <c r="AS2477" s="688">
        <f t="shared" ca="1" si="573"/>
        <v>782539.85986812017</v>
      </c>
    </row>
    <row r="2478" spans="1:45" x14ac:dyDescent="0.2">
      <c r="A2478" s="423">
        <v>9651</v>
      </c>
      <c r="B2478" s="424">
        <v>3</v>
      </c>
      <c r="C2478" s="425" t="s">
        <v>316</v>
      </c>
      <c r="D2478" s="422">
        <f t="shared" si="574"/>
        <v>0</v>
      </c>
      <c r="E2478" s="422">
        <f t="shared" si="575"/>
        <v>0</v>
      </c>
      <c r="F2478" s="422">
        <f t="shared" si="576"/>
        <v>0</v>
      </c>
      <c r="G2478" s="422">
        <f t="shared" si="577"/>
        <v>0</v>
      </c>
      <c r="H2478" s="22">
        <f t="shared" si="578"/>
        <v>0</v>
      </c>
      <c r="I2478" s="116">
        <v>0</v>
      </c>
      <c r="J2478" s="116">
        <v>0</v>
      </c>
      <c r="K2478" s="116">
        <v>0</v>
      </c>
      <c r="L2478" s="116">
        <v>0</v>
      </c>
      <c r="M2478" s="22">
        <f t="shared" si="579"/>
        <v>0</v>
      </c>
      <c r="N2478" s="116">
        <v>0</v>
      </c>
      <c r="O2478" s="116">
        <v>0</v>
      </c>
      <c r="P2478" s="116">
        <v>0</v>
      </c>
      <c r="Q2478" s="116">
        <v>0</v>
      </c>
      <c r="R2478" s="22">
        <f t="shared" si="580"/>
        <v>0</v>
      </c>
      <c r="S2478" s="116">
        <v>0</v>
      </c>
      <c r="T2478" s="116">
        <v>0</v>
      </c>
      <c r="U2478" s="116">
        <v>0</v>
      </c>
      <c r="V2478" s="116">
        <v>0</v>
      </c>
      <c r="W2478" s="22">
        <f t="shared" si="581"/>
        <v>0</v>
      </c>
      <c r="X2478" s="22">
        <f t="shared" si="582"/>
        <v>0</v>
      </c>
      <c r="Y2478" s="22">
        <f ca="1">OFFSET('Cost Study'!$B$7,'Operations Support'!$C2478,'Operations Support'!$B2478)*$H2478</f>
        <v>0</v>
      </c>
      <c r="Z2478" s="23">
        <f ca="1">Y2478*'Cost Study'!$B$31</f>
        <v>0</v>
      </c>
      <c r="AA2478" s="23">
        <f ca="1">IF(A2478=10298,1.51,1)*IF($B2478&lt;3,$D2478*'Cost Study'!$B$32*OFFSET('Cost Study'!$B$7,'Operations Support'!$C2478,'Operations Support'!$B2478),0)</f>
        <v>0</v>
      </c>
      <c r="AB2478" s="24">
        <f ca="1">AA2478*'Cost Study'!$B$31</f>
        <v>0</v>
      </c>
      <c r="AC2478" s="23">
        <f ca="1">Y2478*'Cost Study'!$B$31</f>
        <v>0</v>
      </c>
      <c r="AD2478" s="24">
        <f ca="1">AA2478*'Cost Study'!$B$31</f>
        <v>0</v>
      </c>
      <c r="AE2478" s="377">
        <f t="shared" ca="1" si="583"/>
        <v>0</v>
      </c>
      <c r="AF2478" s="377">
        <f t="shared" ca="1" si="584"/>
        <v>0</v>
      </c>
      <c r="AH2478" s="688">
        <f>IFERROR($H2478/SUMIF($A:$A,$A2478,$H:$H)*SUMIF(Summary!$A$110:$A$186,$A2478,Summary!$P$110:$P$186),0)</f>
        <v>0</v>
      </c>
      <c r="AI2478" s="689">
        <f t="shared" ref="AI2478:AI2541" ca="1" si="585">Z2478+AB2478-AH2478</f>
        <v>0</v>
      </c>
      <c r="AJ2478" s="688">
        <f>IFERROR(H2478/SUMIF(A:A,A2478,H:H)*SUMIF(Summary!$A$110:$A$186,'Operations Support'!A2478,Summary!$Q$110:$Q$186),0)</f>
        <v>0</v>
      </c>
      <c r="AK2478" s="688">
        <f t="shared" ref="AK2478:AK2541" ca="1" si="586">AC2478+AD2478-AJ2478</f>
        <v>0</v>
      </c>
      <c r="AM2478" s="688">
        <f>IFERROR($H2478/SUMIF($A:$A,$A2478,$H:$H)*SUMIF(Summary!$A$230:$A$266,$A2478,Summary!$P$230:$P$266),0)</f>
        <v>0</v>
      </c>
      <c r="AN2478" s="688">
        <f>IFERROR($H2478/SUMIF($A:$A,$A2478,$H:$H)*(SUMIF(Summary!$A$230:$A$266,$A2478,Summary!$L$230:$L$266)+SUMIF(Summary!$A$281:$A$317,$A2478,Summary!$L$281:$L$317))-AM2478,0)</f>
        <v>0</v>
      </c>
      <c r="AO2478" s="688">
        <f>IFERROR($H2478/SUMIF($A:$A,$A2478,$H:$H)*SUMIF(Summary!$A$230:$A$266,$A2478,Summary!$Q$230:$Q$266),0)</f>
        <v>0</v>
      </c>
      <c r="AP2478" s="688">
        <f>IFERROR($H2478/SUMIF($A:$A,$A2478,$H:$H)*(SUMIF(Summary!$A$230:$A$266,$A2478,Summary!$L$230:$L$266)+SUMIF(Summary!$A$281:$A$317,$A2478,Summary!$L$281:$L$317))-AO2478,0)</f>
        <v>0</v>
      </c>
      <c r="AQ2478" s="306"/>
      <c r="AR2478" s="688">
        <f t="shared" ref="AR2478:AR2541" ca="1" si="587">AI2478+AN2478</f>
        <v>0</v>
      </c>
      <c r="AS2478" s="688">
        <f t="shared" ref="AS2478:AS2541" ca="1" si="588">AK2478+AP2478</f>
        <v>0</v>
      </c>
    </row>
    <row r="2479" spans="1:45" x14ac:dyDescent="0.2">
      <c r="A2479" s="423">
        <v>9651</v>
      </c>
      <c r="B2479" s="424">
        <v>3</v>
      </c>
      <c r="C2479" s="425" t="s">
        <v>317</v>
      </c>
      <c r="D2479" s="422">
        <f t="shared" si="574"/>
        <v>0</v>
      </c>
      <c r="E2479" s="422">
        <f t="shared" si="575"/>
        <v>0</v>
      </c>
      <c r="F2479" s="422">
        <f t="shared" si="576"/>
        <v>0</v>
      </c>
      <c r="G2479" s="422">
        <f t="shared" si="577"/>
        <v>0</v>
      </c>
      <c r="H2479" s="22">
        <f t="shared" si="578"/>
        <v>0</v>
      </c>
      <c r="I2479" s="116">
        <v>0</v>
      </c>
      <c r="J2479" s="116">
        <v>0</v>
      </c>
      <c r="K2479" s="116">
        <v>0</v>
      </c>
      <c r="L2479" s="116">
        <v>0</v>
      </c>
      <c r="M2479" s="22">
        <f t="shared" si="579"/>
        <v>0</v>
      </c>
      <c r="N2479" s="116">
        <v>0</v>
      </c>
      <c r="O2479" s="116">
        <v>0</v>
      </c>
      <c r="P2479" s="116">
        <v>0</v>
      </c>
      <c r="Q2479" s="116">
        <v>0</v>
      </c>
      <c r="R2479" s="22">
        <f t="shared" si="580"/>
        <v>0</v>
      </c>
      <c r="S2479" s="116">
        <v>0</v>
      </c>
      <c r="T2479" s="116">
        <v>0</v>
      </c>
      <c r="U2479" s="116">
        <v>0</v>
      </c>
      <c r="V2479" s="116">
        <v>0</v>
      </c>
      <c r="W2479" s="22">
        <f t="shared" si="581"/>
        <v>0</v>
      </c>
      <c r="X2479" s="22">
        <f t="shared" si="582"/>
        <v>0</v>
      </c>
      <c r="Y2479" s="22">
        <f ca="1">OFFSET('Cost Study'!$B$7,'Operations Support'!$C2479,'Operations Support'!$B2479)*$H2479</f>
        <v>0</v>
      </c>
      <c r="Z2479" s="23">
        <f ca="1">Y2479*'Cost Study'!$B$31</f>
        <v>0</v>
      </c>
      <c r="AA2479" s="23">
        <f ca="1">IF(A2479=10298,1.51,1)*IF($B2479&lt;3,$D2479*'Cost Study'!$B$32*OFFSET('Cost Study'!$B$7,'Operations Support'!$C2479,'Operations Support'!$B2479),0)</f>
        <v>0</v>
      </c>
      <c r="AB2479" s="24">
        <f ca="1">AA2479*'Cost Study'!$B$31</f>
        <v>0</v>
      </c>
      <c r="AC2479" s="23">
        <f ca="1">Y2479*'Cost Study'!$B$31</f>
        <v>0</v>
      </c>
      <c r="AD2479" s="24">
        <f ca="1">AA2479*'Cost Study'!$B$31</f>
        <v>0</v>
      </c>
      <c r="AE2479" s="377">
        <f t="shared" ca="1" si="583"/>
        <v>0</v>
      </c>
      <c r="AF2479" s="377">
        <f t="shared" ca="1" si="584"/>
        <v>0</v>
      </c>
      <c r="AH2479" s="688">
        <f>IFERROR($H2479/SUMIF($A:$A,$A2479,$H:$H)*SUMIF(Summary!$A$110:$A$186,$A2479,Summary!$P$110:$P$186),0)</f>
        <v>0</v>
      </c>
      <c r="AI2479" s="689">
        <f t="shared" ca="1" si="585"/>
        <v>0</v>
      </c>
      <c r="AJ2479" s="688">
        <f>IFERROR(H2479/SUMIF(A:A,A2479,H:H)*SUMIF(Summary!$A$110:$A$186,'Operations Support'!A2479,Summary!$Q$110:$Q$186),0)</f>
        <v>0</v>
      </c>
      <c r="AK2479" s="688">
        <f t="shared" ca="1" si="586"/>
        <v>0</v>
      </c>
      <c r="AM2479" s="688">
        <f>IFERROR($H2479/SUMIF($A:$A,$A2479,$H:$H)*SUMIF(Summary!$A$230:$A$266,$A2479,Summary!$P$230:$P$266),0)</f>
        <v>0</v>
      </c>
      <c r="AN2479" s="688">
        <f>IFERROR($H2479/SUMIF($A:$A,$A2479,$H:$H)*(SUMIF(Summary!$A$230:$A$266,$A2479,Summary!$L$230:$L$266)+SUMIF(Summary!$A$281:$A$317,$A2479,Summary!$L$281:$L$317))-AM2479,0)</f>
        <v>0</v>
      </c>
      <c r="AO2479" s="688">
        <f>IFERROR($H2479/SUMIF($A:$A,$A2479,$H:$H)*SUMIF(Summary!$A$230:$A$266,$A2479,Summary!$Q$230:$Q$266),0)</f>
        <v>0</v>
      </c>
      <c r="AP2479" s="688">
        <f>IFERROR($H2479/SUMIF($A:$A,$A2479,$H:$H)*(SUMIF(Summary!$A$230:$A$266,$A2479,Summary!$L$230:$L$266)+SUMIF(Summary!$A$281:$A$317,$A2479,Summary!$L$281:$L$317))-AO2479,0)</f>
        <v>0</v>
      </c>
      <c r="AQ2479" s="306"/>
      <c r="AR2479" s="688">
        <f t="shared" ca="1" si="587"/>
        <v>0</v>
      </c>
      <c r="AS2479" s="688">
        <f t="shared" ca="1" si="588"/>
        <v>0</v>
      </c>
    </row>
    <row r="2480" spans="1:45" x14ac:dyDescent="0.2">
      <c r="A2480" s="423">
        <v>9651</v>
      </c>
      <c r="B2480" s="424">
        <v>3</v>
      </c>
      <c r="C2480" s="425" t="s">
        <v>318</v>
      </c>
      <c r="D2480" s="422">
        <f t="shared" si="574"/>
        <v>0</v>
      </c>
      <c r="E2480" s="422">
        <f t="shared" si="575"/>
        <v>0</v>
      </c>
      <c r="F2480" s="422">
        <f t="shared" si="576"/>
        <v>0</v>
      </c>
      <c r="G2480" s="422">
        <f t="shared" si="577"/>
        <v>0</v>
      </c>
      <c r="H2480" s="22">
        <f t="shared" si="578"/>
        <v>0</v>
      </c>
      <c r="I2480" s="116">
        <v>0</v>
      </c>
      <c r="J2480" s="116">
        <v>0</v>
      </c>
      <c r="K2480" s="116">
        <v>0</v>
      </c>
      <c r="L2480" s="116">
        <v>0</v>
      </c>
      <c r="M2480" s="22">
        <f t="shared" si="579"/>
        <v>0</v>
      </c>
      <c r="N2480" s="116">
        <v>0</v>
      </c>
      <c r="O2480" s="116">
        <v>0</v>
      </c>
      <c r="P2480" s="116">
        <v>0</v>
      </c>
      <c r="Q2480" s="116">
        <v>0</v>
      </c>
      <c r="R2480" s="22">
        <f t="shared" si="580"/>
        <v>0</v>
      </c>
      <c r="S2480" s="116">
        <v>0</v>
      </c>
      <c r="T2480" s="116">
        <v>0</v>
      </c>
      <c r="U2480" s="116">
        <v>0</v>
      </c>
      <c r="V2480" s="116">
        <v>0</v>
      </c>
      <c r="W2480" s="22">
        <f t="shared" si="581"/>
        <v>0</v>
      </c>
      <c r="X2480" s="22">
        <f t="shared" si="582"/>
        <v>0</v>
      </c>
      <c r="Y2480" s="22">
        <f ca="1">OFFSET('Cost Study'!$B$7,'Operations Support'!$C2480,'Operations Support'!$B2480)*$H2480</f>
        <v>0</v>
      </c>
      <c r="Z2480" s="23">
        <f ca="1">Y2480*'Cost Study'!$B$31</f>
        <v>0</v>
      </c>
      <c r="AA2480" s="23">
        <f ca="1">IF(A2480=10298,1.51,1)*IF($B2480&lt;3,$D2480*'Cost Study'!$B$32*OFFSET('Cost Study'!$B$7,'Operations Support'!$C2480,'Operations Support'!$B2480),0)</f>
        <v>0</v>
      </c>
      <c r="AB2480" s="24">
        <f ca="1">AA2480*'Cost Study'!$B$31</f>
        <v>0</v>
      </c>
      <c r="AC2480" s="23">
        <f ca="1">Y2480*'Cost Study'!$B$31</f>
        <v>0</v>
      </c>
      <c r="AD2480" s="24">
        <f ca="1">AA2480*'Cost Study'!$B$31</f>
        <v>0</v>
      </c>
      <c r="AE2480" s="377">
        <f t="shared" ca="1" si="583"/>
        <v>0</v>
      </c>
      <c r="AF2480" s="377">
        <f t="shared" ca="1" si="584"/>
        <v>0</v>
      </c>
      <c r="AH2480" s="688">
        <f>IFERROR($H2480/SUMIF($A:$A,$A2480,$H:$H)*SUMIF(Summary!$A$110:$A$186,$A2480,Summary!$P$110:$P$186),0)</f>
        <v>0</v>
      </c>
      <c r="AI2480" s="689">
        <f t="shared" ca="1" si="585"/>
        <v>0</v>
      </c>
      <c r="AJ2480" s="688">
        <f>IFERROR(H2480/SUMIF(A:A,A2480,H:H)*SUMIF(Summary!$A$110:$A$186,'Operations Support'!A2480,Summary!$Q$110:$Q$186),0)</f>
        <v>0</v>
      </c>
      <c r="AK2480" s="688">
        <f t="shared" ca="1" si="586"/>
        <v>0</v>
      </c>
      <c r="AM2480" s="688">
        <f>IFERROR($H2480/SUMIF($A:$A,$A2480,$H:$H)*SUMIF(Summary!$A$230:$A$266,$A2480,Summary!$P$230:$P$266),0)</f>
        <v>0</v>
      </c>
      <c r="AN2480" s="688">
        <f>IFERROR($H2480/SUMIF($A:$A,$A2480,$H:$H)*(SUMIF(Summary!$A$230:$A$266,$A2480,Summary!$L$230:$L$266)+SUMIF(Summary!$A$281:$A$317,$A2480,Summary!$L$281:$L$317))-AM2480,0)</f>
        <v>0</v>
      </c>
      <c r="AO2480" s="688">
        <f>IFERROR($H2480/SUMIF($A:$A,$A2480,$H:$H)*SUMIF(Summary!$A$230:$A$266,$A2480,Summary!$Q$230:$Q$266),0)</f>
        <v>0</v>
      </c>
      <c r="AP2480" s="688">
        <f>IFERROR($H2480/SUMIF($A:$A,$A2480,$H:$H)*(SUMIF(Summary!$A$230:$A$266,$A2480,Summary!$L$230:$L$266)+SUMIF(Summary!$A$281:$A$317,$A2480,Summary!$L$281:$L$317))-AO2480,0)</f>
        <v>0</v>
      </c>
      <c r="AQ2480" s="306"/>
      <c r="AR2480" s="688">
        <f t="shared" ca="1" si="587"/>
        <v>0</v>
      </c>
      <c r="AS2480" s="688">
        <f t="shared" ca="1" si="588"/>
        <v>0</v>
      </c>
    </row>
    <row r="2481" spans="1:45" x14ac:dyDescent="0.2">
      <c r="A2481" s="423">
        <v>9651</v>
      </c>
      <c r="B2481" s="424">
        <v>3</v>
      </c>
      <c r="C2481" s="425" t="s">
        <v>319</v>
      </c>
      <c r="D2481" s="422">
        <f t="shared" si="574"/>
        <v>216</v>
      </c>
      <c r="E2481" s="422">
        <f t="shared" si="575"/>
        <v>0</v>
      </c>
      <c r="F2481" s="422">
        <f t="shared" si="576"/>
        <v>241</v>
      </c>
      <c r="G2481" s="422">
        <f t="shared" si="577"/>
        <v>0</v>
      </c>
      <c r="H2481" s="22">
        <f t="shared" si="578"/>
        <v>457</v>
      </c>
      <c r="I2481" s="116">
        <v>50</v>
      </c>
      <c r="J2481" s="116">
        <v>0</v>
      </c>
      <c r="K2481" s="116">
        <v>213</v>
      </c>
      <c r="L2481" s="116">
        <v>0</v>
      </c>
      <c r="M2481" s="22">
        <f t="shared" si="579"/>
        <v>263</v>
      </c>
      <c r="N2481" s="116">
        <v>88</v>
      </c>
      <c r="O2481" s="116">
        <v>0</v>
      </c>
      <c r="P2481" s="116">
        <v>28</v>
      </c>
      <c r="Q2481" s="116">
        <v>0</v>
      </c>
      <c r="R2481" s="22">
        <f t="shared" si="580"/>
        <v>116</v>
      </c>
      <c r="S2481" s="116">
        <v>78</v>
      </c>
      <c r="T2481" s="116">
        <v>0</v>
      </c>
      <c r="U2481" s="116">
        <v>0</v>
      </c>
      <c r="V2481" s="116">
        <v>0</v>
      </c>
      <c r="W2481" s="22">
        <f t="shared" si="581"/>
        <v>78</v>
      </c>
      <c r="X2481" s="22">
        <f t="shared" si="582"/>
        <v>19.041666666666668</v>
      </c>
      <c r="Y2481" s="22">
        <f ca="1">OFFSET('Cost Study'!$B$7,'Operations Support'!$C2481,'Operations Support'!$B2481)*$H2481</f>
        <v>1252.18</v>
      </c>
      <c r="Z2481" s="23">
        <f ca="1">Y2481*'Cost Study'!$B$31</f>
        <v>69936.669609282762</v>
      </c>
      <c r="AA2481" s="23">
        <f ca="1">IF(A2481=10298,1.51,1)*IF($B2481&lt;3,$D2481*'Cost Study'!$B$32*OFFSET('Cost Study'!$B$7,'Operations Support'!$C2481,'Operations Support'!$B2481),0)</f>
        <v>0</v>
      </c>
      <c r="AB2481" s="24">
        <f ca="1">AA2481*'Cost Study'!$B$31</f>
        <v>0</v>
      </c>
      <c r="AC2481" s="23">
        <f ca="1">Y2481*'Cost Study'!$B$31</f>
        <v>69936.669609282762</v>
      </c>
      <c r="AD2481" s="24">
        <f ca="1">AA2481*'Cost Study'!$B$31</f>
        <v>0</v>
      </c>
      <c r="AE2481" s="377">
        <f t="shared" ca="1" si="583"/>
        <v>69936.669609282762</v>
      </c>
      <c r="AF2481" s="377">
        <f t="shared" ca="1" si="584"/>
        <v>69936.669609282762</v>
      </c>
      <c r="AH2481" s="688">
        <f>IFERROR($H2481/SUMIF($A:$A,$A2481,$H:$H)*SUMIF(Summary!$A$110:$A$186,$A2481,Summary!$P$110:$P$186),0)</f>
        <v>13611.809120007163</v>
      </c>
      <c r="AI2481" s="689">
        <f t="shared" ca="1" si="585"/>
        <v>56324.860489275598</v>
      </c>
      <c r="AJ2481" s="688">
        <f>IFERROR(H2481/SUMIF(A:A,A2481,H:H)*SUMIF(Summary!$A$110:$A$186,'Operations Support'!A2481,Summary!$Q$110:$Q$186),0)</f>
        <v>13625.61289835322</v>
      </c>
      <c r="AK2481" s="688">
        <f t="shared" ca="1" si="586"/>
        <v>56311.056710929544</v>
      </c>
      <c r="AM2481" s="688">
        <f>IFERROR($H2481/SUMIF($A:$A,$A2481,$H:$H)*SUMIF(Summary!$A$230:$A$266,$A2481,Summary!$P$230:$P$266),0)</f>
        <v>2575.3733014270415</v>
      </c>
      <c r="AN2481" s="688">
        <f>IFERROR($H2481/SUMIF($A:$A,$A2481,$H:$H)*(SUMIF(Summary!$A$230:$A$266,$A2481,Summary!$L$230:$L$266)+SUMIF(Summary!$A$281:$A$317,$A2481,Summary!$L$281:$L$317))-AM2481,0)</f>
        <v>7436.9338769420956</v>
      </c>
      <c r="AO2481" s="688">
        <f>IFERROR($H2481/SUMIF($A:$A,$A2481,$H:$H)*SUMIF(Summary!$A$230:$A$266,$A2481,Summary!$Q$230:$Q$266),0)</f>
        <v>2577.9849955742211</v>
      </c>
      <c r="AP2481" s="688">
        <f>IFERROR($H2481/SUMIF($A:$A,$A2481,$H:$H)*(SUMIF(Summary!$A$230:$A$266,$A2481,Summary!$L$230:$L$266)+SUMIF(Summary!$A$281:$A$317,$A2481,Summary!$L$281:$L$317))-AO2481,0)</f>
        <v>7434.3221827949164</v>
      </c>
      <c r="AQ2481" s="306"/>
      <c r="AR2481" s="688">
        <f t="shared" ca="1" si="587"/>
        <v>63761.794366217691</v>
      </c>
      <c r="AS2481" s="688">
        <f t="shared" ca="1" si="588"/>
        <v>63745.378893724461</v>
      </c>
    </row>
    <row r="2482" spans="1:45" x14ac:dyDescent="0.2">
      <c r="A2482" s="423">
        <v>9651</v>
      </c>
      <c r="B2482" s="424">
        <v>3</v>
      </c>
      <c r="C2482" s="425" t="s">
        <v>320</v>
      </c>
      <c r="D2482" s="422">
        <f t="shared" si="574"/>
        <v>0</v>
      </c>
      <c r="E2482" s="422">
        <f t="shared" si="575"/>
        <v>0</v>
      </c>
      <c r="F2482" s="422">
        <f t="shared" si="576"/>
        <v>0</v>
      </c>
      <c r="G2482" s="422">
        <f t="shared" si="577"/>
        <v>0</v>
      </c>
      <c r="H2482" s="22">
        <f t="shared" si="578"/>
        <v>0</v>
      </c>
      <c r="I2482" s="116">
        <v>0</v>
      </c>
      <c r="J2482" s="116">
        <v>0</v>
      </c>
      <c r="K2482" s="116">
        <v>0</v>
      </c>
      <c r="L2482" s="116">
        <v>0</v>
      </c>
      <c r="M2482" s="22">
        <f t="shared" si="579"/>
        <v>0</v>
      </c>
      <c r="N2482" s="116">
        <v>0</v>
      </c>
      <c r="O2482" s="116">
        <v>0</v>
      </c>
      <c r="P2482" s="116">
        <v>0</v>
      </c>
      <c r="Q2482" s="116">
        <v>0</v>
      </c>
      <c r="R2482" s="22">
        <f t="shared" si="580"/>
        <v>0</v>
      </c>
      <c r="S2482" s="116">
        <v>0</v>
      </c>
      <c r="T2482" s="116">
        <v>0</v>
      </c>
      <c r="U2482" s="116">
        <v>0</v>
      </c>
      <c r="V2482" s="116">
        <v>0</v>
      </c>
      <c r="W2482" s="22">
        <f t="shared" si="581"/>
        <v>0</v>
      </c>
      <c r="X2482" s="22">
        <f t="shared" si="582"/>
        <v>0</v>
      </c>
      <c r="Y2482" s="22">
        <f ca="1">OFFSET('Cost Study'!$B$7,'Operations Support'!$C2482,'Operations Support'!$B2482)*$H2482</f>
        <v>0</v>
      </c>
      <c r="Z2482" s="23">
        <f ca="1">Y2482*'Cost Study'!$B$31</f>
        <v>0</v>
      </c>
      <c r="AA2482" s="23">
        <f ca="1">IF(A2482=10298,1.51,1)*IF($B2482&lt;3,$D2482*'Cost Study'!$B$32*OFFSET('Cost Study'!$B$7,'Operations Support'!$C2482,'Operations Support'!$B2482),0)</f>
        <v>0</v>
      </c>
      <c r="AB2482" s="24">
        <f ca="1">AA2482*'Cost Study'!$B$31</f>
        <v>0</v>
      </c>
      <c r="AC2482" s="23">
        <f ca="1">Y2482*'Cost Study'!$B$31</f>
        <v>0</v>
      </c>
      <c r="AD2482" s="24">
        <f ca="1">AA2482*'Cost Study'!$B$31</f>
        <v>0</v>
      </c>
      <c r="AE2482" s="377">
        <f t="shared" ca="1" si="583"/>
        <v>0</v>
      </c>
      <c r="AF2482" s="377">
        <f t="shared" ca="1" si="584"/>
        <v>0</v>
      </c>
      <c r="AH2482" s="688">
        <f>IFERROR($H2482/SUMIF($A:$A,$A2482,$H:$H)*SUMIF(Summary!$A$110:$A$186,$A2482,Summary!$P$110:$P$186),0)</f>
        <v>0</v>
      </c>
      <c r="AI2482" s="689">
        <f t="shared" ca="1" si="585"/>
        <v>0</v>
      </c>
      <c r="AJ2482" s="688">
        <f>IFERROR(H2482/SUMIF(A:A,A2482,H:H)*SUMIF(Summary!$A$110:$A$186,'Operations Support'!A2482,Summary!$Q$110:$Q$186),0)</f>
        <v>0</v>
      </c>
      <c r="AK2482" s="688">
        <f t="shared" ca="1" si="586"/>
        <v>0</v>
      </c>
      <c r="AM2482" s="688">
        <f>IFERROR($H2482/SUMIF($A:$A,$A2482,$H:$H)*SUMIF(Summary!$A$230:$A$266,$A2482,Summary!$P$230:$P$266),0)</f>
        <v>0</v>
      </c>
      <c r="AN2482" s="688">
        <f>IFERROR($H2482/SUMIF($A:$A,$A2482,$H:$H)*(SUMIF(Summary!$A$230:$A$266,$A2482,Summary!$L$230:$L$266)+SUMIF(Summary!$A$281:$A$317,$A2482,Summary!$L$281:$L$317))-AM2482,0)</f>
        <v>0</v>
      </c>
      <c r="AO2482" s="688">
        <f>IFERROR($H2482/SUMIF($A:$A,$A2482,$H:$H)*SUMIF(Summary!$A$230:$A$266,$A2482,Summary!$Q$230:$Q$266),0)</f>
        <v>0</v>
      </c>
      <c r="AP2482" s="688">
        <f>IFERROR($H2482/SUMIF($A:$A,$A2482,$H:$H)*(SUMIF(Summary!$A$230:$A$266,$A2482,Summary!$L$230:$L$266)+SUMIF(Summary!$A$281:$A$317,$A2482,Summary!$L$281:$L$317))-AO2482,0)</f>
        <v>0</v>
      </c>
      <c r="AQ2482" s="306"/>
      <c r="AR2482" s="688">
        <f t="shared" ca="1" si="587"/>
        <v>0</v>
      </c>
      <c r="AS2482" s="688">
        <f t="shared" ca="1" si="588"/>
        <v>0</v>
      </c>
    </row>
    <row r="2483" spans="1:45" x14ac:dyDescent="0.2">
      <c r="A2483" s="423">
        <v>9651</v>
      </c>
      <c r="B2483" s="424">
        <v>4</v>
      </c>
      <c r="C2483" s="425" t="s">
        <v>300</v>
      </c>
      <c r="D2483" s="422">
        <f t="shared" si="574"/>
        <v>3</v>
      </c>
      <c r="E2483" s="422">
        <f t="shared" si="575"/>
        <v>0</v>
      </c>
      <c r="F2483" s="422">
        <f t="shared" si="576"/>
        <v>0</v>
      </c>
      <c r="G2483" s="422">
        <f t="shared" si="577"/>
        <v>0</v>
      </c>
      <c r="H2483" s="22">
        <f t="shared" si="578"/>
        <v>3</v>
      </c>
      <c r="I2483" s="116">
        <v>0</v>
      </c>
      <c r="J2483" s="116">
        <v>0</v>
      </c>
      <c r="K2483" s="116">
        <v>0</v>
      </c>
      <c r="L2483" s="116">
        <v>0</v>
      </c>
      <c r="M2483" s="22">
        <f t="shared" si="579"/>
        <v>0</v>
      </c>
      <c r="N2483" s="116">
        <v>0</v>
      </c>
      <c r="O2483" s="116">
        <v>0</v>
      </c>
      <c r="P2483" s="116">
        <v>0</v>
      </c>
      <c r="Q2483" s="116">
        <v>0</v>
      </c>
      <c r="R2483" s="22">
        <f t="shared" si="580"/>
        <v>0</v>
      </c>
      <c r="S2483" s="116">
        <v>3</v>
      </c>
      <c r="T2483" s="116">
        <v>0</v>
      </c>
      <c r="U2483" s="116">
        <v>0</v>
      </c>
      <c r="V2483" s="116">
        <v>0</v>
      </c>
      <c r="W2483" s="22">
        <f t="shared" si="581"/>
        <v>3</v>
      </c>
      <c r="X2483" s="22">
        <f t="shared" si="582"/>
        <v>0.16666666666666666</v>
      </c>
      <c r="Y2483" s="22">
        <f ca="1">OFFSET('Cost Study'!$B$7,'Operations Support'!$C2483,'Operations Support'!$B2483)*$H2483</f>
        <v>37.14</v>
      </c>
      <c r="Z2483" s="23">
        <f ca="1">Y2483*'Cost Study'!$B$31</f>
        <v>2074.3406772898161</v>
      </c>
      <c r="AA2483" s="23">
        <f ca="1">IF(A2483=10298,1.51,1)*IF($B2483&lt;3,$D2483*'Cost Study'!$B$32*OFFSET('Cost Study'!$B$7,'Operations Support'!$C2483,'Operations Support'!$B2483),0)</f>
        <v>0</v>
      </c>
      <c r="AB2483" s="24">
        <f ca="1">AA2483*'Cost Study'!$B$31</f>
        <v>0</v>
      </c>
      <c r="AC2483" s="23">
        <f ca="1">Y2483*'Cost Study'!$B$31</f>
        <v>2074.3406772898161</v>
      </c>
      <c r="AD2483" s="24">
        <f ca="1">AA2483*'Cost Study'!$B$31</f>
        <v>0</v>
      </c>
      <c r="AE2483" s="377">
        <f t="shared" ca="1" si="583"/>
        <v>2074.3406772898161</v>
      </c>
      <c r="AF2483" s="377">
        <f t="shared" ca="1" si="584"/>
        <v>2074.3406772898161</v>
      </c>
      <c r="AH2483" s="688">
        <f>IFERROR($H2483/SUMIF($A:$A,$A2483,$H:$H)*SUMIF(Summary!$A$110:$A$186,$A2483,Summary!$P$110:$P$186),0)</f>
        <v>89.355420919084224</v>
      </c>
      <c r="AI2483" s="689">
        <f t="shared" ca="1" si="585"/>
        <v>1984.9852563707318</v>
      </c>
      <c r="AJ2483" s="688">
        <f>IFERROR(H2483/SUMIF(A:A,A2483,H:H)*SUMIF(Summary!$A$110:$A$186,'Operations Support'!A2483,Summary!$Q$110:$Q$186),0)</f>
        <v>89.446036531859221</v>
      </c>
      <c r="AK2483" s="688">
        <f t="shared" ca="1" si="586"/>
        <v>1984.8946407579569</v>
      </c>
      <c r="AM2483" s="688">
        <f>IFERROR($H2483/SUMIF($A:$A,$A2483,$H:$H)*SUMIF(Summary!$A$230:$A$266,$A2483,Summary!$P$230:$P$266),0)</f>
        <v>16.90617046888649</v>
      </c>
      <c r="AN2483" s="688">
        <f>IFERROR($H2483/SUMIF($A:$A,$A2483,$H:$H)*(SUMIF(Summary!$A$230:$A$266,$A2483,Summary!$L$230:$L$266)+SUMIF(Summary!$A$281:$A$317,$A2483,Summary!$L$281:$L$317))-AM2483,0)</f>
        <v>48.820134859576129</v>
      </c>
      <c r="AO2483" s="688">
        <f>IFERROR($H2483/SUMIF($A:$A,$A2483,$H:$H)*SUMIF(Summary!$A$230:$A$266,$A2483,Summary!$Q$230:$Q$266),0)</f>
        <v>16.923315069415022</v>
      </c>
      <c r="AP2483" s="688">
        <f>IFERROR($H2483/SUMIF($A:$A,$A2483,$H:$H)*(SUMIF(Summary!$A$230:$A$266,$A2483,Summary!$L$230:$L$266)+SUMIF(Summary!$A$281:$A$317,$A2483,Summary!$L$281:$L$317))-AO2483,0)</f>
        <v>48.80299025904759</v>
      </c>
      <c r="AQ2483" s="306"/>
      <c r="AR2483" s="688">
        <f t="shared" ca="1" si="587"/>
        <v>2033.805391230308</v>
      </c>
      <c r="AS2483" s="688">
        <f t="shared" ca="1" si="588"/>
        <v>2033.6976310170046</v>
      </c>
    </row>
    <row r="2484" spans="1:45" x14ac:dyDescent="0.2">
      <c r="A2484" s="423">
        <v>9651</v>
      </c>
      <c r="B2484" s="424">
        <v>4</v>
      </c>
      <c r="C2484" s="425" t="s">
        <v>301</v>
      </c>
      <c r="D2484" s="422">
        <f t="shared" si="574"/>
        <v>0</v>
      </c>
      <c r="E2484" s="422">
        <f t="shared" si="575"/>
        <v>0</v>
      </c>
      <c r="F2484" s="422">
        <f t="shared" si="576"/>
        <v>0</v>
      </c>
      <c r="G2484" s="422">
        <f t="shared" si="577"/>
        <v>0</v>
      </c>
      <c r="H2484" s="22">
        <f t="shared" si="578"/>
        <v>0</v>
      </c>
      <c r="I2484" s="116">
        <v>0</v>
      </c>
      <c r="J2484" s="116">
        <v>0</v>
      </c>
      <c r="K2484" s="116">
        <v>0</v>
      </c>
      <c r="L2484" s="116">
        <v>0</v>
      </c>
      <c r="M2484" s="22">
        <f t="shared" si="579"/>
        <v>0</v>
      </c>
      <c r="N2484" s="116">
        <v>0</v>
      </c>
      <c r="O2484" s="116">
        <v>0</v>
      </c>
      <c r="P2484" s="116">
        <v>0</v>
      </c>
      <c r="Q2484" s="116">
        <v>0</v>
      </c>
      <c r="R2484" s="22">
        <f t="shared" si="580"/>
        <v>0</v>
      </c>
      <c r="S2484" s="116">
        <v>0</v>
      </c>
      <c r="T2484" s="116">
        <v>0</v>
      </c>
      <c r="U2484" s="116">
        <v>0</v>
      </c>
      <c r="V2484" s="116">
        <v>0</v>
      </c>
      <c r="W2484" s="22">
        <f t="shared" si="581"/>
        <v>0</v>
      </c>
      <c r="X2484" s="22">
        <f t="shared" si="582"/>
        <v>0</v>
      </c>
      <c r="Y2484" s="22">
        <f ca="1">OFFSET('Cost Study'!$B$7,'Operations Support'!$C2484,'Operations Support'!$B2484)*$H2484</f>
        <v>0</v>
      </c>
      <c r="Z2484" s="23">
        <f ca="1">Y2484*'Cost Study'!$B$31</f>
        <v>0</v>
      </c>
      <c r="AA2484" s="23">
        <f ca="1">IF(A2484=10298,1.51,1)*IF($B2484&lt;3,$D2484*'Cost Study'!$B$32*OFFSET('Cost Study'!$B$7,'Operations Support'!$C2484,'Operations Support'!$B2484),0)</f>
        <v>0</v>
      </c>
      <c r="AB2484" s="24">
        <f ca="1">AA2484*'Cost Study'!$B$31</f>
        <v>0</v>
      </c>
      <c r="AC2484" s="23">
        <f ca="1">Y2484*'Cost Study'!$B$31</f>
        <v>0</v>
      </c>
      <c r="AD2484" s="24">
        <f ca="1">AA2484*'Cost Study'!$B$31</f>
        <v>0</v>
      </c>
      <c r="AE2484" s="377">
        <f t="shared" ca="1" si="583"/>
        <v>0</v>
      </c>
      <c r="AF2484" s="377">
        <f t="shared" ca="1" si="584"/>
        <v>0</v>
      </c>
      <c r="AH2484" s="688">
        <f>IFERROR($H2484/SUMIF($A:$A,$A2484,$H:$H)*SUMIF(Summary!$A$110:$A$186,$A2484,Summary!$P$110:$P$186),0)</f>
        <v>0</v>
      </c>
      <c r="AI2484" s="689">
        <f t="shared" ca="1" si="585"/>
        <v>0</v>
      </c>
      <c r="AJ2484" s="688">
        <f>IFERROR(H2484/SUMIF(A:A,A2484,H:H)*SUMIF(Summary!$A$110:$A$186,'Operations Support'!A2484,Summary!$Q$110:$Q$186),0)</f>
        <v>0</v>
      </c>
      <c r="AK2484" s="688">
        <f t="shared" ca="1" si="586"/>
        <v>0</v>
      </c>
      <c r="AM2484" s="688">
        <f>IFERROR($H2484/SUMIF($A:$A,$A2484,$H:$H)*SUMIF(Summary!$A$230:$A$266,$A2484,Summary!$P$230:$P$266),0)</f>
        <v>0</v>
      </c>
      <c r="AN2484" s="688">
        <f>IFERROR($H2484/SUMIF($A:$A,$A2484,$H:$H)*(SUMIF(Summary!$A$230:$A$266,$A2484,Summary!$L$230:$L$266)+SUMIF(Summary!$A$281:$A$317,$A2484,Summary!$L$281:$L$317))-AM2484,0)</f>
        <v>0</v>
      </c>
      <c r="AO2484" s="688">
        <f>IFERROR($H2484/SUMIF($A:$A,$A2484,$H:$H)*SUMIF(Summary!$A$230:$A$266,$A2484,Summary!$Q$230:$Q$266),0)</f>
        <v>0</v>
      </c>
      <c r="AP2484" s="688">
        <f>IFERROR($H2484/SUMIF($A:$A,$A2484,$H:$H)*(SUMIF(Summary!$A$230:$A$266,$A2484,Summary!$L$230:$L$266)+SUMIF(Summary!$A$281:$A$317,$A2484,Summary!$L$281:$L$317))-AO2484,0)</f>
        <v>0</v>
      </c>
      <c r="AQ2484" s="306"/>
      <c r="AR2484" s="688">
        <f t="shared" ca="1" si="587"/>
        <v>0</v>
      </c>
      <c r="AS2484" s="688">
        <f t="shared" ca="1" si="588"/>
        <v>0</v>
      </c>
    </row>
    <row r="2485" spans="1:45" x14ac:dyDescent="0.2">
      <c r="A2485" s="423">
        <v>9651</v>
      </c>
      <c r="B2485" s="424">
        <v>4</v>
      </c>
      <c r="C2485" s="425" t="s">
        <v>302</v>
      </c>
      <c r="D2485" s="422">
        <f t="shared" si="574"/>
        <v>0</v>
      </c>
      <c r="E2485" s="422">
        <f t="shared" si="575"/>
        <v>0</v>
      </c>
      <c r="F2485" s="422">
        <f t="shared" si="576"/>
        <v>0</v>
      </c>
      <c r="G2485" s="422">
        <f t="shared" si="577"/>
        <v>0</v>
      </c>
      <c r="H2485" s="22">
        <f t="shared" si="578"/>
        <v>0</v>
      </c>
      <c r="I2485" s="116">
        <v>0</v>
      </c>
      <c r="J2485" s="116">
        <v>0</v>
      </c>
      <c r="K2485" s="116">
        <v>0</v>
      </c>
      <c r="L2485" s="116">
        <v>0</v>
      </c>
      <c r="M2485" s="22">
        <f t="shared" si="579"/>
        <v>0</v>
      </c>
      <c r="N2485" s="116">
        <v>0</v>
      </c>
      <c r="O2485" s="116">
        <v>0</v>
      </c>
      <c r="P2485" s="116">
        <v>0</v>
      </c>
      <c r="Q2485" s="116">
        <v>0</v>
      </c>
      <c r="R2485" s="22">
        <f t="shared" si="580"/>
        <v>0</v>
      </c>
      <c r="S2485" s="116">
        <v>0</v>
      </c>
      <c r="T2485" s="116">
        <v>0</v>
      </c>
      <c r="U2485" s="116">
        <v>0</v>
      </c>
      <c r="V2485" s="116">
        <v>0</v>
      </c>
      <c r="W2485" s="22">
        <f t="shared" si="581"/>
        <v>0</v>
      </c>
      <c r="X2485" s="22">
        <f t="shared" si="582"/>
        <v>0</v>
      </c>
      <c r="Y2485" s="22">
        <f ca="1">OFFSET('Cost Study'!$B$7,'Operations Support'!$C2485,'Operations Support'!$B2485)*$H2485</f>
        <v>0</v>
      </c>
      <c r="Z2485" s="23">
        <f ca="1">Y2485*'Cost Study'!$B$31</f>
        <v>0</v>
      </c>
      <c r="AA2485" s="23">
        <f ca="1">IF(A2485=10298,1.51,1)*IF($B2485&lt;3,$D2485*'Cost Study'!$B$32*OFFSET('Cost Study'!$B$7,'Operations Support'!$C2485,'Operations Support'!$B2485),0)</f>
        <v>0</v>
      </c>
      <c r="AB2485" s="24">
        <f ca="1">AA2485*'Cost Study'!$B$31</f>
        <v>0</v>
      </c>
      <c r="AC2485" s="23">
        <f ca="1">Y2485*'Cost Study'!$B$31</f>
        <v>0</v>
      </c>
      <c r="AD2485" s="24">
        <f ca="1">AA2485*'Cost Study'!$B$31</f>
        <v>0</v>
      </c>
      <c r="AE2485" s="377">
        <f t="shared" ca="1" si="583"/>
        <v>0</v>
      </c>
      <c r="AF2485" s="377">
        <f t="shared" ca="1" si="584"/>
        <v>0</v>
      </c>
      <c r="AH2485" s="688">
        <f>IFERROR($H2485/SUMIF($A:$A,$A2485,$H:$H)*SUMIF(Summary!$A$110:$A$186,$A2485,Summary!$P$110:$P$186),0)</f>
        <v>0</v>
      </c>
      <c r="AI2485" s="689">
        <f t="shared" ca="1" si="585"/>
        <v>0</v>
      </c>
      <c r="AJ2485" s="688">
        <f>IFERROR(H2485/SUMIF(A:A,A2485,H:H)*SUMIF(Summary!$A$110:$A$186,'Operations Support'!A2485,Summary!$Q$110:$Q$186),0)</f>
        <v>0</v>
      </c>
      <c r="AK2485" s="688">
        <f t="shared" ca="1" si="586"/>
        <v>0</v>
      </c>
      <c r="AM2485" s="688">
        <f>IFERROR($H2485/SUMIF($A:$A,$A2485,$H:$H)*SUMIF(Summary!$A$230:$A$266,$A2485,Summary!$P$230:$P$266),0)</f>
        <v>0</v>
      </c>
      <c r="AN2485" s="688">
        <f>IFERROR($H2485/SUMIF($A:$A,$A2485,$H:$H)*(SUMIF(Summary!$A$230:$A$266,$A2485,Summary!$L$230:$L$266)+SUMIF(Summary!$A$281:$A$317,$A2485,Summary!$L$281:$L$317))-AM2485,0)</f>
        <v>0</v>
      </c>
      <c r="AO2485" s="688">
        <f>IFERROR($H2485/SUMIF($A:$A,$A2485,$H:$H)*SUMIF(Summary!$A$230:$A$266,$A2485,Summary!$Q$230:$Q$266),0)</f>
        <v>0</v>
      </c>
      <c r="AP2485" s="688">
        <f>IFERROR($H2485/SUMIF($A:$A,$A2485,$H:$H)*(SUMIF(Summary!$A$230:$A$266,$A2485,Summary!$L$230:$L$266)+SUMIF(Summary!$A$281:$A$317,$A2485,Summary!$L$281:$L$317))-AO2485,0)</f>
        <v>0</v>
      </c>
      <c r="AQ2485" s="306"/>
      <c r="AR2485" s="688">
        <f t="shared" ca="1" si="587"/>
        <v>0</v>
      </c>
      <c r="AS2485" s="688">
        <f t="shared" ca="1" si="588"/>
        <v>0</v>
      </c>
    </row>
    <row r="2486" spans="1:45" x14ac:dyDescent="0.2">
      <c r="A2486" s="423">
        <v>9651</v>
      </c>
      <c r="B2486" s="424">
        <v>4</v>
      </c>
      <c r="C2486" s="425" t="s">
        <v>303</v>
      </c>
      <c r="D2486" s="422">
        <f t="shared" si="574"/>
        <v>0</v>
      </c>
      <c r="E2486" s="422">
        <f t="shared" si="575"/>
        <v>0</v>
      </c>
      <c r="F2486" s="422">
        <f t="shared" si="576"/>
        <v>0</v>
      </c>
      <c r="G2486" s="422">
        <f t="shared" si="577"/>
        <v>0</v>
      </c>
      <c r="H2486" s="22">
        <f t="shared" si="578"/>
        <v>0</v>
      </c>
      <c r="I2486" s="116">
        <v>0</v>
      </c>
      <c r="J2486" s="116">
        <v>0</v>
      </c>
      <c r="K2486" s="116">
        <v>0</v>
      </c>
      <c r="L2486" s="116">
        <v>0</v>
      </c>
      <c r="M2486" s="22">
        <f t="shared" si="579"/>
        <v>0</v>
      </c>
      <c r="N2486" s="116">
        <v>0</v>
      </c>
      <c r="O2486" s="116">
        <v>0</v>
      </c>
      <c r="P2486" s="116">
        <v>0</v>
      </c>
      <c r="Q2486" s="116">
        <v>0</v>
      </c>
      <c r="R2486" s="22">
        <f t="shared" si="580"/>
        <v>0</v>
      </c>
      <c r="S2486" s="116">
        <v>0</v>
      </c>
      <c r="T2486" s="116">
        <v>0</v>
      </c>
      <c r="U2486" s="116">
        <v>0</v>
      </c>
      <c r="V2486" s="116">
        <v>0</v>
      </c>
      <c r="W2486" s="22">
        <f t="shared" si="581"/>
        <v>0</v>
      </c>
      <c r="X2486" s="22">
        <f t="shared" si="582"/>
        <v>0</v>
      </c>
      <c r="Y2486" s="22">
        <f ca="1">OFFSET('Cost Study'!$B$7,'Operations Support'!$C2486,'Operations Support'!$B2486)*$H2486</f>
        <v>0</v>
      </c>
      <c r="Z2486" s="23">
        <f ca="1">Y2486*'Cost Study'!$B$31</f>
        <v>0</v>
      </c>
      <c r="AA2486" s="23">
        <f ca="1">IF(A2486=10298,1.51,1)*IF($B2486&lt;3,$D2486*'Cost Study'!$B$32*OFFSET('Cost Study'!$B$7,'Operations Support'!$C2486,'Operations Support'!$B2486),0)</f>
        <v>0</v>
      </c>
      <c r="AB2486" s="24">
        <f ca="1">AA2486*'Cost Study'!$B$31</f>
        <v>0</v>
      </c>
      <c r="AC2486" s="23">
        <f ca="1">Y2486*'Cost Study'!$B$31</f>
        <v>0</v>
      </c>
      <c r="AD2486" s="24">
        <f ca="1">AA2486*'Cost Study'!$B$31</f>
        <v>0</v>
      </c>
      <c r="AE2486" s="377">
        <f t="shared" ca="1" si="583"/>
        <v>0</v>
      </c>
      <c r="AF2486" s="377">
        <f t="shared" ca="1" si="584"/>
        <v>0</v>
      </c>
      <c r="AH2486" s="688">
        <f>IFERROR($H2486/SUMIF($A:$A,$A2486,$H:$H)*SUMIF(Summary!$A$110:$A$186,$A2486,Summary!$P$110:$P$186),0)</f>
        <v>0</v>
      </c>
      <c r="AI2486" s="689">
        <f t="shared" ca="1" si="585"/>
        <v>0</v>
      </c>
      <c r="AJ2486" s="688">
        <f>IFERROR(H2486/SUMIF(A:A,A2486,H:H)*SUMIF(Summary!$A$110:$A$186,'Operations Support'!A2486,Summary!$Q$110:$Q$186),0)</f>
        <v>0</v>
      </c>
      <c r="AK2486" s="688">
        <f t="shared" ca="1" si="586"/>
        <v>0</v>
      </c>
      <c r="AM2486" s="688">
        <f>IFERROR($H2486/SUMIF($A:$A,$A2486,$H:$H)*SUMIF(Summary!$A$230:$A$266,$A2486,Summary!$P$230:$P$266),0)</f>
        <v>0</v>
      </c>
      <c r="AN2486" s="688">
        <f>IFERROR($H2486/SUMIF($A:$A,$A2486,$H:$H)*(SUMIF(Summary!$A$230:$A$266,$A2486,Summary!$L$230:$L$266)+SUMIF(Summary!$A$281:$A$317,$A2486,Summary!$L$281:$L$317))-AM2486,0)</f>
        <v>0</v>
      </c>
      <c r="AO2486" s="688">
        <f>IFERROR($H2486/SUMIF($A:$A,$A2486,$H:$H)*SUMIF(Summary!$A$230:$A$266,$A2486,Summary!$Q$230:$Q$266),0)</f>
        <v>0</v>
      </c>
      <c r="AP2486" s="688">
        <f>IFERROR($H2486/SUMIF($A:$A,$A2486,$H:$H)*(SUMIF(Summary!$A$230:$A$266,$A2486,Summary!$L$230:$L$266)+SUMIF(Summary!$A$281:$A$317,$A2486,Summary!$L$281:$L$317))-AO2486,0)</f>
        <v>0</v>
      </c>
      <c r="AQ2486" s="306"/>
      <c r="AR2486" s="688">
        <f t="shared" ca="1" si="587"/>
        <v>0</v>
      </c>
      <c r="AS2486" s="688">
        <f t="shared" ca="1" si="588"/>
        <v>0</v>
      </c>
    </row>
    <row r="2487" spans="1:45" x14ac:dyDescent="0.2">
      <c r="A2487" s="423">
        <v>9651</v>
      </c>
      <c r="B2487" s="424">
        <v>4</v>
      </c>
      <c r="C2487" s="425" t="s">
        <v>304</v>
      </c>
      <c r="D2487" s="422">
        <f t="shared" si="574"/>
        <v>0</v>
      </c>
      <c r="E2487" s="422">
        <f t="shared" si="575"/>
        <v>0</v>
      </c>
      <c r="F2487" s="422">
        <f t="shared" si="576"/>
        <v>0</v>
      </c>
      <c r="G2487" s="422">
        <f t="shared" si="577"/>
        <v>0</v>
      </c>
      <c r="H2487" s="22">
        <f t="shared" si="578"/>
        <v>0</v>
      </c>
      <c r="I2487" s="116">
        <v>0</v>
      </c>
      <c r="J2487" s="116">
        <v>0</v>
      </c>
      <c r="K2487" s="116">
        <v>0</v>
      </c>
      <c r="L2487" s="116">
        <v>0</v>
      </c>
      <c r="M2487" s="22">
        <f t="shared" si="579"/>
        <v>0</v>
      </c>
      <c r="N2487" s="116">
        <v>0</v>
      </c>
      <c r="O2487" s="116">
        <v>0</v>
      </c>
      <c r="P2487" s="116">
        <v>0</v>
      </c>
      <c r="Q2487" s="116">
        <v>0</v>
      </c>
      <c r="R2487" s="22">
        <f t="shared" si="580"/>
        <v>0</v>
      </c>
      <c r="S2487" s="116">
        <v>0</v>
      </c>
      <c r="T2487" s="116">
        <v>0</v>
      </c>
      <c r="U2487" s="116">
        <v>0</v>
      </c>
      <c r="V2487" s="116">
        <v>0</v>
      </c>
      <c r="W2487" s="22">
        <f t="shared" si="581"/>
        <v>0</v>
      </c>
      <c r="X2487" s="22">
        <f t="shared" si="582"/>
        <v>0</v>
      </c>
      <c r="Y2487" s="22">
        <f ca="1">OFFSET('Cost Study'!$B$7,'Operations Support'!$C2487,'Operations Support'!$B2487)*$H2487</f>
        <v>0</v>
      </c>
      <c r="Z2487" s="23">
        <f ca="1">Y2487*'Cost Study'!$B$31</f>
        <v>0</v>
      </c>
      <c r="AA2487" s="23">
        <f ca="1">IF(A2487=10298,1.51,1)*IF($B2487&lt;3,$D2487*'Cost Study'!$B$32*OFFSET('Cost Study'!$B$7,'Operations Support'!$C2487,'Operations Support'!$B2487),0)</f>
        <v>0</v>
      </c>
      <c r="AB2487" s="24">
        <f ca="1">AA2487*'Cost Study'!$B$31</f>
        <v>0</v>
      </c>
      <c r="AC2487" s="23">
        <f ca="1">Y2487*'Cost Study'!$B$31</f>
        <v>0</v>
      </c>
      <c r="AD2487" s="24">
        <f ca="1">AA2487*'Cost Study'!$B$31</f>
        <v>0</v>
      </c>
      <c r="AE2487" s="377">
        <f t="shared" ca="1" si="583"/>
        <v>0</v>
      </c>
      <c r="AF2487" s="377">
        <f t="shared" ca="1" si="584"/>
        <v>0</v>
      </c>
      <c r="AH2487" s="688">
        <f>IFERROR($H2487/SUMIF($A:$A,$A2487,$H:$H)*SUMIF(Summary!$A$110:$A$186,$A2487,Summary!$P$110:$P$186),0)</f>
        <v>0</v>
      </c>
      <c r="AI2487" s="689">
        <f t="shared" ca="1" si="585"/>
        <v>0</v>
      </c>
      <c r="AJ2487" s="688">
        <f>IFERROR(H2487/SUMIF(A:A,A2487,H:H)*SUMIF(Summary!$A$110:$A$186,'Operations Support'!A2487,Summary!$Q$110:$Q$186),0)</f>
        <v>0</v>
      </c>
      <c r="AK2487" s="688">
        <f t="shared" ca="1" si="586"/>
        <v>0</v>
      </c>
      <c r="AM2487" s="688">
        <f>IFERROR($H2487/SUMIF($A:$A,$A2487,$H:$H)*SUMIF(Summary!$A$230:$A$266,$A2487,Summary!$P$230:$P$266),0)</f>
        <v>0</v>
      </c>
      <c r="AN2487" s="688">
        <f>IFERROR($H2487/SUMIF($A:$A,$A2487,$H:$H)*(SUMIF(Summary!$A$230:$A$266,$A2487,Summary!$L$230:$L$266)+SUMIF(Summary!$A$281:$A$317,$A2487,Summary!$L$281:$L$317))-AM2487,0)</f>
        <v>0</v>
      </c>
      <c r="AO2487" s="688">
        <f>IFERROR($H2487/SUMIF($A:$A,$A2487,$H:$H)*SUMIF(Summary!$A$230:$A$266,$A2487,Summary!$Q$230:$Q$266),0)</f>
        <v>0</v>
      </c>
      <c r="AP2487" s="688">
        <f>IFERROR($H2487/SUMIF($A:$A,$A2487,$H:$H)*(SUMIF(Summary!$A$230:$A$266,$A2487,Summary!$L$230:$L$266)+SUMIF(Summary!$A$281:$A$317,$A2487,Summary!$L$281:$L$317))-AO2487,0)</f>
        <v>0</v>
      </c>
      <c r="AQ2487" s="306"/>
      <c r="AR2487" s="688">
        <f t="shared" ca="1" si="587"/>
        <v>0</v>
      </c>
      <c r="AS2487" s="688">
        <f t="shared" ca="1" si="588"/>
        <v>0</v>
      </c>
    </row>
    <row r="2488" spans="1:45" x14ac:dyDescent="0.2">
      <c r="A2488" s="423">
        <v>9651</v>
      </c>
      <c r="B2488" s="424">
        <v>4</v>
      </c>
      <c r="C2488" s="425" t="s">
        <v>305</v>
      </c>
      <c r="D2488" s="422">
        <f t="shared" si="574"/>
        <v>0</v>
      </c>
      <c r="E2488" s="422">
        <f t="shared" si="575"/>
        <v>0</v>
      </c>
      <c r="F2488" s="422">
        <f t="shared" si="576"/>
        <v>0</v>
      </c>
      <c r="G2488" s="422">
        <f t="shared" si="577"/>
        <v>0</v>
      </c>
      <c r="H2488" s="22">
        <f t="shared" si="578"/>
        <v>0</v>
      </c>
      <c r="I2488" s="116">
        <v>0</v>
      </c>
      <c r="J2488" s="116">
        <v>0</v>
      </c>
      <c r="K2488" s="116">
        <v>0</v>
      </c>
      <c r="L2488" s="116">
        <v>0</v>
      </c>
      <c r="M2488" s="22">
        <f t="shared" si="579"/>
        <v>0</v>
      </c>
      <c r="N2488" s="116">
        <v>0</v>
      </c>
      <c r="O2488" s="116">
        <v>0</v>
      </c>
      <c r="P2488" s="116">
        <v>0</v>
      </c>
      <c r="Q2488" s="116">
        <v>0</v>
      </c>
      <c r="R2488" s="22">
        <f t="shared" si="580"/>
        <v>0</v>
      </c>
      <c r="S2488" s="116">
        <v>0</v>
      </c>
      <c r="T2488" s="116">
        <v>0</v>
      </c>
      <c r="U2488" s="116">
        <v>0</v>
      </c>
      <c r="V2488" s="116">
        <v>0</v>
      </c>
      <c r="W2488" s="22">
        <f t="shared" si="581"/>
        <v>0</v>
      </c>
      <c r="X2488" s="22">
        <f t="shared" si="582"/>
        <v>0</v>
      </c>
      <c r="Y2488" s="22">
        <f ca="1">OFFSET('Cost Study'!$B$7,'Operations Support'!$C2488,'Operations Support'!$B2488)*$H2488</f>
        <v>0</v>
      </c>
      <c r="Z2488" s="23">
        <f ca="1">Y2488*'Cost Study'!$B$31</f>
        <v>0</v>
      </c>
      <c r="AA2488" s="23">
        <f ca="1">IF(A2488=10298,1.51,1)*IF($B2488&lt;3,$D2488*'Cost Study'!$B$32*OFFSET('Cost Study'!$B$7,'Operations Support'!$C2488,'Operations Support'!$B2488),0)</f>
        <v>0</v>
      </c>
      <c r="AB2488" s="24">
        <f ca="1">AA2488*'Cost Study'!$B$31</f>
        <v>0</v>
      </c>
      <c r="AC2488" s="23">
        <f ca="1">Y2488*'Cost Study'!$B$31</f>
        <v>0</v>
      </c>
      <c r="AD2488" s="24">
        <f ca="1">AA2488*'Cost Study'!$B$31</f>
        <v>0</v>
      </c>
      <c r="AE2488" s="377">
        <f t="shared" ca="1" si="583"/>
        <v>0</v>
      </c>
      <c r="AF2488" s="377">
        <f t="shared" ca="1" si="584"/>
        <v>0</v>
      </c>
      <c r="AH2488" s="688">
        <f>IFERROR($H2488/SUMIF($A:$A,$A2488,$H:$H)*SUMIF(Summary!$A$110:$A$186,$A2488,Summary!$P$110:$P$186),0)</f>
        <v>0</v>
      </c>
      <c r="AI2488" s="689">
        <f t="shared" ca="1" si="585"/>
        <v>0</v>
      </c>
      <c r="AJ2488" s="688">
        <f>IFERROR(H2488/SUMIF(A:A,A2488,H:H)*SUMIF(Summary!$A$110:$A$186,'Operations Support'!A2488,Summary!$Q$110:$Q$186),0)</f>
        <v>0</v>
      </c>
      <c r="AK2488" s="688">
        <f t="shared" ca="1" si="586"/>
        <v>0</v>
      </c>
      <c r="AM2488" s="688">
        <f>IFERROR($H2488/SUMIF($A:$A,$A2488,$H:$H)*SUMIF(Summary!$A$230:$A$266,$A2488,Summary!$P$230:$P$266),0)</f>
        <v>0</v>
      </c>
      <c r="AN2488" s="688">
        <f>IFERROR($H2488/SUMIF($A:$A,$A2488,$H:$H)*(SUMIF(Summary!$A$230:$A$266,$A2488,Summary!$L$230:$L$266)+SUMIF(Summary!$A$281:$A$317,$A2488,Summary!$L$281:$L$317))-AM2488,0)</f>
        <v>0</v>
      </c>
      <c r="AO2488" s="688">
        <f>IFERROR($H2488/SUMIF($A:$A,$A2488,$H:$H)*SUMIF(Summary!$A$230:$A$266,$A2488,Summary!$Q$230:$Q$266),0)</f>
        <v>0</v>
      </c>
      <c r="AP2488" s="688">
        <f>IFERROR($H2488/SUMIF($A:$A,$A2488,$H:$H)*(SUMIF(Summary!$A$230:$A$266,$A2488,Summary!$L$230:$L$266)+SUMIF(Summary!$A$281:$A$317,$A2488,Summary!$L$281:$L$317))-AO2488,0)</f>
        <v>0</v>
      </c>
      <c r="AQ2488" s="306"/>
      <c r="AR2488" s="688">
        <f t="shared" ca="1" si="587"/>
        <v>0</v>
      </c>
      <c r="AS2488" s="688">
        <f t="shared" ca="1" si="588"/>
        <v>0</v>
      </c>
    </row>
    <row r="2489" spans="1:45" x14ac:dyDescent="0.2">
      <c r="A2489" s="423">
        <v>9651</v>
      </c>
      <c r="B2489" s="424">
        <v>4</v>
      </c>
      <c r="C2489" s="425" t="s">
        <v>306</v>
      </c>
      <c r="D2489" s="422">
        <f t="shared" si="574"/>
        <v>0</v>
      </c>
      <c r="E2489" s="422">
        <f t="shared" si="575"/>
        <v>0</v>
      </c>
      <c r="F2489" s="422">
        <f t="shared" si="576"/>
        <v>0</v>
      </c>
      <c r="G2489" s="422">
        <f t="shared" si="577"/>
        <v>0</v>
      </c>
      <c r="H2489" s="22">
        <f t="shared" si="578"/>
        <v>0</v>
      </c>
      <c r="I2489" s="116">
        <v>0</v>
      </c>
      <c r="J2489" s="116">
        <v>0</v>
      </c>
      <c r="K2489" s="116">
        <v>0</v>
      </c>
      <c r="L2489" s="116">
        <v>0</v>
      </c>
      <c r="M2489" s="22">
        <f t="shared" si="579"/>
        <v>0</v>
      </c>
      <c r="N2489" s="116">
        <v>0</v>
      </c>
      <c r="O2489" s="116">
        <v>0</v>
      </c>
      <c r="P2489" s="116">
        <v>0</v>
      </c>
      <c r="Q2489" s="116">
        <v>0</v>
      </c>
      <c r="R2489" s="22">
        <f t="shared" si="580"/>
        <v>0</v>
      </c>
      <c r="S2489" s="116">
        <v>0</v>
      </c>
      <c r="T2489" s="116">
        <v>0</v>
      </c>
      <c r="U2489" s="116">
        <v>0</v>
      </c>
      <c r="V2489" s="116">
        <v>0</v>
      </c>
      <c r="W2489" s="22">
        <f t="shared" si="581"/>
        <v>0</v>
      </c>
      <c r="X2489" s="22">
        <f t="shared" si="582"/>
        <v>0</v>
      </c>
      <c r="Y2489" s="22">
        <f ca="1">OFFSET('Cost Study'!$B$7,'Operations Support'!$C2489,'Operations Support'!$B2489)*$H2489</f>
        <v>0</v>
      </c>
      <c r="Z2489" s="23">
        <f ca="1">Y2489*'Cost Study'!$B$31</f>
        <v>0</v>
      </c>
      <c r="AA2489" s="23">
        <f ca="1">IF(A2489=10298,1.51,1)*IF($B2489&lt;3,$D2489*'Cost Study'!$B$32*OFFSET('Cost Study'!$B$7,'Operations Support'!$C2489,'Operations Support'!$B2489),0)</f>
        <v>0</v>
      </c>
      <c r="AB2489" s="24">
        <f ca="1">AA2489*'Cost Study'!$B$31</f>
        <v>0</v>
      </c>
      <c r="AC2489" s="23">
        <f ca="1">Y2489*'Cost Study'!$B$31</f>
        <v>0</v>
      </c>
      <c r="AD2489" s="24">
        <f ca="1">AA2489*'Cost Study'!$B$31</f>
        <v>0</v>
      </c>
      <c r="AE2489" s="377">
        <f t="shared" ca="1" si="583"/>
        <v>0</v>
      </c>
      <c r="AF2489" s="377">
        <f t="shared" ca="1" si="584"/>
        <v>0</v>
      </c>
      <c r="AH2489" s="688">
        <f>IFERROR($H2489/SUMIF($A:$A,$A2489,$H:$H)*SUMIF(Summary!$A$110:$A$186,$A2489,Summary!$P$110:$P$186),0)</f>
        <v>0</v>
      </c>
      <c r="AI2489" s="689">
        <f t="shared" ca="1" si="585"/>
        <v>0</v>
      </c>
      <c r="AJ2489" s="688">
        <f>IFERROR(H2489/SUMIF(A:A,A2489,H:H)*SUMIF(Summary!$A$110:$A$186,'Operations Support'!A2489,Summary!$Q$110:$Q$186),0)</f>
        <v>0</v>
      </c>
      <c r="AK2489" s="688">
        <f t="shared" ca="1" si="586"/>
        <v>0</v>
      </c>
      <c r="AM2489" s="688">
        <f>IFERROR($H2489/SUMIF($A:$A,$A2489,$H:$H)*SUMIF(Summary!$A$230:$A$266,$A2489,Summary!$P$230:$P$266),0)</f>
        <v>0</v>
      </c>
      <c r="AN2489" s="688">
        <f>IFERROR($H2489/SUMIF($A:$A,$A2489,$H:$H)*(SUMIF(Summary!$A$230:$A$266,$A2489,Summary!$L$230:$L$266)+SUMIF(Summary!$A$281:$A$317,$A2489,Summary!$L$281:$L$317))-AM2489,0)</f>
        <v>0</v>
      </c>
      <c r="AO2489" s="688">
        <f>IFERROR($H2489/SUMIF($A:$A,$A2489,$H:$H)*SUMIF(Summary!$A$230:$A$266,$A2489,Summary!$Q$230:$Q$266),0)</f>
        <v>0</v>
      </c>
      <c r="AP2489" s="688">
        <f>IFERROR($H2489/SUMIF($A:$A,$A2489,$H:$H)*(SUMIF(Summary!$A$230:$A$266,$A2489,Summary!$L$230:$L$266)+SUMIF(Summary!$A$281:$A$317,$A2489,Summary!$L$281:$L$317))-AO2489,0)</f>
        <v>0</v>
      </c>
      <c r="AQ2489" s="306"/>
      <c r="AR2489" s="688">
        <f t="shared" ca="1" si="587"/>
        <v>0</v>
      </c>
      <c r="AS2489" s="688">
        <f t="shared" ca="1" si="588"/>
        <v>0</v>
      </c>
    </row>
    <row r="2490" spans="1:45" s="15" customFormat="1" x14ac:dyDescent="0.2">
      <c r="A2490" s="423">
        <v>9651</v>
      </c>
      <c r="B2490" s="424">
        <v>4</v>
      </c>
      <c r="C2490" s="425" t="s">
        <v>307</v>
      </c>
      <c r="D2490" s="422">
        <f t="shared" si="574"/>
        <v>0</v>
      </c>
      <c r="E2490" s="422">
        <f t="shared" si="575"/>
        <v>0</v>
      </c>
      <c r="F2490" s="422">
        <f t="shared" si="576"/>
        <v>0</v>
      </c>
      <c r="G2490" s="422">
        <f t="shared" si="577"/>
        <v>0</v>
      </c>
      <c r="H2490" s="22">
        <f t="shared" si="578"/>
        <v>0</v>
      </c>
      <c r="I2490" s="116">
        <v>0</v>
      </c>
      <c r="J2490" s="116">
        <v>0</v>
      </c>
      <c r="K2490" s="116">
        <v>0</v>
      </c>
      <c r="L2490" s="116">
        <v>0</v>
      </c>
      <c r="M2490" s="22">
        <f t="shared" si="579"/>
        <v>0</v>
      </c>
      <c r="N2490" s="116">
        <v>0</v>
      </c>
      <c r="O2490" s="116">
        <v>0</v>
      </c>
      <c r="P2490" s="116">
        <v>0</v>
      </c>
      <c r="Q2490" s="116">
        <v>0</v>
      </c>
      <c r="R2490" s="22">
        <f t="shared" si="580"/>
        <v>0</v>
      </c>
      <c r="S2490" s="116">
        <v>0</v>
      </c>
      <c r="T2490" s="116">
        <v>0</v>
      </c>
      <c r="U2490" s="116">
        <v>0</v>
      </c>
      <c r="V2490" s="116">
        <v>0</v>
      </c>
      <c r="W2490" s="22">
        <f t="shared" si="581"/>
        <v>0</v>
      </c>
      <c r="X2490" s="22">
        <f t="shared" si="582"/>
        <v>0</v>
      </c>
      <c r="Y2490" s="22">
        <f ca="1">OFFSET('Cost Study'!$B$7,'Operations Support'!$C2490,'Operations Support'!$B2490)*$H2490</f>
        <v>0</v>
      </c>
      <c r="Z2490" s="23">
        <f ca="1">Y2490*'Cost Study'!$B$31</f>
        <v>0</v>
      </c>
      <c r="AA2490" s="23">
        <f ca="1">IF(A2490=10298,1.51,1)*IF($B2490&lt;3,$D2490*'Cost Study'!$B$32*OFFSET('Cost Study'!$B$7,'Operations Support'!$C2490,'Operations Support'!$B2490),0)</f>
        <v>0</v>
      </c>
      <c r="AB2490" s="24">
        <f ca="1">AA2490*'Cost Study'!$B$31</f>
        <v>0</v>
      </c>
      <c r="AC2490" s="23">
        <f ca="1">Y2490*'Cost Study'!$B$31</f>
        <v>0</v>
      </c>
      <c r="AD2490" s="24">
        <f ca="1">AA2490*'Cost Study'!$B$31</f>
        <v>0</v>
      </c>
      <c r="AE2490" s="377">
        <f t="shared" ca="1" si="583"/>
        <v>0</v>
      </c>
      <c r="AF2490" s="377">
        <f t="shared" ca="1" si="584"/>
        <v>0</v>
      </c>
      <c r="AH2490" s="688">
        <f>IFERROR($H2490/SUMIF($A:$A,$A2490,$H:$H)*SUMIF(Summary!$A$110:$A$186,$A2490,Summary!$P$110:$P$186),0)</f>
        <v>0</v>
      </c>
      <c r="AI2490" s="689">
        <f t="shared" ca="1" si="585"/>
        <v>0</v>
      </c>
      <c r="AJ2490" s="688">
        <f>IFERROR(H2490/SUMIF(A:A,A2490,H:H)*SUMIF(Summary!$A$110:$A$186,'Operations Support'!A2490,Summary!$Q$110:$Q$186),0)</f>
        <v>0</v>
      </c>
      <c r="AK2490" s="688">
        <f t="shared" ca="1" si="586"/>
        <v>0</v>
      </c>
      <c r="AL2490" s="1"/>
      <c r="AM2490" s="688">
        <f>IFERROR($H2490/SUMIF($A:$A,$A2490,$H:$H)*SUMIF(Summary!$A$230:$A$266,$A2490,Summary!$P$230:$P$266),0)</f>
        <v>0</v>
      </c>
      <c r="AN2490" s="688">
        <f>IFERROR($H2490/SUMIF($A:$A,$A2490,$H:$H)*(SUMIF(Summary!$A$230:$A$266,$A2490,Summary!$L$230:$L$266)+SUMIF(Summary!$A$281:$A$317,$A2490,Summary!$L$281:$L$317))-AM2490,0)</f>
        <v>0</v>
      </c>
      <c r="AO2490" s="688">
        <f>IFERROR($H2490/SUMIF($A:$A,$A2490,$H:$H)*SUMIF(Summary!$A$230:$A$266,$A2490,Summary!$Q$230:$Q$266),0)</f>
        <v>0</v>
      </c>
      <c r="AP2490" s="688">
        <f>IFERROR($H2490/SUMIF($A:$A,$A2490,$H:$H)*(SUMIF(Summary!$A$230:$A$266,$A2490,Summary!$L$230:$L$266)+SUMIF(Summary!$A$281:$A$317,$A2490,Summary!$L$281:$L$317))-AO2490,0)</f>
        <v>0</v>
      </c>
      <c r="AQ2490" s="306"/>
      <c r="AR2490" s="688">
        <f t="shared" ca="1" si="587"/>
        <v>0</v>
      </c>
      <c r="AS2490" s="688">
        <f t="shared" ca="1" si="588"/>
        <v>0</v>
      </c>
    </row>
    <row r="2491" spans="1:45" x14ac:dyDescent="0.2">
      <c r="A2491" s="423">
        <v>9651</v>
      </c>
      <c r="B2491" s="424">
        <v>4</v>
      </c>
      <c r="C2491" s="425" t="s">
        <v>308</v>
      </c>
      <c r="D2491" s="422">
        <f t="shared" si="574"/>
        <v>0</v>
      </c>
      <c r="E2491" s="422">
        <f t="shared" si="575"/>
        <v>0</v>
      </c>
      <c r="F2491" s="422">
        <f t="shared" si="576"/>
        <v>0</v>
      </c>
      <c r="G2491" s="422">
        <f t="shared" si="577"/>
        <v>0</v>
      </c>
      <c r="H2491" s="22">
        <f t="shared" si="578"/>
        <v>0</v>
      </c>
      <c r="I2491" s="116">
        <v>0</v>
      </c>
      <c r="J2491" s="116">
        <v>0</v>
      </c>
      <c r="K2491" s="116">
        <v>0</v>
      </c>
      <c r="L2491" s="116">
        <v>0</v>
      </c>
      <c r="M2491" s="22">
        <f t="shared" si="579"/>
        <v>0</v>
      </c>
      <c r="N2491" s="116">
        <v>0</v>
      </c>
      <c r="O2491" s="116">
        <v>0</v>
      </c>
      <c r="P2491" s="116">
        <v>0</v>
      </c>
      <c r="Q2491" s="116">
        <v>0</v>
      </c>
      <c r="R2491" s="22">
        <f t="shared" si="580"/>
        <v>0</v>
      </c>
      <c r="S2491" s="116">
        <v>0</v>
      </c>
      <c r="T2491" s="116">
        <v>0</v>
      </c>
      <c r="U2491" s="116">
        <v>0</v>
      </c>
      <c r="V2491" s="116">
        <v>0</v>
      </c>
      <c r="W2491" s="22">
        <f t="shared" si="581"/>
        <v>0</v>
      </c>
      <c r="X2491" s="22">
        <f t="shared" si="582"/>
        <v>0</v>
      </c>
      <c r="Y2491" s="22">
        <f ca="1">OFFSET('Cost Study'!$B$7,'Operations Support'!$C2491,'Operations Support'!$B2491)*$H2491</f>
        <v>0</v>
      </c>
      <c r="Z2491" s="23">
        <f ca="1">Y2491*'Cost Study'!$B$31</f>
        <v>0</v>
      </c>
      <c r="AA2491" s="23">
        <f ca="1">IF(A2491=10298,1.51,1)*IF($B2491&lt;3,$D2491*'Cost Study'!$B$32*OFFSET('Cost Study'!$B$7,'Operations Support'!$C2491,'Operations Support'!$B2491),0)</f>
        <v>0</v>
      </c>
      <c r="AB2491" s="24">
        <f ca="1">AA2491*'Cost Study'!$B$31</f>
        <v>0</v>
      </c>
      <c r="AC2491" s="23">
        <f ca="1">Y2491*'Cost Study'!$B$31</f>
        <v>0</v>
      </c>
      <c r="AD2491" s="24">
        <f ca="1">AA2491*'Cost Study'!$B$31</f>
        <v>0</v>
      </c>
      <c r="AE2491" s="377">
        <f t="shared" ca="1" si="583"/>
        <v>0</v>
      </c>
      <c r="AF2491" s="377">
        <f t="shared" ca="1" si="584"/>
        <v>0</v>
      </c>
      <c r="AH2491" s="688">
        <f>IFERROR($H2491/SUMIF($A:$A,$A2491,$H:$H)*SUMIF(Summary!$A$110:$A$186,$A2491,Summary!$P$110:$P$186),0)</f>
        <v>0</v>
      </c>
      <c r="AI2491" s="689">
        <f t="shared" ca="1" si="585"/>
        <v>0</v>
      </c>
      <c r="AJ2491" s="688">
        <f>IFERROR(H2491/SUMIF(A:A,A2491,H:H)*SUMIF(Summary!$A$110:$A$186,'Operations Support'!A2491,Summary!$Q$110:$Q$186),0)</f>
        <v>0</v>
      </c>
      <c r="AK2491" s="688">
        <f t="shared" ca="1" si="586"/>
        <v>0</v>
      </c>
      <c r="AM2491" s="688">
        <f>IFERROR($H2491/SUMIF($A:$A,$A2491,$H:$H)*SUMIF(Summary!$A$230:$A$266,$A2491,Summary!$P$230:$P$266),0)</f>
        <v>0</v>
      </c>
      <c r="AN2491" s="688">
        <f>IFERROR($H2491/SUMIF($A:$A,$A2491,$H:$H)*(SUMIF(Summary!$A$230:$A$266,$A2491,Summary!$L$230:$L$266)+SUMIF(Summary!$A$281:$A$317,$A2491,Summary!$L$281:$L$317))-AM2491,0)</f>
        <v>0</v>
      </c>
      <c r="AO2491" s="688">
        <f>IFERROR($H2491/SUMIF($A:$A,$A2491,$H:$H)*SUMIF(Summary!$A$230:$A$266,$A2491,Summary!$Q$230:$Q$266),0)</f>
        <v>0</v>
      </c>
      <c r="AP2491" s="688">
        <f>IFERROR($H2491/SUMIF($A:$A,$A2491,$H:$H)*(SUMIF(Summary!$A$230:$A$266,$A2491,Summary!$L$230:$L$266)+SUMIF(Summary!$A$281:$A$317,$A2491,Summary!$L$281:$L$317))-AO2491,0)</f>
        <v>0</v>
      </c>
      <c r="AQ2491" s="306"/>
      <c r="AR2491" s="688">
        <f t="shared" ca="1" si="587"/>
        <v>0</v>
      </c>
      <c r="AS2491" s="688">
        <f t="shared" ca="1" si="588"/>
        <v>0</v>
      </c>
    </row>
    <row r="2492" spans="1:45" x14ac:dyDescent="0.2">
      <c r="A2492" s="423">
        <v>9651</v>
      </c>
      <c r="B2492" s="424">
        <v>4</v>
      </c>
      <c r="C2492" s="425" t="s">
        <v>309</v>
      </c>
      <c r="D2492" s="422">
        <f t="shared" si="574"/>
        <v>0</v>
      </c>
      <c r="E2492" s="422">
        <f t="shared" si="575"/>
        <v>0</v>
      </c>
      <c r="F2492" s="422">
        <f t="shared" si="576"/>
        <v>0</v>
      </c>
      <c r="G2492" s="422">
        <f t="shared" si="577"/>
        <v>0</v>
      </c>
      <c r="H2492" s="22">
        <f t="shared" si="578"/>
        <v>0</v>
      </c>
      <c r="I2492" s="116">
        <v>0</v>
      </c>
      <c r="J2492" s="116">
        <v>0</v>
      </c>
      <c r="K2492" s="116">
        <v>0</v>
      </c>
      <c r="L2492" s="116">
        <v>0</v>
      </c>
      <c r="M2492" s="22">
        <f t="shared" si="579"/>
        <v>0</v>
      </c>
      <c r="N2492" s="116">
        <v>0</v>
      </c>
      <c r="O2492" s="116">
        <v>0</v>
      </c>
      <c r="P2492" s="116">
        <v>0</v>
      </c>
      <c r="Q2492" s="116">
        <v>0</v>
      </c>
      <c r="R2492" s="22">
        <f t="shared" si="580"/>
        <v>0</v>
      </c>
      <c r="S2492" s="116">
        <v>0</v>
      </c>
      <c r="T2492" s="116">
        <v>0</v>
      </c>
      <c r="U2492" s="116">
        <v>0</v>
      </c>
      <c r="V2492" s="116">
        <v>0</v>
      </c>
      <c r="W2492" s="22">
        <f t="shared" si="581"/>
        <v>0</v>
      </c>
      <c r="X2492" s="22">
        <f t="shared" si="582"/>
        <v>0</v>
      </c>
      <c r="Y2492" s="22">
        <f ca="1">OFFSET('Cost Study'!$B$7,'Operations Support'!$C2492,'Operations Support'!$B2492)*$H2492</f>
        <v>0</v>
      </c>
      <c r="Z2492" s="23">
        <f ca="1">Y2492*'Cost Study'!$B$31</f>
        <v>0</v>
      </c>
      <c r="AA2492" s="23">
        <f ca="1">IF(A2492=10298,1.51,1)*IF($B2492&lt;3,$D2492*'Cost Study'!$B$32*OFFSET('Cost Study'!$B$7,'Operations Support'!$C2492,'Operations Support'!$B2492),0)</f>
        <v>0</v>
      </c>
      <c r="AB2492" s="24">
        <f ca="1">AA2492*'Cost Study'!$B$31</f>
        <v>0</v>
      </c>
      <c r="AC2492" s="23">
        <f ca="1">Y2492*'Cost Study'!$B$31</f>
        <v>0</v>
      </c>
      <c r="AD2492" s="24">
        <f ca="1">AA2492*'Cost Study'!$B$31</f>
        <v>0</v>
      </c>
      <c r="AE2492" s="377">
        <f t="shared" ca="1" si="583"/>
        <v>0</v>
      </c>
      <c r="AF2492" s="377">
        <f t="shared" ca="1" si="584"/>
        <v>0</v>
      </c>
      <c r="AH2492" s="688">
        <f>IFERROR($H2492/SUMIF($A:$A,$A2492,$H:$H)*SUMIF(Summary!$A$110:$A$186,$A2492,Summary!$P$110:$P$186),0)</f>
        <v>0</v>
      </c>
      <c r="AI2492" s="689">
        <f t="shared" ca="1" si="585"/>
        <v>0</v>
      </c>
      <c r="AJ2492" s="688">
        <f>IFERROR(H2492/SUMIF(A:A,A2492,H:H)*SUMIF(Summary!$A$110:$A$186,'Operations Support'!A2492,Summary!$Q$110:$Q$186),0)</f>
        <v>0</v>
      </c>
      <c r="AK2492" s="688">
        <f t="shared" ca="1" si="586"/>
        <v>0</v>
      </c>
      <c r="AM2492" s="688">
        <f>IFERROR($H2492/SUMIF($A:$A,$A2492,$H:$H)*SUMIF(Summary!$A$230:$A$266,$A2492,Summary!$P$230:$P$266),0)</f>
        <v>0</v>
      </c>
      <c r="AN2492" s="688">
        <f>IFERROR($H2492/SUMIF($A:$A,$A2492,$H:$H)*(SUMIF(Summary!$A$230:$A$266,$A2492,Summary!$L$230:$L$266)+SUMIF(Summary!$A$281:$A$317,$A2492,Summary!$L$281:$L$317))-AM2492,0)</f>
        <v>0</v>
      </c>
      <c r="AO2492" s="688">
        <f>IFERROR($H2492/SUMIF($A:$A,$A2492,$H:$H)*SUMIF(Summary!$A$230:$A$266,$A2492,Summary!$Q$230:$Q$266),0)</f>
        <v>0</v>
      </c>
      <c r="AP2492" s="688">
        <f>IFERROR($H2492/SUMIF($A:$A,$A2492,$H:$H)*(SUMIF(Summary!$A$230:$A$266,$A2492,Summary!$L$230:$L$266)+SUMIF(Summary!$A$281:$A$317,$A2492,Summary!$L$281:$L$317))-AO2492,0)</f>
        <v>0</v>
      </c>
      <c r="AQ2492" s="306"/>
      <c r="AR2492" s="688">
        <f t="shared" ca="1" si="587"/>
        <v>0</v>
      </c>
      <c r="AS2492" s="688">
        <f t="shared" ca="1" si="588"/>
        <v>0</v>
      </c>
    </row>
    <row r="2493" spans="1:45" x14ac:dyDescent="0.2">
      <c r="A2493" s="423">
        <v>9651</v>
      </c>
      <c r="B2493" s="424">
        <v>4</v>
      </c>
      <c r="C2493" s="425" t="s">
        <v>310</v>
      </c>
      <c r="D2493" s="422">
        <f t="shared" si="574"/>
        <v>0</v>
      </c>
      <c r="E2493" s="422">
        <f t="shared" si="575"/>
        <v>0</v>
      </c>
      <c r="F2493" s="422">
        <f t="shared" si="576"/>
        <v>0</v>
      </c>
      <c r="G2493" s="422">
        <f t="shared" si="577"/>
        <v>0</v>
      </c>
      <c r="H2493" s="22">
        <f t="shared" si="578"/>
        <v>0</v>
      </c>
      <c r="I2493" s="116">
        <v>0</v>
      </c>
      <c r="J2493" s="116">
        <v>0</v>
      </c>
      <c r="K2493" s="116">
        <v>0</v>
      </c>
      <c r="L2493" s="116">
        <v>0</v>
      </c>
      <c r="M2493" s="22">
        <f t="shared" si="579"/>
        <v>0</v>
      </c>
      <c r="N2493" s="116">
        <v>0</v>
      </c>
      <c r="O2493" s="116">
        <v>0</v>
      </c>
      <c r="P2493" s="116">
        <v>0</v>
      </c>
      <c r="Q2493" s="116">
        <v>0</v>
      </c>
      <c r="R2493" s="22">
        <f t="shared" si="580"/>
        <v>0</v>
      </c>
      <c r="S2493" s="116">
        <v>0</v>
      </c>
      <c r="T2493" s="116">
        <v>0</v>
      </c>
      <c r="U2493" s="116">
        <v>0</v>
      </c>
      <c r="V2493" s="116">
        <v>0</v>
      </c>
      <c r="W2493" s="22">
        <f t="shared" si="581"/>
        <v>0</v>
      </c>
      <c r="X2493" s="22">
        <f t="shared" si="582"/>
        <v>0</v>
      </c>
      <c r="Y2493" s="22">
        <f ca="1">OFFSET('Cost Study'!$B$7,'Operations Support'!$C2493,'Operations Support'!$B2493)*$H2493</f>
        <v>0</v>
      </c>
      <c r="Z2493" s="23">
        <f ca="1">Y2493*'Cost Study'!$B$31</f>
        <v>0</v>
      </c>
      <c r="AA2493" s="23">
        <f ca="1">IF(A2493=10298,1.51,1)*IF($B2493&lt;3,$D2493*'Cost Study'!$B$32*OFFSET('Cost Study'!$B$7,'Operations Support'!$C2493,'Operations Support'!$B2493),0)</f>
        <v>0</v>
      </c>
      <c r="AB2493" s="24">
        <f ca="1">AA2493*'Cost Study'!$B$31</f>
        <v>0</v>
      </c>
      <c r="AC2493" s="23">
        <f ca="1">Y2493*'Cost Study'!$B$31</f>
        <v>0</v>
      </c>
      <c r="AD2493" s="24">
        <f ca="1">AA2493*'Cost Study'!$B$31</f>
        <v>0</v>
      </c>
      <c r="AE2493" s="377">
        <f t="shared" ca="1" si="583"/>
        <v>0</v>
      </c>
      <c r="AF2493" s="377">
        <f t="shared" ca="1" si="584"/>
        <v>0</v>
      </c>
      <c r="AH2493" s="688">
        <f>IFERROR($H2493/SUMIF($A:$A,$A2493,$H:$H)*SUMIF(Summary!$A$110:$A$186,$A2493,Summary!$P$110:$P$186),0)</f>
        <v>0</v>
      </c>
      <c r="AI2493" s="689">
        <f t="shared" ca="1" si="585"/>
        <v>0</v>
      </c>
      <c r="AJ2493" s="688">
        <f>IFERROR(H2493/SUMIF(A:A,A2493,H:H)*SUMIF(Summary!$A$110:$A$186,'Operations Support'!A2493,Summary!$Q$110:$Q$186),0)</f>
        <v>0</v>
      </c>
      <c r="AK2493" s="688">
        <f t="shared" ca="1" si="586"/>
        <v>0</v>
      </c>
      <c r="AM2493" s="688">
        <f>IFERROR($H2493/SUMIF($A:$A,$A2493,$H:$H)*SUMIF(Summary!$A$230:$A$266,$A2493,Summary!$P$230:$P$266),0)</f>
        <v>0</v>
      </c>
      <c r="AN2493" s="688">
        <f>IFERROR($H2493/SUMIF($A:$A,$A2493,$H:$H)*(SUMIF(Summary!$A$230:$A$266,$A2493,Summary!$L$230:$L$266)+SUMIF(Summary!$A$281:$A$317,$A2493,Summary!$L$281:$L$317))-AM2493,0)</f>
        <v>0</v>
      </c>
      <c r="AO2493" s="688">
        <f>IFERROR($H2493/SUMIF($A:$A,$A2493,$H:$H)*SUMIF(Summary!$A$230:$A$266,$A2493,Summary!$Q$230:$Q$266),0)</f>
        <v>0</v>
      </c>
      <c r="AP2493" s="688">
        <f>IFERROR($H2493/SUMIF($A:$A,$A2493,$H:$H)*(SUMIF(Summary!$A$230:$A$266,$A2493,Summary!$L$230:$L$266)+SUMIF(Summary!$A$281:$A$317,$A2493,Summary!$L$281:$L$317))-AO2493,0)</f>
        <v>0</v>
      </c>
      <c r="AQ2493" s="306"/>
      <c r="AR2493" s="688">
        <f t="shared" ca="1" si="587"/>
        <v>0</v>
      </c>
      <c r="AS2493" s="688">
        <f t="shared" ca="1" si="588"/>
        <v>0</v>
      </c>
    </row>
    <row r="2494" spans="1:45" x14ac:dyDescent="0.2">
      <c r="A2494" s="423">
        <v>9651</v>
      </c>
      <c r="B2494" s="424">
        <v>4</v>
      </c>
      <c r="C2494" s="425" t="s">
        <v>311</v>
      </c>
      <c r="D2494" s="422">
        <f t="shared" si="574"/>
        <v>0</v>
      </c>
      <c r="E2494" s="422">
        <f t="shared" si="575"/>
        <v>0</v>
      </c>
      <c r="F2494" s="422">
        <f t="shared" si="576"/>
        <v>0</v>
      </c>
      <c r="G2494" s="422">
        <f t="shared" si="577"/>
        <v>0</v>
      </c>
      <c r="H2494" s="22">
        <f t="shared" si="578"/>
        <v>0</v>
      </c>
      <c r="I2494" s="116">
        <v>0</v>
      </c>
      <c r="J2494" s="116">
        <v>0</v>
      </c>
      <c r="K2494" s="116">
        <v>0</v>
      </c>
      <c r="L2494" s="116">
        <v>0</v>
      </c>
      <c r="M2494" s="22">
        <f t="shared" si="579"/>
        <v>0</v>
      </c>
      <c r="N2494" s="116">
        <v>0</v>
      </c>
      <c r="O2494" s="116">
        <v>0</v>
      </c>
      <c r="P2494" s="116">
        <v>0</v>
      </c>
      <c r="Q2494" s="116">
        <v>0</v>
      </c>
      <c r="R2494" s="22">
        <f t="shared" si="580"/>
        <v>0</v>
      </c>
      <c r="S2494" s="116">
        <v>0</v>
      </c>
      <c r="T2494" s="116">
        <v>0</v>
      </c>
      <c r="U2494" s="116">
        <v>0</v>
      </c>
      <c r="V2494" s="116">
        <v>0</v>
      </c>
      <c r="W2494" s="22">
        <f t="shared" si="581"/>
        <v>0</v>
      </c>
      <c r="X2494" s="22">
        <f t="shared" si="582"/>
        <v>0</v>
      </c>
      <c r="Y2494" s="22">
        <f ca="1">OFFSET('Cost Study'!$B$7,'Operations Support'!$C2494,'Operations Support'!$B2494)*$H2494</f>
        <v>0</v>
      </c>
      <c r="Z2494" s="23">
        <f ca="1">Y2494*'Cost Study'!$B$31</f>
        <v>0</v>
      </c>
      <c r="AA2494" s="23">
        <f ca="1">IF(A2494=10298,1.51,1)*IF($B2494&lt;3,$D2494*'Cost Study'!$B$32*OFFSET('Cost Study'!$B$7,'Operations Support'!$C2494,'Operations Support'!$B2494),0)</f>
        <v>0</v>
      </c>
      <c r="AB2494" s="24">
        <f ca="1">AA2494*'Cost Study'!$B$31</f>
        <v>0</v>
      </c>
      <c r="AC2494" s="23">
        <f ca="1">Y2494*'Cost Study'!$B$31</f>
        <v>0</v>
      </c>
      <c r="AD2494" s="24">
        <f ca="1">AA2494*'Cost Study'!$B$31</f>
        <v>0</v>
      </c>
      <c r="AE2494" s="377">
        <f t="shared" ca="1" si="583"/>
        <v>0</v>
      </c>
      <c r="AF2494" s="377">
        <f t="shared" ca="1" si="584"/>
        <v>0</v>
      </c>
      <c r="AH2494" s="688">
        <f>IFERROR($H2494/SUMIF($A:$A,$A2494,$H:$H)*SUMIF(Summary!$A$110:$A$186,$A2494,Summary!$P$110:$P$186),0)</f>
        <v>0</v>
      </c>
      <c r="AI2494" s="689">
        <f t="shared" ca="1" si="585"/>
        <v>0</v>
      </c>
      <c r="AJ2494" s="688">
        <f>IFERROR(H2494/SUMIF(A:A,A2494,H:H)*SUMIF(Summary!$A$110:$A$186,'Operations Support'!A2494,Summary!$Q$110:$Q$186),0)</f>
        <v>0</v>
      </c>
      <c r="AK2494" s="688">
        <f t="shared" ca="1" si="586"/>
        <v>0</v>
      </c>
      <c r="AM2494" s="688">
        <f>IFERROR($H2494/SUMIF($A:$A,$A2494,$H:$H)*SUMIF(Summary!$A$230:$A$266,$A2494,Summary!$P$230:$P$266),0)</f>
        <v>0</v>
      </c>
      <c r="AN2494" s="688">
        <f>IFERROR($H2494/SUMIF($A:$A,$A2494,$H:$H)*(SUMIF(Summary!$A$230:$A$266,$A2494,Summary!$L$230:$L$266)+SUMIF(Summary!$A$281:$A$317,$A2494,Summary!$L$281:$L$317))-AM2494,0)</f>
        <v>0</v>
      </c>
      <c r="AO2494" s="688">
        <f>IFERROR($H2494/SUMIF($A:$A,$A2494,$H:$H)*SUMIF(Summary!$A$230:$A$266,$A2494,Summary!$Q$230:$Q$266),0)</f>
        <v>0</v>
      </c>
      <c r="AP2494" s="688">
        <f>IFERROR($H2494/SUMIF($A:$A,$A2494,$H:$H)*(SUMIF(Summary!$A$230:$A$266,$A2494,Summary!$L$230:$L$266)+SUMIF(Summary!$A$281:$A$317,$A2494,Summary!$L$281:$L$317))-AO2494,0)</f>
        <v>0</v>
      </c>
      <c r="AQ2494" s="306"/>
      <c r="AR2494" s="688">
        <f t="shared" ca="1" si="587"/>
        <v>0</v>
      </c>
      <c r="AS2494" s="688">
        <f t="shared" ca="1" si="588"/>
        <v>0</v>
      </c>
    </row>
    <row r="2495" spans="1:45" x14ac:dyDescent="0.2">
      <c r="A2495" s="423">
        <v>9651</v>
      </c>
      <c r="B2495" s="424">
        <v>4</v>
      </c>
      <c r="C2495" s="425" t="s">
        <v>312</v>
      </c>
      <c r="D2495" s="422">
        <f t="shared" si="574"/>
        <v>0</v>
      </c>
      <c r="E2495" s="422">
        <f t="shared" si="575"/>
        <v>0</v>
      </c>
      <c r="F2495" s="422">
        <f t="shared" si="576"/>
        <v>0</v>
      </c>
      <c r="G2495" s="422">
        <f t="shared" si="577"/>
        <v>0</v>
      </c>
      <c r="H2495" s="22">
        <f t="shared" si="578"/>
        <v>0</v>
      </c>
      <c r="I2495" s="116">
        <v>0</v>
      </c>
      <c r="J2495" s="116">
        <v>0</v>
      </c>
      <c r="K2495" s="116">
        <v>0</v>
      </c>
      <c r="L2495" s="116">
        <v>0</v>
      </c>
      <c r="M2495" s="22">
        <f t="shared" si="579"/>
        <v>0</v>
      </c>
      <c r="N2495" s="116">
        <v>0</v>
      </c>
      <c r="O2495" s="116">
        <v>0</v>
      </c>
      <c r="P2495" s="116">
        <v>0</v>
      </c>
      <c r="Q2495" s="116">
        <v>0</v>
      </c>
      <c r="R2495" s="22">
        <f t="shared" si="580"/>
        <v>0</v>
      </c>
      <c r="S2495" s="116">
        <v>0</v>
      </c>
      <c r="T2495" s="116">
        <v>0</v>
      </c>
      <c r="U2495" s="116">
        <v>0</v>
      </c>
      <c r="V2495" s="116">
        <v>0</v>
      </c>
      <c r="W2495" s="22">
        <f t="shared" si="581"/>
        <v>0</v>
      </c>
      <c r="X2495" s="22">
        <f t="shared" si="582"/>
        <v>0</v>
      </c>
      <c r="Y2495" s="22">
        <f ca="1">OFFSET('Cost Study'!$B$7,'Operations Support'!$C2495,'Operations Support'!$B2495)*$H2495</f>
        <v>0</v>
      </c>
      <c r="Z2495" s="23">
        <f ca="1">Y2495*'Cost Study'!$B$31</f>
        <v>0</v>
      </c>
      <c r="AA2495" s="23">
        <f ca="1">IF(A2495=10298,1.51,1)*IF($B2495&lt;3,$D2495*'Cost Study'!$B$32*OFFSET('Cost Study'!$B$7,'Operations Support'!$C2495,'Operations Support'!$B2495),0)</f>
        <v>0</v>
      </c>
      <c r="AB2495" s="24">
        <f ca="1">AA2495*'Cost Study'!$B$31</f>
        <v>0</v>
      </c>
      <c r="AC2495" s="23">
        <f ca="1">Y2495*'Cost Study'!$B$31</f>
        <v>0</v>
      </c>
      <c r="AD2495" s="24">
        <f ca="1">AA2495*'Cost Study'!$B$31</f>
        <v>0</v>
      </c>
      <c r="AE2495" s="377">
        <f t="shared" ca="1" si="583"/>
        <v>0</v>
      </c>
      <c r="AF2495" s="377">
        <f t="shared" ca="1" si="584"/>
        <v>0</v>
      </c>
      <c r="AH2495" s="688">
        <f>IFERROR($H2495/SUMIF($A:$A,$A2495,$H:$H)*SUMIF(Summary!$A$110:$A$186,$A2495,Summary!$P$110:$P$186),0)</f>
        <v>0</v>
      </c>
      <c r="AI2495" s="689">
        <f t="shared" ca="1" si="585"/>
        <v>0</v>
      </c>
      <c r="AJ2495" s="688">
        <f>IFERROR(H2495/SUMIF(A:A,A2495,H:H)*SUMIF(Summary!$A$110:$A$186,'Operations Support'!A2495,Summary!$Q$110:$Q$186),0)</f>
        <v>0</v>
      </c>
      <c r="AK2495" s="688">
        <f t="shared" ca="1" si="586"/>
        <v>0</v>
      </c>
      <c r="AM2495" s="688">
        <f>IFERROR($H2495/SUMIF($A:$A,$A2495,$H:$H)*SUMIF(Summary!$A$230:$A$266,$A2495,Summary!$P$230:$P$266),0)</f>
        <v>0</v>
      </c>
      <c r="AN2495" s="688">
        <f>IFERROR($H2495/SUMIF($A:$A,$A2495,$H:$H)*(SUMIF(Summary!$A$230:$A$266,$A2495,Summary!$L$230:$L$266)+SUMIF(Summary!$A$281:$A$317,$A2495,Summary!$L$281:$L$317))-AM2495,0)</f>
        <v>0</v>
      </c>
      <c r="AO2495" s="688">
        <f>IFERROR($H2495/SUMIF($A:$A,$A2495,$H:$H)*SUMIF(Summary!$A$230:$A$266,$A2495,Summary!$Q$230:$Q$266),0)</f>
        <v>0</v>
      </c>
      <c r="AP2495" s="688">
        <f>IFERROR($H2495/SUMIF($A:$A,$A2495,$H:$H)*(SUMIF(Summary!$A$230:$A$266,$A2495,Summary!$L$230:$L$266)+SUMIF(Summary!$A$281:$A$317,$A2495,Summary!$L$281:$L$317))-AO2495,0)</f>
        <v>0</v>
      </c>
      <c r="AQ2495" s="306"/>
      <c r="AR2495" s="688">
        <f t="shared" ca="1" si="587"/>
        <v>0</v>
      </c>
      <c r="AS2495" s="688">
        <f t="shared" ca="1" si="588"/>
        <v>0</v>
      </c>
    </row>
    <row r="2496" spans="1:45" x14ac:dyDescent="0.2">
      <c r="A2496" s="423">
        <v>9651</v>
      </c>
      <c r="B2496" s="424">
        <v>4</v>
      </c>
      <c r="C2496" s="425" t="s">
        <v>313</v>
      </c>
      <c r="D2496" s="422">
        <f t="shared" si="574"/>
        <v>0</v>
      </c>
      <c r="E2496" s="422">
        <f t="shared" si="575"/>
        <v>0</v>
      </c>
      <c r="F2496" s="422">
        <f t="shared" si="576"/>
        <v>0</v>
      </c>
      <c r="G2496" s="422">
        <f t="shared" si="577"/>
        <v>0</v>
      </c>
      <c r="H2496" s="22">
        <f t="shared" si="578"/>
        <v>0</v>
      </c>
      <c r="I2496" s="116">
        <v>0</v>
      </c>
      <c r="J2496" s="116">
        <v>0</v>
      </c>
      <c r="K2496" s="116">
        <v>0</v>
      </c>
      <c r="L2496" s="116">
        <v>0</v>
      </c>
      <c r="M2496" s="22">
        <f t="shared" si="579"/>
        <v>0</v>
      </c>
      <c r="N2496" s="116">
        <v>0</v>
      </c>
      <c r="O2496" s="116">
        <v>0</v>
      </c>
      <c r="P2496" s="116">
        <v>0</v>
      </c>
      <c r="Q2496" s="116">
        <v>0</v>
      </c>
      <c r="R2496" s="22">
        <f t="shared" si="580"/>
        <v>0</v>
      </c>
      <c r="S2496" s="116">
        <v>0</v>
      </c>
      <c r="T2496" s="116">
        <v>0</v>
      </c>
      <c r="U2496" s="116">
        <v>0</v>
      </c>
      <c r="V2496" s="116">
        <v>0</v>
      </c>
      <c r="W2496" s="22">
        <f t="shared" si="581"/>
        <v>0</v>
      </c>
      <c r="X2496" s="22">
        <f t="shared" si="582"/>
        <v>0</v>
      </c>
      <c r="Y2496" s="22">
        <f ca="1">OFFSET('Cost Study'!$B$7,'Operations Support'!$C2496,'Operations Support'!$B2496)*$H2496</f>
        <v>0</v>
      </c>
      <c r="Z2496" s="23">
        <f ca="1">Y2496*'Cost Study'!$B$31</f>
        <v>0</v>
      </c>
      <c r="AA2496" s="23">
        <f ca="1">IF(A2496=10298,1.51,1)*IF($B2496&lt;3,$D2496*'Cost Study'!$B$32*OFFSET('Cost Study'!$B$7,'Operations Support'!$C2496,'Operations Support'!$B2496),0)</f>
        <v>0</v>
      </c>
      <c r="AB2496" s="24">
        <f ca="1">AA2496*'Cost Study'!$B$31</f>
        <v>0</v>
      </c>
      <c r="AC2496" s="23">
        <f ca="1">Y2496*'Cost Study'!$B$31</f>
        <v>0</v>
      </c>
      <c r="AD2496" s="24">
        <f ca="1">AA2496*'Cost Study'!$B$31</f>
        <v>0</v>
      </c>
      <c r="AE2496" s="377">
        <f t="shared" ca="1" si="583"/>
        <v>0</v>
      </c>
      <c r="AF2496" s="377">
        <f t="shared" ca="1" si="584"/>
        <v>0</v>
      </c>
      <c r="AH2496" s="688">
        <f>IFERROR($H2496/SUMIF($A:$A,$A2496,$H:$H)*SUMIF(Summary!$A$110:$A$186,$A2496,Summary!$P$110:$P$186),0)</f>
        <v>0</v>
      </c>
      <c r="AI2496" s="689">
        <f t="shared" ca="1" si="585"/>
        <v>0</v>
      </c>
      <c r="AJ2496" s="688">
        <f>IFERROR(H2496/SUMIF(A:A,A2496,H:H)*SUMIF(Summary!$A$110:$A$186,'Operations Support'!A2496,Summary!$Q$110:$Q$186),0)</f>
        <v>0</v>
      </c>
      <c r="AK2496" s="688">
        <f t="shared" ca="1" si="586"/>
        <v>0</v>
      </c>
      <c r="AM2496" s="688">
        <f>IFERROR($H2496/SUMIF($A:$A,$A2496,$H:$H)*SUMIF(Summary!$A$230:$A$266,$A2496,Summary!$P$230:$P$266),0)</f>
        <v>0</v>
      </c>
      <c r="AN2496" s="688">
        <f>IFERROR($H2496/SUMIF($A:$A,$A2496,$H:$H)*(SUMIF(Summary!$A$230:$A$266,$A2496,Summary!$L$230:$L$266)+SUMIF(Summary!$A$281:$A$317,$A2496,Summary!$L$281:$L$317))-AM2496,0)</f>
        <v>0</v>
      </c>
      <c r="AO2496" s="688">
        <f>IFERROR($H2496/SUMIF($A:$A,$A2496,$H:$H)*SUMIF(Summary!$A$230:$A$266,$A2496,Summary!$Q$230:$Q$266),0)</f>
        <v>0</v>
      </c>
      <c r="AP2496" s="688">
        <f>IFERROR($H2496/SUMIF($A:$A,$A2496,$H:$H)*(SUMIF(Summary!$A$230:$A$266,$A2496,Summary!$L$230:$L$266)+SUMIF(Summary!$A$281:$A$317,$A2496,Summary!$L$281:$L$317))-AO2496,0)</f>
        <v>0</v>
      </c>
      <c r="AQ2496" s="306"/>
      <c r="AR2496" s="688">
        <f t="shared" ca="1" si="587"/>
        <v>0</v>
      </c>
      <c r="AS2496" s="688">
        <f t="shared" ca="1" si="588"/>
        <v>0</v>
      </c>
    </row>
    <row r="2497" spans="1:45" x14ac:dyDescent="0.2">
      <c r="A2497" s="423">
        <v>9651</v>
      </c>
      <c r="B2497" s="424">
        <v>4</v>
      </c>
      <c r="C2497" s="425" t="s">
        <v>314</v>
      </c>
      <c r="D2497" s="422">
        <f t="shared" si="574"/>
        <v>0</v>
      </c>
      <c r="E2497" s="422">
        <f t="shared" si="575"/>
        <v>0</v>
      </c>
      <c r="F2497" s="422">
        <f t="shared" si="576"/>
        <v>0</v>
      </c>
      <c r="G2497" s="422">
        <f t="shared" si="577"/>
        <v>0</v>
      </c>
      <c r="H2497" s="22">
        <f t="shared" si="578"/>
        <v>0</v>
      </c>
      <c r="I2497" s="116">
        <v>0</v>
      </c>
      <c r="J2497" s="116">
        <v>0</v>
      </c>
      <c r="K2497" s="116">
        <v>0</v>
      </c>
      <c r="L2497" s="116">
        <v>0</v>
      </c>
      <c r="M2497" s="22">
        <f t="shared" si="579"/>
        <v>0</v>
      </c>
      <c r="N2497" s="116">
        <v>0</v>
      </c>
      <c r="O2497" s="116">
        <v>0</v>
      </c>
      <c r="P2497" s="116">
        <v>0</v>
      </c>
      <c r="Q2497" s="116">
        <v>0</v>
      </c>
      <c r="R2497" s="22">
        <f t="shared" si="580"/>
        <v>0</v>
      </c>
      <c r="S2497" s="116">
        <v>0</v>
      </c>
      <c r="T2497" s="116">
        <v>0</v>
      </c>
      <c r="U2497" s="116">
        <v>0</v>
      </c>
      <c r="V2497" s="116">
        <v>0</v>
      </c>
      <c r="W2497" s="22">
        <f t="shared" si="581"/>
        <v>0</v>
      </c>
      <c r="X2497" s="22">
        <f t="shared" si="582"/>
        <v>0</v>
      </c>
      <c r="Y2497" s="22">
        <f ca="1">OFFSET('Cost Study'!$B$7,'Operations Support'!$C2497,'Operations Support'!$B2497)*$H2497</f>
        <v>0</v>
      </c>
      <c r="Z2497" s="23">
        <f ca="1">Y2497*'Cost Study'!$B$31</f>
        <v>0</v>
      </c>
      <c r="AA2497" s="23">
        <f ca="1">IF(A2497=10298,1.51,1)*IF($B2497&lt;3,$D2497*'Cost Study'!$B$32*OFFSET('Cost Study'!$B$7,'Operations Support'!$C2497,'Operations Support'!$B2497),0)</f>
        <v>0</v>
      </c>
      <c r="AB2497" s="24">
        <f ca="1">AA2497*'Cost Study'!$B$31</f>
        <v>0</v>
      </c>
      <c r="AC2497" s="23">
        <f ca="1">Y2497*'Cost Study'!$B$31</f>
        <v>0</v>
      </c>
      <c r="AD2497" s="24">
        <f ca="1">AA2497*'Cost Study'!$B$31</f>
        <v>0</v>
      </c>
      <c r="AE2497" s="377">
        <f t="shared" ca="1" si="583"/>
        <v>0</v>
      </c>
      <c r="AF2497" s="377">
        <f t="shared" ca="1" si="584"/>
        <v>0</v>
      </c>
      <c r="AH2497" s="688">
        <f>IFERROR($H2497/SUMIF($A:$A,$A2497,$H:$H)*SUMIF(Summary!$A$110:$A$186,$A2497,Summary!$P$110:$P$186),0)</f>
        <v>0</v>
      </c>
      <c r="AI2497" s="689">
        <f t="shared" ca="1" si="585"/>
        <v>0</v>
      </c>
      <c r="AJ2497" s="688">
        <f>IFERROR(H2497/SUMIF(A:A,A2497,H:H)*SUMIF(Summary!$A$110:$A$186,'Operations Support'!A2497,Summary!$Q$110:$Q$186),0)</f>
        <v>0</v>
      </c>
      <c r="AK2497" s="688">
        <f t="shared" ca="1" si="586"/>
        <v>0</v>
      </c>
      <c r="AM2497" s="688">
        <f>IFERROR($H2497/SUMIF($A:$A,$A2497,$H:$H)*SUMIF(Summary!$A$230:$A$266,$A2497,Summary!$P$230:$P$266),0)</f>
        <v>0</v>
      </c>
      <c r="AN2497" s="688">
        <f>IFERROR($H2497/SUMIF($A:$A,$A2497,$H:$H)*(SUMIF(Summary!$A$230:$A$266,$A2497,Summary!$L$230:$L$266)+SUMIF(Summary!$A$281:$A$317,$A2497,Summary!$L$281:$L$317))-AM2497,0)</f>
        <v>0</v>
      </c>
      <c r="AO2497" s="688">
        <f>IFERROR($H2497/SUMIF($A:$A,$A2497,$H:$H)*SUMIF(Summary!$A$230:$A$266,$A2497,Summary!$Q$230:$Q$266),0)</f>
        <v>0</v>
      </c>
      <c r="AP2497" s="688">
        <f>IFERROR($H2497/SUMIF($A:$A,$A2497,$H:$H)*(SUMIF(Summary!$A$230:$A$266,$A2497,Summary!$L$230:$L$266)+SUMIF(Summary!$A$281:$A$317,$A2497,Summary!$L$281:$L$317))-AO2497,0)</f>
        <v>0</v>
      </c>
      <c r="AQ2497" s="306"/>
      <c r="AR2497" s="688">
        <f t="shared" ca="1" si="587"/>
        <v>0</v>
      </c>
      <c r="AS2497" s="688">
        <f t="shared" ca="1" si="588"/>
        <v>0</v>
      </c>
    </row>
    <row r="2498" spans="1:45" x14ac:dyDescent="0.2">
      <c r="A2498" s="423">
        <v>9651</v>
      </c>
      <c r="B2498" s="424">
        <v>4</v>
      </c>
      <c r="C2498" s="425" t="s">
        <v>315</v>
      </c>
      <c r="D2498" s="422">
        <f t="shared" si="574"/>
        <v>377</v>
      </c>
      <c r="E2498" s="422">
        <f t="shared" si="575"/>
        <v>0</v>
      </c>
      <c r="F2498" s="422">
        <f t="shared" si="576"/>
        <v>0</v>
      </c>
      <c r="G2498" s="422">
        <f t="shared" si="577"/>
        <v>4</v>
      </c>
      <c r="H2498" s="22">
        <f t="shared" si="578"/>
        <v>373</v>
      </c>
      <c r="I2498" s="116">
        <v>99</v>
      </c>
      <c r="J2498" s="116">
        <v>0</v>
      </c>
      <c r="K2498" s="116">
        <v>0</v>
      </c>
      <c r="L2498" s="116">
        <v>0</v>
      </c>
      <c r="M2498" s="22">
        <f t="shared" si="579"/>
        <v>99</v>
      </c>
      <c r="N2498" s="116">
        <v>126</v>
      </c>
      <c r="O2498" s="116">
        <v>0</v>
      </c>
      <c r="P2498" s="116">
        <v>0</v>
      </c>
      <c r="Q2498" s="116">
        <v>0</v>
      </c>
      <c r="R2498" s="22">
        <f t="shared" si="580"/>
        <v>126</v>
      </c>
      <c r="S2498" s="116">
        <v>152</v>
      </c>
      <c r="T2498" s="116">
        <v>0</v>
      </c>
      <c r="U2498" s="116">
        <v>0</v>
      </c>
      <c r="V2498" s="116">
        <v>4</v>
      </c>
      <c r="W2498" s="22">
        <f t="shared" si="581"/>
        <v>148</v>
      </c>
      <c r="X2498" s="22">
        <f t="shared" si="582"/>
        <v>20.722222222222221</v>
      </c>
      <c r="Y2498" s="22">
        <f ca="1">OFFSET('Cost Study'!$B$7,'Operations Support'!$C2498,'Operations Support'!$B2498)*$H2498</f>
        <v>10529.79</v>
      </c>
      <c r="Z2498" s="23">
        <f ca="1">Y2498*'Cost Study'!$B$31</f>
        <v>588109.09316961584</v>
      </c>
      <c r="AA2498" s="23">
        <f ca="1">IF(A2498=10298,1.51,1)*IF($B2498&lt;3,$D2498*'Cost Study'!$B$32*OFFSET('Cost Study'!$B$7,'Operations Support'!$C2498,'Operations Support'!$B2498),0)</f>
        <v>0</v>
      </c>
      <c r="AB2498" s="24">
        <f ca="1">AA2498*'Cost Study'!$B$31</f>
        <v>0</v>
      </c>
      <c r="AC2498" s="23">
        <f ca="1">Y2498*'Cost Study'!$B$31</f>
        <v>588109.09316961584</v>
      </c>
      <c r="AD2498" s="24">
        <f ca="1">AA2498*'Cost Study'!$B$31</f>
        <v>0</v>
      </c>
      <c r="AE2498" s="377">
        <f t="shared" ca="1" si="583"/>
        <v>588109.09316961584</v>
      </c>
      <c r="AF2498" s="377">
        <f t="shared" ca="1" si="584"/>
        <v>588109.09316961584</v>
      </c>
      <c r="AH2498" s="688">
        <f>IFERROR($H2498/SUMIF($A:$A,$A2498,$H:$H)*SUMIF(Summary!$A$110:$A$186,$A2498,Summary!$P$110:$P$186),0)</f>
        <v>11109.857334272805</v>
      </c>
      <c r="AI2498" s="689">
        <f t="shared" ca="1" si="585"/>
        <v>576999.23583534302</v>
      </c>
      <c r="AJ2498" s="688">
        <f>IFERROR(H2498/SUMIF(A:A,A2498,H:H)*SUMIF(Summary!$A$110:$A$186,'Operations Support'!A2498,Summary!$Q$110:$Q$186),0)</f>
        <v>11121.123875461162</v>
      </c>
      <c r="AK2498" s="688">
        <f t="shared" ca="1" si="586"/>
        <v>576987.96929415467</v>
      </c>
      <c r="AM2498" s="688">
        <f>IFERROR($H2498/SUMIF($A:$A,$A2498,$H:$H)*SUMIF(Summary!$A$230:$A$266,$A2498,Summary!$P$230:$P$266),0)</f>
        <v>2102.0005282982202</v>
      </c>
      <c r="AN2498" s="688">
        <f>IFERROR($H2498/SUMIF($A:$A,$A2498,$H:$H)*(SUMIF(Summary!$A$230:$A$266,$A2498,Summary!$L$230:$L$266)+SUMIF(Summary!$A$281:$A$317,$A2498,Summary!$L$281:$L$317))-AM2498,0)</f>
        <v>6069.9701008739648</v>
      </c>
      <c r="AO2498" s="688">
        <f>IFERROR($H2498/SUMIF($A:$A,$A2498,$H:$H)*SUMIF(Summary!$A$230:$A$266,$A2498,Summary!$Q$230:$Q$266),0)</f>
        <v>2104.1321736306008</v>
      </c>
      <c r="AP2498" s="688">
        <f>IFERROR($H2498/SUMIF($A:$A,$A2498,$H:$H)*(SUMIF(Summary!$A$230:$A$266,$A2498,Summary!$L$230:$L$266)+SUMIF(Summary!$A$281:$A$317,$A2498,Summary!$L$281:$L$317))-AO2498,0)</f>
        <v>6067.8384555415842</v>
      </c>
      <c r="AQ2498" s="306"/>
      <c r="AR2498" s="688">
        <f t="shared" ca="1" si="587"/>
        <v>583069.20593621698</v>
      </c>
      <c r="AS2498" s="688">
        <f t="shared" ca="1" si="588"/>
        <v>583055.80774969631</v>
      </c>
    </row>
    <row r="2499" spans="1:45" x14ac:dyDescent="0.2">
      <c r="A2499" s="423">
        <v>9651</v>
      </c>
      <c r="B2499" s="424">
        <v>4</v>
      </c>
      <c r="C2499" s="425" t="s">
        <v>316</v>
      </c>
      <c r="D2499" s="422">
        <f t="shared" si="574"/>
        <v>0</v>
      </c>
      <c r="E2499" s="422">
        <f t="shared" si="575"/>
        <v>0</v>
      </c>
      <c r="F2499" s="422">
        <f t="shared" si="576"/>
        <v>0</v>
      </c>
      <c r="G2499" s="422">
        <f t="shared" si="577"/>
        <v>0</v>
      </c>
      <c r="H2499" s="22">
        <f t="shared" si="578"/>
        <v>0</v>
      </c>
      <c r="I2499" s="116">
        <v>0</v>
      </c>
      <c r="J2499" s="116">
        <v>0</v>
      </c>
      <c r="K2499" s="116">
        <v>0</v>
      </c>
      <c r="L2499" s="116">
        <v>0</v>
      </c>
      <c r="M2499" s="22">
        <f t="shared" si="579"/>
        <v>0</v>
      </c>
      <c r="N2499" s="116">
        <v>0</v>
      </c>
      <c r="O2499" s="116">
        <v>0</v>
      </c>
      <c r="P2499" s="116">
        <v>0</v>
      </c>
      <c r="Q2499" s="116">
        <v>0</v>
      </c>
      <c r="R2499" s="22">
        <f t="shared" si="580"/>
        <v>0</v>
      </c>
      <c r="S2499" s="116">
        <v>0</v>
      </c>
      <c r="T2499" s="116">
        <v>0</v>
      </c>
      <c r="U2499" s="116">
        <v>0</v>
      </c>
      <c r="V2499" s="116">
        <v>0</v>
      </c>
      <c r="W2499" s="22">
        <f t="shared" si="581"/>
        <v>0</v>
      </c>
      <c r="X2499" s="22">
        <f t="shared" si="582"/>
        <v>0</v>
      </c>
      <c r="Y2499" s="22">
        <f ca="1">OFFSET('Cost Study'!$B$7,'Operations Support'!$C2499,'Operations Support'!$B2499)*$H2499</f>
        <v>0</v>
      </c>
      <c r="Z2499" s="23">
        <f ca="1">Y2499*'Cost Study'!$B$31</f>
        <v>0</v>
      </c>
      <c r="AA2499" s="23">
        <f ca="1">IF(A2499=10298,1.51,1)*IF($B2499&lt;3,$D2499*'Cost Study'!$B$32*OFFSET('Cost Study'!$B$7,'Operations Support'!$C2499,'Operations Support'!$B2499),0)</f>
        <v>0</v>
      </c>
      <c r="AB2499" s="24">
        <f ca="1">AA2499*'Cost Study'!$B$31</f>
        <v>0</v>
      </c>
      <c r="AC2499" s="23">
        <f ca="1">Y2499*'Cost Study'!$B$31</f>
        <v>0</v>
      </c>
      <c r="AD2499" s="24">
        <f ca="1">AA2499*'Cost Study'!$B$31</f>
        <v>0</v>
      </c>
      <c r="AE2499" s="377">
        <f t="shared" ca="1" si="583"/>
        <v>0</v>
      </c>
      <c r="AF2499" s="377">
        <f t="shared" ca="1" si="584"/>
        <v>0</v>
      </c>
      <c r="AH2499" s="688">
        <f>IFERROR($H2499/SUMIF($A:$A,$A2499,$H:$H)*SUMIF(Summary!$A$110:$A$186,$A2499,Summary!$P$110:$P$186),0)</f>
        <v>0</v>
      </c>
      <c r="AI2499" s="689">
        <f t="shared" ca="1" si="585"/>
        <v>0</v>
      </c>
      <c r="AJ2499" s="688">
        <f>IFERROR(H2499/SUMIF(A:A,A2499,H:H)*SUMIF(Summary!$A$110:$A$186,'Operations Support'!A2499,Summary!$Q$110:$Q$186),0)</f>
        <v>0</v>
      </c>
      <c r="AK2499" s="688">
        <f t="shared" ca="1" si="586"/>
        <v>0</v>
      </c>
      <c r="AM2499" s="688">
        <f>IFERROR($H2499/SUMIF($A:$A,$A2499,$H:$H)*SUMIF(Summary!$A$230:$A$266,$A2499,Summary!$P$230:$P$266),0)</f>
        <v>0</v>
      </c>
      <c r="AN2499" s="688">
        <f>IFERROR($H2499/SUMIF($A:$A,$A2499,$H:$H)*(SUMIF(Summary!$A$230:$A$266,$A2499,Summary!$L$230:$L$266)+SUMIF(Summary!$A$281:$A$317,$A2499,Summary!$L$281:$L$317))-AM2499,0)</f>
        <v>0</v>
      </c>
      <c r="AO2499" s="688">
        <f>IFERROR($H2499/SUMIF($A:$A,$A2499,$H:$H)*SUMIF(Summary!$A$230:$A$266,$A2499,Summary!$Q$230:$Q$266),0)</f>
        <v>0</v>
      </c>
      <c r="AP2499" s="688">
        <f>IFERROR($H2499/SUMIF($A:$A,$A2499,$H:$H)*(SUMIF(Summary!$A$230:$A$266,$A2499,Summary!$L$230:$L$266)+SUMIF(Summary!$A$281:$A$317,$A2499,Summary!$L$281:$L$317))-AO2499,0)</f>
        <v>0</v>
      </c>
      <c r="AQ2499" s="306"/>
      <c r="AR2499" s="688">
        <f t="shared" ca="1" si="587"/>
        <v>0</v>
      </c>
      <c r="AS2499" s="688">
        <f t="shared" ca="1" si="588"/>
        <v>0</v>
      </c>
    </row>
    <row r="2500" spans="1:45" x14ac:dyDescent="0.2">
      <c r="A2500" s="423">
        <v>9651</v>
      </c>
      <c r="B2500" s="424">
        <v>4</v>
      </c>
      <c r="C2500" s="425" t="s">
        <v>317</v>
      </c>
      <c r="D2500" s="422">
        <f t="shared" si="574"/>
        <v>0</v>
      </c>
      <c r="E2500" s="422">
        <f t="shared" si="575"/>
        <v>0</v>
      </c>
      <c r="F2500" s="422">
        <f t="shared" si="576"/>
        <v>0</v>
      </c>
      <c r="G2500" s="422">
        <f t="shared" si="577"/>
        <v>0</v>
      </c>
      <c r="H2500" s="22">
        <f t="shared" si="578"/>
        <v>0</v>
      </c>
      <c r="I2500" s="116">
        <v>0</v>
      </c>
      <c r="J2500" s="116">
        <v>0</v>
      </c>
      <c r="K2500" s="116">
        <v>0</v>
      </c>
      <c r="L2500" s="116">
        <v>0</v>
      </c>
      <c r="M2500" s="22">
        <f t="shared" si="579"/>
        <v>0</v>
      </c>
      <c r="N2500" s="116">
        <v>0</v>
      </c>
      <c r="O2500" s="116">
        <v>0</v>
      </c>
      <c r="P2500" s="116">
        <v>0</v>
      </c>
      <c r="Q2500" s="116">
        <v>0</v>
      </c>
      <c r="R2500" s="22">
        <f t="shared" si="580"/>
        <v>0</v>
      </c>
      <c r="S2500" s="116">
        <v>0</v>
      </c>
      <c r="T2500" s="116">
        <v>0</v>
      </c>
      <c r="U2500" s="116">
        <v>0</v>
      </c>
      <c r="V2500" s="116">
        <v>0</v>
      </c>
      <c r="W2500" s="22">
        <f t="shared" si="581"/>
        <v>0</v>
      </c>
      <c r="X2500" s="22">
        <f t="shared" si="582"/>
        <v>0</v>
      </c>
      <c r="Y2500" s="22">
        <f ca="1">OFFSET('Cost Study'!$B$7,'Operations Support'!$C2500,'Operations Support'!$B2500)*$H2500</f>
        <v>0</v>
      </c>
      <c r="Z2500" s="23">
        <f ca="1">Y2500*'Cost Study'!$B$31</f>
        <v>0</v>
      </c>
      <c r="AA2500" s="23">
        <f ca="1">IF(A2500=10298,1.51,1)*IF($B2500&lt;3,$D2500*'Cost Study'!$B$32*OFFSET('Cost Study'!$B$7,'Operations Support'!$C2500,'Operations Support'!$B2500),0)</f>
        <v>0</v>
      </c>
      <c r="AB2500" s="24">
        <f ca="1">AA2500*'Cost Study'!$B$31</f>
        <v>0</v>
      </c>
      <c r="AC2500" s="23">
        <f ca="1">Y2500*'Cost Study'!$B$31</f>
        <v>0</v>
      </c>
      <c r="AD2500" s="24">
        <f ca="1">AA2500*'Cost Study'!$B$31</f>
        <v>0</v>
      </c>
      <c r="AE2500" s="377">
        <f t="shared" ca="1" si="583"/>
        <v>0</v>
      </c>
      <c r="AF2500" s="377">
        <f t="shared" ca="1" si="584"/>
        <v>0</v>
      </c>
      <c r="AH2500" s="688">
        <f>IFERROR($H2500/SUMIF($A:$A,$A2500,$H:$H)*SUMIF(Summary!$A$110:$A$186,$A2500,Summary!$P$110:$P$186),0)</f>
        <v>0</v>
      </c>
      <c r="AI2500" s="689">
        <f t="shared" ca="1" si="585"/>
        <v>0</v>
      </c>
      <c r="AJ2500" s="688">
        <f>IFERROR(H2500/SUMIF(A:A,A2500,H:H)*SUMIF(Summary!$A$110:$A$186,'Operations Support'!A2500,Summary!$Q$110:$Q$186),0)</f>
        <v>0</v>
      </c>
      <c r="AK2500" s="688">
        <f t="shared" ca="1" si="586"/>
        <v>0</v>
      </c>
      <c r="AM2500" s="688">
        <f>IFERROR($H2500/SUMIF($A:$A,$A2500,$H:$H)*SUMIF(Summary!$A$230:$A$266,$A2500,Summary!$P$230:$P$266),0)</f>
        <v>0</v>
      </c>
      <c r="AN2500" s="688">
        <f>IFERROR($H2500/SUMIF($A:$A,$A2500,$H:$H)*(SUMIF(Summary!$A$230:$A$266,$A2500,Summary!$L$230:$L$266)+SUMIF(Summary!$A$281:$A$317,$A2500,Summary!$L$281:$L$317))-AM2500,0)</f>
        <v>0</v>
      </c>
      <c r="AO2500" s="688">
        <f>IFERROR($H2500/SUMIF($A:$A,$A2500,$H:$H)*SUMIF(Summary!$A$230:$A$266,$A2500,Summary!$Q$230:$Q$266),0)</f>
        <v>0</v>
      </c>
      <c r="AP2500" s="688">
        <f>IFERROR($H2500/SUMIF($A:$A,$A2500,$H:$H)*(SUMIF(Summary!$A$230:$A$266,$A2500,Summary!$L$230:$L$266)+SUMIF(Summary!$A$281:$A$317,$A2500,Summary!$L$281:$L$317))-AO2500,0)</f>
        <v>0</v>
      </c>
      <c r="AQ2500" s="306"/>
      <c r="AR2500" s="688">
        <f t="shared" ca="1" si="587"/>
        <v>0</v>
      </c>
      <c r="AS2500" s="688">
        <f t="shared" ca="1" si="588"/>
        <v>0</v>
      </c>
    </row>
    <row r="2501" spans="1:45" x14ac:dyDescent="0.2">
      <c r="A2501" s="423">
        <v>9651</v>
      </c>
      <c r="B2501" s="424">
        <v>4</v>
      </c>
      <c r="C2501" s="425" t="s">
        <v>318</v>
      </c>
      <c r="D2501" s="422">
        <f t="shared" ref="D2501:D2564" si="589">I2501+N2501+S2501</f>
        <v>0</v>
      </c>
      <c r="E2501" s="422">
        <f t="shared" ref="E2501:E2564" si="590">J2501+O2501+T2501</f>
        <v>0</v>
      </c>
      <c r="F2501" s="422">
        <f t="shared" ref="F2501:F2564" si="591">K2501+P2501+U2501</f>
        <v>0</v>
      </c>
      <c r="G2501" s="422">
        <f t="shared" ref="G2501:G2564" si="592">L2501+Q2501+V2501</f>
        <v>0</v>
      </c>
      <c r="H2501" s="22">
        <f t="shared" ref="H2501:H2564" si="593">(SUM(D2501:F2501)-G2501)*IF(A2501=10298,1.51,1)</f>
        <v>0</v>
      </c>
      <c r="I2501" s="116">
        <v>0</v>
      </c>
      <c r="J2501" s="116">
        <v>0</v>
      </c>
      <c r="K2501" s="116">
        <v>0</v>
      </c>
      <c r="L2501" s="116">
        <v>0</v>
      </c>
      <c r="M2501" s="22">
        <f t="shared" ref="M2501:M2564" si="594">SUM(I2501:K2501)-L2501</f>
        <v>0</v>
      </c>
      <c r="N2501" s="116">
        <v>0</v>
      </c>
      <c r="O2501" s="116">
        <v>0</v>
      </c>
      <c r="P2501" s="116">
        <v>0</v>
      </c>
      <c r="Q2501" s="116">
        <v>0</v>
      </c>
      <c r="R2501" s="22">
        <f t="shared" ref="R2501:R2564" si="595">SUM(N2501:P2501)-Q2501</f>
        <v>0</v>
      </c>
      <c r="S2501" s="116">
        <v>0</v>
      </c>
      <c r="T2501" s="116">
        <v>0</v>
      </c>
      <c r="U2501" s="116">
        <v>0</v>
      </c>
      <c r="V2501" s="116">
        <v>0</v>
      </c>
      <c r="W2501" s="22">
        <f t="shared" ref="W2501:W2564" si="596">SUM(S2501:U2501)-V2501</f>
        <v>0</v>
      </c>
      <c r="X2501" s="22">
        <f t="shared" ref="X2501:X2564" si="597">IF(OR(B2501=1,B2501=2),H2501/30,IF(OR(B2501=3,B2501=5),H2501/24,IF(B2501=4,H2501/18,0)))</f>
        <v>0</v>
      </c>
      <c r="Y2501" s="22">
        <f ca="1">OFFSET('Cost Study'!$B$7,'Operations Support'!$C2501,'Operations Support'!$B2501)*$H2501</f>
        <v>0</v>
      </c>
      <c r="Z2501" s="23">
        <f ca="1">Y2501*'Cost Study'!$B$31</f>
        <v>0</v>
      </c>
      <c r="AA2501" s="23">
        <f ca="1">IF(A2501=10298,1.51,1)*IF($B2501&lt;3,$D2501*'Cost Study'!$B$32*OFFSET('Cost Study'!$B$7,'Operations Support'!$C2501,'Operations Support'!$B2501),0)</f>
        <v>0</v>
      </c>
      <c r="AB2501" s="24">
        <f ca="1">AA2501*'Cost Study'!$B$31</f>
        <v>0</v>
      </c>
      <c r="AC2501" s="23">
        <f ca="1">Y2501*'Cost Study'!$B$31</f>
        <v>0</v>
      </c>
      <c r="AD2501" s="24">
        <f ca="1">AA2501*'Cost Study'!$B$31</f>
        <v>0</v>
      </c>
      <c r="AE2501" s="377">
        <f t="shared" ref="AE2501:AE2564" ca="1" si="598">Z2501+AB2501</f>
        <v>0</v>
      </c>
      <c r="AF2501" s="377">
        <f t="shared" ref="AF2501:AF2564" ca="1" si="599">AC2501+AD2501</f>
        <v>0</v>
      </c>
      <c r="AH2501" s="688">
        <f>IFERROR($H2501/SUMIF($A:$A,$A2501,$H:$H)*SUMIF(Summary!$A$110:$A$186,$A2501,Summary!$P$110:$P$186),0)</f>
        <v>0</v>
      </c>
      <c r="AI2501" s="689">
        <f t="shared" ca="1" si="585"/>
        <v>0</v>
      </c>
      <c r="AJ2501" s="688">
        <f>IFERROR(H2501/SUMIF(A:A,A2501,H:H)*SUMIF(Summary!$A$110:$A$186,'Operations Support'!A2501,Summary!$Q$110:$Q$186),0)</f>
        <v>0</v>
      </c>
      <c r="AK2501" s="688">
        <f t="shared" ca="1" si="586"/>
        <v>0</v>
      </c>
      <c r="AM2501" s="688">
        <f>IFERROR($H2501/SUMIF($A:$A,$A2501,$H:$H)*SUMIF(Summary!$A$230:$A$266,$A2501,Summary!$P$230:$P$266),0)</f>
        <v>0</v>
      </c>
      <c r="AN2501" s="688">
        <f>IFERROR($H2501/SUMIF($A:$A,$A2501,$H:$H)*(SUMIF(Summary!$A$230:$A$266,$A2501,Summary!$L$230:$L$266)+SUMIF(Summary!$A$281:$A$317,$A2501,Summary!$L$281:$L$317))-AM2501,0)</f>
        <v>0</v>
      </c>
      <c r="AO2501" s="688">
        <f>IFERROR($H2501/SUMIF($A:$A,$A2501,$H:$H)*SUMIF(Summary!$A$230:$A$266,$A2501,Summary!$Q$230:$Q$266),0)</f>
        <v>0</v>
      </c>
      <c r="AP2501" s="688">
        <f>IFERROR($H2501/SUMIF($A:$A,$A2501,$H:$H)*(SUMIF(Summary!$A$230:$A$266,$A2501,Summary!$L$230:$L$266)+SUMIF(Summary!$A$281:$A$317,$A2501,Summary!$L$281:$L$317))-AO2501,0)</f>
        <v>0</v>
      </c>
      <c r="AQ2501" s="306"/>
      <c r="AR2501" s="688">
        <f t="shared" ca="1" si="587"/>
        <v>0</v>
      </c>
      <c r="AS2501" s="688">
        <f t="shared" ca="1" si="588"/>
        <v>0</v>
      </c>
    </row>
    <row r="2502" spans="1:45" x14ac:dyDescent="0.2">
      <c r="A2502" s="423">
        <v>9651</v>
      </c>
      <c r="B2502" s="424">
        <v>4</v>
      </c>
      <c r="C2502" s="425" t="s">
        <v>319</v>
      </c>
      <c r="D2502" s="422">
        <f t="shared" si="589"/>
        <v>0</v>
      </c>
      <c r="E2502" s="422">
        <f t="shared" si="590"/>
        <v>0</v>
      </c>
      <c r="F2502" s="422">
        <f t="shared" si="591"/>
        <v>0</v>
      </c>
      <c r="G2502" s="422">
        <f t="shared" si="592"/>
        <v>0</v>
      </c>
      <c r="H2502" s="22">
        <f t="shared" si="593"/>
        <v>0</v>
      </c>
      <c r="I2502" s="116">
        <v>0</v>
      </c>
      <c r="J2502" s="116">
        <v>0</v>
      </c>
      <c r="K2502" s="116">
        <v>0</v>
      </c>
      <c r="L2502" s="116">
        <v>0</v>
      </c>
      <c r="M2502" s="22">
        <f t="shared" si="594"/>
        <v>0</v>
      </c>
      <c r="N2502" s="116">
        <v>0</v>
      </c>
      <c r="O2502" s="116">
        <v>0</v>
      </c>
      <c r="P2502" s="116">
        <v>0</v>
      </c>
      <c r="Q2502" s="116">
        <v>0</v>
      </c>
      <c r="R2502" s="22">
        <f t="shared" si="595"/>
        <v>0</v>
      </c>
      <c r="S2502" s="116">
        <v>0</v>
      </c>
      <c r="T2502" s="116">
        <v>0</v>
      </c>
      <c r="U2502" s="116">
        <v>0</v>
      </c>
      <c r="V2502" s="116">
        <v>0</v>
      </c>
      <c r="W2502" s="22">
        <f t="shared" si="596"/>
        <v>0</v>
      </c>
      <c r="X2502" s="22">
        <f t="shared" si="597"/>
        <v>0</v>
      </c>
      <c r="Y2502" s="22">
        <f ca="1">OFFSET('Cost Study'!$B$7,'Operations Support'!$C2502,'Operations Support'!$B2502)*$H2502</f>
        <v>0</v>
      </c>
      <c r="Z2502" s="23">
        <f ca="1">Y2502*'Cost Study'!$B$31</f>
        <v>0</v>
      </c>
      <c r="AA2502" s="23">
        <f ca="1">IF(A2502=10298,1.51,1)*IF($B2502&lt;3,$D2502*'Cost Study'!$B$32*OFFSET('Cost Study'!$B$7,'Operations Support'!$C2502,'Operations Support'!$B2502),0)</f>
        <v>0</v>
      </c>
      <c r="AB2502" s="24">
        <f ca="1">AA2502*'Cost Study'!$B$31</f>
        <v>0</v>
      </c>
      <c r="AC2502" s="23">
        <f ca="1">Y2502*'Cost Study'!$B$31</f>
        <v>0</v>
      </c>
      <c r="AD2502" s="24">
        <f ca="1">AA2502*'Cost Study'!$B$31</f>
        <v>0</v>
      </c>
      <c r="AE2502" s="377">
        <f t="shared" ca="1" si="598"/>
        <v>0</v>
      </c>
      <c r="AF2502" s="377">
        <f t="shared" ca="1" si="599"/>
        <v>0</v>
      </c>
      <c r="AH2502" s="688">
        <f>IFERROR($H2502/SUMIF($A:$A,$A2502,$H:$H)*SUMIF(Summary!$A$110:$A$186,$A2502,Summary!$P$110:$P$186),0)</f>
        <v>0</v>
      </c>
      <c r="AI2502" s="689">
        <f t="shared" ca="1" si="585"/>
        <v>0</v>
      </c>
      <c r="AJ2502" s="688">
        <f>IFERROR(H2502/SUMIF(A:A,A2502,H:H)*SUMIF(Summary!$A$110:$A$186,'Operations Support'!A2502,Summary!$Q$110:$Q$186),0)</f>
        <v>0</v>
      </c>
      <c r="AK2502" s="688">
        <f t="shared" ca="1" si="586"/>
        <v>0</v>
      </c>
      <c r="AM2502" s="688">
        <f>IFERROR($H2502/SUMIF($A:$A,$A2502,$H:$H)*SUMIF(Summary!$A$230:$A$266,$A2502,Summary!$P$230:$P$266),0)</f>
        <v>0</v>
      </c>
      <c r="AN2502" s="688">
        <f>IFERROR($H2502/SUMIF($A:$A,$A2502,$H:$H)*(SUMIF(Summary!$A$230:$A$266,$A2502,Summary!$L$230:$L$266)+SUMIF(Summary!$A$281:$A$317,$A2502,Summary!$L$281:$L$317))-AM2502,0)</f>
        <v>0</v>
      </c>
      <c r="AO2502" s="688">
        <f>IFERROR($H2502/SUMIF($A:$A,$A2502,$H:$H)*SUMIF(Summary!$A$230:$A$266,$A2502,Summary!$Q$230:$Q$266),0)</f>
        <v>0</v>
      </c>
      <c r="AP2502" s="688">
        <f>IFERROR($H2502/SUMIF($A:$A,$A2502,$H:$H)*(SUMIF(Summary!$A$230:$A$266,$A2502,Summary!$L$230:$L$266)+SUMIF(Summary!$A$281:$A$317,$A2502,Summary!$L$281:$L$317))-AO2502,0)</f>
        <v>0</v>
      </c>
      <c r="AQ2502" s="306"/>
      <c r="AR2502" s="688">
        <f t="shared" ca="1" si="587"/>
        <v>0</v>
      </c>
      <c r="AS2502" s="688">
        <f t="shared" ca="1" si="588"/>
        <v>0</v>
      </c>
    </row>
    <row r="2503" spans="1:45" x14ac:dyDescent="0.2">
      <c r="A2503" s="423">
        <v>9651</v>
      </c>
      <c r="B2503" s="424">
        <v>4</v>
      </c>
      <c r="C2503" s="425" t="s">
        <v>320</v>
      </c>
      <c r="D2503" s="422">
        <f t="shared" si="589"/>
        <v>0</v>
      </c>
      <c r="E2503" s="422">
        <f t="shared" si="590"/>
        <v>0</v>
      </c>
      <c r="F2503" s="422">
        <f t="shared" si="591"/>
        <v>0</v>
      </c>
      <c r="G2503" s="422">
        <f t="shared" si="592"/>
        <v>0</v>
      </c>
      <c r="H2503" s="22">
        <f t="shared" si="593"/>
        <v>0</v>
      </c>
      <c r="I2503" s="116">
        <v>0</v>
      </c>
      <c r="J2503" s="116">
        <v>0</v>
      </c>
      <c r="K2503" s="116">
        <v>0</v>
      </c>
      <c r="L2503" s="116">
        <v>0</v>
      </c>
      <c r="M2503" s="22">
        <f t="shared" si="594"/>
        <v>0</v>
      </c>
      <c r="N2503" s="116">
        <v>0</v>
      </c>
      <c r="O2503" s="116">
        <v>0</v>
      </c>
      <c r="P2503" s="116">
        <v>0</v>
      </c>
      <c r="Q2503" s="116">
        <v>0</v>
      </c>
      <c r="R2503" s="22">
        <f t="shared" si="595"/>
        <v>0</v>
      </c>
      <c r="S2503" s="116">
        <v>0</v>
      </c>
      <c r="T2503" s="116">
        <v>0</v>
      </c>
      <c r="U2503" s="116">
        <v>0</v>
      </c>
      <c r="V2503" s="116">
        <v>0</v>
      </c>
      <c r="W2503" s="22">
        <f t="shared" si="596"/>
        <v>0</v>
      </c>
      <c r="X2503" s="22">
        <f t="shared" si="597"/>
        <v>0</v>
      </c>
      <c r="Y2503" s="22">
        <f ca="1">OFFSET('Cost Study'!$B$7,'Operations Support'!$C2503,'Operations Support'!$B2503)*$H2503</f>
        <v>0</v>
      </c>
      <c r="Z2503" s="23">
        <f ca="1">Y2503*'Cost Study'!$B$31</f>
        <v>0</v>
      </c>
      <c r="AA2503" s="23">
        <f ca="1">IF(A2503=10298,1.51,1)*IF($B2503&lt;3,$D2503*'Cost Study'!$B$32*OFFSET('Cost Study'!$B$7,'Operations Support'!$C2503,'Operations Support'!$B2503),0)</f>
        <v>0</v>
      </c>
      <c r="AB2503" s="24">
        <f ca="1">AA2503*'Cost Study'!$B$31</f>
        <v>0</v>
      </c>
      <c r="AC2503" s="23">
        <f ca="1">Y2503*'Cost Study'!$B$31</f>
        <v>0</v>
      </c>
      <c r="AD2503" s="24">
        <f ca="1">AA2503*'Cost Study'!$B$31</f>
        <v>0</v>
      </c>
      <c r="AE2503" s="377">
        <f t="shared" ca="1" si="598"/>
        <v>0</v>
      </c>
      <c r="AF2503" s="377">
        <f t="shared" ca="1" si="599"/>
        <v>0</v>
      </c>
      <c r="AH2503" s="688">
        <f>IFERROR($H2503/SUMIF($A:$A,$A2503,$H:$H)*SUMIF(Summary!$A$110:$A$186,$A2503,Summary!$P$110:$P$186),0)</f>
        <v>0</v>
      </c>
      <c r="AI2503" s="689">
        <f t="shared" ca="1" si="585"/>
        <v>0</v>
      </c>
      <c r="AJ2503" s="688">
        <f>IFERROR(H2503/SUMIF(A:A,A2503,H:H)*SUMIF(Summary!$A$110:$A$186,'Operations Support'!A2503,Summary!$Q$110:$Q$186),0)</f>
        <v>0</v>
      </c>
      <c r="AK2503" s="688">
        <f t="shared" ca="1" si="586"/>
        <v>0</v>
      </c>
      <c r="AM2503" s="688">
        <f>IFERROR($H2503/SUMIF($A:$A,$A2503,$H:$H)*SUMIF(Summary!$A$230:$A$266,$A2503,Summary!$P$230:$P$266),0)</f>
        <v>0</v>
      </c>
      <c r="AN2503" s="688">
        <f>IFERROR($H2503/SUMIF($A:$A,$A2503,$H:$H)*(SUMIF(Summary!$A$230:$A$266,$A2503,Summary!$L$230:$L$266)+SUMIF(Summary!$A$281:$A$317,$A2503,Summary!$L$281:$L$317))-AM2503,0)</f>
        <v>0</v>
      </c>
      <c r="AO2503" s="688">
        <f>IFERROR($H2503/SUMIF($A:$A,$A2503,$H:$H)*SUMIF(Summary!$A$230:$A$266,$A2503,Summary!$Q$230:$Q$266),0)</f>
        <v>0</v>
      </c>
      <c r="AP2503" s="688">
        <f>IFERROR($H2503/SUMIF($A:$A,$A2503,$H:$H)*(SUMIF(Summary!$A$230:$A$266,$A2503,Summary!$L$230:$L$266)+SUMIF(Summary!$A$281:$A$317,$A2503,Summary!$L$281:$L$317))-AO2503,0)</f>
        <v>0</v>
      </c>
      <c r="AQ2503" s="306"/>
      <c r="AR2503" s="688">
        <f t="shared" ca="1" si="587"/>
        <v>0</v>
      </c>
      <c r="AS2503" s="688">
        <f t="shared" ca="1" si="588"/>
        <v>0</v>
      </c>
    </row>
    <row r="2504" spans="1:45" x14ac:dyDescent="0.2">
      <c r="A2504" s="423">
        <v>9651</v>
      </c>
      <c r="B2504" s="424">
        <v>5</v>
      </c>
      <c r="C2504" s="425" t="s">
        <v>300</v>
      </c>
      <c r="D2504" s="422">
        <f t="shared" si="589"/>
        <v>0</v>
      </c>
      <c r="E2504" s="422">
        <f t="shared" si="590"/>
        <v>0</v>
      </c>
      <c r="F2504" s="422">
        <f t="shared" si="591"/>
        <v>0</v>
      </c>
      <c r="G2504" s="422">
        <f t="shared" si="592"/>
        <v>0</v>
      </c>
      <c r="H2504" s="22">
        <f t="shared" si="593"/>
        <v>0</v>
      </c>
      <c r="I2504" s="116">
        <v>0</v>
      </c>
      <c r="J2504" s="116">
        <v>0</v>
      </c>
      <c r="K2504" s="116">
        <v>0</v>
      </c>
      <c r="L2504" s="116">
        <v>0</v>
      </c>
      <c r="M2504" s="22">
        <f t="shared" si="594"/>
        <v>0</v>
      </c>
      <c r="N2504" s="116">
        <v>0</v>
      </c>
      <c r="O2504" s="116">
        <v>0</v>
      </c>
      <c r="P2504" s="116">
        <v>0</v>
      </c>
      <c r="Q2504" s="116">
        <v>0</v>
      </c>
      <c r="R2504" s="22">
        <f t="shared" si="595"/>
        <v>0</v>
      </c>
      <c r="S2504" s="116">
        <v>0</v>
      </c>
      <c r="T2504" s="116">
        <v>0</v>
      </c>
      <c r="U2504" s="116">
        <v>0</v>
      </c>
      <c r="V2504" s="116">
        <v>0</v>
      </c>
      <c r="W2504" s="22">
        <f t="shared" si="596"/>
        <v>0</v>
      </c>
      <c r="X2504" s="22">
        <f t="shared" si="597"/>
        <v>0</v>
      </c>
      <c r="Y2504" s="22">
        <f ca="1">OFFSET('Cost Study'!$B$7,'Operations Support'!$C2504,'Operations Support'!$B2504)*$H2504</f>
        <v>0</v>
      </c>
      <c r="Z2504" s="23">
        <f ca="1">Y2504*'Cost Study'!$B$31</f>
        <v>0</v>
      </c>
      <c r="AA2504" s="23">
        <f ca="1">IF(A2504=10298,1.51,1)*IF($B2504&lt;3,$D2504*'Cost Study'!$B$32*OFFSET('Cost Study'!$B$7,'Operations Support'!$C2504,'Operations Support'!$B2504),0)</f>
        <v>0</v>
      </c>
      <c r="AB2504" s="24">
        <f ca="1">AA2504*'Cost Study'!$B$31</f>
        <v>0</v>
      </c>
      <c r="AC2504" s="23">
        <f ca="1">Y2504*'Cost Study'!$B$31</f>
        <v>0</v>
      </c>
      <c r="AD2504" s="24">
        <f ca="1">AA2504*'Cost Study'!$B$31</f>
        <v>0</v>
      </c>
      <c r="AE2504" s="377">
        <f t="shared" ca="1" si="598"/>
        <v>0</v>
      </c>
      <c r="AF2504" s="377">
        <f t="shared" ca="1" si="599"/>
        <v>0</v>
      </c>
      <c r="AH2504" s="688">
        <f>IFERROR($H2504/SUMIF($A:$A,$A2504,$H:$H)*SUMIF(Summary!$A$110:$A$186,$A2504,Summary!$P$110:$P$186),0)</f>
        <v>0</v>
      </c>
      <c r="AI2504" s="689">
        <f t="shared" ca="1" si="585"/>
        <v>0</v>
      </c>
      <c r="AJ2504" s="688">
        <f>IFERROR(H2504/SUMIF(A:A,A2504,H:H)*SUMIF(Summary!$A$110:$A$186,'Operations Support'!A2504,Summary!$Q$110:$Q$186),0)</f>
        <v>0</v>
      </c>
      <c r="AK2504" s="688">
        <f t="shared" ca="1" si="586"/>
        <v>0</v>
      </c>
      <c r="AM2504" s="688">
        <f>IFERROR($H2504/SUMIF($A:$A,$A2504,$H:$H)*SUMIF(Summary!$A$230:$A$266,$A2504,Summary!$P$230:$P$266),0)</f>
        <v>0</v>
      </c>
      <c r="AN2504" s="688">
        <f>IFERROR($H2504/SUMIF($A:$A,$A2504,$H:$H)*(SUMIF(Summary!$A$230:$A$266,$A2504,Summary!$L$230:$L$266)+SUMIF(Summary!$A$281:$A$317,$A2504,Summary!$L$281:$L$317))-AM2504,0)</f>
        <v>0</v>
      </c>
      <c r="AO2504" s="688">
        <f>IFERROR($H2504/SUMIF($A:$A,$A2504,$H:$H)*SUMIF(Summary!$A$230:$A$266,$A2504,Summary!$Q$230:$Q$266),0)</f>
        <v>0</v>
      </c>
      <c r="AP2504" s="688">
        <f>IFERROR($H2504/SUMIF($A:$A,$A2504,$H:$H)*(SUMIF(Summary!$A$230:$A$266,$A2504,Summary!$L$230:$L$266)+SUMIF(Summary!$A$281:$A$317,$A2504,Summary!$L$281:$L$317))-AO2504,0)</f>
        <v>0</v>
      </c>
      <c r="AQ2504" s="306"/>
      <c r="AR2504" s="688">
        <f t="shared" ca="1" si="587"/>
        <v>0</v>
      </c>
      <c r="AS2504" s="688">
        <f t="shared" ca="1" si="588"/>
        <v>0</v>
      </c>
    </row>
    <row r="2505" spans="1:45" x14ac:dyDescent="0.2">
      <c r="A2505" s="423">
        <v>9651</v>
      </c>
      <c r="B2505" s="424">
        <v>5</v>
      </c>
      <c r="C2505" s="425" t="s">
        <v>301</v>
      </c>
      <c r="D2505" s="422">
        <f t="shared" si="589"/>
        <v>0</v>
      </c>
      <c r="E2505" s="422">
        <f t="shared" si="590"/>
        <v>0</v>
      </c>
      <c r="F2505" s="422">
        <f t="shared" si="591"/>
        <v>0</v>
      </c>
      <c r="G2505" s="422">
        <f t="shared" si="592"/>
        <v>0</v>
      </c>
      <c r="H2505" s="22">
        <f t="shared" si="593"/>
        <v>0</v>
      </c>
      <c r="I2505" s="116">
        <v>0</v>
      </c>
      <c r="J2505" s="116">
        <v>0</v>
      </c>
      <c r="K2505" s="116">
        <v>0</v>
      </c>
      <c r="L2505" s="116">
        <v>0</v>
      </c>
      <c r="M2505" s="22">
        <f t="shared" si="594"/>
        <v>0</v>
      </c>
      <c r="N2505" s="116">
        <v>0</v>
      </c>
      <c r="O2505" s="116">
        <v>0</v>
      </c>
      <c r="P2505" s="116">
        <v>0</v>
      </c>
      <c r="Q2505" s="116">
        <v>0</v>
      </c>
      <c r="R2505" s="22">
        <f t="shared" si="595"/>
        <v>0</v>
      </c>
      <c r="S2505" s="116">
        <v>0</v>
      </c>
      <c r="T2505" s="116">
        <v>0</v>
      </c>
      <c r="U2505" s="116">
        <v>0</v>
      </c>
      <c r="V2505" s="116">
        <v>0</v>
      </c>
      <c r="W2505" s="22">
        <f t="shared" si="596"/>
        <v>0</v>
      </c>
      <c r="X2505" s="22">
        <f t="shared" si="597"/>
        <v>0</v>
      </c>
      <c r="Y2505" s="22">
        <f ca="1">OFFSET('Cost Study'!$B$7,'Operations Support'!$C2505,'Operations Support'!$B2505)*$H2505</f>
        <v>0</v>
      </c>
      <c r="Z2505" s="23">
        <f ca="1">Y2505*'Cost Study'!$B$31</f>
        <v>0</v>
      </c>
      <c r="AA2505" s="23">
        <f ca="1">IF(A2505=10298,1.51,1)*IF($B2505&lt;3,$D2505*'Cost Study'!$B$32*OFFSET('Cost Study'!$B$7,'Operations Support'!$C2505,'Operations Support'!$B2505),0)</f>
        <v>0</v>
      </c>
      <c r="AB2505" s="24">
        <f ca="1">AA2505*'Cost Study'!$B$31</f>
        <v>0</v>
      </c>
      <c r="AC2505" s="23">
        <f ca="1">Y2505*'Cost Study'!$B$31</f>
        <v>0</v>
      </c>
      <c r="AD2505" s="24">
        <f ca="1">AA2505*'Cost Study'!$B$31</f>
        <v>0</v>
      </c>
      <c r="AE2505" s="377">
        <f t="shared" ca="1" si="598"/>
        <v>0</v>
      </c>
      <c r="AF2505" s="377">
        <f t="shared" ca="1" si="599"/>
        <v>0</v>
      </c>
      <c r="AH2505" s="688">
        <f>IFERROR($H2505/SUMIF($A:$A,$A2505,$H:$H)*SUMIF(Summary!$A$110:$A$186,$A2505,Summary!$P$110:$P$186),0)</f>
        <v>0</v>
      </c>
      <c r="AI2505" s="689">
        <f t="shared" ca="1" si="585"/>
        <v>0</v>
      </c>
      <c r="AJ2505" s="688">
        <f>IFERROR(H2505/SUMIF(A:A,A2505,H:H)*SUMIF(Summary!$A$110:$A$186,'Operations Support'!A2505,Summary!$Q$110:$Q$186),0)</f>
        <v>0</v>
      </c>
      <c r="AK2505" s="688">
        <f t="shared" ca="1" si="586"/>
        <v>0</v>
      </c>
      <c r="AM2505" s="688">
        <f>IFERROR($H2505/SUMIF($A:$A,$A2505,$H:$H)*SUMIF(Summary!$A$230:$A$266,$A2505,Summary!$P$230:$P$266),0)</f>
        <v>0</v>
      </c>
      <c r="AN2505" s="688">
        <f>IFERROR($H2505/SUMIF($A:$A,$A2505,$H:$H)*(SUMIF(Summary!$A$230:$A$266,$A2505,Summary!$L$230:$L$266)+SUMIF(Summary!$A$281:$A$317,$A2505,Summary!$L$281:$L$317))-AM2505,0)</f>
        <v>0</v>
      </c>
      <c r="AO2505" s="688">
        <f>IFERROR($H2505/SUMIF($A:$A,$A2505,$H:$H)*SUMIF(Summary!$A$230:$A$266,$A2505,Summary!$Q$230:$Q$266),0)</f>
        <v>0</v>
      </c>
      <c r="AP2505" s="688">
        <f>IFERROR($H2505/SUMIF($A:$A,$A2505,$H:$H)*(SUMIF(Summary!$A$230:$A$266,$A2505,Summary!$L$230:$L$266)+SUMIF(Summary!$A$281:$A$317,$A2505,Summary!$L$281:$L$317))-AO2505,0)</f>
        <v>0</v>
      </c>
      <c r="AQ2505" s="306"/>
      <c r="AR2505" s="688">
        <f t="shared" ca="1" si="587"/>
        <v>0</v>
      </c>
      <c r="AS2505" s="688">
        <f t="shared" ca="1" si="588"/>
        <v>0</v>
      </c>
    </row>
    <row r="2506" spans="1:45" x14ac:dyDescent="0.2">
      <c r="A2506" s="423">
        <v>9651</v>
      </c>
      <c r="B2506" s="424">
        <v>5</v>
      </c>
      <c r="C2506" s="425" t="s">
        <v>302</v>
      </c>
      <c r="D2506" s="422">
        <f t="shared" si="589"/>
        <v>0</v>
      </c>
      <c r="E2506" s="422">
        <f t="shared" si="590"/>
        <v>0</v>
      </c>
      <c r="F2506" s="422">
        <f t="shared" si="591"/>
        <v>0</v>
      </c>
      <c r="G2506" s="422">
        <f t="shared" si="592"/>
        <v>0</v>
      </c>
      <c r="H2506" s="22">
        <f t="shared" si="593"/>
        <v>0</v>
      </c>
      <c r="I2506" s="116">
        <v>0</v>
      </c>
      <c r="J2506" s="116">
        <v>0</v>
      </c>
      <c r="K2506" s="116">
        <v>0</v>
      </c>
      <c r="L2506" s="116">
        <v>0</v>
      </c>
      <c r="M2506" s="22">
        <f t="shared" si="594"/>
        <v>0</v>
      </c>
      <c r="N2506" s="116">
        <v>0</v>
      </c>
      <c r="O2506" s="116">
        <v>0</v>
      </c>
      <c r="P2506" s="116">
        <v>0</v>
      </c>
      <c r="Q2506" s="116">
        <v>0</v>
      </c>
      <c r="R2506" s="22">
        <f t="shared" si="595"/>
        <v>0</v>
      </c>
      <c r="S2506" s="116">
        <v>0</v>
      </c>
      <c r="T2506" s="116">
        <v>0</v>
      </c>
      <c r="U2506" s="116">
        <v>0</v>
      </c>
      <c r="V2506" s="116">
        <v>0</v>
      </c>
      <c r="W2506" s="22">
        <f t="shared" si="596"/>
        <v>0</v>
      </c>
      <c r="X2506" s="22">
        <f t="shared" si="597"/>
        <v>0</v>
      </c>
      <c r="Y2506" s="22">
        <f ca="1">OFFSET('Cost Study'!$B$7,'Operations Support'!$C2506,'Operations Support'!$B2506)*$H2506</f>
        <v>0</v>
      </c>
      <c r="Z2506" s="23">
        <f ca="1">Y2506*'Cost Study'!$B$31</f>
        <v>0</v>
      </c>
      <c r="AA2506" s="23">
        <f ca="1">IF(A2506=10298,1.51,1)*IF($B2506&lt;3,$D2506*'Cost Study'!$B$32*OFFSET('Cost Study'!$B$7,'Operations Support'!$C2506,'Operations Support'!$B2506),0)</f>
        <v>0</v>
      </c>
      <c r="AB2506" s="24">
        <f ca="1">AA2506*'Cost Study'!$B$31</f>
        <v>0</v>
      </c>
      <c r="AC2506" s="23">
        <f ca="1">Y2506*'Cost Study'!$B$31</f>
        <v>0</v>
      </c>
      <c r="AD2506" s="24">
        <f ca="1">AA2506*'Cost Study'!$B$31</f>
        <v>0</v>
      </c>
      <c r="AE2506" s="377">
        <f t="shared" ca="1" si="598"/>
        <v>0</v>
      </c>
      <c r="AF2506" s="377">
        <f t="shared" ca="1" si="599"/>
        <v>0</v>
      </c>
      <c r="AH2506" s="688">
        <f>IFERROR($H2506/SUMIF($A:$A,$A2506,$H:$H)*SUMIF(Summary!$A$110:$A$186,$A2506,Summary!$P$110:$P$186),0)</f>
        <v>0</v>
      </c>
      <c r="AI2506" s="689">
        <f t="shared" ca="1" si="585"/>
        <v>0</v>
      </c>
      <c r="AJ2506" s="688">
        <f>IFERROR(H2506/SUMIF(A:A,A2506,H:H)*SUMIF(Summary!$A$110:$A$186,'Operations Support'!A2506,Summary!$Q$110:$Q$186),0)</f>
        <v>0</v>
      </c>
      <c r="AK2506" s="688">
        <f t="shared" ca="1" si="586"/>
        <v>0</v>
      </c>
      <c r="AM2506" s="688">
        <f>IFERROR($H2506/SUMIF($A:$A,$A2506,$H:$H)*SUMIF(Summary!$A$230:$A$266,$A2506,Summary!$P$230:$P$266),0)</f>
        <v>0</v>
      </c>
      <c r="AN2506" s="688">
        <f>IFERROR($H2506/SUMIF($A:$A,$A2506,$H:$H)*(SUMIF(Summary!$A$230:$A$266,$A2506,Summary!$L$230:$L$266)+SUMIF(Summary!$A$281:$A$317,$A2506,Summary!$L$281:$L$317))-AM2506,0)</f>
        <v>0</v>
      </c>
      <c r="AO2506" s="688">
        <f>IFERROR($H2506/SUMIF($A:$A,$A2506,$H:$H)*SUMIF(Summary!$A$230:$A$266,$A2506,Summary!$Q$230:$Q$266),0)</f>
        <v>0</v>
      </c>
      <c r="AP2506" s="688">
        <f>IFERROR($H2506/SUMIF($A:$A,$A2506,$H:$H)*(SUMIF(Summary!$A$230:$A$266,$A2506,Summary!$L$230:$L$266)+SUMIF(Summary!$A$281:$A$317,$A2506,Summary!$L$281:$L$317))-AO2506,0)</f>
        <v>0</v>
      </c>
      <c r="AQ2506" s="306"/>
      <c r="AR2506" s="688">
        <f t="shared" ca="1" si="587"/>
        <v>0</v>
      </c>
      <c r="AS2506" s="688">
        <f t="shared" ca="1" si="588"/>
        <v>0</v>
      </c>
    </row>
    <row r="2507" spans="1:45" x14ac:dyDescent="0.2">
      <c r="A2507" s="423">
        <v>9651</v>
      </c>
      <c r="B2507" s="424">
        <v>5</v>
      </c>
      <c r="C2507" s="425" t="s">
        <v>303</v>
      </c>
      <c r="D2507" s="422">
        <f t="shared" si="589"/>
        <v>0</v>
      </c>
      <c r="E2507" s="422">
        <f t="shared" si="590"/>
        <v>0</v>
      </c>
      <c r="F2507" s="422">
        <f t="shared" si="591"/>
        <v>0</v>
      </c>
      <c r="G2507" s="422">
        <f t="shared" si="592"/>
        <v>0</v>
      </c>
      <c r="H2507" s="22">
        <f t="shared" si="593"/>
        <v>0</v>
      </c>
      <c r="I2507" s="116">
        <v>0</v>
      </c>
      <c r="J2507" s="116">
        <v>0</v>
      </c>
      <c r="K2507" s="116">
        <v>0</v>
      </c>
      <c r="L2507" s="116">
        <v>0</v>
      </c>
      <c r="M2507" s="22">
        <f t="shared" si="594"/>
        <v>0</v>
      </c>
      <c r="N2507" s="116">
        <v>0</v>
      </c>
      <c r="O2507" s="116">
        <v>0</v>
      </c>
      <c r="P2507" s="116">
        <v>0</v>
      </c>
      <c r="Q2507" s="116">
        <v>0</v>
      </c>
      <c r="R2507" s="22">
        <f t="shared" si="595"/>
        <v>0</v>
      </c>
      <c r="S2507" s="116">
        <v>0</v>
      </c>
      <c r="T2507" s="116">
        <v>0</v>
      </c>
      <c r="U2507" s="116">
        <v>0</v>
      </c>
      <c r="V2507" s="116">
        <v>0</v>
      </c>
      <c r="W2507" s="22">
        <f t="shared" si="596"/>
        <v>0</v>
      </c>
      <c r="X2507" s="22">
        <f t="shared" si="597"/>
        <v>0</v>
      </c>
      <c r="Y2507" s="22">
        <f ca="1">OFFSET('Cost Study'!$B$7,'Operations Support'!$C2507,'Operations Support'!$B2507)*$H2507</f>
        <v>0</v>
      </c>
      <c r="Z2507" s="23">
        <f ca="1">Y2507*'Cost Study'!$B$31</f>
        <v>0</v>
      </c>
      <c r="AA2507" s="23">
        <f ca="1">IF(A2507=10298,1.51,1)*IF($B2507&lt;3,$D2507*'Cost Study'!$B$32*OFFSET('Cost Study'!$B$7,'Operations Support'!$C2507,'Operations Support'!$B2507),0)</f>
        <v>0</v>
      </c>
      <c r="AB2507" s="24">
        <f ca="1">AA2507*'Cost Study'!$B$31</f>
        <v>0</v>
      </c>
      <c r="AC2507" s="23">
        <f ca="1">Y2507*'Cost Study'!$B$31</f>
        <v>0</v>
      </c>
      <c r="AD2507" s="24">
        <f ca="1">AA2507*'Cost Study'!$B$31</f>
        <v>0</v>
      </c>
      <c r="AE2507" s="377">
        <f t="shared" ca="1" si="598"/>
        <v>0</v>
      </c>
      <c r="AF2507" s="377">
        <f t="shared" ca="1" si="599"/>
        <v>0</v>
      </c>
      <c r="AH2507" s="688">
        <f>IFERROR($H2507/SUMIF($A:$A,$A2507,$H:$H)*SUMIF(Summary!$A$110:$A$186,$A2507,Summary!$P$110:$P$186),0)</f>
        <v>0</v>
      </c>
      <c r="AI2507" s="689">
        <f t="shared" ca="1" si="585"/>
        <v>0</v>
      </c>
      <c r="AJ2507" s="688">
        <f>IFERROR(H2507/SUMIF(A:A,A2507,H:H)*SUMIF(Summary!$A$110:$A$186,'Operations Support'!A2507,Summary!$Q$110:$Q$186),0)</f>
        <v>0</v>
      </c>
      <c r="AK2507" s="688">
        <f t="shared" ca="1" si="586"/>
        <v>0</v>
      </c>
      <c r="AM2507" s="688">
        <f>IFERROR($H2507/SUMIF($A:$A,$A2507,$H:$H)*SUMIF(Summary!$A$230:$A$266,$A2507,Summary!$P$230:$P$266),0)</f>
        <v>0</v>
      </c>
      <c r="AN2507" s="688">
        <f>IFERROR($H2507/SUMIF($A:$A,$A2507,$H:$H)*(SUMIF(Summary!$A$230:$A$266,$A2507,Summary!$L$230:$L$266)+SUMIF(Summary!$A$281:$A$317,$A2507,Summary!$L$281:$L$317))-AM2507,0)</f>
        <v>0</v>
      </c>
      <c r="AO2507" s="688">
        <f>IFERROR($H2507/SUMIF($A:$A,$A2507,$H:$H)*SUMIF(Summary!$A$230:$A$266,$A2507,Summary!$Q$230:$Q$266),0)</f>
        <v>0</v>
      </c>
      <c r="AP2507" s="688">
        <f>IFERROR($H2507/SUMIF($A:$A,$A2507,$H:$H)*(SUMIF(Summary!$A$230:$A$266,$A2507,Summary!$L$230:$L$266)+SUMIF(Summary!$A$281:$A$317,$A2507,Summary!$L$281:$L$317))-AO2507,0)</f>
        <v>0</v>
      </c>
      <c r="AQ2507" s="306"/>
      <c r="AR2507" s="688">
        <f t="shared" ca="1" si="587"/>
        <v>0</v>
      </c>
      <c r="AS2507" s="688">
        <f t="shared" ca="1" si="588"/>
        <v>0</v>
      </c>
    </row>
    <row r="2508" spans="1:45" x14ac:dyDescent="0.2">
      <c r="A2508" s="423">
        <v>9651</v>
      </c>
      <c r="B2508" s="424">
        <v>5</v>
      </c>
      <c r="C2508" s="425" t="s">
        <v>304</v>
      </c>
      <c r="D2508" s="422">
        <f t="shared" si="589"/>
        <v>0</v>
      </c>
      <c r="E2508" s="422">
        <f t="shared" si="590"/>
        <v>0</v>
      </c>
      <c r="F2508" s="422">
        <f t="shared" si="591"/>
        <v>0</v>
      </c>
      <c r="G2508" s="422">
        <f t="shared" si="592"/>
        <v>0</v>
      </c>
      <c r="H2508" s="22">
        <f t="shared" si="593"/>
        <v>0</v>
      </c>
      <c r="I2508" s="116">
        <v>0</v>
      </c>
      <c r="J2508" s="116">
        <v>0</v>
      </c>
      <c r="K2508" s="116">
        <v>0</v>
      </c>
      <c r="L2508" s="116">
        <v>0</v>
      </c>
      <c r="M2508" s="22">
        <f t="shared" si="594"/>
        <v>0</v>
      </c>
      <c r="N2508" s="116">
        <v>0</v>
      </c>
      <c r="O2508" s="116">
        <v>0</v>
      </c>
      <c r="P2508" s="116">
        <v>0</v>
      </c>
      <c r="Q2508" s="116">
        <v>0</v>
      </c>
      <c r="R2508" s="22">
        <f t="shared" si="595"/>
        <v>0</v>
      </c>
      <c r="S2508" s="116">
        <v>0</v>
      </c>
      <c r="T2508" s="116">
        <v>0</v>
      </c>
      <c r="U2508" s="116">
        <v>0</v>
      </c>
      <c r="V2508" s="116">
        <v>0</v>
      </c>
      <c r="W2508" s="22">
        <f t="shared" si="596"/>
        <v>0</v>
      </c>
      <c r="X2508" s="22">
        <f t="shared" si="597"/>
        <v>0</v>
      </c>
      <c r="Y2508" s="22">
        <f ca="1">OFFSET('Cost Study'!$B$7,'Operations Support'!$C2508,'Operations Support'!$B2508)*$H2508</f>
        <v>0</v>
      </c>
      <c r="Z2508" s="23">
        <f ca="1">Y2508*'Cost Study'!$B$31</f>
        <v>0</v>
      </c>
      <c r="AA2508" s="23">
        <f ca="1">IF(A2508=10298,1.51,1)*IF($B2508&lt;3,$D2508*'Cost Study'!$B$32*OFFSET('Cost Study'!$B$7,'Operations Support'!$C2508,'Operations Support'!$B2508),0)</f>
        <v>0</v>
      </c>
      <c r="AB2508" s="24">
        <f ca="1">AA2508*'Cost Study'!$B$31</f>
        <v>0</v>
      </c>
      <c r="AC2508" s="23">
        <f ca="1">Y2508*'Cost Study'!$B$31</f>
        <v>0</v>
      </c>
      <c r="AD2508" s="24">
        <f ca="1">AA2508*'Cost Study'!$B$31</f>
        <v>0</v>
      </c>
      <c r="AE2508" s="377">
        <f t="shared" ca="1" si="598"/>
        <v>0</v>
      </c>
      <c r="AF2508" s="377">
        <f t="shared" ca="1" si="599"/>
        <v>0</v>
      </c>
      <c r="AH2508" s="688">
        <f>IFERROR($H2508/SUMIF($A:$A,$A2508,$H:$H)*SUMIF(Summary!$A$110:$A$186,$A2508,Summary!$P$110:$P$186),0)</f>
        <v>0</v>
      </c>
      <c r="AI2508" s="689">
        <f t="shared" ca="1" si="585"/>
        <v>0</v>
      </c>
      <c r="AJ2508" s="688">
        <f>IFERROR(H2508/SUMIF(A:A,A2508,H:H)*SUMIF(Summary!$A$110:$A$186,'Operations Support'!A2508,Summary!$Q$110:$Q$186),0)</f>
        <v>0</v>
      </c>
      <c r="AK2508" s="688">
        <f t="shared" ca="1" si="586"/>
        <v>0</v>
      </c>
      <c r="AM2508" s="688">
        <f>IFERROR($H2508/SUMIF($A:$A,$A2508,$H:$H)*SUMIF(Summary!$A$230:$A$266,$A2508,Summary!$P$230:$P$266),0)</f>
        <v>0</v>
      </c>
      <c r="AN2508" s="688">
        <f>IFERROR($H2508/SUMIF($A:$A,$A2508,$H:$H)*(SUMIF(Summary!$A$230:$A$266,$A2508,Summary!$L$230:$L$266)+SUMIF(Summary!$A$281:$A$317,$A2508,Summary!$L$281:$L$317))-AM2508,0)</f>
        <v>0</v>
      </c>
      <c r="AO2508" s="688">
        <f>IFERROR($H2508/SUMIF($A:$A,$A2508,$H:$H)*SUMIF(Summary!$A$230:$A$266,$A2508,Summary!$Q$230:$Q$266),0)</f>
        <v>0</v>
      </c>
      <c r="AP2508" s="688">
        <f>IFERROR($H2508/SUMIF($A:$A,$A2508,$H:$H)*(SUMIF(Summary!$A$230:$A$266,$A2508,Summary!$L$230:$L$266)+SUMIF(Summary!$A$281:$A$317,$A2508,Summary!$L$281:$L$317))-AO2508,0)</f>
        <v>0</v>
      </c>
      <c r="AQ2508" s="306"/>
      <c r="AR2508" s="688">
        <f t="shared" ca="1" si="587"/>
        <v>0</v>
      </c>
      <c r="AS2508" s="688">
        <f t="shared" ca="1" si="588"/>
        <v>0</v>
      </c>
    </row>
    <row r="2509" spans="1:45" x14ac:dyDescent="0.2">
      <c r="A2509" s="423">
        <v>9651</v>
      </c>
      <c r="B2509" s="424">
        <v>5</v>
      </c>
      <c r="C2509" s="425" t="s">
        <v>305</v>
      </c>
      <c r="D2509" s="422">
        <f t="shared" si="589"/>
        <v>0</v>
      </c>
      <c r="E2509" s="422">
        <f t="shared" si="590"/>
        <v>0</v>
      </c>
      <c r="F2509" s="422">
        <f t="shared" si="591"/>
        <v>0</v>
      </c>
      <c r="G2509" s="422">
        <f t="shared" si="592"/>
        <v>0</v>
      </c>
      <c r="H2509" s="22">
        <f t="shared" si="593"/>
        <v>0</v>
      </c>
      <c r="I2509" s="116">
        <v>0</v>
      </c>
      <c r="J2509" s="116">
        <v>0</v>
      </c>
      <c r="K2509" s="116">
        <v>0</v>
      </c>
      <c r="L2509" s="116">
        <v>0</v>
      </c>
      <c r="M2509" s="22">
        <f t="shared" si="594"/>
        <v>0</v>
      </c>
      <c r="N2509" s="116">
        <v>0</v>
      </c>
      <c r="O2509" s="116">
        <v>0</v>
      </c>
      <c r="P2509" s="116">
        <v>0</v>
      </c>
      <c r="Q2509" s="116">
        <v>0</v>
      </c>
      <c r="R2509" s="22">
        <f t="shared" si="595"/>
        <v>0</v>
      </c>
      <c r="S2509" s="116">
        <v>0</v>
      </c>
      <c r="T2509" s="116">
        <v>0</v>
      </c>
      <c r="U2509" s="116">
        <v>0</v>
      </c>
      <c r="V2509" s="116">
        <v>0</v>
      </c>
      <c r="W2509" s="22">
        <f t="shared" si="596"/>
        <v>0</v>
      </c>
      <c r="X2509" s="22">
        <f t="shared" si="597"/>
        <v>0</v>
      </c>
      <c r="Y2509" s="22">
        <f ca="1">OFFSET('Cost Study'!$B$7,'Operations Support'!$C2509,'Operations Support'!$B2509)*$H2509</f>
        <v>0</v>
      </c>
      <c r="Z2509" s="23">
        <f ca="1">Y2509*'Cost Study'!$B$31</f>
        <v>0</v>
      </c>
      <c r="AA2509" s="23">
        <f ca="1">IF(A2509=10298,1.51,1)*IF($B2509&lt;3,$D2509*'Cost Study'!$B$32*OFFSET('Cost Study'!$B$7,'Operations Support'!$C2509,'Operations Support'!$B2509),0)</f>
        <v>0</v>
      </c>
      <c r="AB2509" s="24">
        <f ca="1">AA2509*'Cost Study'!$B$31</f>
        <v>0</v>
      </c>
      <c r="AC2509" s="23">
        <f ca="1">Y2509*'Cost Study'!$B$31</f>
        <v>0</v>
      </c>
      <c r="AD2509" s="24">
        <f ca="1">AA2509*'Cost Study'!$B$31</f>
        <v>0</v>
      </c>
      <c r="AE2509" s="377">
        <f t="shared" ca="1" si="598"/>
        <v>0</v>
      </c>
      <c r="AF2509" s="377">
        <f t="shared" ca="1" si="599"/>
        <v>0</v>
      </c>
      <c r="AH2509" s="688">
        <f>IFERROR($H2509/SUMIF($A:$A,$A2509,$H:$H)*SUMIF(Summary!$A$110:$A$186,$A2509,Summary!$P$110:$P$186),0)</f>
        <v>0</v>
      </c>
      <c r="AI2509" s="689">
        <f t="shared" ca="1" si="585"/>
        <v>0</v>
      </c>
      <c r="AJ2509" s="688">
        <f>IFERROR(H2509/SUMIF(A:A,A2509,H:H)*SUMIF(Summary!$A$110:$A$186,'Operations Support'!A2509,Summary!$Q$110:$Q$186),0)</f>
        <v>0</v>
      </c>
      <c r="AK2509" s="688">
        <f t="shared" ca="1" si="586"/>
        <v>0</v>
      </c>
      <c r="AM2509" s="688">
        <f>IFERROR($H2509/SUMIF($A:$A,$A2509,$H:$H)*SUMIF(Summary!$A$230:$A$266,$A2509,Summary!$P$230:$P$266),0)</f>
        <v>0</v>
      </c>
      <c r="AN2509" s="688">
        <f>IFERROR($H2509/SUMIF($A:$A,$A2509,$H:$H)*(SUMIF(Summary!$A$230:$A$266,$A2509,Summary!$L$230:$L$266)+SUMIF(Summary!$A$281:$A$317,$A2509,Summary!$L$281:$L$317))-AM2509,0)</f>
        <v>0</v>
      </c>
      <c r="AO2509" s="688">
        <f>IFERROR($H2509/SUMIF($A:$A,$A2509,$H:$H)*SUMIF(Summary!$A$230:$A$266,$A2509,Summary!$Q$230:$Q$266),0)</f>
        <v>0</v>
      </c>
      <c r="AP2509" s="688">
        <f>IFERROR($H2509/SUMIF($A:$A,$A2509,$H:$H)*(SUMIF(Summary!$A$230:$A$266,$A2509,Summary!$L$230:$L$266)+SUMIF(Summary!$A$281:$A$317,$A2509,Summary!$L$281:$L$317))-AO2509,0)</f>
        <v>0</v>
      </c>
      <c r="AQ2509" s="306"/>
      <c r="AR2509" s="688">
        <f t="shared" ca="1" si="587"/>
        <v>0</v>
      </c>
      <c r="AS2509" s="688">
        <f t="shared" ca="1" si="588"/>
        <v>0</v>
      </c>
    </row>
    <row r="2510" spans="1:45" x14ac:dyDescent="0.2">
      <c r="A2510" s="423">
        <v>9651</v>
      </c>
      <c r="B2510" s="424">
        <v>5</v>
      </c>
      <c r="C2510" s="425" t="s">
        <v>306</v>
      </c>
      <c r="D2510" s="422">
        <f t="shared" si="589"/>
        <v>0</v>
      </c>
      <c r="E2510" s="422">
        <f t="shared" si="590"/>
        <v>0</v>
      </c>
      <c r="F2510" s="422">
        <f t="shared" si="591"/>
        <v>0</v>
      </c>
      <c r="G2510" s="422">
        <f t="shared" si="592"/>
        <v>0</v>
      </c>
      <c r="H2510" s="22">
        <f t="shared" si="593"/>
        <v>0</v>
      </c>
      <c r="I2510" s="116">
        <v>0</v>
      </c>
      <c r="J2510" s="116">
        <v>0</v>
      </c>
      <c r="K2510" s="116">
        <v>0</v>
      </c>
      <c r="L2510" s="116">
        <v>0</v>
      </c>
      <c r="M2510" s="22">
        <f t="shared" si="594"/>
        <v>0</v>
      </c>
      <c r="N2510" s="116">
        <v>0</v>
      </c>
      <c r="O2510" s="116">
        <v>0</v>
      </c>
      <c r="P2510" s="116">
        <v>0</v>
      </c>
      <c r="Q2510" s="116">
        <v>0</v>
      </c>
      <c r="R2510" s="22">
        <f t="shared" si="595"/>
        <v>0</v>
      </c>
      <c r="S2510" s="116">
        <v>0</v>
      </c>
      <c r="T2510" s="116">
        <v>0</v>
      </c>
      <c r="U2510" s="116">
        <v>0</v>
      </c>
      <c r="V2510" s="116">
        <v>0</v>
      </c>
      <c r="W2510" s="22">
        <f t="shared" si="596"/>
        <v>0</v>
      </c>
      <c r="X2510" s="22">
        <f t="shared" si="597"/>
        <v>0</v>
      </c>
      <c r="Y2510" s="22">
        <f ca="1">OFFSET('Cost Study'!$B$7,'Operations Support'!$C2510,'Operations Support'!$B2510)*$H2510</f>
        <v>0</v>
      </c>
      <c r="Z2510" s="23">
        <f ca="1">Y2510*'Cost Study'!$B$31</f>
        <v>0</v>
      </c>
      <c r="AA2510" s="23">
        <f ca="1">IF(A2510=10298,1.51,1)*IF($B2510&lt;3,$D2510*'Cost Study'!$B$32*OFFSET('Cost Study'!$B$7,'Operations Support'!$C2510,'Operations Support'!$B2510),0)</f>
        <v>0</v>
      </c>
      <c r="AB2510" s="24">
        <f ca="1">AA2510*'Cost Study'!$B$31</f>
        <v>0</v>
      </c>
      <c r="AC2510" s="23">
        <f ca="1">Y2510*'Cost Study'!$B$31</f>
        <v>0</v>
      </c>
      <c r="AD2510" s="24">
        <f ca="1">AA2510*'Cost Study'!$B$31</f>
        <v>0</v>
      </c>
      <c r="AE2510" s="377">
        <f t="shared" ca="1" si="598"/>
        <v>0</v>
      </c>
      <c r="AF2510" s="377">
        <f t="shared" ca="1" si="599"/>
        <v>0</v>
      </c>
      <c r="AH2510" s="688">
        <f>IFERROR($H2510/SUMIF($A:$A,$A2510,$H:$H)*SUMIF(Summary!$A$110:$A$186,$A2510,Summary!$P$110:$P$186),0)</f>
        <v>0</v>
      </c>
      <c r="AI2510" s="689">
        <f t="shared" ca="1" si="585"/>
        <v>0</v>
      </c>
      <c r="AJ2510" s="688">
        <f>IFERROR(H2510/SUMIF(A:A,A2510,H:H)*SUMIF(Summary!$A$110:$A$186,'Operations Support'!A2510,Summary!$Q$110:$Q$186),0)</f>
        <v>0</v>
      </c>
      <c r="AK2510" s="688">
        <f t="shared" ca="1" si="586"/>
        <v>0</v>
      </c>
      <c r="AM2510" s="688">
        <f>IFERROR($H2510/SUMIF($A:$A,$A2510,$H:$H)*SUMIF(Summary!$A$230:$A$266,$A2510,Summary!$P$230:$P$266),0)</f>
        <v>0</v>
      </c>
      <c r="AN2510" s="688">
        <f>IFERROR($H2510/SUMIF($A:$A,$A2510,$H:$H)*(SUMIF(Summary!$A$230:$A$266,$A2510,Summary!$L$230:$L$266)+SUMIF(Summary!$A$281:$A$317,$A2510,Summary!$L$281:$L$317))-AM2510,0)</f>
        <v>0</v>
      </c>
      <c r="AO2510" s="688">
        <f>IFERROR($H2510/SUMIF($A:$A,$A2510,$H:$H)*SUMIF(Summary!$A$230:$A$266,$A2510,Summary!$Q$230:$Q$266),0)</f>
        <v>0</v>
      </c>
      <c r="AP2510" s="688">
        <f>IFERROR($H2510/SUMIF($A:$A,$A2510,$H:$H)*(SUMIF(Summary!$A$230:$A$266,$A2510,Summary!$L$230:$L$266)+SUMIF(Summary!$A$281:$A$317,$A2510,Summary!$L$281:$L$317))-AO2510,0)</f>
        <v>0</v>
      </c>
      <c r="AQ2510" s="306"/>
      <c r="AR2510" s="688">
        <f t="shared" ca="1" si="587"/>
        <v>0</v>
      </c>
      <c r="AS2510" s="688">
        <f t="shared" ca="1" si="588"/>
        <v>0</v>
      </c>
    </row>
    <row r="2511" spans="1:45" x14ac:dyDescent="0.2">
      <c r="A2511" s="423">
        <v>9651</v>
      </c>
      <c r="B2511" s="424">
        <v>5</v>
      </c>
      <c r="C2511" s="425" t="s">
        <v>307</v>
      </c>
      <c r="D2511" s="422">
        <f t="shared" si="589"/>
        <v>0</v>
      </c>
      <c r="E2511" s="422">
        <f t="shared" si="590"/>
        <v>0</v>
      </c>
      <c r="F2511" s="422">
        <f t="shared" si="591"/>
        <v>0</v>
      </c>
      <c r="G2511" s="422">
        <f t="shared" si="592"/>
        <v>0</v>
      </c>
      <c r="H2511" s="22">
        <f t="shared" si="593"/>
        <v>0</v>
      </c>
      <c r="I2511" s="116">
        <v>0</v>
      </c>
      <c r="J2511" s="116">
        <v>0</v>
      </c>
      <c r="K2511" s="116">
        <v>0</v>
      </c>
      <c r="L2511" s="116">
        <v>0</v>
      </c>
      <c r="M2511" s="22">
        <f t="shared" si="594"/>
        <v>0</v>
      </c>
      <c r="N2511" s="116">
        <v>0</v>
      </c>
      <c r="O2511" s="116">
        <v>0</v>
      </c>
      <c r="P2511" s="116">
        <v>0</v>
      </c>
      <c r="Q2511" s="116">
        <v>0</v>
      </c>
      <c r="R2511" s="22">
        <f t="shared" si="595"/>
        <v>0</v>
      </c>
      <c r="S2511" s="116">
        <v>0</v>
      </c>
      <c r="T2511" s="116">
        <v>0</v>
      </c>
      <c r="U2511" s="116">
        <v>0</v>
      </c>
      <c r="V2511" s="116">
        <v>0</v>
      </c>
      <c r="W2511" s="22">
        <f t="shared" si="596"/>
        <v>0</v>
      </c>
      <c r="X2511" s="22">
        <f t="shared" si="597"/>
        <v>0</v>
      </c>
      <c r="Y2511" s="22">
        <f ca="1">OFFSET('Cost Study'!$B$7,'Operations Support'!$C2511,'Operations Support'!$B2511)*$H2511</f>
        <v>0</v>
      </c>
      <c r="Z2511" s="23">
        <f ca="1">Y2511*'Cost Study'!$B$31</f>
        <v>0</v>
      </c>
      <c r="AA2511" s="23">
        <f ca="1">IF(A2511=10298,1.51,1)*IF($B2511&lt;3,$D2511*'Cost Study'!$B$32*OFFSET('Cost Study'!$B$7,'Operations Support'!$C2511,'Operations Support'!$B2511),0)</f>
        <v>0</v>
      </c>
      <c r="AB2511" s="24">
        <f ca="1">AA2511*'Cost Study'!$B$31</f>
        <v>0</v>
      </c>
      <c r="AC2511" s="23">
        <f ca="1">Y2511*'Cost Study'!$B$31</f>
        <v>0</v>
      </c>
      <c r="AD2511" s="24">
        <f ca="1">AA2511*'Cost Study'!$B$31</f>
        <v>0</v>
      </c>
      <c r="AE2511" s="377">
        <f t="shared" ca="1" si="598"/>
        <v>0</v>
      </c>
      <c r="AF2511" s="377">
        <f t="shared" ca="1" si="599"/>
        <v>0</v>
      </c>
      <c r="AH2511" s="688">
        <f>IFERROR($H2511/SUMIF($A:$A,$A2511,$H:$H)*SUMIF(Summary!$A$110:$A$186,$A2511,Summary!$P$110:$P$186),0)</f>
        <v>0</v>
      </c>
      <c r="AI2511" s="689">
        <f t="shared" ca="1" si="585"/>
        <v>0</v>
      </c>
      <c r="AJ2511" s="688">
        <f>IFERROR(H2511/SUMIF(A:A,A2511,H:H)*SUMIF(Summary!$A$110:$A$186,'Operations Support'!A2511,Summary!$Q$110:$Q$186),0)</f>
        <v>0</v>
      </c>
      <c r="AK2511" s="688">
        <f t="shared" ca="1" si="586"/>
        <v>0</v>
      </c>
      <c r="AM2511" s="688">
        <f>IFERROR($H2511/SUMIF($A:$A,$A2511,$H:$H)*SUMIF(Summary!$A$230:$A$266,$A2511,Summary!$P$230:$P$266),0)</f>
        <v>0</v>
      </c>
      <c r="AN2511" s="688">
        <f>IFERROR($H2511/SUMIF($A:$A,$A2511,$H:$H)*(SUMIF(Summary!$A$230:$A$266,$A2511,Summary!$L$230:$L$266)+SUMIF(Summary!$A$281:$A$317,$A2511,Summary!$L$281:$L$317))-AM2511,0)</f>
        <v>0</v>
      </c>
      <c r="AO2511" s="688">
        <f>IFERROR($H2511/SUMIF($A:$A,$A2511,$H:$H)*SUMIF(Summary!$A$230:$A$266,$A2511,Summary!$Q$230:$Q$266),0)</f>
        <v>0</v>
      </c>
      <c r="AP2511" s="688">
        <f>IFERROR($H2511/SUMIF($A:$A,$A2511,$H:$H)*(SUMIF(Summary!$A$230:$A$266,$A2511,Summary!$L$230:$L$266)+SUMIF(Summary!$A$281:$A$317,$A2511,Summary!$L$281:$L$317))-AO2511,0)</f>
        <v>0</v>
      </c>
      <c r="AQ2511" s="306"/>
      <c r="AR2511" s="688">
        <f t="shared" ca="1" si="587"/>
        <v>0</v>
      </c>
      <c r="AS2511" s="688">
        <f t="shared" ca="1" si="588"/>
        <v>0</v>
      </c>
    </row>
    <row r="2512" spans="1:45" s="15" customFormat="1" x14ac:dyDescent="0.2">
      <c r="A2512" s="423">
        <v>9651</v>
      </c>
      <c r="B2512" s="424">
        <v>5</v>
      </c>
      <c r="C2512" s="425" t="s">
        <v>308</v>
      </c>
      <c r="D2512" s="422">
        <f t="shared" si="589"/>
        <v>0</v>
      </c>
      <c r="E2512" s="422">
        <f t="shared" si="590"/>
        <v>0</v>
      </c>
      <c r="F2512" s="422">
        <f t="shared" si="591"/>
        <v>0</v>
      </c>
      <c r="G2512" s="422">
        <f t="shared" si="592"/>
        <v>0</v>
      </c>
      <c r="H2512" s="22">
        <f t="shared" si="593"/>
        <v>0</v>
      </c>
      <c r="I2512" s="116">
        <v>0</v>
      </c>
      <c r="J2512" s="116">
        <v>0</v>
      </c>
      <c r="K2512" s="116">
        <v>0</v>
      </c>
      <c r="L2512" s="116">
        <v>0</v>
      </c>
      <c r="M2512" s="22">
        <f t="shared" si="594"/>
        <v>0</v>
      </c>
      <c r="N2512" s="116">
        <v>0</v>
      </c>
      <c r="O2512" s="116">
        <v>0</v>
      </c>
      <c r="P2512" s="116">
        <v>0</v>
      </c>
      <c r="Q2512" s="116">
        <v>0</v>
      </c>
      <c r="R2512" s="22">
        <f t="shared" si="595"/>
        <v>0</v>
      </c>
      <c r="S2512" s="116">
        <v>0</v>
      </c>
      <c r="T2512" s="116">
        <v>0</v>
      </c>
      <c r="U2512" s="116">
        <v>0</v>
      </c>
      <c r="V2512" s="116">
        <v>0</v>
      </c>
      <c r="W2512" s="22">
        <f t="shared" si="596"/>
        <v>0</v>
      </c>
      <c r="X2512" s="22">
        <f t="shared" si="597"/>
        <v>0</v>
      </c>
      <c r="Y2512" s="22">
        <f ca="1">OFFSET('Cost Study'!$B$7,'Operations Support'!$C2512,'Operations Support'!$B2512)*$H2512</f>
        <v>0</v>
      </c>
      <c r="Z2512" s="23">
        <f ca="1">Y2512*'Cost Study'!$B$31</f>
        <v>0</v>
      </c>
      <c r="AA2512" s="23">
        <f ca="1">IF(A2512=10298,1.51,1)*IF($B2512&lt;3,$D2512*'Cost Study'!$B$32*OFFSET('Cost Study'!$B$7,'Operations Support'!$C2512,'Operations Support'!$B2512),0)</f>
        <v>0</v>
      </c>
      <c r="AB2512" s="24">
        <f ca="1">AA2512*'Cost Study'!$B$31</f>
        <v>0</v>
      </c>
      <c r="AC2512" s="23">
        <f ca="1">Y2512*'Cost Study'!$B$31</f>
        <v>0</v>
      </c>
      <c r="AD2512" s="24">
        <f ca="1">AA2512*'Cost Study'!$B$31</f>
        <v>0</v>
      </c>
      <c r="AE2512" s="377">
        <f t="shared" ca="1" si="598"/>
        <v>0</v>
      </c>
      <c r="AF2512" s="377">
        <f t="shared" ca="1" si="599"/>
        <v>0</v>
      </c>
      <c r="AH2512" s="688">
        <f>IFERROR($H2512/SUMIF($A:$A,$A2512,$H:$H)*SUMIF(Summary!$A$110:$A$186,$A2512,Summary!$P$110:$P$186),0)</f>
        <v>0</v>
      </c>
      <c r="AI2512" s="689">
        <f t="shared" ca="1" si="585"/>
        <v>0</v>
      </c>
      <c r="AJ2512" s="688">
        <f>IFERROR(H2512/SUMIF(A:A,A2512,H:H)*SUMIF(Summary!$A$110:$A$186,'Operations Support'!A2512,Summary!$Q$110:$Q$186),0)</f>
        <v>0</v>
      </c>
      <c r="AK2512" s="688">
        <f t="shared" ca="1" si="586"/>
        <v>0</v>
      </c>
      <c r="AL2512" s="1"/>
      <c r="AM2512" s="688">
        <f>IFERROR($H2512/SUMIF($A:$A,$A2512,$H:$H)*SUMIF(Summary!$A$230:$A$266,$A2512,Summary!$P$230:$P$266),0)</f>
        <v>0</v>
      </c>
      <c r="AN2512" s="688">
        <f>IFERROR($H2512/SUMIF($A:$A,$A2512,$H:$H)*(SUMIF(Summary!$A$230:$A$266,$A2512,Summary!$L$230:$L$266)+SUMIF(Summary!$A$281:$A$317,$A2512,Summary!$L$281:$L$317))-AM2512,0)</f>
        <v>0</v>
      </c>
      <c r="AO2512" s="688">
        <f>IFERROR($H2512/SUMIF($A:$A,$A2512,$H:$H)*SUMIF(Summary!$A$230:$A$266,$A2512,Summary!$Q$230:$Q$266),0)</f>
        <v>0</v>
      </c>
      <c r="AP2512" s="688">
        <f>IFERROR($H2512/SUMIF($A:$A,$A2512,$H:$H)*(SUMIF(Summary!$A$230:$A$266,$A2512,Summary!$L$230:$L$266)+SUMIF(Summary!$A$281:$A$317,$A2512,Summary!$L$281:$L$317))-AO2512,0)</f>
        <v>0</v>
      </c>
      <c r="AQ2512" s="306"/>
      <c r="AR2512" s="688">
        <f t="shared" ca="1" si="587"/>
        <v>0</v>
      </c>
      <c r="AS2512" s="688">
        <f t="shared" ca="1" si="588"/>
        <v>0</v>
      </c>
    </row>
    <row r="2513" spans="1:45" x14ac:dyDescent="0.2">
      <c r="A2513" s="423">
        <v>9651</v>
      </c>
      <c r="B2513" s="424">
        <v>5</v>
      </c>
      <c r="C2513" s="425" t="s">
        <v>309</v>
      </c>
      <c r="D2513" s="422">
        <f t="shared" si="589"/>
        <v>0</v>
      </c>
      <c r="E2513" s="422">
        <f t="shared" si="590"/>
        <v>0</v>
      </c>
      <c r="F2513" s="422">
        <f t="shared" si="591"/>
        <v>0</v>
      </c>
      <c r="G2513" s="422">
        <f t="shared" si="592"/>
        <v>0</v>
      </c>
      <c r="H2513" s="22">
        <f t="shared" si="593"/>
        <v>0</v>
      </c>
      <c r="I2513" s="116">
        <v>0</v>
      </c>
      <c r="J2513" s="116">
        <v>0</v>
      </c>
      <c r="K2513" s="116">
        <v>0</v>
      </c>
      <c r="L2513" s="116">
        <v>0</v>
      </c>
      <c r="M2513" s="22">
        <f t="shared" si="594"/>
        <v>0</v>
      </c>
      <c r="N2513" s="116">
        <v>0</v>
      </c>
      <c r="O2513" s="116">
        <v>0</v>
      </c>
      <c r="P2513" s="116">
        <v>0</v>
      </c>
      <c r="Q2513" s="116">
        <v>0</v>
      </c>
      <c r="R2513" s="22">
        <f t="shared" si="595"/>
        <v>0</v>
      </c>
      <c r="S2513" s="116">
        <v>0</v>
      </c>
      <c r="T2513" s="116">
        <v>0</v>
      </c>
      <c r="U2513" s="116">
        <v>0</v>
      </c>
      <c r="V2513" s="116">
        <v>0</v>
      </c>
      <c r="W2513" s="22">
        <f t="shared" si="596"/>
        <v>0</v>
      </c>
      <c r="X2513" s="22">
        <f t="shared" si="597"/>
        <v>0</v>
      </c>
      <c r="Y2513" s="22">
        <f ca="1">OFFSET('Cost Study'!$B$7,'Operations Support'!$C2513,'Operations Support'!$B2513)*$H2513</f>
        <v>0</v>
      </c>
      <c r="Z2513" s="23">
        <f ca="1">Y2513*'Cost Study'!$B$31</f>
        <v>0</v>
      </c>
      <c r="AA2513" s="23">
        <f ca="1">IF(A2513=10298,1.51,1)*IF($B2513&lt;3,$D2513*'Cost Study'!$B$32*OFFSET('Cost Study'!$B$7,'Operations Support'!$C2513,'Operations Support'!$B2513),0)</f>
        <v>0</v>
      </c>
      <c r="AB2513" s="24">
        <f ca="1">AA2513*'Cost Study'!$B$31</f>
        <v>0</v>
      </c>
      <c r="AC2513" s="23">
        <f ca="1">Y2513*'Cost Study'!$B$31</f>
        <v>0</v>
      </c>
      <c r="AD2513" s="24">
        <f ca="1">AA2513*'Cost Study'!$B$31</f>
        <v>0</v>
      </c>
      <c r="AE2513" s="377">
        <f t="shared" ca="1" si="598"/>
        <v>0</v>
      </c>
      <c r="AF2513" s="377">
        <f t="shared" ca="1" si="599"/>
        <v>0</v>
      </c>
      <c r="AH2513" s="688">
        <f>IFERROR($H2513/SUMIF($A:$A,$A2513,$H:$H)*SUMIF(Summary!$A$110:$A$186,$A2513,Summary!$P$110:$P$186),0)</f>
        <v>0</v>
      </c>
      <c r="AI2513" s="689">
        <f t="shared" ca="1" si="585"/>
        <v>0</v>
      </c>
      <c r="AJ2513" s="688">
        <f>IFERROR(H2513/SUMIF(A:A,A2513,H:H)*SUMIF(Summary!$A$110:$A$186,'Operations Support'!A2513,Summary!$Q$110:$Q$186),0)</f>
        <v>0</v>
      </c>
      <c r="AK2513" s="688">
        <f t="shared" ca="1" si="586"/>
        <v>0</v>
      </c>
      <c r="AM2513" s="688">
        <f>IFERROR($H2513/SUMIF($A:$A,$A2513,$H:$H)*SUMIF(Summary!$A$230:$A$266,$A2513,Summary!$P$230:$P$266),0)</f>
        <v>0</v>
      </c>
      <c r="AN2513" s="688">
        <f>IFERROR($H2513/SUMIF($A:$A,$A2513,$H:$H)*(SUMIF(Summary!$A$230:$A$266,$A2513,Summary!$L$230:$L$266)+SUMIF(Summary!$A$281:$A$317,$A2513,Summary!$L$281:$L$317))-AM2513,0)</f>
        <v>0</v>
      </c>
      <c r="AO2513" s="688">
        <f>IFERROR($H2513/SUMIF($A:$A,$A2513,$H:$H)*SUMIF(Summary!$A$230:$A$266,$A2513,Summary!$Q$230:$Q$266),0)</f>
        <v>0</v>
      </c>
      <c r="AP2513" s="688">
        <f>IFERROR($H2513/SUMIF($A:$A,$A2513,$H:$H)*(SUMIF(Summary!$A$230:$A$266,$A2513,Summary!$L$230:$L$266)+SUMIF(Summary!$A$281:$A$317,$A2513,Summary!$L$281:$L$317))-AO2513,0)</f>
        <v>0</v>
      </c>
      <c r="AQ2513" s="306"/>
      <c r="AR2513" s="688">
        <f t="shared" ca="1" si="587"/>
        <v>0</v>
      </c>
      <c r="AS2513" s="688">
        <f t="shared" ca="1" si="588"/>
        <v>0</v>
      </c>
    </row>
    <row r="2514" spans="1:45" x14ac:dyDescent="0.2">
      <c r="A2514" s="423">
        <v>9651</v>
      </c>
      <c r="B2514" s="424">
        <v>5</v>
      </c>
      <c r="C2514" s="425" t="s">
        <v>310</v>
      </c>
      <c r="D2514" s="422">
        <f t="shared" si="589"/>
        <v>0</v>
      </c>
      <c r="E2514" s="422">
        <f t="shared" si="590"/>
        <v>0</v>
      </c>
      <c r="F2514" s="422">
        <f t="shared" si="591"/>
        <v>0</v>
      </c>
      <c r="G2514" s="422">
        <f t="shared" si="592"/>
        <v>0</v>
      </c>
      <c r="H2514" s="22">
        <f t="shared" si="593"/>
        <v>0</v>
      </c>
      <c r="I2514" s="116">
        <v>0</v>
      </c>
      <c r="J2514" s="116">
        <v>0</v>
      </c>
      <c r="K2514" s="116">
        <v>0</v>
      </c>
      <c r="L2514" s="116">
        <v>0</v>
      </c>
      <c r="M2514" s="22">
        <f t="shared" si="594"/>
        <v>0</v>
      </c>
      <c r="N2514" s="116">
        <v>0</v>
      </c>
      <c r="O2514" s="116">
        <v>0</v>
      </c>
      <c r="P2514" s="116">
        <v>0</v>
      </c>
      <c r="Q2514" s="116">
        <v>0</v>
      </c>
      <c r="R2514" s="22">
        <f t="shared" si="595"/>
        <v>0</v>
      </c>
      <c r="S2514" s="116">
        <v>0</v>
      </c>
      <c r="T2514" s="116">
        <v>0</v>
      </c>
      <c r="U2514" s="116">
        <v>0</v>
      </c>
      <c r="V2514" s="116">
        <v>0</v>
      </c>
      <c r="W2514" s="22">
        <f t="shared" si="596"/>
        <v>0</v>
      </c>
      <c r="X2514" s="22">
        <f t="shared" si="597"/>
        <v>0</v>
      </c>
      <c r="Y2514" s="22">
        <f ca="1">OFFSET('Cost Study'!$B$7,'Operations Support'!$C2514,'Operations Support'!$B2514)*$H2514</f>
        <v>0</v>
      </c>
      <c r="Z2514" s="23">
        <f ca="1">Y2514*'Cost Study'!$B$31</f>
        <v>0</v>
      </c>
      <c r="AA2514" s="23">
        <f ca="1">IF(A2514=10298,1.51,1)*IF($B2514&lt;3,$D2514*'Cost Study'!$B$32*OFFSET('Cost Study'!$B$7,'Operations Support'!$C2514,'Operations Support'!$B2514),0)</f>
        <v>0</v>
      </c>
      <c r="AB2514" s="24">
        <f ca="1">AA2514*'Cost Study'!$B$31</f>
        <v>0</v>
      </c>
      <c r="AC2514" s="23">
        <f ca="1">Y2514*'Cost Study'!$B$31</f>
        <v>0</v>
      </c>
      <c r="AD2514" s="24">
        <f ca="1">AA2514*'Cost Study'!$B$31</f>
        <v>0</v>
      </c>
      <c r="AE2514" s="377">
        <f t="shared" ca="1" si="598"/>
        <v>0</v>
      </c>
      <c r="AF2514" s="377">
        <f t="shared" ca="1" si="599"/>
        <v>0</v>
      </c>
      <c r="AH2514" s="688">
        <f>IFERROR($H2514/SUMIF($A:$A,$A2514,$H:$H)*SUMIF(Summary!$A$110:$A$186,$A2514,Summary!$P$110:$P$186),0)</f>
        <v>0</v>
      </c>
      <c r="AI2514" s="689">
        <f t="shared" ca="1" si="585"/>
        <v>0</v>
      </c>
      <c r="AJ2514" s="688">
        <f>IFERROR(H2514/SUMIF(A:A,A2514,H:H)*SUMIF(Summary!$A$110:$A$186,'Operations Support'!A2514,Summary!$Q$110:$Q$186),0)</f>
        <v>0</v>
      </c>
      <c r="AK2514" s="688">
        <f t="shared" ca="1" si="586"/>
        <v>0</v>
      </c>
      <c r="AM2514" s="688">
        <f>IFERROR($H2514/SUMIF($A:$A,$A2514,$H:$H)*SUMIF(Summary!$A$230:$A$266,$A2514,Summary!$P$230:$P$266),0)</f>
        <v>0</v>
      </c>
      <c r="AN2514" s="688">
        <f>IFERROR($H2514/SUMIF($A:$A,$A2514,$H:$H)*(SUMIF(Summary!$A$230:$A$266,$A2514,Summary!$L$230:$L$266)+SUMIF(Summary!$A$281:$A$317,$A2514,Summary!$L$281:$L$317))-AM2514,0)</f>
        <v>0</v>
      </c>
      <c r="AO2514" s="688">
        <f>IFERROR($H2514/SUMIF($A:$A,$A2514,$H:$H)*SUMIF(Summary!$A$230:$A$266,$A2514,Summary!$Q$230:$Q$266),0)</f>
        <v>0</v>
      </c>
      <c r="AP2514" s="688">
        <f>IFERROR($H2514/SUMIF($A:$A,$A2514,$H:$H)*(SUMIF(Summary!$A$230:$A$266,$A2514,Summary!$L$230:$L$266)+SUMIF(Summary!$A$281:$A$317,$A2514,Summary!$L$281:$L$317))-AO2514,0)</f>
        <v>0</v>
      </c>
      <c r="AQ2514" s="306"/>
      <c r="AR2514" s="688">
        <f t="shared" ca="1" si="587"/>
        <v>0</v>
      </c>
      <c r="AS2514" s="688">
        <f t="shared" ca="1" si="588"/>
        <v>0</v>
      </c>
    </row>
    <row r="2515" spans="1:45" x14ac:dyDescent="0.2">
      <c r="A2515" s="423">
        <v>9651</v>
      </c>
      <c r="B2515" s="424">
        <v>5</v>
      </c>
      <c r="C2515" s="425" t="s">
        <v>311</v>
      </c>
      <c r="D2515" s="422">
        <f t="shared" si="589"/>
        <v>0</v>
      </c>
      <c r="E2515" s="422">
        <f t="shared" si="590"/>
        <v>0</v>
      </c>
      <c r="F2515" s="422">
        <f t="shared" si="591"/>
        <v>0</v>
      </c>
      <c r="G2515" s="422">
        <f t="shared" si="592"/>
        <v>0</v>
      </c>
      <c r="H2515" s="22">
        <f t="shared" si="593"/>
        <v>0</v>
      </c>
      <c r="I2515" s="116">
        <v>0</v>
      </c>
      <c r="J2515" s="116">
        <v>0</v>
      </c>
      <c r="K2515" s="116">
        <v>0</v>
      </c>
      <c r="L2515" s="116">
        <v>0</v>
      </c>
      <c r="M2515" s="22">
        <f t="shared" si="594"/>
        <v>0</v>
      </c>
      <c r="N2515" s="116">
        <v>0</v>
      </c>
      <c r="O2515" s="116">
        <v>0</v>
      </c>
      <c r="P2515" s="116">
        <v>0</v>
      </c>
      <c r="Q2515" s="116">
        <v>0</v>
      </c>
      <c r="R2515" s="22">
        <f t="shared" si="595"/>
        <v>0</v>
      </c>
      <c r="S2515" s="116">
        <v>0</v>
      </c>
      <c r="T2515" s="116">
        <v>0</v>
      </c>
      <c r="U2515" s="116">
        <v>0</v>
      </c>
      <c r="V2515" s="116">
        <v>0</v>
      </c>
      <c r="W2515" s="22">
        <f t="shared" si="596"/>
        <v>0</v>
      </c>
      <c r="X2515" s="22">
        <f t="shared" si="597"/>
        <v>0</v>
      </c>
      <c r="Y2515" s="22">
        <f ca="1">OFFSET('Cost Study'!$B$7,'Operations Support'!$C2515,'Operations Support'!$B2515)*$H2515</f>
        <v>0</v>
      </c>
      <c r="Z2515" s="23">
        <f ca="1">Y2515*'Cost Study'!$B$31</f>
        <v>0</v>
      </c>
      <c r="AA2515" s="23">
        <f ca="1">IF(A2515=10298,1.51,1)*IF($B2515&lt;3,$D2515*'Cost Study'!$B$32*OFFSET('Cost Study'!$B$7,'Operations Support'!$C2515,'Operations Support'!$B2515),0)</f>
        <v>0</v>
      </c>
      <c r="AB2515" s="24">
        <f ca="1">AA2515*'Cost Study'!$B$31</f>
        <v>0</v>
      </c>
      <c r="AC2515" s="23">
        <f ca="1">Y2515*'Cost Study'!$B$31</f>
        <v>0</v>
      </c>
      <c r="AD2515" s="24">
        <f ca="1">AA2515*'Cost Study'!$B$31</f>
        <v>0</v>
      </c>
      <c r="AE2515" s="377">
        <f t="shared" ca="1" si="598"/>
        <v>0</v>
      </c>
      <c r="AF2515" s="377">
        <f t="shared" ca="1" si="599"/>
        <v>0</v>
      </c>
      <c r="AH2515" s="688">
        <f>IFERROR($H2515/SUMIF($A:$A,$A2515,$H:$H)*SUMIF(Summary!$A$110:$A$186,$A2515,Summary!$P$110:$P$186),0)</f>
        <v>0</v>
      </c>
      <c r="AI2515" s="689">
        <f t="shared" ca="1" si="585"/>
        <v>0</v>
      </c>
      <c r="AJ2515" s="688">
        <f>IFERROR(H2515/SUMIF(A:A,A2515,H:H)*SUMIF(Summary!$A$110:$A$186,'Operations Support'!A2515,Summary!$Q$110:$Q$186),0)</f>
        <v>0</v>
      </c>
      <c r="AK2515" s="688">
        <f t="shared" ca="1" si="586"/>
        <v>0</v>
      </c>
      <c r="AM2515" s="688">
        <f>IFERROR($H2515/SUMIF($A:$A,$A2515,$H:$H)*SUMIF(Summary!$A$230:$A$266,$A2515,Summary!$P$230:$P$266),0)</f>
        <v>0</v>
      </c>
      <c r="AN2515" s="688">
        <f>IFERROR($H2515/SUMIF($A:$A,$A2515,$H:$H)*(SUMIF(Summary!$A$230:$A$266,$A2515,Summary!$L$230:$L$266)+SUMIF(Summary!$A$281:$A$317,$A2515,Summary!$L$281:$L$317))-AM2515,0)</f>
        <v>0</v>
      </c>
      <c r="AO2515" s="688">
        <f>IFERROR($H2515/SUMIF($A:$A,$A2515,$H:$H)*SUMIF(Summary!$A$230:$A$266,$A2515,Summary!$Q$230:$Q$266),0)</f>
        <v>0</v>
      </c>
      <c r="AP2515" s="688">
        <f>IFERROR($H2515/SUMIF($A:$A,$A2515,$H:$H)*(SUMIF(Summary!$A$230:$A$266,$A2515,Summary!$L$230:$L$266)+SUMIF(Summary!$A$281:$A$317,$A2515,Summary!$L$281:$L$317))-AO2515,0)</f>
        <v>0</v>
      </c>
      <c r="AQ2515" s="306"/>
      <c r="AR2515" s="688">
        <f t="shared" ca="1" si="587"/>
        <v>0</v>
      </c>
      <c r="AS2515" s="688">
        <f t="shared" ca="1" si="588"/>
        <v>0</v>
      </c>
    </row>
    <row r="2516" spans="1:45" x14ac:dyDescent="0.2">
      <c r="A2516" s="423">
        <v>9651</v>
      </c>
      <c r="B2516" s="424">
        <v>5</v>
      </c>
      <c r="C2516" s="425" t="s">
        <v>312</v>
      </c>
      <c r="D2516" s="422">
        <f t="shared" si="589"/>
        <v>0</v>
      </c>
      <c r="E2516" s="422">
        <f t="shared" si="590"/>
        <v>0</v>
      </c>
      <c r="F2516" s="422">
        <f t="shared" si="591"/>
        <v>0</v>
      </c>
      <c r="G2516" s="422">
        <f t="shared" si="592"/>
        <v>0</v>
      </c>
      <c r="H2516" s="22">
        <f t="shared" si="593"/>
        <v>0</v>
      </c>
      <c r="I2516" s="116">
        <v>0</v>
      </c>
      <c r="J2516" s="116">
        <v>0</v>
      </c>
      <c r="K2516" s="116">
        <v>0</v>
      </c>
      <c r="L2516" s="116">
        <v>0</v>
      </c>
      <c r="M2516" s="22">
        <f t="shared" si="594"/>
        <v>0</v>
      </c>
      <c r="N2516" s="116">
        <v>0</v>
      </c>
      <c r="O2516" s="116">
        <v>0</v>
      </c>
      <c r="P2516" s="116">
        <v>0</v>
      </c>
      <c r="Q2516" s="116">
        <v>0</v>
      </c>
      <c r="R2516" s="22">
        <f t="shared" si="595"/>
        <v>0</v>
      </c>
      <c r="S2516" s="116">
        <v>0</v>
      </c>
      <c r="T2516" s="116">
        <v>0</v>
      </c>
      <c r="U2516" s="116">
        <v>0</v>
      </c>
      <c r="V2516" s="116">
        <v>0</v>
      </c>
      <c r="W2516" s="22">
        <f t="shared" si="596"/>
        <v>0</v>
      </c>
      <c r="X2516" s="22">
        <f t="shared" si="597"/>
        <v>0</v>
      </c>
      <c r="Y2516" s="22">
        <f ca="1">OFFSET('Cost Study'!$B$7,'Operations Support'!$C2516,'Operations Support'!$B2516)*$H2516</f>
        <v>0</v>
      </c>
      <c r="Z2516" s="23">
        <f ca="1">Y2516*'Cost Study'!$B$31</f>
        <v>0</v>
      </c>
      <c r="AA2516" s="23">
        <f ca="1">IF(A2516=10298,1.51,1)*IF($B2516&lt;3,$D2516*'Cost Study'!$B$32*OFFSET('Cost Study'!$B$7,'Operations Support'!$C2516,'Operations Support'!$B2516),0)</f>
        <v>0</v>
      </c>
      <c r="AB2516" s="24">
        <f ca="1">AA2516*'Cost Study'!$B$31</f>
        <v>0</v>
      </c>
      <c r="AC2516" s="23">
        <f ca="1">Y2516*'Cost Study'!$B$31</f>
        <v>0</v>
      </c>
      <c r="AD2516" s="24">
        <f ca="1">AA2516*'Cost Study'!$B$31</f>
        <v>0</v>
      </c>
      <c r="AE2516" s="377">
        <f t="shared" ca="1" si="598"/>
        <v>0</v>
      </c>
      <c r="AF2516" s="377">
        <f t="shared" ca="1" si="599"/>
        <v>0</v>
      </c>
      <c r="AH2516" s="688">
        <f>IFERROR($H2516/SUMIF($A:$A,$A2516,$H:$H)*SUMIF(Summary!$A$110:$A$186,$A2516,Summary!$P$110:$P$186),0)</f>
        <v>0</v>
      </c>
      <c r="AI2516" s="689">
        <f t="shared" ca="1" si="585"/>
        <v>0</v>
      </c>
      <c r="AJ2516" s="688">
        <f>IFERROR(H2516/SUMIF(A:A,A2516,H:H)*SUMIF(Summary!$A$110:$A$186,'Operations Support'!A2516,Summary!$Q$110:$Q$186),0)</f>
        <v>0</v>
      </c>
      <c r="AK2516" s="688">
        <f t="shared" ca="1" si="586"/>
        <v>0</v>
      </c>
      <c r="AM2516" s="688">
        <f>IFERROR($H2516/SUMIF($A:$A,$A2516,$H:$H)*SUMIF(Summary!$A$230:$A$266,$A2516,Summary!$P$230:$P$266),0)</f>
        <v>0</v>
      </c>
      <c r="AN2516" s="688">
        <f>IFERROR($H2516/SUMIF($A:$A,$A2516,$H:$H)*(SUMIF(Summary!$A$230:$A$266,$A2516,Summary!$L$230:$L$266)+SUMIF(Summary!$A$281:$A$317,$A2516,Summary!$L$281:$L$317))-AM2516,0)</f>
        <v>0</v>
      </c>
      <c r="AO2516" s="688">
        <f>IFERROR($H2516/SUMIF($A:$A,$A2516,$H:$H)*SUMIF(Summary!$A$230:$A$266,$A2516,Summary!$Q$230:$Q$266),0)</f>
        <v>0</v>
      </c>
      <c r="AP2516" s="688">
        <f>IFERROR($H2516/SUMIF($A:$A,$A2516,$H:$H)*(SUMIF(Summary!$A$230:$A$266,$A2516,Summary!$L$230:$L$266)+SUMIF(Summary!$A$281:$A$317,$A2516,Summary!$L$281:$L$317))-AO2516,0)</f>
        <v>0</v>
      </c>
      <c r="AQ2516" s="306"/>
      <c r="AR2516" s="688">
        <f t="shared" ca="1" si="587"/>
        <v>0</v>
      </c>
      <c r="AS2516" s="688">
        <f t="shared" ca="1" si="588"/>
        <v>0</v>
      </c>
    </row>
    <row r="2517" spans="1:45" x14ac:dyDescent="0.2">
      <c r="A2517" s="423">
        <v>9651</v>
      </c>
      <c r="B2517" s="424">
        <v>5</v>
      </c>
      <c r="C2517" s="425" t="s">
        <v>313</v>
      </c>
      <c r="D2517" s="422">
        <f t="shared" si="589"/>
        <v>0</v>
      </c>
      <c r="E2517" s="422">
        <f t="shared" si="590"/>
        <v>0</v>
      </c>
      <c r="F2517" s="422">
        <f t="shared" si="591"/>
        <v>0</v>
      </c>
      <c r="G2517" s="422">
        <f t="shared" si="592"/>
        <v>0</v>
      </c>
      <c r="H2517" s="22">
        <f t="shared" si="593"/>
        <v>0</v>
      </c>
      <c r="I2517" s="116">
        <v>0</v>
      </c>
      <c r="J2517" s="116">
        <v>0</v>
      </c>
      <c r="K2517" s="116">
        <v>0</v>
      </c>
      <c r="L2517" s="116">
        <v>0</v>
      </c>
      <c r="M2517" s="22">
        <f t="shared" si="594"/>
        <v>0</v>
      </c>
      <c r="N2517" s="116">
        <v>0</v>
      </c>
      <c r="O2517" s="116">
        <v>0</v>
      </c>
      <c r="P2517" s="116">
        <v>0</v>
      </c>
      <c r="Q2517" s="116">
        <v>0</v>
      </c>
      <c r="R2517" s="22">
        <f t="shared" si="595"/>
        <v>0</v>
      </c>
      <c r="S2517" s="116">
        <v>0</v>
      </c>
      <c r="T2517" s="116">
        <v>0</v>
      </c>
      <c r="U2517" s="116">
        <v>0</v>
      </c>
      <c r="V2517" s="116">
        <v>0</v>
      </c>
      <c r="W2517" s="22">
        <f t="shared" si="596"/>
        <v>0</v>
      </c>
      <c r="X2517" s="22">
        <f t="shared" si="597"/>
        <v>0</v>
      </c>
      <c r="Y2517" s="22">
        <f ca="1">OFFSET('Cost Study'!$B$7,'Operations Support'!$C2517,'Operations Support'!$B2517)*$H2517</f>
        <v>0</v>
      </c>
      <c r="Z2517" s="23">
        <f ca="1">Y2517*'Cost Study'!$B$31</f>
        <v>0</v>
      </c>
      <c r="AA2517" s="23">
        <f ca="1">IF(A2517=10298,1.51,1)*IF($B2517&lt;3,$D2517*'Cost Study'!$B$32*OFFSET('Cost Study'!$B$7,'Operations Support'!$C2517,'Operations Support'!$B2517),0)</f>
        <v>0</v>
      </c>
      <c r="AB2517" s="24">
        <f ca="1">AA2517*'Cost Study'!$B$31</f>
        <v>0</v>
      </c>
      <c r="AC2517" s="23">
        <f ca="1">Y2517*'Cost Study'!$B$31</f>
        <v>0</v>
      </c>
      <c r="AD2517" s="24">
        <f ca="1">AA2517*'Cost Study'!$B$31</f>
        <v>0</v>
      </c>
      <c r="AE2517" s="377">
        <f t="shared" ca="1" si="598"/>
        <v>0</v>
      </c>
      <c r="AF2517" s="377">
        <f t="shared" ca="1" si="599"/>
        <v>0</v>
      </c>
      <c r="AH2517" s="688">
        <f>IFERROR($H2517/SUMIF($A:$A,$A2517,$H:$H)*SUMIF(Summary!$A$110:$A$186,$A2517,Summary!$P$110:$P$186),0)</f>
        <v>0</v>
      </c>
      <c r="AI2517" s="689">
        <f t="shared" ca="1" si="585"/>
        <v>0</v>
      </c>
      <c r="AJ2517" s="688">
        <f>IFERROR(H2517/SUMIF(A:A,A2517,H:H)*SUMIF(Summary!$A$110:$A$186,'Operations Support'!A2517,Summary!$Q$110:$Q$186),0)</f>
        <v>0</v>
      </c>
      <c r="AK2517" s="688">
        <f t="shared" ca="1" si="586"/>
        <v>0</v>
      </c>
      <c r="AM2517" s="688">
        <f>IFERROR($H2517/SUMIF($A:$A,$A2517,$H:$H)*SUMIF(Summary!$A$230:$A$266,$A2517,Summary!$P$230:$P$266),0)</f>
        <v>0</v>
      </c>
      <c r="AN2517" s="688">
        <f>IFERROR($H2517/SUMIF($A:$A,$A2517,$H:$H)*(SUMIF(Summary!$A$230:$A$266,$A2517,Summary!$L$230:$L$266)+SUMIF(Summary!$A$281:$A$317,$A2517,Summary!$L$281:$L$317))-AM2517,0)</f>
        <v>0</v>
      </c>
      <c r="AO2517" s="688">
        <f>IFERROR($H2517/SUMIF($A:$A,$A2517,$H:$H)*SUMIF(Summary!$A$230:$A$266,$A2517,Summary!$Q$230:$Q$266),0)</f>
        <v>0</v>
      </c>
      <c r="AP2517" s="688">
        <f>IFERROR($H2517/SUMIF($A:$A,$A2517,$H:$H)*(SUMIF(Summary!$A$230:$A$266,$A2517,Summary!$L$230:$L$266)+SUMIF(Summary!$A$281:$A$317,$A2517,Summary!$L$281:$L$317))-AO2517,0)</f>
        <v>0</v>
      </c>
      <c r="AQ2517" s="306"/>
      <c r="AR2517" s="688">
        <f t="shared" ca="1" si="587"/>
        <v>0</v>
      </c>
      <c r="AS2517" s="688">
        <f t="shared" ca="1" si="588"/>
        <v>0</v>
      </c>
    </row>
    <row r="2518" spans="1:45" x14ac:dyDescent="0.2">
      <c r="A2518" s="423">
        <v>9651</v>
      </c>
      <c r="B2518" s="424">
        <v>5</v>
      </c>
      <c r="C2518" s="425" t="s">
        <v>314</v>
      </c>
      <c r="D2518" s="422">
        <f t="shared" si="589"/>
        <v>0</v>
      </c>
      <c r="E2518" s="422">
        <f t="shared" si="590"/>
        <v>0</v>
      </c>
      <c r="F2518" s="422">
        <f t="shared" si="591"/>
        <v>0</v>
      </c>
      <c r="G2518" s="422">
        <f t="shared" si="592"/>
        <v>0</v>
      </c>
      <c r="H2518" s="22">
        <f t="shared" si="593"/>
        <v>0</v>
      </c>
      <c r="I2518" s="116">
        <v>0</v>
      </c>
      <c r="J2518" s="116">
        <v>0</v>
      </c>
      <c r="K2518" s="116">
        <v>0</v>
      </c>
      <c r="L2518" s="116">
        <v>0</v>
      </c>
      <c r="M2518" s="22">
        <f t="shared" si="594"/>
        <v>0</v>
      </c>
      <c r="N2518" s="116">
        <v>0</v>
      </c>
      <c r="O2518" s="116">
        <v>0</v>
      </c>
      <c r="P2518" s="116">
        <v>0</v>
      </c>
      <c r="Q2518" s="116">
        <v>0</v>
      </c>
      <c r="R2518" s="22">
        <f t="shared" si="595"/>
        <v>0</v>
      </c>
      <c r="S2518" s="116">
        <v>0</v>
      </c>
      <c r="T2518" s="116">
        <v>0</v>
      </c>
      <c r="U2518" s="116">
        <v>0</v>
      </c>
      <c r="V2518" s="116">
        <v>0</v>
      </c>
      <c r="W2518" s="22">
        <f t="shared" si="596"/>
        <v>0</v>
      </c>
      <c r="X2518" s="22">
        <f t="shared" si="597"/>
        <v>0</v>
      </c>
      <c r="Y2518" s="22">
        <f ca="1">OFFSET('Cost Study'!$B$7,'Operations Support'!$C2518,'Operations Support'!$B2518)*$H2518</f>
        <v>0</v>
      </c>
      <c r="Z2518" s="23">
        <f ca="1">Y2518*'Cost Study'!$B$31</f>
        <v>0</v>
      </c>
      <c r="AA2518" s="23">
        <f ca="1">IF(A2518=10298,1.51,1)*IF($B2518&lt;3,$D2518*'Cost Study'!$B$32*OFFSET('Cost Study'!$B$7,'Operations Support'!$C2518,'Operations Support'!$B2518),0)</f>
        <v>0</v>
      </c>
      <c r="AB2518" s="24">
        <f ca="1">AA2518*'Cost Study'!$B$31</f>
        <v>0</v>
      </c>
      <c r="AC2518" s="23">
        <f ca="1">Y2518*'Cost Study'!$B$31</f>
        <v>0</v>
      </c>
      <c r="AD2518" s="24">
        <f ca="1">AA2518*'Cost Study'!$B$31</f>
        <v>0</v>
      </c>
      <c r="AE2518" s="377">
        <f t="shared" ca="1" si="598"/>
        <v>0</v>
      </c>
      <c r="AF2518" s="377">
        <f t="shared" ca="1" si="599"/>
        <v>0</v>
      </c>
      <c r="AH2518" s="688">
        <f>IFERROR($H2518/SUMIF($A:$A,$A2518,$H:$H)*SUMIF(Summary!$A$110:$A$186,$A2518,Summary!$P$110:$P$186),0)</f>
        <v>0</v>
      </c>
      <c r="AI2518" s="689">
        <f t="shared" ca="1" si="585"/>
        <v>0</v>
      </c>
      <c r="AJ2518" s="688">
        <f>IFERROR(H2518/SUMIF(A:A,A2518,H:H)*SUMIF(Summary!$A$110:$A$186,'Operations Support'!A2518,Summary!$Q$110:$Q$186),0)</f>
        <v>0</v>
      </c>
      <c r="AK2518" s="688">
        <f t="shared" ca="1" si="586"/>
        <v>0</v>
      </c>
      <c r="AM2518" s="688">
        <f>IFERROR($H2518/SUMIF($A:$A,$A2518,$H:$H)*SUMIF(Summary!$A$230:$A$266,$A2518,Summary!$P$230:$P$266),0)</f>
        <v>0</v>
      </c>
      <c r="AN2518" s="688">
        <f>IFERROR($H2518/SUMIF($A:$A,$A2518,$H:$H)*(SUMIF(Summary!$A$230:$A$266,$A2518,Summary!$L$230:$L$266)+SUMIF(Summary!$A$281:$A$317,$A2518,Summary!$L$281:$L$317))-AM2518,0)</f>
        <v>0</v>
      </c>
      <c r="AO2518" s="688">
        <f>IFERROR($H2518/SUMIF($A:$A,$A2518,$H:$H)*SUMIF(Summary!$A$230:$A$266,$A2518,Summary!$Q$230:$Q$266),0)</f>
        <v>0</v>
      </c>
      <c r="AP2518" s="688">
        <f>IFERROR($H2518/SUMIF($A:$A,$A2518,$H:$H)*(SUMIF(Summary!$A$230:$A$266,$A2518,Summary!$L$230:$L$266)+SUMIF(Summary!$A$281:$A$317,$A2518,Summary!$L$281:$L$317))-AO2518,0)</f>
        <v>0</v>
      </c>
      <c r="AQ2518" s="306"/>
      <c r="AR2518" s="688">
        <f t="shared" ca="1" si="587"/>
        <v>0</v>
      </c>
      <c r="AS2518" s="688">
        <f t="shared" ca="1" si="588"/>
        <v>0</v>
      </c>
    </row>
    <row r="2519" spans="1:45" x14ac:dyDescent="0.2">
      <c r="A2519" s="423">
        <v>9651</v>
      </c>
      <c r="B2519" s="424">
        <v>5</v>
      </c>
      <c r="C2519" s="425" t="s">
        <v>315</v>
      </c>
      <c r="D2519" s="422">
        <f t="shared" si="589"/>
        <v>0</v>
      </c>
      <c r="E2519" s="422">
        <f t="shared" si="590"/>
        <v>0</v>
      </c>
      <c r="F2519" s="422">
        <f t="shared" si="591"/>
        <v>0</v>
      </c>
      <c r="G2519" s="422">
        <f t="shared" si="592"/>
        <v>0</v>
      </c>
      <c r="H2519" s="22">
        <f t="shared" si="593"/>
        <v>0</v>
      </c>
      <c r="I2519" s="116">
        <v>0</v>
      </c>
      <c r="J2519" s="116">
        <v>0</v>
      </c>
      <c r="K2519" s="116">
        <v>0</v>
      </c>
      <c r="L2519" s="116">
        <v>0</v>
      </c>
      <c r="M2519" s="22">
        <f t="shared" si="594"/>
        <v>0</v>
      </c>
      <c r="N2519" s="116">
        <v>0</v>
      </c>
      <c r="O2519" s="116">
        <v>0</v>
      </c>
      <c r="P2519" s="116">
        <v>0</v>
      </c>
      <c r="Q2519" s="116">
        <v>0</v>
      </c>
      <c r="R2519" s="22">
        <f t="shared" si="595"/>
        <v>0</v>
      </c>
      <c r="S2519" s="116">
        <v>0</v>
      </c>
      <c r="T2519" s="116">
        <v>0</v>
      </c>
      <c r="U2519" s="116">
        <v>0</v>
      </c>
      <c r="V2519" s="116">
        <v>0</v>
      </c>
      <c r="W2519" s="22">
        <f t="shared" si="596"/>
        <v>0</v>
      </c>
      <c r="X2519" s="22">
        <f t="shared" si="597"/>
        <v>0</v>
      </c>
      <c r="Y2519" s="22">
        <f ca="1">OFFSET('Cost Study'!$B$7,'Operations Support'!$C2519,'Operations Support'!$B2519)*$H2519</f>
        <v>0</v>
      </c>
      <c r="Z2519" s="23">
        <f ca="1">Y2519*'Cost Study'!$B$31</f>
        <v>0</v>
      </c>
      <c r="AA2519" s="23">
        <f ca="1">IF(A2519=10298,1.51,1)*IF($B2519&lt;3,$D2519*'Cost Study'!$B$32*OFFSET('Cost Study'!$B$7,'Operations Support'!$C2519,'Operations Support'!$B2519),0)</f>
        <v>0</v>
      </c>
      <c r="AB2519" s="24">
        <f ca="1">AA2519*'Cost Study'!$B$31</f>
        <v>0</v>
      </c>
      <c r="AC2519" s="23">
        <f ca="1">Y2519*'Cost Study'!$B$31</f>
        <v>0</v>
      </c>
      <c r="AD2519" s="24">
        <f ca="1">AA2519*'Cost Study'!$B$31</f>
        <v>0</v>
      </c>
      <c r="AE2519" s="377">
        <f t="shared" ca="1" si="598"/>
        <v>0</v>
      </c>
      <c r="AF2519" s="377">
        <f t="shared" ca="1" si="599"/>
        <v>0</v>
      </c>
      <c r="AH2519" s="688">
        <f>IFERROR($H2519/SUMIF($A:$A,$A2519,$H:$H)*SUMIF(Summary!$A$110:$A$186,$A2519,Summary!$P$110:$P$186),0)</f>
        <v>0</v>
      </c>
      <c r="AI2519" s="689">
        <f t="shared" ca="1" si="585"/>
        <v>0</v>
      </c>
      <c r="AJ2519" s="688">
        <f>IFERROR(H2519/SUMIF(A:A,A2519,H:H)*SUMIF(Summary!$A$110:$A$186,'Operations Support'!A2519,Summary!$Q$110:$Q$186),0)</f>
        <v>0</v>
      </c>
      <c r="AK2519" s="688">
        <f t="shared" ca="1" si="586"/>
        <v>0</v>
      </c>
      <c r="AM2519" s="688">
        <f>IFERROR($H2519/SUMIF($A:$A,$A2519,$H:$H)*SUMIF(Summary!$A$230:$A$266,$A2519,Summary!$P$230:$P$266),0)</f>
        <v>0</v>
      </c>
      <c r="AN2519" s="688">
        <f>IFERROR($H2519/SUMIF($A:$A,$A2519,$H:$H)*(SUMIF(Summary!$A$230:$A$266,$A2519,Summary!$L$230:$L$266)+SUMIF(Summary!$A$281:$A$317,$A2519,Summary!$L$281:$L$317))-AM2519,0)</f>
        <v>0</v>
      </c>
      <c r="AO2519" s="688">
        <f>IFERROR($H2519/SUMIF($A:$A,$A2519,$H:$H)*SUMIF(Summary!$A$230:$A$266,$A2519,Summary!$Q$230:$Q$266),0)</f>
        <v>0</v>
      </c>
      <c r="AP2519" s="688">
        <f>IFERROR($H2519/SUMIF($A:$A,$A2519,$H:$H)*(SUMIF(Summary!$A$230:$A$266,$A2519,Summary!$L$230:$L$266)+SUMIF(Summary!$A$281:$A$317,$A2519,Summary!$L$281:$L$317))-AO2519,0)</f>
        <v>0</v>
      </c>
      <c r="AQ2519" s="306"/>
      <c r="AR2519" s="688">
        <f t="shared" ca="1" si="587"/>
        <v>0</v>
      </c>
      <c r="AS2519" s="688">
        <f t="shared" ca="1" si="588"/>
        <v>0</v>
      </c>
    </row>
    <row r="2520" spans="1:45" x14ac:dyDescent="0.2">
      <c r="A2520" s="423">
        <v>9651</v>
      </c>
      <c r="B2520" s="424">
        <v>5</v>
      </c>
      <c r="C2520" s="425" t="s">
        <v>316</v>
      </c>
      <c r="D2520" s="422">
        <f t="shared" si="589"/>
        <v>0</v>
      </c>
      <c r="E2520" s="422">
        <f t="shared" si="590"/>
        <v>0</v>
      </c>
      <c r="F2520" s="422">
        <f t="shared" si="591"/>
        <v>0</v>
      </c>
      <c r="G2520" s="422">
        <f t="shared" si="592"/>
        <v>0</v>
      </c>
      <c r="H2520" s="22">
        <f t="shared" si="593"/>
        <v>0</v>
      </c>
      <c r="I2520" s="116">
        <v>0</v>
      </c>
      <c r="J2520" s="116">
        <v>0</v>
      </c>
      <c r="K2520" s="116">
        <v>0</v>
      </c>
      <c r="L2520" s="116">
        <v>0</v>
      </c>
      <c r="M2520" s="22">
        <f t="shared" si="594"/>
        <v>0</v>
      </c>
      <c r="N2520" s="116">
        <v>0</v>
      </c>
      <c r="O2520" s="116">
        <v>0</v>
      </c>
      <c r="P2520" s="116">
        <v>0</v>
      </c>
      <c r="Q2520" s="116">
        <v>0</v>
      </c>
      <c r="R2520" s="22">
        <f t="shared" si="595"/>
        <v>0</v>
      </c>
      <c r="S2520" s="116">
        <v>0</v>
      </c>
      <c r="T2520" s="116">
        <v>0</v>
      </c>
      <c r="U2520" s="116">
        <v>0</v>
      </c>
      <c r="V2520" s="116">
        <v>0</v>
      </c>
      <c r="W2520" s="22">
        <f t="shared" si="596"/>
        <v>0</v>
      </c>
      <c r="X2520" s="22">
        <f t="shared" si="597"/>
        <v>0</v>
      </c>
      <c r="Y2520" s="22">
        <f ca="1">OFFSET('Cost Study'!$B$7,'Operations Support'!$C2520,'Operations Support'!$B2520)*$H2520</f>
        <v>0</v>
      </c>
      <c r="Z2520" s="23">
        <f ca="1">Y2520*'Cost Study'!$B$31</f>
        <v>0</v>
      </c>
      <c r="AA2520" s="23">
        <f ca="1">IF(A2520=10298,1.51,1)*IF($B2520&lt;3,$D2520*'Cost Study'!$B$32*OFFSET('Cost Study'!$B$7,'Operations Support'!$C2520,'Operations Support'!$B2520),0)</f>
        <v>0</v>
      </c>
      <c r="AB2520" s="24">
        <f ca="1">AA2520*'Cost Study'!$B$31</f>
        <v>0</v>
      </c>
      <c r="AC2520" s="23">
        <f ca="1">Y2520*'Cost Study'!$B$31</f>
        <v>0</v>
      </c>
      <c r="AD2520" s="24">
        <f ca="1">AA2520*'Cost Study'!$B$31</f>
        <v>0</v>
      </c>
      <c r="AE2520" s="377">
        <f t="shared" ca="1" si="598"/>
        <v>0</v>
      </c>
      <c r="AF2520" s="377">
        <f t="shared" ca="1" si="599"/>
        <v>0</v>
      </c>
      <c r="AH2520" s="688">
        <f>IFERROR($H2520/SUMIF($A:$A,$A2520,$H:$H)*SUMIF(Summary!$A$110:$A$186,$A2520,Summary!$P$110:$P$186),0)</f>
        <v>0</v>
      </c>
      <c r="AI2520" s="689">
        <f t="shared" ca="1" si="585"/>
        <v>0</v>
      </c>
      <c r="AJ2520" s="688">
        <f>IFERROR(H2520/SUMIF(A:A,A2520,H:H)*SUMIF(Summary!$A$110:$A$186,'Operations Support'!A2520,Summary!$Q$110:$Q$186),0)</f>
        <v>0</v>
      </c>
      <c r="AK2520" s="688">
        <f t="shared" ca="1" si="586"/>
        <v>0</v>
      </c>
      <c r="AM2520" s="688">
        <f>IFERROR($H2520/SUMIF($A:$A,$A2520,$H:$H)*SUMIF(Summary!$A$230:$A$266,$A2520,Summary!$P$230:$P$266),0)</f>
        <v>0</v>
      </c>
      <c r="AN2520" s="688">
        <f>IFERROR($H2520/SUMIF($A:$A,$A2520,$H:$H)*(SUMIF(Summary!$A$230:$A$266,$A2520,Summary!$L$230:$L$266)+SUMIF(Summary!$A$281:$A$317,$A2520,Summary!$L$281:$L$317))-AM2520,0)</f>
        <v>0</v>
      </c>
      <c r="AO2520" s="688">
        <f>IFERROR($H2520/SUMIF($A:$A,$A2520,$H:$H)*SUMIF(Summary!$A$230:$A$266,$A2520,Summary!$Q$230:$Q$266),0)</f>
        <v>0</v>
      </c>
      <c r="AP2520" s="688">
        <f>IFERROR($H2520/SUMIF($A:$A,$A2520,$H:$H)*(SUMIF(Summary!$A$230:$A$266,$A2520,Summary!$L$230:$L$266)+SUMIF(Summary!$A$281:$A$317,$A2520,Summary!$L$281:$L$317))-AO2520,0)</f>
        <v>0</v>
      </c>
      <c r="AQ2520" s="306"/>
      <c r="AR2520" s="688">
        <f t="shared" ca="1" si="587"/>
        <v>0</v>
      </c>
      <c r="AS2520" s="688">
        <f t="shared" ca="1" si="588"/>
        <v>0</v>
      </c>
    </row>
    <row r="2521" spans="1:45" x14ac:dyDescent="0.2">
      <c r="A2521" s="423">
        <v>9651</v>
      </c>
      <c r="B2521" s="424">
        <v>5</v>
      </c>
      <c r="C2521" s="425" t="s">
        <v>317</v>
      </c>
      <c r="D2521" s="422">
        <f t="shared" si="589"/>
        <v>0</v>
      </c>
      <c r="E2521" s="422">
        <f t="shared" si="590"/>
        <v>0</v>
      </c>
      <c r="F2521" s="422">
        <f t="shared" si="591"/>
        <v>0</v>
      </c>
      <c r="G2521" s="422">
        <f t="shared" si="592"/>
        <v>0</v>
      </c>
      <c r="H2521" s="22">
        <f t="shared" si="593"/>
        <v>0</v>
      </c>
      <c r="I2521" s="116">
        <v>0</v>
      </c>
      <c r="J2521" s="116">
        <v>0</v>
      </c>
      <c r="K2521" s="116">
        <v>0</v>
      </c>
      <c r="L2521" s="116">
        <v>0</v>
      </c>
      <c r="M2521" s="22">
        <f t="shared" si="594"/>
        <v>0</v>
      </c>
      <c r="N2521" s="116">
        <v>0</v>
      </c>
      <c r="O2521" s="116">
        <v>0</v>
      </c>
      <c r="P2521" s="116">
        <v>0</v>
      </c>
      <c r="Q2521" s="116">
        <v>0</v>
      </c>
      <c r="R2521" s="22">
        <f t="shared" si="595"/>
        <v>0</v>
      </c>
      <c r="S2521" s="116">
        <v>0</v>
      </c>
      <c r="T2521" s="116">
        <v>0</v>
      </c>
      <c r="U2521" s="116">
        <v>0</v>
      </c>
      <c r="V2521" s="116">
        <v>0</v>
      </c>
      <c r="W2521" s="22">
        <f t="shared" si="596"/>
        <v>0</v>
      </c>
      <c r="X2521" s="22">
        <f t="shared" si="597"/>
        <v>0</v>
      </c>
      <c r="Y2521" s="22">
        <f ca="1">OFFSET('Cost Study'!$B$7,'Operations Support'!$C2521,'Operations Support'!$B2521)*$H2521</f>
        <v>0</v>
      </c>
      <c r="Z2521" s="23">
        <f ca="1">Y2521*'Cost Study'!$B$31</f>
        <v>0</v>
      </c>
      <c r="AA2521" s="23">
        <f ca="1">IF(A2521=10298,1.51,1)*IF($B2521&lt;3,$D2521*'Cost Study'!$B$32*OFFSET('Cost Study'!$B$7,'Operations Support'!$C2521,'Operations Support'!$B2521),0)</f>
        <v>0</v>
      </c>
      <c r="AB2521" s="24">
        <f ca="1">AA2521*'Cost Study'!$B$31</f>
        <v>0</v>
      </c>
      <c r="AC2521" s="23">
        <f ca="1">Y2521*'Cost Study'!$B$31</f>
        <v>0</v>
      </c>
      <c r="AD2521" s="24">
        <f ca="1">AA2521*'Cost Study'!$B$31</f>
        <v>0</v>
      </c>
      <c r="AE2521" s="377">
        <f t="shared" ca="1" si="598"/>
        <v>0</v>
      </c>
      <c r="AF2521" s="377">
        <f t="shared" ca="1" si="599"/>
        <v>0</v>
      </c>
      <c r="AH2521" s="688">
        <f>IFERROR($H2521/SUMIF($A:$A,$A2521,$H:$H)*SUMIF(Summary!$A$110:$A$186,$A2521,Summary!$P$110:$P$186),0)</f>
        <v>0</v>
      </c>
      <c r="AI2521" s="689">
        <f t="shared" ca="1" si="585"/>
        <v>0</v>
      </c>
      <c r="AJ2521" s="688">
        <f>IFERROR(H2521/SUMIF(A:A,A2521,H:H)*SUMIF(Summary!$A$110:$A$186,'Operations Support'!A2521,Summary!$Q$110:$Q$186),0)</f>
        <v>0</v>
      </c>
      <c r="AK2521" s="688">
        <f t="shared" ca="1" si="586"/>
        <v>0</v>
      </c>
      <c r="AM2521" s="688">
        <f>IFERROR($H2521/SUMIF($A:$A,$A2521,$H:$H)*SUMIF(Summary!$A$230:$A$266,$A2521,Summary!$P$230:$P$266),0)</f>
        <v>0</v>
      </c>
      <c r="AN2521" s="688">
        <f>IFERROR($H2521/SUMIF($A:$A,$A2521,$H:$H)*(SUMIF(Summary!$A$230:$A$266,$A2521,Summary!$L$230:$L$266)+SUMIF(Summary!$A$281:$A$317,$A2521,Summary!$L$281:$L$317))-AM2521,0)</f>
        <v>0</v>
      </c>
      <c r="AO2521" s="688">
        <f>IFERROR($H2521/SUMIF($A:$A,$A2521,$H:$H)*SUMIF(Summary!$A$230:$A$266,$A2521,Summary!$Q$230:$Q$266),0)</f>
        <v>0</v>
      </c>
      <c r="AP2521" s="688">
        <f>IFERROR($H2521/SUMIF($A:$A,$A2521,$H:$H)*(SUMIF(Summary!$A$230:$A$266,$A2521,Summary!$L$230:$L$266)+SUMIF(Summary!$A$281:$A$317,$A2521,Summary!$L$281:$L$317))-AO2521,0)</f>
        <v>0</v>
      </c>
      <c r="AQ2521" s="306"/>
      <c r="AR2521" s="688">
        <f t="shared" ca="1" si="587"/>
        <v>0</v>
      </c>
      <c r="AS2521" s="688">
        <f t="shared" ca="1" si="588"/>
        <v>0</v>
      </c>
    </row>
    <row r="2522" spans="1:45" x14ac:dyDescent="0.2">
      <c r="A2522" s="423">
        <v>9651</v>
      </c>
      <c r="B2522" s="424">
        <v>5</v>
      </c>
      <c r="C2522" s="425" t="s">
        <v>318</v>
      </c>
      <c r="D2522" s="422">
        <f t="shared" si="589"/>
        <v>0</v>
      </c>
      <c r="E2522" s="422">
        <f t="shared" si="590"/>
        <v>0</v>
      </c>
      <c r="F2522" s="422">
        <f t="shared" si="591"/>
        <v>0</v>
      </c>
      <c r="G2522" s="422">
        <f t="shared" si="592"/>
        <v>0</v>
      </c>
      <c r="H2522" s="22">
        <f t="shared" si="593"/>
        <v>0</v>
      </c>
      <c r="I2522" s="116">
        <v>0</v>
      </c>
      <c r="J2522" s="116">
        <v>0</v>
      </c>
      <c r="K2522" s="116">
        <v>0</v>
      </c>
      <c r="L2522" s="116">
        <v>0</v>
      </c>
      <c r="M2522" s="22">
        <f t="shared" si="594"/>
        <v>0</v>
      </c>
      <c r="N2522" s="116">
        <v>0</v>
      </c>
      <c r="O2522" s="116">
        <v>0</v>
      </c>
      <c r="P2522" s="116">
        <v>0</v>
      </c>
      <c r="Q2522" s="116">
        <v>0</v>
      </c>
      <c r="R2522" s="22">
        <f t="shared" si="595"/>
        <v>0</v>
      </c>
      <c r="S2522" s="116">
        <v>0</v>
      </c>
      <c r="T2522" s="116">
        <v>0</v>
      </c>
      <c r="U2522" s="116">
        <v>0</v>
      </c>
      <c r="V2522" s="116">
        <v>0</v>
      </c>
      <c r="W2522" s="22">
        <f t="shared" si="596"/>
        <v>0</v>
      </c>
      <c r="X2522" s="22">
        <f t="shared" si="597"/>
        <v>0</v>
      </c>
      <c r="Y2522" s="22">
        <f ca="1">OFFSET('Cost Study'!$B$7,'Operations Support'!$C2522,'Operations Support'!$B2522)*$H2522</f>
        <v>0</v>
      </c>
      <c r="Z2522" s="23">
        <f ca="1">Y2522*'Cost Study'!$B$31</f>
        <v>0</v>
      </c>
      <c r="AA2522" s="23">
        <f ca="1">IF(A2522=10298,1.51,1)*IF($B2522&lt;3,$D2522*'Cost Study'!$B$32*OFFSET('Cost Study'!$B$7,'Operations Support'!$C2522,'Operations Support'!$B2522),0)</f>
        <v>0</v>
      </c>
      <c r="AB2522" s="24">
        <f ca="1">AA2522*'Cost Study'!$B$31</f>
        <v>0</v>
      </c>
      <c r="AC2522" s="23">
        <f ca="1">Y2522*'Cost Study'!$B$31</f>
        <v>0</v>
      </c>
      <c r="AD2522" s="24">
        <f ca="1">AA2522*'Cost Study'!$B$31</f>
        <v>0</v>
      </c>
      <c r="AE2522" s="377">
        <f t="shared" ca="1" si="598"/>
        <v>0</v>
      </c>
      <c r="AF2522" s="377">
        <f t="shared" ca="1" si="599"/>
        <v>0</v>
      </c>
      <c r="AH2522" s="688">
        <f>IFERROR($H2522/SUMIF($A:$A,$A2522,$H:$H)*SUMIF(Summary!$A$110:$A$186,$A2522,Summary!$P$110:$P$186),0)</f>
        <v>0</v>
      </c>
      <c r="AI2522" s="689">
        <f t="shared" ca="1" si="585"/>
        <v>0</v>
      </c>
      <c r="AJ2522" s="688">
        <f>IFERROR(H2522/SUMIF(A:A,A2522,H:H)*SUMIF(Summary!$A$110:$A$186,'Operations Support'!A2522,Summary!$Q$110:$Q$186),0)</f>
        <v>0</v>
      </c>
      <c r="AK2522" s="688">
        <f t="shared" ca="1" si="586"/>
        <v>0</v>
      </c>
      <c r="AM2522" s="688">
        <f>IFERROR($H2522/SUMIF($A:$A,$A2522,$H:$H)*SUMIF(Summary!$A$230:$A$266,$A2522,Summary!$P$230:$P$266),0)</f>
        <v>0</v>
      </c>
      <c r="AN2522" s="688">
        <f>IFERROR($H2522/SUMIF($A:$A,$A2522,$H:$H)*(SUMIF(Summary!$A$230:$A$266,$A2522,Summary!$L$230:$L$266)+SUMIF(Summary!$A$281:$A$317,$A2522,Summary!$L$281:$L$317))-AM2522,0)</f>
        <v>0</v>
      </c>
      <c r="AO2522" s="688">
        <f>IFERROR($H2522/SUMIF($A:$A,$A2522,$H:$H)*SUMIF(Summary!$A$230:$A$266,$A2522,Summary!$Q$230:$Q$266),0)</f>
        <v>0</v>
      </c>
      <c r="AP2522" s="688">
        <f>IFERROR($H2522/SUMIF($A:$A,$A2522,$H:$H)*(SUMIF(Summary!$A$230:$A$266,$A2522,Summary!$L$230:$L$266)+SUMIF(Summary!$A$281:$A$317,$A2522,Summary!$L$281:$L$317))-AO2522,0)</f>
        <v>0</v>
      </c>
      <c r="AQ2522" s="306"/>
      <c r="AR2522" s="688">
        <f t="shared" ca="1" si="587"/>
        <v>0</v>
      </c>
      <c r="AS2522" s="688">
        <f t="shared" ca="1" si="588"/>
        <v>0</v>
      </c>
    </row>
    <row r="2523" spans="1:45" x14ac:dyDescent="0.2">
      <c r="A2523" s="423">
        <v>9651</v>
      </c>
      <c r="B2523" s="424">
        <v>5</v>
      </c>
      <c r="C2523" s="425" t="s">
        <v>319</v>
      </c>
      <c r="D2523" s="422">
        <f t="shared" si="589"/>
        <v>0</v>
      </c>
      <c r="E2523" s="422">
        <f t="shared" si="590"/>
        <v>0</v>
      </c>
      <c r="F2523" s="422">
        <f t="shared" si="591"/>
        <v>0</v>
      </c>
      <c r="G2523" s="422">
        <f t="shared" si="592"/>
        <v>0</v>
      </c>
      <c r="H2523" s="22">
        <f t="shared" si="593"/>
        <v>0</v>
      </c>
      <c r="I2523" s="116">
        <v>0</v>
      </c>
      <c r="J2523" s="116">
        <v>0</v>
      </c>
      <c r="K2523" s="116">
        <v>0</v>
      </c>
      <c r="L2523" s="116">
        <v>0</v>
      </c>
      <c r="M2523" s="22">
        <f t="shared" si="594"/>
        <v>0</v>
      </c>
      <c r="N2523" s="116">
        <v>0</v>
      </c>
      <c r="O2523" s="116">
        <v>0</v>
      </c>
      <c r="P2523" s="116">
        <v>0</v>
      </c>
      <c r="Q2523" s="116">
        <v>0</v>
      </c>
      <c r="R2523" s="22">
        <f t="shared" si="595"/>
        <v>0</v>
      </c>
      <c r="S2523" s="116">
        <v>0</v>
      </c>
      <c r="T2523" s="116">
        <v>0</v>
      </c>
      <c r="U2523" s="116">
        <v>0</v>
      </c>
      <c r="V2523" s="116">
        <v>0</v>
      </c>
      <c r="W2523" s="22">
        <f t="shared" si="596"/>
        <v>0</v>
      </c>
      <c r="X2523" s="22">
        <f t="shared" si="597"/>
        <v>0</v>
      </c>
      <c r="Y2523" s="22">
        <f ca="1">OFFSET('Cost Study'!$B$7,'Operations Support'!$C2523,'Operations Support'!$B2523)*$H2523</f>
        <v>0</v>
      </c>
      <c r="Z2523" s="23">
        <f ca="1">Y2523*'Cost Study'!$B$31</f>
        <v>0</v>
      </c>
      <c r="AA2523" s="23">
        <f ca="1">IF(A2523=10298,1.51,1)*IF($B2523&lt;3,$D2523*'Cost Study'!$B$32*OFFSET('Cost Study'!$B$7,'Operations Support'!$C2523,'Operations Support'!$B2523),0)</f>
        <v>0</v>
      </c>
      <c r="AB2523" s="24">
        <f ca="1">AA2523*'Cost Study'!$B$31</f>
        <v>0</v>
      </c>
      <c r="AC2523" s="23">
        <f ca="1">Y2523*'Cost Study'!$B$31</f>
        <v>0</v>
      </c>
      <c r="AD2523" s="24">
        <f ca="1">AA2523*'Cost Study'!$B$31</f>
        <v>0</v>
      </c>
      <c r="AE2523" s="377">
        <f t="shared" ca="1" si="598"/>
        <v>0</v>
      </c>
      <c r="AF2523" s="377">
        <f t="shared" ca="1" si="599"/>
        <v>0</v>
      </c>
      <c r="AH2523" s="688">
        <f>IFERROR($H2523/SUMIF($A:$A,$A2523,$H:$H)*SUMIF(Summary!$A$110:$A$186,$A2523,Summary!$P$110:$P$186),0)</f>
        <v>0</v>
      </c>
      <c r="AI2523" s="689">
        <f t="shared" ca="1" si="585"/>
        <v>0</v>
      </c>
      <c r="AJ2523" s="688">
        <f>IFERROR(H2523/SUMIF(A:A,A2523,H:H)*SUMIF(Summary!$A$110:$A$186,'Operations Support'!A2523,Summary!$Q$110:$Q$186),0)</f>
        <v>0</v>
      </c>
      <c r="AK2523" s="688">
        <f t="shared" ca="1" si="586"/>
        <v>0</v>
      </c>
      <c r="AM2523" s="688">
        <f>IFERROR($H2523/SUMIF($A:$A,$A2523,$H:$H)*SUMIF(Summary!$A$230:$A$266,$A2523,Summary!$P$230:$P$266),0)</f>
        <v>0</v>
      </c>
      <c r="AN2523" s="688">
        <f>IFERROR($H2523/SUMIF($A:$A,$A2523,$H:$H)*(SUMIF(Summary!$A$230:$A$266,$A2523,Summary!$L$230:$L$266)+SUMIF(Summary!$A$281:$A$317,$A2523,Summary!$L$281:$L$317))-AM2523,0)</f>
        <v>0</v>
      </c>
      <c r="AO2523" s="688">
        <f>IFERROR($H2523/SUMIF($A:$A,$A2523,$H:$H)*SUMIF(Summary!$A$230:$A$266,$A2523,Summary!$Q$230:$Q$266),0)</f>
        <v>0</v>
      </c>
      <c r="AP2523" s="688">
        <f>IFERROR($H2523/SUMIF($A:$A,$A2523,$H:$H)*(SUMIF(Summary!$A$230:$A$266,$A2523,Summary!$L$230:$L$266)+SUMIF(Summary!$A$281:$A$317,$A2523,Summary!$L$281:$L$317))-AO2523,0)</f>
        <v>0</v>
      </c>
      <c r="AQ2523" s="306"/>
      <c r="AR2523" s="688">
        <f t="shared" ca="1" si="587"/>
        <v>0</v>
      </c>
      <c r="AS2523" s="688">
        <f t="shared" ca="1" si="588"/>
        <v>0</v>
      </c>
    </row>
    <row r="2524" spans="1:45" x14ac:dyDescent="0.2">
      <c r="A2524" s="423">
        <v>9651</v>
      </c>
      <c r="B2524" s="424">
        <v>5</v>
      </c>
      <c r="C2524" s="425" t="s">
        <v>320</v>
      </c>
      <c r="D2524" s="422">
        <f t="shared" si="589"/>
        <v>0</v>
      </c>
      <c r="E2524" s="422">
        <f t="shared" si="590"/>
        <v>0</v>
      </c>
      <c r="F2524" s="422">
        <f t="shared" si="591"/>
        <v>0</v>
      </c>
      <c r="G2524" s="422">
        <f t="shared" si="592"/>
        <v>0</v>
      </c>
      <c r="H2524" s="22">
        <f t="shared" si="593"/>
        <v>0</v>
      </c>
      <c r="I2524" s="116">
        <v>0</v>
      </c>
      <c r="J2524" s="116">
        <v>0</v>
      </c>
      <c r="K2524" s="116">
        <v>0</v>
      </c>
      <c r="L2524" s="116">
        <v>0</v>
      </c>
      <c r="M2524" s="22">
        <f t="shared" si="594"/>
        <v>0</v>
      </c>
      <c r="N2524" s="116">
        <v>0</v>
      </c>
      <c r="O2524" s="116">
        <v>0</v>
      </c>
      <c r="P2524" s="116">
        <v>0</v>
      </c>
      <c r="Q2524" s="116">
        <v>0</v>
      </c>
      <c r="R2524" s="22">
        <f t="shared" si="595"/>
        <v>0</v>
      </c>
      <c r="S2524" s="116">
        <v>0</v>
      </c>
      <c r="T2524" s="116">
        <v>0</v>
      </c>
      <c r="U2524" s="116">
        <v>0</v>
      </c>
      <c r="V2524" s="116">
        <v>0</v>
      </c>
      <c r="W2524" s="22">
        <f t="shared" si="596"/>
        <v>0</v>
      </c>
      <c r="X2524" s="22">
        <f t="shared" si="597"/>
        <v>0</v>
      </c>
      <c r="Y2524" s="22">
        <f ca="1">OFFSET('Cost Study'!$B$7,'Operations Support'!$C2524,'Operations Support'!$B2524)*$H2524</f>
        <v>0</v>
      </c>
      <c r="Z2524" s="23">
        <f ca="1">Y2524*'Cost Study'!$B$31</f>
        <v>0</v>
      </c>
      <c r="AA2524" s="23">
        <f ca="1">IF(A2524=10298,1.51,1)*IF($B2524&lt;3,$D2524*'Cost Study'!$B$32*OFFSET('Cost Study'!$B$7,'Operations Support'!$C2524,'Operations Support'!$B2524),0)</f>
        <v>0</v>
      </c>
      <c r="AB2524" s="24">
        <f ca="1">AA2524*'Cost Study'!$B$31</f>
        <v>0</v>
      </c>
      <c r="AC2524" s="23">
        <f ca="1">Y2524*'Cost Study'!$B$31</f>
        <v>0</v>
      </c>
      <c r="AD2524" s="24">
        <f ca="1">AA2524*'Cost Study'!$B$31</f>
        <v>0</v>
      </c>
      <c r="AE2524" s="377">
        <f t="shared" ca="1" si="598"/>
        <v>0</v>
      </c>
      <c r="AF2524" s="377">
        <f t="shared" ca="1" si="599"/>
        <v>0</v>
      </c>
      <c r="AH2524" s="688">
        <f>IFERROR($H2524/SUMIF($A:$A,$A2524,$H:$H)*SUMIF(Summary!$A$110:$A$186,$A2524,Summary!$P$110:$P$186),0)</f>
        <v>0</v>
      </c>
      <c r="AI2524" s="689">
        <f t="shared" ca="1" si="585"/>
        <v>0</v>
      </c>
      <c r="AJ2524" s="688">
        <f>IFERROR(H2524/SUMIF(A:A,A2524,H:H)*SUMIF(Summary!$A$110:$A$186,'Operations Support'!A2524,Summary!$Q$110:$Q$186),0)</f>
        <v>0</v>
      </c>
      <c r="AK2524" s="688">
        <f t="shared" ca="1" si="586"/>
        <v>0</v>
      </c>
      <c r="AM2524" s="688">
        <f>IFERROR($H2524/SUMIF($A:$A,$A2524,$H:$H)*SUMIF(Summary!$A$230:$A$266,$A2524,Summary!$P$230:$P$266),0)</f>
        <v>0</v>
      </c>
      <c r="AN2524" s="688">
        <f>IFERROR($H2524/SUMIF($A:$A,$A2524,$H:$H)*(SUMIF(Summary!$A$230:$A$266,$A2524,Summary!$L$230:$L$266)+SUMIF(Summary!$A$281:$A$317,$A2524,Summary!$L$281:$L$317))-AM2524,0)</f>
        <v>0</v>
      </c>
      <c r="AO2524" s="688">
        <f>IFERROR($H2524/SUMIF($A:$A,$A2524,$H:$H)*SUMIF(Summary!$A$230:$A$266,$A2524,Summary!$Q$230:$Q$266),0)</f>
        <v>0</v>
      </c>
      <c r="AP2524" s="688">
        <f>IFERROR($H2524/SUMIF($A:$A,$A2524,$H:$H)*(SUMIF(Summary!$A$230:$A$266,$A2524,Summary!$L$230:$L$266)+SUMIF(Summary!$A$281:$A$317,$A2524,Summary!$L$281:$L$317))-AO2524,0)</f>
        <v>0</v>
      </c>
      <c r="AQ2524" s="306"/>
      <c r="AR2524" s="688">
        <f t="shared" ca="1" si="587"/>
        <v>0</v>
      </c>
      <c r="AS2524" s="688">
        <f t="shared" ca="1" si="588"/>
        <v>0</v>
      </c>
    </row>
    <row r="2525" spans="1:45" x14ac:dyDescent="0.2">
      <c r="A2525" s="423">
        <v>9741</v>
      </c>
      <c r="B2525" s="424">
        <v>1</v>
      </c>
      <c r="C2525" s="425" t="s">
        <v>300</v>
      </c>
      <c r="D2525" s="422">
        <f t="shared" si="589"/>
        <v>26820</v>
      </c>
      <c r="E2525" s="422">
        <f t="shared" si="590"/>
        <v>0</v>
      </c>
      <c r="F2525" s="422">
        <f t="shared" si="591"/>
        <v>84434</v>
      </c>
      <c r="G2525" s="422">
        <f t="shared" si="592"/>
        <v>0</v>
      </c>
      <c r="H2525" s="22">
        <f t="shared" si="593"/>
        <v>111254</v>
      </c>
      <c r="I2525" s="116">
        <v>10333</v>
      </c>
      <c r="J2525" s="116">
        <v>0</v>
      </c>
      <c r="K2525" s="116">
        <v>37750</v>
      </c>
      <c r="L2525" s="116">
        <v>0</v>
      </c>
      <c r="M2525" s="22">
        <f t="shared" si="594"/>
        <v>48083</v>
      </c>
      <c r="N2525" s="116">
        <v>16207</v>
      </c>
      <c r="O2525" s="116">
        <v>0</v>
      </c>
      <c r="P2525" s="116">
        <v>43375</v>
      </c>
      <c r="Q2525" s="116">
        <v>0</v>
      </c>
      <c r="R2525" s="22">
        <f t="shared" si="595"/>
        <v>59582</v>
      </c>
      <c r="S2525" s="116">
        <v>280</v>
      </c>
      <c r="T2525" s="116">
        <v>0</v>
      </c>
      <c r="U2525" s="116">
        <v>3309</v>
      </c>
      <c r="V2525" s="116">
        <v>0</v>
      </c>
      <c r="W2525" s="22">
        <f t="shared" si="596"/>
        <v>3589</v>
      </c>
      <c r="X2525" s="22">
        <f t="shared" si="597"/>
        <v>3708.4666666666667</v>
      </c>
      <c r="Y2525" s="22">
        <f ca="1">OFFSET('Cost Study'!$B$7,'Operations Support'!$C2525,'Operations Support'!$B2525)*$H2525</f>
        <v>111254</v>
      </c>
      <c r="Z2525" s="23">
        <f ca="1">Y2525*'Cost Study'!$B$31</f>
        <v>6213750.6115024555</v>
      </c>
      <c r="AA2525" s="23">
        <f ca="1">IF(A2525=10298,1.51,1)*IF($B2525&lt;3,$D2525*'Cost Study'!$B$32*OFFSET('Cost Study'!$B$7,'Operations Support'!$C2525,'Operations Support'!$B2525),0)</f>
        <v>2682</v>
      </c>
      <c r="AB2525" s="24">
        <f ca="1">AA2525*'Cost Study'!$B$31</f>
        <v>149794.87604984615</v>
      </c>
      <c r="AC2525" s="23">
        <f ca="1">Y2525*'Cost Study'!$B$31</f>
        <v>6213750.6115024555</v>
      </c>
      <c r="AD2525" s="24">
        <f ca="1">AA2525*'Cost Study'!$B$31</f>
        <v>149794.87604984615</v>
      </c>
      <c r="AE2525" s="377">
        <f t="shared" ca="1" si="598"/>
        <v>6363545.487552302</v>
      </c>
      <c r="AF2525" s="377">
        <f t="shared" ca="1" si="599"/>
        <v>6363545.487552302</v>
      </c>
      <c r="AH2525" s="688">
        <f>IFERROR($H2525/SUMIF($A:$A,$A2525,$H:$H)*SUMIF(Summary!$A$110:$A$186,$A2525,Summary!$P$110:$P$186),0)</f>
        <v>6619573.4523118576</v>
      </c>
      <c r="AI2525" s="689">
        <f t="shared" ca="1" si="585"/>
        <v>-256027.96475955565</v>
      </c>
      <c r="AJ2525" s="688">
        <f>IFERROR(H2525/SUMIF(A:A,A2525,H:H)*SUMIF(Summary!$A$110:$A$186,'Operations Support'!A2525,Summary!$Q$110:$Q$186),0)</f>
        <v>6708468.3540655375</v>
      </c>
      <c r="AK2525" s="688">
        <f t="shared" ca="1" si="586"/>
        <v>-344922.86651323549</v>
      </c>
      <c r="AM2525" s="688">
        <f>IFERROR($H2525/SUMIF($A:$A,$A2525,$H:$H)*SUMIF(Summary!$A$230:$A$266,$A2525,Summary!$P$230:$P$266),0)</f>
        <v>1252432.5448306182</v>
      </c>
      <c r="AN2525" s="688">
        <f>IFERROR($H2525/SUMIF($A:$A,$A2525,$H:$H)*(SUMIF(Summary!$A$230:$A$266,$A2525,Summary!$L$230:$L$266)+SUMIF(Summary!$A$281:$A$317,$A2525,Summary!$L$281:$L$317))-AM2525,0)</f>
        <v>1508383.8578690069</v>
      </c>
      <c r="AO2525" s="688">
        <f>IFERROR($H2525/SUMIF($A:$A,$A2525,$H:$H)*SUMIF(Summary!$A$230:$A$266,$A2525,Summary!$Q$230:$Q$266),0)</f>
        <v>1269251.5844300573</v>
      </c>
      <c r="AP2525" s="688">
        <f>IFERROR($H2525/SUMIF($A:$A,$A2525,$H:$H)*(SUMIF(Summary!$A$230:$A$266,$A2525,Summary!$L$230:$L$266)+SUMIF(Summary!$A$281:$A$317,$A2525,Summary!$L$281:$L$317))-AO2525,0)</f>
        <v>1491564.8182695678</v>
      </c>
      <c r="AQ2525" s="306"/>
      <c r="AR2525" s="688">
        <f t="shared" ca="1" si="587"/>
        <v>1252355.8931094513</v>
      </c>
      <c r="AS2525" s="688">
        <f t="shared" ca="1" si="588"/>
        <v>1146641.9517563323</v>
      </c>
    </row>
    <row r="2526" spans="1:45" x14ac:dyDescent="0.2">
      <c r="A2526" s="423">
        <v>9741</v>
      </c>
      <c r="B2526" s="424">
        <v>1</v>
      </c>
      <c r="C2526" s="425" t="s">
        <v>301</v>
      </c>
      <c r="D2526" s="422">
        <f t="shared" si="589"/>
        <v>22104</v>
      </c>
      <c r="E2526" s="422">
        <f t="shared" si="590"/>
        <v>0</v>
      </c>
      <c r="F2526" s="422">
        <f t="shared" si="591"/>
        <v>43520</v>
      </c>
      <c r="G2526" s="422">
        <f t="shared" si="592"/>
        <v>0</v>
      </c>
      <c r="H2526" s="22">
        <f t="shared" si="593"/>
        <v>65624</v>
      </c>
      <c r="I2526" s="116">
        <v>9992</v>
      </c>
      <c r="J2526" s="116">
        <v>0</v>
      </c>
      <c r="K2526" s="116">
        <v>18828</v>
      </c>
      <c r="L2526" s="116">
        <v>0</v>
      </c>
      <c r="M2526" s="22">
        <f t="shared" si="594"/>
        <v>28820</v>
      </c>
      <c r="N2526" s="116">
        <v>11226</v>
      </c>
      <c r="O2526" s="116">
        <v>0</v>
      </c>
      <c r="P2526" s="116">
        <v>22353</v>
      </c>
      <c r="Q2526" s="116">
        <v>0</v>
      </c>
      <c r="R2526" s="22">
        <f t="shared" si="595"/>
        <v>33579</v>
      </c>
      <c r="S2526" s="116">
        <v>886</v>
      </c>
      <c r="T2526" s="116">
        <v>0</v>
      </c>
      <c r="U2526" s="116">
        <v>2339</v>
      </c>
      <c r="V2526" s="116">
        <v>0</v>
      </c>
      <c r="W2526" s="22">
        <f t="shared" si="596"/>
        <v>3225</v>
      </c>
      <c r="X2526" s="22">
        <f t="shared" si="597"/>
        <v>2187.4666666666667</v>
      </c>
      <c r="Y2526" s="22">
        <f ca="1">OFFSET('Cost Study'!$B$7,'Operations Support'!$C2526,'Operations Support'!$B2526)*$H2526</f>
        <v>99092.24</v>
      </c>
      <c r="Z2526" s="23">
        <f ca="1">Y2526*'Cost Study'!$B$31</f>
        <v>5534492.8442586157</v>
      </c>
      <c r="AA2526" s="23">
        <f ca="1">IF(A2526=10298,1.51,1)*IF($B2526&lt;3,$D2526*'Cost Study'!$B$32*OFFSET('Cost Study'!$B$7,'Operations Support'!$C2526,'Operations Support'!$B2526),0)</f>
        <v>3337.7040000000002</v>
      </c>
      <c r="AB2526" s="24">
        <f ca="1">AA2526*'Cost Study'!$B$31</f>
        <v>186417.20990718709</v>
      </c>
      <c r="AC2526" s="23">
        <f ca="1">Y2526*'Cost Study'!$B$31</f>
        <v>5534492.8442586157</v>
      </c>
      <c r="AD2526" s="24">
        <f ca="1">AA2526*'Cost Study'!$B$31</f>
        <v>186417.20990718709</v>
      </c>
      <c r="AE2526" s="377">
        <f t="shared" ca="1" si="598"/>
        <v>5720910.0541658029</v>
      </c>
      <c r="AF2526" s="377">
        <f t="shared" ca="1" si="599"/>
        <v>5720910.0541658029</v>
      </c>
      <c r="AH2526" s="688">
        <f>IFERROR($H2526/SUMIF($A:$A,$A2526,$H:$H)*SUMIF(Summary!$A$110:$A$186,$A2526,Summary!$P$110:$P$186),0)</f>
        <v>3904604.672501782</v>
      </c>
      <c r="AI2526" s="689">
        <f t="shared" ca="1" si="585"/>
        <v>1816305.3816640209</v>
      </c>
      <c r="AJ2526" s="688">
        <f>IFERROR(H2526/SUMIF(A:A,A2526,H:H)*SUMIF(Summary!$A$110:$A$186,'Operations Support'!A2526,Summary!$Q$110:$Q$186),0)</f>
        <v>3957039.9919750914</v>
      </c>
      <c r="AK2526" s="688">
        <f t="shared" ca="1" si="586"/>
        <v>1763870.0621907115</v>
      </c>
      <c r="AM2526" s="688">
        <f>IFERROR($H2526/SUMIF($A:$A,$A2526,$H:$H)*SUMIF(Summary!$A$230:$A$266,$A2526,Summary!$P$230:$P$266),0)</f>
        <v>738756.65883441921</v>
      </c>
      <c r="AN2526" s="688">
        <f>IFERROR($H2526/SUMIF($A:$A,$A2526,$H:$H)*(SUMIF(Summary!$A$230:$A$266,$A2526,Summary!$L$230:$L$266)+SUMIF(Summary!$A$281:$A$317,$A2526,Summary!$L$281:$L$317))-AM2526,0)</f>
        <v>889731.44595965743</v>
      </c>
      <c r="AO2526" s="688">
        <f>IFERROR($H2526/SUMIF($A:$A,$A2526,$H:$H)*SUMIF(Summary!$A$230:$A$266,$A2526,Summary!$Q$230:$Q$266),0)</f>
        <v>748677.49453177489</v>
      </c>
      <c r="AP2526" s="688">
        <f>IFERROR($H2526/SUMIF($A:$A,$A2526,$H:$H)*(SUMIF(Summary!$A$230:$A$266,$A2526,Summary!$L$230:$L$266)+SUMIF(Summary!$A$281:$A$317,$A2526,Summary!$L$281:$L$317))-AO2526,0)</f>
        <v>879810.61026230175</v>
      </c>
      <c r="AQ2526" s="306"/>
      <c r="AR2526" s="688">
        <f t="shared" ca="1" si="587"/>
        <v>2706036.8276236784</v>
      </c>
      <c r="AS2526" s="688">
        <f t="shared" ca="1" si="588"/>
        <v>2643680.6724530132</v>
      </c>
    </row>
    <row r="2527" spans="1:45" x14ac:dyDescent="0.2">
      <c r="A2527" s="423">
        <v>9741</v>
      </c>
      <c r="B2527" s="424">
        <v>1</v>
      </c>
      <c r="C2527" s="425" t="s">
        <v>302</v>
      </c>
      <c r="D2527" s="422">
        <f t="shared" si="589"/>
        <v>1312</v>
      </c>
      <c r="E2527" s="422">
        <f t="shared" si="590"/>
        <v>0</v>
      </c>
      <c r="F2527" s="422">
        <f t="shared" si="591"/>
        <v>20387</v>
      </c>
      <c r="G2527" s="422">
        <f t="shared" si="592"/>
        <v>0</v>
      </c>
      <c r="H2527" s="22">
        <f t="shared" si="593"/>
        <v>21699</v>
      </c>
      <c r="I2527" s="116">
        <v>830</v>
      </c>
      <c r="J2527" s="116">
        <v>0</v>
      </c>
      <c r="K2527" s="116">
        <v>8979</v>
      </c>
      <c r="L2527" s="116">
        <v>0</v>
      </c>
      <c r="M2527" s="22">
        <f t="shared" si="594"/>
        <v>9809</v>
      </c>
      <c r="N2527" s="116">
        <v>419</v>
      </c>
      <c r="O2527" s="116">
        <v>0</v>
      </c>
      <c r="P2527" s="116">
        <v>11048</v>
      </c>
      <c r="Q2527" s="116">
        <v>0</v>
      </c>
      <c r="R2527" s="22">
        <f t="shared" si="595"/>
        <v>11467</v>
      </c>
      <c r="S2527" s="116">
        <v>63</v>
      </c>
      <c r="T2527" s="116">
        <v>0</v>
      </c>
      <c r="U2527" s="116">
        <v>360</v>
      </c>
      <c r="V2527" s="116">
        <v>0</v>
      </c>
      <c r="W2527" s="22">
        <f t="shared" si="596"/>
        <v>423</v>
      </c>
      <c r="X2527" s="22">
        <f t="shared" si="597"/>
        <v>723.3</v>
      </c>
      <c r="Y2527" s="22">
        <f ca="1">OFFSET('Cost Study'!$B$7,'Operations Support'!$C2527,'Operations Support'!$B2527)*$H2527</f>
        <v>31463.55</v>
      </c>
      <c r="Z2527" s="23">
        <f ca="1">Y2527*'Cost Study'!$B$31</f>
        <v>1757299.9896861063</v>
      </c>
      <c r="AA2527" s="23">
        <f ca="1">IF(A2527=10298,1.51,1)*IF($B2527&lt;3,$D2527*'Cost Study'!$B$32*OFFSET('Cost Study'!$B$7,'Operations Support'!$C2527,'Operations Support'!$B2527),0)</f>
        <v>190.24</v>
      </c>
      <c r="AB2527" s="24">
        <f ca="1">AA2527*'Cost Study'!$B$31</f>
        <v>10625.271148293339</v>
      </c>
      <c r="AC2527" s="23">
        <f ca="1">Y2527*'Cost Study'!$B$31</f>
        <v>1757299.9896861063</v>
      </c>
      <c r="AD2527" s="24">
        <f ca="1">AA2527*'Cost Study'!$B$31</f>
        <v>10625.271148293339</v>
      </c>
      <c r="AE2527" s="377">
        <f t="shared" ca="1" si="598"/>
        <v>1767925.2608343996</v>
      </c>
      <c r="AF2527" s="377">
        <f t="shared" ca="1" si="599"/>
        <v>1767925.2608343996</v>
      </c>
      <c r="AH2527" s="688">
        <f>IFERROR($H2527/SUMIF($A:$A,$A2527,$H:$H)*SUMIF(Summary!$A$110:$A$186,$A2527,Summary!$P$110:$P$186),0)</f>
        <v>1291082.786611852</v>
      </c>
      <c r="AI2527" s="689">
        <f t="shared" ca="1" si="585"/>
        <v>476842.47422254761</v>
      </c>
      <c r="AJ2527" s="688">
        <f>IFERROR(H2527/SUMIF(A:A,A2527,H:H)*SUMIF(Summary!$A$110:$A$186,'Operations Support'!A2527,Summary!$Q$110:$Q$186),0)</f>
        <v>1308420.8641025769</v>
      </c>
      <c r="AK2527" s="688">
        <f t="shared" ca="1" si="586"/>
        <v>459504.39673182275</v>
      </c>
      <c r="AM2527" s="688">
        <f>IFERROR($H2527/SUMIF($A:$A,$A2527,$H:$H)*SUMIF(Summary!$A$230:$A$266,$A2527,Summary!$P$230:$P$266),0)</f>
        <v>244274.66689089453</v>
      </c>
      <c r="AN2527" s="688">
        <f>IFERROR($H2527/SUMIF($A:$A,$A2527,$H:$H)*(SUMIF(Summary!$A$230:$A$266,$A2527,Summary!$L$230:$L$266)+SUMIF(Summary!$A$281:$A$317,$A2527,Summary!$L$281:$L$317))-AM2527,0)</f>
        <v>294195.45662987023</v>
      </c>
      <c r="AO2527" s="688">
        <f>IFERROR($H2527/SUMIF($A:$A,$A2527,$H:$H)*SUMIF(Summary!$A$230:$A$266,$A2527,Summary!$Q$230:$Q$266),0)</f>
        <v>247555.05537371972</v>
      </c>
      <c r="AP2527" s="688">
        <f>IFERROR($H2527/SUMIF($A:$A,$A2527,$H:$H)*(SUMIF(Summary!$A$230:$A$266,$A2527,Summary!$L$230:$L$266)+SUMIF(Summary!$A$281:$A$317,$A2527,Summary!$L$281:$L$317))-AO2527,0)</f>
        <v>290915.06814704504</v>
      </c>
      <c r="AQ2527" s="306"/>
      <c r="AR2527" s="688">
        <f t="shared" ca="1" si="587"/>
        <v>771037.93085241783</v>
      </c>
      <c r="AS2527" s="688">
        <f t="shared" ca="1" si="588"/>
        <v>750419.46487886785</v>
      </c>
    </row>
    <row r="2528" spans="1:45" x14ac:dyDescent="0.2">
      <c r="A2528" s="423">
        <v>9741</v>
      </c>
      <c r="B2528" s="424">
        <v>1</v>
      </c>
      <c r="C2528" s="425" t="s">
        <v>303</v>
      </c>
      <c r="D2528" s="422">
        <f t="shared" si="589"/>
        <v>0</v>
      </c>
      <c r="E2528" s="422">
        <f t="shared" si="590"/>
        <v>0</v>
      </c>
      <c r="F2528" s="422">
        <f t="shared" si="591"/>
        <v>519</v>
      </c>
      <c r="G2528" s="422">
        <f t="shared" si="592"/>
        <v>0</v>
      </c>
      <c r="H2528" s="22">
        <f t="shared" si="593"/>
        <v>519</v>
      </c>
      <c r="I2528" s="116">
        <v>0</v>
      </c>
      <c r="J2528" s="116">
        <v>0</v>
      </c>
      <c r="K2528" s="116">
        <v>90</v>
      </c>
      <c r="L2528" s="116">
        <v>0</v>
      </c>
      <c r="M2528" s="22">
        <f t="shared" si="594"/>
        <v>90</v>
      </c>
      <c r="N2528" s="116">
        <v>0</v>
      </c>
      <c r="O2528" s="116">
        <v>0</v>
      </c>
      <c r="P2528" s="116">
        <v>411</v>
      </c>
      <c r="Q2528" s="116">
        <v>0</v>
      </c>
      <c r="R2528" s="22">
        <f t="shared" si="595"/>
        <v>411</v>
      </c>
      <c r="S2528" s="116">
        <v>0</v>
      </c>
      <c r="T2528" s="116">
        <v>0</v>
      </c>
      <c r="U2528" s="116">
        <v>18</v>
      </c>
      <c r="V2528" s="116">
        <v>0</v>
      </c>
      <c r="W2528" s="22">
        <f t="shared" si="596"/>
        <v>18</v>
      </c>
      <c r="X2528" s="22">
        <f t="shared" si="597"/>
        <v>17.3</v>
      </c>
      <c r="Y2528" s="22">
        <f ca="1">OFFSET('Cost Study'!$B$7,'Operations Support'!$C2528,'Operations Support'!$B2528)*$H2528</f>
        <v>757.74</v>
      </c>
      <c r="Z2528" s="23">
        <f ca="1">Y2528*'Cost Study'!$B$31</f>
        <v>42321.241378825667</v>
      </c>
      <c r="AA2528" s="23">
        <f ca="1">IF(A2528=10298,1.51,1)*IF($B2528&lt;3,$D2528*'Cost Study'!$B$32*OFFSET('Cost Study'!$B$7,'Operations Support'!$C2528,'Operations Support'!$B2528),0)</f>
        <v>0</v>
      </c>
      <c r="AB2528" s="24">
        <f ca="1">AA2528*'Cost Study'!$B$31</f>
        <v>0</v>
      </c>
      <c r="AC2528" s="23">
        <f ca="1">Y2528*'Cost Study'!$B$31</f>
        <v>42321.241378825667</v>
      </c>
      <c r="AD2528" s="24">
        <f ca="1">AA2528*'Cost Study'!$B$31</f>
        <v>0</v>
      </c>
      <c r="AE2528" s="377">
        <f t="shared" ca="1" si="598"/>
        <v>42321.241378825667</v>
      </c>
      <c r="AF2528" s="377">
        <f t="shared" ca="1" si="599"/>
        <v>42321.241378825667</v>
      </c>
      <c r="AH2528" s="688">
        <f>IFERROR($H2528/SUMIF($A:$A,$A2528,$H:$H)*SUMIF(Summary!$A$110:$A$186,$A2528,Summary!$P$110:$P$186),0)</f>
        <v>30880.31551000282</v>
      </c>
      <c r="AI2528" s="689">
        <f t="shared" ca="1" si="585"/>
        <v>11440.925868822847</v>
      </c>
      <c r="AJ2528" s="688">
        <f>IFERROR(H2528/SUMIF(A:A,A2528,H:H)*SUMIF(Summary!$A$110:$A$186,'Operations Support'!A2528,Summary!$Q$110:$Q$186),0)</f>
        <v>31295.010298596131</v>
      </c>
      <c r="AK2528" s="688">
        <f t="shared" ca="1" si="586"/>
        <v>11026.231080229536</v>
      </c>
      <c r="AM2528" s="688">
        <f>IFERROR($H2528/SUMIF($A:$A,$A2528,$H:$H)*SUMIF(Summary!$A$230:$A$266,$A2528,Summary!$P$230:$P$266),0)</f>
        <v>5842.5988348022611</v>
      </c>
      <c r="AN2528" s="688">
        <f>IFERROR($H2528/SUMIF($A:$A,$A2528,$H:$H)*(SUMIF(Summary!$A$230:$A$266,$A2528,Summary!$L$230:$L$266)+SUMIF(Summary!$A$281:$A$317,$A2528,Summary!$L$281:$L$317))-AM2528,0)</f>
        <v>7036.6119171806376</v>
      </c>
      <c r="AO2528" s="688">
        <f>IFERROR($H2528/SUMIF($A:$A,$A2528,$H:$H)*SUMIF(Summary!$A$230:$A$266,$A2528,Summary!$Q$230:$Q$266),0)</f>
        <v>5921.0596681395709</v>
      </c>
      <c r="AP2528" s="688">
        <f>IFERROR($H2528/SUMIF($A:$A,$A2528,$H:$H)*(SUMIF(Summary!$A$230:$A$266,$A2528,Summary!$L$230:$L$266)+SUMIF(Summary!$A$281:$A$317,$A2528,Summary!$L$281:$L$317))-AO2528,0)</f>
        <v>6958.1510838433278</v>
      </c>
      <c r="AQ2528" s="306"/>
      <c r="AR2528" s="688">
        <f t="shared" ca="1" si="587"/>
        <v>18477.537786003486</v>
      </c>
      <c r="AS2528" s="688">
        <f t="shared" ca="1" si="588"/>
        <v>17984.382164072864</v>
      </c>
    </row>
    <row r="2529" spans="1:45" x14ac:dyDescent="0.2">
      <c r="A2529" s="423">
        <v>9741</v>
      </c>
      <c r="B2529" s="424">
        <v>1</v>
      </c>
      <c r="C2529" s="425" t="s">
        <v>304</v>
      </c>
      <c r="D2529" s="422">
        <f t="shared" si="589"/>
        <v>0</v>
      </c>
      <c r="E2529" s="422">
        <f t="shared" si="590"/>
        <v>0</v>
      </c>
      <c r="F2529" s="422">
        <f t="shared" si="591"/>
        <v>0</v>
      </c>
      <c r="G2529" s="422">
        <f t="shared" si="592"/>
        <v>0</v>
      </c>
      <c r="H2529" s="22">
        <f t="shared" si="593"/>
        <v>0</v>
      </c>
      <c r="I2529" s="116">
        <v>0</v>
      </c>
      <c r="J2529" s="116">
        <v>0</v>
      </c>
      <c r="K2529" s="116">
        <v>0</v>
      </c>
      <c r="L2529" s="116">
        <v>0</v>
      </c>
      <c r="M2529" s="22">
        <f t="shared" si="594"/>
        <v>0</v>
      </c>
      <c r="N2529" s="116">
        <v>0</v>
      </c>
      <c r="O2529" s="116">
        <v>0</v>
      </c>
      <c r="P2529" s="116">
        <v>0</v>
      </c>
      <c r="Q2529" s="116">
        <v>0</v>
      </c>
      <c r="R2529" s="22">
        <f t="shared" si="595"/>
        <v>0</v>
      </c>
      <c r="S2529" s="116">
        <v>0</v>
      </c>
      <c r="T2529" s="116">
        <v>0</v>
      </c>
      <c r="U2529" s="116">
        <v>0</v>
      </c>
      <c r="V2529" s="116">
        <v>0</v>
      </c>
      <c r="W2529" s="22">
        <f t="shared" si="596"/>
        <v>0</v>
      </c>
      <c r="X2529" s="22">
        <f t="shared" si="597"/>
        <v>0</v>
      </c>
      <c r="Y2529" s="22">
        <f ca="1">OFFSET('Cost Study'!$B$7,'Operations Support'!$C2529,'Operations Support'!$B2529)*$H2529</f>
        <v>0</v>
      </c>
      <c r="Z2529" s="23">
        <f ca="1">Y2529*'Cost Study'!$B$31</f>
        <v>0</v>
      </c>
      <c r="AA2529" s="23">
        <f ca="1">IF(A2529=10298,1.51,1)*IF($B2529&lt;3,$D2529*'Cost Study'!$B$32*OFFSET('Cost Study'!$B$7,'Operations Support'!$C2529,'Operations Support'!$B2529),0)</f>
        <v>0</v>
      </c>
      <c r="AB2529" s="24">
        <f ca="1">AA2529*'Cost Study'!$B$31</f>
        <v>0</v>
      </c>
      <c r="AC2529" s="23">
        <f ca="1">Y2529*'Cost Study'!$B$31</f>
        <v>0</v>
      </c>
      <c r="AD2529" s="24">
        <f ca="1">AA2529*'Cost Study'!$B$31</f>
        <v>0</v>
      </c>
      <c r="AE2529" s="377">
        <f t="shared" ca="1" si="598"/>
        <v>0</v>
      </c>
      <c r="AF2529" s="377">
        <f t="shared" ca="1" si="599"/>
        <v>0</v>
      </c>
      <c r="AH2529" s="688">
        <f>IFERROR($H2529/SUMIF($A:$A,$A2529,$H:$H)*SUMIF(Summary!$A$110:$A$186,$A2529,Summary!$P$110:$P$186),0)</f>
        <v>0</v>
      </c>
      <c r="AI2529" s="689">
        <f t="shared" ca="1" si="585"/>
        <v>0</v>
      </c>
      <c r="AJ2529" s="688">
        <f>IFERROR(H2529/SUMIF(A:A,A2529,H:H)*SUMIF(Summary!$A$110:$A$186,'Operations Support'!A2529,Summary!$Q$110:$Q$186),0)</f>
        <v>0</v>
      </c>
      <c r="AK2529" s="688">
        <f t="shared" ca="1" si="586"/>
        <v>0</v>
      </c>
      <c r="AM2529" s="688">
        <f>IFERROR($H2529/SUMIF($A:$A,$A2529,$H:$H)*SUMIF(Summary!$A$230:$A$266,$A2529,Summary!$P$230:$P$266),0)</f>
        <v>0</v>
      </c>
      <c r="AN2529" s="688">
        <f>IFERROR($H2529/SUMIF($A:$A,$A2529,$H:$H)*(SUMIF(Summary!$A$230:$A$266,$A2529,Summary!$L$230:$L$266)+SUMIF(Summary!$A$281:$A$317,$A2529,Summary!$L$281:$L$317))-AM2529,0)</f>
        <v>0</v>
      </c>
      <c r="AO2529" s="688">
        <f>IFERROR($H2529/SUMIF($A:$A,$A2529,$H:$H)*SUMIF(Summary!$A$230:$A$266,$A2529,Summary!$Q$230:$Q$266),0)</f>
        <v>0</v>
      </c>
      <c r="AP2529" s="688">
        <f>IFERROR($H2529/SUMIF($A:$A,$A2529,$H:$H)*(SUMIF(Summary!$A$230:$A$266,$A2529,Summary!$L$230:$L$266)+SUMIF(Summary!$A$281:$A$317,$A2529,Summary!$L$281:$L$317))-AO2529,0)</f>
        <v>0</v>
      </c>
      <c r="AQ2529" s="306"/>
      <c r="AR2529" s="688">
        <f t="shared" ca="1" si="587"/>
        <v>0</v>
      </c>
      <c r="AS2529" s="688">
        <f t="shared" ca="1" si="588"/>
        <v>0</v>
      </c>
    </row>
    <row r="2530" spans="1:45" x14ac:dyDescent="0.2">
      <c r="A2530" s="423">
        <v>9741</v>
      </c>
      <c r="B2530" s="424">
        <v>1</v>
      </c>
      <c r="C2530" s="425" t="s">
        <v>305</v>
      </c>
      <c r="D2530" s="422">
        <f t="shared" si="589"/>
        <v>3148</v>
      </c>
      <c r="E2530" s="422">
        <f t="shared" si="590"/>
        <v>0</v>
      </c>
      <c r="F2530" s="422">
        <f t="shared" si="591"/>
        <v>32294</v>
      </c>
      <c r="G2530" s="422">
        <f t="shared" si="592"/>
        <v>0</v>
      </c>
      <c r="H2530" s="22">
        <f t="shared" si="593"/>
        <v>35442</v>
      </c>
      <c r="I2530" s="116">
        <v>1668</v>
      </c>
      <c r="J2530" s="116">
        <v>0</v>
      </c>
      <c r="K2530" s="116">
        <v>13252</v>
      </c>
      <c r="L2530" s="116">
        <v>0</v>
      </c>
      <c r="M2530" s="22">
        <f t="shared" si="594"/>
        <v>14920</v>
      </c>
      <c r="N2530" s="116">
        <v>1477</v>
      </c>
      <c r="O2530" s="116">
        <v>0</v>
      </c>
      <c r="P2530" s="116">
        <v>18054</v>
      </c>
      <c r="Q2530" s="116">
        <v>0</v>
      </c>
      <c r="R2530" s="22">
        <f t="shared" si="595"/>
        <v>19531</v>
      </c>
      <c r="S2530" s="116">
        <v>3</v>
      </c>
      <c r="T2530" s="116">
        <v>0</v>
      </c>
      <c r="U2530" s="116">
        <v>988</v>
      </c>
      <c r="V2530" s="116">
        <v>0</v>
      </c>
      <c r="W2530" s="22">
        <f t="shared" si="596"/>
        <v>991</v>
      </c>
      <c r="X2530" s="22">
        <f t="shared" si="597"/>
        <v>1181.4000000000001</v>
      </c>
      <c r="Y2530" s="22">
        <f ca="1">OFFSET('Cost Study'!$B$7,'Operations Support'!$C2530,'Operations Support'!$B2530)*$H2530</f>
        <v>69466.319999999992</v>
      </c>
      <c r="Z2530" s="23">
        <f ca="1">Y2530*'Cost Study'!$B$31</f>
        <v>3879828.0365544176</v>
      </c>
      <c r="AA2530" s="23">
        <f ca="1">IF(A2530=10298,1.51,1)*IF($B2530&lt;3,$D2530*'Cost Study'!$B$32*OFFSET('Cost Study'!$B$7,'Operations Support'!$C2530,'Operations Support'!$B2530),0)</f>
        <v>617.00800000000004</v>
      </c>
      <c r="AB2530" s="24">
        <f ca="1">AA2530*'Cost Study'!$B$31</f>
        <v>34461.087577093022</v>
      </c>
      <c r="AC2530" s="23">
        <f ca="1">Y2530*'Cost Study'!$B$31</f>
        <v>3879828.0365544176</v>
      </c>
      <c r="AD2530" s="24">
        <f ca="1">AA2530*'Cost Study'!$B$31</f>
        <v>34461.087577093022</v>
      </c>
      <c r="AE2530" s="377">
        <f t="shared" ca="1" si="598"/>
        <v>3914289.1241315105</v>
      </c>
      <c r="AF2530" s="377">
        <f t="shared" ca="1" si="599"/>
        <v>3914289.1241315105</v>
      </c>
      <c r="AH2530" s="688">
        <f>IFERROR($H2530/SUMIF($A:$A,$A2530,$H:$H)*SUMIF(Summary!$A$110:$A$186,$A2530,Summary!$P$110:$P$186),0)</f>
        <v>2108786.4013593835</v>
      </c>
      <c r="AI2530" s="689">
        <f t="shared" ca="1" si="585"/>
        <v>1805502.722772127</v>
      </c>
      <c r="AJ2530" s="688">
        <f>IFERROR(H2530/SUMIF(A:A,A2530,H:H)*SUMIF(Summary!$A$110:$A$186,'Operations Support'!A2530,Summary!$Q$110:$Q$186),0)</f>
        <v>2137105.5009688712</v>
      </c>
      <c r="AK2530" s="688">
        <f t="shared" ca="1" si="586"/>
        <v>1777183.6231626393</v>
      </c>
      <c r="AM2530" s="688">
        <f>IFERROR($H2530/SUMIF($A:$A,$A2530,$H:$H)*SUMIF(Summary!$A$230:$A$266,$A2530,Summary!$P$230:$P$266),0)</f>
        <v>398985.33314655442</v>
      </c>
      <c r="AN2530" s="688">
        <f>IFERROR($H2530/SUMIF($A:$A,$A2530,$H:$H)*(SUMIF(Summary!$A$230:$A$266,$A2530,Summary!$L$230:$L$266)+SUMIF(Summary!$A$281:$A$317,$A2530,Summary!$L$281:$L$317))-AM2530,0)</f>
        <v>480523.31323452061</v>
      </c>
      <c r="AO2530" s="688">
        <f>IFERROR($H2530/SUMIF($A:$A,$A2530,$H:$H)*SUMIF(Summary!$A$230:$A$266,$A2530,Summary!$Q$230:$Q$266),0)</f>
        <v>404343.34635491844</v>
      </c>
      <c r="AP2530" s="688">
        <f>IFERROR($H2530/SUMIF($A:$A,$A2530,$H:$H)*(SUMIF(Summary!$A$230:$A$266,$A2530,Summary!$L$230:$L$266)+SUMIF(Summary!$A$281:$A$317,$A2530,Summary!$L$281:$L$317))-AO2530,0)</f>
        <v>475165.30002615659</v>
      </c>
      <c r="AQ2530" s="306"/>
      <c r="AR2530" s="688">
        <f t="shared" ca="1" si="587"/>
        <v>2286026.0360066476</v>
      </c>
      <c r="AS2530" s="688">
        <f t="shared" ca="1" si="588"/>
        <v>2252348.9231887958</v>
      </c>
    </row>
    <row r="2531" spans="1:45" x14ac:dyDescent="0.2">
      <c r="A2531" s="423">
        <v>9741</v>
      </c>
      <c r="B2531" s="424">
        <v>1</v>
      </c>
      <c r="C2531" s="425" t="s">
        <v>306</v>
      </c>
      <c r="D2531" s="422">
        <f t="shared" si="589"/>
        <v>0</v>
      </c>
      <c r="E2531" s="422">
        <f t="shared" si="590"/>
        <v>0</v>
      </c>
      <c r="F2531" s="422">
        <f t="shared" si="591"/>
        <v>0</v>
      </c>
      <c r="G2531" s="422">
        <f t="shared" si="592"/>
        <v>0</v>
      </c>
      <c r="H2531" s="22">
        <f t="shared" si="593"/>
        <v>0</v>
      </c>
      <c r="I2531" s="116">
        <v>0</v>
      </c>
      <c r="J2531" s="116">
        <v>0</v>
      </c>
      <c r="K2531" s="116">
        <v>0</v>
      </c>
      <c r="L2531" s="116">
        <v>0</v>
      </c>
      <c r="M2531" s="22">
        <f t="shared" si="594"/>
        <v>0</v>
      </c>
      <c r="N2531" s="116">
        <v>0</v>
      </c>
      <c r="O2531" s="116">
        <v>0</v>
      </c>
      <c r="P2531" s="116">
        <v>0</v>
      </c>
      <c r="Q2531" s="116">
        <v>0</v>
      </c>
      <c r="R2531" s="22">
        <f t="shared" si="595"/>
        <v>0</v>
      </c>
      <c r="S2531" s="116">
        <v>0</v>
      </c>
      <c r="T2531" s="116">
        <v>0</v>
      </c>
      <c r="U2531" s="116">
        <v>0</v>
      </c>
      <c r="V2531" s="116">
        <v>0</v>
      </c>
      <c r="W2531" s="22">
        <f t="shared" si="596"/>
        <v>0</v>
      </c>
      <c r="X2531" s="22">
        <f t="shared" si="597"/>
        <v>0</v>
      </c>
      <c r="Y2531" s="22">
        <f ca="1">OFFSET('Cost Study'!$B$7,'Operations Support'!$C2531,'Operations Support'!$B2531)*$H2531</f>
        <v>0</v>
      </c>
      <c r="Z2531" s="23">
        <f ca="1">Y2531*'Cost Study'!$B$31</f>
        <v>0</v>
      </c>
      <c r="AA2531" s="23">
        <f ca="1">IF(A2531=10298,1.51,1)*IF($B2531&lt;3,$D2531*'Cost Study'!$B$32*OFFSET('Cost Study'!$B$7,'Operations Support'!$C2531,'Operations Support'!$B2531),0)</f>
        <v>0</v>
      </c>
      <c r="AB2531" s="24">
        <f ca="1">AA2531*'Cost Study'!$B$31</f>
        <v>0</v>
      </c>
      <c r="AC2531" s="23">
        <f ca="1">Y2531*'Cost Study'!$B$31</f>
        <v>0</v>
      </c>
      <c r="AD2531" s="24">
        <f ca="1">AA2531*'Cost Study'!$B$31</f>
        <v>0</v>
      </c>
      <c r="AE2531" s="377">
        <f t="shared" ca="1" si="598"/>
        <v>0</v>
      </c>
      <c r="AF2531" s="377">
        <f t="shared" ca="1" si="599"/>
        <v>0</v>
      </c>
      <c r="AH2531" s="688">
        <f>IFERROR($H2531/SUMIF($A:$A,$A2531,$H:$H)*SUMIF(Summary!$A$110:$A$186,$A2531,Summary!$P$110:$P$186),0)</f>
        <v>0</v>
      </c>
      <c r="AI2531" s="689">
        <f t="shared" ca="1" si="585"/>
        <v>0</v>
      </c>
      <c r="AJ2531" s="688">
        <f>IFERROR(H2531/SUMIF(A:A,A2531,H:H)*SUMIF(Summary!$A$110:$A$186,'Operations Support'!A2531,Summary!$Q$110:$Q$186),0)</f>
        <v>0</v>
      </c>
      <c r="AK2531" s="688">
        <f t="shared" ca="1" si="586"/>
        <v>0</v>
      </c>
      <c r="AM2531" s="688">
        <f>IFERROR($H2531/SUMIF($A:$A,$A2531,$H:$H)*SUMIF(Summary!$A$230:$A$266,$A2531,Summary!$P$230:$P$266),0)</f>
        <v>0</v>
      </c>
      <c r="AN2531" s="688">
        <f>IFERROR($H2531/SUMIF($A:$A,$A2531,$H:$H)*(SUMIF(Summary!$A$230:$A$266,$A2531,Summary!$L$230:$L$266)+SUMIF(Summary!$A$281:$A$317,$A2531,Summary!$L$281:$L$317))-AM2531,0)</f>
        <v>0</v>
      </c>
      <c r="AO2531" s="688">
        <f>IFERROR($H2531/SUMIF($A:$A,$A2531,$H:$H)*SUMIF(Summary!$A$230:$A$266,$A2531,Summary!$Q$230:$Q$266),0)</f>
        <v>0</v>
      </c>
      <c r="AP2531" s="688">
        <f>IFERROR($H2531/SUMIF($A:$A,$A2531,$H:$H)*(SUMIF(Summary!$A$230:$A$266,$A2531,Summary!$L$230:$L$266)+SUMIF(Summary!$A$281:$A$317,$A2531,Summary!$L$281:$L$317))-AO2531,0)</f>
        <v>0</v>
      </c>
      <c r="AQ2531" s="306"/>
      <c r="AR2531" s="688">
        <f t="shared" ca="1" si="587"/>
        <v>0</v>
      </c>
      <c r="AS2531" s="688">
        <f t="shared" ca="1" si="588"/>
        <v>0</v>
      </c>
    </row>
    <row r="2532" spans="1:45" x14ac:dyDescent="0.2">
      <c r="A2532" s="423">
        <v>9741</v>
      </c>
      <c r="B2532" s="424">
        <v>1</v>
      </c>
      <c r="C2532" s="425" t="s">
        <v>307</v>
      </c>
      <c r="D2532" s="422">
        <f t="shared" si="589"/>
        <v>0</v>
      </c>
      <c r="E2532" s="422">
        <f t="shared" si="590"/>
        <v>0</v>
      </c>
      <c r="F2532" s="422">
        <f t="shared" si="591"/>
        <v>0</v>
      </c>
      <c r="G2532" s="422">
        <f t="shared" si="592"/>
        <v>0</v>
      </c>
      <c r="H2532" s="22">
        <f t="shared" si="593"/>
        <v>0</v>
      </c>
      <c r="I2532" s="116">
        <v>0</v>
      </c>
      <c r="J2532" s="116">
        <v>0</v>
      </c>
      <c r="K2532" s="116">
        <v>0</v>
      </c>
      <c r="L2532" s="116">
        <v>0</v>
      </c>
      <c r="M2532" s="22">
        <f t="shared" si="594"/>
        <v>0</v>
      </c>
      <c r="N2532" s="116">
        <v>0</v>
      </c>
      <c r="O2532" s="116">
        <v>0</v>
      </c>
      <c r="P2532" s="116">
        <v>0</v>
      </c>
      <c r="Q2532" s="116">
        <v>0</v>
      </c>
      <c r="R2532" s="22">
        <f t="shared" si="595"/>
        <v>0</v>
      </c>
      <c r="S2532" s="116">
        <v>0</v>
      </c>
      <c r="T2532" s="116">
        <v>0</v>
      </c>
      <c r="U2532" s="116">
        <v>0</v>
      </c>
      <c r="V2532" s="116">
        <v>0</v>
      </c>
      <c r="W2532" s="22">
        <f t="shared" si="596"/>
        <v>0</v>
      </c>
      <c r="X2532" s="22">
        <f t="shared" si="597"/>
        <v>0</v>
      </c>
      <c r="Y2532" s="22">
        <f ca="1">OFFSET('Cost Study'!$B$7,'Operations Support'!$C2532,'Operations Support'!$B2532)*$H2532</f>
        <v>0</v>
      </c>
      <c r="Z2532" s="23">
        <f ca="1">Y2532*'Cost Study'!$B$31</f>
        <v>0</v>
      </c>
      <c r="AA2532" s="23">
        <f ca="1">IF(A2532=10298,1.51,1)*IF($B2532&lt;3,$D2532*'Cost Study'!$B$32*OFFSET('Cost Study'!$B$7,'Operations Support'!$C2532,'Operations Support'!$B2532),0)</f>
        <v>0</v>
      </c>
      <c r="AB2532" s="24">
        <f ca="1">AA2532*'Cost Study'!$B$31</f>
        <v>0</v>
      </c>
      <c r="AC2532" s="23">
        <f ca="1">Y2532*'Cost Study'!$B$31</f>
        <v>0</v>
      </c>
      <c r="AD2532" s="24">
        <f ca="1">AA2532*'Cost Study'!$B$31</f>
        <v>0</v>
      </c>
      <c r="AE2532" s="377">
        <f t="shared" ca="1" si="598"/>
        <v>0</v>
      </c>
      <c r="AF2532" s="377">
        <f t="shared" ca="1" si="599"/>
        <v>0</v>
      </c>
      <c r="AH2532" s="688">
        <f>IFERROR($H2532/SUMIF($A:$A,$A2532,$H:$H)*SUMIF(Summary!$A$110:$A$186,$A2532,Summary!$P$110:$P$186),0)</f>
        <v>0</v>
      </c>
      <c r="AI2532" s="689">
        <f t="shared" ca="1" si="585"/>
        <v>0</v>
      </c>
      <c r="AJ2532" s="688">
        <f>IFERROR(H2532/SUMIF(A:A,A2532,H:H)*SUMIF(Summary!$A$110:$A$186,'Operations Support'!A2532,Summary!$Q$110:$Q$186),0)</f>
        <v>0</v>
      </c>
      <c r="AK2532" s="688">
        <f t="shared" ca="1" si="586"/>
        <v>0</v>
      </c>
      <c r="AM2532" s="688">
        <f>IFERROR($H2532/SUMIF($A:$A,$A2532,$H:$H)*SUMIF(Summary!$A$230:$A$266,$A2532,Summary!$P$230:$P$266),0)</f>
        <v>0</v>
      </c>
      <c r="AN2532" s="688">
        <f>IFERROR($H2532/SUMIF($A:$A,$A2532,$H:$H)*(SUMIF(Summary!$A$230:$A$266,$A2532,Summary!$L$230:$L$266)+SUMIF(Summary!$A$281:$A$317,$A2532,Summary!$L$281:$L$317))-AM2532,0)</f>
        <v>0</v>
      </c>
      <c r="AO2532" s="688">
        <f>IFERROR($H2532/SUMIF($A:$A,$A2532,$H:$H)*SUMIF(Summary!$A$230:$A$266,$A2532,Summary!$Q$230:$Q$266),0)</f>
        <v>0</v>
      </c>
      <c r="AP2532" s="688">
        <f>IFERROR($H2532/SUMIF($A:$A,$A2532,$H:$H)*(SUMIF(Summary!$A$230:$A$266,$A2532,Summary!$L$230:$L$266)+SUMIF(Summary!$A$281:$A$317,$A2532,Summary!$L$281:$L$317))-AO2532,0)</f>
        <v>0</v>
      </c>
      <c r="AQ2532" s="306"/>
      <c r="AR2532" s="688">
        <f t="shared" ca="1" si="587"/>
        <v>0</v>
      </c>
      <c r="AS2532" s="688">
        <f t="shared" ca="1" si="588"/>
        <v>0</v>
      </c>
    </row>
    <row r="2533" spans="1:45" x14ac:dyDescent="0.2">
      <c r="A2533" s="423">
        <v>9741</v>
      </c>
      <c r="B2533" s="424">
        <v>1</v>
      </c>
      <c r="C2533" s="425" t="s">
        <v>308</v>
      </c>
      <c r="D2533" s="422">
        <f t="shared" si="589"/>
        <v>0</v>
      </c>
      <c r="E2533" s="422">
        <f t="shared" si="590"/>
        <v>0</v>
      </c>
      <c r="F2533" s="422">
        <f t="shared" si="591"/>
        <v>0</v>
      </c>
      <c r="G2533" s="422">
        <f t="shared" si="592"/>
        <v>0</v>
      </c>
      <c r="H2533" s="22">
        <f t="shared" si="593"/>
        <v>0</v>
      </c>
      <c r="I2533" s="116">
        <v>0</v>
      </c>
      <c r="J2533" s="116">
        <v>0</v>
      </c>
      <c r="K2533" s="116">
        <v>0</v>
      </c>
      <c r="L2533" s="116">
        <v>0</v>
      </c>
      <c r="M2533" s="22">
        <f t="shared" si="594"/>
        <v>0</v>
      </c>
      <c r="N2533" s="116">
        <v>0</v>
      </c>
      <c r="O2533" s="116">
        <v>0</v>
      </c>
      <c r="P2533" s="116">
        <v>0</v>
      </c>
      <c r="Q2533" s="116">
        <v>0</v>
      </c>
      <c r="R2533" s="22">
        <f t="shared" si="595"/>
        <v>0</v>
      </c>
      <c r="S2533" s="116">
        <v>0</v>
      </c>
      <c r="T2533" s="116">
        <v>0</v>
      </c>
      <c r="U2533" s="116">
        <v>0</v>
      </c>
      <c r="V2533" s="116">
        <v>0</v>
      </c>
      <c r="W2533" s="22">
        <f t="shared" si="596"/>
        <v>0</v>
      </c>
      <c r="X2533" s="22">
        <f t="shared" si="597"/>
        <v>0</v>
      </c>
      <c r="Y2533" s="22">
        <f ca="1">OFFSET('Cost Study'!$B$7,'Operations Support'!$C2533,'Operations Support'!$B2533)*$H2533</f>
        <v>0</v>
      </c>
      <c r="Z2533" s="23">
        <f ca="1">Y2533*'Cost Study'!$B$31</f>
        <v>0</v>
      </c>
      <c r="AA2533" s="23">
        <f ca="1">IF(A2533=10298,1.51,1)*IF($B2533&lt;3,$D2533*'Cost Study'!$B$32*OFFSET('Cost Study'!$B$7,'Operations Support'!$C2533,'Operations Support'!$B2533),0)</f>
        <v>0</v>
      </c>
      <c r="AB2533" s="24">
        <f ca="1">AA2533*'Cost Study'!$B$31</f>
        <v>0</v>
      </c>
      <c r="AC2533" s="23">
        <f ca="1">Y2533*'Cost Study'!$B$31</f>
        <v>0</v>
      </c>
      <c r="AD2533" s="24">
        <f ca="1">AA2533*'Cost Study'!$B$31</f>
        <v>0</v>
      </c>
      <c r="AE2533" s="377">
        <f t="shared" ca="1" si="598"/>
        <v>0</v>
      </c>
      <c r="AF2533" s="377">
        <f t="shared" ca="1" si="599"/>
        <v>0</v>
      </c>
      <c r="AH2533" s="688">
        <f>IFERROR($H2533/SUMIF($A:$A,$A2533,$H:$H)*SUMIF(Summary!$A$110:$A$186,$A2533,Summary!$P$110:$P$186),0)</f>
        <v>0</v>
      </c>
      <c r="AI2533" s="689">
        <f t="shared" ca="1" si="585"/>
        <v>0</v>
      </c>
      <c r="AJ2533" s="688">
        <f>IFERROR(H2533/SUMIF(A:A,A2533,H:H)*SUMIF(Summary!$A$110:$A$186,'Operations Support'!A2533,Summary!$Q$110:$Q$186),0)</f>
        <v>0</v>
      </c>
      <c r="AK2533" s="688">
        <f t="shared" ca="1" si="586"/>
        <v>0</v>
      </c>
      <c r="AM2533" s="688">
        <f>IFERROR($H2533/SUMIF($A:$A,$A2533,$H:$H)*SUMIF(Summary!$A$230:$A$266,$A2533,Summary!$P$230:$P$266),0)</f>
        <v>0</v>
      </c>
      <c r="AN2533" s="688">
        <f>IFERROR($H2533/SUMIF($A:$A,$A2533,$H:$H)*(SUMIF(Summary!$A$230:$A$266,$A2533,Summary!$L$230:$L$266)+SUMIF(Summary!$A$281:$A$317,$A2533,Summary!$L$281:$L$317))-AM2533,0)</f>
        <v>0</v>
      </c>
      <c r="AO2533" s="688">
        <f>IFERROR($H2533/SUMIF($A:$A,$A2533,$H:$H)*SUMIF(Summary!$A$230:$A$266,$A2533,Summary!$Q$230:$Q$266),0)</f>
        <v>0</v>
      </c>
      <c r="AP2533" s="688">
        <f>IFERROR($H2533/SUMIF($A:$A,$A2533,$H:$H)*(SUMIF(Summary!$A$230:$A$266,$A2533,Summary!$L$230:$L$266)+SUMIF(Summary!$A$281:$A$317,$A2533,Summary!$L$281:$L$317))-AO2533,0)</f>
        <v>0</v>
      </c>
      <c r="AQ2533" s="306"/>
      <c r="AR2533" s="688">
        <f t="shared" ca="1" si="587"/>
        <v>0</v>
      </c>
      <c r="AS2533" s="688">
        <f t="shared" ca="1" si="588"/>
        <v>0</v>
      </c>
    </row>
    <row r="2534" spans="1:45" s="15" customFormat="1" x14ac:dyDescent="0.2">
      <c r="A2534" s="423">
        <v>9741</v>
      </c>
      <c r="B2534" s="424">
        <v>1</v>
      </c>
      <c r="C2534" s="425" t="s">
        <v>309</v>
      </c>
      <c r="D2534" s="422">
        <f t="shared" si="589"/>
        <v>0</v>
      </c>
      <c r="E2534" s="422">
        <f t="shared" si="590"/>
        <v>0</v>
      </c>
      <c r="F2534" s="422">
        <f t="shared" si="591"/>
        <v>30</v>
      </c>
      <c r="G2534" s="422">
        <f t="shared" si="592"/>
        <v>0</v>
      </c>
      <c r="H2534" s="22">
        <f t="shared" si="593"/>
        <v>30</v>
      </c>
      <c r="I2534" s="116">
        <v>0</v>
      </c>
      <c r="J2534" s="116">
        <v>0</v>
      </c>
      <c r="K2534" s="116">
        <v>11</v>
      </c>
      <c r="L2534" s="116">
        <v>0</v>
      </c>
      <c r="M2534" s="22">
        <f t="shared" si="594"/>
        <v>11</v>
      </c>
      <c r="N2534" s="116">
        <v>0</v>
      </c>
      <c r="O2534" s="116">
        <v>0</v>
      </c>
      <c r="P2534" s="116">
        <v>14</v>
      </c>
      <c r="Q2534" s="116">
        <v>0</v>
      </c>
      <c r="R2534" s="22">
        <f t="shared" si="595"/>
        <v>14</v>
      </c>
      <c r="S2534" s="116">
        <v>0</v>
      </c>
      <c r="T2534" s="116">
        <v>0</v>
      </c>
      <c r="U2534" s="116">
        <v>5</v>
      </c>
      <c r="V2534" s="116">
        <v>0</v>
      </c>
      <c r="W2534" s="22">
        <f t="shared" si="596"/>
        <v>5</v>
      </c>
      <c r="X2534" s="22">
        <f t="shared" si="597"/>
        <v>1</v>
      </c>
      <c r="Y2534" s="22">
        <f ca="1">OFFSET('Cost Study'!$B$7,'Operations Support'!$C2534,'Operations Support'!$B2534)*$H2534</f>
        <v>65.7</v>
      </c>
      <c r="Z2534" s="23">
        <f ca="1">Y2534*'Cost Study'!$B$31</f>
        <v>3669.4717958519363</v>
      </c>
      <c r="AA2534" s="23">
        <f ca="1">IF(A2534=10298,1.51,1)*IF($B2534&lt;3,$D2534*'Cost Study'!$B$32*OFFSET('Cost Study'!$B$7,'Operations Support'!$C2534,'Operations Support'!$B2534),0)</f>
        <v>0</v>
      </c>
      <c r="AB2534" s="24">
        <f ca="1">AA2534*'Cost Study'!$B$31</f>
        <v>0</v>
      </c>
      <c r="AC2534" s="23">
        <f ca="1">Y2534*'Cost Study'!$B$31</f>
        <v>3669.4717958519363</v>
      </c>
      <c r="AD2534" s="24">
        <f ca="1">AA2534*'Cost Study'!$B$31</f>
        <v>0</v>
      </c>
      <c r="AE2534" s="377">
        <f t="shared" ca="1" si="598"/>
        <v>3669.4717958519363</v>
      </c>
      <c r="AF2534" s="377">
        <f t="shared" ca="1" si="599"/>
        <v>3669.4717958519363</v>
      </c>
      <c r="AH2534" s="688">
        <f>IFERROR($H2534/SUMIF($A:$A,$A2534,$H:$H)*SUMIF(Summary!$A$110:$A$186,$A2534,Summary!$P$110:$P$186),0)</f>
        <v>1784.9893358383133</v>
      </c>
      <c r="AI2534" s="689">
        <f t="shared" ca="1" si="585"/>
        <v>1884.482460013623</v>
      </c>
      <c r="AJ2534" s="688">
        <f>IFERROR(H2534/SUMIF(A:A,A2534,H:H)*SUMIF(Summary!$A$110:$A$186,'Operations Support'!A2534,Summary!$Q$110:$Q$186),0)</f>
        <v>1808.9601328668284</v>
      </c>
      <c r="AK2534" s="688">
        <f t="shared" ca="1" si="586"/>
        <v>1860.5116629851079</v>
      </c>
      <c r="AL2534" s="1"/>
      <c r="AM2534" s="688">
        <f>IFERROR($H2534/SUMIF($A:$A,$A2534,$H:$H)*SUMIF(Summary!$A$230:$A$266,$A2534,Summary!$P$230:$P$266),0)</f>
        <v>337.72247600013071</v>
      </c>
      <c r="AN2534" s="688">
        <f>IFERROR($H2534/SUMIF($A:$A,$A2534,$H:$H)*(SUMIF(Summary!$A$230:$A$266,$A2534,Summary!$L$230:$L$266)+SUMIF(Summary!$A$281:$A$317,$A2534,Summary!$L$281:$L$317))-AM2534,0)</f>
        <v>406.74057324743575</v>
      </c>
      <c r="AO2534" s="688">
        <f>IFERROR($H2534/SUMIF($A:$A,$A2534,$H:$H)*SUMIF(Summary!$A$230:$A$266,$A2534,Summary!$Q$230:$Q$266),0)</f>
        <v>342.25778428552428</v>
      </c>
      <c r="AP2534" s="688">
        <f>IFERROR($H2534/SUMIF($A:$A,$A2534,$H:$H)*(SUMIF(Summary!$A$230:$A$266,$A2534,Summary!$L$230:$L$266)+SUMIF(Summary!$A$281:$A$317,$A2534,Summary!$L$281:$L$317))-AO2534,0)</f>
        <v>402.20526496204218</v>
      </c>
      <c r="AQ2534" s="306"/>
      <c r="AR2534" s="688">
        <f t="shared" ca="1" si="587"/>
        <v>2291.2230332610588</v>
      </c>
      <c r="AS2534" s="688">
        <f t="shared" ca="1" si="588"/>
        <v>2262.71692794715</v>
      </c>
    </row>
    <row r="2535" spans="1:45" x14ac:dyDescent="0.2">
      <c r="A2535" s="423">
        <v>9741</v>
      </c>
      <c r="B2535" s="424">
        <v>1</v>
      </c>
      <c r="C2535" s="425" t="s">
        <v>310</v>
      </c>
      <c r="D2535" s="422">
        <f t="shared" si="589"/>
        <v>0</v>
      </c>
      <c r="E2535" s="422">
        <f t="shared" si="590"/>
        <v>0</v>
      </c>
      <c r="F2535" s="422">
        <f t="shared" si="591"/>
        <v>0</v>
      </c>
      <c r="G2535" s="422">
        <f t="shared" si="592"/>
        <v>0</v>
      </c>
      <c r="H2535" s="22">
        <f t="shared" si="593"/>
        <v>0</v>
      </c>
      <c r="I2535" s="116">
        <v>0</v>
      </c>
      <c r="J2535" s="116">
        <v>0</v>
      </c>
      <c r="K2535" s="116">
        <v>0</v>
      </c>
      <c r="L2535" s="116">
        <v>0</v>
      </c>
      <c r="M2535" s="22">
        <f t="shared" si="594"/>
        <v>0</v>
      </c>
      <c r="N2535" s="116">
        <v>0</v>
      </c>
      <c r="O2535" s="116">
        <v>0</v>
      </c>
      <c r="P2535" s="116">
        <v>0</v>
      </c>
      <c r="Q2535" s="116">
        <v>0</v>
      </c>
      <c r="R2535" s="22">
        <f t="shared" si="595"/>
        <v>0</v>
      </c>
      <c r="S2535" s="116">
        <v>0</v>
      </c>
      <c r="T2535" s="116">
        <v>0</v>
      </c>
      <c r="U2535" s="116">
        <v>0</v>
      </c>
      <c r="V2535" s="116">
        <v>0</v>
      </c>
      <c r="W2535" s="22">
        <f t="shared" si="596"/>
        <v>0</v>
      </c>
      <c r="X2535" s="22">
        <f t="shared" si="597"/>
        <v>0</v>
      </c>
      <c r="Y2535" s="22">
        <f ca="1">OFFSET('Cost Study'!$B$7,'Operations Support'!$C2535,'Operations Support'!$B2535)*$H2535</f>
        <v>0</v>
      </c>
      <c r="Z2535" s="23">
        <f ca="1">Y2535*'Cost Study'!$B$31</f>
        <v>0</v>
      </c>
      <c r="AA2535" s="23">
        <f ca="1">IF(A2535=10298,1.51,1)*IF($B2535&lt;3,$D2535*'Cost Study'!$B$32*OFFSET('Cost Study'!$B$7,'Operations Support'!$C2535,'Operations Support'!$B2535),0)</f>
        <v>0</v>
      </c>
      <c r="AB2535" s="24">
        <f ca="1">AA2535*'Cost Study'!$B$31</f>
        <v>0</v>
      </c>
      <c r="AC2535" s="23">
        <f ca="1">Y2535*'Cost Study'!$B$31</f>
        <v>0</v>
      </c>
      <c r="AD2535" s="24">
        <f ca="1">AA2535*'Cost Study'!$B$31</f>
        <v>0</v>
      </c>
      <c r="AE2535" s="377">
        <f t="shared" ca="1" si="598"/>
        <v>0</v>
      </c>
      <c r="AF2535" s="377">
        <f t="shared" ca="1" si="599"/>
        <v>0</v>
      </c>
      <c r="AH2535" s="688">
        <f>IFERROR($H2535/SUMIF($A:$A,$A2535,$H:$H)*SUMIF(Summary!$A$110:$A$186,$A2535,Summary!$P$110:$P$186),0)</f>
        <v>0</v>
      </c>
      <c r="AI2535" s="689">
        <f t="shared" ca="1" si="585"/>
        <v>0</v>
      </c>
      <c r="AJ2535" s="688">
        <f>IFERROR(H2535/SUMIF(A:A,A2535,H:H)*SUMIF(Summary!$A$110:$A$186,'Operations Support'!A2535,Summary!$Q$110:$Q$186),0)</f>
        <v>0</v>
      </c>
      <c r="AK2535" s="688">
        <f t="shared" ca="1" si="586"/>
        <v>0</v>
      </c>
      <c r="AM2535" s="688">
        <f>IFERROR($H2535/SUMIF($A:$A,$A2535,$H:$H)*SUMIF(Summary!$A$230:$A$266,$A2535,Summary!$P$230:$P$266),0)</f>
        <v>0</v>
      </c>
      <c r="AN2535" s="688">
        <f>IFERROR($H2535/SUMIF($A:$A,$A2535,$H:$H)*(SUMIF(Summary!$A$230:$A$266,$A2535,Summary!$L$230:$L$266)+SUMIF(Summary!$A$281:$A$317,$A2535,Summary!$L$281:$L$317))-AM2535,0)</f>
        <v>0</v>
      </c>
      <c r="AO2535" s="688">
        <f>IFERROR($H2535/SUMIF($A:$A,$A2535,$H:$H)*SUMIF(Summary!$A$230:$A$266,$A2535,Summary!$Q$230:$Q$266),0)</f>
        <v>0</v>
      </c>
      <c r="AP2535" s="688">
        <f>IFERROR($H2535/SUMIF($A:$A,$A2535,$H:$H)*(SUMIF(Summary!$A$230:$A$266,$A2535,Summary!$L$230:$L$266)+SUMIF(Summary!$A$281:$A$317,$A2535,Summary!$L$281:$L$317))-AO2535,0)</f>
        <v>0</v>
      </c>
      <c r="AQ2535" s="306"/>
      <c r="AR2535" s="688">
        <f t="shared" ca="1" si="587"/>
        <v>0</v>
      </c>
      <c r="AS2535" s="688">
        <f t="shared" ca="1" si="588"/>
        <v>0</v>
      </c>
    </row>
    <row r="2536" spans="1:45" x14ac:dyDescent="0.2">
      <c r="A2536" s="423">
        <v>9741</v>
      </c>
      <c r="B2536" s="424">
        <v>1</v>
      </c>
      <c r="C2536" s="425" t="s">
        <v>311</v>
      </c>
      <c r="D2536" s="422">
        <f t="shared" si="589"/>
        <v>0</v>
      </c>
      <c r="E2536" s="422">
        <f t="shared" si="590"/>
        <v>0</v>
      </c>
      <c r="F2536" s="422">
        <f t="shared" si="591"/>
        <v>0</v>
      </c>
      <c r="G2536" s="422">
        <f t="shared" si="592"/>
        <v>0</v>
      </c>
      <c r="H2536" s="22">
        <f t="shared" si="593"/>
        <v>0</v>
      </c>
      <c r="I2536" s="116">
        <v>0</v>
      </c>
      <c r="J2536" s="116">
        <v>0</v>
      </c>
      <c r="K2536" s="116">
        <v>0</v>
      </c>
      <c r="L2536" s="116">
        <v>0</v>
      </c>
      <c r="M2536" s="22">
        <f t="shared" si="594"/>
        <v>0</v>
      </c>
      <c r="N2536" s="116">
        <v>0</v>
      </c>
      <c r="O2536" s="116">
        <v>0</v>
      </c>
      <c r="P2536" s="116">
        <v>0</v>
      </c>
      <c r="Q2536" s="116">
        <v>0</v>
      </c>
      <c r="R2536" s="22">
        <f t="shared" si="595"/>
        <v>0</v>
      </c>
      <c r="S2536" s="116">
        <v>0</v>
      </c>
      <c r="T2536" s="116">
        <v>0</v>
      </c>
      <c r="U2536" s="116">
        <v>0</v>
      </c>
      <c r="V2536" s="116">
        <v>0</v>
      </c>
      <c r="W2536" s="22">
        <f t="shared" si="596"/>
        <v>0</v>
      </c>
      <c r="X2536" s="22">
        <f t="shared" si="597"/>
        <v>0</v>
      </c>
      <c r="Y2536" s="22">
        <f ca="1">OFFSET('Cost Study'!$B$7,'Operations Support'!$C2536,'Operations Support'!$B2536)*$H2536</f>
        <v>0</v>
      </c>
      <c r="Z2536" s="23">
        <f ca="1">Y2536*'Cost Study'!$B$31</f>
        <v>0</v>
      </c>
      <c r="AA2536" s="23">
        <f ca="1">IF(A2536=10298,1.51,1)*IF($B2536&lt;3,$D2536*'Cost Study'!$B$32*OFFSET('Cost Study'!$B$7,'Operations Support'!$C2536,'Operations Support'!$B2536),0)</f>
        <v>0</v>
      </c>
      <c r="AB2536" s="24">
        <f ca="1">AA2536*'Cost Study'!$B$31</f>
        <v>0</v>
      </c>
      <c r="AC2536" s="23">
        <f ca="1">Y2536*'Cost Study'!$B$31</f>
        <v>0</v>
      </c>
      <c r="AD2536" s="24">
        <f ca="1">AA2536*'Cost Study'!$B$31</f>
        <v>0</v>
      </c>
      <c r="AE2536" s="377">
        <f t="shared" ca="1" si="598"/>
        <v>0</v>
      </c>
      <c r="AF2536" s="377">
        <f t="shared" ca="1" si="599"/>
        <v>0</v>
      </c>
      <c r="AH2536" s="688">
        <f>IFERROR($H2536/SUMIF($A:$A,$A2536,$H:$H)*SUMIF(Summary!$A$110:$A$186,$A2536,Summary!$P$110:$P$186),0)</f>
        <v>0</v>
      </c>
      <c r="AI2536" s="689">
        <f t="shared" ca="1" si="585"/>
        <v>0</v>
      </c>
      <c r="AJ2536" s="688">
        <f>IFERROR(H2536/SUMIF(A:A,A2536,H:H)*SUMIF(Summary!$A$110:$A$186,'Operations Support'!A2536,Summary!$Q$110:$Q$186),0)</f>
        <v>0</v>
      </c>
      <c r="AK2536" s="688">
        <f t="shared" ca="1" si="586"/>
        <v>0</v>
      </c>
      <c r="AM2536" s="688">
        <f>IFERROR($H2536/SUMIF($A:$A,$A2536,$H:$H)*SUMIF(Summary!$A$230:$A$266,$A2536,Summary!$P$230:$P$266),0)</f>
        <v>0</v>
      </c>
      <c r="AN2536" s="688">
        <f>IFERROR($H2536/SUMIF($A:$A,$A2536,$H:$H)*(SUMIF(Summary!$A$230:$A$266,$A2536,Summary!$L$230:$L$266)+SUMIF(Summary!$A$281:$A$317,$A2536,Summary!$L$281:$L$317))-AM2536,0)</f>
        <v>0</v>
      </c>
      <c r="AO2536" s="688">
        <f>IFERROR($H2536/SUMIF($A:$A,$A2536,$H:$H)*SUMIF(Summary!$A$230:$A$266,$A2536,Summary!$Q$230:$Q$266),0)</f>
        <v>0</v>
      </c>
      <c r="AP2536" s="688">
        <f>IFERROR($H2536/SUMIF($A:$A,$A2536,$H:$H)*(SUMIF(Summary!$A$230:$A$266,$A2536,Summary!$L$230:$L$266)+SUMIF(Summary!$A$281:$A$317,$A2536,Summary!$L$281:$L$317))-AO2536,0)</f>
        <v>0</v>
      </c>
      <c r="AQ2536" s="306"/>
      <c r="AR2536" s="688">
        <f t="shared" ca="1" si="587"/>
        <v>0</v>
      </c>
      <c r="AS2536" s="688">
        <f t="shared" ca="1" si="588"/>
        <v>0</v>
      </c>
    </row>
    <row r="2537" spans="1:45" x14ac:dyDescent="0.2">
      <c r="A2537" s="423">
        <v>9741</v>
      </c>
      <c r="B2537" s="424">
        <v>1</v>
      </c>
      <c r="C2537" s="425" t="s">
        <v>312</v>
      </c>
      <c r="D2537" s="422">
        <f t="shared" si="589"/>
        <v>0</v>
      </c>
      <c r="E2537" s="422">
        <f t="shared" si="590"/>
        <v>0</v>
      </c>
      <c r="F2537" s="422">
        <f t="shared" si="591"/>
        <v>292</v>
      </c>
      <c r="G2537" s="422">
        <f t="shared" si="592"/>
        <v>0</v>
      </c>
      <c r="H2537" s="22">
        <f t="shared" si="593"/>
        <v>292</v>
      </c>
      <c r="I2537" s="116">
        <v>0</v>
      </c>
      <c r="J2537" s="116">
        <v>0</v>
      </c>
      <c r="K2537" s="116">
        <v>166</v>
      </c>
      <c r="L2537" s="116">
        <v>0</v>
      </c>
      <c r="M2537" s="22">
        <f t="shared" si="594"/>
        <v>166</v>
      </c>
      <c r="N2537" s="116">
        <v>0</v>
      </c>
      <c r="O2537" s="116">
        <v>0</v>
      </c>
      <c r="P2537" s="116">
        <v>106</v>
      </c>
      <c r="Q2537" s="116">
        <v>0</v>
      </c>
      <c r="R2537" s="22">
        <f t="shared" si="595"/>
        <v>106</v>
      </c>
      <c r="S2537" s="116">
        <v>0</v>
      </c>
      <c r="T2537" s="116">
        <v>0</v>
      </c>
      <c r="U2537" s="116">
        <v>20</v>
      </c>
      <c r="V2537" s="116">
        <v>0</v>
      </c>
      <c r="W2537" s="22">
        <f t="shared" si="596"/>
        <v>20</v>
      </c>
      <c r="X2537" s="22">
        <f t="shared" si="597"/>
        <v>9.7333333333333325</v>
      </c>
      <c r="Y2537" s="22">
        <f ca="1">OFFSET('Cost Study'!$B$7,'Operations Support'!$C2537,'Operations Support'!$B2537)*$H2537</f>
        <v>402.96</v>
      </c>
      <c r="Z2537" s="23">
        <f ca="1">Y2537*'Cost Study'!$B$31</f>
        <v>22506.093681225208</v>
      </c>
      <c r="AA2537" s="23">
        <f ca="1">IF(A2537=10298,1.51,1)*IF($B2537&lt;3,$D2537*'Cost Study'!$B$32*OFFSET('Cost Study'!$B$7,'Operations Support'!$C2537,'Operations Support'!$B2537),0)</f>
        <v>0</v>
      </c>
      <c r="AB2537" s="24">
        <f ca="1">AA2537*'Cost Study'!$B$31</f>
        <v>0</v>
      </c>
      <c r="AC2537" s="23">
        <f ca="1">Y2537*'Cost Study'!$B$31</f>
        <v>22506.093681225208</v>
      </c>
      <c r="AD2537" s="24">
        <f ca="1">AA2537*'Cost Study'!$B$31</f>
        <v>0</v>
      </c>
      <c r="AE2537" s="377">
        <f t="shared" ca="1" si="598"/>
        <v>22506.093681225208</v>
      </c>
      <c r="AF2537" s="377">
        <f t="shared" ca="1" si="599"/>
        <v>22506.093681225208</v>
      </c>
      <c r="AH2537" s="688">
        <f>IFERROR($H2537/SUMIF($A:$A,$A2537,$H:$H)*SUMIF(Summary!$A$110:$A$186,$A2537,Summary!$P$110:$P$186),0)</f>
        <v>17373.896202159583</v>
      </c>
      <c r="AI2537" s="689">
        <f t="shared" ca="1" si="585"/>
        <v>5132.1974790656241</v>
      </c>
      <c r="AJ2537" s="688">
        <f>IFERROR(H2537/SUMIF(A:A,A2537,H:H)*SUMIF(Summary!$A$110:$A$186,'Operations Support'!A2537,Summary!$Q$110:$Q$186),0)</f>
        <v>17607.211959903798</v>
      </c>
      <c r="AK2537" s="688">
        <f t="shared" ca="1" si="586"/>
        <v>4898.8817213214097</v>
      </c>
      <c r="AM2537" s="688">
        <f>IFERROR($H2537/SUMIF($A:$A,$A2537,$H:$H)*SUMIF(Summary!$A$230:$A$266,$A2537,Summary!$P$230:$P$266),0)</f>
        <v>3287.1654330679389</v>
      </c>
      <c r="AN2537" s="688">
        <f>IFERROR($H2537/SUMIF($A:$A,$A2537,$H:$H)*(SUMIF(Summary!$A$230:$A$266,$A2537,Summary!$L$230:$L$266)+SUMIF(Summary!$A$281:$A$317,$A2537,Summary!$L$281:$L$317))-AM2537,0)</f>
        <v>3958.9415796083745</v>
      </c>
      <c r="AO2537" s="688">
        <f>IFERROR($H2537/SUMIF($A:$A,$A2537,$H:$H)*SUMIF(Summary!$A$230:$A$266,$A2537,Summary!$Q$230:$Q$266),0)</f>
        <v>3331.3091003791033</v>
      </c>
      <c r="AP2537" s="688">
        <f>IFERROR($H2537/SUMIF($A:$A,$A2537,$H:$H)*(SUMIF(Summary!$A$230:$A$266,$A2537,Summary!$L$230:$L$266)+SUMIF(Summary!$A$281:$A$317,$A2537,Summary!$L$281:$L$317))-AO2537,0)</f>
        <v>3914.7979122972101</v>
      </c>
      <c r="AQ2537" s="306"/>
      <c r="AR2537" s="688">
        <f t="shared" ca="1" si="587"/>
        <v>9091.1390586739981</v>
      </c>
      <c r="AS2537" s="688">
        <f t="shared" ca="1" si="588"/>
        <v>8813.6796336186198</v>
      </c>
    </row>
    <row r="2538" spans="1:45" x14ac:dyDescent="0.2">
      <c r="A2538" s="423">
        <v>9741</v>
      </c>
      <c r="B2538" s="424">
        <v>1</v>
      </c>
      <c r="C2538" s="425" t="s">
        <v>313</v>
      </c>
      <c r="D2538" s="422">
        <f t="shared" si="589"/>
        <v>156</v>
      </c>
      <c r="E2538" s="422">
        <f t="shared" si="590"/>
        <v>0</v>
      </c>
      <c r="F2538" s="422">
        <f t="shared" si="591"/>
        <v>2725</v>
      </c>
      <c r="G2538" s="422">
        <f t="shared" si="592"/>
        <v>0</v>
      </c>
      <c r="H2538" s="22">
        <f t="shared" si="593"/>
        <v>2881</v>
      </c>
      <c r="I2538" s="116">
        <v>39</v>
      </c>
      <c r="J2538" s="116">
        <v>0</v>
      </c>
      <c r="K2538" s="116">
        <v>1490</v>
      </c>
      <c r="L2538" s="116">
        <v>0</v>
      </c>
      <c r="M2538" s="22">
        <f t="shared" si="594"/>
        <v>1529</v>
      </c>
      <c r="N2538" s="116">
        <v>117</v>
      </c>
      <c r="O2538" s="116">
        <v>0</v>
      </c>
      <c r="P2538" s="116">
        <v>1142</v>
      </c>
      <c r="Q2538" s="116">
        <v>0</v>
      </c>
      <c r="R2538" s="22">
        <f t="shared" si="595"/>
        <v>1259</v>
      </c>
      <c r="S2538" s="116">
        <v>0</v>
      </c>
      <c r="T2538" s="116">
        <v>0</v>
      </c>
      <c r="U2538" s="116">
        <v>93</v>
      </c>
      <c r="V2538" s="116">
        <v>0</v>
      </c>
      <c r="W2538" s="22">
        <f t="shared" si="596"/>
        <v>93</v>
      </c>
      <c r="X2538" s="22">
        <f t="shared" si="597"/>
        <v>96.033333333333331</v>
      </c>
      <c r="Y2538" s="22">
        <f ca="1">OFFSET('Cost Study'!$B$7,'Operations Support'!$C2538,'Operations Support'!$B2538)*$H2538</f>
        <v>2794.5699999999997</v>
      </c>
      <c r="Z2538" s="23">
        <f ca="1">Y2538*'Cost Study'!$B$31</f>
        <v>156082.12780112549</v>
      </c>
      <c r="AA2538" s="23">
        <f ca="1">IF(A2538=10298,1.51,1)*IF($B2538&lt;3,$D2538*'Cost Study'!$B$32*OFFSET('Cost Study'!$B$7,'Operations Support'!$C2538,'Operations Support'!$B2538),0)</f>
        <v>15.132000000000001</v>
      </c>
      <c r="AB2538" s="24">
        <f ca="1">AA2538*'Cost Study'!$B$31</f>
        <v>845.15140357429993</v>
      </c>
      <c r="AC2538" s="23">
        <f ca="1">Y2538*'Cost Study'!$B$31</f>
        <v>156082.12780112549</v>
      </c>
      <c r="AD2538" s="24">
        <f ca="1">AA2538*'Cost Study'!$B$31</f>
        <v>845.15140357429993</v>
      </c>
      <c r="AE2538" s="377">
        <f t="shared" ca="1" si="598"/>
        <v>156927.27920469979</v>
      </c>
      <c r="AF2538" s="377">
        <f t="shared" ca="1" si="599"/>
        <v>156927.27920469979</v>
      </c>
      <c r="AH2538" s="688">
        <f>IFERROR($H2538/SUMIF($A:$A,$A2538,$H:$H)*SUMIF(Summary!$A$110:$A$186,$A2538,Summary!$P$110:$P$186),0)</f>
        <v>171418.47588500602</v>
      </c>
      <c r="AI2538" s="689">
        <f t="shared" ca="1" si="585"/>
        <v>-14491.196680306224</v>
      </c>
      <c r="AJ2538" s="688">
        <f>IFERROR(H2538/SUMIF(A:A,A2538,H:H)*SUMIF(Summary!$A$110:$A$186,'Operations Support'!A2538,Summary!$Q$110:$Q$186),0)</f>
        <v>173720.47142631109</v>
      </c>
      <c r="AK2538" s="688">
        <f t="shared" ca="1" si="586"/>
        <v>-16793.192221611302</v>
      </c>
      <c r="AM2538" s="688">
        <f>IFERROR($H2538/SUMIF($A:$A,$A2538,$H:$H)*SUMIF(Summary!$A$230:$A$266,$A2538,Summary!$P$230:$P$266),0)</f>
        <v>32432.615111879222</v>
      </c>
      <c r="AN2538" s="688">
        <f>IFERROR($H2538/SUMIF($A:$A,$A2538,$H:$H)*(SUMIF(Summary!$A$230:$A$266,$A2538,Summary!$L$230:$L$266)+SUMIF(Summary!$A$281:$A$317,$A2538,Summary!$L$281:$L$317))-AM2538,0)</f>
        <v>39060.653050862078</v>
      </c>
      <c r="AO2538" s="688">
        <f>IFERROR($H2538/SUMIF($A:$A,$A2538,$H:$H)*SUMIF(Summary!$A$230:$A$266,$A2538,Summary!$Q$230:$Q$266),0)</f>
        <v>32868.15588421985</v>
      </c>
      <c r="AP2538" s="688">
        <f>IFERROR($H2538/SUMIF($A:$A,$A2538,$H:$H)*(SUMIF(Summary!$A$230:$A$266,$A2538,Summary!$L$230:$L$266)+SUMIF(Summary!$A$281:$A$317,$A2538,Summary!$L$281:$L$317))-AO2538,0)</f>
        <v>38625.112278521447</v>
      </c>
      <c r="AQ2538" s="306"/>
      <c r="AR2538" s="688">
        <f t="shared" ca="1" si="587"/>
        <v>24569.456370555854</v>
      </c>
      <c r="AS2538" s="688">
        <f t="shared" ca="1" si="588"/>
        <v>21831.920056910145</v>
      </c>
    </row>
    <row r="2539" spans="1:45" x14ac:dyDescent="0.2">
      <c r="A2539" s="423">
        <v>9741</v>
      </c>
      <c r="B2539" s="424">
        <v>1</v>
      </c>
      <c r="C2539" s="425" t="s">
        <v>314</v>
      </c>
      <c r="D2539" s="422">
        <f t="shared" si="589"/>
        <v>0</v>
      </c>
      <c r="E2539" s="422">
        <f t="shared" si="590"/>
        <v>0</v>
      </c>
      <c r="F2539" s="422">
        <f t="shared" si="591"/>
        <v>0</v>
      </c>
      <c r="G2539" s="422">
        <f t="shared" si="592"/>
        <v>0</v>
      </c>
      <c r="H2539" s="22">
        <f t="shared" si="593"/>
        <v>0</v>
      </c>
      <c r="I2539" s="116">
        <v>0</v>
      </c>
      <c r="J2539" s="116">
        <v>0</v>
      </c>
      <c r="K2539" s="116">
        <v>0</v>
      </c>
      <c r="L2539" s="116">
        <v>0</v>
      </c>
      <c r="M2539" s="22">
        <f t="shared" si="594"/>
        <v>0</v>
      </c>
      <c r="N2539" s="116">
        <v>0</v>
      </c>
      <c r="O2539" s="116">
        <v>0</v>
      </c>
      <c r="P2539" s="116">
        <v>0</v>
      </c>
      <c r="Q2539" s="116">
        <v>0</v>
      </c>
      <c r="R2539" s="22">
        <f t="shared" si="595"/>
        <v>0</v>
      </c>
      <c r="S2539" s="116">
        <v>0</v>
      </c>
      <c r="T2539" s="116">
        <v>0</v>
      </c>
      <c r="U2539" s="116">
        <v>0</v>
      </c>
      <c r="V2539" s="116">
        <v>0</v>
      </c>
      <c r="W2539" s="22">
        <f t="shared" si="596"/>
        <v>0</v>
      </c>
      <c r="X2539" s="22">
        <f t="shared" si="597"/>
        <v>0</v>
      </c>
      <c r="Y2539" s="22">
        <f ca="1">OFFSET('Cost Study'!$B$7,'Operations Support'!$C2539,'Operations Support'!$B2539)*$H2539</f>
        <v>0</v>
      </c>
      <c r="Z2539" s="23">
        <f ca="1">Y2539*'Cost Study'!$B$31</f>
        <v>0</v>
      </c>
      <c r="AA2539" s="23">
        <f ca="1">IF(A2539=10298,1.51,1)*IF($B2539&lt;3,$D2539*'Cost Study'!$B$32*OFFSET('Cost Study'!$B$7,'Operations Support'!$C2539,'Operations Support'!$B2539),0)</f>
        <v>0</v>
      </c>
      <c r="AB2539" s="24">
        <f ca="1">AA2539*'Cost Study'!$B$31</f>
        <v>0</v>
      </c>
      <c r="AC2539" s="23">
        <f ca="1">Y2539*'Cost Study'!$B$31</f>
        <v>0</v>
      </c>
      <c r="AD2539" s="24">
        <f ca="1">AA2539*'Cost Study'!$B$31</f>
        <v>0</v>
      </c>
      <c r="AE2539" s="377">
        <f t="shared" ca="1" si="598"/>
        <v>0</v>
      </c>
      <c r="AF2539" s="377">
        <f t="shared" ca="1" si="599"/>
        <v>0</v>
      </c>
      <c r="AH2539" s="688">
        <f>IFERROR($H2539/SUMIF($A:$A,$A2539,$H:$H)*SUMIF(Summary!$A$110:$A$186,$A2539,Summary!$P$110:$P$186),0)</f>
        <v>0</v>
      </c>
      <c r="AI2539" s="689">
        <f t="shared" ca="1" si="585"/>
        <v>0</v>
      </c>
      <c r="AJ2539" s="688">
        <f>IFERROR(H2539/SUMIF(A:A,A2539,H:H)*SUMIF(Summary!$A$110:$A$186,'Operations Support'!A2539,Summary!$Q$110:$Q$186),0)</f>
        <v>0</v>
      </c>
      <c r="AK2539" s="688">
        <f t="shared" ca="1" si="586"/>
        <v>0</v>
      </c>
      <c r="AM2539" s="688">
        <f>IFERROR($H2539/SUMIF($A:$A,$A2539,$H:$H)*SUMIF(Summary!$A$230:$A$266,$A2539,Summary!$P$230:$P$266),0)</f>
        <v>0</v>
      </c>
      <c r="AN2539" s="688">
        <f>IFERROR($H2539/SUMIF($A:$A,$A2539,$H:$H)*(SUMIF(Summary!$A$230:$A$266,$A2539,Summary!$L$230:$L$266)+SUMIF(Summary!$A$281:$A$317,$A2539,Summary!$L$281:$L$317))-AM2539,0)</f>
        <v>0</v>
      </c>
      <c r="AO2539" s="688">
        <f>IFERROR($H2539/SUMIF($A:$A,$A2539,$H:$H)*SUMIF(Summary!$A$230:$A$266,$A2539,Summary!$Q$230:$Q$266),0)</f>
        <v>0</v>
      </c>
      <c r="AP2539" s="688">
        <f>IFERROR($H2539/SUMIF($A:$A,$A2539,$H:$H)*(SUMIF(Summary!$A$230:$A$266,$A2539,Summary!$L$230:$L$266)+SUMIF(Summary!$A$281:$A$317,$A2539,Summary!$L$281:$L$317))-AO2539,0)</f>
        <v>0</v>
      </c>
      <c r="AQ2539" s="306"/>
      <c r="AR2539" s="688">
        <f t="shared" ca="1" si="587"/>
        <v>0</v>
      </c>
      <c r="AS2539" s="688">
        <f t="shared" ca="1" si="588"/>
        <v>0</v>
      </c>
    </row>
    <row r="2540" spans="1:45" x14ac:dyDescent="0.2">
      <c r="A2540" s="423">
        <v>9741</v>
      </c>
      <c r="B2540" s="424">
        <v>1</v>
      </c>
      <c r="C2540" s="425" t="s">
        <v>315</v>
      </c>
      <c r="D2540" s="422">
        <f t="shared" si="589"/>
        <v>3963</v>
      </c>
      <c r="E2540" s="422">
        <f t="shared" si="590"/>
        <v>0</v>
      </c>
      <c r="F2540" s="422">
        <f t="shared" si="591"/>
        <v>15454</v>
      </c>
      <c r="G2540" s="422">
        <f t="shared" si="592"/>
        <v>0</v>
      </c>
      <c r="H2540" s="22">
        <f t="shared" si="593"/>
        <v>19417</v>
      </c>
      <c r="I2540" s="116">
        <v>2619</v>
      </c>
      <c r="J2540" s="116">
        <v>0</v>
      </c>
      <c r="K2540" s="116">
        <v>6313</v>
      </c>
      <c r="L2540" s="116">
        <v>0</v>
      </c>
      <c r="M2540" s="22">
        <f t="shared" si="594"/>
        <v>8932</v>
      </c>
      <c r="N2540" s="116">
        <v>1236</v>
      </c>
      <c r="O2540" s="116">
        <v>0</v>
      </c>
      <c r="P2540" s="116">
        <v>8763</v>
      </c>
      <c r="Q2540" s="116">
        <v>0</v>
      </c>
      <c r="R2540" s="22">
        <f t="shared" si="595"/>
        <v>9999</v>
      </c>
      <c r="S2540" s="116">
        <v>108</v>
      </c>
      <c r="T2540" s="116">
        <v>0</v>
      </c>
      <c r="U2540" s="116">
        <v>378</v>
      </c>
      <c r="V2540" s="116">
        <v>0</v>
      </c>
      <c r="W2540" s="22">
        <f t="shared" si="596"/>
        <v>486</v>
      </c>
      <c r="X2540" s="22">
        <f t="shared" si="597"/>
        <v>647.23333333333335</v>
      </c>
      <c r="Y2540" s="22">
        <f ca="1">OFFSET('Cost Study'!$B$7,'Operations Support'!$C2540,'Operations Support'!$B2540)*$H2540</f>
        <v>21941.21</v>
      </c>
      <c r="Z2540" s="23">
        <f ca="1">Y2540*'Cost Study'!$B$31</f>
        <v>1225458.9233160496</v>
      </c>
      <c r="AA2540" s="23">
        <f ca="1">IF(A2540=10298,1.51,1)*IF($B2540&lt;3,$D2540*'Cost Study'!$B$32*OFFSET('Cost Study'!$B$7,'Operations Support'!$C2540,'Operations Support'!$B2540),0)</f>
        <v>447.81899999999996</v>
      </c>
      <c r="AB2540" s="24">
        <f ca="1">AA2540*'Cost Study'!$B$31</f>
        <v>25011.555405580184</v>
      </c>
      <c r="AC2540" s="23">
        <f ca="1">Y2540*'Cost Study'!$B$31</f>
        <v>1225458.9233160496</v>
      </c>
      <c r="AD2540" s="24">
        <f ca="1">AA2540*'Cost Study'!$B$31</f>
        <v>25011.555405580184</v>
      </c>
      <c r="AE2540" s="377">
        <f t="shared" ca="1" si="598"/>
        <v>1250470.4787216298</v>
      </c>
      <c r="AF2540" s="377">
        <f t="shared" ca="1" si="599"/>
        <v>1250470.4787216298</v>
      </c>
      <c r="AH2540" s="688">
        <f>IFERROR($H2540/SUMIF($A:$A,$A2540,$H:$H)*SUMIF(Summary!$A$110:$A$186,$A2540,Summary!$P$110:$P$186),0)</f>
        <v>1155304.5977990844</v>
      </c>
      <c r="AI2540" s="689">
        <f t="shared" ca="1" si="585"/>
        <v>95165.880922545446</v>
      </c>
      <c r="AJ2540" s="688">
        <f>IFERROR(H2540/SUMIF(A:A,A2540,H:H)*SUMIF(Summary!$A$110:$A$186,'Operations Support'!A2540,Summary!$Q$110:$Q$186),0)</f>
        <v>1170819.2966625069</v>
      </c>
      <c r="AK2540" s="688">
        <f t="shared" ca="1" si="586"/>
        <v>79651.182059122948</v>
      </c>
      <c r="AM2540" s="688">
        <f>IFERROR($H2540/SUMIF($A:$A,$A2540,$H:$H)*SUMIF(Summary!$A$230:$A$266,$A2540,Summary!$P$230:$P$266),0)</f>
        <v>218585.24388315127</v>
      </c>
      <c r="AN2540" s="688">
        <f>IFERROR($H2540/SUMIF($A:$A,$A2540,$H:$H)*(SUMIF(Summary!$A$230:$A$266,$A2540,Summary!$L$230:$L$266)+SUMIF(Summary!$A$281:$A$317,$A2540,Summary!$L$281:$L$317))-AM2540,0)</f>
        <v>263256.05702484865</v>
      </c>
      <c r="AO2540" s="688">
        <f>IFERROR($H2540/SUMIF($A:$A,$A2540,$H:$H)*SUMIF(Summary!$A$230:$A$266,$A2540,Summary!$Q$230:$Q$266),0)</f>
        <v>221520.64658240086</v>
      </c>
      <c r="AP2540" s="688">
        <f>IFERROR($H2540/SUMIF($A:$A,$A2540,$H:$H)*(SUMIF(Summary!$A$230:$A$266,$A2540,Summary!$L$230:$L$266)+SUMIF(Summary!$A$281:$A$317,$A2540,Summary!$L$281:$L$317))-AO2540,0)</f>
        <v>260320.65432559905</v>
      </c>
      <c r="AQ2540" s="306"/>
      <c r="AR2540" s="688">
        <f t="shared" ca="1" si="587"/>
        <v>358421.93794739409</v>
      </c>
      <c r="AS2540" s="688">
        <f t="shared" ca="1" si="588"/>
        <v>339971.83638472203</v>
      </c>
    </row>
    <row r="2541" spans="1:45" x14ac:dyDescent="0.2">
      <c r="A2541" s="423">
        <v>9741</v>
      </c>
      <c r="B2541" s="424">
        <v>1</v>
      </c>
      <c r="C2541" s="425" t="s">
        <v>316</v>
      </c>
      <c r="D2541" s="422">
        <f t="shared" si="589"/>
        <v>0</v>
      </c>
      <c r="E2541" s="422">
        <f t="shared" si="590"/>
        <v>0</v>
      </c>
      <c r="F2541" s="422">
        <f t="shared" si="591"/>
        <v>0</v>
      </c>
      <c r="G2541" s="422">
        <f t="shared" si="592"/>
        <v>0</v>
      </c>
      <c r="H2541" s="22">
        <f t="shared" si="593"/>
        <v>0</v>
      </c>
      <c r="I2541" s="116">
        <v>0</v>
      </c>
      <c r="J2541" s="116">
        <v>0</v>
      </c>
      <c r="K2541" s="116">
        <v>0</v>
      </c>
      <c r="L2541" s="116">
        <v>0</v>
      </c>
      <c r="M2541" s="22">
        <f t="shared" si="594"/>
        <v>0</v>
      </c>
      <c r="N2541" s="116">
        <v>0</v>
      </c>
      <c r="O2541" s="116">
        <v>0</v>
      </c>
      <c r="P2541" s="116">
        <v>0</v>
      </c>
      <c r="Q2541" s="116">
        <v>0</v>
      </c>
      <c r="R2541" s="22">
        <f t="shared" si="595"/>
        <v>0</v>
      </c>
      <c r="S2541" s="116">
        <v>0</v>
      </c>
      <c r="T2541" s="116">
        <v>0</v>
      </c>
      <c r="U2541" s="116">
        <v>0</v>
      </c>
      <c r="V2541" s="116">
        <v>0</v>
      </c>
      <c r="W2541" s="22">
        <f t="shared" si="596"/>
        <v>0</v>
      </c>
      <c r="X2541" s="22">
        <f t="shared" si="597"/>
        <v>0</v>
      </c>
      <c r="Y2541" s="22">
        <f ca="1">OFFSET('Cost Study'!$B$7,'Operations Support'!$C2541,'Operations Support'!$B2541)*$H2541</f>
        <v>0</v>
      </c>
      <c r="Z2541" s="23">
        <f ca="1">Y2541*'Cost Study'!$B$31</f>
        <v>0</v>
      </c>
      <c r="AA2541" s="23">
        <f ca="1">IF(A2541=10298,1.51,1)*IF($B2541&lt;3,$D2541*'Cost Study'!$B$32*OFFSET('Cost Study'!$B$7,'Operations Support'!$C2541,'Operations Support'!$B2541),0)</f>
        <v>0</v>
      </c>
      <c r="AB2541" s="24">
        <f ca="1">AA2541*'Cost Study'!$B$31</f>
        <v>0</v>
      </c>
      <c r="AC2541" s="23">
        <f ca="1">Y2541*'Cost Study'!$B$31</f>
        <v>0</v>
      </c>
      <c r="AD2541" s="24">
        <f ca="1">AA2541*'Cost Study'!$B$31</f>
        <v>0</v>
      </c>
      <c r="AE2541" s="377">
        <f t="shared" ca="1" si="598"/>
        <v>0</v>
      </c>
      <c r="AF2541" s="377">
        <f t="shared" ca="1" si="599"/>
        <v>0</v>
      </c>
      <c r="AH2541" s="688">
        <f>IFERROR($H2541/SUMIF($A:$A,$A2541,$H:$H)*SUMIF(Summary!$A$110:$A$186,$A2541,Summary!$P$110:$P$186),0)</f>
        <v>0</v>
      </c>
      <c r="AI2541" s="689">
        <f t="shared" ca="1" si="585"/>
        <v>0</v>
      </c>
      <c r="AJ2541" s="688">
        <f>IFERROR(H2541/SUMIF(A:A,A2541,H:H)*SUMIF(Summary!$A$110:$A$186,'Operations Support'!A2541,Summary!$Q$110:$Q$186),0)</f>
        <v>0</v>
      </c>
      <c r="AK2541" s="688">
        <f t="shared" ca="1" si="586"/>
        <v>0</v>
      </c>
      <c r="AM2541" s="688">
        <f>IFERROR($H2541/SUMIF($A:$A,$A2541,$H:$H)*SUMIF(Summary!$A$230:$A$266,$A2541,Summary!$P$230:$P$266),0)</f>
        <v>0</v>
      </c>
      <c r="AN2541" s="688">
        <f>IFERROR($H2541/SUMIF($A:$A,$A2541,$H:$H)*(SUMIF(Summary!$A$230:$A$266,$A2541,Summary!$L$230:$L$266)+SUMIF(Summary!$A$281:$A$317,$A2541,Summary!$L$281:$L$317))-AM2541,0)</f>
        <v>0</v>
      </c>
      <c r="AO2541" s="688">
        <f>IFERROR($H2541/SUMIF($A:$A,$A2541,$H:$H)*SUMIF(Summary!$A$230:$A$266,$A2541,Summary!$Q$230:$Q$266),0)</f>
        <v>0</v>
      </c>
      <c r="AP2541" s="688">
        <f>IFERROR($H2541/SUMIF($A:$A,$A2541,$H:$H)*(SUMIF(Summary!$A$230:$A$266,$A2541,Summary!$L$230:$L$266)+SUMIF(Summary!$A$281:$A$317,$A2541,Summary!$L$281:$L$317))-AO2541,0)</f>
        <v>0</v>
      </c>
      <c r="AQ2541" s="306"/>
      <c r="AR2541" s="688">
        <f t="shared" ca="1" si="587"/>
        <v>0</v>
      </c>
      <c r="AS2541" s="688">
        <f t="shared" ca="1" si="588"/>
        <v>0</v>
      </c>
    </row>
    <row r="2542" spans="1:45" x14ac:dyDescent="0.2">
      <c r="A2542" s="423">
        <v>9741</v>
      </c>
      <c r="B2542" s="424">
        <v>1</v>
      </c>
      <c r="C2542" s="425" t="s">
        <v>317</v>
      </c>
      <c r="D2542" s="422">
        <f t="shared" si="589"/>
        <v>0</v>
      </c>
      <c r="E2542" s="422">
        <f t="shared" si="590"/>
        <v>0</v>
      </c>
      <c r="F2542" s="422">
        <f t="shared" si="591"/>
        <v>0</v>
      </c>
      <c r="G2542" s="422">
        <f t="shared" si="592"/>
        <v>0</v>
      </c>
      <c r="H2542" s="22">
        <f t="shared" si="593"/>
        <v>0</v>
      </c>
      <c r="I2542" s="116">
        <v>0</v>
      </c>
      <c r="J2542" s="116">
        <v>0</v>
      </c>
      <c r="K2542" s="116">
        <v>0</v>
      </c>
      <c r="L2542" s="116">
        <v>0</v>
      </c>
      <c r="M2542" s="22">
        <f t="shared" si="594"/>
        <v>0</v>
      </c>
      <c r="N2542" s="116">
        <v>0</v>
      </c>
      <c r="O2542" s="116">
        <v>0</v>
      </c>
      <c r="P2542" s="116">
        <v>0</v>
      </c>
      <c r="Q2542" s="116">
        <v>0</v>
      </c>
      <c r="R2542" s="22">
        <f t="shared" si="595"/>
        <v>0</v>
      </c>
      <c r="S2542" s="116">
        <v>0</v>
      </c>
      <c r="T2542" s="116">
        <v>0</v>
      </c>
      <c r="U2542" s="116">
        <v>0</v>
      </c>
      <c r="V2542" s="116">
        <v>0</v>
      </c>
      <c r="W2542" s="22">
        <f t="shared" si="596"/>
        <v>0</v>
      </c>
      <c r="X2542" s="22">
        <f t="shared" si="597"/>
        <v>0</v>
      </c>
      <c r="Y2542" s="22">
        <f ca="1">OFFSET('Cost Study'!$B$7,'Operations Support'!$C2542,'Operations Support'!$B2542)*$H2542</f>
        <v>0</v>
      </c>
      <c r="Z2542" s="23">
        <f ca="1">Y2542*'Cost Study'!$B$31</f>
        <v>0</v>
      </c>
      <c r="AA2542" s="23">
        <f ca="1">IF(A2542=10298,1.51,1)*IF($B2542&lt;3,$D2542*'Cost Study'!$B$32*OFFSET('Cost Study'!$B$7,'Operations Support'!$C2542,'Operations Support'!$B2542),0)</f>
        <v>0</v>
      </c>
      <c r="AB2542" s="24">
        <f ca="1">AA2542*'Cost Study'!$B$31</f>
        <v>0</v>
      </c>
      <c r="AC2542" s="23">
        <f ca="1">Y2542*'Cost Study'!$B$31</f>
        <v>0</v>
      </c>
      <c r="AD2542" s="24">
        <f ca="1">AA2542*'Cost Study'!$B$31</f>
        <v>0</v>
      </c>
      <c r="AE2542" s="377">
        <f t="shared" ca="1" si="598"/>
        <v>0</v>
      </c>
      <c r="AF2542" s="377">
        <f t="shared" ca="1" si="599"/>
        <v>0</v>
      </c>
      <c r="AH2542" s="688">
        <f>IFERROR($H2542/SUMIF($A:$A,$A2542,$H:$H)*SUMIF(Summary!$A$110:$A$186,$A2542,Summary!$P$110:$P$186),0)</f>
        <v>0</v>
      </c>
      <c r="AI2542" s="689">
        <f t="shared" ref="AI2542:AI2605" ca="1" si="600">Z2542+AB2542-AH2542</f>
        <v>0</v>
      </c>
      <c r="AJ2542" s="688">
        <f>IFERROR(H2542/SUMIF(A:A,A2542,H:H)*SUMIF(Summary!$A$110:$A$186,'Operations Support'!A2542,Summary!$Q$110:$Q$186),0)</f>
        <v>0</v>
      </c>
      <c r="AK2542" s="688">
        <f t="shared" ref="AK2542:AK2605" ca="1" si="601">AC2542+AD2542-AJ2542</f>
        <v>0</v>
      </c>
      <c r="AM2542" s="688">
        <f>IFERROR($H2542/SUMIF($A:$A,$A2542,$H:$H)*SUMIF(Summary!$A$230:$A$266,$A2542,Summary!$P$230:$P$266),0)</f>
        <v>0</v>
      </c>
      <c r="AN2542" s="688">
        <f>IFERROR($H2542/SUMIF($A:$A,$A2542,$H:$H)*(SUMIF(Summary!$A$230:$A$266,$A2542,Summary!$L$230:$L$266)+SUMIF(Summary!$A$281:$A$317,$A2542,Summary!$L$281:$L$317))-AM2542,0)</f>
        <v>0</v>
      </c>
      <c r="AO2542" s="688">
        <f>IFERROR($H2542/SUMIF($A:$A,$A2542,$H:$H)*SUMIF(Summary!$A$230:$A$266,$A2542,Summary!$Q$230:$Q$266),0)</f>
        <v>0</v>
      </c>
      <c r="AP2542" s="688">
        <f>IFERROR($H2542/SUMIF($A:$A,$A2542,$H:$H)*(SUMIF(Summary!$A$230:$A$266,$A2542,Summary!$L$230:$L$266)+SUMIF(Summary!$A$281:$A$317,$A2542,Summary!$L$281:$L$317))-AO2542,0)</f>
        <v>0</v>
      </c>
      <c r="AQ2542" s="306"/>
      <c r="AR2542" s="688">
        <f t="shared" ref="AR2542:AR2605" ca="1" si="602">AI2542+AN2542</f>
        <v>0</v>
      </c>
      <c r="AS2542" s="688">
        <f t="shared" ref="AS2542:AS2605" ca="1" si="603">AK2542+AP2542</f>
        <v>0</v>
      </c>
    </row>
    <row r="2543" spans="1:45" x14ac:dyDescent="0.2">
      <c r="A2543" s="423">
        <v>9741</v>
      </c>
      <c r="B2543" s="424">
        <v>1</v>
      </c>
      <c r="C2543" s="425" t="s">
        <v>318</v>
      </c>
      <c r="D2543" s="422">
        <f t="shared" si="589"/>
        <v>0</v>
      </c>
      <c r="E2543" s="422">
        <f t="shared" si="590"/>
        <v>0</v>
      </c>
      <c r="F2543" s="422">
        <f t="shared" si="591"/>
        <v>6</v>
      </c>
      <c r="G2543" s="422">
        <f t="shared" si="592"/>
        <v>0</v>
      </c>
      <c r="H2543" s="22">
        <f t="shared" si="593"/>
        <v>6</v>
      </c>
      <c r="I2543" s="116">
        <v>0</v>
      </c>
      <c r="J2543" s="116">
        <v>0</v>
      </c>
      <c r="K2543" s="116">
        <v>0</v>
      </c>
      <c r="L2543" s="116">
        <v>0</v>
      </c>
      <c r="M2543" s="22">
        <f t="shared" si="594"/>
        <v>0</v>
      </c>
      <c r="N2543" s="116">
        <v>0</v>
      </c>
      <c r="O2543" s="116">
        <v>0</v>
      </c>
      <c r="P2543" s="116">
        <v>0</v>
      </c>
      <c r="Q2543" s="116">
        <v>0</v>
      </c>
      <c r="R2543" s="22">
        <f t="shared" si="595"/>
        <v>0</v>
      </c>
      <c r="S2543" s="116">
        <v>0</v>
      </c>
      <c r="T2543" s="116">
        <v>0</v>
      </c>
      <c r="U2543" s="116">
        <v>6</v>
      </c>
      <c r="V2543" s="116">
        <v>0</v>
      </c>
      <c r="W2543" s="22">
        <f t="shared" si="596"/>
        <v>6</v>
      </c>
      <c r="X2543" s="22">
        <f t="shared" si="597"/>
        <v>0.2</v>
      </c>
      <c r="Y2543" s="22">
        <f ca="1">OFFSET('Cost Study'!$B$7,'Operations Support'!$C2543,'Operations Support'!$B2543)*$H2543</f>
        <v>11.459999999999999</v>
      </c>
      <c r="Z2543" s="23">
        <f ca="1">Y2543*'Cost Study'!$B$31</f>
        <v>640.06311690202722</v>
      </c>
      <c r="AA2543" s="23">
        <f ca="1">IF(A2543=10298,1.51,1)*IF($B2543&lt;3,$D2543*'Cost Study'!$B$32*OFFSET('Cost Study'!$B$7,'Operations Support'!$C2543,'Operations Support'!$B2543),0)</f>
        <v>0</v>
      </c>
      <c r="AB2543" s="24">
        <f ca="1">AA2543*'Cost Study'!$B$31</f>
        <v>0</v>
      </c>
      <c r="AC2543" s="23">
        <f ca="1">Y2543*'Cost Study'!$B$31</f>
        <v>640.06311690202722</v>
      </c>
      <c r="AD2543" s="24">
        <f ca="1">AA2543*'Cost Study'!$B$31</f>
        <v>0</v>
      </c>
      <c r="AE2543" s="377">
        <f t="shared" ca="1" si="598"/>
        <v>640.06311690202722</v>
      </c>
      <c r="AF2543" s="377">
        <f t="shared" ca="1" si="599"/>
        <v>640.06311690202722</v>
      </c>
      <c r="AH2543" s="688">
        <f>IFERROR($H2543/SUMIF($A:$A,$A2543,$H:$H)*SUMIF(Summary!$A$110:$A$186,$A2543,Summary!$P$110:$P$186),0)</f>
        <v>356.9978671676626</v>
      </c>
      <c r="AI2543" s="689">
        <f t="shared" ca="1" si="600"/>
        <v>283.06524973436461</v>
      </c>
      <c r="AJ2543" s="688">
        <f>IFERROR(H2543/SUMIF(A:A,A2543,H:H)*SUMIF(Summary!$A$110:$A$186,'Operations Support'!A2543,Summary!$Q$110:$Q$186),0)</f>
        <v>361.79202657336566</v>
      </c>
      <c r="AK2543" s="688">
        <f t="shared" ca="1" si="601"/>
        <v>278.27109032866156</v>
      </c>
      <c r="AM2543" s="688">
        <f>IFERROR($H2543/SUMIF($A:$A,$A2543,$H:$H)*SUMIF(Summary!$A$230:$A$266,$A2543,Summary!$P$230:$P$266),0)</f>
        <v>67.544495200026134</v>
      </c>
      <c r="AN2543" s="688">
        <f>IFERROR($H2543/SUMIF($A:$A,$A2543,$H:$H)*(SUMIF(Summary!$A$230:$A$266,$A2543,Summary!$L$230:$L$266)+SUMIF(Summary!$A$281:$A$317,$A2543,Summary!$L$281:$L$317))-AM2543,0)</f>
        <v>81.34811464948713</v>
      </c>
      <c r="AO2543" s="688">
        <f>IFERROR($H2543/SUMIF($A:$A,$A2543,$H:$H)*SUMIF(Summary!$A$230:$A$266,$A2543,Summary!$Q$230:$Q$266),0)</f>
        <v>68.451556857104862</v>
      </c>
      <c r="AP2543" s="688">
        <f>IFERROR($H2543/SUMIF($A:$A,$A2543,$H:$H)*(SUMIF(Summary!$A$230:$A$266,$A2543,Summary!$L$230:$L$266)+SUMIF(Summary!$A$281:$A$317,$A2543,Summary!$L$281:$L$317))-AO2543,0)</f>
        <v>80.441052992408402</v>
      </c>
      <c r="AQ2543" s="306"/>
      <c r="AR2543" s="688">
        <f t="shared" ca="1" si="602"/>
        <v>364.41336438385173</v>
      </c>
      <c r="AS2543" s="688">
        <f t="shared" ca="1" si="603"/>
        <v>358.71214332106996</v>
      </c>
    </row>
    <row r="2544" spans="1:45" x14ac:dyDescent="0.2">
      <c r="A2544" s="423">
        <v>9741</v>
      </c>
      <c r="B2544" s="424">
        <v>1</v>
      </c>
      <c r="C2544" s="425" t="s">
        <v>319</v>
      </c>
      <c r="D2544" s="422">
        <f t="shared" si="589"/>
        <v>0</v>
      </c>
      <c r="E2544" s="422">
        <f t="shared" si="590"/>
        <v>0</v>
      </c>
      <c r="F2544" s="422">
        <f t="shared" si="591"/>
        <v>0</v>
      </c>
      <c r="G2544" s="422">
        <f t="shared" si="592"/>
        <v>0</v>
      </c>
      <c r="H2544" s="22">
        <f t="shared" si="593"/>
        <v>0</v>
      </c>
      <c r="I2544" s="116">
        <v>0</v>
      </c>
      <c r="J2544" s="116">
        <v>0</v>
      </c>
      <c r="K2544" s="116">
        <v>0</v>
      </c>
      <c r="L2544" s="116">
        <v>0</v>
      </c>
      <c r="M2544" s="22">
        <f t="shared" si="594"/>
        <v>0</v>
      </c>
      <c r="N2544" s="116">
        <v>0</v>
      </c>
      <c r="O2544" s="116">
        <v>0</v>
      </c>
      <c r="P2544" s="116">
        <v>0</v>
      </c>
      <c r="Q2544" s="116">
        <v>0</v>
      </c>
      <c r="R2544" s="22">
        <f t="shared" si="595"/>
        <v>0</v>
      </c>
      <c r="S2544" s="116">
        <v>0</v>
      </c>
      <c r="T2544" s="116">
        <v>0</v>
      </c>
      <c r="U2544" s="116">
        <v>0</v>
      </c>
      <c r="V2544" s="116">
        <v>0</v>
      </c>
      <c r="W2544" s="22">
        <f t="shared" si="596"/>
        <v>0</v>
      </c>
      <c r="X2544" s="22">
        <f t="shared" si="597"/>
        <v>0</v>
      </c>
      <c r="Y2544" s="22">
        <f ca="1">OFFSET('Cost Study'!$B$7,'Operations Support'!$C2544,'Operations Support'!$B2544)*$H2544</f>
        <v>0</v>
      </c>
      <c r="Z2544" s="23">
        <f ca="1">Y2544*'Cost Study'!$B$31</f>
        <v>0</v>
      </c>
      <c r="AA2544" s="23">
        <f ca="1">IF(A2544=10298,1.51,1)*IF($B2544&lt;3,$D2544*'Cost Study'!$B$32*OFFSET('Cost Study'!$B$7,'Operations Support'!$C2544,'Operations Support'!$B2544),0)</f>
        <v>0</v>
      </c>
      <c r="AB2544" s="24">
        <f ca="1">AA2544*'Cost Study'!$B$31</f>
        <v>0</v>
      </c>
      <c r="AC2544" s="23">
        <f ca="1">Y2544*'Cost Study'!$B$31</f>
        <v>0</v>
      </c>
      <c r="AD2544" s="24">
        <f ca="1">AA2544*'Cost Study'!$B$31</f>
        <v>0</v>
      </c>
      <c r="AE2544" s="377">
        <f t="shared" ca="1" si="598"/>
        <v>0</v>
      </c>
      <c r="AF2544" s="377">
        <f t="shared" ca="1" si="599"/>
        <v>0</v>
      </c>
      <c r="AH2544" s="688">
        <f>IFERROR($H2544/SUMIF($A:$A,$A2544,$H:$H)*SUMIF(Summary!$A$110:$A$186,$A2544,Summary!$P$110:$P$186),0)</f>
        <v>0</v>
      </c>
      <c r="AI2544" s="689">
        <f t="shared" ca="1" si="600"/>
        <v>0</v>
      </c>
      <c r="AJ2544" s="688">
        <f>IFERROR(H2544/SUMIF(A:A,A2544,H:H)*SUMIF(Summary!$A$110:$A$186,'Operations Support'!A2544,Summary!$Q$110:$Q$186),0)</f>
        <v>0</v>
      </c>
      <c r="AK2544" s="688">
        <f t="shared" ca="1" si="601"/>
        <v>0</v>
      </c>
      <c r="AM2544" s="688">
        <f>IFERROR($H2544/SUMIF($A:$A,$A2544,$H:$H)*SUMIF(Summary!$A$230:$A$266,$A2544,Summary!$P$230:$P$266),0)</f>
        <v>0</v>
      </c>
      <c r="AN2544" s="688">
        <f>IFERROR($H2544/SUMIF($A:$A,$A2544,$H:$H)*(SUMIF(Summary!$A$230:$A$266,$A2544,Summary!$L$230:$L$266)+SUMIF(Summary!$A$281:$A$317,$A2544,Summary!$L$281:$L$317))-AM2544,0)</f>
        <v>0</v>
      </c>
      <c r="AO2544" s="688">
        <f>IFERROR($H2544/SUMIF($A:$A,$A2544,$H:$H)*SUMIF(Summary!$A$230:$A$266,$A2544,Summary!$Q$230:$Q$266),0)</f>
        <v>0</v>
      </c>
      <c r="AP2544" s="688">
        <f>IFERROR($H2544/SUMIF($A:$A,$A2544,$H:$H)*(SUMIF(Summary!$A$230:$A$266,$A2544,Summary!$L$230:$L$266)+SUMIF(Summary!$A$281:$A$317,$A2544,Summary!$L$281:$L$317))-AO2544,0)</f>
        <v>0</v>
      </c>
      <c r="AQ2544" s="306"/>
      <c r="AR2544" s="688">
        <f t="shared" ca="1" si="602"/>
        <v>0</v>
      </c>
      <c r="AS2544" s="688">
        <f t="shared" ca="1" si="603"/>
        <v>0</v>
      </c>
    </row>
    <row r="2545" spans="1:45" x14ac:dyDescent="0.2">
      <c r="A2545" s="423">
        <v>9741</v>
      </c>
      <c r="B2545" s="424">
        <v>1</v>
      </c>
      <c r="C2545" s="425" t="s">
        <v>320</v>
      </c>
      <c r="D2545" s="422">
        <f t="shared" si="589"/>
        <v>0</v>
      </c>
      <c r="E2545" s="422">
        <f t="shared" si="590"/>
        <v>0</v>
      </c>
      <c r="F2545" s="422">
        <f t="shared" si="591"/>
        <v>0</v>
      </c>
      <c r="G2545" s="422">
        <f t="shared" si="592"/>
        <v>0</v>
      </c>
      <c r="H2545" s="22">
        <f t="shared" si="593"/>
        <v>0</v>
      </c>
      <c r="I2545" s="116">
        <v>0</v>
      </c>
      <c r="J2545" s="116">
        <v>0</v>
      </c>
      <c r="K2545" s="116">
        <v>0</v>
      </c>
      <c r="L2545" s="116">
        <v>0</v>
      </c>
      <c r="M2545" s="22">
        <f t="shared" si="594"/>
        <v>0</v>
      </c>
      <c r="N2545" s="116">
        <v>0</v>
      </c>
      <c r="O2545" s="116">
        <v>0</v>
      </c>
      <c r="P2545" s="116">
        <v>0</v>
      </c>
      <c r="Q2545" s="116">
        <v>0</v>
      </c>
      <c r="R2545" s="22">
        <f t="shared" si="595"/>
        <v>0</v>
      </c>
      <c r="S2545" s="116">
        <v>0</v>
      </c>
      <c r="T2545" s="116">
        <v>0</v>
      </c>
      <c r="U2545" s="116">
        <v>0</v>
      </c>
      <c r="V2545" s="116">
        <v>0</v>
      </c>
      <c r="W2545" s="22">
        <f t="shared" si="596"/>
        <v>0</v>
      </c>
      <c r="X2545" s="22">
        <f t="shared" si="597"/>
        <v>0</v>
      </c>
      <c r="Y2545" s="22">
        <f ca="1">OFFSET('Cost Study'!$B$7,'Operations Support'!$C2545,'Operations Support'!$B2545)*$H2545</f>
        <v>0</v>
      </c>
      <c r="Z2545" s="23">
        <f ca="1">Y2545*'Cost Study'!$B$31</f>
        <v>0</v>
      </c>
      <c r="AA2545" s="23">
        <f ca="1">IF(A2545=10298,1.51,1)*IF($B2545&lt;3,$D2545*'Cost Study'!$B$32*OFFSET('Cost Study'!$B$7,'Operations Support'!$C2545,'Operations Support'!$B2545),0)</f>
        <v>0</v>
      </c>
      <c r="AB2545" s="24">
        <f ca="1">AA2545*'Cost Study'!$B$31</f>
        <v>0</v>
      </c>
      <c r="AC2545" s="23">
        <f ca="1">Y2545*'Cost Study'!$B$31</f>
        <v>0</v>
      </c>
      <c r="AD2545" s="24">
        <f ca="1">AA2545*'Cost Study'!$B$31</f>
        <v>0</v>
      </c>
      <c r="AE2545" s="377">
        <f t="shared" ca="1" si="598"/>
        <v>0</v>
      </c>
      <c r="AF2545" s="377">
        <f t="shared" ca="1" si="599"/>
        <v>0</v>
      </c>
      <c r="AH2545" s="688">
        <f>IFERROR($H2545/SUMIF($A:$A,$A2545,$H:$H)*SUMIF(Summary!$A$110:$A$186,$A2545,Summary!$P$110:$P$186),0)</f>
        <v>0</v>
      </c>
      <c r="AI2545" s="689">
        <f t="shared" ca="1" si="600"/>
        <v>0</v>
      </c>
      <c r="AJ2545" s="688">
        <f>IFERROR(H2545/SUMIF(A:A,A2545,H:H)*SUMIF(Summary!$A$110:$A$186,'Operations Support'!A2545,Summary!$Q$110:$Q$186),0)</f>
        <v>0</v>
      </c>
      <c r="AK2545" s="688">
        <f t="shared" ca="1" si="601"/>
        <v>0</v>
      </c>
      <c r="AM2545" s="688">
        <f>IFERROR($H2545/SUMIF($A:$A,$A2545,$H:$H)*SUMIF(Summary!$A$230:$A$266,$A2545,Summary!$P$230:$P$266),0)</f>
        <v>0</v>
      </c>
      <c r="AN2545" s="688">
        <f>IFERROR($H2545/SUMIF($A:$A,$A2545,$H:$H)*(SUMIF(Summary!$A$230:$A$266,$A2545,Summary!$L$230:$L$266)+SUMIF(Summary!$A$281:$A$317,$A2545,Summary!$L$281:$L$317))-AM2545,0)</f>
        <v>0</v>
      </c>
      <c r="AO2545" s="688">
        <f>IFERROR($H2545/SUMIF($A:$A,$A2545,$H:$H)*SUMIF(Summary!$A$230:$A$266,$A2545,Summary!$Q$230:$Q$266),0)</f>
        <v>0</v>
      </c>
      <c r="AP2545" s="688">
        <f>IFERROR($H2545/SUMIF($A:$A,$A2545,$H:$H)*(SUMIF(Summary!$A$230:$A$266,$A2545,Summary!$L$230:$L$266)+SUMIF(Summary!$A$281:$A$317,$A2545,Summary!$L$281:$L$317))-AO2545,0)</f>
        <v>0</v>
      </c>
      <c r="AQ2545" s="306"/>
      <c r="AR2545" s="688">
        <f t="shared" ca="1" si="602"/>
        <v>0</v>
      </c>
      <c r="AS2545" s="688">
        <f t="shared" ca="1" si="603"/>
        <v>0</v>
      </c>
    </row>
    <row r="2546" spans="1:45" x14ac:dyDescent="0.2">
      <c r="A2546" s="423">
        <v>9741</v>
      </c>
      <c r="B2546" s="424">
        <v>2</v>
      </c>
      <c r="C2546" s="425" t="s">
        <v>300</v>
      </c>
      <c r="D2546" s="422">
        <f t="shared" si="589"/>
        <v>19576</v>
      </c>
      <c r="E2546" s="422">
        <f t="shared" si="590"/>
        <v>0</v>
      </c>
      <c r="F2546" s="422">
        <f t="shared" si="591"/>
        <v>34005</v>
      </c>
      <c r="G2546" s="422">
        <f t="shared" si="592"/>
        <v>0</v>
      </c>
      <c r="H2546" s="22">
        <f t="shared" si="593"/>
        <v>53581</v>
      </c>
      <c r="I2546" s="116">
        <v>9289</v>
      </c>
      <c r="J2546" s="116">
        <v>0</v>
      </c>
      <c r="K2546" s="116">
        <v>15275</v>
      </c>
      <c r="L2546" s="116">
        <v>0</v>
      </c>
      <c r="M2546" s="22">
        <f t="shared" si="594"/>
        <v>24564</v>
      </c>
      <c r="N2546" s="116">
        <v>9947</v>
      </c>
      <c r="O2546" s="116">
        <v>0</v>
      </c>
      <c r="P2546" s="116">
        <v>15960</v>
      </c>
      <c r="Q2546" s="116">
        <v>0</v>
      </c>
      <c r="R2546" s="22">
        <f t="shared" si="595"/>
        <v>25907</v>
      </c>
      <c r="S2546" s="116">
        <v>340</v>
      </c>
      <c r="T2546" s="116">
        <v>0</v>
      </c>
      <c r="U2546" s="116">
        <v>2770</v>
      </c>
      <c r="V2546" s="116">
        <v>0</v>
      </c>
      <c r="W2546" s="22">
        <f t="shared" si="596"/>
        <v>3110</v>
      </c>
      <c r="X2546" s="22">
        <f t="shared" si="597"/>
        <v>1786.0333333333333</v>
      </c>
      <c r="Y2546" s="22">
        <f ca="1">OFFSET('Cost Study'!$B$7,'Operations Support'!$C2546,'Operations Support'!$B2546)*$H2546</f>
        <v>93766.75</v>
      </c>
      <c r="Z2546" s="23">
        <f ca="1">Y2546*'Cost Study'!$B$31</f>
        <v>5237053.9499802059</v>
      </c>
      <c r="AA2546" s="23">
        <f ca="1">IF(A2546=10298,1.51,1)*IF($B2546&lt;3,$D2546*'Cost Study'!$B$32*OFFSET('Cost Study'!$B$7,'Operations Support'!$C2546,'Operations Support'!$B2546),0)</f>
        <v>3425.8</v>
      </c>
      <c r="AB2546" s="24">
        <f ca="1">AA2546*'Cost Study'!$B$31</f>
        <v>191337.54152556413</v>
      </c>
      <c r="AC2546" s="23">
        <f ca="1">Y2546*'Cost Study'!$B$31</f>
        <v>5237053.9499802059</v>
      </c>
      <c r="AD2546" s="24">
        <f ca="1">AA2546*'Cost Study'!$B$31</f>
        <v>191337.54152556413</v>
      </c>
      <c r="AE2546" s="377">
        <f t="shared" ca="1" si="598"/>
        <v>5428391.49150577</v>
      </c>
      <c r="AF2546" s="377">
        <f t="shared" ca="1" si="599"/>
        <v>5428391.49150577</v>
      </c>
      <c r="AH2546" s="688">
        <f>IFERROR($H2546/SUMIF($A:$A,$A2546,$H:$H)*SUMIF(Summary!$A$110:$A$186,$A2546,Summary!$P$110:$P$186),0)</f>
        <v>3188050.4534517555</v>
      </c>
      <c r="AI2546" s="689">
        <f t="shared" ca="1" si="600"/>
        <v>2240341.0380540146</v>
      </c>
      <c r="AJ2546" s="688">
        <f>IFERROR(H2546/SUMIF(A:A,A2546,H:H)*SUMIF(Summary!$A$110:$A$186,'Operations Support'!A2546,Summary!$Q$110:$Q$186),0)</f>
        <v>3230863.0959712514</v>
      </c>
      <c r="AK2546" s="688">
        <f t="shared" ca="1" si="601"/>
        <v>2197528.3955345186</v>
      </c>
      <c r="AM2546" s="688">
        <f>IFERROR($H2546/SUMIF($A:$A,$A2546,$H:$H)*SUMIF(Summary!$A$230:$A$266,$A2546,Summary!$P$230:$P$266),0)</f>
        <v>603183.59955210018</v>
      </c>
      <c r="AN2546" s="688">
        <f>IFERROR($H2546/SUMIF($A:$A,$A2546,$H:$H)*(SUMIF(Summary!$A$230:$A$266,$A2546,Summary!$L$230:$L$266)+SUMIF(Summary!$A$281:$A$317,$A2546,Summary!$L$281:$L$317))-AM2546,0)</f>
        <v>726452.22183902853</v>
      </c>
      <c r="AO2546" s="688">
        <f>IFERROR($H2546/SUMIF($A:$A,$A2546,$H:$H)*SUMIF(Summary!$A$230:$A$266,$A2546,Summary!$Q$230:$Q$266),0)</f>
        <v>611283.81132675591</v>
      </c>
      <c r="AP2546" s="688">
        <f>IFERROR($H2546/SUMIF($A:$A,$A2546,$H:$H)*(SUMIF(Summary!$A$230:$A$266,$A2546,Summary!$L$230:$L$266)+SUMIF(Summary!$A$281:$A$317,$A2546,Summary!$L$281:$L$317))-AO2546,0)</f>
        <v>718352.01006437279</v>
      </c>
      <c r="AQ2546" s="306"/>
      <c r="AR2546" s="688">
        <f t="shared" ca="1" si="602"/>
        <v>2966793.259893043</v>
      </c>
      <c r="AS2546" s="688">
        <f t="shared" ca="1" si="603"/>
        <v>2915880.4055988914</v>
      </c>
    </row>
    <row r="2547" spans="1:45" x14ac:dyDescent="0.2">
      <c r="A2547" s="423">
        <v>9741</v>
      </c>
      <c r="B2547" s="424">
        <v>2</v>
      </c>
      <c r="C2547" s="425" t="s">
        <v>301</v>
      </c>
      <c r="D2547" s="422">
        <f t="shared" si="589"/>
        <v>19609</v>
      </c>
      <c r="E2547" s="422">
        <f t="shared" si="590"/>
        <v>0</v>
      </c>
      <c r="F2547" s="422">
        <f t="shared" si="591"/>
        <v>28663</v>
      </c>
      <c r="G2547" s="422">
        <f t="shared" si="592"/>
        <v>0</v>
      </c>
      <c r="H2547" s="22">
        <f t="shared" si="593"/>
        <v>48272</v>
      </c>
      <c r="I2547" s="116">
        <v>9126</v>
      </c>
      <c r="J2547" s="116">
        <v>0</v>
      </c>
      <c r="K2547" s="116">
        <v>13859</v>
      </c>
      <c r="L2547" s="116">
        <v>0</v>
      </c>
      <c r="M2547" s="22">
        <f t="shared" si="594"/>
        <v>22985</v>
      </c>
      <c r="N2547" s="116">
        <v>10002</v>
      </c>
      <c r="O2547" s="116">
        <v>0</v>
      </c>
      <c r="P2547" s="116">
        <v>12201</v>
      </c>
      <c r="Q2547" s="116">
        <v>0</v>
      </c>
      <c r="R2547" s="22">
        <f t="shared" si="595"/>
        <v>22203</v>
      </c>
      <c r="S2547" s="116">
        <v>481</v>
      </c>
      <c r="T2547" s="116">
        <v>0</v>
      </c>
      <c r="U2547" s="116">
        <v>2603</v>
      </c>
      <c r="V2547" s="116">
        <v>0</v>
      </c>
      <c r="W2547" s="22">
        <f t="shared" si="596"/>
        <v>3084</v>
      </c>
      <c r="X2547" s="22">
        <f t="shared" si="597"/>
        <v>1609.0666666666666</v>
      </c>
      <c r="Y2547" s="22">
        <f ca="1">OFFSET('Cost Study'!$B$7,'Operations Support'!$C2547,'Operations Support'!$B2547)*$H2547</f>
        <v>133230.72</v>
      </c>
      <c r="Z2547" s="23">
        <f ca="1">Y2547*'Cost Study'!$B$31</f>
        <v>7441192.836850022</v>
      </c>
      <c r="AA2547" s="23">
        <f ca="1">IF(A2547=10298,1.51,1)*IF($B2547&lt;3,$D2547*'Cost Study'!$B$32*OFFSET('Cost Study'!$B$7,'Operations Support'!$C2547,'Operations Support'!$B2547),0)</f>
        <v>5412.0839999999998</v>
      </c>
      <c r="AB2547" s="24">
        <f ca="1">AA2547*'Cost Study'!$B$31</f>
        <v>302275.3362980446</v>
      </c>
      <c r="AC2547" s="23">
        <f ca="1">Y2547*'Cost Study'!$B$31</f>
        <v>7441192.836850022</v>
      </c>
      <c r="AD2547" s="24">
        <f ca="1">AA2547*'Cost Study'!$B$31</f>
        <v>302275.3362980446</v>
      </c>
      <c r="AE2547" s="377">
        <f t="shared" ca="1" si="598"/>
        <v>7743468.1731480667</v>
      </c>
      <c r="AF2547" s="377">
        <f t="shared" ca="1" si="599"/>
        <v>7743468.1731480667</v>
      </c>
      <c r="AH2547" s="688">
        <f>IFERROR($H2547/SUMIF($A:$A,$A2547,$H:$H)*SUMIF(Summary!$A$110:$A$186,$A2547,Summary!$P$110:$P$186),0)</f>
        <v>2872166.8406529021</v>
      </c>
      <c r="AI2547" s="689">
        <f t="shared" ca="1" si="600"/>
        <v>4871301.3324951641</v>
      </c>
      <c r="AJ2547" s="688">
        <f>IFERROR(H2547/SUMIF(A:A,A2547,H:H)*SUMIF(Summary!$A$110:$A$186,'Operations Support'!A2547,Summary!$Q$110:$Q$186),0)</f>
        <v>2910737.4511249182</v>
      </c>
      <c r="AK2547" s="688">
        <f t="shared" ca="1" si="601"/>
        <v>4832730.7220231481</v>
      </c>
      <c r="AM2547" s="688">
        <f>IFERROR($H2547/SUMIF($A:$A,$A2547,$H:$H)*SUMIF(Summary!$A$230:$A$266,$A2547,Summary!$P$230:$P$266),0)</f>
        <v>543417.97871594364</v>
      </c>
      <c r="AN2547" s="688">
        <f>IFERROR($H2547/SUMIF($A:$A,$A2547,$H:$H)*(SUMIF(Summary!$A$230:$A$266,$A2547,Summary!$L$230:$L$266)+SUMIF(Summary!$A$281:$A$317,$A2547,Summary!$L$281:$L$317))-AM2547,0)</f>
        <v>654472.69839334046</v>
      </c>
      <c r="AO2547" s="688">
        <f>IFERROR($H2547/SUMIF($A:$A,$A2547,$H:$H)*SUMIF(Summary!$A$230:$A$266,$A2547,Summary!$Q$230:$Q$266),0)</f>
        <v>550715.59210102761</v>
      </c>
      <c r="AP2547" s="688">
        <f>IFERROR($H2547/SUMIF($A:$A,$A2547,$H:$H)*(SUMIF(Summary!$A$230:$A$266,$A2547,Summary!$L$230:$L$266)+SUMIF(Summary!$A$281:$A$317,$A2547,Summary!$L$281:$L$317))-AO2547,0)</f>
        <v>647175.08500825649</v>
      </c>
      <c r="AQ2547" s="306"/>
      <c r="AR2547" s="688">
        <f t="shared" ca="1" si="602"/>
        <v>5525774.0308885043</v>
      </c>
      <c r="AS2547" s="688">
        <f t="shared" ca="1" si="603"/>
        <v>5479905.8070314042</v>
      </c>
    </row>
    <row r="2548" spans="1:45" x14ac:dyDescent="0.2">
      <c r="A2548" s="423">
        <v>9741</v>
      </c>
      <c r="B2548" s="424">
        <v>2</v>
      </c>
      <c r="C2548" s="425" t="s">
        <v>302</v>
      </c>
      <c r="D2548" s="422">
        <f t="shared" si="589"/>
        <v>2644</v>
      </c>
      <c r="E2548" s="422">
        <f t="shared" si="590"/>
        <v>0</v>
      </c>
      <c r="F2548" s="422">
        <f t="shared" si="591"/>
        <v>12118</v>
      </c>
      <c r="G2548" s="422">
        <f t="shared" si="592"/>
        <v>0</v>
      </c>
      <c r="H2548" s="22">
        <f t="shared" si="593"/>
        <v>14762</v>
      </c>
      <c r="I2548" s="116">
        <v>1232</v>
      </c>
      <c r="J2548" s="116">
        <v>0</v>
      </c>
      <c r="K2548" s="116">
        <v>6057</v>
      </c>
      <c r="L2548" s="116">
        <v>0</v>
      </c>
      <c r="M2548" s="22">
        <f t="shared" si="594"/>
        <v>7289</v>
      </c>
      <c r="N2548" s="116">
        <v>1382</v>
      </c>
      <c r="O2548" s="116">
        <v>0</v>
      </c>
      <c r="P2548" s="116">
        <v>5329</v>
      </c>
      <c r="Q2548" s="116">
        <v>0</v>
      </c>
      <c r="R2548" s="22">
        <f t="shared" si="595"/>
        <v>6711</v>
      </c>
      <c r="S2548" s="116">
        <v>30</v>
      </c>
      <c r="T2548" s="116">
        <v>0</v>
      </c>
      <c r="U2548" s="116">
        <v>732</v>
      </c>
      <c r="V2548" s="116">
        <v>0</v>
      </c>
      <c r="W2548" s="22">
        <f t="shared" si="596"/>
        <v>762</v>
      </c>
      <c r="X2548" s="22">
        <f t="shared" si="597"/>
        <v>492.06666666666666</v>
      </c>
      <c r="Y2548" s="22">
        <f ca="1">OFFSET('Cost Study'!$B$7,'Operations Support'!$C2548,'Operations Support'!$B2548)*$H2548</f>
        <v>39266.920000000006</v>
      </c>
      <c r="Z2548" s="23">
        <f ca="1">Y2548*'Cost Study'!$B$31</f>
        <v>2193133.2640787568</v>
      </c>
      <c r="AA2548" s="23">
        <f ca="1">IF(A2548=10298,1.51,1)*IF($B2548&lt;3,$D2548*'Cost Study'!$B$32*OFFSET('Cost Study'!$B$7,'Operations Support'!$C2548,'Operations Support'!$B2548),0)</f>
        <v>703.30400000000009</v>
      </c>
      <c r="AB2548" s="24">
        <f ca="1">AA2548*'Cost Study'!$B$31</f>
        <v>39280.885721611121</v>
      </c>
      <c r="AC2548" s="23">
        <f ca="1">Y2548*'Cost Study'!$B$31</f>
        <v>2193133.2640787568</v>
      </c>
      <c r="AD2548" s="24">
        <f ca="1">AA2548*'Cost Study'!$B$31</f>
        <v>39280.885721611121</v>
      </c>
      <c r="AE2548" s="377">
        <f t="shared" ca="1" si="598"/>
        <v>2232414.1498003681</v>
      </c>
      <c r="AF2548" s="377">
        <f t="shared" ca="1" si="599"/>
        <v>2232414.1498003681</v>
      </c>
      <c r="AH2548" s="688">
        <f>IFERROR($H2548/SUMIF($A:$A,$A2548,$H:$H)*SUMIF(Summary!$A$110:$A$186,$A2548,Summary!$P$110:$P$186),0)</f>
        <v>878333.75252150605</v>
      </c>
      <c r="AI2548" s="689">
        <f t="shared" ca="1" si="600"/>
        <v>1354080.3972788621</v>
      </c>
      <c r="AJ2548" s="688">
        <f>IFERROR(H2548/SUMIF(A:A,A2548,H:H)*SUMIF(Summary!$A$110:$A$186,'Operations Support'!A2548,Summary!$Q$110:$Q$186),0)</f>
        <v>890128.9827126707</v>
      </c>
      <c r="AK2548" s="688">
        <f t="shared" ca="1" si="601"/>
        <v>1342285.1670876974</v>
      </c>
      <c r="AM2548" s="688">
        <f>IFERROR($H2548/SUMIF($A:$A,$A2548,$H:$H)*SUMIF(Summary!$A$230:$A$266,$A2548,Summary!$P$230:$P$266),0)</f>
        <v>166181.97302379765</v>
      </c>
      <c r="AN2548" s="688">
        <f>IFERROR($H2548/SUMIF($A:$A,$A2548,$H:$H)*(SUMIF(Summary!$A$230:$A$266,$A2548,Summary!$L$230:$L$266)+SUMIF(Summary!$A$281:$A$317,$A2548,Summary!$L$281:$L$317))-AM2548,0)</f>
        <v>200143.47807595486</v>
      </c>
      <c r="AO2548" s="688">
        <f>IFERROR($H2548/SUMIF($A:$A,$A2548,$H:$H)*SUMIF(Summary!$A$230:$A$266,$A2548,Summary!$Q$230:$Q$266),0)</f>
        <v>168413.647054097</v>
      </c>
      <c r="AP2548" s="688">
        <f>IFERROR($H2548/SUMIF($A:$A,$A2548,$H:$H)*(SUMIF(Summary!$A$230:$A$266,$A2548,Summary!$L$230:$L$266)+SUMIF(Summary!$A$281:$A$317,$A2548,Summary!$L$281:$L$317))-AO2548,0)</f>
        <v>197911.8040456555</v>
      </c>
      <c r="AQ2548" s="306"/>
      <c r="AR2548" s="688">
        <f t="shared" ca="1" si="602"/>
        <v>1554223.8753548169</v>
      </c>
      <c r="AS2548" s="688">
        <f t="shared" ca="1" si="603"/>
        <v>1540196.971133353</v>
      </c>
    </row>
    <row r="2549" spans="1:45" x14ac:dyDescent="0.2">
      <c r="A2549" s="423">
        <v>9741</v>
      </c>
      <c r="B2549" s="424">
        <v>2</v>
      </c>
      <c r="C2549" s="425" t="s">
        <v>303</v>
      </c>
      <c r="D2549" s="422">
        <f t="shared" si="589"/>
        <v>0</v>
      </c>
      <c r="E2549" s="422">
        <f t="shared" si="590"/>
        <v>0</v>
      </c>
      <c r="F2549" s="422">
        <f t="shared" si="591"/>
        <v>2874</v>
      </c>
      <c r="G2549" s="422">
        <f t="shared" si="592"/>
        <v>0</v>
      </c>
      <c r="H2549" s="22">
        <f t="shared" si="593"/>
        <v>2874</v>
      </c>
      <c r="I2549" s="116">
        <v>0</v>
      </c>
      <c r="J2549" s="116">
        <v>0</v>
      </c>
      <c r="K2549" s="116">
        <v>1515</v>
      </c>
      <c r="L2549" s="116">
        <v>0</v>
      </c>
      <c r="M2549" s="22">
        <f t="shared" si="594"/>
        <v>1515</v>
      </c>
      <c r="N2549" s="116">
        <v>0</v>
      </c>
      <c r="O2549" s="116">
        <v>0</v>
      </c>
      <c r="P2549" s="116">
        <v>1233</v>
      </c>
      <c r="Q2549" s="116">
        <v>0</v>
      </c>
      <c r="R2549" s="22">
        <f t="shared" si="595"/>
        <v>1233</v>
      </c>
      <c r="S2549" s="116">
        <v>0</v>
      </c>
      <c r="T2549" s="116">
        <v>0</v>
      </c>
      <c r="U2549" s="116">
        <v>126</v>
      </c>
      <c r="V2549" s="116">
        <v>0</v>
      </c>
      <c r="W2549" s="22">
        <f t="shared" si="596"/>
        <v>126</v>
      </c>
      <c r="X2549" s="22">
        <f t="shared" si="597"/>
        <v>95.8</v>
      </c>
      <c r="Y2549" s="22">
        <f ca="1">OFFSET('Cost Study'!$B$7,'Operations Support'!$C2549,'Operations Support'!$B2549)*$H2549</f>
        <v>5690.5199999999995</v>
      </c>
      <c r="Z2549" s="23">
        <f ca="1">Y2549*'Cost Study'!$B$31</f>
        <v>317826.52425770712</v>
      </c>
      <c r="AA2549" s="23">
        <f ca="1">IF(A2549=10298,1.51,1)*IF($B2549&lt;3,$D2549*'Cost Study'!$B$32*OFFSET('Cost Study'!$B$7,'Operations Support'!$C2549,'Operations Support'!$B2549),0)</f>
        <v>0</v>
      </c>
      <c r="AB2549" s="24">
        <f ca="1">AA2549*'Cost Study'!$B$31</f>
        <v>0</v>
      </c>
      <c r="AC2549" s="23">
        <f ca="1">Y2549*'Cost Study'!$B$31</f>
        <v>317826.52425770712</v>
      </c>
      <c r="AD2549" s="24">
        <f ca="1">AA2549*'Cost Study'!$B$31</f>
        <v>0</v>
      </c>
      <c r="AE2549" s="377">
        <f t="shared" ca="1" si="598"/>
        <v>317826.52425770712</v>
      </c>
      <c r="AF2549" s="377">
        <f t="shared" ca="1" si="599"/>
        <v>317826.52425770712</v>
      </c>
      <c r="AH2549" s="688">
        <f>IFERROR($H2549/SUMIF($A:$A,$A2549,$H:$H)*SUMIF(Summary!$A$110:$A$186,$A2549,Summary!$P$110:$P$186),0)</f>
        <v>171001.97837331041</v>
      </c>
      <c r="AI2549" s="689">
        <f t="shared" ca="1" si="600"/>
        <v>146824.54588439671</v>
      </c>
      <c r="AJ2549" s="688">
        <f>IFERROR(H2549/SUMIF(A:A,A2549,H:H)*SUMIF(Summary!$A$110:$A$186,'Operations Support'!A2549,Summary!$Q$110:$Q$186),0)</f>
        <v>173298.38072864217</v>
      </c>
      <c r="AK2549" s="688">
        <f t="shared" ca="1" si="601"/>
        <v>144528.14352906495</v>
      </c>
      <c r="AM2549" s="688">
        <f>IFERROR($H2549/SUMIF($A:$A,$A2549,$H:$H)*SUMIF(Summary!$A$230:$A$266,$A2549,Summary!$P$230:$P$266),0)</f>
        <v>32353.813200812521</v>
      </c>
      <c r="AN2549" s="688">
        <f>IFERROR($H2549/SUMIF($A:$A,$A2549,$H:$H)*(SUMIF(Summary!$A$230:$A$266,$A2549,Summary!$L$230:$L$266)+SUMIF(Summary!$A$281:$A$317,$A2549,Summary!$L$281:$L$317))-AM2549,0)</f>
        <v>38965.746917104334</v>
      </c>
      <c r="AO2549" s="688">
        <f>IFERROR($H2549/SUMIF($A:$A,$A2549,$H:$H)*SUMIF(Summary!$A$230:$A$266,$A2549,Summary!$Q$230:$Q$266),0)</f>
        <v>32788.295734553227</v>
      </c>
      <c r="AP2549" s="688">
        <f>IFERROR($H2549/SUMIF($A:$A,$A2549,$H:$H)*(SUMIF(Summary!$A$230:$A$266,$A2549,Summary!$L$230:$L$266)+SUMIF(Summary!$A$281:$A$317,$A2549,Summary!$L$281:$L$317))-AO2549,0)</f>
        <v>38531.264383363632</v>
      </c>
      <c r="AQ2549" s="306"/>
      <c r="AR2549" s="688">
        <f t="shared" ca="1" si="602"/>
        <v>185790.29280150105</v>
      </c>
      <c r="AS2549" s="688">
        <f t="shared" ca="1" si="603"/>
        <v>183059.40791242858</v>
      </c>
    </row>
    <row r="2550" spans="1:45" x14ac:dyDescent="0.2">
      <c r="A2550" s="423">
        <v>9741</v>
      </c>
      <c r="B2550" s="424">
        <v>2</v>
      </c>
      <c r="C2550" s="425" t="s">
        <v>304</v>
      </c>
      <c r="D2550" s="422">
        <f t="shared" si="589"/>
        <v>0</v>
      </c>
      <c r="E2550" s="422">
        <f t="shared" si="590"/>
        <v>0</v>
      </c>
      <c r="F2550" s="422">
        <f t="shared" si="591"/>
        <v>0</v>
      </c>
      <c r="G2550" s="422">
        <f t="shared" si="592"/>
        <v>0</v>
      </c>
      <c r="H2550" s="22">
        <f t="shared" si="593"/>
        <v>0</v>
      </c>
      <c r="I2550" s="116">
        <v>0</v>
      </c>
      <c r="J2550" s="116">
        <v>0</v>
      </c>
      <c r="K2550" s="116">
        <v>0</v>
      </c>
      <c r="L2550" s="116">
        <v>0</v>
      </c>
      <c r="M2550" s="22">
        <f t="shared" si="594"/>
        <v>0</v>
      </c>
      <c r="N2550" s="116">
        <v>0</v>
      </c>
      <c r="O2550" s="116">
        <v>0</v>
      </c>
      <c r="P2550" s="116">
        <v>0</v>
      </c>
      <c r="Q2550" s="116">
        <v>0</v>
      </c>
      <c r="R2550" s="22">
        <f t="shared" si="595"/>
        <v>0</v>
      </c>
      <c r="S2550" s="116">
        <v>0</v>
      </c>
      <c r="T2550" s="116">
        <v>0</v>
      </c>
      <c r="U2550" s="116">
        <v>0</v>
      </c>
      <c r="V2550" s="116">
        <v>0</v>
      </c>
      <c r="W2550" s="22">
        <f t="shared" si="596"/>
        <v>0</v>
      </c>
      <c r="X2550" s="22">
        <f t="shared" si="597"/>
        <v>0</v>
      </c>
      <c r="Y2550" s="22">
        <f ca="1">OFFSET('Cost Study'!$B$7,'Operations Support'!$C2550,'Operations Support'!$B2550)*$H2550</f>
        <v>0</v>
      </c>
      <c r="Z2550" s="23">
        <f ca="1">Y2550*'Cost Study'!$B$31</f>
        <v>0</v>
      </c>
      <c r="AA2550" s="23">
        <f ca="1">IF(A2550=10298,1.51,1)*IF($B2550&lt;3,$D2550*'Cost Study'!$B$32*OFFSET('Cost Study'!$B$7,'Operations Support'!$C2550,'Operations Support'!$B2550),0)</f>
        <v>0</v>
      </c>
      <c r="AB2550" s="24">
        <f ca="1">AA2550*'Cost Study'!$B$31</f>
        <v>0</v>
      </c>
      <c r="AC2550" s="23">
        <f ca="1">Y2550*'Cost Study'!$B$31</f>
        <v>0</v>
      </c>
      <c r="AD2550" s="24">
        <f ca="1">AA2550*'Cost Study'!$B$31</f>
        <v>0</v>
      </c>
      <c r="AE2550" s="377">
        <f t="shared" ca="1" si="598"/>
        <v>0</v>
      </c>
      <c r="AF2550" s="377">
        <f t="shared" ca="1" si="599"/>
        <v>0</v>
      </c>
      <c r="AH2550" s="688">
        <f>IFERROR($H2550/SUMIF($A:$A,$A2550,$H:$H)*SUMIF(Summary!$A$110:$A$186,$A2550,Summary!$P$110:$P$186),0)</f>
        <v>0</v>
      </c>
      <c r="AI2550" s="689">
        <f t="shared" ca="1" si="600"/>
        <v>0</v>
      </c>
      <c r="AJ2550" s="688">
        <f>IFERROR(H2550/SUMIF(A:A,A2550,H:H)*SUMIF(Summary!$A$110:$A$186,'Operations Support'!A2550,Summary!$Q$110:$Q$186),0)</f>
        <v>0</v>
      </c>
      <c r="AK2550" s="688">
        <f t="shared" ca="1" si="601"/>
        <v>0</v>
      </c>
      <c r="AM2550" s="688">
        <f>IFERROR($H2550/SUMIF($A:$A,$A2550,$H:$H)*SUMIF(Summary!$A$230:$A$266,$A2550,Summary!$P$230:$P$266),0)</f>
        <v>0</v>
      </c>
      <c r="AN2550" s="688">
        <f>IFERROR($H2550/SUMIF($A:$A,$A2550,$H:$H)*(SUMIF(Summary!$A$230:$A$266,$A2550,Summary!$L$230:$L$266)+SUMIF(Summary!$A$281:$A$317,$A2550,Summary!$L$281:$L$317))-AM2550,0)</f>
        <v>0</v>
      </c>
      <c r="AO2550" s="688">
        <f>IFERROR($H2550/SUMIF($A:$A,$A2550,$H:$H)*SUMIF(Summary!$A$230:$A$266,$A2550,Summary!$Q$230:$Q$266),0)</f>
        <v>0</v>
      </c>
      <c r="AP2550" s="688">
        <f>IFERROR($H2550/SUMIF($A:$A,$A2550,$H:$H)*(SUMIF(Summary!$A$230:$A$266,$A2550,Summary!$L$230:$L$266)+SUMIF(Summary!$A$281:$A$317,$A2550,Summary!$L$281:$L$317))-AO2550,0)</f>
        <v>0</v>
      </c>
      <c r="AQ2550" s="306"/>
      <c r="AR2550" s="688">
        <f t="shared" ca="1" si="602"/>
        <v>0</v>
      </c>
      <c r="AS2550" s="688">
        <f t="shared" ca="1" si="603"/>
        <v>0</v>
      </c>
    </row>
    <row r="2551" spans="1:45" x14ac:dyDescent="0.2">
      <c r="A2551" s="423">
        <v>9741</v>
      </c>
      <c r="B2551" s="424">
        <v>2</v>
      </c>
      <c r="C2551" s="425" t="s">
        <v>305</v>
      </c>
      <c r="D2551" s="422">
        <f t="shared" si="589"/>
        <v>17700</v>
      </c>
      <c r="E2551" s="422">
        <f t="shared" si="590"/>
        <v>0</v>
      </c>
      <c r="F2551" s="422">
        <f t="shared" si="591"/>
        <v>53282</v>
      </c>
      <c r="G2551" s="422">
        <f t="shared" si="592"/>
        <v>0</v>
      </c>
      <c r="H2551" s="22">
        <f t="shared" si="593"/>
        <v>70982</v>
      </c>
      <c r="I2551" s="116">
        <v>8761</v>
      </c>
      <c r="J2551" s="116">
        <v>0</v>
      </c>
      <c r="K2551" s="116">
        <v>25340</v>
      </c>
      <c r="L2551" s="116">
        <v>0</v>
      </c>
      <c r="M2551" s="22">
        <f t="shared" si="594"/>
        <v>34101</v>
      </c>
      <c r="N2551" s="116">
        <v>8112</v>
      </c>
      <c r="O2551" s="116">
        <v>0</v>
      </c>
      <c r="P2551" s="116">
        <v>24274</v>
      </c>
      <c r="Q2551" s="116">
        <v>0</v>
      </c>
      <c r="R2551" s="22">
        <f t="shared" si="595"/>
        <v>32386</v>
      </c>
      <c r="S2551" s="116">
        <v>827</v>
      </c>
      <c r="T2551" s="116">
        <v>0</v>
      </c>
      <c r="U2551" s="116">
        <v>3668</v>
      </c>
      <c r="V2551" s="116">
        <v>0</v>
      </c>
      <c r="W2551" s="22">
        <f t="shared" si="596"/>
        <v>4495</v>
      </c>
      <c r="X2551" s="22">
        <f t="shared" si="597"/>
        <v>2366.0666666666666</v>
      </c>
      <c r="Y2551" s="22">
        <f ca="1">OFFSET('Cost Study'!$B$7,'Operations Support'!$C2551,'Operations Support'!$B2551)*$H2551</f>
        <v>212236.18000000002</v>
      </c>
      <c r="Z2551" s="23">
        <f ca="1">Y2551*'Cost Study'!$B$31</f>
        <v>11853800.252197182</v>
      </c>
      <c r="AA2551" s="23">
        <f ca="1">IF(A2551=10298,1.51,1)*IF($B2551&lt;3,$D2551*'Cost Study'!$B$32*OFFSET('Cost Study'!$B$7,'Operations Support'!$C2551,'Operations Support'!$B2551),0)</f>
        <v>5292.3</v>
      </c>
      <c r="AB2551" s="24">
        <f ca="1">AA2551*'Cost Study'!$B$31</f>
        <v>295585.16872431053</v>
      </c>
      <c r="AC2551" s="23">
        <f ca="1">Y2551*'Cost Study'!$B$31</f>
        <v>11853800.252197182</v>
      </c>
      <c r="AD2551" s="24">
        <f ca="1">AA2551*'Cost Study'!$B$31</f>
        <v>295585.16872431053</v>
      </c>
      <c r="AE2551" s="377">
        <f t="shared" ca="1" si="598"/>
        <v>12149385.420921491</v>
      </c>
      <c r="AF2551" s="377">
        <f t="shared" ca="1" si="599"/>
        <v>12149385.420921491</v>
      </c>
      <c r="AH2551" s="688">
        <f>IFERROR($H2551/SUMIF($A:$A,$A2551,$H:$H)*SUMIF(Summary!$A$110:$A$186,$A2551,Summary!$P$110:$P$186),0)</f>
        <v>4223403.7678825045</v>
      </c>
      <c r="AI2551" s="689">
        <f t="shared" ca="1" si="600"/>
        <v>7925981.653038987</v>
      </c>
      <c r="AJ2551" s="688">
        <f>IFERROR(H2551/SUMIF(A:A,A2551,H:H)*SUMIF(Summary!$A$110:$A$186,'Operations Support'!A2551,Summary!$Q$110:$Q$186),0)</f>
        <v>4280120.2717051068</v>
      </c>
      <c r="AK2551" s="688">
        <f t="shared" ca="1" si="601"/>
        <v>7869265.1492163846</v>
      </c>
      <c r="AM2551" s="688">
        <f>IFERROR($H2551/SUMIF($A:$A,$A2551,$H:$H)*SUMIF(Summary!$A$230:$A$266,$A2551,Summary!$P$230:$P$266),0)</f>
        <v>799073.89304804255</v>
      </c>
      <c r="AN2551" s="688">
        <f>IFERROR($H2551/SUMIF($A:$A,$A2551,$H:$H)*(SUMIF(Summary!$A$230:$A$266,$A2551,Summary!$L$230:$L$266)+SUMIF(Summary!$A$281:$A$317,$A2551,Summary!$L$281:$L$317))-AM2551,0)</f>
        <v>962375.31234164943</v>
      </c>
      <c r="AO2551" s="688">
        <f>IFERROR($H2551/SUMIF($A:$A,$A2551,$H:$H)*SUMIF(Summary!$A$230:$A$266,$A2551,Summary!$Q$230:$Q$266),0)</f>
        <v>809804.73480516952</v>
      </c>
      <c r="AP2551" s="688">
        <f>IFERROR($H2551/SUMIF($A:$A,$A2551,$H:$H)*(SUMIF(Summary!$A$230:$A$266,$A2551,Summary!$L$230:$L$266)+SUMIF(Summary!$A$281:$A$317,$A2551,Summary!$L$281:$L$317))-AO2551,0)</f>
        <v>951644.47058452247</v>
      </c>
      <c r="AQ2551" s="306"/>
      <c r="AR2551" s="688">
        <f t="shared" ca="1" si="602"/>
        <v>8888356.965380637</v>
      </c>
      <c r="AS2551" s="688">
        <f t="shared" ca="1" si="603"/>
        <v>8820909.6198009066</v>
      </c>
    </row>
    <row r="2552" spans="1:45" x14ac:dyDescent="0.2">
      <c r="A2552" s="423">
        <v>9741</v>
      </c>
      <c r="B2552" s="424">
        <v>2</v>
      </c>
      <c r="C2552" s="425" t="s">
        <v>306</v>
      </c>
      <c r="D2552" s="422">
        <f t="shared" si="589"/>
        <v>0</v>
      </c>
      <c r="E2552" s="422">
        <f t="shared" si="590"/>
        <v>0</v>
      </c>
      <c r="F2552" s="422">
        <f t="shared" si="591"/>
        <v>0</v>
      </c>
      <c r="G2552" s="422">
        <f t="shared" si="592"/>
        <v>0</v>
      </c>
      <c r="H2552" s="22">
        <f t="shared" si="593"/>
        <v>0</v>
      </c>
      <c r="I2552" s="116">
        <v>0</v>
      </c>
      <c r="J2552" s="116">
        <v>0</v>
      </c>
      <c r="K2552" s="116">
        <v>0</v>
      </c>
      <c r="L2552" s="116">
        <v>0</v>
      </c>
      <c r="M2552" s="22">
        <f t="shared" si="594"/>
        <v>0</v>
      </c>
      <c r="N2552" s="116">
        <v>0</v>
      </c>
      <c r="O2552" s="116">
        <v>0</v>
      </c>
      <c r="P2552" s="116">
        <v>0</v>
      </c>
      <c r="Q2552" s="116">
        <v>0</v>
      </c>
      <c r="R2552" s="22">
        <f t="shared" si="595"/>
        <v>0</v>
      </c>
      <c r="S2552" s="116">
        <v>0</v>
      </c>
      <c r="T2552" s="116">
        <v>0</v>
      </c>
      <c r="U2552" s="116">
        <v>0</v>
      </c>
      <c r="V2552" s="116">
        <v>0</v>
      </c>
      <c r="W2552" s="22">
        <f t="shared" si="596"/>
        <v>0</v>
      </c>
      <c r="X2552" s="22">
        <f t="shared" si="597"/>
        <v>0</v>
      </c>
      <c r="Y2552" s="22">
        <f ca="1">OFFSET('Cost Study'!$B$7,'Operations Support'!$C2552,'Operations Support'!$B2552)*$H2552</f>
        <v>0</v>
      </c>
      <c r="Z2552" s="23">
        <f ca="1">Y2552*'Cost Study'!$B$31</f>
        <v>0</v>
      </c>
      <c r="AA2552" s="23">
        <f ca="1">IF(A2552=10298,1.51,1)*IF($B2552&lt;3,$D2552*'Cost Study'!$B$32*OFFSET('Cost Study'!$B$7,'Operations Support'!$C2552,'Operations Support'!$B2552),0)</f>
        <v>0</v>
      </c>
      <c r="AB2552" s="24">
        <f ca="1">AA2552*'Cost Study'!$B$31</f>
        <v>0</v>
      </c>
      <c r="AC2552" s="23">
        <f ca="1">Y2552*'Cost Study'!$B$31</f>
        <v>0</v>
      </c>
      <c r="AD2552" s="24">
        <f ca="1">AA2552*'Cost Study'!$B$31</f>
        <v>0</v>
      </c>
      <c r="AE2552" s="377">
        <f t="shared" ca="1" si="598"/>
        <v>0</v>
      </c>
      <c r="AF2552" s="377">
        <f t="shared" ca="1" si="599"/>
        <v>0</v>
      </c>
      <c r="AH2552" s="688">
        <f>IFERROR($H2552/SUMIF($A:$A,$A2552,$H:$H)*SUMIF(Summary!$A$110:$A$186,$A2552,Summary!$P$110:$P$186),0)</f>
        <v>0</v>
      </c>
      <c r="AI2552" s="689">
        <f t="shared" ca="1" si="600"/>
        <v>0</v>
      </c>
      <c r="AJ2552" s="688">
        <f>IFERROR(H2552/SUMIF(A:A,A2552,H:H)*SUMIF(Summary!$A$110:$A$186,'Operations Support'!A2552,Summary!$Q$110:$Q$186),0)</f>
        <v>0</v>
      </c>
      <c r="AK2552" s="688">
        <f t="shared" ca="1" si="601"/>
        <v>0</v>
      </c>
      <c r="AM2552" s="688">
        <f>IFERROR($H2552/SUMIF($A:$A,$A2552,$H:$H)*SUMIF(Summary!$A$230:$A$266,$A2552,Summary!$P$230:$P$266),0)</f>
        <v>0</v>
      </c>
      <c r="AN2552" s="688">
        <f>IFERROR($H2552/SUMIF($A:$A,$A2552,$H:$H)*(SUMIF(Summary!$A$230:$A$266,$A2552,Summary!$L$230:$L$266)+SUMIF(Summary!$A$281:$A$317,$A2552,Summary!$L$281:$L$317))-AM2552,0)</f>
        <v>0</v>
      </c>
      <c r="AO2552" s="688">
        <f>IFERROR($H2552/SUMIF($A:$A,$A2552,$H:$H)*SUMIF(Summary!$A$230:$A$266,$A2552,Summary!$Q$230:$Q$266),0)</f>
        <v>0</v>
      </c>
      <c r="AP2552" s="688">
        <f>IFERROR($H2552/SUMIF($A:$A,$A2552,$H:$H)*(SUMIF(Summary!$A$230:$A$266,$A2552,Summary!$L$230:$L$266)+SUMIF(Summary!$A$281:$A$317,$A2552,Summary!$L$281:$L$317))-AO2552,0)</f>
        <v>0</v>
      </c>
      <c r="AQ2552" s="306"/>
      <c r="AR2552" s="688">
        <f t="shared" ca="1" si="602"/>
        <v>0</v>
      </c>
      <c r="AS2552" s="688">
        <f t="shared" ca="1" si="603"/>
        <v>0</v>
      </c>
    </row>
    <row r="2553" spans="1:45" x14ac:dyDescent="0.2">
      <c r="A2553" s="423">
        <v>9741</v>
      </c>
      <c r="B2553" s="424">
        <v>2</v>
      </c>
      <c r="C2553" s="425" t="s">
        <v>307</v>
      </c>
      <c r="D2553" s="422">
        <f t="shared" si="589"/>
        <v>0</v>
      </c>
      <c r="E2553" s="422">
        <f t="shared" si="590"/>
        <v>0</v>
      </c>
      <c r="F2553" s="422">
        <f t="shared" si="591"/>
        <v>0</v>
      </c>
      <c r="G2553" s="422">
        <f t="shared" si="592"/>
        <v>0</v>
      </c>
      <c r="H2553" s="22">
        <f t="shared" si="593"/>
        <v>0</v>
      </c>
      <c r="I2553" s="116">
        <v>0</v>
      </c>
      <c r="J2553" s="116">
        <v>0</v>
      </c>
      <c r="K2553" s="116">
        <v>0</v>
      </c>
      <c r="L2553" s="116">
        <v>0</v>
      </c>
      <c r="M2553" s="22">
        <f t="shared" si="594"/>
        <v>0</v>
      </c>
      <c r="N2553" s="116">
        <v>0</v>
      </c>
      <c r="O2553" s="116">
        <v>0</v>
      </c>
      <c r="P2553" s="116">
        <v>0</v>
      </c>
      <c r="Q2553" s="116">
        <v>0</v>
      </c>
      <c r="R2553" s="22">
        <f t="shared" si="595"/>
        <v>0</v>
      </c>
      <c r="S2553" s="116">
        <v>0</v>
      </c>
      <c r="T2553" s="116">
        <v>0</v>
      </c>
      <c r="U2553" s="116">
        <v>0</v>
      </c>
      <c r="V2553" s="116">
        <v>0</v>
      </c>
      <c r="W2553" s="22">
        <f t="shared" si="596"/>
        <v>0</v>
      </c>
      <c r="X2553" s="22">
        <f t="shared" si="597"/>
        <v>0</v>
      </c>
      <c r="Y2553" s="22">
        <f ca="1">OFFSET('Cost Study'!$B$7,'Operations Support'!$C2553,'Operations Support'!$B2553)*$H2553</f>
        <v>0</v>
      </c>
      <c r="Z2553" s="23">
        <f ca="1">Y2553*'Cost Study'!$B$31</f>
        <v>0</v>
      </c>
      <c r="AA2553" s="23">
        <f ca="1">IF(A2553=10298,1.51,1)*IF($B2553&lt;3,$D2553*'Cost Study'!$B$32*OFFSET('Cost Study'!$B$7,'Operations Support'!$C2553,'Operations Support'!$B2553),0)</f>
        <v>0</v>
      </c>
      <c r="AB2553" s="24">
        <f ca="1">AA2553*'Cost Study'!$B$31</f>
        <v>0</v>
      </c>
      <c r="AC2553" s="23">
        <f ca="1">Y2553*'Cost Study'!$B$31</f>
        <v>0</v>
      </c>
      <c r="AD2553" s="24">
        <f ca="1">AA2553*'Cost Study'!$B$31</f>
        <v>0</v>
      </c>
      <c r="AE2553" s="377">
        <f t="shared" ca="1" si="598"/>
        <v>0</v>
      </c>
      <c r="AF2553" s="377">
        <f t="shared" ca="1" si="599"/>
        <v>0</v>
      </c>
      <c r="AH2553" s="688">
        <f>IFERROR($H2553/SUMIF($A:$A,$A2553,$H:$H)*SUMIF(Summary!$A$110:$A$186,$A2553,Summary!$P$110:$P$186),0)</f>
        <v>0</v>
      </c>
      <c r="AI2553" s="689">
        <f t="shared" ca="1" si="600"/>
        <v>0</v>
      </c>
      <c r="AJ2553" s="688">
        <f>IFERROR(H2553/SUMIF(A:A,A2553,H:H)*SUMIF(Summary!$A$110:$A$186,'Operations Support'!A2553,Summary!$Q$110:$Q$186),0)</f>
        <v>0</v>
      </c>
      <c r="AK2553" s="688">
        <f t="shared" ca="1" si="601"/>
        <v>0</v>
      </c>
      <c r="AM2553" s="688">
        <f>IFERROR($H2553/SUMIF($A:$A,$A2553,$H:$H)*SUMIF(Summary!$A$230:$A$266,$A2553,Summary!$P$230:$P$266),0)</f>
        <v>0</v>
      </c>
      <c r="AN2553" s="688">
        <f>IFERROR($H2553/SUMIF($A:$A,$A2553,$H:$H)*(SUMIF(Summary!$A$230:$A$266,$A2553,Summary!$L$230:$L$266)+SUMIF(Summary!$A$281:$A$317,$A2553,Summary!$L$281:$L$317))-AM2553,0)</f>
        <v>0</v>
      </c>
      <c r="AO2553" s="688">
        <f>IFERROR($H2553/SUMIF($A:$A,$A2553,$H:$H)*SUMIF(Summary!$A$230:$A$266,$A2553,Summary!$Q$230:$Q$266),0)</f>
        <v>0</v>
      </c>
      <c r="AP2553" s="688">
        <f>IFERROR($H2553/SUMIF($A:$A,$A2553,$H:$H)*(SUMIF(Summary!$A$230:$A$266,$A2553,Summary!$L$230:$L$266)+SUMIF(Summary!$A$281:$A$317,$A2553,Summary!$L$281:$L$317))-AO2553,0)</f>
        <v>0</v>
      </c>
      <c r="AQ2553" s="306"/>
      <c r="AR2553" s="688">
        <f t="shared" ca="1" si="602"/>
        <v>0</v>
      </c>
      <c r="AS2553" s="688">
        <f t="shared" ca="1" si="603"/>
        <v>0</v>
      </c>
    </row>
    <row r="2554" spans="1:45" x14ac:dyDescent="0.2">
      <c r="A2554" s="423">
        <v>9741</v>
      </c>
      <c r="B2554" s="424">
        <v>2</v>
      </c>
      <c r="C2554" s="425" t="s">
        <v>308</v>
      </c>
      <c r="D2554" s="422">
        <f t="shared" si="589"/>
        <v>0</v>
      </c>
      <c r="E2554" s="422">
        <f t="shared" si="590"/>
        <v>0</v>
      </c>
      <c r="F2554" s="422">
        <f t="shared" si="591"/>
        <v>0</v>
      </c>
      <c r="G2554" s="422">
        <f t="shared" si="592"/>
        <v>0</v>
      </c>
      <c r="H2554" s="22">
        <f t="shared" si="593"/>
        <v>0</v>
      </c>
      <c r="I2554" s="116">
        <v>0</v>
      </c>
      <c r="J2554" s="116">
        <v>0</v>
      </c>
      <c r="K2554" s="116">
        <v>0</v>
      </c>
      <c r="L2554" s="116">
        <v>0</v>
      </c>
      <c r="M2554" s="22">
        <f t="shared" si="594"/>
        <v>0</v>
      </c>
      <c r="N2554" s="116">
        <v>0</v>
      </c>
      <c r="O2554" s="116">
        <v>0</v>
      </c>
      <c r="P2554" s="116">
        <v>0</v>
      </c>
      <c r="Q2554" s="116">
        <v>0</v>
      </c>
      <c r="R2554" s="22">
        <f t="shared" si="595"/>
        <v>0</v>
      </c>
      <c r="S2554" s="116">
        <v>0</v>
      </c>
      <c r="T2554" s="116">
        <v>0</v>
      </c>
      <c r="U2554" s="116">
        <v>0</v>
      </c>
      <c r="V2554" s="116">
        <v>0</v>
      </c>
      <c r="W2554" s="22">
        <f t="shared" si="596"/>
        <v>0</v>
      </c>
      <c r="X2554" s="22">
        <f t="shared" si="597"/>
        <v>0</v>
      </c>
      <c r="Y2554" s="22">
        <f ca="1">OFFSET('Cost Study'!$B$7,'Operations Support'!$C2554,'Operations Support'!$B2554)*$H2554</f>
        <v>0</v>
      </c>
      <c r="Z2554" s="23">
        <f ca="1">Y2554*'Cost Study'!$B$31</f>
        <v>0</v>
      </c>
      <c r="AA2554" s="23">
        <f ca="1">IF(A2554=10298,1.51,1)*IF($B2554&lt;3,$D2554*'Cost Study'!$B$32*OFFSET('Cost Study'!$B$7,'Operations Support'!$C2554,'Operations Support'!$B2554),0)</f>
        <v>0</v>
      </c>
      <c r="AB2554" s="24">
        <f ca="1">AA2554*'Cost Study'!$B$31</f>
        <v>0</v>
      </c>
      <c r="AC2554" s="23">
        <f ca="1">Y2554*'Cost Study'!$B$31</f>
        <v>0</v>
      </c>
      <c r="AD2554" s="24">
        <f ca="1">AA2554*'Cost Study'!$B$31</f>
        <v>0</v>
      </c>
      <c r="AE2554" s="377">
        <f t="shared" ca="1" si="598"/>
        <v>0</v>
      </c>
      <c r="AF2554" s="377">
        <f t="shared" ca="1" si="599"/>
        <v>0</v>
      </c>
      <c r="AH2554" s="688">
        <f>IFERROR($H2554/SUMIF($A:$A,$A2554,$H:$H)*SUMIF(Summary!$A$110:$A$186,$A2554,Summary!$P$110:$P$186),0)</f>
        <v>0</v>
      </c>
      <c r="AI2554" s="689">
        <f t="shared" ca="1" si="600"/>
        <v>0</v>
      </c>
      <c r="AJ2554" s="688">
        <f>IFERROR(H2554/SUMIF(A:A,A2554,H:H)*SUMIF(Summary!$A$110:$A$186,'Operations Support'!A2554,Summary!$Q$110:$Q$186),0)</f>
        <v>0</v>
      </c>
      <c r="AK2554" s="688">
        <f t="shared" ca="1" si="601"/>
        <v>0</v>
      </c>
      <c r="AM2554" s="688">
        <f>IFERROR($H2554/SUMIF($A:$A,$A2554,$H:$H)*SUMIF(Summary!$A$230:$A$266,$A2554,Summary!$P$230:$P$266),0)</f>
        <v>0</v>
      </c>
      <c r="AN2554" s="688">
        <f>IFERROR($H2554/SUMIF($A:$A,$A2554,$H:$H)*(SUMIF(Summary!$A$230:$A$266,$A2554,Summary!$L$230:$L$266)+SUMIF(Summary!$A$281:$A$317,$A2554,Summary!$L$281:$L$317))-AM2554,0)</f>
        <v>0</v>
      </c>
      <c r="AO2554" s="688">
        <f>IFERROR($H2554/SUMIF($A:$A,$A2554,$H:$H)*SUMIF(Summary!$A$230:$A$266,$A2554,Summary!$Q$230:$Q$266),0)</f>
        <v>0</v>
      </c>
      <c r="AP2554" s="688">
        <f>IFERROR($H2554/SUMIF($A:$A,$A2554,$H:$H)*(SUMIF(Summary!$A$230:$A$266,$A2554,Summary!$L$230:$L$266)+SUMIF(Summary!$A$281:$A$317,$A2554,Summary!$L$281:$L$317))-AO2554,0)</f>
        <v>0</v>
      </c>
      <c r="AQ2554" s="306"/>
      <c r="AR2554" s="688">
        <f t="shared" ca="1" si="602"/>
        <v>0</v>
      </c>
      <c r="AS2554" s="688">
        <f t="shared" ca="1" si="603"/>
        <v>0</v>
      </c>
    </row>
    <row r="2555" spans="1:45" x14ac:dyDescent="0.2">
      <c r="A2555" s="423">
        <v>9741</v>
      </c>
      <c r="B2555" s="424">
        <v>2</v>
      </c>
      <c r="C2555" s="425" t="s">
        <v>309</v>
      </c>
      <c r="D2555" s="422">
        <f t="shared" si="589"/>
        <v>0</v>
      </c>
      <c r="E2555" s="422">
        <f t="shared" si="590"/>
        <v>0</v>
      </c>
      <c r="F2555" s="422">
        <f t="shared" si="591"/>
        <v>178</v>
      </c>
      <c r="G2555" s="422">
        <f t="shared" si="592"/>
        <v>0</v>
      </c>
      <c r="H2555" s="22">
        <f t="shared" si="593"/>
        <v>178</v>
      </c>
      <c r="I2555" s="116">
        <v>0</v>
      </c>
      <c r="J2555" s="116">
        <v>0</v>
      </c>
      <c r="K2555" s="116">
        <v>83</v>
      </c>
      <c r="L2555" s="116">
        <v>0</v>
      </c>
      <c r="M2555" s="22">
        <f t="shared" si="594"/>
        <v>83</v>
      </c>
      <c r="N2555" s="116">
        <v>0</v>
      </c>
      <c r="O2555" s="116">
        <v>0</v>
      </c>
      <c r="P2555" s="116">
        <v>71</v>
      </c>
      <c r="Q2555" s="116">
        <v>0</v>
      </c>
      <c r="R2555" s="22">
        <f t="shared" si="595"/>
        <v>71</v>
      </c>
      <c r="S2555" s="116">
        <v>0</v>
      </c>
      <c r="T2555" s="116">
        <v>0</v>
      </c>
      <c r="U2555" s="116">
        <v>24</v>
      </c>
      <c r="V2555" s="116">
        <v>0</v>
      </c>
      <c r="W2555" s="22">
        <f t="shared" si="596"/>
        <v>24</v>
      </c>
      <c r="X2555" s="22">
        <f t="shared" si="597"/>
        <v>5.9333333333333336</v>
      </c>
      <c r="Y2555" s="22">
        <f ca="1">OFFSET('Cost Study'!$B$7,'Operations Support'!$C2555,'Operations Support'!$B2555)*$H2555</f>
        <v>311.5</v>
      </c>
      <c r="Z2555" s="23">
        <f ca="1">Y2555*'Cost Study'!$B$31</f>
        <v>17397.876170591753</v>
      </c>
      <c r="AA2555" s="23">
        <f ca="1">IF(A2555=10298,1.51,1)*IF($B2555&lt;3,$D2555*'Cost Study'!$B$32*OFFSET('Cost Study'!$B$7,'Operations Support'!$C2555,'Operations Support'!$B2555),0)</f>
        <v>0</v>
      </c>
      <c r="AB2555" s="24">
        <f ca="1">AA2555*'Cost Study'!$B$31</f>
        <v>0</v>
      </c>
      <c r="AC2555" s="23">
        <f ca="1">Y2555*'Cost Study'!$B$31</f>
        <v>17397.876170591753</v>
      </c>
      <c r="AD2555" s="24">
        <f ca="1">AA2555*'Cost Study'!$B$31</f>
        <v>0</v>
      </c>
      <c r="AE2555" s="377">
        <f t="shared" ca="1" si="598"/>
        <v>17397.876170591753</v>
      </c>
      <c r="AF2555" s="377">
        <f t="shared" ca="1" si="599"/>
        <v>17397.876170591753</v>
      </c>
      <c r="AH2555" s="688">
        <f>IFERROR($H2555/SUMIF($A:$A,$A2555,$H:$H)*SUMIF(Summary!$A$110:$A$186,$A2555,Summary!$P$110:$P$186),0)</f>
        <v>10590.936725973992</v>
      </c>
      <c r="AI2555" s="689">
        <f t="shared" ca="1" si="600"/>
        <v>6806.9394446177612</v>
      </c>
      <c r="AJ2555" s="688">
        <f>IFERROR(H2555/SUMIF(A:A,A2555,H:H)*SUMIF(Summary!$A$110:$A$186,'Operations Support'!A2555,Summary!$Q$110:$Q$186),0)</f>
        <v>10733.163455009848</v>
      </c>
      <c r="AK2555" s="688">
        <f t="shared" ca="1" si="601"/>
        <v>6664.7127155819053</v>
      </c>
      <c r="AM2555" s="688">
        <f>IFERROR($H2555/SUMIF($A:$A,$A2555,$H:$H)*SUMIF(Summary!$A$230:$A$266,$A2555,Summary!$P$230:$P$266),0)</f>
        <v>2003.8200242674422</v>
      </c>
      <c r="AN2555" s="688">
        <f>IFERROR($H2555/SUMIF($A:$A,$A2555,$H:$H)*(SUMIF(Summary!$A$230:$A$266,$A2555,Summary!$L$230:$L$266)+SUMIF(Summary!$A$281:$A$317,$A2555,Summary!$L$281:$L$317))-AM2555,0)</f>
        <v>2413.3274012681186</v>
      </c>
      <c r="AO2555" s="688">
        <f>IFERROR($H2555/SUMIF($A:$A,$A2555,$H:$H)*SUMIF(Summary!$A$230:$A$266,$A2555,Summary!$Q$230:$Q$266),0)</f>
        <v>2030.729520094111</v>
      </c>
      <c r="AP2555" s="688">
        <f>IFERROR($H2555/SUMIF($A:$A,$A2555,$H:$H)*(SUMIF(Summary!$A$230:$A$266,$A2555,Summary!$L$230:$L$266)+SUMIF(Summary!$A$281:$A$317,$A2555,Summary!$L$281:$L$317))-AO2555,0)</f>
        <v>2386.4179054414499</v>
      </c>
      <c r="AQ2555" s="306"/>
      <c r="AR2555" s="688">
        <f t="shared" ca="1" si="602"/>
        <v>9220.2668458858789</v>
      </c>
      <c r="AS2555" s="688">
        <f t="shared" ca="1" si="603"/>
        <v>9051.1306210233561</v>
      </c>
    </row>
    <row r="2556" spans="1:45" s="15" customFormat="1" x14ac:dyDescent="0.2">
      <c r="A2556" s="423">
        <v>9741</v>
      </c>
      <c r="B2556" s="424">
        <v>2</v>
      </c>
      <c r="C2556" s="425" t="s">
        <v>310</v>
      </c>
      <c r="D2556" s="422">
        <f t="shared" si="589"/>
        <v>0</v>
      </c>
      <c r="E2556" s="422">
        <f t="shared" si="590"/>
        <v>0</v>
      </c>
      <c r="F2556" s="422">
        <f t="shared" si="591"/>
        <v>0</v>
      </c>
      <c r="G2556" s="422">
        <f t="shared" si="592"/>
        <v>0</v>
      </c>
      <c r="H2556" s="22">
        <f t="shared" si="593"/>
        <v>0</v>
      </c>
      <c r="I2556" s="116">
        <v>0</v>
      </c>
      <c r="J2556" s="116">
        <v>0</v>
      </c>
      <c r="K2556" s="116">
        <v>0</v>
      </c>
      <c r="L2556" s="116">
        <v>0</v>
      </c>
      <c r="M2556" s="22">
        <f t="shared" si="594"/>
        <v>0</v>
      </c>
      <c r="N2556" s="116">
        <v>0</v>
      </c>
      <c r="O2556" s="116">
        <v>0</v>
      </c>
      <c r="P2556" s="116">
        <v>0</v>
      </c>
      <c r="Q2556" s="116">
        <v>0</v>
      </c>
      <c r="R2556" s="22">
        <f t="shared" si="595"/>
        <v>0</v>
      </c>
      <c r="S2556" s="116">
        <v>0</v>
      </c>
      <c r="T2556" s="116">
        <v>0</v>
      </c>
      <c r="U2556" s="116">
        <v>0</v>
      </c>
      <c r="V2556" s="116">
        <v>0</v>
      </c>
      <c r="W2556" s="22">
        <f t="shared" si="596"/>
        <v>0</v>
      </c>
      <c r="X2556" s="22">
        <f t="shared" si="597"/>
        <v>0</v>
      </c>
      <c r="Y2556" s="22">
        <f ca="1">OFFSET('Cost Study'!$B$7,'Operations Support'!$C2556,'Operations Support'!$B2556)*$H2556</f>
        <v>0</v>
      </c>
      <c r="Z2556" s="23">
        <f ca="1">Y2556*'Cost Study'!$B$31</f>
        <v>0</v>
      </c>
      <c r="AA2556" s="23">
        <f ca="1">IF(A2556=10298,1.51,1)*IF($B2556&lt;3,$D2556*'Cost Study'!$B$32*OFFSET('Cost Study'!$B$7,'Operations Support'!$C2556,'Operations Support'!$B2556),0)</f>
        <v>0</v>
      </c>
      <c r="AB2556" s="24">
        <f ca="1">AA2556*'Cost Study'!$B$31</f>
        <v>0</v>
      </c>
      <c r="AC2556" s="23">
        <f ca="1">Y2556*'Cost Study'!$B$31</f>
        <v>0</v>
      </c>
      <c r="AD2556" s="24">
        <f ca="1">AA2556*'Cost Study'!$B$31</f>
        <v>0</v>
      </c>
      <c r="AE2556" s="377">
        <f t="shared" ca="1" si="598"/>
        <v>0</v>
      </c>
      <c r="AF2556" s="377">
        <f t="shared" ca="1" si="599"/>
        <v>0</v>
      </c>
      <c r="AH2556" s="688">
        <f>IFERROR($H2556/SUMIF($A:$A,$A2556,$H:$H)*SUMIF(Summary!$A$110:$A$186,$A2556,Summary!$P$110:$P$186),0)</f>
        <v>0</v>
      </c>
      <c r="AI2556" s="689">
        <f t="shared" ca="1" si="600"/>
        <v>0</v>
      </c>
      <c r="AJ2556" s="688">
        <f>IFERROR(H2556/SUMIF(A:A,A2556,H:H)*SUMIF(Summary!$A$110:$A$186,'Operations Support'!A2556,Summary!$Q$110:$Q$186),0)</f>
        <v>0</v>
      </c>
      <c r="AK2556" s="688">
        <f t="shared" ca="1" si="601"/>
        <v>0</v>
      </c>
      <c r="AL2556" s="1"/>
      <c r="AM2556" s="688">
        <f>IFERROR($H2556/SUMIF($A:$A,$A2556,$H:$H)*SUMIF(Summary!$A$230:$A$266,$A2556,Summary!$P$230:$P$266),0)</f>
        <v>0</v>
      </c>
      <c r="AN2556" s="688">
        <f>IFERROR($H2556/SUMIF($A:$A,$A2556,$H:$H)*(SUMIF(Summary!$A$230:$A$266,$A2556,Summary!$L$230:$L$266)+SUMIF(Summary!$A$281:$A$317,$A2556,Summary!$L$281:$L$317))-AM2556,0)</f>
        <v>0</v>
      </c>
      <c r="AO2556" s="688">
        <f>IFERROR($H2556/SUMIF($A:$A,$A2556,$H:$H)*SUMIF(Summary!$A$230:$A$266,$A2556,Summary!$Q$230:$Q$266),0)</f>
        <v>0</v>
      </c>
      <c r="AP2556" s="688">
        <f>IFERROR($H2556/SUMIF($A:$A,$A2556,$H:$H)*(SUMIF(Summary!$A$230:$A$266,$A2556,Summary!$L$230:$L$266)+SUMIF(Summary!$A$281:$A$317,$A2556,Summary!$L$281:$L$317))-AO2556,0)</f>
        <v>0</v>
      </c>
      <c r="AQ2556" s="306"/>
      <c r="AR2556" s="688">
        <f t="shared" ca="1" si="602"/>
        <v>0</v>
      </c>
      <c r="AS2556" s="688">
        <f t="shared" ca="1" si="603"/>
        <v>0</v>
      </c>
    </row>
    <row r="2557" spans="1:45" s="15" customFormat="1" x14ac:dyDescent="0.2">
      <c r="A2557" s="423">
        <v>9741</v>
      </c>
      <c r="B2557" s="424">
        <v>2</v>
      </c>
      <c r="C2557" s="425" t="s">
        <v>311</v>
      </c>
      <c r="D2557" s="422">
        <f t="shared" si="589"/>
        <v>0</v>
      </c>
      <c r="E2557" s="422">
        <f t="shared" si="590"/>
        <v>0</v>
      </c>
      <c r="F2557" s="422">
        <f t="shared" si="591"/>
        <v>0</v>
      </c>
      <c r="G2557" s="422">
        <f t="shared" si="592"/>
        <v>0</v>
      </c>
      <c r="H2557" s="22">
        <f t="shared" si="593"/>
        <v>0</v>
      </c>
      <c r="I2557" s="116">
        <v>0</v>
      </c>
      <c r="J2557" s="116">
        <v>0</v>
      </c>
      <c r="K2557" s="116">
        <v>0</v>
      </c>
      <c r="L2557" s="116">
        <v>0</v>
      </c>
      <c r="M2557" s="22">
        <f t="shared" si="594"/>
        <v>0</v>
      </c>
      <c r="N2557" s="116">
        <v>0</v>
      </c>
      <c r="O2557" s="116">
        <v>0</v>
      </c>
      <c r="P2557" s="116">
        <v>0</v>
      </c>
      <c r="Q2557" s="116">
        <v>0</v>
      </c>
      <c r="R2557" s="22">
        <f t="shared" si="595"/>
        <v>0</v>
      </c>
      <c r="S2557" s="116">
        <v>0</v>
      </c>
      <c r="T2557" s="116">
        <v>0</v>
      </c>
      <c r="U2557" s="116">
        <v>0</v>
      </c>
      <c r="V2557" s="116">
        <v>0</v>
      </c>
      <c r="W2557" s="22">
        <f t="shared" si="596"/>
        <v>0</v>
      </c>
      <c r="X2557" s="22">
        <f t="shared" si="597"/>
        <v>0</v>
      </c>
      <c r="Y2557" s="22">
        <f ca="1">OFFSET('Cost Study'!$B$7,'Operations Support'!$C2557,'Operations Support'!$B2557)*$H2557</f>
        <v>0</v>
      </c>
      <c r="Z2557" s="23">
        <f ca="1">Y2557*'Cost Study'!$B$31</f>
        <v>0</v>
      </c>
      <c r="AA2557" s="23">
        <f ca="1">IF(A2557=10298,1.51,1)*IF($B2557&lt;3,$D2557*'Cost Study'!$B$32*OFFSET('Cost Study'!$B$7,'Operations Support'!$C2557,'Operations Support'!$B2557),0)</f>
        <v>0</v>
      </c>
      <c r="AB2557" s="24">
        <f ca="1">AA2557*'Cost Study'!$B$31</f>
        <v>0</v>
      </c>
      <c r="AC2557" s="23">
        <f ca="1">Y2557*'Cost Study'!$B$31</f>
        <v>0</v>
      </c>
      <c r="AD2557" s="24">
        <f ca="1">AA2557*'Cost Study'!$B$31</f>
        <v>0</v>
      </c>
      <c r="AE2557" s="377">
        <f t="shared" ca="1" si="598"/>
        <v>0</v>
      </c>
      <c r="AF2557" s="377">
        <f t="shared" ca="1" si="599"/>
        <v>0</v>
      </c>
      <c r="AH2557" s="688">
        <f>IFERROR($H2557/SUMIF($A:$A,$A2557,$H:$H)*SUMIF(Summary!$A$110:$A$186,$A2557,Summary!$P$110:$P$186),0)</f>
        <v>0</v>
      </c>
      <c r="AI2557" s="689">
        <f t="shared" ca="1" si="600"/>
        <v>0</v>
      </c>
      <c r="AJ2557" s="688">
        <f>IFERROR(H2557/SUMIF(A:A,A2557,H:H)*SUMIF(Summary!$A$110:$A$186,'Operations Support'!A2557,Summary!$Q$110:$Q$186),0)</f>
        <v>0</v>
      </c>
      <c r="AK2557" s="688">
        <f t="shared" ca="1" si="601"/>
        <v>0</v>
      </c>
      <c r="AL2557" s="1"/>
      <c r="AM2557" s="688">
        <f>IFERROR($H2557/SUMIF($A:$A,$A2557,$H:$H)*SUMIF(Summary!$A$230:$A$266,$A2557,Summary!$P$230:$P$266),0)</f>
        <v>0</v>
      </c>
      <c r="AN2557" s="688">
        <f>IFERROR($H2557/SUMIF($A:$A,$A2557,$H:$H)*(SUMIF(Summary!$A$230:$A$266,$A2557,Summary!$L$230:$L$266)+SUMIF(Summary!$A$281:$A$317,$A2557,Summary!$L$281:$L$317))-AM2557,0)</f>
        <v>0</v>
      </c>
      <c r="AO2557" s="688">
        <f>IFERROR($H2557/SUMIF($A:$A,$A2557,$H:$H)*SUMIF(Summary!$A$230:$A$266,$A2557,Summary!$Q$230:$Q$266),0)</f>
        <v>0</v>
      </c>
      <c r="AP2557" s="688">
        <f>IFERROR($H2557/SUMIF($A:$A,$A2557,$H:$H)*(SUMIF(Summary!$A$230:$A$266,$A2557,Summary!$L$230:$L$266)+SUMIF(Summary!$A$281:$A$317,$A2557,Summary!$L$281:$L$317))-AO2557,0)</f>
        <v>0</v>
      </c>
      <c r="AQ2557" s="306"/>
      <c r="AR2557" s="688">
        <f t="shared" ca="1" si="602"/>
        <v>0</v>
      </c>
      <c r="AS2557" s="688">
        <f t="shared" ca="1" si="603"/>
        <v>0</v>
      </c>
    </row>
    <row r="2558" spans="1:45" x14ac:dyDescent="0.2">
      <c r="A2558" s="423">
        <v>9741</v>
      </c>
      <c r="B2558" s="424">
        <v>2</v>
      </c>
      <c r="C2558" s="425" t="s">
        <v>312</v>
      </c>
      <c r="D2558" s="422">
        <f t="shared" si="589"/>
        <v>0</v>
      </c>
      <c r="E2558" s="422">
        <f t="shared" si="590"/>
        <v>0</v>
      </c>
      <c r="F2558" s="422">
        <f t="shared" si="591"/>
        <v>0</v>
      </c>
      <c r="G2558" s="422">
        <f t="shared" si="592"/>
        <v>0</v>
      </c>
      <c r="H2558" s="22">
        <f t="shared" si="593"/>
        <v>0</v>
      </c>
      <c r="I2558" s="116">
        <v>0</v>
      </c>
      <c r="J2558" s="116">
        <v>0</v>
      </c>
      <c r="K2558" s="116">
        <v>0</v>
      </c>
      <c r="L2558" s="116">
        <v>0</v>
      </c>
      <c r="M2558" s="22">
        <f t="shared" si="594"/>
        <v>0</v>
      </c>
      <c r="N2558" s="116">
        <v>0</v>
      </c>
      <c r="O2558" s="116">
        <v>0</v>
      </c>
      <c r="P2558" s="116">
        <v>0</v>
      </c>
      <c r="Q2558" s="116">
        <v>0</v>
      </c>
      <c r="R2558" s="22">
        <f t="shared" si="595"/>
        <v>0</v>
      </c>
      <c r="S2558" s="116">
        <v>0</v>
      </c>
      <c r="T2558" s="116">
        <v>0</v>
      </c>
      <c r="U2558" s="116">
        <v>0</v>
      </c>
      <c r="V2558" s="116">
        <v>0</v>
      </c>
      <c r="W2558" s="22">
        <f t="shared" si="596"/>
        <v>0</v>
      </c>
      <c r="X2558" s="22">
        <f t="shared" si="597"/>
        <v>0</v>
      </c>
      <c r="Y2558" s="22">
        <f ca="1">OFFSET('Cost Study'!$B$7,'Operations Support'!$C2558,'Operations Support'!$B2558)*$H2558</f>
        <v>0</v>
      </c>
      <c r="Z2558" s="23">
        <f ca="1">Y2558*'Cost Study'!$B$31</f>
        <v>0</v>
      </c>
      <c r="AA2558" s="23">
        <f ca="1">IF(A2558=10298,1.51,1)*IF($B2558&lt;3,$D2558*'Cost Study'!$B$32*OFFSET('Cost Study'!$B$7,'Operations Support'!$C2558,'Operations Support'!$B2558),0)</f>
        <v>0</v>
      </c>
      <c r="AB2558" s="24">
        <f ca="1">AA2558*'Cost Study'!$B$31</f>
        <v>0</v>
      </c>
      <c r="AC2558" s="23">
        <f ca="1">Y2558*'Cost Study'!$B$31</f>
        <v>0</v>
      </c>
      <c r="AD2558" s="24">
        <f ca="1">AA2558*'Cost Study'!$B$31</f>
        <v>0</v>
      </c>
      <c r="AE2558" s="377">
        <f t="shared" ca="1" si="598"/>
        <v>0</v>
      </c>
      <c r="AF2558" s="377">
        <f t="shared" ca="1" si="599"/>
        <v>0</v>
      </c>
      <c r="AH2558" s="688">
        <f>IFERROR($H2558/SUMIF($A:$A,$A2558,$H:$H)*SUMIF(Summary!$A$110:$A$186,$A2558,Summary!$P$110:$P$186),0)</f>
        <v>0</v>
      </c>
      <c r="AI2558" s="689">
        <f t="shared" ca="1" si="600"/>
        <v>0</v>
      </c>
      <c r="AJ2558" s="688">
        <f>IFERROR(H2558/SUMIF(A:A,A2558,H:H)*SUMIF(Summary!$A$110:$A$186,'Operations Support'!A2558,Summary!$Q$110:$Q$186),0)</f>
        <v>0</v>
      </c>
      <c r="AK2558" s="688">
        <f t="shared" ca="1" si="601"/>
        <v>0</v>
      </c>
      <c r="AM2558" s="688">
        <f>IFERROR($H2558/SUMIF($A:$A,$A2558,$H:$H)*SUMIF(Summary!$A$230:$A$266,$A2558,Summary!$P$230:$P$266),0)</f>
        <v>0</v>
      </c>
      <c r="AN2558" s="688">
        <f>IFERROR($H2558/SUMIF($A:$A,$A2558,$H:$H)*(SUMIF(Summary!$A$230:$A$266,$A2558,Summary!$L$230:$L$266)+SUMIF(Summary!$A$281:$A$317,$A2558,Summary!$L$281:$L$317))-AM2558,0)</f>
        <v>0</v>
      </c>
      <c r="AO2558" s="688">
        <f>IFERROR($H2558/SUMIF($A:$A,$A2558,$H:$H)*SUMIF(Summary!$A$230:$A$266,$A2558,Summary!$Q$230:$Q$266),0)</f>
        <v>0</v>
      </c>
      <c r="AP2558" s="688">
        <f>IFERROR($H2558/SUMIF($A:$A,$A2558,$H:$H)*(SUMIF(Summary!$A$230:$A$266,$A2558,Summary!$L$230:$L$266)+SUMIF(Summary!$A$281:$A$317,$A2558,Summary!$L$281:$L$317))-AO2558,0)</f>
        <v>0</v>
      </c>
      <c r="AQ2558" s="306"/>
      <c r="AR2558" s="688">
        <f t="shared" ca="1" si="602"/>
        <v>0</v>
      </c>
      <c r="AS2558" s="688">
        <f t="shared" ca="1" si="603"/>
        <v>0</v>
      </c>
    </row>
    <row r="2559" spans="1:45" x14ac:dyDescent="0.2">
      <c r="A2559" s="423">
        <v>9741</v>
      </c>
      <c r="B2559" s="424">
        <v>2</v>
      </c>
      <c r="C2559" s="425" t="s">
        <v>313</v>
      </c>
      <c r="D2559" s="422">
        <f t="shared" si="589"/>
        <v>1042</v>
      </c>
      <c r="E2559" s="422">
        <f t="shared" si="590"/>
        <v>0</v>
      </c>
      <c r="F2559" s="422">
        <f t="shared" si="591"/>
        <v>8903</v>
      </c>
      <c r="G2559" s="422">
        <f t="shared" si="592"/>
        <v>0</v>
      </c>
      <c r="H2559" s="22">
        <f t="shared" si="593"/>
        <v>9945</v>
      </c>
      <c r="I2559" s="116">
        <v>211</v>
      </c>
      <c r="J2559" s="116">
        <v>0</v>
      </c>
      <c r="K2559" s="116">
        <v>5120</v>
      </c>
      <c r="L2559" s="116">
        <v>0</v>
      </c>
      <c r="M2559" s="22">
        <f t="shared" si="594"/>
        <v>5331</v>
      </c>
      <c r="N2559" s="116">
        <v>798</v>
      </c>
      <c r="O2559" s="116">
        <v>0</v>
      </c>
      <c r="P2559" s="116">
        <v>3203</v>
      </c>
      <c r="Q2559" s="116">
        <v>0</v>
      </c>
      <c r="R2559" s="22">
        <f t="shared" si="595"/>
        <v>4001</v>
      </c>
      <c r="S2559" s="116">
        <v>33</v>
      </c>
      <c r="T2559" s="116">
        <v>0</v>
      </c>
      <c r="U2559" s="116">
        <v>580</v>
      </c>
      <c r="V2559" s="116">
        <v>0</v>
      </c>
      <c r="W2559" s="22">
        <f t="shared" si="596"/>
        <v>613</v>
      </c>
      <c r="X2559" s="22">
        <f t="shared" si="597"/>
        <v>331.5</v>
      </c>
      <c r="Y2559" s="22">
        <f ca="1">OFFSET('Cost Study'!$B$7,'Operations Support'!$C2559,'Operations Support'!$B2559)*$H2559</f>
        <v>15514.2</v>
      </c>
      <c r="Z2559" s="23">
        <f ca="1">Y2559*'Cost Study'!$B$31</f>
        <v>866498.0111903518</v>
      </c>
      <c r="AA2559" s="23">
        <f ca="1">IF(A2559=10298,1.51,1)*IF($B2559&lt;3,$D2559*'Cost Study'!$B$32*OFFSET('Cost Study'!$B$7,'Operations Support'!$C2559,'Operations Support'!$B2559),0)</f>
        <v>162.55200000000002</v>
      </c>
      <c r="AB2559" s="24">
        <f ca="1">AA2559*'Cost Study'!$B$31</f>
        <v>9078.8429126228912</v>
      </c>
      <c r="AC2559" s="23">
        <f ca="1">Y2559*'Cost Study'!$B$31</f>
        <v>866498.0111903518</v>
      </c>
      <c r="AD2559" s="24">
        <f ca="1">AA2559*'Cost Study'!$B$31</f>
        <v>9078.8429126228912</v>
      </c>
      <c r="AE2559" s="377">
        <f t="shared" ca="1" si="598"/>
        <v>875576.85410297464</v>
      </c>
      <c r="AF2559" s="377">
        <f t="shared" ca="1" si="599"/>
        <v>875576.85410297464</v>
      </c>
      <c r="AH2559" s="688">
        <f>IFERROR($H2559/SUMIF($A:$A,$A2559,$H:$H)*SUMIF(Summary!$A$110:$A$186,$A2559,Summary!$P$110:$P$186),0)</f>
        <v>591723.96483040077</v>
      </c>
      <c r="AI2559" s="689">
        <f t="shared" ca="1" si="600"/>
        <v>283852.88927257387</v>
      </c>
      <c r="AJ2559" s="688">
        <f>IFERROR(H2559/SUMIF(A:A,A2559,H:H)*SUMIF(Summary!$A$110:$A$186,'Operations Support'!A2559,Summary!$Q$110:$Q$186),0)</f>
        <v>599670.28404535353</v>
      </c>
      <c r="AK2559" s="688">
        <f t="shared" ca="1" si="601"/>
        <v>275906.57005762111</v>
      </c>
      <c r="AM2559" s="688">
        <f>IFERROR($H2559/SUMIF($A:$A,$A2559,$H:$H)*SUMIF(Summary!$A$230:$A$266,$A2559,Summary!$P$230:$P$266),0)</f>
        <v>111955.00079404333</v>
      </c>
      <c r="AN2559" s="688">
        <f>IFERROR($H2559/SUMIF($A:$A,$A2559,$H:$H)*(SUMIF(Summary!$A$230:$A$266,$A2559,Summary!$L$230:$L$266)+SUMIF(Summary!$A$281:$A$317,$A2559,Summary!$L$281:$L$317))-AM2559,0)</f>
        <v>134834.50003152492</v>
      </c>
      <c r="AO2559" s="688">
        <f>IFERROR($H2559/SUMIF($A:$A,$A2559,$H:$H)*SUMIF(Summary!$A$230:$A$266,$A2559,Summary!$Q$230:$Q$266),0)</f>
        <v>113458.45549065131</v>
      </c>
      <c r="AP2559" s="688">
        <f>IFERROR($H2559/SUMIF($A:$A,$A2559,$H:$H)*(SUMIF(Summary!$A$230:$A$266,$A2559,Summary!$L$230:$L$266)+SUMIF(Summary!$A$281:$A$317,$A2559,Summary!$L$281:$L$317))-AO2559,0)</f>
        <v>133331.04533491694</v>
      </c>
      <c r="AQ2559" s="306"/>
      <c r="AR2559" s="688">
        <f t="shared" ca="1" si="602"/>
        <v>418687.38930409879</v>
      </c>
      <c r="AS2559" s="688">
        <f t="shared" ca="1" si="603"/>
        <v>409237.61539253802</v>
      </c>
    </row>
    <row r="2560" spans="1:45" x14ac:dyDescent="0.2">
      <c r="A2560" s="423">
        <v>9741</v>
      </c>
      <c r="B2560" s="424">
        <v>2</v>
      </c>
      <c r="C2560" s="425" t="s">
        <v>314</v>
      </c>
      <c r="D2560" s="422">
        <f t="shared" si="589"/>
        <v>0</v>
      </c>
      <c r="E2560" s="422">
        <f t="shared" si="590"/>
        <v>0</v>
      </c>
      <c r="F2560" s="422">
        <f t="shared" si="591"/>
        <v>0</v>
      </c>
      <c r="G2560" s="422">
        <f t="shared" si="592"/>
        <v>0</v>
      </c>
      <c r="H2560" s="22">
        <f t="shared" si="593"/>
        <v>0</v>
      </c>
      <c r="I2560" s="116">
        <v>0</v>
      </c>
      <c r="J2560" s="116">
        <v>0</v>
      </c>
      <c r="K2560" s="116">
        <v>0</v>
      </c>
      <c r="L2560" s="116">
        <v>0</v>
      </c>
      <c r="M2560" s="22">
        <f t="shared" si="594"/>
        <v>0</v>
      </c>
      <c r="N2560" s="116">
        <v>0</v>
      </c>
      <c r="O2560" s="116">
        <v>0</v>
      </c>
      <c r="P2560" s="116">
        <v>0</v>
      </c>
      <c r="Q2560" s="116">
        <v>0</v>
      </c>
      <c r="R2560" s="22">
        <f t="shared" si="595"/>
        <v>0</v>
      </c>
      <c r="S2560" s="116">
        <v>0</v>
      </c>
      <c r="T2560" s="116">
        <v>0</v>
      </c>
      <c r="U2560" s="116">
        <v>0</v>
      </c>
      <c r="V2560" s="116">
        <v>0</v>
      </c>
      <c r="W2560" s="22">
        <f t="shared" si="596"/>
        <v>0</v>
      </c>
      <c r="X2560" s="22">
        <f t="shared" si="597"/>
        <v>0</v>
      </c>
      <c r="Y2560" s="22">
        <f ca="1">OFFSET('Cost Study'!$B$7,'Operations Support'!$C2560,'Operations Support'!$B2560)*$H2560</f>
        <v>0</v>
      </c>
      <c r="Z2560" s="23">
        <f ca="1">Y2560*'Cost Study'!$B$31</f>
        <v>0</v>
      </c>
      <c r="AA2560" s="23">
        <f ca="1">IF(A2560=10298,1.51,1)*IF($B2560&lt;3,$D2560*'Cost Study'!$B$32*OFFSET('Cost Study'!$B$7,'Operations Support'!$C2560,'Operations Support'!$B2560),0)</f>
        <v>0</v>
      </c>
      <c r="AB2560" s="24">
        <f ca="1">AA2560*'Cost Study'!$B$31</f>
        <v>0</v>
      </c>
      <c r="AC2560" s="23">
        <f ca="1">Y2560*'Cost Study'!$B$31</f>
        <v>0</v>
      </c>
      <c r="AD2560" s="24">
        <f ca="1">AA2560*'Cost Study'!$B$31</f>
        <v>0</v>
      </c>
      <c r="AE2560" s="377">
        <f t="shared" ca="1" si="598"/>
        <v>0</v>
      </c>
      <c r="AF2560" s="377">
        <f t="shared" ca="1" si="599"/>
        <v>0</v>
      </c>
      <c r="AH2560" s="688">
        <f>IFERROR($H2560/SUMIF($A:$A,$A2560,$H:$H)*SUMIF(Summary!$A$110:$A$186,$A2560,Summary!$P$110:$P$186),0)</f>
        <v>0</v>
      </c>
      <c r="AI2560" s="689">
        <f t="shared" ca="1" si="600"/>
        <v>0</v>
      </c>
      <c r="AJ2560" s="688">
        <f>IFERROR(H2560/SUMIF(A:A,A2560,H:H)*SUMIF(Summary!$A$110:$A$186,'Operations Support'!A2560,Summary!$Q$110:$Q$186),0)</f>
        <v>0</v>
      </c>
      <c r="AK2560" s="688">
        <f t="shared" ca="1" si="601"/>
        <v>0</v>
      </c>
      <c r="AM2560" s="688">
        <f>IFERROR($H2560/SUMIF($A:$A,$A2560,$H:$H)*SUMIF(Summary!$A$230:$A$266,$A2560,Summary!$P$230:$P$266),0)</f>
        <v>0</v>
      </c>
      <c r="AN2560" s="688">
        <f>IFERROR($H2560/SUMIF($A:$A,$A2560,$H:$H)*(SUMIF(Summary!$A$230:$A$266,$A2560,Summary!$L$230:$L$266)+SUMIF(Summary!$A$281:$A$317,$A2560,Summary!$L$281:$L$317))-AM2560,0)</f>
        <v>0</v>
      </c>
      <c r="AO2560" s="688">
        <f>IFERROR($H2560/SUMIF($A:$A,$A2560,$H:$H)*SUMIF(Summary!$A$230:$A$266,$A2560,Summary!$Q$230:$Q$266),0)</f>
        <v>0</v>
      </c>
      <c r="AP2560" s="688">
        <f>IFERROR($H2560/SUMIF($A:$A,$A2560,$H:$H)*(SUMIF(Summary!$A$230:$A$266,$A2560,Summary!$L$230:$L$266)+SUMIF(Summary!$A$281:$A$317,$A2560,Summary!$L$281:$L$317))-AO2560,0)</f>
        <v>0</v>
      </c>
      <c r="AQ2560" s="306"/>
      <c r="AR2560" s="688">
        <f t="shared" ca="1" si="602"/>
        <v>0</v>
      </c>
      <c r="AS2560" s="688">
        <f t="shared" ca="1" si="603"/>
        <v>0</v>
      </c>
    </row>
    <row r="2561" spans="1:45" x14ac:dyDescent="0.2">
      <c r="A2561" s="423">
        <v>9741</v>
      </c>
      <c r="B2561" s="424">
        <v>2</v>
      </c>
      <c r="C2561" s="425" t="s">
        <v>315</v>
      </c>
      <c r="D2561" s="422">
        <f t="shared" si="589"/>
        <v>8274</v>
      </c>
      <c r="E2561" s="422">
        <f t="shared" si="590"/>
        <v>0</v>
      </c>
      <c r="F2561" s="422">
        <f t="shared" si="591"/>
        <v>63146</v>
      </c>
      <c r="G2561" s="422">
        <f t="shared" si="592"/>
        <v>0</v>
      </c>
      <c r="H2561" s="22">
        <f t="shared" si="593"/>
        <v>71420</v>
      </c>
      <c r="I2561" s="116">
        <v>4308</v>
      </c>
      <c r="J2561" s="116">
        <v>0</v>
      </c>
      <c r="K2561" s="116">
        <v>28078</v>
      </c>
      <c r="L2561" s="116">
        <v>0</v>
      </c>
      <c r="M2561" s="22">
        <f t="shared" si="594"/>
        <v>32386</v>
      </c>
      <c r="N2561" s="116">
        <v>3870</v>
      </c>
      <c r="O2561" s="116">
        <v>0</v>
      </c>
      <c r="P2561" s="116">
        <v>28610</v>
      </c>
      <c r="Q2561" s="116">
        <v>0</v>
      </c>
      <c r="R2561" s="22">
        <f t="shared" si="595"/>
        <v>32480</v>
      </c>
      <c r="S2561" s="116">
        <v>96</v>
      </c>
      <c r="T2561" s="116">
        <v>0</v>
      </c>
      <c r="U2561" s="116">
        <v>6458</v>
      </c>
      <c r="V2561" s="116">
        <v>0</v>
      </c>
      <c r="W2561" s="22">
        <f t="shared" si="596"/>
        <v>6554</v>
      </c>
      <c r="X2561" s="22">
        <f t="shared" si="597"/>
        <v>2380.6666666666665</v>
      </c>
      <c r="Y2561" s="22">
        <f ca="1">OFFSET('Cost Study'!$B$7,'Operations Support'!$C2561,'Operations Support'!$B2561)*$H2561</f>
        <v>127841.8</v>
      </c>
      <c r="Z2561" s="23">
        <f ca="1">Y2561*'Cost Study'!$B$31</f>
        <v>7140211.2546566827</v>
      </c>
      <c r="AA2561" s="23">
        <f ca="1">IF(A2561=10298,1.51,1)*IF($B2561&lt;3,$D2561*'Cost Study'!$B$32*OFFSET('Cost Study'!$B$7,'Operations Support'!$C2561,'Operations Support'!$B2561),0)</f>
        <v>1481.0460000000003</v>
      </c>
      <c r="AB2561" s="24">
        <f ca="1">AA2561*'Cost Study'!$B$31</f>
        <v>82719.277402729494</v>
      </c>
      <c r="AC2561" s="23">
        <f ca="1">Y2561*'Cost Study'!$B$31</f>
        <v>7140211.2546566827</v>
      </c>
      <c r="AD2561" s="24">
        <f ca="1">AA2561*'Cost Study'!$B$31</f>
        <v>82719.277402729494</v>
      </c>
      <c r="AE2561" s="377">
        <f t="shared" ca="1" si="598"/>
        <v>7222930.5320594124</v>
      </c>
      <c r="AF2561" s="377">
        <f t="shared" ca="1" si="599"/>
        <v>7222930.5320594124</v>
      </c>
      <c r="AH2561" s="688">
        <f>IFERROR($H2561/SUMIF($A:$A,$A2561,$H:$H)*SUMIF(Summary!$A$110:$A$186,$A2561,Summary!$P$110:$P$186),0)</f>
        <v>4249464.6121857446</v>
      </c>
      <c r="AI2561" s="689">
        <f t="shared" ca="1" si="600"/>
        <v>2973465.9198736679</v>
      </c>
      <c r="AJ2561" s="688">
        <f>IFERROR(H2561/SUMIF(A:A,A2561,H:H)*SUMIF(Summary!$A$110:$A$186,'Operations Support'!A2561,Summary!$Q$110:$Q$186),0)</f>
        <v>4306531.0896449629</v>
      </c>
      <c r="AK2561" s="688">
        <f t="shared" ca="1" si="601"/>
        <v>2916399.4424144495</v>
      </c>
      <c r="AM2561" s="688">
        <f>IFERROR($H2561/SUMIF($A:$A,$A2561,$H:$H)*SUMIF(Summary!$A$230:$A$266,$A2561,Summary!$P$230:$P$266),0)</f>
        <v>804004.64119764452</v>
      </c>
      <c r="AN2561" s="688">
        <f>IFERROR($H2561/SUMIF($A:$A,$A2561,$H:$H)*(SUMIF(Summary!$A$230:$A$266,$A2561,Summary!$L$230:$L$266)+SUMIF(Summary!$A$281:$A$317,$A2561,Summary!$L$281:$L$317))-AM2561,0)</f>
        <v>968313.72471106204</v>
      </c>
      <c r="AO2561" s="688">
        <f>IFERROR($H2561/SUMIF($A:$A,$A2561,$H:$H)*SUMIF(Summary!$A$230:$A$266,$A2561,Summary!$Q$230:$Q$266),0)</f>
        <v>814801.69845573825</v>
      </c>
      <c r="AP2561" s="688">
        <f>IFERROR($H2561/SUMIF($A:$A,$A2561,$H:$H)*(SUMIF(Summary!$A$230:$A$266,$A2561,Summary!$L$230:$L$266)+SUMIF(Summary!$A$281:$A$317,$A2561,Summary!$L$281:$L$317))-AO2561,0)</f>
        <v>957516.66745296831</v>
      </c>
      <c r="AQ2561" s="306"/>
      <c r="AR2561" s="688">
        <f t="shared" ca="1" si="602"/>
        <v>3941779.6445847298</v>
      </c>
      <c r="AS2561" s="688">
        <f t="shared" ca="1" si="603"/>
        <v>3873916.1098674177</v>
      </c>
    </row>
    <row r="2562" spans="1:45" x14ac:dyDescent="0.2">
      <c r="A2562" s="423">
        <v>9741</v>
      </c>
      <c r="B2562" s="424">
        <v>2</v>
      </c>
      <c r="C2562" s="425" t="s">
        <v>316</v>
      </c>
      <c r="D2562" s="422">
        <f t="shared" si="589"/>
        <v>0</v>
      </c>
      <c r="E2562" s="422">
        <f t="shared" si="590"/>
        <v>0</v>
      </c>
      <c r="F2562" s="422">
        <f t="shared" si="591"/>
        <v>0</v>
      </c>
      <c r="G2562" s="422">
        <f t="shared" si="592"/>
        <v>0</v>
      </c>
      <c r="H2562" s="22">
        <f t="shared" si="593"/>
        <v>0</v>
      </c>
      <c r="I2562" s="116">
        <v>0</v>
      </c>
      <c r="J2562" s="116">
        <v>0</v>
      </c>
      <c r="K2562" s="116">
        <v>0</v>
      </c>
      <c r="L2562" s="116">
        <v>0</v>
      </c>
      <c r="M2562" s="22">
        <f t="shared" si="594"/>
        <v>0</v>
      </c>
      <c r="N2562" s="116">
        <v>0</v>
      </c>
      <c r="O2562" s="116">
        <v>0</v>
      </c>
      <c r="P2562" s="116">
        <v>0</v>
      </c>
      <c r="Q2562" s="116">
        <v>0</v>
      </c>
      <c r="R2562" s="22">
        <f t="shared" si="595"/>
        <v>0</v>
      </c>
      <c r="S2562" s="116">
        <v>0</v>
      </c>
      <c r="T2562" s="116">
        <v>0</v>
      </c>
      <c r="U2562" s="116">
        <v>0</v>
      </c>
      <c r="V2562" s="116">
        <v>0</v>
      </c>
      <c r="W2562" s="22">
        <f t="shared" si="596"/>
        <v>0</v>
      </c>
      <c r="X2562" s="22">
        <f t="shared" si="597"/>
        <v>0</v>
      </c>
      <c r="Y2562" s="22">
        <f ca="1">OFFSET('Cost Study'!$B$7,'Operations Support'!$C2562,'Operations Support'!$B2562)*$H2562</f>
        <v>0</v>
      </c>
      <c r="Z2562" s="23">
        <f ca="1">Y2562*'Cost Study'!$B$31</f>
        <v>0</v>
      </c>
      <c r="AA2562" s="23">
        <f ca="1">IF(A2562=10298,1.51,1)*IF($B2562&lt;3,$D2562*'Cost Study'!$B$32*OFFSET('Cost Study'!$B$7,'Operations Support'!$C2562,'Operations Support'!$B2562),0)</f>
        <v>0</v>
      </c>
      <c r="AB2562" s="24">
        <f ca="1">AA2562*'Cost Study'!$B$31</f>
        <v>0</v>
      </c>
      <c r="AC2562" s="23">
        <f ca="1">Y2562*'Cost Study'!$B$31</f>
        <v>0</v>
      </c>
      <c r="AD2562" s="24">
        <f ca="1">AA2562*'Cost Study'!$B$31</f>
        <v>0</v>
      </c>
      <c r="AE2562" s="377">
        <f t="shared" ca="1" si="598"/>
        <v>0</v>
      </c>
      <c r="AF2562" s="377">
        <f t="shared" ca="1" si="599"/>
        <v>0</v>
      </c>
      <c r="AH2562" s="688">
        <f>IFERROR($H2562/SUMIF($A:$A,$A2562,$H:$H)*SUMIF(Summary!$A$110:$A$186,$A2562,Summary!$P$110:$P$186),0)</f>
        <v>0</v>
      </c>
      <c r="AI2562" s="689">
        <f t="shared" ca="1" si="600"/>
        <v>0</v>
      </c>
      <c r="AJ2562" s="688">
        <f>IFERROR(H2562/SUMIF(A:A,A2562,H:H)*SUMIF(Summary!$A$110:$A$186,'Operations Support'!A2562,Summary!$Q$110:$Q$186),0)</f>
        <v>0</v>
      </c>
      <c r="AK2562" s="688">
        <f t="shared" ca="1" si="601"/>
        <v>0</v>
      </c>
      <c r="AM2562" s="688">
        <f>IFERROR($H2562/SUMIF($A:$A,$A2562,$H:$H)*SUMIF(Summary!$A$230:$A$266,$A2562,Summary!$P$230:$P$266),0)</f>
        <v>0</v>
      </c>
      <c r="AN2562" s="688">
        <f>IFERROR($H2562/SUMIF($A:$A,$A2562,$H:$H)*(SUMIF(Summary!$A$230:$A$266,$A2562,Summary!$L$230:$L$266)+SUMIF(Summary!$A$281:$A$317,$A2562,Summary!$L$281:$L$317))-AM2562,0)</f>
        <v>0</v>
      </c>
      <c r="AO2562" s="688">
        <f>IFERROR($H2562/SUMIF($A:$A,$A2562,$H:$H)*SUMIF(Summary!$A$230:$A$266,$A2562,Summary!$Q$230:$Q$266),0)</f>
        <v>0</v>
      </c>
      <c r="AP2562" s="688">
        <f>IFERROR($H2562/SUMIF($A:$A,$A2562,$H:$H)*(SUMIF(Summary!$A$230:$A$266,$A2562,Summary!$L$230:$L$266)+SUMIF(Summary!$A$281:$A$317,$A2562,Summary!$L$281:$L$317))-AO2562,0)</f>
        <v>0</v>
      </c>
      <c r="AQ2562" s="306"/>
      <c r="AR2562" s="688">
        <f t="shared" ca="1" si="602"/>
        <v>0</v>
      </c>
      <c r="AS2562" s="688">
        <f t="shared" ca="1" si="603"/>
        <v>0</v>
      </c>
    </row>
    <row r="2563" spans="1:45" x14ac:dyDescent="0.2">
      <c r="A2563" s="423">
        <v>9741</v>
      </c>
      <c r="B2563" s="424">
        <v>2</v>
      </c>
      <c r="C2563" s="425" t="s">
        <v>317</v>
      </c>
      <c r="D2563" s="422">
        <f t="shared" si="589"/>
        <v>0</v>
      </c>
      <c r="E2563" s="422">
        <f t="shared" si="590"/>
        <v>0</v>
      </c>
      <c r="F2563" s="422">
        <f t="shared" si="591"/>
        <v>438</v>
      </c>
      <c r="G2563" s="422">
        <f t="shared" si="592"/>
        <v>0</v>
      </c>
      <c r="H2563" s="22">
        <f t="shared" si="593"/>
        <v>438</v>
      </c>
      <c r="I2563" s="116">
        <v>0</v>
      </c>
      <c r="J2563" s="116">
        <v>0</v>
      </c>
      <c r="K2563" s="116">
        <v>263</v>
      </c>
      <c r="L2563" s="116">
        <v>0</v>
      </c>
      <c r="M2563" s="22">
        <f t="shared" si="594"/>
        <v>263</v>
      </c>
      <c r="N2563" s="116">
        <v>0</v>
      </c>
      <c r="O2563" s="116">
        <v>0</v>
      </c>
      <c r="P2563" s="116">
        <v>175</v>
      </c>
      <c r="Q2563" s="116">
        <v>0</v>
      </c>
      <c r="R2563" s="22">
        <f t="shared" si="595"/>
        <v>175</v>
      </c>
      <c r="S2563" s="116">
        <v>0</v>
      </c>
      <c r="T2563" s="116">
        <v>0</v>
      </c>
      <c r="U2563" s="116">
        <v>0</v>
      </c>
      <c r="V2563" s="116">
        <v>0</v>
      </c>
      <c r="W2563" s="22">
        <f t="shared" si="596"/>
        <v>0</v>
      </c>
      <c r="X2563" s="22">
        <f t="shared" si="597"/>
        <v>14.6</v>
      </c>
      <c r="Y2563" s="22">
        <f ca="1">OFFSET('Cost Study'!$B$7,'Operations Support'!$C2563,'Operations Support'!$B2563)*$H2563</f>
        <v>959.22</v>
      </c>
      <c r="Z2563" s="23">
        <f ca="1">Y2563*'Cost Study'!$B$31</f>
        <v>53574.288219438269</v>
      </c>
      <c r="AA2563" s="23">
        <f ca="1">IF(A2563=10298,1.51,1)*IF($B2563&lt;3,$D2563*'Cost Study'!$B$32*OFFSET('Cost Study'!$B$7,'Operations Support'!$C2563,'Operations Support'!$B2563),0)</f>
        <v>0</v>
      </c>
      <c r="AB2563" s="24">
        <f ca="1">AA2563*'Cost Study'!$B$31</f>
        <v>0</v>
      </c>
      <c r="AC2563" s="23">
        <f ca="1">Y2563*'Cost Study'!$B$31</f>
        <v>53574.288219438269</v>
      </c>
      <c r="AD2563" s="24">
        <f ca="1">AA2563*'Cost Study'!$B$31</f>
        <v>0</v>
      </c>
      <c r="AE2563" s="377">
        <f t="shared" ca="1" si="598"/>
        <v>53574.288219438269</v>
      </c>
      <c r="AF2563" s="377">
        <f t="shared" ca="1" si="599"/>
        <v>53574.288219438269</v>
      </c>
      <c r="AH2563" s="688">
        <f>IFERROR($H2563/SUMIF($A:$A,$A2563,$H:$H)*SUMIF(Summary!$A$110:$A$186,$A2563,Summary!$P$110:$P$186),0)</f>
        <v>26060.844303239373</v>
      </c>
      <c r="AI2563" s="689">
        <f t="shared" ca="1" si="600"/>
        <v>27513.443916198896</v>
      </c>
      <c r="AJ2563" s="688">
        <f>IFERROR(H2563/SUMIF(A:A,A2563,H:H)*SUMIF(Summary!$A$110:$A$186,'Operations Support'!A2563,Summary!$Q$110:$Q$186),0)</f>
        <v>26410.817939855693</v>
      </c>
      <c r="AK2563" s="688">
        <f t="shared" ca="1" si="601"/>
        <v>27163.470279582576</v>
      </c>
      <c r="AM2563" s="688">
        <f>IFERROR($H2563/SUMIF($A:$A,$A2563,$H:$H)*SUMIF(Summary!$A$230:$A$266,$A2563,Summary!$P$230:$P$266),0)</f>
        <v>4930.7481496019082</v>
      </c>
      <c r="AN2563" s="688">
        <f>IFERROR($H2563/SUMIF($A:$A,$A2563,$H:$H)*(SUMIF(Summary!$A$230:$A$266,$A2563,Summary!$L$230:$L$266)+SUMIF(Summary!$A$281:$A$317,$A2563,Summary!$L$281:$L$317))-AM2563,0)</f>
        <v>5938.412369412561</v>
      </c>
      <c r="AO2563" s="688">
        <f>IFERROR($H2563/SUMIF($A:$A,$A2563,$H:$H)*SUMIF(Summary!$A$230:$A$266,$A2563,Summary!$Q$230:$Q$266),0)</f>
        <v>4996.9636505686549</v>
      </c>
      <c r="AP2563" s="688">
        <f>IFERROR($H2563/SUMIF($A:$A,$A2563,$H:$H)*(SUMIF(Summary!$A$230:$A$266,$A2563,Summary!$L$230:$L$266)+SUMIF(Summary!$A$281:$A$317,$A2563,Summary!$L$281:$L$317))-AO2563,0)</f>
        <v>5872.1968684458143</v>
      </c>
      <c r="AQ2563" s="306"/>
      <c r="AR2563" s="688">
        <f t="shared" ca="1" si="602"/>
        <v>33451.856285611459</v>
      </c>
      <c r="AS2563" s="688">
        <f t="shared" ca="1" si="603"/>
        <v>33035.667148028391</v>
      </c>
    </row>
    <row r="2564" spans="1:45" x14ac:dyDescent="0.2">
      <c r="A2564" s="423">
        <v>9741</v>
      </c>
      <c r="B2564" s="424">
        <v>2</v>
      </c>
      <c r="C2564" s="425" t="s">
        <v>318</v>
      </c>
      <c r="D2564" s="422">
        <f t="shared" si="589"/>
        <v>9</v>
      </c>
      <c r="E2564" s="422">
        <f t="shared" si="590"/>
        <v>0</v>
      </c>
      <c r="F2564" s="422">
        <f t="shared" si="591"/>
        <v>621</v>
      </c>
      <c r="G2564" s="422">
        <f t="shared" si="592"/>
        <v>0</v>
      </c>
      <c r="H2564" s="22">
        <f t="shared" si="593"/>
        <v>630</v>
      </c>
      <c r="I2564" s="116">
        <v>0</v>
      </c>
      <c r="J2564" s="116">
        <v>0</v>
      </c>
      <c r="K2564" s="116">
        <v>279</v>
      </c>
      <c r="L2564" s="116">
        <v>0</v>
      </c>
      <c r="M2564" s="22">
        <f t="shared" si="594"/>
        <v>279</v>
      </c>
      <c r="N2564" s="116">
        <v>9</v>
      </c>
      <c r="O2564" s="116">
        <v>0</v>
      </c>
      <c r="P2564" s="116">
        <v>177</v>
      </c>
      <c r="Q2564" s="116">
        <v>0</v>
      </c>
      <c r="R2564" s="22">
        <f t="shared" si="595"/>
        <v>186</v>
      </c>
      <c r="S2564" s="116">
        <v>0</v>
      </c>
      <c r="T2564" s="116">
        <v>0</v>
      </c>
      <c r="U2564" s="116">
        <v>165</v>
      </c>
      <c r="V2564" s="116">
        <v>0</v>
      </c>
      <c r="W2564" s="22">
        <f t="shared" si="596"/>
        <v>165</v>
      </c>
      <c r="X2564" s="22">
        <f t="shared" si="597"/>
        <v>21</v>
      </c>
      <c r="Y2564" s="22">
        <f ca="1">OFFSET('Cost Study'!$B$7,'Operations Support'!$C2564,'Operations Support'!$B2564)*$H2564</f>
        <v>1442.7</v>
      </c>
      <c r="Z2564" s="23">
        <f ca="1">Y2564*'Cost Study'!$B$31</f>
        <v>80577.579297954158</v>
      </c>
      <c r="AA2564" s="23">
        <f ca="1">IF(A2564=10298,1.51,1)*IF($B2564&lt;3,$D2564*'Cost Study'!$B$32*OFFSET('Cost Study'!$B$7,'Operations Support'!$C2564,'Operations Support'!$B2564),0)</f>
        <v>2.0609999999999999</v>
      </c>
      <c r="AB2564" s="24">
        <f ca="1">AA2564*'Cost Study'!$B$31</f>
        <v>115.11082756850594</v>
      </c>
      <c r="AC2564" s="23">
        <f ca="1">Y2564*'Cost Study'!$B$31</f>
        <v>80577.579297954158</v>
      </c>
      <c r="AD2564" s="24">
        <f ca="1">AA2564*'Cost Study'!$B$31</f>
        <v>115.11082756850594</v>
      </c>
      <c r="AE2564" s="377">
        <f t="shared" ca="1" si="598"/>
        <v>80692.690125522669</v>
      </c>
      <c r="AF2564" s="377">
        <f t="shared" ca="1" si="599"/>
        <v>80692.690125522669</v>
      </c>
      <c r="AH2564" s="688">
        <f>IFERROR($H2564/SUMIF($A:$A,$A2564,$H:$H)*SUMIF(Summary!$A$110:$A$186,$A2564,Summary!$P$110:$P$186),0)</f>
        <v>37484.776052604575</v>
      </c>
      <c r="AI2564" s="689">
        <f t="shared" ca="1" si="600"/>
        <v>43207.914072918094</v>
      </c>
      <c r="AJ2564" s="688">
        <f>IFERROR(H2564/SUMIF(A:A,A2564,H:H)*SUMIF(Summary!$A$110:$A$186,'Operations Support'!A2564,Summary!$Q$110:$Q$186),0)</f>
        <v>37988.162790203394</v>
      </c>
      <c r="AK2564" s="688">
        <f t="shared" ca="1" si="601"/>
        <v>42704.527335319275</v>
      </c>
      <c r="AM2564" s="688">
        <f>IFERROR($H2564/SUMIF($A:$A,$A2564,$H:$H)*SUMIF(Summary!$A$230:$A$266,$A2564,Summary!$P$230:$P$266),0)</f>
        <v>7092.1719960027449</v>
      </c>
      <c r="AN2564" s="688">
        <f>IFERROR($H2564/SUMIF($A:$A,$A2564,$H:$H)*(SUMIF(Summary!$A$230:$A$266,$A2564,Summary!$L$230:$L$266)+SUMIF(Summary!$A$281:$A$317,$A2564,Summary!$L$281:$L$317))-AM2564,0)</f>
        <v>8541.5520381961505</v>
      </c>
      <c r="AO2564" s="688">
        <f>IFERROR($H2564/SUMIF($A:$A,$A2564,$H:$H)*SUMIF(Summary!$A$230:$A$266,$A2564,Summary!$Q$230:$Q$266),0)</f>
        <v>7187.4134699960105</v>
      </c>
      <c r="AP2564" s="688">
        <f>IFERROR($H2564/SUMIF($A:$A,$A2564,$H:$H)*(SUMIF(Summary!$A$230:$A$266,$A2564,Summary!$L$230:$L$266)+SUMIF(Summary!$A$281:$A$317,$A2564,Summary!$L$281:$L$317))-AO2564,0)</f>
        <v>8446.3105642028841</v>
      </c>
      <c r="AQ2564" s="306"/>
      <c r="AR2564" s="688">
        <f t="shared" ca="1" si="602"/>
        <v>51749.466111114249</v>
      </c>
      <c r="AS2564" s="688">
        <f t="shared" ca="1" si="603"/>
        <v>51150.837899522157</v>
      </c>
    </row>
    <row r="2565" spans="1:45" x14ac:dyDescent="0.2">
      <c r="A2565" s="423">
        <v>9741</v>
      </c>
      <c r="B2565" s="424">
        <v>2</v>
      </c>
      <c r="C2565" s="425" t="s">
        <v>319</v>
      </c>
      <c r="D2565" s="422">
        <f t="shared" ref="D2565:D2628" si="604">I2565+N2565+S2565</f>
        <v>0</v>
      </c>
      <c r="E2565" s="422">
        <f t="shared" ref="E2565:E2628" si="605">J2565+O2565+T2565</f>
        <v>0</v>
      </c>
      <c r="F2565" s="422">
        <f t="shared" ref="F2565:F2628" si="606">K2565+P2565+U2565</f>
        <v>0</v>
      </c>
      <c r="G2565" s="422">
        <f t="shared" ref="G2565:G2628" si="607">L2565+Q2565+V2565</f>
        <v>0</v>
      </c>
      <c r="H2565" s="22">
        <f t="shared" ref="H2565:H2628" si="608">(SUM(D2565:F2565)-G2565)*IF(A2565=10298,1.51,1)</f>
        <v>0</v>
      </c>
      <c r="I2565" s="116">
        <v>0</v>
      </c>
      <c r="J2565" s="116">
        <v>0</v>
      </c>
      <c r="K2565" s="116">
        <v>0</v>
      </c>
      <c r="L2565" s="116">
        <v>0</v>
      </c>
      <c r="M2565" s="22">
        <f t="shared" ref="M2565:M2628" si="609">SUM(I2565:K2565)-L2565</f>
        <v>0</v>
      </c>
      <c r="N2565" s="116">
        <v>0</v>
      </c>
      <c r="O2565" s="116">
        <v>0</v>
      </c>
      <c r="P2565" s="116">
        <v>0</v>
      </c>
      <c r="Q2565" s="116">
        <v>0</v>
      </c>
      <c r="R2565" s="22">
        <f t="shared" ref="R2565:R2628" si="610">SUM(N2565:P2565)-Q2565</f>
        <v>0</v>
      </c>
      <c r="S2565" s="116">
        <v>0</v>
      </c>
      <c r="T2565" s="116">
        <v>0</v>
      </c>
      <c r="U2565" s="116">
        <v>0</v>
      </c>
      <c r="V2565" s="116">
        <v>0</v>
      </c>
      <c r="W2565" s="22">
        <f t="shared" ref="W2565:W2628" si="611">SUM(S2565:U2565)-V2565</f>
        <v>0</v>
      </c>
      <c r="X2565" s="22">
        <f t="shared" ref="X2565:X2628" si="612">IF(OR(B2565=1,B2565=2),H2565/30,IF(OR(B2565=3,B2565=5),H2565/24,IF(B2565=4,H2565/18,0)))</f>
        <v>0</v>
      </c>
      <c r="Y2565" s="22">
        <f ca="1">OFFSET('Cost Study'!$B$7,'Operations Support'!$C2565,'Operations Support'!$B2565)*$H2565</f>
        <v>0</v>
      </c>
      <c r="Z2565" s="23">
        <f ca="1">Y2565*'Cost Study'!$B$31</f>
        <v>0</v>
      </c>
      <c r="AA2565" s="23">
        <f ca="1">IF(A2565=10298,1.51,1)*IF($B2565&lt;3,$D2565*'Cost Study'!$B$32*OFFSET('Cost Study'!$B$7,'Operations Support'!$C2565,'Operations Support'!$B2565),0)</f>
        <v>0</v>
      </c>
      <c r="AB2565" s="24">
        <f ca="1">AA2565*'Cost Study'!$B$31</f>
        <v>0</v>
      </c>
      <c r="AC2565" s="23">
        <f ca="1">Y2565*'Cost Study'!$B$31</f>
        <v>0</v>
      </c>
      <c r="AD2565" s="24">
        <f ca="1">AA2565*'Cost Study'!$B$31</f>
        <v>0</v>
      </c>
      <c r="AE2565" s="377">
        <f t="shared" ref="AE2565:AE2628" ca="1" si="613">Z2565+AB2565</f>
        <v>0</v>
      </c>
      <c r="AF2565" s="377">
        <f t="shared" ref="AF2565:AF2628" ca="1" si="614">AC2565+AD2565</f>
        <v>0</v>
      </c>
      <c r="AH2565" s="688">
        <f>IFERROR($H2565/SUMIF($A:$A,$A2565,$H:$H)*SUMIF(Summary!$A$110:$A$186,$A2565,Summary!$P$110:$P$186),0)</f>
        <v>0</v>
      </c>
      <c r="AI2565" s="689">
        <f t="shared" ca="1" si="600"/>
        <v>0</v>
      </c>
      <c r="AJ2565" s="688">
        <f>IFERROR(H2565/SUMIF(A:A,A2565,H:H)*SUMIF(Summary!$A$110:$A$186,'Operations Support'!A2565,Summary!$Q$110:$Q$186),0)</f>
        <v>0</v>
      </c>
      <c r="AK2565" s="688">
        <f t="shared" ca="1" si="601"/>
        <v>0</v>
      </c>
      <c r="AM2565" s="688">
        <f>IFERROR($H2565/SUMIF($A:$A,$A2565,$H:$H)*SUMIF(Summary!$A$230:$A$266,$A2565,Summary!$P$230:$P$266),0)</f>
        <v>0</v>
      </c>
      <c r="AN2565" s="688">
        <f>IFERROR($H2565/SUMIF($A:$A,$A2565,$H:$H)*(SUMIF(Summary!$A$230:$A$266,$A2565,Summary!$L$230:$L$266)+SUMIF(Summary!$A$281:$A$317,$A2565,Summary!$L$281:$L$317))-AM2565,0)</f>
        <v>0</v>
      </c>
      <c r="AO2565" s="688">
        <f>IFERROR($H2565/SUMIF($A:$A,$A2565,$H:$H)*SUMIF(Summary!$A$230:$A$266,$A2565,Summary!$Q$230:$Q$266),0)</f>
        <v>0</v>
      </c>
      <c r="AP2565" s="688">
        <f>IFERROR($H2565/SUMIF($A:$A,$A2565,$H:$H)*(SUMIF(Summary!$A$230:$A$266,$A2565,Summary!$L$230:$L$266)+SUMIF(Summary!$A$281:$A$317,$A2565,Summary!$L$281:$L$317))-AO2565,0)</f>
        <v>0</v>
      </c>
      <c r="AQ2565" s="306"/>
      <c r="AR2565" s="688">
        <f t="shared" ca="1" si="602"/>
        <v>0</v>
      </c>
      <c r="AS2565" s="688">
        <f t="shared" ca="1" si="603"/>
        <v>0</v>
      </c>
    </row>
    <row r="2566" spans="1:45" x14ac:dyDescent="0.2">
      <c r="A2566" s="423">
        <v>9741</v>
      </c>
      <c r="B2566" s="424">
        <v>2</v>
      </c>
      <c r="C2566" s="425" t="s">
        <v>320</v>
      </c>
      <c r="D2566" s="422">
        <f t="shared" si="604"/>
        <v>0</v>
      </c>
      <c r="E2566" s="422">
        <f t="shared" si="605"/>
        <v>0</v>
      </c>
      <c r="F2566" s="422">
        <f t="shared" si="606"/>
        <v>0</v>
      </c>
      <c r="G2566" s="422">
        <f t="shared" si="607"/>
        <v>0</v>
      </c>
      <c r="H2566" s="22">
        <f t="shared" si="608"/>
        <v>0</v>
      </c>
      <c r="I2566" s="116">
        <v>0</v>
      </c>
      <c r="J2566" s="116">
        <v>0</v>
      </c>
      <c r="K2566" s="116">
        <v>0</v>
      </c>
      <c r="L2566" s="116">
        <v>0</v>
      </c>
      <c r="M2566" s="22">
        <f t="shared" si="609"/>
        <v>0</v>
      </c>
      <c r="N2566" s="116">
        <v>0</v>
      </c>
      <c r="O2566" s="116">
        <v>0</v>
      </c>
      <c r="P2566" s="116">
        <v>0</v>
      </c>
      <c r="Q2566" s="116">
        <v>0</v>
      </c>
      <c r="R2566" s="22">
        <f t="shared" si="610"/>
        <v>0</v>
      </c>
      <c r="S2566" s="116">
        <v>0</v>
      </c>
      <c r="T2566" s="116">
        <v>0</v>
      </c>
      <c r="U2566" s="116">
        <v>0</v>
      </c>
      <c r="V2566" s="116">
        <v>0</v>
      </c>
      <c r="W2566" s="22">
        <f t="shared" si="611"/>
        <v>0</v>
      </c>
      <c r="X2566" s="22">
        <f t="shared" si="612"/>
        <v>0</v>
      </c>
      <c r="Y2566" s="22">
        <f ca="1">OFFSET('Cost Study'!$B$7,'Operations Support'!$C2566,'Operations Support'!$B2566)*$H2566</f>
        <v>0</v>
      </c>
      <c r="Z2566" s="23">
        <f ca="1">Y2566*'Cost Study'!$B$31</f>
        <v>0</v>
      </c>
      <c r="AA2566" s="23">
        <f ca="1">IF(A2566=10298,1.51,1)*IF($B2566&lt;3,$D2566*'Cost Study'!$B$32*OFFSET('Cost Study'!$B$7,'Operations Support'!$C2566,'Operations Support'!$B2566),0)</f>
        <v>0</v>
      </c>
      <c r="AB2566" s="24">
        <f ca="1">AA2566*'Cost Study'!$B$31</f>
        <v>0</v>
      </c>
      <c r="AC2566" s="23">
        <f ca="1">Y2566*'Cost Study'!$B$31</f>
        <v>0</v>
      </c>
      <c r="AD2566" s="24">
        <f ca="1">AA2566*'Cost Study'!$B$31</f>
        <v>0</v>
      </c>
      <c r="AE2566" s="377">
        <f t="shared" ca="1" si="613"/>
        <v>0</v>
      </c>
      <c r="AF2566" s="377">
        <f t="shared" ca="1" si="614"/>
        <v>0</v>
      </c>
      <c r="AH2566" s="688">
        <f>IFERROR($H2566/SUMIF($A:$A,$A2566,$H:$H)*SUMIF(Summary!$A$110:$A$186,$A2566,Summary!$P$110:$P$186),0)</f>
        <v>0</v>
      </c>
      <c r="AI2566" s="689">
        <f t="shared" ca="1" si="600"/>
        <v>0</v>
      </c>
      <c r="AJ2566" s="688">
        <f>IFERROR(H2566/SUMIF(A:A,A2566,H:H)*SUMIF(Summary!$A$110:$A$186,'Operations Support'!A2566,Summary!$Q$110:$Q$186),0)</f>
        <v>0</v>
      </c>
      <c r="AK2566" s="688">
        <f t="shared" ca="1" si="601"/>
        <v>0</v>
      </c>
      <c r="AM2566" s="688">
        <f>IFERROR($H2566/SUMIF($A:$A,$A2566,$H:$H)*SUMIF(Summary!$A$230:$A$266,$A2566,Summary!$P$230:$P$266),0)</f>
        <v>0</v>
      </c>
      <c r="AN2566" s="688">
        <f>IFERROR($H2566/SUMIF($A:$A,$A2566,$H:$H)*(SUMIF(Summary!$A$230:$A$266,$A2566,Summary!$L$230:$L$266)+SUMIF(Summary!$A$281:$A$317,$A2566,Summary!$L$281:$L$317))-AM2566,0)</f>
        <v>0</v>
      </c>
      <c r="AO2566" s="688">
        <f>IFERROR($H2566/SUMIF($A:$A,$A2566,$H:$H)*SUMIF(Summary!$A$230:$A$266,$A2566,Summary!$Q$230:$Q$266),0)</f>
        <v>0</v>
      </c>
      <c r="AP2566" s="688">
        <f>IFERROR($H2566/SUMIF($A:$A,$A2566,$H:$H)*(SUMIF(Summary!$A$230:$A$266,$A2566,Summary!$L$230:$L$266)+SUMIF(Summary!$A$281:$A$317,$A2566,Summary!$L$281:$L$317))-AO2566,0)</f>
        <v>0</v>
      </c>
      <c r="AQ2566" s="306"/>
      <c r="AR2566" s="688">
        <f t="shared" ca="1" si="602"/>
        <v>0</v>
      </c>
      <c r="AS2566" s="688">
        <f t="shared" ca="1" si="603"/>
        <v>0</v>
      </c>
    </row>
    <row r="2567" spans="1:45" x14ac:dyDescent="0.2">
      <c r="A2567" s="423">
        <v>9741</v>
      </c>
      <c r="B2567" s="424">
        <v>3</v>
      </c>
      <c r="C2567" s="425" t="s">
        <v>300</v>
      </c>
      <c r="D2567" s="422">
        <f t="shared" si="604"/>
        <v>4653</v>
      </c>
      <c r="E2567" s="422">
        <f t="shared" si="605"/>
        <v>0</v>
      </c>
      <c r="F2567" s="422">
        <f t="shared" si="606"/>
        <v>2694</v>
      </c>
      <c r="G2567" s="422">
        <f t="shared" si="607"/>
        <v>0</v>
      </c>
      <c r="H2567" s="22">
        <f t="shared" si="608"/>
        <v>7347</v>
      </c>
      <c r="I2567" s="116">
        <v>2280</v>
      </c>
      <c r="J2567" s="116">
        <v>0</v>
      </c>
      <c r="K2567" s="116">
        <v>907</v>
      </c>
      <c r="L2567" s="116">
        <v>0</v>
      </c>
      <c r="M2567" s="22">
        <f t="shared" si="609"/>
        <v>3187</v>
      </c>
      <c r="N2567" s="116">
        <v>2144</v>
      </c>
      <c r="O2567" s="116">
        <v>0</v>
      </c>
      <c r="P2567" s="116">
        <v>1140</v>
      </c>
      <c r="Q2567" s="116">
        <v>0</v>
      </c>
      <c r="R2567" s="22">
        <f t="shared" si="610"/>
        <v>3284</v>
      </c>
      <c r="S2567" s="116">
        <v>229</v>
      </c>
      <c r="T2567" s="116">
        <v>0</v>
      </c>
      <c r="U2567" s="116">
        <v>647</v>
      </c>
      <c r="V2567" s="116">
        <v>0</v>
      </c>
      <c r="W2567" s="22">
        <f t="shared" si="611"/>
        <v>876</v>
      </c>
      <c r="X2567" s="22">
        <f t="shared" si="612"/>
        <v>306.125</v>
      </c>
      <c r="Y2567" s="22">
        <f ca="1">OFFSET('Cost Study'!$B$7,'Operations Support'!$C2567,'Operations Support'!$B2567)*$H2567</f>
        <v>31592.1</v>
      </c>
      <c r="Z2567" s="23">
        <f ca="1">Y2567*'Cost Study'!$B$31</f>
        <v>1764479.7552775333</v>
      </c>
      <c r="AA2567" s="23">
        <f ca="1">IF(A2567=10298,1.51,1)*IF($B2567&lt;3,$D2567*'Cost Study'!$B$32*OFFSET('Cost Study'!$B$7,'Operations Support'!$C2567,'Operations Support'!$B2567),0)</f>
        <v>0</v>
      </c>
      <c r="AB2567" s="24">
        <f ca="1">AA2567*'Cost Study'!$B$31</f>
        <v>0</v>
      </c>
      <c r="AC2567" s="23">
        <f ca="1">Y2567*'Cost Study'!$B$31</f>
        <v>1764479.7552775333</v>
      </c>
      <c r="AD2567" s="24">
        <f ca="1">AA2567*'Cost Study'!$B$31</f>
        <v>0</v>
      </c>
      <c r="AE2567" s="377">
        <f t="shared" ca="1" si="613"/>
        <v>1764479.7552775333</v>
      </c>
      <c r="AF2567" s="377">
        <f t="shared" ca="1" si="614"/>
        <v>1764479.7552775333</v>
      </c>
      <c r="AH2567" s="688">
        <f>IFERROR($H2567/SUMIF($A:$A,$A2567,$H:$H)*SUMIF(Summary!$A$110:$A$186,$A2567,Summary!$P$110:$P$186),0)</f>
        <v>437143.88834680291</v>
      </c>
      <c r="AI2567" s="689">
        <f t="shared" ca="1" si="600"/>
        <v>1327335.8669307304</v>
      </c>
      <c r="AJ2567" s="688">
        <f>IFERROR(H2567/SUMIF(A:A,A2567,H:H)*SUMIF(Summary!$A$110:$A$186,'Operations Support'!A2567,Summary!$Q$110:$Q$186),0)</f>
        <v>443014.33653908625</v>
      </c>
      <c r="AK2567" s="688">
        <f t="shared" ca="1" si="601"/>
        <v>1321465.4187384471</v>
      </c>
      <c r="AM2567" s="688">
        <f>IFERROR($H2567/SUMIF($A:$A,$A2567,$H:$H)*SUMIF(Summary!$A$230:$A$266,$A2567,Summary!$P$230:$P$266),0)</f>
        <v>82708.234372432009</v>
      </c>
      <c r="AN2567" s="688">
        <f>IFERROR($H2567/SUMIF($A:$A,$A2567,$H:$H)*(SUMIF(Summary!$A$230:$A$266,$A2567,Summary!$L$230:$L$266)+SUMIF(Summary!$A$281:$A$317,$A2567,Summary!$L$281:$L$317))-AM2567,0)</f>
        <v>99610.766388297008</v>
      </c>
      <c r="AO2567" s="688">
        <f>IFERROR($H2567/SUMIF($A:$A,$A2567,$H:$H)*SUMIF(Summary!$A$230:$A$266,$A2567,Summary!$Q$230:$Q$266),0)</f>
        <v>83818.931371524901</v>
      </c>
      <c r="AP2567" s="688">
        <f>IFERROR($H2567/SUMIF($A:$A,$A2567,$H:$H)*(SUMIF(Summary!$A$230:$A$266,$A2567,Summary!$L$230:$L$266)+SUMIF(Summary!$A$281:$A$317,$A2567,Summary!$L$281:$L$317))-AO2567,0)</f>
        <v>98500.069389204116</v>
      </c>
      <c r="AQ2567" s="306"/>
      <c r="AR2567" s="688">
        <f t="shared" ca="1" si="602"/>
        <v>1426946.6333190275</v>
      </c>
      <c r="AS2567" s="688">
        <f t="shared" ca="1" si="603"/>
        <v>1419965.4881276512</v>
      </c>
    </row>
    <row r="2568" spans="1:45" x14ac:dyDescent="0.2">
      <c r="A2568" s="423">
        <v>9741</v>
      </c>
      <c r="B2568" s="424">
        <v>3</v>
      </c>
      <c r="C2568" s="425" t="s">
        <v>301</v>
      </c>
      <c r="D2568" s="422">
        <f t="shared" si="604"/>
        <v>6476</v>
      </c>
      <c r="E2568" s="422">
        <f t="shared" si="605"/>
        <v>0</v>
      </c>
      <c r="F2568" s="422">
        <f t="shared" si="606"/>
        <v>7936</v>
      </c>
      <c r="G2568" s="422">
        <f t="shared" si="607"/>
        <v>0</v>
      </c>
      <c r="H2568" s="22">
        <f t="shared" si="608"/>
        <v>14412</v>
      </c>
      <c r="I2568" s="116">
        <v>2899</v>
      </c>
      <c r="J2568" s="116">
        <v>0</v>
      </c>
      <c r="K2568" s="116">
        <v>3456</v>
      </c>
      <c r="L2568" s="116">
        <v>0</v>
      </c>
      <c r="M2568" s="22">
        <f t="shared" si="609"/>
        <v>6355</v>
      </c>
      <c r="N2568" s="116">
        <v>3247</v>
      </c>
      <c r="O2568" s="116">
        <v>0</v>
      </c>
      <c r="P2568" s="116">
        <v>3801</v>
      </c>
      <c r="Q2568" s="116">
        <v>0</v>
      </c>
      <c r="R2568" s="22">
        <f t="shared" si="610"/>
        <v>7048</v>
      </c>
      <c r="S2568" s="116">
        <v>330</v>
      </c>
      <c r="T2568" s="116">
        <v>0</v>
      </c>
      <c r="U2568" s="116">
        <v>679</v>
      </c>
      <c r="V2568" s="116">
        <v>0</v>
      </c>
      <c r="W2568" s="22">
        <f t="shared" si="611"/>
        <v>1009</v>
      </c>
      <c r="X2568" s="22">
        <f t="shared" si="612"/>
        <v>600.5</v>
      </c>
      <c r="Y2568" s="22">
        <f ca="1">OFFSET('Cost Study'!$B$7,'Operations Support'!$C2568,'Operations Support'!$B2568)*$H2568</f>
        <v>105639.96</v>
      </c>
      <c r="Z2568" s="23">
        <f ca="1">Y2568*'Cost Study'!$B$31</f>
        <v>5900195.6428451557</v>
      </c>
      <c r="AA2568" s="23">
        <f ca="1">IF(A2568=10298,1.51,1)*IF($B2568&lt;3,$D2568*'Cost Study'!$B$32*OFFSET('Cost Study'!$B$7,'Operations Support'!$C2568,'Operations Support'!$B2568),0)</f>
        <v>0</v>
      </c>
      <c r="AB2568" s="24">
        <f ca="1">AA2568*'Cost Study'!$B$31</f>
        <v>0</v>
      </c>
      <c r="AC2568" s="23">
        <f ca="1">Y2568*'Cost Study'!$B$31</f>
        <v>5900195.6428451557</v>
      </c>
      <c r="AD2568" s="24">
        <f ca="1">AA2568*'Cost Study'!$B$31</f>
        <v>0</v>
      </c>
      <c r="AE2568" s="377">
        <f t="shared" ca="1" si="613"/>
        <v>5900195.6428451557</v>
      </c>
      <c r="AF2568" s="377">
        <f t="shared" ca="1" si="614"/>
        <v>5900195.6428451557</v>
      </c>
      <c r="AH2568" s="688">
        <f>IFERROR($H2568/SUMIF($A:$A,$A2568,$H:$H)*SUMIF(Summary!$A$110:$A$186,$A2568,Summary!$P$110:$P$186),0)</f>
        <v>857508.87693672569</v>
      </c>
      <c r="AI2568" s="689">
        <f t="shared" ca="1" si="600"/>
        <v>5042686.7659084303</v>
      </c>
      <c r="AJ2568" s="688">
        <f>IFERROR(H2568/SUMIF(A:A,A2568,H:H)*SUMIF(Summary!$A$110:$A$186,'Operations Support'!A2568,Summary!$Q$110:$Q$186),0)</f>
        <v>869024.4478292244</v>
      </c>
      <c r="AK2568" s="688">
        <f t="shared" ca="1" si="601"/>
        <v>5031171.1950159315</v>
      </c>
      <c r="AM2568" s="688">
        <f>IFERROR($H2568/SUMIF($A:$A,$A2568,$H:$H)*SUMIF(Summary!$A$230:$A$266,$A2568,Summary!$P$230:$P$266),0)</f>
        <v>162241.87747046279</v>
      </c>
      <c r="AN2568" s="688">
        <f>IFERROR($H2568/SUMIF($A:$A,$A2568,$H:$H)*(SUMIF(Summary!$A$230:$A$266,$A2568,Summary!$L$230:$L$266)+SUMIF(Summary!$A$281:$A$317,$A2568,Summary!$L$281:$L$317))-AM2568,0)</f>
        <v>195398.17138806815</v>
      </c>
      <c r="AO2568" s="688">
        <f>IFERROR($H2568/SUMIF($A:$A,$A2568,$H:$H)*SUMIF(Summary!$A$230:$A$266,$A2568,Summary!$Q$230:$Q$266),0)</f>
        <v>164420.6395707659</v>
      </c>
      <c r="AP2568" s="688">
        <f>IFERROR($H2568/SUMIF($A:$A,$A2568,$H:$H)*(SUMIF(Summary!$A$230:$A$266,$A2568,Summary!$L$230:$L$266)+SUMIF(Summary!$A$281:$A$317,$A2568,Summary!$L$281:$L$317))-AO2568,0)</f>
        <v>193219.40928776504</v>
      </c>
      <c r="AQ2568" s="306"/>
      <c r="AR2568" s="688">
        <f t="shared" ca="1" si="602"/>
        <v>5238084.9372964986</v>
      </c>
      <c r="AS2568" s="688">
        <f t="shared" ca="1" si="603"/>
        <v>5224390.6043036962</v>
      </c>
    </row>
    <row r="2569" spans="1:45" x14ac:dyDescent="0.2">
      <c r="A2569" s="423">
        <v>9741</v>
      </c>
      <c r="B2569" s="424">
        <v>3</v>
      </c>
      <c r="C2569" s="425" t="s">
        <v>302</v>
      </c>
      <c r="D2569" s="422">
        <f t="shared" si="604"/>
        <v>522</v>
      </c>
      <c r="E2569" s="422">
        <f t="shared" si="605"/>
        <v>0</v>
      </c>
      <c r="F2569" s="422">
        <f t="shared" si="606"/>
        <v>108</v>
      </c>
      <c r="G2569" s="422">
        <f t="shared" si="607"/>
        <v>0</v>
      </c>
      <c r="H2569" s="22">
        <f t="shared" si="608"/>
        <v>630</v>
      </c>
      <c r="I2569" s="116">
        <v>192</v>
      </c>
      <c r="J2569" s="116">
        <v>0</v>
      </c>
      <c r="K2569" s="116">
        <v>54</v>
      </c>
      <c r="L2569" s="116">
        <v>0</v>
      </c>
      <c r="M2569" s="22">
        <f t="shared" si="609"/>
        <v>246</v>
      </c>
      <c r="N2569" s="116">
        <v>312</v>
      </c>
      <c r="O2569" s="116">
        <v>0</v>
      </c>
      <c r="P2569" s="116">
        <v>54</v>
      </c>
      <c r="Q2569" s="116">
        <v>0</v>
      </c>
      <c r="R2569" s="22">
        <f t="shared" si="610"/>
        <v>366</v>
      </c>
      <c r="S2569" s="116">
        <v>18</v>
      </c>
      <c r="T2569" s="116">
        <v>0</v>
      </c>
      <c r="U2569" s="116">
        <v>0</v>
      </c>
      <c r="V2569" s="116">
        <v>0</v>
      </c>
      <c r="W2569" s="22">
        <f t="shared" si="611"/>
        <v>18</v>
      </c>
      <c r="X2569" s="22">
        <f t="shared" si="612"/>
        <v>26.25</v>
      </c>
      <c r="Y2569" s="22">
        <f ca="1">OFFSET('Cost Study'!$B$7,'Operations Support'!$C2569,'Operations Support'!$B2569)*$H2569</f>
        <v>4214.7</v>
      </c>
      <c r="Z2569" s="23">
        <f ca="1">Y2569*'Cost Study'!$B$31</f>
        <v>235399.12904074817</v>
      </c>
      <c r="AA2569" s="23">
        <f ca="1">IF(A2569=10298,1.51,1)*IF($B2569&lt;3,$D2569*'Cost Study'!$B$32*OFFSET('Cost Study'!$B$7,'Operations Support'!$C2569,'Operations Support'!$B2569),0)</f>
        <v>0</v>
      </c>
      <c r="AB2569" s="24">
        <f ca="1">AA2569*'Cost Study'!$B$31</f>
        <v>0</v>
      </c>
      <c r="AC2569" s="23">
        <f ca="1">Y2569*'Cost Study'!$B$31</f>
        <v>235399.12904074817</v>
      </c>
      <c r="AD2569" s="24">
        <f ca="1">AA2569*'Cost Study'!$B$31</f>
        <v>0</v>
      </c>
      <c r="AE2569" s="377">
        <f t="shared" ca="1" si="613"/>
        <v>235399.12904074817</v>
      </c>
      <c r="AF2569" s="377">
        <f t="shared" ca="1" si="614"/>
        <v>235399.12904074817</v>
      </c>
      <c r="AH2569" s="688">
        <f>IFERROR($H2569/SUMIF($A:$A,$A2569,$H:$H)*SUMIF(Summary!$A$110:$A$186,$A2569,Summary!$P$110:$P$186),0)</f>
        <v>37484.776052604575</v>
      </c>
      <c r="AI2569" s="689">
        <f t="shared" ca="1" si="600"/>
        <v>197914.3529881436</v>
      </c>
      <c r="AJ2569" s="688">
        <f>IFERROR(H2569/SUMIF(A:A,A2569,H:H)*SUMIF(Summary!$A$110:$A$186,'Operations Support'!A2569,Summary!$Q$110:$Q$186),0)</f>
        <v>37988.162790203394</v>
      </c>
      <c r="AK2569" s="688">
        <f t="shared" ca="1" si="601"/>
        <v>197410.96625054476</v>
      </c>
      <c r="AM2569" s="688">
        <f>IFERROR($H2569/SUMIF($A:$A,$A2569,$H:$H)*SUMIF(Summary!$A$230:$A$266,$A2569,Summary!$P$230:$P$266),0)</f>
        <v>7092.1719960027449</v>
      </c>
      <c r="AN2569" s="688">
        <f>IFERROR($H2569/SUMIF($A:$A,$A2569,$H:$H)*(SUMIF(Summary!$A$230:$A$266,$A2569,Summary!$L$230:$L$266)+SUMIF(Summary!$A$281:$A$317,$A2569,Summary!$L$281:$L$317))-AM2569,0)</f>
        <v>8541.5520381961505</v>
      </c>
      <c r="AO2569" s="688">
        <f>IFERROR($H2569/SUMIF($A:$A,$A2569,$H:$H)*SUMIF(Summary!$A$230:$A$266,$A2569,Summary!$Q$230:$Q$266),0)</f>
        <v>7187.4134699960105</v>
      </c>
      <c r="AP2569" s="688">
        <f>IFERROR($H2569/SUMIF($A:$A,$A2569,$H:$H)*(SUMIF(Summary!$A$230:$A$266,$A2569,Summary!$L$230:$L$266)+SUMIF(Summary!$A$281:$A$317,$A2569,Summary!$L$281:$L$317))-AO2569,0)</f>
        <v>8446.3105642028841</v>
      </c>
      <c r="AQ2569" s="306"/>
      <c r="AR2569" s="688">
        <f t="shared" ca="1" si="602"/>
        <v>206455.90502633975</v>
      </c>
      <c r="AS2569" s="688">
        <f t="shared" ca="1" si="603"/>
        <v>205857.27681474766</v>
      </c>
    </row>
    <row r="2570" spans="1:45" x14ac:dyDescent="0.2">
      <c r="A2570" s="423">
        <v>9741</v>
      </c>
      <c r="B2570" s="424">
        <v>3</v>
      </c>
      <c r="C2570" s="425" t="s">
        <v>303</v>
      </c>
      <c r="D2570" s="422">
        <f t="shared" si="604"/>
        <v>0</v>
      </c>
      <c r="E2570" s="422">
        <f t="shared" si="605"/>
        <v>0</v>
      </c>
      <c r="F2570" s="422">
        <f t="shared" si="606"/>
        <v>51</v>
      </c>
      <c r="G2570" s="422">
        <f t="shared" si="607"/>
        <v>0</v>
      </c>
      <c r="H2570" s="22">
        <f t="shared" si="608"/>
        <v>51</v>
      </c>
      <c r="I2570" s="116">
        <v>0</v>
      </c>
      <c r="J2570" s="116">
        <v>0</v>
      </c>
      <c r="K2570" s="116">
        <v>3</v>
      </c>
      <c r="L2570" s="116">
        <v>0</v>
      </c>
      <c r="M2570" s="22">
        <f t="shared" si="609"/>
        <v>3</v>
      </c>
      <c r="N2570" s="116">
        <v>0</v>
      </c>
      <c r="O2570" s="116">
        <v>0</v>
      </c>
      <c r="P2570" s="116">
        <v>39</v>
      </c>
      <c r="Q2570" s="116">
        <v>0</v>
      </c>
      <c r="R2570" s="22">
        <f t="shared" si="610"/>
        <v>39</v>
      </c>
      <c r="S2570" s="116">
        <v>0</v>
      </c>
      <c r="T2570" s="116">
        <v>0</v>
      </c>
      <c r="U2570" s="116">
        <v>9</v>
      </c>
      <c r="V2570" s="116">
        <v>0</v>
      </c>
      <c r="W2570" s="22">
        <f t="shared" si="611"/>
        <v>9</v>
      </c>
      <c r="X2570" s="22">
        <f t="shared" si="612"/>
        <v>2.125</v>
      </c>
      <c r="Y2570" s="22">
        <f ca="1">OFFSET('Cost Study'!$B$7,'Operations Support'!$C2570,'Operations Support'!$B2570)*$H2570</f>
        <v>122.91000000000001</v>
      </c>
      <c r="Z2570" s="23">
        <f ca="1">Y2570*'Cost Study'!$B$31</f>
        <v>6864.7607066691253</v>
      </c>
      <c r="AA2570" s="23">
        <f ca="1">IF(A2570=10298,1.51,1)*IF($B2570&lt;3,$D2570*'Cost Study'!$B$32*OFFSET('Cost Study'!$B$7,'Operations Support'!$C2570,'Operations Support'!$B2570),0)</f>
        <v>0</v>
      </c>
      <c r="AB2570" s="24">
        <f ca="1">AA2570*'Cost Study'!$B$31</f>
        <v>0</v>
      </c>
      <c r="AC2570" s="23">
        <f ca="1">Y2570*'Cost Study'!$B$31</f>
        <v>6864.7607066691253</v>
      </c>
      <c r="AD2570" s="24">
        <f ca="1">AA2570*'Cost Study'!$B$31</f>
        <v>0</v>
      </c>
      <c r="AE2570" s="377">
        <f t="shared" ca="1" si="613"/>
        <v>6864.7607066691253</v>
      </c>
      <c r="AF2570" s="377">
        <f t="shared" ca="1" si="614"/>
        <v>6864.7607066691253</v>
      </c>
      <c r="AH2570" s="688">
        <f>IFERROR($H2570/SUMIF($A:$A,$A2570,$H:$H)*SUMIF(Summary!$A$110:$A$186,$A2570,Summary!$P$110:$P$186),0)</f>
        <v>3034.4818709251326</v>
      </c>
      <c r="AI2570" s="689">
        <f t="shared" ca="1" si="600"/>
        <v>3830.2788357439927</v>
      </c>
      <c r="AJ2570" s="688">
        <f>IFERROR(H2570/SUMIF(A:A,A2570,H:H)*SUMIF(Summary!$A$110:$A$186,'Operations Support'!A2570,Summary!$Q$110:$Q$186),0)</f>
        <v>3075.2322258736081</v>
      </c>
      <c r="AK2570" s="688">
        <f t="shared" ca="1" si="601"/>
        <v>3789.5284807955172</v>
      </c>
      <c r="AM2570" s="688">
        <f>IFERROR($H2570/SUMIF($A:$A,$A2570,$H:$H)*SUMIF(Summary!$A$230:$A$266,$A2570,Summary!$P$230:$P$266),0)</f>
        <v>574.12820920022216</v>
      </c>
      <c r="AN2570" s="688">
        <f>IFERROR($H2570/SUMIF($A:$A,$A2570,$H:$H)*(SUMIF(Summary!$A$230:$A$266,$A2570,Summary!$L$230:$L$266)+SUMIF(Summary!$A$281:$A$317,$A2570,Summary!$L$281:$L$317))-AM2570,0)</f>
        <v>691.45897452064071</v>
      </c>
      <c r="AO2570" s="688">
        <f>IFERROR($H2570/SUMIF($A:$A,$A2570,$H:$H)*SUMIF(Summary!$A$230:$A$266,$A2570,Summary!$Q$230:$Q$266),0)</f>
        <v>581.83823328539131</v>
      </c>
      <c r="AP2570" s="688">
        <f>IFERROR($H2570/SUMIF($A:$A,$A2570,$H:$H)*(SUMIF(Summary!$A$230:$A$266,$A2570,Summary!$L$230:$L$266)+SUMIF(Summary!$A$281:$A$317,$A2570,Summary!$L$281:$L$317))-AO2570,0)</f>
        <v>683.74895043547156</v>
      </c>
      <c r="AQ2570" s="306"/>
      <c r="AR2570" s="688">
        <f t="shared" ca="1" si="602"/>
        <v>4521.7378102646335</v>
      </c>
      <c r="AS2570" s="688">
        <f t="shared" ca="1" si="603"/>
        <v>4473.2774312309884</v>
      </c>
    </row>
    <row r="2571" spans="1:45" x14ac:dyDescent="0.2">
      <c r="A2571" s="423">
        <v>9741</v>
      </c>
      <c r="B2571" s="424">
        <v>3</v>
      </c>
      <c r="C2571" s="425" t="s">
        <v>304</v>
      </c>
      <c r="D2571" s="422">
        <f t="shared" si="604"/>
        <v>0</v>
      </c>
      <c r="E2571" s="422">
        <f t="shared" si="605"/>
        <v>0</v>
      </c>
      <c r="F2571" s="422">
        <f t="shared" si="606"/>
        <v>0</v>
      </c>
      <c r="G2571" s="422">
        <f t="shared" si="607"/>
        <v>0</v>
      </c>
      <c r="H2571" s="22">
        <f t="shared" si="608"/>
        <v>0</v>
      </c>
      <c r="I2571" s="116">
        <v>0</v>
      </c>
      <c r="J2571" s="116">
        <v>0</v>
      </c>
      <c r="K2571" s="116">
        <v>0</v>
      </c>
      <c r="L2571" s="116">
        <v>0</v>
      </c>
      <c r="M2571" s="22">
        <f t="shared" si="609"/>
        <v>0</v>
      </c>
      <c r="N2571" s="116">
        <v>0</v>
      </c>
      <c r="O2571" s="116">
        <v>0</v>
      </c>
      <c r="P2571" s="116">
        <v>0</v>
      </c>
      <c r="Q2571" s="116">
        <v>0</v>
      </c>
      <c r="R2571" s="22">
        <f t="shared" si="610"/>
        <v>0</v>
      </c>
      <c r="S2571" s="116">
        <v>0</v>
      </c>
      <c r="T2571" s="116">
        <v>0</v>
      </c>
      <c r="U2571" s="116">
        <v>0</v>
      </c>
      <c r="V2571" s="116">
        <v>0</v>
      </c>
      <c r="W2571" s="22">
        <f t="shared" si="611"/>
        <v>0</v>
      </c>
      <c r="X2571" s="22">
        <f t="shared" si="612"/>
        <v>0</v>
      </c>
      <c r="Y2571" s="22">
        <f ca="1">OFFSET('Cost Study'!$B$7,'Operations Support'!$C2571,'Operations Support'!$B2571)*$H2571</f>
        <v>0</v>
      </c>
      <c r="Z2571" s="23">
        <f ca="1">Y2571*'Cost Study'!$B$31</f>
        <v>0</v>
      </c>
      <c r="AA2571" s="23">
        <f ca="1">IF(A2571=10298,1.51,1)*IF($B2571&lt;3,$D2571*'Cost Study'!$B$32*OFFSET('Cost Study'!$B$7,'Operations Support'!$C2571,'Operations Support'!$B2571),0)</f>
        <v>0</v>
      </c>
      <c r="AB2571" s="24">
        <f ca="1">AA2571*'Cost Study'!$B$31</f>
        <v>0</v>
      </c>
      <c r="AC2571" s="23">
        <f ca="1">Y2571*'Cost Study'!$B$31</f>
        <v>0</v>
      </c>
      <c r="AD2571" s="24">
        <f ca="1">AA2571*'Cost Study'!$B$31</f>
        <v>0</v>
      </c>
      <c r="AE2571" s="377">
        <f t="shared" ca="1" si="613"/>
        <v>0</v>
      </c>
      <c r="AF2571" s="377">
        <f t="shared" ca="1" si="614"/>
        <v>0</v>
      </c>
      <c r="AH2571" s="688">
        <f>IFERROR($H2571/SUMIF($A:$A,$A2571,$H:$H)*SUMIF(Summary!$A$110:$A$186,$A2571,Summary!$P$110:$P$186),0)</f>
        <v>0</v>
      </c>
      <c r="AI2571" s="689">
        <f t="shared" ca="1" si="600"/>
        <v>0</v>
      </c>
      <c r="AJ2571" s="688">
        <f>IFERROR(H2571/SUMIF(A:A,A2571,H:H)*SUMIF(Summary!$A$110:$A$186,'Operations Support'!A2571,Summary!$Q$110:$Q$186),0)</f>
        <v>0</v>
      </c>
      <c r="AK2571" s="688">
        <f t="shared" ca="1" si="601"/>
        <v>0</v>
      </c>
      <c r="AM2571" s="688">
        <f>IFERROR($H2571/SUMIF($A:$A,$A2571,$H:$H)*SUMIF(Summary!$A$230:$A$266,$A2571,Summary!$P$230:$P$266),0)</f>
        <v>0</v>
      </c>
      <c r="AN2571" s="688">
        <f>IFERROR($H2571/SUMIF($A:$A,$A2571,$H:$H)*(SUMIF(Summary!$A$230:$A$266,$A2571,Summary!$L$230:$L$266)+SUMIF(Summary!$A$281:$A$317,$A2571,Summary!$L$281:$L$317))-AM2571,0)</f>
        <v>0</v>
      </c>
      <c r="AO2571" s="688">
        <f>IFERROR($H2571/SUMIF($A:$A,$A2571,$H:$H)*SUMIF(Summary!$A$230:$A$266,$A2571,Summary!$Q$230:$Q$266),0)</f>
        <v>0</v>
      </c>
      <c r="AP2571" s="688">
        <f>IFERROR($H2571/SUMIF($A:$A,$A2571,$H:$H)*(SUMIF(Summary!$A$230:$A$266,$A2571,Summary!$L$230:$L$266)+SUMIF(Summary!$A$281:$A$317,$A2571,Summary!$L$281:$L$317))-AO2571,0)</f>
        <v>0</v>
      </c>
      <c r="AQ2571" s="306"/>
      <c r="AR2571" s="688">
        <f t="shared" ca="1" si="602"/>
        <v>0</v>
      </c>
      <c r="AS2571" s="688">
        <f t="shared" ca="1" si="603"/>
        <v>0</v>
      </c>
    </row>
    <row r="2572" spans="1:45" x14ac:dyDescent="0.2">
      <c r="A2572" s="423">
        <v>9741</v>
      </c>
      <c r="B2572" s="424">
        <v>3</v>
      </c>
      <c r="C2572" s="425" t="s">
        <v>305</v>
      </c>
      <c r="D2572" s="422">
        <f t="shared" si="604"/>
        <v>16035</v>
      </c>
      <c r="E2572" s="422">
        <f t="shared" si="605"/>
        <v>0</v>
      </c>
      <c r="F2572" s="422">
        <f t="shared" si="606"/>
        <v>20273</v>
      </c>
      <c r="G2572" s="422">
        <f t="shared" si="607"/>
        <v>0</v>
      </c>
      <c r="H2572" s="22">
        <f t="shared" si="608"/>
        <v>36308</v>
      </c>
      <c r="I2572" s="116">
        <v>6762</v>
      </c>
      <c r="J2572" s="116">
        <v>0</v>
      </c>
      <c r="K2572" s="116">
        <v>9853</v>
      </c>
      <c r="L2572" s="116">
        <v>0</v>
      </c>
      <c r="M2572" s="22">
        <f t="shared" si="609"/>
        <v>16615</v>
      </c>
      <c r="N2572" s="116">
        <v>8203</v>
      </c>
      <c r="O2572" s="116">
        <v>0</v>
      </c>
      <c r="P2572" s="116">
        <v>8092</v>
      </c>
      <c r="Q2572" s="116">
        <v>0</v>
      </c>
      <c r="R2572" s="22">
        <f t="shared" si="610"/>
        <v>16295</v>
      </c>
      <c r="S2572" s="116">
        <v>1070</v>
      </c>
      <c r="T2572" s="116">
        <v>0</v>
      </c>
      <c r="U2572" s="116">
        <v>2328</v>
      </c>
      <c r="V2572" s="116">
        <v>0</v>
      </c>
      <c r="W2572" s="22">
        <f t="shared" si="611"/>
        <v>3398</v>
      </c>
      <c r="X2572" s="22">
        <f t="shared" si="612"/>
        <v>1512.8333333333333</v>
      </c>
      <c r="Y2572" s="22">
        <f ca="1">OFFSET('Cost Study'!$B$7,'Operations Support'!$C2572,'Operations Support'!$B2572)*$H2572</f>
        <v>217848</v>
      </c>
      <c r="Z2572" s="23">
        <f ca="1">Y2572*'Cost Study'!$B$31</f>
        <v>12167231.229570055</v>
      </c>
      <c r="AA2572" s="23">
        <f ca="1">IF(A2572=10298,1.51,1)*IF($B2572&lt;3,$D2572*'Cost Study'!$B$32*OFFSET('Cost Study'!$B$7,'Operations Support'!$C2572,'Operations Support'!$B2572),0)</f>
        <v>0</v>
      </c>
      <c r="AB2572" s="24">
        <f ca="1">AA2572*'Cost Study'!$B$31</f>
        <v>0</v>
      </c>
      <c r="AC2572" s="23">
        <f ca="1">Y2572*'Cost Study'!$B$31</f>
        <v>12167231.229570055</v>
      </c>
      <c r="AD2572" s="24">
        <f ca="1">AA2572*'Cost Study'!$B$31</f>
        <v>0</v>
      </c>
      <c r="AE2572" s="377">
        <f t="shared" ca="1" si="613"/>
        <v>12167231.229570055</v>
      </c>
      <c r="AF2572" s="377">
        <f t="shared" ca="1" si="614"/>
        <v>12167231.229570055</v>
      </c>
      <c r="AH2572" s="688">
        <f>IFERROR($H2572/SUMIF($A:$A,$A2572,$H:$H)*SUMIF(Summary!$A$110:$A$186,$A2572,Summary!$P$110:$P$186),0)</f>
        <v>2160313.0935205827</v>
      </c>
      <c r="AI2572" s="689">
        <f t="shared" ca="1" si="600"/>
        <v>10006918.136049472</v>
      </c>
      <c r="AJ2572" s="688">
        <f>IFERROR(H2572/SUMIF(A:A,A2572,H:H)*SUMIF(Summary!$A$110:$A$186,'Operations Support'!A2572,Summary!$Q$110:$Q$186),0)</f>
        <v>2189324.1501376266</v>
      </c>
      <c r="AK2572" s="688">
        <f t="shared" ca="1" si="601"/>
        <v>9977907.0794324279</v>
      </c>
      <c r="AM2572" s="688">
        <f>IFERROR($H2572/SUMIF($A:$A,$A2572,$H:$H)*SUMIF(Summary!$A$230:$A$266,$A2572,Summary!$P$230:$P$266),0)</f>
        <v>408734.25528709154</v>
      </c>
      <c r="AN2572" s="688">
        <f>IFERROR($H2572/SUMIF($A:$A,$A2572,$H:$H)*(SUMIF(Summary!$A$230:$A$266,$A2572,Summary!$L$230:$L$266)+SUMIF(Summary!$A$281:$A$317,$A2572,Summary!$L$281:$L$317))-AM2572,0)</f>
        <v>492264.5577822632</v>
      </c>
      <c r="AO2572" s="688">
        <f>IFERROR($H2572/SUMIF($A:$A,$A2572,$H:$H)*SUMIF(Summary!$A$230:$A$266,$A2572,Summary!$Q$230:$Q$266),0)</f>
        <v>414223.18772796053</v>
      </c>
      <c r="AP2572" s="688">
        <f>IFERROR($H2572/SUMIF($A:$A,$A2572,$H:$H)*(SUMIF(Summary!$A$230:$A$266,$A2572,Summary!$L$230:$L$266)+SUMIF(Summary!$A$281:$A$317,$A2572,Summary!$L$281:$L$317))-AO2572,0)</f>
        <v>486775.62534139422</v>
      </c>
      <c r="AQ2572" s="306"/>
      <c r="AR2572" s="688">
        <f t="shared" ca="1" si="602"/>
        <v>10499182.693831734</v>
      </c>
      <c r="AS2572" s="688">
        <f t="shared" ca="1" si="603"/>
        <v>10464682.704773823</v>
      </c>
    </row>
    <row r="2573" spans="1:45" x14ac:dyDescent="0.2">
      <c r="A2573" s="423">
        <v>9741</v>
      </c>
      <c r="B2573" s="424">
        <v>3</v>
      </c>
      <c r="C2573" s="425" t="s">
        <v>306</v>
      </c>
      <c r="D2573" s="422">
        <f t="shared" si="604"/>
        <v>0</v>
      </c>
      <c r="E2573" s="422">
        <f t="shared" si="605"/>
        <v>0</v>
      </c>
      <c r="F2573" s="422">
        <f t="shared" si="606"/>
        <v>0</v>
      </c>
      <c r="G2573" s="422">
        <f t="shared" si="607"/>
        <v>0</v>
      </c>
      <c r="H2573" s="22">
        <f t="shared" si="608"/>
        <v>0</v>
      </c>
      <c r="I2573" s="116">
        <v>0</v>
      </c>
      <c r="J2573" s="116">
        <v>0</v>
      </c>
      <c r="K2573" s="116">
        <v>0</v>
      </c>
      <c r="L2573" s="116">
        <v>0</v>
      </c>
      <c r="M2573" s="22">
        <f t="shared" si="609"/>
        <v>0</v>
      </c>
      <c r="N2573" s="116">
        <v>0</v>
      </c>
      <c r="O2573" s="116">
        <v>0</v>
      </c>
      <c r="P2573" s="116">
        <v>0</v>
      </c>
      <c r="Q2573" s="116">
        <v>0</v>
      </c>
      <c r="R2573" s="22">
        <f t="shared" si="610"/>
        <v>0</v>
      </c>
      <c r="S2573" s="116">
        <v>0</v>
      </c>
      <c r="T2573" s="116">
        <v>0</v>
      </c>
      <c r="U2573" s="116">
        <v>0</v>
      </c>
      <c r="V2573" s="116">
        <v>0</v>
      </c>
      <c r="W2573" s="22">
        <f t="shared" si="611"/>
        <v>0</v>
      </c>
      <c r="X2573" s="22">
        <f t="shared" si="612"/>
        <v>0</v>
      </c>
      <c r="Y2573" s="22">
        <f ca="1">OFFSET('Cost Study'!$B$7,'Operations Support'!$C2573,'Operations Support'!$B2573)*$H2573</f>
        <v>0</v>
      </c>
      <c r="Z2573" s="23">
        <f ca="1">Y2573*'Cost Study'!$B$31</f>
        <v>0</v>
      </c>
      <c r="AA2573" s="23">
        <f ca="1">IF(A2573=10298,1.51,1)*IF($B2573&lt;3,$D2573*'Cost Study'!$B$32*OFFSET('Cost Study'!$B$7,'Operations Support'!$C2573,'Operations Support'!$B2573),0)</f>
        <v>0</v>
      </c>
      <c r="AB2573" s="24">
        <f ca="1">AA2573*'Cost Study'!$B$31</f>
        <v>0</v>
      </c>
      <c r="AC2573" s="23">
        <f ca="1">Y2573*'Cost Study'!$B$31</f>
        <v>0</v>
      </c>
      <c r="AD2573" s="24">
        <f ca="1">AA2573*'Cost Study'!$B$31</f>
        <v>0</v>
      </c>
      <c r="AE2573" s="377">
        <f t="shared" ca="1" si="613"/>
        <v>0</v>
      </c>
      <c r="AF2573" s="377">
        <f t="shared" ca="1" si="614"/>
        <v>0</v>
      </c>
      <c r="AH2573" s="688">
        <f>IFERROR($H2573/SUMIF($A:$A,$A2573,$H:$H)*SUMIF(Summary!$A$110:$A$186,$A2573,Summary!$P$110:$P$186),0)</f>
        <v>0</v>
      </c>
      <c r="AI2573" s="689">
        <f t="shared" ca="1" si="600"/>
        <v>0</v>
      </c>
      <c r="AJ2573" s="688">
        <f>IFERROR(H2573/SUMIF(A:A,A2573,H:H)*SUMIF(Summary!$A$110:$A$186,'Operations Support'!A2573,Summary!$Q$110:$Q$186),0)</f>
        <v>0</v>
      </c>
      <c r="AK2573" s="688">
        <f t="shared" ca="1" si="601"/>
        <v>0</v>
      </c>
      <c r="AM2573" s="688">
        <f>IFERROR($H2573/SUMIF($A:$A,$A2573,$H:$H)*SUMIF(Summary!$A$230:$A$266,$A2573,Summary!$P$230:$P$266),0)</f>
        <v>0</v>
      </c>
      <c r="AN2573" s="688">
        <f>IFERROR($H2573/SUMIF($A:$A,$A2573,$H:$H)*(SUMIF(Summary!$A$230:$A$266,$A2573,Summary!$L$230:$L$266)+SUMIF(Summary!$A$281:$A$317,$A2573,Summary!$L$281:$L$317))-AM2573,0)</f>
        <v>0</v>
      </c>
      <c r="AO2573" s="688">
        <f>IFERROR($H2573/SUMIF($A:$A,$A2573,$H:$H)*SUMIF(Summary!$A$230:$A$266,$A2573,Summary!$Q$230:$Q$266),0)</f>
        <v>0</v>
      </c>
      <c r="AP2573" s="688">
        <f>IFERROR($H2573/SUMIF($A:$A,$A2573,$H:$H)*(SUMIF(Summary!$A$230:$A$266,$A2573,Summary!$L$230:$L$266)+SUMIF(Summary!$A$281:$A$317,$A2573,Summary!$L$281:$L$317))-AO2573,0)</f>
        <v>0</v>
      </c>
      <c r="AQ2573" s="306"/>
      <c r="AR2573" s="688">
        <f t="shared" ca="1" si="602"/>
        <v>0</v>
      </c>
      <c r="AS2573" s="688">
        <f t="shared" ca="1" si="603"/>
        <v>0</v>
      </c>
    </row>
    <row r="2574" spans="1:45" x14ac:dyDescent="0.2">
      <c r="A2574" s="423">
        <v>9741</v>
      </c>
      <c r="B2574" s="424">
        <v>3</v>
      </c>
      <c r="C2574" s="425" t="s">
        <v>307</v>
      </c>
      <c r="D2574" s="422">
        <f t="shared" si="604"/>
        <v>0</v>
      </c>
      <c r="E2574" s="422">
        <f t="shared" si="605"/>
        <v>0</v>
      </c>
      <c r="F2574" s="422">
        <f t="shared" si="606"/>
        <v>0</v>
      </c>
      <c r="G2574" s="422">
        <f t="shared" si="607"/>
        <v>0</v>
      </c>
      <c r="H2574" s="22">
        <f t="shared" si="608"/>
        <v>0</v>
      </c>
      <c r="I2574" s="116">
        <v>0</v>
      </c>
      <c r="J2574" s="116">
        <v>0</v>
      </c>
      <c r="K2574" s="116">
        <v>0</v>
      </c>
      <c r="L2574" s="116">
        <v>0</v>
      </c>
      <c r="M2574" s="22">
        <f t="shared" si="609"/>
        <v>0</v>
      </c>
      <c r="N2574" s="116">
        <v>0</v>
      </c>
      <c r="O2574" s="116">
        <v>0</v>
      </c>
      <c r="P2574" s="116">
        <v>0</v>
      </c>
      <c r="Q2574" s="116">
        <v>0</v>
      </c>
      <c r="R2574" s="22">
        <f t="shared" si="610"/>
        <v>0</v>
      </c>
      <c r="S2574" s="116">
        <v>0</v>
      </c>
      <c r="T2574" s="116">
        <v>0</v>
      </c>
      <c r="U2574" s="116">
        <v>0</v>
      </c>
      <c r="V2574" s="116">
        <v>0</v>
      </c>
      <c r="W2574" s="22">
        <f t="shared" si="611"/>
        <v>0</v>
      </c>
      <c r="X2574" s="22">
        <f t="shared" si="612"/>
        <v>0</v>
      </c>
      <c r="Y2574" s="22">
        <f ca="1">OFFSET('Cost Study'!$B$7,'Operations Support'!$C2574,'Operations Support'!$B2574)*$H2574</f>
        <v>0</v>
      </c>
      <c r="Z2574" s="23">
        <f ca="1">Y2574*'Cost Study'!$B$31</f>
        <v>0</v>
      </c>
      <c r="AA2574" s="23">
        <f ca="1">IF(A2574=10298,1.51,1)*IF($B2574&lt;3,$D2574*'Cost Study'!$B$32*OFFSET('Cost Study'!$B$7,'Operations Support'!$C2574,'Operations Support'!$B2574),0)</f>
        <v>0</v>
      </c>
      <c r="AB2574" s="24">
        <f ca="1">AA2574*'Cost Study'!$B$31</f>
        <v>0</v>
      </c>
      <c r="AC2574" s="23">
        <f ca="1">Y2574*'Cost Study'!$B$31</f>
        <v>0</v>
      </c>
      <c r="AD2574" s="24">
        <f ca="1">AA2574*'Cost Study'!$B$31</f>
        <v>0</v>
      </c>
      <c r="AE2574" s="377">
        <f t="shared" ca="1" si="613"/>
        <v>0</v>
      </c>
      <c r="AF2574" s="377">
        <f t="shared" ca="1" si="614"/>
        <v>0</v>
      </c>
      <c r="AH2574" s="688">
        <f>IFERROR($H2574/SUMIF($A:$A,$A2574,$H:$H)*SUMIF(Summary!$A$110:$A$186,$A2574,Summary!$P$110:$P$186),0)</f>
        <v>0</v>
      </c>
      <c r="AI2574" s="689">
        <f t="shared" ca="1" si="600"/>
        <v>0</v>
      </c>
      <c r="AJ2574" s="688">
        <f>IFERROR(H2574/SUMIF(A:A,A2574,H:H)*SUMIF(Summary!$A$110:$A$186,'Operations Support'!A2574,Summary!$Q$110:$Q$186),0)</f>
        <v>0</v>
      </c>
      <c r="AK2574" s="688">
        <f t="shared" ca="1" si="601"/>
        <v>0</v>
      </c>
      <c r="AM2574" s="688">
        <f>IFERROR($H2574/SUMIF($A:$A,$A2574,$H:$H)*SUMIF(Summary!$A$230:$A$266,$A2574,Summary!$P$230:$P$266),0)</f>
        <v>0</v>
      </c>
      <c r="AN2574" s="688">
        <f>IFERROR($H2574/SUMIF($A:$A,$A2574,$H:$H)*(SUMIF(Summary!$A$230:$A$266,$A2574,Summary!$L$230:$L$266)+SUMIF(Summary!$A$281:$A$317,$A2574,Summary!$L$281:$L$317))-AM2574,0)</f>
        <v>0</v>
      </c>
      <c r="AO2574" s="688">
        <f>IFERROR($H2574/SUMIF($A:$A,$A2574,$H:$H)*SUMIF(Summary!$A$230:$A$266,$A2574,Summary!$Q$230:$Q$266),0)</f>
        <v>0</v>
      </c>
      <c r="AP2574" s="688">
        <f>IFERROR($H2574/SUMIF($A:$A,$A2574,$H:$H)*(SUMIF(Summary!$A$230:$A$266,$A2574,Summary!$L$230:$L$266)+SUMIF(Summary!$A$281:$A$317,$A2574,Summary!$L$281:$L$317))-AO2574,0)</f>
        <v>0</v>
      </c>
      <c r="AQ2574" s="306"/>
      <c r="AR2574" s="688">
        <f t="shared" ca="1" si="602"/>
        <v>0</v>
      </c>
      <c r="AS2574" s="688">
        <f t="shared" ca="1" si="603"/>
        <v>0</v>
      </c>
    </row>
    <row r="2575" spans="1:45" x14ac:dyDescent="0.2">
      <c r="A2575" s="423">
        <v>9741</v>
      </c>
      <c r="B2575" s="424">
        <v>3</v>
      </c>
      <c r="C2575" s="425" t="s">
        <v>308</v>
      </c>
      <c r="D2575" s="422">
        <f t="shared" si="604"/>
        <v>0</v>
      </c>
      <c r="E2575" s="422">
        <f t="shared" si="605"/>
        <v>0</v>
      </c>
      <c r="F2575" s="422">
        <f t="shared" si="606"/>
        <v>0</v>
      </c>
      <c r="G2575" s="422">
        <f t="shared" si="607"/>
        <v>0</v>
      </c>
      <c r="H2575" s="22">
        <f t="shared" si="608"/>
        <v>0</v>
      </c>
      <c r="I2575" s="116">
        <v>0</v>
      </c>
      <c r="J2575" s="116">
        <v>0</v>
      </c>
      <c r="K2575" s="116">
        <v>0</v>
      </c>
      <c r="L2575" s="116">
        <v>0</v>
      </c>
      <c r="M2575" s="22">
        <f t="shared" si="609"/>
        <v>0</v>
      </c>
      <c r="N2575" s="116">
        <v>0</v>
      </c>
      <c r="O2575" s="116">
        <v>0</v>
      </c>
      <c r="P2575" s="116">
        <v>0</v>
      </c>
      <c r="Q2575" s="116">
        <v>0</v>
      </c>
      <c r="R2575" s="22">
        <f t="shared" si="610"/>
        <v>0</v>
      </c>
      <c r="S2575" s="116">
        <v>0</v>
      </c>
      <c r="T2575" s="116">
        <v>0</v>
      </c>
      <c r="U2575" s="116">
        <v>0</v>
      </c>
      <c r="V2575" s="116">
        <v>0</v>
      </c>
      <c r="W2575" s="22">
        <f t="shared" si="611"/>
        <v>0</v>
      </c>
      <c r="X2575" s="22">
        <f t="shared" si="612"/>
        <v>0</v>
      </c>
      <c r="Y2575" s="22">
        <f ca="1">OFFSET('Cost Study'!$B$7,'Operations Support'!$C2575,'Operations Support'!$B2575)*$H2575</f>
        <v>0</v>
      </c>
      <c r="Z2575" s="23">
        <f ca="1">Y2575*'Cost Study'!$B$31</f>
        <v>0</v>
      </c>
      <c r="AA2575" s="23">
        <f ca="1">IF(A2575=10298,1.51,1)*IF($B2575&lt;3,$D2575*'Cost Study'!$B$32*OFFSET('Cost Study'!$B$7,'Operations Support'!$C2575,'Operations Support'!$B2575),0)</f>
        <v>0</v>
      </c>
      <c r="AB2575" s="24">
        <f ca="1">AA2575*'Cost Study'!$B$31</f>
        <v>0</v>
      </c>
      <c r="AC2575" s="23">
        <f ca="1">Y2575*'Cost Study'!$B$31</f>
        <v>0</v>
      </c>
      <c r="AD2575" s="24">
        <f ca="1">AA2575*'Cost Study'!$B$31</f>
        <v>0</v>
      </c>
      <c r="AE2575" s="377">
        <f t="shared" ca="1" si="613"/>
        <v>0</v>
      </c>
      <c r="AF2575" s="377">
        <f t="shared" ca="1" si="614"/>
        <v>0</v>
      </c>
      <c r="AH2575" s="688">
        <f>IFERROR($H2575/SUMIF($A:$A,$A2575,$H:$H)*SUMIF(Summary!$A$110:$A$186,$A2575,Summary!$P$110:$P$186),0)</f>
        <v>0</v>
      </c>
      <c r="AI2575" s="689">
        <f t="shared" ca="1" si="600"/>
        <v>0</v>
      </c>
      <c r="AJ2575" s="688">
        <f>IFERROR(H2575/SUMIF(A:A,A2575,H:H)*SUMIF(Summary!$A$110:$A$186,'Operations Support'!A2575,Summary!$Q$110:$Q$186),0)</f>
        <v>0</v>
      </c>
      <c r="AK2575" s="688">
        <f t="shared" ca="1" si="601"/>
        <v>0</v>
      </c>
      <c r="AM2575" s="688">
        <f>IFERROR($H2575/SUMIF($A:$A,$A2575,$H:$H)*SUMIF(Summary!$A$230:$A$266,$A2575,Summary!$P$230:$P$266),0)</f>
        <v>0</v>
      </c>
      <c r="AN2575" s="688">
        <f>IFERROR($H2575/SUMIF($A:$A,$A2575,$H:$H)*(SUMIF(Summary!$A$230:$A$266,$A2575,Summary!$L$230:$L$266)+SUMIF(Summary!$A$281:$A$317,$A2575,Summary!$L$281:$L$317))-AM2575,0)</f>
        <v>0</v>
      </c>
      <c r="AO2575" s="688">
        <f>IFERROR($H2575/SUMIF($A:$A,$A2575,$H:$H)*SUMIF(Summary!$A$230:$A$266,$A2575,Summary!$Q$230:$Q$266),0)</f>
        <v>0</v>
      </c>
      <c r="AP2575" s="688">
        <f>IFERROR($H2575/SUMIF($A:$A,$A2575,$H:$H)*(SUMIF(Summary!$A$230:$A$266,$A2575,Summary!$L$230:$L$266)+SUMIF(Summary!$A$281:$A$317,$A2575,Summary!$L$281:$L$317))-AO2575,0)</f>
        <v>0</v>
      </c>
      <c r="AQ2575" s="306"/>
      <c r="AR2575" s="688">
        <f t="shared" ca="1" si="602"/>
        <v>0</v>
      </c>
      <c r="AS2575" s="688">
        <f t="shared" ca="1" si="603"/>
        <v>0</v>
      </c>
    </row>
    <row r="2576" spans="1:45" x14ac:dyDescent="0.2">
      <c r="A2576" s="423">
        <v>9741</v>
      </c>
      <c r="B2576" s="424">
        <v>3</v>
      </c>
      <c r="C2576" s="425" t="s">
        <v>309</v>
      </c>
      <c r="D2576" s="422">
        <f t="shared" si="604"/>
        <v>0</v>
      </c>
      <c r="E2576" s="422">
        <f t="shared" si="605"/>
        <v>0</v>
      </c>
      <c r="F2576" s="422">
        <f t="shared" si="606"/>
        <v>21</v>
      </c>
      <c r="G2576" s="422">
        <f t="shared" si="607"/>
        <v>0</v>
      </c>
      <c r="H2576" s="22">
        <f t="shared" si="608"/>
        <v>21</v>
      </c>
      <c r="I2576" s="116">
        <v>0</v>
      </c>
      <c r="J2576" s="116">
        <v>0</v>
      </c>
      <c r="K2576" s="116">
        <v>3</v>
      </c>
      <c r="L2576" s="116">
        <v>0</v>
      </c>
      <c r="M2576" s="22">
        <f t="shared" si="609"/>
        <v>3</v>
      </c>
      <c r="N2576" s="116">
        <v>0</v>
      </c>
      <c r="O2576" s="116">
        <v>0</v>
      </c>
      <c r="P2576" s="116">
        <v>18</v>
      </c>
      <c r="Q2576" s="116">
        <v>0</v>
      </c>
      <c r="R2576" s="22">
        <f t="shared" si="610"/>
        <v>18</v>
      </c>
      <c r="S2576" s="116">
        <v>0</v>
      </c>
      <c r="T2576" s="116">
        <v>0</v>
      </c>
      <c r="U2576" s="116">
        <v>0</v>
      </c>
      <c r="V2576" s="116">
        <v>0</v>
      </c>
      <c r="W2576" s="22">
        <f t="shared" si="611"/>
        <v>0</v>
      </c>
      <c r="X2576" s="22">
        <f t="shared" si="612"/>
        <v>0.875</v>
      </c>
      <c r="Y2576" s="22">
        <f ca="1">OFFSET('Cost Study'!$B$7,'Operations Support'!$C2576,'Operations Support'!$B2576)*$H2576</f>
        <v>63.42</v>
      </c>
      <c r="Z2576" s="23">
        <f ca="1">Y2576*'Cost Study'!$B$31</f>
        <v>3542.1293956305904</v>
      </c>
      <c r="AA2576" s="23">
        <f ca="1">IF(A2576=10298,1.51,1)*IF($B2576&lt;3,$D2576*'Cost Study'!$B$32*OFFSET('Cost Study'!$B$7,'Operations Support'!$C2576,'Operations Support'!$B2576),0)</f>
        <v>0</v>
      </c>
      <c r="AB2576" s="24">
        <f ca="1">AA2576*'Cost Study'!$B$31</f>
        <v>0</v>
      </c>
      <c r="AC2576" s="23">
        <f ca="1">Y2576*'Cost Study'!$B$31</f>
        <v>3542.1293956305904</v>
      </c>
      <c r="AD2576" s="24">
        <f ca="1">AA2576*'Cost Study'!$B$31</f>
        <v>0</v>
      </c>
      <c r="AE2576" s="377">
        <f t="shared" ca="1" si="613"/>
        <v>3542.1293956305904</v>
      </c>
      <c r="AF2576" s="377">
        <f t="shared" ca="1" si="614"/>
        <v>3542.1293956305904</v>
      </c>
      <c r="AH2576" s="688">
        <f>IFERROR($H2576/SUMIF($A:$A,$A2576,$H:$H)*SUMIF(Summary!$A$110:$A$186,$A2576,Summary!$P$110:$P$186),0)</f>
        <v>1249.4925350868193</v>
      </c>
      <c r="AI2576" s="689">
        <f t="shared" ca="1" si="600"/>
        <v>2292.636860543771</v>
      </c>
      <c r="AJ2576" s="688">
        <f>IFERROR(H2576/SUMIF(A:A,A2576,H:H)*SUMIF(Summary!$A$110:$A$186,'Operations Support'!A2576,Summary!$Q$110:$Q$186),0)</f>
        <v>1266.2720930067801</v>
      </c>
      <c r="AK2576" s="688">
        <f t="shared" ca="1" si="601"/>
        <v>2275.85730262381</v>
      </c>
      <c r="AM2576" s="688">
        <f>IFERROR($H2576/SUMIF($A:$A,$A2576,$H:$H)*SUMIF(Summary!$A$230:$A$266,$A2576,Summary!$P$230:$P$266),0)</f>
        <v>236.40573320009153</v>
      </c>
      <c r="AN2576" s="688">
        <f>IFERROR($H2576/SUMIF($A:$A,$A2576,$H:$H)*(SUMIF(Summary!$A$230:$A$266,$A2576,Summary!$L$230:$L$266)+SUMIF(Summary!$A$281:$A$317,$A2576,Summary!$L$281:$L$317))-AM2576,0)</f>
        <v>284.71840127320502</v>
      </c>
      <c r="AO2576" s="688">
        <f>IFERROR($H2576/SUMIF($A:$A,$A2576,$H:$H)*SUMIF(Summary!$A$230:$A$266,$A2576,Summary!$Q$230:$Q$266),0)</f>
        <v>239.58044899986703</v>
      </c>
      <c r="AP2576" s="688">
        <f>IFERROR($H2576/SUMIF($A:$A,$A2576,$H:$H)*(SUMIF(Summary!$A$230:$A$266,$A2576,Summary!$L$230:$L$266)+SUMIF(Summary!$A$281:$A$317,$A2576,Summary!$L$281:$L$317))-AO2576,0)</f>
        <v>281.54368547342949</v>
      </c>
      <c r="AQ2576" s="306"/>
      <c r="AR2576" s="688">
        <f t="shared" ca="1" si="602"/>
        <v>2577.3552618169761</v>
      </c>
      <c r="AS2576" s="688">
        <f t="shared" ca="1" si="603"/>
        <v>2557.4009880972394</v>
      </c>
    </row>
    <row r="2577" spans="1:45" x14ac:dyDescent="0.2">
      <c r="A2577" s="423">
        <v>9741</v>
      </c>
      <c r="B2577" s="424">
        <v>3</v>
      </c>
      <c r="C2577" s="425" t="s">
        <v>310</v>
      </c>
      <c r="D2577" s="422">
        <f t="shared" si="604"/>
        <v>0</v>
      </c>
      <c r="E2577" s="422">
        <f t="shared" si="605"/>
        <v>0</v>
      </c>
      <c r="F2577" s="422">
        <f t="shared" si="606"/>
        <v>0</v>
      </c>
      <c r="G2577" s="422">
        <f t="shared" si="607"/>
        <v>0</v>
      </c>
      <c r="H2577" s="22">
        <f t="shared" si="608"/>
        <v>0</v>
      </c>
      <c r="I2577" s="116">
        <v>0</v>
      </c>
      <c r="J2577" s="116">
        <v>0</v>
      </c>
      <c r="K2577" s="116">
        <v>0</v>
      </c>
      <c r="L2577" s="116">
        <v>0</v>
      </c>
      <c r="M2577" s="22">
        <f t="shared" si="609"/>
        <v>0</v>
      </c>
      <c r="N2577" s="116">
        <v>0</v>
      </c>
      <c r="O2577" s="116">
        <v>0</v>
      </c>
      <c r="P2577" s="116">
        <v>0</v>
      </c>
      <c r="Q2577" s="116">
        <v>0</v>
      </c>
      <c r="R2577" s="22">
        <f t="shared" si="610"/>
        <v>0</v>
      </c>
      <c r="S2577" s="116">
        <v>0</v>
      </c>
      <c r="T2577" s="116">
        <v>0</v>
      </c>
      <c r="U2577" s="116">
        <v>0</v>
      </c>
      <c r="V2577" s="116">
        <v>0</v>
      </c>
      <c r="W2577" s="22">
        <f t="shared" si="611"/>
        <v>0</v>
      </c>
      <c r="X2577" s="22">
        <f t="shared" si="612"/>
        <v>0</v>
      </c>
      <c r="Y2577" s="22">
        <f ca="1">OFFSET('Cost Study'!$B$7,'Operations Support'!$C2577,'Operations Support'!$B2577)*$H2577</f>
        <v>0</v>
      </c>
      <c r="Z2577" s="23">
        <f ca="1">Y2577*'Cost Study'!$B$31</f>
        <v>0</v>
      </c>
      <c r="AA2577" s="23">
        <f ca="1">IF(A2577=10298,1.51,1)*IF($B2577&lt;3,$D2577*'Cost Study'!$B$32*OFFSET('Cost Study'!$B$7,'Operations Support'!$C2577,'Operations Support'!$B2577),0)</f>
        <v>0</v>
      </c>
      <c r="AB2577" s="24">
        <f ca="1">AA2577*'Cost Study'!$B$31</f>
        <v>0</v>
      </c>
      <c r="AC2577" s="23">
        <f ca="1">Y2577*'Cost Study'!$B$31</f>
        <v>0</v>
      </c>
      <c r="AD2577" s="24">
        <f ca="1">AA2577*'Cost Study'!$B$31</f>
        <v>0</v>
      </c>
      <c r="AE2577" s="377">
        <f t="shared" ca="1" si="613"/>
        <v>0</v>
      </c>
      <c r="AF2577" s="377">
        <f t="shared" ca="1" si="614"/>
        <v>0</v>
      </c>
      <c r="AH2577" s="688">
        <f>IFERROR($H2577/SUMIF($A:$A,$A2577,$H:$H)*SUMIF(Summary!$A$110:$A$186,$A2577,Summary!$P$110:$P$186),0)</f>
        <v>0</v>
      </c>
      <c r="AI2577" s="689">
        <f t="shared" ca="1" si="600"/>
        <v>0</v>
      </c>
      <c r="AJ2577" s="688">
        <f>IFERROR(H2577/SUMIF(A:A,A2577,H:H)*SUMIF(Summary!$A$110:$A$186,'Operations Support'!A2577,Summary!$Q$110:$Q$186),0)</f>
        <v>0</v>
      </c>
      <c r="AK2577" s="688">
        <f t="shared" ca="1" si="601"/>
        <v>0</v>
      </c>
      <c r="AM2577" s="688">
        <f>IFERROR($H2577/SUMIF($A:$A,$A2577,$H:$H)*SUMIF(Summary!$A$230:$A$266,$A2577,Summary!$P$230:$P$266),0)</f>
        <v>0</v>
      </c>
      <c r="AN2577" s="688">
        <f>IFERROR($H2577/SUMIF($A:$A,$A2577,$H:$H)*(SUMIF(Summary!$A$230:$A$266,$A2577,Summary!$L$230:$L$266)+SUMIF(Summary!$A$281:$A$317,$A2577,Summary!$L$281:$L$317))-AM2577,0)</f>
        <v>0</v>
      </c>
      <c r="AO2577" s="688">
        <f>IFERROR($H2577/SUMIF($A:$A,$A2577,$H:$H)*SUMIF(Summary!$A$230:$A$266,$A2577,Summary!$Q$230:$Q$266),0)</f>
        <v>0</v>
      </c>
      <c r="AP2577" s="688">
        <f>IFERROR($H2577/SUMIF($A:$A,$A2577,$H:$H)*(SUMIF(Summary!$A$230:$A$266,$A2577,Summary!$L$230:$L$266)+SUMIF(Summary!$A$281:$A$317,$A2577,Summary!$L$281:$L$317))-AO2577,0)</f>
        <v>0</v>
      </c>
      <c r="AQ2577" s="306"/>
      <c r="AR2577" s="688">
        <f t="shared" ca="1" si="602"/>
        <v>0</v>
      </c>
      <c r="AS2577" s="688">
        <f t="shared" ca="1" si="603"/>
        <v>0</v>
      </c>
    </row>
    <row r="2578" spans="1:45" x14ac:dyDescent="0.2">
      <c r="A2578" s="423">
        <v>9741</v>
      </c>
      <c r="B2578" s="424">
        <v>3</v>
      </c>
      <c r="C2578" s="425" t="s">
        <v>311</v>
      </c>
      <c r="D2578" s="422">
        <f t="shared" si="604"/>
        <v>0</v>
      </c>
      <c r="E2578" s="422">
        <f t="shared" si="605"/>
        <v>0</v>
      </c>
      <c r="F2578" s="422">
        <f t="shared" si="606"/>
        <v>0</v>
      </c>
      <c r="G2578" s="422">
        <f t="shared" si="607"/>
        <v>0</v>
      </c>
      <c r="H2578" s="22">
        <f t="shared" si="608"/>
        <v>0</v>
      </c>
      <c r="I2578" s="116">
        <v>0</v>
      </c>
      <c r="J2578" s="116">
        <v>0</v>
      </c>
      <c r="K2578" s="116">
        <v>0</v>
      </c>
      <c r="L2578" s="116">
        <v>0</v>
      </c>
      <c r="M2578" s="22">
        <f t="shared" si="609"/>
        <v>0</v>
      </c>
      <c r="N2578" s="116">
        <v>0</v>
      </c>
      <c r="O2578" s="116">
        <v>0</v>
      </c>
      <c r="P2578" s="116">
        <v>0</v>
      </c>
      <c r="Q2578" s="116">
        <v>0</v>
      </c>
      <c r="R2578" s="22">
        <f t="shared" si="610"/>
        <v>0</v>
      </c>
      <c r="S2578" s="116">
        <v>0</v>
      </c>
      <c r="T2578" s="116">
        <v>0</v>
      </c>
      <c r="U2578" s="116">
        <v>0</v>
      </c>
      <c r="V2578" s="116">
        <v>0</v>
      </c>
      <c r="W2578" s="22">
        <f t="shared" si="611"/>
        <v>0</v>
      </c>
      <c r="X2578" s="22">
        <f t="shared" si="612"/>
        <v>0</v>
      </c>
      <c r="Y2578" s="22">
        <f ca="1">OFFSET('Cost Study'!$B$7,'Operations Support'!$C2578,'Operations Support'!$B2578)*$H2578</f>
        <v>0</v>
      </c>
      <c r="Z2578" s="23">
        <f ca="1">Y2578*'Cost Study'!$B$31</f>
        <v>0</v>
      </c>
      <c r="AA2578" s="23">
        <f ca="1">IF(A2578=10298,1.51,1)*IF($B2578&lt;3,$D2578*'Cost Study'!$B$32*OFFSET('Cost Study'!$B$7,'Operations Support'!$C2578,'Operations Support'!$B2578),0)</f>
        <v>0</v>
      </c>
      <c r="AB2578" s="24">
        <f ca="1">AA2578*'Cost Study'!$B$31</f>
        <v>0</v>
      </c>
      <c r="AC2578" s="23">
        <f ca="1">Y2578*'Cost Study'!$B$31</f>
        <v>0</v>
      </c>
      <c r="AD2578" s="24">
        <f ca="1">AA2578*'Cost Study'!$B$31</f>
        <v>0</v>
      </c>
      <c r="AE2578" s="377">
        <f t="shared" ca="1" si="613"/>
        <v>0</v>
      </c>
      <c r="AF2578" s="377">
        <f t="shared" ca="1" si="614"/>
        <v>0</v>
      </c>
      <c r="AH2578" s="688">
        <f>IFERROR($H2578/SUMIF($A:$A,$A2578,$H:$H)*SUMIF(Summary!$A$110:$A$186,$A2578,Summary!$P$110:$P$186),0)</f>
        <v>0</v>
      </c>
      <c r="AI2578" s="689">
        <f t="shared" ca="1" si="600"/>
        <v>0</v>
      </c>
      <c r="AJ2578" s="688">
        <f>IFERROR(H2578/SUMIF(A:A,A2578,H:H)*SUMIF(Summary!$A$110:$A$186,'Operations Support'!A2578,Summary!$Q$110:$Q$186),0)</f>
        <v>0</v>
      </c>
      <c r="AK2578" s="688">
        <f t="shared" ca="1" si="601"/>
        <v>0</v>
      </c>
      <c r="AM2578" s="688">
        <f>IFERROR($H2578/SUMIF($A:$A,$A2578,$H:$H)*SUMIF(Summary!$A$230:$A$266,$A2578,Summary!$P$230:$P$266),0)</f>
        <v>0</v>
      </c>
      <c r="AN2578" s="688">
        <f>IFERROR($H2578/SUMIF($A:$A,$A2578,$H:$H)*(SUMIF(Summary!$A$230:$A$266,$A2578,Summary!$L$230:$L$266)+SUMIF(Summary!$A$281:$A$317,$A2578,Summary!$L$281:$L$317))-AM2578,0)</f>
        <v>0</v>
      </c>
      <c r="AO2578" s="688">
        <f>IFERROR($H2578/SUMIF($A:$A,$A2578,$H:$H)*SUMIF(Summary!$A$230:$A$266,$A2578,Summary!$Q$230:$Q$266),0)</f>
        <v>0</v>
      </c>
      <c r="AP2578" s="688">
        <f>IFERROR($H2578/SUMIF($A:$A,$A2578,$H:$H)*(SUMIF(Summary!$A$230:$A$266,$A2578,Summary!$L$230:$L$266)+SUMIF(Summary!$A$281:$A$317,$A2578,Summary!$L$281:$L$317))-AO2578,0)</f>
        <v>0</v>
      </c>
      <c r="AQ2578" s="306"/>
      <c r="AR2578" s="688">
        <f t="shared" ca="1" si="602"/>
        <v>0</v>
      </c>
      <c r="AS2578" s="688">
        <f t="shared" ca="1" si="603"/>
        <v>0</v>
      </c>
    </row>
    <row r="2579" spans="1:45" s="15" customFormat="1" x14ac:dyDescent="0.2">
      <c r="A2579" s="423">
        <v>9741</v>
      </c>
      <c r="B2579" s="424">
        <v>3</v>
      </c>
      <c r="C2579" s="425" t="s">
        <v>312</v>
      </c>
      <c r="D2579" s="422">
        <f t="shared" si="604"/>
        <v>0</v>
      </c>
      <c r="E2579" s="422">
        <f t="shared" si="605"/>
        <v>0</v>
      </c>
      <c r="F2579" s="422">
        <f t="shared" si="606"/>
        <v>0</v>
      </c>
      <c r="G2579" s="422">
        <f t="shared" si="607"/>
        <v>0</v>
      </c>
      <c r="H2579" s="22">
        <f t="shared" si="608"/>
        <v>0</v>
      </c>
      <c r="I2579" s="116">
        <v>0</v>
      </c>
      <c r="J2579" s="116">
        <v>0</v>
      </c>
      <c r="K2579" s="116">
        <v>0</v>
      </c>
      <c r="L2579" s="116">
        <v>0</v>
      </c>
      <c r="M2579" s="22">
        <f t="shared" si="609"/>
        <v>0</v>
      </c>
      <c r="N2579" s="116">
        <v>0</v>
      </c>
      <c r="O2579" s="116">
        <v>0</v>
      </c>
      <c r="P2579" s="116">
        <v>0</v>
      </c>
      <c r="Q2579" s="116">
        <v>0</v>
      </c>
      <c r="R2579" s="22">
        <f t="shared" si="610"/>
        <v>0</v>
      </c>
      <c r="S2579" s="116">
        <v>0</v>
      </c>
      <c r="T2579" s="116">
        <v>0</v>
      </c>
      <c r="U2579" s="116">
        <v>0</v>
      </c>
      <c r="V2579" s="116">
        <v>0</v>
      </c>
      <c r="W2579" s="22">
        <f t="shared" si="611"/>
        <v>0</v>
      </c>
      <c r="X2579" s="22">
        <f t="shared" si="612"/>
        <v>0</v>
      </c>
      <c r="Y2579" s="22">
        <f ca="1">OFFSET('Cost Study'!$B$7,'Operations Support'!$C2579,'Operations Support'!$B2579)*$H2579</f>
        <v>0</v>
      </c>
      <c r="Z2579" s="23">
        <f ca="1">Y2579*'Cost Study'!$B$31</f>
        <v>0</v>
      </c>
      <c r="AA2579" s="23">
        <f ca="1">IF(A2579=10298,1.51,1)*IF($B2579&lt;3,$D2579*'Cost Study'!$B$32*OFFSET('Cost Study'!$B$7,'Operations Support'!$C2579,'Operations Support'!$B2579),0)</f>
        <v>0</v>
      </c>
      <c r="AB2579" s="24">
        <f ca="1">AA2579*'Cost Study'!$B$31</f>
        <v>0</v>
      </c>
      <c r="AC2579" s="23">
        <f ca="1">Y2579*'Cost Study'!$B$31</f>
        <v>0</v>
      </c>
      <c r="AD2579" s="24">
        <f ca="1">AA2579*'Cost Study'!$B$31</f>
        <v>0</v>
      </c>
      <c r="AE2579" s="377">
        <f t="shared" ca="1" si="613"/>
        <v>0</v>
      </c>
      <c r="AF2579" s="377">
        <f t="shared" ca="1" si="614"/>
        <v>0</v>
      </c>
      <c r="AH2579" s="688">
        <f>IFERROR($H2579/SUMIF($A:$A,$A2579,$H:$H)*SUMIF(Summary!$A$110:$A$186,$A2579,Summary!$P$110:$P$186),0)</f>
        <v>0</v>
      </c>
      <c r="AI2579" s="689">
        <f t="shared" ca="1" si="600"/>
        <v>0</v>
      </c>
      <c r="AJ2579" s="688">
        <f>IFERROR(H2579/SUMIF(A:A,A2579,H:H)*SUMIF(Summary!$A$110:$A$186,'Operations Support'!A2579,Summary!$Q$110:$Q$186),0)</f>
        <v>0</v>
      </c>
      <c r="AK2579" s="688">
        <f t="shared" ca="1" si="601"/>
        <v>0</v>
      </c>
      <c r="AL2579" s="1"/>
      <c r="AM2579" s="688">
        <f>IFERROR($H2579/SUMIF($A:$A,$A2579,$H:$H)*SUMIF(Summary!$A$230:$A$266,$A2579,Summary!$P$230:$P$266),0)</f>
        <v>0</v>
      </c>
      <c r="AN2579" s="688">
        <f>IFERROR($H2579/SUMIF($A:$A,$A2579,$H:$H)*(SUMIF(Summary!$A$230:$A$266,$A2579,Summary!$L$230:$L$266)+SUMIF(Summary!$A$281:$A$317,$A2579,Summary!$L$281:$L$317))-AM2579,0)</f>
        <v>0</v>
      </c>
      <c r="AO2579" s="688">
        <f>IFERROR($H2579/SUMIF($A:$A,$A2579,$H:$H)*SUMIF(Summary!$A$230:$A$266,$A2579,Summary!$Q$230:$Q$266),0)</f>
        <v>0</v>
      </c>
      <c r="AP2579" s="688">
        <f>IFERROR($H2579/SUMIF($A:$A,$A2579,$H:$H)*(SUMIF(Summary!$A$230:$A$266,$A2579,Summary!$L$230:$L$266)+SUMIF(Summary!$A$281:$A$317,$A2579,Summary!$L$281:$L$317))-AO2579,0)</f>
        <v>0</v>
      </c>
      <c r="AQ2579" s="306"/>
      <c r="AR2579" s="688">
        <f t="shared" ca="1" si="602"/>
        <v>0</v>
      </c>
      <c r="AS2579" s="688">
        <f t="shared" ca="1" si="603"/>
        <v>0</v>
      </c>
    </row>
    <row r="2580" spans="1:45" x14ac:dyDescent="0.2">
      <c r="A2580" s="423">
        <v>9741</v>
      </c>
      <c r="B2580" s="424">
        <v>3</v>
      </c>
      <c r="C2580" s="425" t="s">
        <v>313</v>
      </c>
      <c r="D2580" s="422">
        <f t="shared" si="604"/>
        <v>1694</v>
      </c>
      <c r="E2580" s="422">
        <f t="shared" si="605"/>
        <v>0</v>
      </c>
      <c r="F2580" s="422">
        <f t="shared" si="606"/>
        <v>7198</v>
      </c>
      <c r="G2580" s="422">
        <f t="shared" si="607"/>
        <v>0</v>
      </c>
      <c r="H2580" s="22">
        <f t="shared" si="608"/>
        <v>8892</v>
      </c>
      <c r="I2580" s="116">
        <v>640</v>
      </c>
      <c r="J2580" s="116">
        <v>0</v>
      </c>
      <c r="K2580" s="116">
        <v>2585</v>
      </c>
      <c r="L2580" s="116">
        <v>0</v>
      </c>
      <c r="M2580" s="22">
        <f t="shared" si="609"/>
        <v>3225</v>
      </c>
      <c r="N2580" s="116">
        <v>947</v>
      </c>
      <c r="O2580" s="116">
        <v>0</v>
      </c>
      <c r="P2580" s="116">
        <v>2574</v>
      </c>
      <c r="Q2580" s="116">
        <v>0</v>
      </c>
      <c r="R2580" s="22">
        <f t="shared" si="610"/>
        <v>3521</v>
      </c>
      <c r="S2580" s="116">
        <v>107</v>
      </c>
      <c r="T2580" s="116">
        <v>0</v>
      </c>
      <c r="U2580" s="116">
        <v>2039</v>
      </c>
      <c r="V2580" s="116">
        <v>0</v>
      </c>
      <c r="W2580" s="22">
        <f t="shared" si="611"/>
        <v>2146</v>
      </c>
      <c r="X2580" s="22">
        <f t="shared" si="612"/>
        <v>370.5</v>
      </c>
      <c r="Y2580" s="22">
        <f ca="1">OFFSET('Cost Study'!$B$7,'Operations Support'!$C2580,'Operations Support'!$B2580)*$H2580</f>
        <v>23297.040000000001</v>
      </c>
      <c r="Z2580" s="23">
        <f ca="1">Y2580*'Cost Study'!$B$31</f>
        <v>1301184.6454617106</v>
      </c>
      <c r="AA2580" s="23">
        <f ca="1">IF(A2580=10298,1.51,1)*IF($B2580&lt;3,$D2580*'Cost Study'!$B$32*OFFSET('Cost Study'!$B$7,'Operations Support'!$C2580,'Operations Support'!$B2580),0)</f>
        <v>0</v>
      </c>
      <c r="AB2580" s="24">
        <f ca="1">AA2580*'Cost Study'!$B$31</f>
        <v>0</v>
      </c>
      <c r="AC2580" s="23">
        <f ca="1">Y2580*'Cost Study'!$B$31</f>
        <v>1301184.6454617106</v>
      </c>
      <c r="AD2580" s="24">
        <f ca="1">AA2580*'Cost Study'!$B$31</f>
        <v>0</v>
      </c>
      <c r="AE2580" s="377">
        <f t="shared" ca="1" si="613"/>
        <v>1301184.6454617106</v>
      </c>
      <c r="AF2580" s="377">
        <f t="shared" ca="1" si="614"/>
        <v>1301184.6454617106</v>
      </c>
      <c r="AH2580" s="688">
        <f>IFERROR($H2580/SUMIF($A:$A,$A2580,$H:$H)*SUMIF(Summary!$A$110:$A$186,$A2580,Summary!$P$110:$P$186),0)</f>
        <v>529070.83914247609</v>
      </c>
      <c r="AI2580" s="689">
        <f t="shared" ca="1" si="600"/>
        <v>772113.80631923454</v>
      </c>
      <c r="AJ2580" s="688">
        <f>IFERROR(H2580/SUMIF(A:A,A2580,H:H)*SUMIF(Summary!$A$110:$A$186,'Operations Support'!A2580,Summary!$Q$110:$Q$186),0)</f>
        <v>536175.78338172799</v>
      </c>
      <c r="AK2580" s="688">
        <f t="shared" ca="1" si="601"/>
        <v>765008.86207998265</v>
      </c>
      <c r="AM2580" s="688">
        <f>IFERROR($H2580/SUMIF($A:$A,$A2580,$H:$H)*SUMIF(Summary!$A$230:$A$266,$A2580,Summary!$P$230:$P$266),0)</f>
        <v>100100.94188643874</v>
      </c>
      <c r="AN2580" s="688">
        <f>IFERROR($H2580/SUMIF($A:$A,$A2580,$H:$H)*(SUMIF(Summary!$A$230:$A$266,$A2580,Summary!$L$230:$L$266)+SUMIF(Summary!$A$281:$A$317,$A2580,Summary!$L$281:$L$317))-AM2580,0)</f>
        <v>120557.90591053995</v>
      </c>
      <c r="AO2580" s="688">
        <f>IFERROR($H2580/SUMIF($A:$A,$A2580,$H:$H)*SUMIF(Summary!$A$230:$A$266,$A2580,Summary!$Q$230:$Q$266),0)</f>
        <v>101445.20726222941</v>
      </c>
      <c r="AP2580" s="688">
        <f>IFERROR($H2580/SUMIF($A:$A,$A2580,$H:$H)*(SUMIF(Summary!$A$230:$A$266,$A2580,Summary!$L$230:$L$266)+SUMIF(Summary!$A$281:$A$317,$A2580,Summary!$L$281:$L$317))-AO2580,0)</f>
        <v>119213.64053474928</v>
      </c>
      <c r="AQ2580" s="306"/>
      <c r="AR2580" s="688">
        <f t="shared" ca="1" si="602"/>
        <v>892671.71222977445</v>
      </c>
      <c r="AS2580" s="688">
        <f t="shared" ca="1" si="603"/>
        <v>884222.5026147319</v>
      </c>
    </row>
    <row r="2581" spans="1:45" x14ac:dyDescent="0.2">
      <c r="A2581" s="423">
        <v>9741</v>
      </c>
      <c r="B2581" s="424">
        <v>3</v>
      </c>
      <c r="C2581" s="425" t="s">
        <v>314</v>
      </c>
      <c r="D2581" s="422">
        <f t="shared" si="604"/>
        <v>0</v>
      </c>
      <c r="E2581" s="422">
        <f t="shared" si="605"/>
        <v>0</v>
      </c>
      <c r="F2581" s="422">
        <f t="shared" si="606"/>
        <v>0</v>
      </c>
      <c r="G2581" s="422">
        <f t="shared" si="607"/>
        <v>0</v>
      </c>
      <c r="H2581" s="22">
        <f t="shared" si="608"/>
        <v>0</v>
      </c>
      <c r="I2581" s="116">
        <v>0</v>
      </c>
      <c r="J2581" s="116">
        <v>0</v>
      </c>
      <c r="K2581" s="116">
        <v>0</v>
      </c>
      <c r="L2581" s="116">
        <v>0</v>
      </c>
      <c r="M2581" s="22">
        <f t="shared" si="609"/>
        <v>0</v>
      </c>
      <c r="N2581" s="116">
        <v>0</v>
      </c>
      <c r="O2581" s="116">
        <v>0</v>
      </c>
      <c r="P2581" s="116">
        <v>0</v>
      </c>
      <c r="Q2581" s="116">
        <v>0</v>
      </c>
      <c r="R2581" s="22">
        <f t="shared" si="610"/>
        <v>0</v>
      </c>
      <c r="S2581" s="116">
        <v>0</v>
      </c>
      <c r="T2581" s="116">
        <v>0</v>
      </c>
      <c r="U2581" s="116">
        <v>0</v>
      </c>
      <c r="V2581" s="116">
        <v>0</v>
      </c>
      <c r="W2581" s="22">
        <f t="shared" si="611"/>
        <v>0</v>
      </c>
      <c r="X2581" s="22">
        <f t="shared" si="612"/>
        <v>0</v>
      </c>
      <c r="Y2581" s="22">
        <f ca="1">OFFSET('Cost Study'!$B$7,'Operations Support'!$C2581,'Operations Support'!$B2581)*$H2581</f>
        <v>0</v>
      </c>
      <c r="Z2581" s="23">
        <f ca="1">Y2581*'Cost Study'!$B$31</f>
        <v>0</v>
      </c>
      <c r="AA2581" s="23">
        <f ca="1">IF(A2581=10298,1.51,1)*IF($B2581&lt;3,$D2581*'Cost Study'!$B$32*OFFSET('Cost Study'!$B$7,'Operations Support'!$C2581,'Operations Support'!$B2581),0)</f>
        <v>0</v>
      </c>
      <c r="AB2581" s="24">
        <f ca="1">AA2581*'Cost Study'!$B$31</f>
        <v>0</v>
      </c>
      <c r="AC2581" s="23">
        <f ca="1">Y2581*'Cost Study'!$B$31</f>
        <v>0</v>
      </c>
      <c r="AD2581" s="24">
        <f ca="1">AA2581*'Cost Study'!$B$31</f>
        <v>0</v>
      </c>
      <c r="AE2581" s="377">
        <f t="shared" ca="1" si="613"/>
        <v>0</v>
      </c>
      <c r="AF2581" s="377">
        <f t="shared" ca="1" si="614"/>
        <v>0</v>
      </c>
      <c r="AH2581" s="688">
        <f>IFERROR($H2581/SUMIF($A:$A,$A2581,$H:$H)*SUMIF(Summary!$A$110:$A$186,$A2581,Summary!$P$110:$P$186),0)</f>
        <v>0</v>
      </c>
      <c r="AI2581" s="689">
        <f t="shared" ca="1" si="600"/>
        <v>0</v>
      </c>
      <c r="AJ2581" s="688">
        <f>IFERROR(H2581/SUMIF(A:A,A2581,H:H)*SUMIF(Summary!$A$110:$A$186,'Operations Support'!A2581,Summary!$Q$110:$Q$186),0)</f>
        <v>0</v>
      </c>
      <c r="AK2581" s="688">
        <f t="shared" ca="1" si="601"/>
        <v>0</v>
      </c>
      <c r="AM2581" s="688">
        <f>IFERROR($H2581/SUMIF($A:$A,$A2581,$H:$H)*SUMIF(Summary!$A$230:$A$266,$A2581,Summary!$P$230:$P$266),0)</f>
        <v>0</v>
      </c>
      <c r="AN2581" s="688">
        <f>IFERROR($H2581/SUMIF($A:$A,$A2581,$H:$H)*(SUMIF(Summary!$A$230:$A$266,$A2581,Summary!$L$230:$L$266)+SUMIF(Summary!$A$281:$A$317,$A2581,Summary!$L$281:$L$317))-AM2581,0)</f>
        <v>0</v>
      </c>
      <c r="AO2581" s="688">
        <f>IFERROR($H2581/SUMIF($A:$A,$A2581,$H:$H)*SUMIF(Summary!$A$230:$A$266,$A2581,Summary!$Q$230:$Q$266),0)</f>
        <v>0</v>
      </c>
      <c r="AP2581" s="688">
        <f>IFERROR($H2581/SUMIF($A:$A,$A2581,$H:$H)*(SUMIF(Summary!$A$230:$A$266,$A2581,Summary!$L$230:$L$266)+SUMIF(Summary!$A$281:$A$317,$A2581,Summary!$L$281:$L$317))-AO2581,0)</f>
        <v>0</v>
      </c>
      <c r="AQ2581" s="306"/>
      <c r="AR2581" s="688">
        <f t="shared" ca="1" si="602"/>
        <v>0</v>
      </c>
      <c r="AS2581" s="688">
        <f t="shared" ca="1" si="603"/>
        <v>0</v>
      </c>
    </row>
    <row r="2582" spans="1:45" x14ac:dyDescent="0.2">
      <c r="A2582" s="423">
        <v>9741</v>
      </c>
      <c r="B2582" s="424">
        <v>3</v>
      </c>
      <c r="C2582" s="425" t="s">
        <v>315</v>
      </c>
      <c r="D2582" s="422">
        <f t="shared" si="604"/>
        <v>14428</v>
      </c>
      <c r="E2582" s="422">
        <f t="shared" si="605"/>
        <v>0</v>
      </c>
      <c r="F2582" s="422">
        <f t="shared" si="606"/>
        <v>42827</v>
      </c>
      <c r="G2582" s="422">
        <f t="shared" si="607"/>
        <v>0</v>
      </c>
      <c r="H2582" s="22">
        <f t="shared" si="608"/>
        <v>57255</v>
      </c>
      <c r="I2582" s="116">
        <v>5875</v>
      </c>
      <c r="J2582" s="116">
        <v>0</v>
      </c>
      <c r="K2582" s="116">
        <v>15595</v>
      </c>
      <c r="L2582" s="116">
        <v>0</v>
      </c>
      <c r="M2582" s="22">
        <f t="shared" si="609"/>
        <v>21470</v>
      </c>
      <c r="N2582" s="116">
        <v>7014</v>
      </c>
      <c r="O2582" s="116">
        <v>0</v>
      </c>
      <c r="P2582" s="116">
        <v>18820</v>
      </c>
      <c r="Q2582" s="116">
        <v>0</v>
      </c>
      <c r="R2582" s="22">
        <f t="shared" si="610"/>
        <v>25834</v>
      </c>
      <c r="S2582" s="116">
        <v>1539</v>
      </c>
      <c r="T2582" s="116">
        <v>0</v>
      </c>
      <c r="U2582" s="116">
        <v>8412</v>
      </c>
      <c r="V2582" s="116">
        <v>0</v>
      </c>
      <c r="W2582" s="22">
        <f t="shared" si="611"/>
        <v>9951</v>
      </c>
      <c r="X2582" s="22">
        <f t="shared" si="612"/>
        <v>2385.625</v>
      </c>
      <c r="Y2582" s="22">
        <f ca="1">OFFSET('Cost Study'!$B$7,'Operations Support'!$C2582,'Operations Support'!$B2582)*$H2582</f>
        <v>187223.85</v>
      </c>
      <c r="Z2582" s="23">
        <f ca="1">Y2582*'Cost Study'!$B$31</f>
        <v>10456813.349860176</v>
      </c>
      <c r="AA2582" s="23">
        <f ca="1">IF(A2582=10298,1.51,1)*IF($B2582&lt;3,$D2582*'Cost Study'!$B$32*OFFSET('Cost Study'!$B$7,'Operations Support'!$C2582,'Operations Support'!$B2582),0)</f>
        <v>0</v>
      </c>
      <c r="AB2582" s="24">
        <f ca="1">AA2582*'Cost Study'!$B$31</f>
        <v>0</v>
      </c>
      <c r="AC2582" s="23">
        <f ca="1">Y2582*'Cost Study'!$B$31</f>
        <v>10456813.349860176</v>
      </c>
      <c r="AD2582" s="24">
        <f ca="1">AA2582*'Cost Study'!$B$31</f>
        <v>0</v>
      </c>
      <c r="AE2582" s="377">
        <f t="shared" ca="1" si="613"/>
        <v>10456813.349860176</v>
      </c>
      <c r="AF2582" s="377">
        <f t="shared" ca="1" si="614"/>
        <v>10456813.349860176</v>
      </c>
      <c r="AH2582" s="688">
        <f>IFERROR($H2582/SUMIF($A:$A,$A2582,$H:$H)*SUMIF(Summary!$A$110:$A$186,$A2582,Summary!$P$110:$P$186),0)</f>
        <v>3406652.1474474207</v>
      </c>
      <c r="AI2582" s="689">
        <f t="shared" ca="1" si="600"/>
        <v>7050161.2024127562</v>
      </c>
      <c r="AJ2582" s="688">
        <f>IFERROR(H2582/SUMIF(A:A,A2582,H:H)*SUMIF(Summary!$A$110:$A$186,'Operations Support'!A2582,Summary!$Q$110:$Q$186),0)</f>
        <v>3452400.4135763422</v>
      </c>
      <c r="AK2582" s="688">
        <f t="shared" ca="1" si="601"/>
        <v>7004412.9362838343</v>
      </c>
      <c r="AM2582" s="688">
        <f>IFERROR($H2582/SUMIF($A:$A,$A2582,$H:$H)*SUMIF(Summary!$A$230:$A$266,$A2582,Summary!$P$230:$P$266),0)</f>
        <v>644543.34544624947</v>
      </c>
      <c r="AN2582" s="688">
        <f>IFERROR($H2582/SUMIF($A:$A,$A2582,$H:$H)*(SUMIF(Summary!$A$230:$A$266,$A2582,Summary!$L$230:$L$266)+SUMIF(Summary!$A$281:$A$317,$A2582,Summary!$L$281:$L$317))-AM2582,0)</f>
        <v>776264.38404273102</v>
      </c>
      <c r="AO2582" s="688">
        <f>IFERROR($H2582/SUMIF($A:$A,$A2582,$H:$H)*SUMIF(Summary!$A$230:$A$266,$A2582,Summary!$Q$230:$Q$266),0)</f>
        <v>653198.9813089231</v>
      </c>
      <c r="AP2582" s="688">
        <f>IFERROR($H2582/SUMIF($A:$A,$A2582,$H:$H)*(SUMIF(Summary!$A$230:$A$266,$A2582,Summary!$L$230:$L$266)+SUMIF(Summary!$A$281:$A$317,$A2582,Summary!$L$281:$L$317))-AO2582,0)</f>
        <v>767608.74818005739</v>
      </c>
      <c r="AQ2582" s="306"/>
      <c r="AR2582" s="688">
        <f t="shared" ca="1" si="602"/>
        <v>7826425.5864554867</v>
      </c>
      <c r="AS2582" s="688">
        <f t="shared" ca="1" si="603"/>
        <v>7772021.6844638921</v>
      </c>
    </row>
    <row r="2583" spans="1:45" x14ac:dyDescent="0.2">
      <c r="A2583" s="423">
        <v>9741</v>
      </c>
      <c r="B2583" s="424">
        <v>3</v>
      </c>
      <c r="C2583" s="425" t="s">
        <v>316</v>
      </c>
      <c r="D2583" s="422">
        <f t="shared" si="604"/>
        <v>0</v>
      </c>
      <c r="E2583" s="422">
        <f t="shared" si="605"/>
        <v>0</v>
      </c>
      <c r="F2583" s="422">
        <f t="shared" si="606"/>
        <v>0</v>
      </c>
      <c r="G2583" s="422">
        <f t="shared" si="607"/>
        <v>0</v>
      </c>
      <c r="H2583" s="22">
        <f t="shared" si="608"/>
        <v>0</v>
      </c>
      <c r="I2583" s="116">
        <v>0</v>
      </c>
      <c r="J2583" s="116">
        <v>0</v>
      </c>
      <c r="K2583" s="116">
        <v>0</v>
      </c>
      <c r="L2583" s="116">
        <v>0</v>
      </c>
      <c r="M2583" s="22">
        <f t="shared" si="609"/>
        <v>0</v>
      </c>
      <c r="N2583" s="116">
        <v>0</v>
      </c>
      <c r="O2583" s="116">
        <v>0</v>
      </c>
      <c r="P2583" s="116">
        <v>0</v>
      </c>
      <c r="Q2583" s="116">
        <v>0</v>
      </c>
      <